" s="17">
        <v>0</v>
      </c>
      <c r="T1072" s="17">
        <v>93</v>
      </c>
      <c r="U1072" s="17">
        <v>0</v>
      </c>
      <c r="V1072" s="17">
        <v>536</v>
      </c>
      <c r="W1072" s="17">
        <v>0</v>
      </c>
      <c r="X1072" s="17">
        <v>509</v>
      </c>
      <c r="Y1072" s="17">
        <v>0</v>
      </c>
      <c r="Z1072" s="17">
        <v>193</v>
      </c>
      <c r="AA1072" s="17">
        <v>0</v>
      </c>
      <c r="AB1072" s="17">
        <v>0</v>
      </c>
      <c r="AC1072" s="17">
        <f>SUM(AF1072:AO1072)</f>
        <v>0</v>
      </c>
      <c r="AD1072" s="17">
        <v>0</v>
      </c>
      <c r="AE1072" s="17">
        <v>0</v>
      </c>
      <c r="AF1072" s="17">
        <v>0</v>
      </c>
      <c r="AG1072" s="17">
        <v>0</v>
      </c>
      <c r="AH1072" s="17">
        <v>0</v>
      </c>
      <c r="AI1072" s="17">
        <v>0</v>
      </c>
      <c r="AJ1072" s="17">
        <v>0</v>
      </c>
      <c r="AK1072" s="17">
        <v>0</v>
      </c>
      <c r="AL1072" s="17">
        <v>0</v>
      </c>
      <c r="AM1072" s="17">
        <v>0</v>
      </c>
      <c r="AN1072" s="17">
        <v>0</v>
      </c>
      <c r="AO1072" s="17">
        <v>0</v>
      </c>
      <c r="AP1072" s="18">
        <f>+'Per Cápita'!$E$4</f>
        <v>83816</v>
      </c>
      <c r="AQ1072" s="18">
        <f>+'Per Cápita'!$E$5</f>
        <v>74019</v>
      </c>
      <c r="AR1072" s="18">
        <f>+'Per Cápita'!$E$6</f>
        <v>111028</v>
      </c>
      <c r="AS1072" s="18">
        <f>+'Per Cápita'!$E$7</f>
        <v>136064</v>
      </c>
      <c r="AT1072" s="18">
        <f>+'Per Cápita'!$F$4</f>
        <v>103408</v>
      </c>
      <c r="AU1072" s="18">
        <f>+'Per Cápita'!$F$5</f>
        <v>90347</v>
      </c>
      <c r="AV1072" s="18">
        <f>+'Per Cápita'!$F$6</f>
        <v>138242</v>
      </c>
      <c r="AW1072" s="18">
        <f>+'Per Cápita'!$F$7</f>
        <v>166544</v>
      </c>
      <c r="AX1072" s="18">
        <f>+AP1072*($T1072+$R1072)*$O1072</f>
        <v>8695048.4657283537</v>
      </c>
      <c r="AY1072" s="18">
        <f>+AQ1072*($V1072+$X1072)*$O1072</f>
        <v>86282283.72775346</v>
      </c>
      <c r="AZ1072" s="18">
        <f>+AR1072*$Z1072*$O1072</f>
        <v>23902974.78593757</v>
      </c>
      <c r="BA1072" s="18">
        <f>+AS1072*$AB1072*$O1072</f>
        <v>0</v>
      </c>
      <c r="BB1072" s="18">
        <f>+AT1072*(S1072+Q1072)*$O1072</f>
        <v>0</v>
      </c>
      <c r="BC1072" s="18">
        <f>+AU1072*(U1072+W1072)*$O1072</f>
        <v>0</v>
      </c>
      <c r="BD1072" s="18">
        <f>+AV1072*Y1072*$O1072</f>
        <v>0</v>
      </c>
      <c r="BE1072" s="18">
        <f>+AW1072*AA1072*$O1072</f>
        <v>0</v>
      </c>
      <c r="BF1072" s="18">
        <f>+AP1072*($AG1072+$AE1072)*$BF$1*$O1072</f>
        <v>0</v>
      </c>
      <c r="BG1072" s="18">
        <f>+AQ1072*($AK1072+$AI1072)*$BF$1*$O1072</f>
        <v>0</v>
      </c>
      <c r="BH1072" s="18">
        <f>+AR1072*$AM1072*$BF$1*$O1072</f>
        <v>0</v>
      </c>
      <c r="BI1072" s="18">
        <f>+AS1072*$AO1072*$BF$1*$O1072</f>
        <v>0</v>
      </c>
      <c r="BJ1072" s="18">
        <f>+$BF$1*AT1072*(AF1072+AD1072)*$O1072</f>
        <v>0</v>
      </c>
      <c r="BK1072" s="18">
        <f>+$BF$1*AU1072*(AH1072+AJ1072)*$O1072</f>
        <v>0</v>
      </c>
      <c r="BL1072" s="18">
        <f>+AV1072*AL1072*$BF$1*$O1072</f>
        <v>0</v>
      </c>
      <c r="BM1072" s="18">
        <f>+$BF$1*AW1072*AN1072*$O1072</f>
        <v>0</v>
      </c>
      <c r="BN1072" s="18">
        <f>SUM(AX1072:BE1072)</f>
        <v>118880306.97941938</v>
      </c>
      <c r="BO1072" s="18">
        <f>SUM(BF1072:BM1072)</f>
        <v>0</v>
      </c>
      <c r="BP1072" s="36">
        <f>ROUND((BO1072+BN1072),0)</f>
        <v>118880307</v>
      </c>
      <c r="BQ1072" s="33" t="s">
        <v>11411</v>
      </c>
    </row>
    <row r="1073" spans="1:69" s="33" customFormat="1" x14ac:dyDescent="0.25">
      <c r="A1073" s="34" t="s">
        <v>7170</v>
      </c>
      <c r="B1073" s="33" t="s">
        <v>80</v>
      </c>
      <c r="C1073" s="33">
        <v>4910</v>
      </c>
      <c r="D1073" s="33" t="s">
        <v>7170</v>
      </c>
      <c r="E1073" s="33" t="s">
        <v>5936</v>
      </c>
      <c r="F1073" s="33" t="s">
        <v>874</v>
      </c>
      <c r="G1073" s="33">
        <v>25709</v>
      </c>
      <c r="H1073" s="34">
        <v>113001001719</v>
      </c>
      <c r="I1073" s="33" t="s">
        <v>7499</v>
      </c>
      <c r="J1073" s="33">
        <v>1</v>
      </c>
      <c r="K1073" s="22">
        <v>12.489537193298375</v>
      </c>
      <c r="L1073" s="16"/>
      <c r="M1073" s="16">
        <f>+K1073/$M$1</f>
        <v>0.87491030407763259</v>
      </c>
      <c r="N1073" s="16">
        <f>+(M1073-$N$2)/($N$1-$N$2)</f>
        <v>0.11548087230096889</v>
      </c>
      <c r="O1073" s="35">
        <f>1+N1073</f>
        <v>1.1154808723009688</v>
      </c>
      <c r="P1073" s="17">
        <f>SUM(Q1073:AB1073)</f>
        <v>1932</v>
      </c>
      <c r="Q1073" s="17">
        <v>0</v>
      </c>
      <c r="R1073" s="17">
        <v>0</v>
      </c>
      <c r="S1073" s="17">
        <v>0</v>
      </c>
      <c r="T1073" s="17">
        <v>100</v>
      </c>
      <c r="U1073" s="17">
        <v>0</v>
      </c>
      <c r="V1073" s="17">
        <v>669</v>
      </c>
      <c r="W1073" s="17">
        <v>0</v>
      </c>
      <c r="X1073" s="17">
        <v>814</v>
      </c>
      <c r="Y1073" s="17">
        <v>0</v>
      </c>
      <c r="Z1073" s="17">
        <v>281</v>
      </c>
      <c r="AA1073" s="17">
        <v>0</v>
      </c>
      <c r="AB1073" s="17">
        <v>68</v>
      </c>
      <c r="AC1073" s="17">
        <f>SUM(AF1073:AO1073)</f>
        <v>0</v>
      </c>
      <c r="AD1073" s="17">
        <v>0</v>
      </c>
      <c r="AE1073" s="17">
        <v>0</v>
      </c>
      <c r="AF1073" s="17">
        <v>0</v>
      </c>
      <c r="AG1073" s="17">
        <v>0</v>
      </c>
      <c r="AH1073" s="17">
        <v>0</v>
      </c>
      <c r="AI1073" s="17">
        <v>0</v>
      </c>
      <c r="AJ1073" s="17">
        <v>0</v>
      </c>
      <c r="AK1073" s="17">
        <v>0</v>
      </c>
      <c r="AL1073" s="17">
        <v>0</v>
      </c>
      <c r="AM1073" s="17">
        <v>0</v>
      </c>
      <c r="AN1073" s="17">
        <v>0</v>
      </c>
      <c r="AO1073" s="17">
        <v>0</v>
      </c>
      <c r="AP1073" s="18">
        <f>+'Per Cápita'!$E$4</f>
        <v>83816</v>
      </c>
      <c r="AQ1073" s="18">
        <f>+'Per Cápita'!$E$5</f>
        <v>74019</v>
      </c>
      <c r="AR1073" s="18">
        <f>+'Per Cápita'!$E$6</f>
        <v>111028</v>
      </c>
      <c r="AS1073" s="18">
        <f>+'Per Cápita'!$E$7</f>
        <v>136064</v>
      </c>
      <c r="AT1073" s="18">
        <f>+'Per Cápita'!$F$4</f>
        <v>103408</v>
      </c>
      <c r="AU1073" s="18">
        <f>+'Per Cápita'!$F$5</f>
        <v>90347</v>
      </c>
      <c r="AV1073" s="18">
        <f>+'Per Cápita'!$F$6</f>
        <v>138242</v>
      </c>
      <c r="AW1073" s="18">
        <f>+'Per Cápita'!$F$7</f>
        <v>166544</v>
      </c>
      <c r="AX1073" s="18">
        <f>+AP1073*($T1073+$R1073)*$O1073</f>
        <v>9349514.4792778008</v>
      </c>
      <c r="AY1073" s="18">
        <f>+AQ1073*($V1073+$X1073)*$O1073</f>
        <v>122446532.79259175</v>
      </c>
      <c r="AZ1073" s="18">
        <f>+AR1073*$Z1073*$O1073</f>
        <v>34801740.491442785</v>
      </c>
      <c r="BA1073" s="18">
        <f>+AS1073*$AB1073*$O1073</f>
        <v>10320821.679795614</v>
      </c>
      <c r="BB1073" s="18">
        <f>+AT1073*(S1073+Q1073)*$O1073</f>
        <v>0</v>
      </c>
      <c r="BC1073" s="18">
        <f>+AU1073*(U1073+W1073)*$O1073</f>
        <v>0</v>
      </c>
      <c r="BD1073" s="18">
        <f>+AV1073*Y1073*$O1073</f>
        <v>0</v>
      </c>
      <c r="BE1073" s="18">
        <f>+AW1073*AA1073*$O1073</f>
        <v>0</v>
      </c>
      <c r="BF1073" s="18">
        <f>+AP1073*($AG1073+$AE1073)*$BF$1*$O1073</f>
        <v>0</v>
      </c>
      <c r="BG1073" s="18">
        <f>+AQ1073*($AK1073+$AI1073)*$BF$1*$O1073</f>
        <v>0</v>
      </c>
      <c r="BH1073" s="18">
        <f>+AR1073*$AM1073*$BF$1*$O1073</f>
        <v>0</v>
      </c>
      <c r="BI1073" s="18">
        <f>+AS1073*$AO1073*$BF$1*$O1073</f>
        <v>0</v>
      </c>
      <c r="BJ1073" s="18">
        <f>+$BF$1*AT1073*(AF1073+AD1073)*$O1073</f>
        <v>0</v>
      </c>
      <c r="BK1073" s="18">
        <f>+$BF$1*AU1073*(AH1073+AJ1073)*$O1073</f>
        <v>0</v>
      </c>
      <c r="BL1073" s="18">
        <f>+AV1073*AL1073*$BF$1*$O1073</f>
        <v>0</v>
      </c>
      <c r="BM1073" s="18">
        <f>+$BF$1*AW1073*AN1073*$O1073</f>
        <v>0</v>
      </c>
      <c r="BN1073" s="18">
        <f>SUM(AX1073:BE1073)</f>
        <v>176918609.44310796</v>
      </c>
      <c r="BO1073" s="18">
        <f>SUM(BF1073:BM1073)</f>
        <v>0</v>
      </c>
      <c r="BP1073" s="36">
        <f>ROUND((BO1073+BN1073),0)</f>
        <v>176918609</v>
      </c>
      <c r="BQ1073" s="33" t="s">
        <v>11411</v>
      </c>
    </row>
    <row r="1074" spans="1:69" s="33" customFormat="1" x14ac:dyDescent="0.25">
      <c r="A1074" s="34" t="s">
        <v>7170</v>
      </c>
      <c r="B1074" s="33" t="s">
        <v>80</v>
      </c>
      <c r="C1074" s="33">
        <v>4910</v>
      </c>
      <c r="D1074" s="33" t="s">
        <v>7170</v>
      </c>
      <c r="E1074" s="33" t="s">
        <v>5936</v>
      </c>
      <c r="F1074" s="33" t="s">
        <v>874</v>
      </c>
      <c r="G1074" s="33">
        <v>25710</v>
      </c>
      <c r="H1074" s="34">
        <v>113001001727</v>
      </c>
      <c r="I1074" s="33" t="s">
        <v>888</v>
      </c>
      <c r="J1074" s="33">
        <v>1</v>
      </c>
      <c r="K1074" s="22">
        <v>12.489537193298375</v>
      </c>
      <c r="L1074" s="16"/>
      <c r="M1074" s="16">
        <f>+K1074/$M$1</f>
        <v>0.87491030407763259</v>
      </c>
      <c r="N1074" s="16">
        <f>+(M1074-$N$2)/($N$1-$N$2)</f>
        <v>0.11548087230096889</v>
      </c>
      <c r="O1074" s="35">
        <f>1+N1074</f>
        <v>1.1154808723009688</v>
      </c>
      <c r="P1074" s="17">
        <f>SUM(Q1074:AB1074)</f>
        <v>1861</v>
      </c>
      <c r="Q1074" s="17">
        <v>0</v>
      </c>
      <c r="R1074" s="17">
        <v>0</v>
      </c>
      <c r="S1074" s="17">
        <v>0</v>
      </c>
      <c r="T1074" s="17">
        <v>150</v>
      </c>
      <c r="U1074" s="17">
        <v>0</v>
      </c>
      <c r="V1074" s="17">
        <v>921</v>
      </c>
      <c r="W1074" s="17">
        <v>0</v>
      </c>
      <c r="X1074" s="17">
        <v>596</v>
      </c>
      <c r="Y1074" s="17">
        <v>0</v>
      </c>
      <c r="Z1074" s="17">
        <v>194</v>
      </c>
      <c r="AA1074" s="17">
        <v>0</v>
      </c>
      <c r="AB1074" s="17">
        <v>0</v>
      </c>
      <c r="AC1074" s="17">
        <f>SUM(AF1074:AO1074)</f>
        <v>0</v>
      </c>
      <c r="AD1074" s="17">
        <v>0</v>
      </c>
      <c r="AE1074" s="17">
        <v>0</v>
      </c>
      <c r="AF1074" s="17">
        <v>0</v>
      </c>
      <c r="AG1074" s="17">
        <v>0</v>
      </c>
      <c r="AH1074" s="17">
        <v>0</v>
      </c>
      <c r="AI1074" s="17">
        <v>0</v>
      </c>
      <c r="AJ1074" s="17">
        <v>0</v>
      </c>
      <c r="AK1074" s="17">
        <v>0</v>
      </c>
      <c r="AL1074" s="17">
        <v>0</v>
      </c>
      <c r="AM1074" s="17">
        <v>0</v>
      </c>
      <c r="AN1074" s="17">
        <v>0</v>
      </c>
      <c r="AO1074" s="17">
        <v>0</v>
      </c>
      <c r="AP1074" s="18">
        <f>+'Per Cápita'!$E$4</f>
        <v>83816</v>
      </c>
      <c r="AQ1074" s="18">
        <f>+'Per Cápita'!$E$5</f>
        <v>74019</v>
      </c>
      <c r="AR1074" s="18">
        <f>+'Per Cápita'!$E$6</f>
        <v>111028</v>
      </c>
      <c r="AS1074" s="18">
        <f>+'Per Cápita'!$E$7</f>
        <v>136064</v>
      </c>
      <c r="AT1074" s="18">
        <f>+'Per Cápita'!$F$4</f>
        <v>103408</v>
      </c>
      <c r="AU1074" s="18">
        <f>+'Per Cápita'!$F$5</f>
        <v>90347</v>
      </c>
      <c r="AV1074" s="18">
        <f>+'Per Cápita'!$F$6</f>
        <v>138242</v>
      </c>
      <c r="AW1074" s="18">
        <f>+'Per Cápita'!$F$7</f>
        <v>166544</v>
      </c>
      <c r="AX1074" s="18">
        <f>+AP1074*($T1074+$R1074)*$O1074</f>
        <v>14024271.718916701</v>
      </c>
      <c r="AY1074" s="18">
        <f>+AQ1074*($V1074+$X1074)*$O1074</f>
        <v>125253803.26794448</v>
      </c>
      <c r="AZ1074" s="18">
        <f>+AR1074*$Z1074*$O1074</f>
        <v>24026824.396227401</v>
      </c>
      <c r="BA1074" s="18">
        <f>+AS1074*$AB1074*$O1074</f>
        <v>0</v>
      </c>
      <c r="BB1074" s="18">
        <f>+AT1074*(S1074+Q1074)*$O1074</f>
        <v>0</v>
      </c>
      <c r="BC1074" s="18">
        <f>+AU1074*(U1074+W1074)*$O1074</f>
        <v>0</v>
      </c>
      <c r="BD1074" s="18">
        <f>+AV1074*Y1074*$O1074</f>
        <v>0</v>
      </c>
      <c r="BE1074" s="18">
        <f>+AW1074*AA1074*$O1074</f>
        <v>0</v>
      </c>
      <c r="BF1074" s="18">
        <f>+AP1074*($AG1074+$AE1074)*$BF$1*$O1074</f>
        <v>0</v>
      </c>
      <c r="BG1074" s="18">
        <f>+AQ1074*($AK1074+$AI1074)*$BF$1*$O1074</f>
        <v>0</v>
      </c>
      <c r="BH1074" s="18">
        <f>+AR1074*$AM1074*$BF$1*$O1074</f>
        <v>0</v>
      </c>
      <c r="BI1074" s="18">
        <f>+AS1074*$AO1074*$BF$1*$O1074</f>
        <v>0</v>
      </c>
      <c r="BJ1074" s="18">
        <f>+$BF$1*AT1074*(AF1074+AD1074)*$O1074</f>
        <v>0</v>
      </c>
      <c r="BK1074" s="18">
        <f>+$BF$1*AU1074*(AH1074+AJ1074)*$O1074</f>
        <v>0</v>
      </c>
      <c r="BL1074" s="18">
        <f>+AV1074*AL1074*$BF$1*$O1074</f>
        <v>0</v>
      </c>
      <c r="BM1074" s="18">
        <f>+$BF$1*AW1074*AN1074*$O1074</f>
        <v>0</v>
      </c>
      <c r="BN1074" s="18">
        <f>SUM(AX1074:BE1074)</f>
        <v>163304899.38308859</v>
      </c>
      <c r="BO1074" s="18">
        <f>SUM(BF1074:BM1074)</f>
        <v>0</v>
      </c>
      <c r="BP1074" s="36">
        <f>ROUND((BO1074+BN1074),0)</f>
        <v>163304899</v>
      </c>
      <c r="BQ1074" s="33" t="s">
        <v>11411</v>
      </c>
    </row>
    <row r="1075" spans="1:69" s="33" customFormat="1" x14ac:dyDescent="0.25">
      <c r="A1075" s="34" t="s">
        <v>7170</v>
      </c>
      <c r="B1075" s="33" t="s">
        <v>80</v>
      </c>
      <c r="C1075" s="34">
        <v>4910</v>
      </c>
      <c r="D1075" s="33" t="s">
        <v>7170</v>
      </c>
      <c r="E1075" s="33" t="s">
        <v>5936</v>
      </c>
      <c r="F1075" s="33" t="s">
        <v>874</v>
      </c>
      <c r="G1075" s="34">
        <v>25711</v>
      </c>
      <c r="H1075" s="34">
        <v>113001001816</v>
      </c>
      <c r="I1075" s="33" t="s">
        <v>889</v>
      </c>
      <c r="J1075" s="33">
        <v>1</v>
      </c>
      <c r="K1075" s="22">
        <v>12.489537193298375</v>
      </c>
      <c r="L1075" s="16"/>
      <c r="M1075" s="16">
        <f>+K1075/$M$1</f>
        <v>0.87491030407763259</v>
      </c>
      <c r="N1075" s="16">
        <f>+(M1075-$N$2)/($N$1-$N$2)</f>
        <v>0.11548087230096889</v>
      </c>
      <c r="O1075" s="35">
        <f>1+N1075</f>
        <v>1.1154808723009688</v>
      </c>
      <c r="P1075" s="17">
        <f>SUM(Q1075:AB1075)</f>
        <v>3031</v>
      </c>
      <c r="Q1075" s="17">
        <v>0</v>
      </c>
      <c r="R1075" s="17">
        <v>0</v>
      </c>
      <c r="S1075" s="17">
        <v>0</v>
      </c>
      <c r="T1075" s="17">
        <v>229</v>
      </c>
      <c r="U1075" s="17">
        <v>0</v>
      </c>
      <c r="V1075" s="17">
        <v>1273</v>
      </c>
      <c r="W1075" s="17">
        <v>0</v>
      </c>
      <c r="X1075" s="17">
        <v>1118</v>
      </c>
      <c r="Y1075" s="17">
        <v>0</v>
      </c>
      <c r="Z1075" s="17">
        <v>411</v>
      </c>
      <c r="AA1075" s="17">
        <v>0</v>
      </c>
      <c r="AB1075" s="17">
        <v>0</v>
      </c>
      <c r="AC1075" s="17">
        <f>SUM(AF1075:AO1075)</f>
        <v>0</v>
      </c>
      <c r="AD1075" s="17">
        <v>0</v>
      </c>
      <c r="AE1075" s="17">
        <v>0</v>
      </c>
      <c r="AF1075" s="17">
        <v>0</v>
      </c>
      <c r="AG1075" s="17">
        <v>0</v>
      </c>
      <c r="AH1075" s="17">
        <v>0</v>
      </c>
      <c r="AI1075" s="17">
        <v>0</v>
      </c>
      <c r="AJ1075" s="17">
        <v>0</v>
      </c>
      <c r="AK1075" s="17">
        <v>0</v>
      </c>
      <c r="AL1075" s="17">
        <v>0</v>
      </c>
      <c r="AM1075" s="17">
        <v>0</v>
      </c>
      <c r="AN1075" s="17">
        <v>0</v>
      </c>
      <c r="AO1075" s="17">
        <v>0</v>
      </c>
      <c r="AP1075" s="18">
        <f>+'Per Cápita'!$E$4</f>
        <v>83816</v>
      </c>
      <c r="AQ1075" s="18">
        <f>+'Per Cápita'!$E$5</f>
        <v>74019</v>
      </c>
      <c r="AR1075" s="18">
        <f>+'Per Cápita'!$E$6</f>
        <v>111028</v>
      </c>
      <c r="AS1075" s="18">
        <f>+'Per Cápita'!$E$7</f>
        <v>136064</v>
      </c>
      <c r="AT1075" s="18">
        <f>+'Per Cápita'!$F$4</f>
        <v>103408</v>
      </c>
      <c r="AU1075" s="18">
        <f>+'Per Cápita'!$F$5</f>
        <v>90347</v>
      </c>
      <c r="AV1075" s="18">
        <f>+'Per Cápita'!$F$6</f>
        <v>138242</v>
      </c>
      <c r="AW1075" s="18">
        <f>+'Per Cápita'!$F$7</f>
        <v>166544</v>
      </c>
      <c r="AX1075" s="18">
        <f>+AP1075*($T1075+$R1075)*$O1075</f>
        <v>21410388.157546163</v>
      </c>
      <c r="AY1075" s="18">
        <f>+AQ1075*($V1075+$X1075)*$O1075</f>
        <v>197417167.84024736</v>
      </c>
      <c r="AZ1075" s="18">
        <f>+AR1075*$Z1075*$O1075</f>
        <v>50902189.829120941</v>
      </c>
      <c r="BA1075" s="18">
        <f>+AS1075*$AB1075*$O1075</f>
        <v>0</v>
      </c>
      <c r="BB1075" s="18">
        <f>+AT1075*(S1075+Q1075)*$O1075</f>
        <v>0</v>
      </c>
      <c r="BC1075" s="18">
        <f>+AU1075*(U1075+W1075)*$O1075</f>
        <v>0</v>
      </c>
      <c r="BD1075" s="18">
        <f>+AV1075*Y1075*$O1075</f>
        <v>0</v>
      </c>
      <c r="BE1075" s="18">
        <f>+AW1075*AA1075*$O1075</f>
        <v>0</v>
      </c>
      <c r="BF1075" s="18">
        <f>+AP1075*($AG1075+$AE1075)*$BF$1*$O1075</f>
        <v>0</v>
      </c>
      <c r="BG1075" s="18">
        <f>+AQ1075*($AK1075+$AI1075)*$BF$1*$O1075</f>
        <v>0</v>
      </c>
      <c r="BH1075" s="18">
        <f>+AR1075*$AM1075*$BF$1*$O1075</f>
        <v>0</v>
      </c>
      <c r="BI1075" s="18">
        <f>+AS1075*$AO1075*$BF$1*$O1075</f>
        <v>0</v>
      </c>
      <c r="BJ1075" s="18">
        <f>+$BF$1*AT1075*(AF1075+AD1075)*$O1075</f>
        <v>0</v>
      </c>
      <c r="BK1075" s="18">
        <f>+$BF$1*AU1075*(AH1075+AJ1075)*$O1075</f>
        <v>0</v>
      </c>
      <c r="BL1075" s="18">
        <f>+AV1075*AL1075*$BF$1*$O1075</f>
        <v>0</v>
      </c>
      <c r="BM1075" s="18">
        <f>+$BF$1*AW1075*AN1075*$O1075</f>
        <v>0</v>
      </c>
      <c r="BN1075" s="18">
        <f>SUM(AX1075:BE1075)</f>
        <v>269729745.82691449</v>
      </c>
      <c r="BO1075" s="18">
        <f>SUM(BF1075:BM1075)</f>
        <v>0</v>
      </c>
      <c r="BP1075" s="36">
        <f>ROUND((BO1075+BN1075),0)</f>
        <v>269729746</v>
      </c>
      <c r="BQ1075" s="33" t="s">
        <v>11411</v>
      </c>
    </row>
    <row r="1076" spans="1:69" s="33" customFormat="1" x14ac:dyDescent="0.25">
      <c r="A1076" s="34" t="s">
        <v>7170</v>
      </c>
      <c r="B1076" s="33" t="s">
        <v>80</v>
      </c>
      <c r="C1076" s="34">
        <v>4910</v>
      </c>
      <c r="D1076" s="33" t="s">
        <v>7170</v>
      </c>
      <c r="E1076" s="33" t="s">
        <v>5936</v>
      </c>
      <c r="F1076" s="33" t="s">
        <v>874</v>
      </c>
      <c r="G1076" s="34">
        <v>25713</v>
      </c>
      <c r="H1076" s="34">
        <v>113001002057</v>
      </c>
      <c r="I1076" s="33" t="s">
        <v>7501</v>
      </c>
      <c r="J1076" s="33">
        <v>1</v>
      </c>
      <c r="K1076" s="22">
        <v>12.489537193298375</v>
      </c>
      <c r="L1076" s="16"/>
      <c r="M1076" s="16">
        <f>+K1076/$M$1</f>
        <v>0.87491030407763259</v>
      </c>
      <c r="N1076" s="16">
        <f>+(M1076-$N$2)/($N$1-$N$2)</f>
        <v>0.11548087230096889</v>
      </c>
      <c r="O1076" s="35">
        <f>1+N1076</f>
        <v>1.1154808723009688</v>
      </c>
      <c r="P1076" s="17">
        <f>SUM(Q1076:AB1076)</f>
        <v>2337</v>
      </c>
      <c r="Q1076" s="17">
        <v>0</v>
      </c>
      <c r="R1076" s="17">
        <v>0</v>
      </c>
      <c r="S1076" s="17">
        <v>0</v>
      </c>
      <c r="T1076" s="17">
        <v>161</v>
      </c>
      <c r="U1076" s="17">
        <v>0</v>
      </c>
      <c r="V1076" s="17">
        <v>993</v>
      </c>
      <c r="W1076" s="17">
        <v>0</v>
      </c>
      <c r="X1076" s="17">
        <v>910</v>
      </c>
      <c r="Y1076" s="17">
        <v>0</v>
      </c>
      <c r="Z1076" s="17">
        <v>133</v>
      </c>
      <c r="AA1076" s="17">
        <v>0</v>
      </c>
      <c r="AB1076" s="17">
        <v>140</v>
      </c>
      <c r="AC1076" s="17">
        <f>SUM(AF1076:AO1076)</f>
        <v>0</v>
      </c>
      <c r="AD1076" s="17">
        <v>0</v>
      </c>
      <c r="AE1076" s="17">
        <v>0</v>
      </c>
      <c r="AF1076" s="17">
        <v>0</v>
      </c>
      <c r="AG1076" s="17">
        <v>0</v>
      </c>
      <c r="AH1076" s="17">
        <v>0</v>
      </c>
      <c r="AI1076" s="17">
        <v>0</v>
      </c>
      <c r="AJ1076" s="17">
        <v>0</v>
      </c>
      <c r="AK1076" s="17">
        <v>0</v>
      </c>
      <c r="AL1076" s="17">
        <v>0</v>
      </c>
      <c r="AM1076" s="17">
        <v>0</v>
      </c>
      <c r="AN1076" s="17">
        <v>0</v>
      </c>
      <c r="AO1076" s="17">
        <v>0</v>
      </c>
      <c r="AP1076" s="18">
        <f>+'Per Cápita'!$E$4</f>
        <v>83816</v>
      </c>
      <c r="AQ1076" s="18">
        <f>+'Per Cápita'!$E$5</f>
        <v>74019</v>
      </c>
      <c r="AR1076" s="18">
        <f>+'Per Cápita'!$E$6</f>
        <v>111028</v>
      </c>
      <c r="AS1076" s="18">
        <f>+'Per Cápita'!$E$7</f>
        <v>136064</v>
      </c>
      <c r="AT1076" s="18">
        <f>+'Per Cápita'!$F$4</f>
        <v>103408</v>
      </c>
      <c r="AU1076" s="18">
        <f>+'Per Cápita'!$F$5</f>
        <v>90347</v>
      </c>
      <c r="AV1076" s="18">
        <f>+'Per Cápita'!$F$6</f>
        <v>138242</v>
      </c>
      <c r="AW1076" s="18">
        <f>+'Per Cápita'!$F$7</f>
        <v>166544</v>
      </c>
      <c r="AX1076" s="18">
        <f>+AP1076*($T1076+$R1076)*$O1076</f>
        <v>15052718.311637258</v>
      </c>
      <c r="AY1076" s="18">
        <f>+AQ1076*($V1076+$X1076)*$O1076</f>
        <v>157124579.84106681</v>
      </c>
      <c r="AZ1076" s="18">
        <f>+AR1076*$Z1076*$O1076</f>
        <v>16471998.168547651</v>
      </c>
      <c r="BA1076" s="18">
        <f>+AS1076*$AB1076*$O1076</f>
        <v>21248750.517226264</v>
      </c>
      <c r="BB1076" s="18">
        <f>+AT1076*(S1076+Q1076)*$O1076</f>
        <v>0</v>
      </c>
      <c r="BC1076" s="18">
        <f>+AU1076*(U1076+W1076)*$O1076</f>
        <v>0</v>
      </c>
      <c r="BD1076" s="18">
        <f>+AV1076*Y1076*$O1076</f>
        <v>0</v>
      </c>
      <c r="BE1076" s="18">
        <f>+AW1076*AA1076*$O1076</f>
        <v>0</v>
      </c>
      <c r="BF1076" s="18">
        <f>+AP1076*($AG1076+$AE1076)*$BF$1*$O1076</f>
        <v>0</v>
      </c>
      <c r="BG1076" s="18">
        <f>+AQ1076*($AK1076+$AI1076)*$BF$1*$O1076</f>
        <v>0</v>
      </c>
      <c r="BH1076" s="18">
        <f>+AR1076*$AM1076*$BF$1*$O1076</f>
        <v>0</v>
      </c>
      <c r="BI1076" s="18">
        <f>+AS1076*$AO1076*$BF$1*$O1076</f>
        <v>0</v>
      </c>
      <c r="BJ1076" s="18">
        <f>+$BF$1*AT1076*(AF1076+AD1076)*$O1076</f>
        <v>0</v>
      </c>
      <c r="BK1076" s="18">
        <f>+$BF$1*AU1076*(AH1076+AJ1076)*$O1076</f>
        <v>0</v>
      </c>
      <c r="BL1076" s="18">
        <f>+AV1076*AL1076*$BF$1*$O1076</f>
        <v>0</v>
      </c>
      <c r="BM1076" s="18">
        <f>+$BF$1*AW1076*AN1076*$O1076</f>
        <v>0</v>
      </c>
      <c r="BN1076" s="18">
        <f>SUM(AX1076:BE1076)</f>
        <v>209898046.83847797</v>
      </c>
      <c r="BO1076" s="18">
        <f>SUM(BF1076:BM1076)</f>
        <v>0</v>
      </c>
      <c r="BP1076" s="36">
        <f>ROUND((BO1076+BN1076),0)</f>
        <v>209898047</v>
      </c>
      <c r="BQ1076" s="33" t="s">
        <v>11411</v>
      </c>
    </row>
    <row r="1077" spans="1:69" s="33" customFormat="1" x14ac:dyDescent="0.25">
      <c r="A1077" s="34" t="s">
        <v>7170</v>
      </c>
      <c r="B1077" s="33" t="s">
        <v>80</v>
      </c>
      <c r="C1077" s="34">
        <v>4910</v>
      </c>
      <c r="D1077" s="33" t="s">
        <v>7170</v>
      </c>
      <c r="E1077" s="33" t="s">
        <v>5936</v>
      </c>
      <c r="F1077" s="33" t="s">
        <v>874</v>
      </c>
      <c r="G1077" s="34">
        <v>25714</v>
      </c>
      <c r="H1077" s="34">
        <v>113001002120</v>
      </c>
      <c r="I1077" s="33" t="s">
        <v>890</v>
      </c>
      <c r="J1077" s="33">
        <v>1</v>
      </c>
      <c r="K1077" s="22">
        <v>12.489537193298375</v>
      </c>
      <c r="L1077" s="16"/>
      <c r="M1077" s="16">
        <f>+K1077/$M$1</f>
        <v>0.87491030407763259</v>
      </c>
      <c r="N1077" s="16">
        <f>+(M1077-$N$2)/($N$1-$N$2)</f>
        <v>0.11548087230096889</v>
      </c>
      <c r="O1077" s="35">
        <f>1+N1077</f>
        <v>1.1154808723009688</v>
      </c>
      <c r="P1077" s="17">
        <f>SUM(Q1077:AB1077)</f>
        <v>1606</v>
      </c>
      <c r="Q1077" s="17">
        <v>0</v>
      </c>
      <c r="R1077" s="17">
        <v>0</v>
      </c>
      <c r="S1077" s="17">
        <v>0</v>
      </c>
      <c r="T1077" s="17">
        <v>128</v>
      </c>
      <c r="U1077" s="17">
        <v>0</v>
      </c>
      <c r="V1077" s="17">
        <v>716</v>
      </c>
      <c r="W1077" s="17">
        <v>0</v>
      </c>
      <c r="X1077" s="17">
        <v>534</v>
      </c>
      <c r="Y1077" s="17">
        <v>0</v>
      </c>
      <c r="Z1077" s="17">
        <v>228</v>
      </c>
      <c r="AA1077" s="17">
        <v>0</v>
      </c>
      <c r="AB1077" s="17">
        <v>0</v>
      </c>
      <c r="AC1077" s="17">
        <f>SUM(AF1077:AO1077)</f>
        <v>0</v>
      </c>
      <c r="AD1077" s="17">
        <v>0</v>
      </c>
      <c r="AE1077" s="17">
        <v>0</v>
      </c>
      <c r="AF1077" s="17">
        <v>0</v>
      </c>
      <c r="AG1077" s="17">
        <v>0</v>
      </c>
      <c r="AH1077" s="17">
        <v>0</v>
      </c>
      <c r="AI1077" s="17">
        <v>0</v>
      </c>
      <c r="AJ1077" s="17">
        <v>0</v>
      </c>
      <c r="AK1077" s="17">
        <v>0</v>
      </c>
      <c r="AL1077" s="17">
        <v>0</v>
      </c>
      <c r="AM1077" s="17">
        <v>0</v>
      </c>
      <c r="AN1077" s="17">
        <v>0</v>
      </c>
      <c r="AO1077" s="17">
        <v>0</v>
      </c>
      <c r="AP1077" s="18">
        <f>+'Per Cápita'!$E$4</f>
        <v>83816</v>
      </c>
      <c r="AQ1077" s="18">
        <f>+'Per Cápita'!$E$5</f>
        <v>74019</v>
      </c>
      <c r="AR1077" s="18">
        <f>+'Per Cápita'!$E$6</f>
        <v>111028</v>
      </c>
      <c r="AS1077" s="18">
        <f>+'Per Cápita'!$E$7</f>
        <v>136064</v>
      </c>
      <c r="AT1077" s="18">
        <f>+'Per Cápita'!$F$4</f>
        <v>103408</v>
      </c>
      <c r="AU1077" s="18">
        <f>+'Per Cápita'!$F$5</f>
        <v>90347</v>
      </c>
      <c r="AV1077" s="18">
        <f>+'Per Cápita'!$F$6</f>
        <v>138242</v>
      </c>
      <c r="AW1077" s="18">
        <f>+'Per Cápita'!$F$7</f>
        <v>166544</v>
      </c>
      <c r="AX1077" s="18">
        <f>+AP1077*($T1077+$R1077)*$O1077</f>
        <v>11967378.533475583</v>
      </c>
      <c r="AY1077" s="18">
        <f>+AQ1077*($V1077+$X1077)*$O1077</f>
        <v>103208473.35855676</v>
      </c>
      <c r="AZ1077" s="18">
        <f>+AR1077*$Z1077*$O1077</f>
        <v>28237711.14608169</v>
      </c>
      <c r="BA1077" s="18">
        <f>+AS1077*$AB1077*$O1077</f>
        <v>0</v>
      </c>
      <c r="BB1077" s="18">
        <f>+AT1077*(S1077+Q1077)*$O1077</f>
        <v>0</v>
      </c>
      <c r="BC1077" s="18">
        <f>+AU1077*(U1077+W1077)*$O1077</f>
        <v>0</v>
      </c>
      <c r="BD1077" s="18">
        <f>+AV1077*Y1077*$O1077</f>
        <v>0</v>
      </c>
      <c r="BE1077" s="18">
        <f>+AW1077*AA1077*$O1077</f>
        <v>0</v>
      </c>
      <c r="BF1077" s="18">
        <f>+AP1077*($AG1077+$AE1077)*$BF$1*$O1077</f>
        <v>0</v>
      </c>
      <c r="BG1077" s="18">
        <f>+AQ1077*($AK1077+$AI1077)*$BF$1*$O1077</f>
        <v>0</v>
      </c>
      <c r="BH1077" s="18">
        <f>+AR1077*$AM1077*$BF$1*$O1077</f>
        <v>0</v>
      </c>
      <c r="BI1077" s="18">
        <f>+AS1077*$AO1077*$BF$1*$O1077</f>
        <v>0</v>
      </c>
      <c r="BJ1077" s="18">
        <f>+$BF$1*AT1077*(AF1077+AD1077)*$O1077</f>
        <v>0</v>
      </c>
      <c r="BK1077" s="18">
        <f>+$BF$1*AU1077*(AH1077+AJ1077)*$O1077</f>
        <v>0</v>
      </c>
      <c r="BL1077" s="18">
        <f>+AV1077*AL1077*$BF$1*$O1077</f>
        <v>0</v>
      </c>
      <c r="BM1077" s="18">
        <f>+$BF$1*AW1077*AN1077*$O1077</f>
        <v>0</v>
      </c>
      <c r="BN1077" s="18">
        <f>SUM(AX1077:BE1077)</f>
        <v>143413563.03811404</v>
      </c>
      <c r="BO1077" s="18">
        <f>SUM(BF1077:BM1077)</f>
        <v>0</v>
      </c>
      <c r="BP1077" s="36">
        <f>ROUND((BO1077+BN1077),0)</f>
        <v>143413563</v>
      </c>
      <c r="BQ1077" s="33" t="s">
        <v>11411</v>
      </c>
    </row>
    <row r="1078" spans="1:69" s="33" customFormat="1" x14ac:dyDescent="0.25">
      <c r="A1078" s="34" t="s">
        <v>7170</v>
      </c>
      <c r="B1078" s="33" t="s">
        <v>80</v>
      </c>
      <c r="C1078" s="34">
        <v>4910</v>
      </c>
      <c r="D1078" s="33" t="s">
        <v>7170</v>
      </c>
      <c r="E1078" s="33" t="s">
        <v>5936</v>
      </c>
      <c r="F1078" s="33" t="s">
        <v>874</v>
      </c>
      <c r="G1078" s="34">
        <v>25715</v>
      </c>
      <c r="H1078" s="34">
        <v>113001002138</v>
      </c>
      <c r="I1078" s="33" t="s">
        <v>7502</v>
      </c>
      <c r="J1078" s="33">
        <v>1</v>
      </c>
      <c r="K1078" s="22">
        <v>12.489537193298375</v>
      </c>
      <c r="L1078" s="16"/>
      <c r="M1078" s="16">
        <f>+K1078/$M$1</f>
        <v>0.87491030407763259</v>
      </c>
      <c r="N1078" s="16">
        <f>+(M1078-$N$2)/($N$1-$N$2)</f>
        <v>0.11548087230096889</v>
      </c>
      <c r="O1078" s="35">
        <f>1+N1078</f>
        <v>1.1154808723009688</v>
      </c>
      <c r="P1078" s="17">
        <f>SUM(Q1078:AB1078)</f>
        <v>1343</v>
      </c>
      <c r="Q1078" s="17">
        <v>0</v>
      </c>
      <c r="R1078" s="17">
        <v>0</v>
      </c>
      <c r="S1078" s="17">
        <v>0</v>
      </c>
      <c r="T1078" s="17">
        <v>95</v>
      </c>
      <c r="U1078" s="17">
        <v>0</v>
      </c>
      <c r="V1078" s="17">
        <v>582</v>
      </c>
      <c r="W1078" s="17">
        <v>0</v>
      </c>
      <c r="X1078" s="17">
        <v>498</v>
      </c>
      <c r="Y1078" s="17">
        <v>0</v>
      </c>
      <c r="Z1078" s="17">
        <v>168</v>
      </c>
      <c r="AA1078" s="17">
        <v>0</v>
      </c>
      <c r="AB1078" s="17">
        <v>0</v>
      </c>
      <c r="AC1078" s="17">
        <f>SUM(AF1078:AO1078)</f>
        <v>0</v>
      </c>
      <c r="AD1078" s="17">
        <v>0</v>
      </c>
      <c r="AE1078" s="17">
        <v>0</v>
      </c>
      <c r="AF1078" s="17">
        <v>0</v>
      </c>
      <c r="AG1078" s="17">
        <v>0</v>
      </c>
      <c r="AH1078" s="17">
        <v>0</v>
      </c>
      <c r="AI1078" s="17">
        <v>0</v>
      </c>
      <c r="AJ1078" s="17">
        <v>0</v>
      </c>
      <c r="AK1078" s="17">
        <v>0</v>
      </c>
      <c r="AL1078" s="17">
        <v>0</v>
      </c>
      <c r="AM1078" s="17">
        <v>0</v>
      </c>
      <c r="AN1078" s="17">
        <v>0</v>
      </c>
      <c r="AO1078" s="17">
        <v>0</v>
      </c>
      <c r="AP1078" s="18">
        <f>+'Per Cápita'!$E$4</f>
        <v>83816</v>
      </c>
      <c r="AQ1078" s="18">
        <f>+'Per Cápita'!$E$5</f>
        <v>74019</v>
      </c>
      <c r="AR1078" s="18">
        <f>+'Per Cápita'!$E$6</f>
        <v>111028</v>
      </c>
      <c r="AS1078" s="18">
        <f>+'Per Cápita'!$E$7</f>
        <v>136064</v>
      </c>
      <c r="AT1078" s="18">
        <f>+'Per Cápita'!$F$4</f>
        <v>103408</v>
      </c>
      <c r="AU1078" s="18">
        <f>+'Per Cápita'!$F$5</f>
        <v>90347</v>
      </c>
      <c r="AV1078" s="18">
        <f>+'Per Cápita'!$F$6</f>
        <v>138242</v>
      </c>
      <c r="AW1078" s="18">
        <f>+'Per Cápita'!$F$7</f>
        <v>166544</v>
      </c>
      <c r="AX1078" s="18">
        <f>+AP1078*($T1078+$R1078)*$O1078</f>
        <v>8882038.7553139105</v>
      </c>
      <c r="AY1078" s="18">
        <f>+AQ1078*($V1078+$X1078)*$O1078</f>
        <v>89172120.981793046</v>
      </c>
      <c r="AZ1078" s="18">
        <f>+AR1078*$Z1078*$O1078</f>
        <v>20806734.528691769</v>
      </c>
      <c r="BA1078" s="18">
        <f>+AS1078*$AB1078*$O1078</f>
        <v>0</v>
      </c>
      <c r="BB1078" s="18">
        <f>+AT1078*(S1078+Q1078)*$O1078</f>
        <v>0</v>
      </c>
      <c r="BC1078" s="18">
        <f>+AU1078*(U1078+W1078)*$O1078</f>
        <v>0</v>
      </c>
      <c r="BD1078" s="18">
        <f>+AV1078*Y1078*$O1078</f>
        <v>0</v>
      </c>
      <c r="BE1078" s="18">
        <f>+AW1078*AA1078*$O1078</f>
        <v>0</v>
      </c>
      <c r="BF1078" s="18">
        <f>+AP1078*($AG1078+$AE1078)*$BF$1*$O1078</f>
        <v>0</v>
      </c>
      <c r="BG1078" s="18">
        <f>+AQ1078*($AK1078+$AI1078)*$BF$1*$O1078</f>
        <v>0</v>
      </c>
      <c r="BH1078" s="18">
        <f>+AR1078*$AM1078*$BF$1*$O1078</f>
        <v>0</v>
      </c>
      <c r="BI1078" s="18">
        <f>+AS1078*$AO1078*$BF$1*$O1078</f>
        <v>0</v>
      </c>
      <c r="BJ1078" s="18">
        <f>+$BF$1*AT1078*(AF1078+AD1078)*$O1078</f>
        <v>0</v>
      </c>
      <c r="BK1078" s="18">
        <f>+$BF$1*AU1078*(AH1078+AJ1078)*$O1078</f>
        <v>0</v>
      </c>
      <c r="BL1078" s="18">
        <f>+AV1078*AL1078*$BF$1*$O1078</f>
        <v>0</v>
      </c>
      <c r="BM1078" s="18">
        <f>+$BF$1*AW1078*AN1078*$O1078</f>
        <v>0</v>
      </c>
      <c r="BN1078" s="18">
        <f>SUM(AX1078:BE1078)</f>
        <v>118860894.26579872</v>
      </c>
      <c r="BO1078" s="18">
        <f>SUM(BF1078:BM1078)</f>
        <v>0</v>
      </c>
      <c r="BP1078" s="36">
        <f>ROUND((BO1078+BN1078),0)</f>
        <v>118860894</v>
      </c>
      <c r="BQ1078" s="33" t="s">
        <v>11411</v>
      </c>
    </row>
    <row r="1079" spans="1:69" s="33" customFormat="1" x14ac:dyDescent="0.25">
      <c r="A1079" s="34" t="s">
        <v>7170</v>
      </c>
      <c r="B1079" s="33" t="s">
        <v>80</v>
      </c>
      <c r="C1079" s="34">
        <v>4910</v>
      </c>
      <c r="D1079" s="33" t="s">
        <v>7170</v>
      </c>
      <c r="E1079" s="33" t="s">
        <v>5936</v>
      </c>
      <c r="F1079" s="33" t="s">
        <v>874</v>
      </c>
      <c r="G1079" s="34">
        <v>107972</v>
      </c>
      <c r="H1079" s="34">
        <v>113001002413</v>
      </c>
      <c r="I1079" s="33" t="s">
        <v>891</v>
      </c>
      <c r="J1079" s="33">
        <v>1</v>
      </c>
      <c r="K1079" s="22">
        <v>12.489537193298375</v>
      </c>
      <c r="L1079" s="16"/>
      <c r="M1079" s="16">
        <f>+K1079/$M$1</f>
        <v>0.87491030407763259</v>
      </c>
      <c r="N1079" s="16">
        <f>+(M1079-$N$2)/($N$1-$N$2)</f>
        <v>0.11548087230096889</v>
      </c>
      <c r="O1079" s="35">
        <f>1+N1079</f>
        <v>1.1154808723009688</v>
      </c>
      <c r="P1079" s="17">
        <f>SUM(Q1079:AB1079)</f>
        <v>1962</v>
      </c>
      <c r="Q1079" s="17">
        <v>0</v>
      </c>
      <c r="R1079" s="17">
        <v>0</v>
      </c>
      <c r="S1079" s="17">
        <v>0</v>
      </c>
      <c r="T1079" s="17">
        <v>168</v>
      </c>
      <c r="U1079" s="17">
        <v>0</v>
      </c>
      <c r="V1079" s="17">
        <v>882</v>
      </c>
      <c r="W1079" s="17">
        <v>0</v>
      </c>
      <c r="X1079" s="17">
        <v>663</v>
      </c>
      <c r="Y1079" s="17">
        <v>0</v>
      </c>
      <c r="Z1079" s="17">
        <v>152</v>
      </c>
      <c r="AA1079" s="17">
        <v>0</v>
      </c>
      <c r="AB1079" s="17">
        <v>97</v>
      </c>
      <c r="AC1079" s="17">
        <f>SUM(AF1079:AO1079)</f>
        <v>0</v>
      </c>
      <c r="AD1079" s="17">
        <v>0</v>
      </c>
      <c r="AE1079" s="17">
        <v>0</v>
      </c>
      <c r="AF1079" s="17">
        <v>0</v>
      </c>
      <c r="AG1079" s="17">
        <v>0</v>
      </c>
      <c r="AH1079" s="17">
        <v>0</v>
      </c>
      <c r="AI1079" s="17">
        <v>0</v>
      </c>
      <c r="AJ1079" s="17">
        <v>0</v>
      </c>
      <c r="AK1079" s="17">
        <v>0</v>
      </c>
      <c r="AL1079" s="17">
        <v>0</v>
      </c>
      <c r="AM1079" s="17">
        <v>0</v>
      </c>
      <c r="AN1079" s="17">
        <v>0</v>
      </c>
      <c r="AO1079" s="17">
        <v>0</v>
      </c>
      <c r="AP1079" s="18">
        <f>+'Per Cápita'!$E$4</f>
        <v>83816</v>
      </c>
      <c r="AQ1079" s="18">
        <f>+'Per Cápita'!$E$5</f>
        <v>74019</v>
      </c>
      <c r="AR1079" s="18">
        <f>+'Per Cápita'!$E$6</f>
        <v>111028</v>
      </c>
      <c r="AS1079" s="18">
        <f>+'Per Cápita'!$E$7</f>
        <v>136064</v>
      </c>
      <c r="AT1079" s="18">
        <f>+'Per Cápita'!$F$4</f>
        <v>103408</v>
      </c>
      <c r="AU1079" s="18">
        <f>+'Per Cápita'!$F$5</f>
        <v>90347</v>
      </c>
      <c r="AV1079" s="18">
        <f>+'Per Cápita'!$F$6</f>
        <v>138242</v>
      </c>
      <c r="AW1079" s="18">
        <f>+'Per Cápita'!$F$7</f>
        <v>166544</v>
      </c>
      <c r="AX1079" s="18">
        <f>+AP1079*($T1079+$R1079)*$O1079</f>
        <v>15707184.325186705</v>
      </c>
      <c r="AY1079" s="18">
        <f>+AQ1079*($V1079+$X1079)*$O1079</f>
        <v>127565673.07117616</v>
      </c>
      <c r="AZ1079" s="18">
        <f>+AR1079*$Z1079*$O1079</f>
        <v>18825140.764054459</v>
      </c>
      <c r="BA1079" s="18">
        <f>+AS1079*$AB1079*$O1079</f>
        <v>14722348.572649624</v>
      </c>
      <c r="BB1079" s="18">
        <f>+AT1079*(S1079+Q1079)*$O1079</f>
        <v>0</v>
      </c>
      <c r="BC1079" s="18">
        <f>+AU1079*(U1079+W1079)*$O1079</f>
        <v>0</v>
      </c>
      <c r="BD1079" s="18">
        <f>+AV1079*Y1079*$O1079</f>
        <v>0</v>
      </c>
      <c r="BE1079" s="18">
        <f>+AW1079*AA1079*$O1079</f>
        <v>0</v>
      </c>
      <c r="BF1079" s="18">
        <f>+AP1079*($AG1079+$AE1079)*$BF$1*$O1079</f>
        <v>0</v>
      </c>
      <c r="BG1079" s="18">
        <f>+AQ1079*($AK1079+$AI1079)*$BF$1*$O1079</f>
        <v>0</v>
      </c>
      <c r="BH1079" s="18">
        <f>+AR1079*$AM1079*$BF$1*$O1079</f>
        <v>0</v>
      </c>
      <c r="BI1079" s="18">
        <f>+AS1079*$AO1079*$BF$1*$O1079</f>
        <v>0</v>
      </c>
      <c r="BJ1079" s="18">
        <f>+$BF$1*AT1079*(AF1079+AD1079)*$O1079</f>
        <v>0</v>
      </c>
      <c r="BK1079" s="18">
        <f>+$BF$1*AU1079*(AH1079+AJ1079)*$O1079</f>
        <v>0</v>
      </c>
      <c r="BL1079" s="18">
        <f>+AV1079*AL1079*$BF$1*$O1079</f>
        <v>0</v>
      </c>
      <c r="BM1079" s="18">
        <f>+$BF$1*AW1079*AN1079*$O1079</f>
        <v>0</v>
      </c>
      <c r="BN1079" s="18">
        <f>SUM(AX1079:BE1079)</f>
        <v>176820346.73306695</v>
      </c>
      <c r="BO1079" s="18">
        <f>SUM(BF1079:BM1079)</f>
        <v>0</v>
      </c>
      <c r="BP1079" s="36">
        <f>ROUND((BO1079+BN1079),0)</f>
        <v>176820347</v>
      </c>
      <c r="BQ1079" s="33" t="s">
        <v>11411</v>
      </c>
    </row>
    <row r="1080" spans="1:69" s="33" customFormat="1" x14ac:dyDescent="0.25">
      <c r="A1080" s="34" t="s">
        <v>7170</v>
      </c>
      <c r="B1080" s="33" t="s">
        <v>80</v>
      </c>
      <c r="C1080" s="34">
        <v>4910</v>
      </c>
      <c r="D1080" s="33" t="s">
        <v>7170</v>
      </c>
      <c r="E1080" s="33" t="s">
        <v>5936</v>
      </c>
      <c r="F1080" s="33" t="s">
        <v>874</v>
      </c>
      <c r="G1080" s="34">
        <v>25716</v>
      </c>
      <c r="H1080" s="34">
        <v>113001002626</v>
      </c>
      <c r="I1080" s="33" t="s">
        <v>892</v>
      </c>
      <c r="J1080" s="33">
        <v>1</v>
      </c>
      <c r="K1080" s="22">
        <v>12.489537193298375</v>
      </c>
      <c r="L1080" s="16"/>
      <c r="M1080" s="16">
        <f>+K1080/$M$1</f>
        <v>0.87491030407763259</v>
      </c>
      <c r="N1080" s="16">
        <f>+(M1080-$N$2)/($N$1-$N$2)</f>
        <v>0.11548087230096889</v>
      </c>
      <c r="O1080" s="35">
        <f>1+N1080</f>
        <v>1.1154808723009688</v>
      </c>
      <c r="P1080" s="17">
        <f>SUM(Q1080:AB1080)</f>
        <v>894</v>
      </c>
      <c r="Q1080" s="17">
        <v>0</v>
      </c>
      <c r="R1080" s="17">
        <v>0</v>
      </c>
      <c r="S1080" s="17">
        <v>0</v>
      </c>
      <c r="T1080" s="17">
        <v>47</v>
      </c>
      <c r="U1080" s="17">
        <v>0</v>
      </c>
      <c r="V1080" s="17">
        <v>409</v>
      </c>
      <c r="W1080" s="17">
        <v>0</v>
      </c>
      <c r="X1080" s="17">
        <v>311</v>
      </c>
      <c r="Y1080" s="17">
        <v>0</v>
      </c>
      <c r="Z1080" s="17">
        <v>127</v>
      </c>
      <c r="AA1080" s="17">
        <v>0</v>
      </c>
      <c r="AB1080" s="17">
        <v>0</v>
      </c>
      <c r="AC1080" s="17">
        <f>SUM(AF1080:AO1080)</f>
        <v>0</v>
      </c>
      <c r="AD1080" s="17">
        <v>0</v>
      </c>
      <c r="AE1080" s="17">
        <v>0</v>
      </c>
      <c r="AF1080" s="17">
        <v>0</v>
      </c>
      <c r="AG1080" s="17">
        <v>0</v>
      </c>
      <c r="AH1080" s="17">
        <v>0</v>
      </c>
      <c r="AI1080" s="17">
        <v>0</v>
      </c>
      <c r="AJ1080" s="17">
        <v>0</v>
      </c>
      <c r="AK1080" s="17">
        <v>0</v>
      </c>
      <c r="AL1080" s="17">
        <v>0</v>
      </c>
      <c r="AM1080" s="17">
        <v>0</v>
      </c>
      <c r="AN1080" s="17">
        <v>0</v>
      </c>
      <c r="AO1080" s="17">
        <v>0</v>
      </c>
      <c r="AP1080" s="18">
        <f>+'Per Cápita'!$E$4</f>
        <v>83816</v>
      </c>
      <c r="AQ1080" s="18">
        <f>+'Per Cápita'!$E$5</f>
        <v>74019</v>
      </c>
      <c r="AR1080" s="18">
        <f>+'Per Cápita'!$E$6</f>
        <v>111028</v>
      </c>
      <c r="AS1080" s="18">
        <f>+'Per Cápita'!$E$7</f>
        <v>136064</v>
      </c>
      <c r="AT1080" s="18">
        <f>+'Per Cápita'!$F$4</f>
        <v>103408</v>
      </c>
      <c r="AU1080" s="18">
        <f>+'Per Cápita'!$F$5</f>
        <v>90347</v>
      </c>
      <c r="AV1080" s="18">
        <f>+'Per Cápita'!$F$6</f>
        <v>138242</v>
      </c>
      <c r="AW1080" s="18">
        <f>+'Per Cápita'!$F$7</f>
        <v>166544</v>
      </c>
      <c r="AX1080" s="18">
        <f>+AP1080*($T1080+$R1080)*$O1080</f>
        <v>4394271.8052605661</v>
      </c>
      <c r="AY1080" s="18">
        <f>+AQ1080*($V1080+$X1080)*$O1080</f>
        <v>59448080.654528692</v>
      </c>
      <c r="AZ1080" s="18">
        <f>+AR1080*$Z1080*$O1080</f>
        <v>15728900.506808659</v>
      </c>
      <c r="BA1080" s="18">
        <f>+AS1080*$AB1080*$O1080</f>
        <v>0</v>
      </c>
      <c r="BB1080" s="18">
        <f>+AT1080*(S1080+Q1080)*$O1080</f>
        <v>0</v>
      </c>
      <c r="BC1080" s="18">
        <f>+AU1080*(U1080+W1080)*$O1080</f>
        <v>0</v>
      </c>
      <c r="BD1080" s="18">
        <f>+AV1080*Y1080*$O1080</f>
        <v>0</v>
      </c>
      <c r="BE1080" s="18">
        <f>+AW1080*AA1080*$O1080</f>
        <v>0</v>
      </c>
      <c r="BF1080" s="18">
        <f>+AP1080*($AG1080+$AE1080)*$BF$1*$O1080</f>
        <v>0</v>
      </c>
      <c r="BG1080" s="18">
        <f>+AQ1080*($AK1080+$AI1080)*$BF$1*$O1080</f>
        <v>0</v>
      </c>
      <c r="BH1080" s="18">
        <f>+AR1080*$AM1080*$BF$1*$O1080</f>
        <v>0</v>
      </c>
      <c r="BI1080" s="18">
        <f>+AS1080*$AO1080*$BF$1*$O1080</f>
        <v>0</v>
      </c>
      <c r="BJ1080" s="18">
        <f>+$BF$1*AT1080*(AF1080+AD1080)*$O1080</f>
        <v>0</v>
      </c>
      <c r="BK1080" s="18">
        <f>+$BF$1*AU1080*(AH1080+AJ1080)*$O1080</f>
        <v>0</v>
      </c>
      <c r="BL1080" s="18">
        <f>+AV1080*AL1080*$BF$1*$O1080</f>
        <v>0</v>
      </c>
      <c r="BM1080" s="18">
        <f>+$BF$1*AW1080*AN1080*$O1080</f>
        <v>0</v>
      </c>
      <c r="BN1080" s="18">
        <f>SUM(AX1080:BE1080)</f>
        <v>79571252.966597915</v>
      </c>
      <c r="BO1080" s="18">
        <f>SUM(BF1080:BM1080)</f>
        <v>0</v>
      </c>
      <c r="BP1080" s="36">
        <f>ROUND((BO1080+BN1080),0)</f>
        <v>79571253</v>
      </c>
      <c r="BQ1080" s="33" t="s">
        <v>11411</v>
      </c>
    </row>
    <row r="1081" spans="1:69" s="33" customFormat="1" x14ac:dyDescent="0.25">
      <c r="A1081" s="34" t="s">
        <v>7170</v>
      </c>
      <c r="B1081" s="33" t="s">
        <v>80</v>
      </c>
      <c r="C1081" s="34">
        <v>4910</v>
      </c>
      <c r="D1081" s="33" t="s">
        <v>7170</v>
      </c>
      <c r="E1081" s="33" t="s">
        <v>5936</v>
      </c>
      <c r="F1081" s="33" t="s">
        <v>874</v>
      </c>
      <c r="G1081" s="34">
        <v>25717</v>
      </c>
      <c r="H1081" s="34">
        <v>113001002812</v>
      </c>
      <c r="I1081" s="33" t="s">
        <v>7503</v>
      </c>
      <c r="J1081" s="33">
        <v>1</v>
      </c>
      <c r="K1081" s="22">
        <v>12.489537193298375</v>
      </c>
      <c r="L1081" s="16"/>
      <c r="M1081" s="16">
        <f>+K1081/$M$1</f>
        <v>0.87491030407763259</v>
      </c>
      <c r="N1081" s="16">
        <f>+(M1081-$N$2)/($N$1-$N$2)</f>
        <v>0.11548087230096889</v>
      </c>
      <c r="O1081" s="35">
        <f>1+N1081</f>
        <v>1.1154808723009688</v>
      </c>
      <c r="P1081" s="17">
        <f>SUM(Q1081:AB1081)</f>
        <v>1777</v>
      </c>
      <c r="Q1081" s="17">
        <v>0</v>
      </c>
      <c r="R1081" s="17">
        <v>0</v>
      </c>
      <c r="S1081" s="17">
        <v>0</v>
      </c>
      <c r="T1081" s="17">
        <v>138</v>
      </c>
      <c r="U1081" s="17">
        <v>0</v>
      </c>
      <c r="V1081" s="17">
        <v>782</v>
      </c>
      <c r="W1081" s="17">
        <v>0</v>
      </c>
      <c r="X1081" s="17">
        <v>642</v>
      </c>
      <c r="Y1081" s="17">
        <v>0</v>
      </c>
      <c r="Z1081" s="17">
        <v>215</v>
      </c>
      <c r="AA1081" s="17">
        <v>0</v>
      </c>
      <c r="AB1081" s="17">
        <v>0</v>
      </c>
      <c r="AC1081" s="17">
        <f>SUM(AF1081:AO1081)</f>
        <v>0</v>
      </c>
      <c r="AD1081" s="17">
        <v>0</v>
      </c>
      <c r="AE1081" s="17">
        <v>0</v>
      </c>
      <c r="AF1081" s="17">
        <v>0</v>
      </c>
      <c r="AG1081" s="17">
        <v>0</v>
      </c>
      <c r="AH1081" s="17">
        <v>0</v>
      </c>
      <c r="AI1081" s="17">
        <v>0</v>
      </c>
      <c r="AJ1081" s="17">
        <v>0</v>
      </c>
      <c r="AK1081" s="17">
        <v>0</v>
      </c>
      <c r="AL1081" s="17">
        <v>0</v>
      </c>
      <c r="AM1081" s="17">
        <v>0</v>
      </c>
      <c r="AN1081" s="17">
        <v>0</v>
      </c>
      <c r="AO1081" s="17">
        <v>0</v>
      </c>
      <c r="AP1081" s="18">
        <f>+'Per Cápita'!$E$4</f>
        <v>83816</v>
      </c>
      <c r="AQ1081" s="18">
        <f>+'Per Cápita'!$E$5</f>
        <v>74019</v>
      </c>
      <c r="AR1081" s="18">
        <f>+'Per Cápita'!$E$6</f>
        <v>111028</v>
      </c>
      <c r="AS1081" s="18">
        <f>+'Per Cápita'!$E$7</f>
        <v>136064</v>
      </c>
      <c r="AT1081" s="18">
        <f>+'Per Cápita'!$F$4</f>
        <v>103408</v>
      </c>
      <c r="AU1081" s="18">
        <f>+'Per Cápita'!$F$5</f>
        <v>90347</v>
      </c>
      <c r="AV1081" s="18">
        <f>+'Per Cápita'!$F$6</f>
        <v>138242</v>
      </c>
      <c r="AW1081" s="18">
        <f>+'Per Cápita'!$F$7</f>
        <v>166544</v>
      </c>
      <c r="AX1081" s="18">
        <f>+AP1081*($T1081+$R1081)*$O1081</f>
        <v>12902329.981403364</v>
      </c>
      <c r="AY1081" s="18">
        <f>+AQ1081*($V1081+$X1081)*$O1081</f>
        <v>117575092.85006787</v>
      </c>
      <c r="AZ1081" s="18">
        <f>+AR1081*$Z1081*$O1081</f>
        <v>26627666.212313872</v>
      </c>
      <c r="BA1081" s="18">
        <f>+AS1081*$AB1081*$O1081</f>
        <v>0</v>
      </c>
      <c r="BB1081" s="18">
        <f>+AT1081*(S1081+Q1081)*$O1081</f>
        <v>0</v>
      </c>
      <c r="BC1081" s="18">
        <f>+AU1081*(U1081+W1081)*$O1081</f>
        <v>0</v>
      </c>
      <c r="BD1081" s="18">
        <f>+AV1081*Y1081*$O1081</f>
        <v>0</v>
      </c>
      <c r="BE1081" s="18">
        <f>+AW1081*AA1081*$O1081</f>
        <v>0</v>
      </c>
      <c r="BF1081" s="18">
        <f>+AP1081*($AG1081+$AE1081)*$BF$1*$O1081</f>
        <v>0</v>
      </c>
      <c r="BG1081" s="18">
        <f>+AQ1081*($AK1081+$AI1081)*$BF$1*$O1081</f>
        <v>0</v>
      </c>
      <c r="BH1081" s="18">
        <f>+AR1081*$AM1081*$BF$1*$O1081</f>
        <v>0</v>
      </c>
      <c r="BI1081" s="18">
        <f>+AS1081*$AO1081*$BF$1*$O1081</f>
        <v>0</v>
      </c>
      <c r="BJ1081" s="18">
        <f>+$BF$1*AT1081*(AF1081+AD1081)*$O1081</f>
        <v>0</v>
      </c>
      <c r="BK1081" s="18">
        <f>+$BF$1*AU1081*(AH1081+AJ1081)*$O1081</f>
        <v>0</v>
      </c>
      <c r="BL1081" s="18">
        <f>+AV1081*AL1081*$BF$1*$O1081</f>
        <v>0</v>
      </c>
      <c r="BM1081" s="18">
        <f>+$BF$1*AW1081*AN1081*$O1081</f>
        <v>0</v>
      </c>
      <c r="BN1081" s="18">
        <f>SUM(AX1081:BE1081)</f>
        <v>157105089.0437851</v>
      </c>
      <c r="BO1081" s="18">
        <f>SUM(BF1081:BM1081)</f>
        <v>0</v>
      </c>
      <c r="BP1081" s="36">
        <f>ROUND((BO1081+BN1081),0)</f>
        <v>157105089</v>
      </c>
      <c r="BQ1081" s="33" t="s">
        <v>11411</v>
      </c>
    </row>
    <row r="1082" spans="1:69" s="33" customFormat="1" x14ac:dyDescent="0.25">
      <c r="A1082" s="34" t="s">
        <v>7170</v>
      </c>
      <c r="B1082" s="33" t="s">
        <v>80</v>
      </c>
      <c r="C1082" s="34">
        <v>4910</v>
      </c>
      <c r="D1082" s="33" t="s">
        <v>7170</v>
      </c>
      <c r="E1082" s="33" t="s">
        <v>5936</v>
      </c>
      <c r="F1082" s="33" t="s">
        <v>874</v>
      </c>
      <c r="G1082" s="34">
        <v>25726</v>
      </c>
      <c r="H1082" s="34">
        <v>113001002952</v>
      </c>
      <c r="I1082" s="33" t="s">
        <v>893</v>
      </c>
      <c r="J1082" s="33">
        <v>1</v>
      </c>
      <c r="K1082" s="22">
        <v>12.489537193298375</v>
      </c>
      <c r="L1082" s="16"/>
      <c r="M1082" s="16">
        <f>+K1082/$M$1</f>
        <v>0.87491030407763259</v>
      </c>
      <c r="N1082" s="16">
        <f>+(M1082-$N$2)/($N$1-$N$2)</f>
        <v>0.11548087230096889</v>
      </c>
      <c r="O1082" s="35">
        <f>1+N1082</f>
        <v>1.1154808723009688</v>
      </c>
      <c r="P1082" s="17">
        <f>SUM(Q1082:AB1082)</f>
        <v>1149</v>
      </c>
      <c r="Q1082" s="17">
        <v>0</v>
      </c>
      <c r="R1082" s="17">
        <v>0</v>
      </c>
      <c r="S1082" s="17">
        <v>0</v>
      </c>
      <c r="T1082" s="17">
        <v>79</v>
      </c>
      <c r="U1082" s="17">
        <v>0</v>
      </c>
      <c r="V1082" s="17">
        <v>448</v>
      </c>
      <c r="W1082" s="17">
        <v>0</v>
      </c>
      <c r="X1082" s="17">
        <v>446</v>
      </c>
      <c r="Y1082" s="17">
        <v>0</v>
      </c>
      <c r="Z1082" s="17">
        <v>176</v>
      </c>
      <c r="AA1082" s="17">
        <v>0</v>
      </c>
      <c r="AB1082" s="17">
        <v>0</v>
      </c>
      <c r="AC1082" s="17">
        <f>SUM(AF1082:AO1082)</f>
        <v>0</v>
      </c>
      <c r="AD1082" s="17">
        <v>0</v>
      </c>
      <c r="AE1082" s="17">
        <v>0</v>
      </c>
      <c r="AF1082" s="17">
        <v>0</v>
      </c>
      <c r="AG1082" s="17">
        <v>0</v>
      </c>
      <c r="AH1082" s="17">
        <v>0</v>
      </c>
      <c r="AI1082" s="17">
        <v>0</v>
      </c>
      <c r="AJ1082" s="17">
        <v>0</v>
      </c>
      <c r="AK1082" s="17">
        <v>0</v>
      </c>
      <c r="AL1082" s="17">
        <v>0</v>
      </c>
      <c r="AM1082" s="17">
        <v>0</v>
      </c>
      <c r="AN1082" s="17">
        <v>0</v>
      </c>
      <c r="AO1082" s="17">
        <v>0</v>
      </c>
      <c r="AP1082" s="18">
        <f>+'Per Cápita'!$E$4</f>
        <v>83816</v>
      </c>
      <c r="AQ1082" s="18">
        <f>+'Per Cápita'!$E$5</f>
        <v>74019</v>
      </c>
      <c r="AR1082" s="18">
        <f>+'Per Cápita'!$E$6</f>
        <v>111028</v>
      </c>
      <c r="AS1082" s="18">
        <f>+'Per Cápita'!$E$7</f>
        <v>136064</v>
      </c>
      <c r="AT1082" s="18">
        <f>+'Per Cápita'!$F$4</f>
        <v>103408</v>
      </c>
      <c r="AU1082" s="18">
        <f>+'Per Cápita'!$F$5</f>
        <v>90347</v>
      </c>
      <c r="AV1082" s="18">
        <f>+'Per Cápita'!$F$6</f>
        <v>138242</v>
      </c>
      <c r="AW1082" s="18">
        <f>+'Per Cápita'!$F$7</f>
        <v>166544</v>
      </c>
      <c r="AX1082" s="18">
        <f>+AP1082*($T1082+$R1082)*$O1082</f>
        <v>7386116.4386294624</v>
      </c>
      <c r="AY1082" s="18">
        <f>+AQ1082*($V1082+$X1082)*$O1082</f>
        <v>73814700.146039799</v>
      </c>
      <c r="AZ1082" s="18">
        <f>+AR1082*$Z1082*$O1082</f>
        <v>21797531.411010426</v>
      </c>
      <c r="BA1082" s="18">
        <f>+AS1082*$AB1082*$O1082</f>
        <v>0</v>
      </c>
      <c r="BB1082" s="18">
        <f>+AT1082*(S1082+Q1082)*$O1082</f>
        <v>0</v>
      </c>
      <c r="BC1082" s="18">
        <f>+AU1082*(U1082+W1082)*$O1082</f>
        <v>0</v>
      </c>
      <c r="BD1082" s="18">
        <f>+AV1082*Y1082*$O1082</f>
        <v>0</v>
      </c>
      <c r="BE1082" s="18">
        <f>+AW1082*AA1082*$O1082</f>
        <v>0</v>
      </c>
      <c r="BF1082" s="18">
        <f>+AP1082*($AG1082+$AE1082)*$BF$1*$O1082</f>
        <v>0</v>
      </c>
      <c r="BG1082" s="18">
        <f>+AQ1082*($AK1082+$AI1082)*$BF$1*$O1082</f>
        <v>0</v>
      </c>
      <c r="BH1082" s="18">
        <f>+AR1082*$AM1082*$BF$1*$O1082</f>
        <v>0</v>
      </c>
      <c r="BI1082" s="18">
        <f>+AS1082*$AO1082*$BF$1*$O1082</f>
        <v>0</v>
      </c>
      <c r="BJ1082" s="18">
        <f>+$BF$1*AT1082*(AF1082+AD1082)*$O1082</f>
        <v>0</v>
      </c>
      <c r="BK1082" s="18">
        <f>+$BF$1*AU1082*(AH1082+AJ1082)*$O1082</f>
        <v>0</v>
      </c>
      <c r="BL1082" s="18">
        <f>+AV1082*AL1082*$BF$1*$O1082</f>
        <v>0</v>
      </c>
      <c r="BM1082" s="18">
        <f>+$BF$1*AW1082*AN1082*$O1082</f>
        <v>0</v>
      </c>
      <c r="BN1082" s="18">
        <f>SUM(AX1082:BE1082)</f>
        <v>102998347.99567969</v>
      </c>
      <c r="BO1082" s="18">
        <f>SUM(BF1082:BM1082)</f>
        <v>0</v>
      </c>
      <c r="BP1082" s="36">
        <f>ROUND((BO1082+BN1082),0)</f>
        <v>102998348</v>
      </c>
      <c r="BQ1082" s="33" t="s">
        <v>11411</v>
      </c>
    </row>
    <row r="1083" spans="1:69" s="33" customFormat="1" x14ac:dyDescent="0.25">
      <c r="A1083" s="34" t="s">
        <v>7170</v>
      </c>
      <c r="B1083" s="33" t="s">
        <v>80</v>
      </c>
      <c r="C1083" s="34">
        <v>4910</v>
      </c>
      <c r="D1083" s="33" t="s">
        <v>7170</v>
      </c>
      <c r="E1083" s="33" t="s">
        <v>5936</v>
      </c>
      <c r="F1083" s="33" t="s">
        <v>874</v>
      </c>
      <c r="G1083" s="34">
        <v>25727</v>
      </c>
      <c r="H1083" s="34">
        <v>113001002979</v>
      </c>
      <c r="I1083" s="33" t="s">
        <v>894</v>
      </c>
      <c r="J1083" s="33">
        <v>1</v>
      </c>
      <c r="K1083" s="22">
        <v>12.489537193298375</v>
      </c>
      <c r="L1083" s="16"/>
      <c r="M1083" s="16">
        <f>+K1083/$M$1</f>
        <v>0.87491030407763259</v>
      </c>
      <c r="N1083" s="16">
        <f>+(M1083-$N$2)/($N$1-$N$2)</f>
        <v>0.11548087230096889</v>
      </c>
      <c r="O1083" s="35">
        <f>1+N1083</f>
        <v>1.1154808723009688</v>
      </c>
      <c r="P1083" s="17">
        <f>SUM(Q1083:AB1083)</f>
        <v>515</v>
      </c>
      <c r="Q1083" s="17">
        <v>0</v>
      </c>
      <c r="R1083" s="17">
        <v>0</v>
      </c>
      <c r="S1083" s="17">
        <v>0</v>
      </c>
      <c r="T1083" s="17">
        <v>39</v>
      </c>
      <c r="U1083" s="17">
        <v>0</v>
      </c>
      <c r="V1083" s="17">
        <v>197</v>
      </c>
      <c r="W1083" s="17">
        <v>0</v>
      </c>
      <c r="X1083" s="17">
        <v>212</v>
      </c>
      <c r="Y1083" s="17">
        <v>0</v>
      </c>
      <c r="Z1083" s="17">
        <v>67</v>
      </c>
      <c r="AA1083" s="17">
        <v>0</v>
      </c>
      <c r="AB1083" s="17">
        <v>0</v>
      </c>
      <c r="AC1083" s="17">
        <f>SUM(AF1083:AO1083)</f>
        <v>0</v>
      </c>
      <c r="AD1083" s="17">
        <v>0</v>
      </c>
      <c r="AE1083" s="17">
        <v>0</v>
      </c>
      <c r="AF1083" s="17">
        <v>0</v>
      </c>
      <c r="AG1083" s="17">
        <v>0</v>
      </c>
      <c r="AH1083" s="17">
        <v>0</v>
      </c>
      <c r="AI1083" s="17">
        <v>0</v>
      </c>
      <c r="AJ1083" s="17">
        <v>0</v>
      </c>
      <c r="AK1083" s="17">
        <v>0</v>
      </c>
      <c r="AL1083" s="17">
        <v>0</v>
      </c>
      <c r="AM1083" s="17">
        <v>0</v>
      </c>
      <c r="AN1083" s="17">
        <v>0</v>
      </c>
      <c r="AO1083" s="17">
        <v>0</v>
      </c>
      <c r="AP1083" s="18">
        <f>+'Per Cápita'!$E$4</f>
        <v>83816</v>
      </c>
      <c r="AQ1083" s="18">
        <f>+'Per Cápita'!$E$5</f>
        <v>74019</v>
      </c>
      <c r="AR1083" s="18">
        <f>+'Per Cápita'!$E$6</f>
        <v>111028</v>
      </c>
      <c r="AS1083" s="18">
        <f>+'Per Cápita'!$E$7</f>
        <v>136064</v>
      </c>
      <c r="AT1083" s="18">
        <f>+'Per Cápita'!$F$4</f>
        <v>103408</v>
      </c>
      <c r="AU1083" s="18">
        <f>+'Per Cápita'!$F$5</f>
        <v>90347</v>
      </c>
      <c r="AV1083" s="18">
        <f>+'Per Cápita'!$F$6</f>
        <v>138242</v>
      </c>
      <c r="AW1083" s="18">
        <f>+'Per Cápita'!$F$7</f>
        <v>166544</v>
      </c>
      <c r="AX1083" s="18">
        <f>+AP1083*($T1083+$R1083)*$O1083</f>
        <v>3646310.646918342</v>
      </c>
      <c r="AY1083" s="18">
        <f>+AQ1083*($V1083+$X1083)*$O1083</f>
        <v>33769812.482919775</v>
      </c>
      <c r="AZ1083" s="18">
        <f>+AR1083*$Z1083*$O1083</f>
        <v>8297923.8894187417</v>
      </c>
      <c r="BA1083" s="18">
        <f>+AS1083*$AB1083*$O1083</f>
        <v>0</v>
      </c>
      <c r="BB1083" s="18">
        <f>+AT1083*(S1083+Q1083)*$O1083</f>
        <v>0</v>
      </c>
      <c r="BC1083" s="18">
        <f>+AU1083*(U1083+W1083)*$O1083</f>
        <v>0</v>
      </c>
      <c r="BD1083" s="18">
        <f>+AV1083*Y1083*$O1083</f>
        <v>0</v>
      </c>
      <c r="BE1083" s="18">
        <f>+AW1083*AA1083*$O1083</f>
        <v>0</v>
      </c>
      <c r="BF1083" s="18">
        <f>+AP1083*($AG1083+$AE1083)*$BF$1*$O1083</f>
        <v>0</v>
      </c>
      <c r="BG1083" s="18">
        <f>+AQ1083*($AK1083+$AI1083)*$BF$1*$O1083</f>
        <v>0</v>
      </c>
      <c r="BH1083" s="18">
        <f>+AR1083*$AM1083*$BF$1*$O1083</f>
        <v>0</v>
      </c>
      <c r="BI1083" s="18">
        <f>+AS1083*$AO1083*$BF$1*$O1083</f>
        <v>0</v>
      </c>
      <c r="BJ1083" s="18">
        <f>+$BF$1*AT1083*(AF1083+AD1083)*$O1083</f>
        <v>0</v>
      </c>
      <c r="BK1083" s="18">
        <f>+$BF$1*AU1083*(AH1083+AJ1083)*$O1083</f>
        <v>0</v>
      </c>
      <c r="BL1083" s="18">
        <f>+AV1083*AL1083*$BF$1*$O1083</f>
        <v>0</v>
      </c>
      <c r="BM1083" s="18">
        <f>+$BF$1*AW1083*AN1083*$O1083</f>
        <v>0</v>
      </c>
      <c r="BN1083" s="18">
        <f>SUM(AX1083:BE1083)</f>
        <v>45714047.01925686</v>
      </c>
      <c r="BO1083" s="18">
        <f>SUM(BF1083:BM1083)</f>
        <v>0</v>
      </c>
      <c r="BP1083" s="36">
        <f>ROUND((BO1083+BN1083),0)</f>
        <v>45714047</v>
      </c>
      <c r="BQ1083" s="33" t="s">
        <v>11411</v>
      </c>
    </row>
    <row r="1084" spans="1:69" s="33" customFormat="1" x14ac:dyDescent="0.25">
      <c r="A1084" s="34" t="s">
        <v>7170</v>
      </c>
      <c r="B1084" s="33" t="s">
        <v>80</v>
      </c>
      <c r="C1084" s="34">
        <v>4910</v>
      </c>
      <c r="D1084" s="33" t="s">
        <v>7170</v>
      </c>
      <c r="E1084" s="33" t="s">
        <v>5936</v>
      </c>
      <c r="F1084" s="33" t="s">
        <v>874</v>
      </c>
      <c r="G1084" s="34">
        <v>25728</v>
      </c>
      <c r="H1084" s="34">
        <v>113001003053</v>
      </c>
      <c r="I1084" s="33" t="s">
        <v>895</v>
      </c>
      <c r="J1084" s="33">
        <v>1</v>
      </c>
      <c r="K1084" s="22">
        <v>12.489537193298375</v>
      </c>
      <c r="L1084" s="16"/>
      <c r="M1084" s="16">
        <f>+K1084/$M$1</f>
        <v>0.87491030407763259</v>
      </c>
      <c r="N1084" s="16">
        <f>+(M1084-$N$2)/($N$1-$N$2)</f>
        <v>0.11548087230096889</v>
      </c>
      <c r="O1084" s="35">
        <f>1+N1084</f>
        <v>1.1154808723009688</v>
      </c>
      <c r="P1084" s="17">
        <f>SUM(Q1084:AB1084)</f>
        <v>4189</v>
      </c>
      <c r="Q1084" s="17">
        <v>0</v>
      </c>
      <c r="R1084" s="17">
        <v>0</v>
      </c>
      <c r="S1084" s="17">
        <v>0</v>
      </c>
      <c r="T1084" s="17">
        <v>199</v>
      </c>
      <c r="U1084" s="17">
        <v>0</v>
      </c>
      <c r="V1084" s="17">
        <v>1584</v>
      </c>
      <c r="W1084" s="17">
        <v>0</v>
      </c>
      <c r="X1084" s="17">
        <v>1598</v>
      </c>
      <c r="Y1084" s="17">
        <v>0</v>
      </c>
      <c r="Z1084" s="17">
        <v>808</v>
      </c>
      <c r="AA1084" s="17">
        <v>0</v>
      </c>
      <c r="AB1084" s="17">
        <v>0</v>
      </c>
      <c r="AC1084" s="17">
        <f>SUM(AF1084:AO1084)</f>
        <v>0</v>
      </c>
      <c r="AD1084" s="17">
        <v>0</v>
      </c>
      <c r="AE1084" s="17">
        <v>0</v>
      </c>
      <c r="AF1084" s="17">
        <v>0</v>
      </c>
      <c r="AG1084" s="17">
        <v>0</v>
      </c>
      <c r="AH1084" s="17">
        <v>0</v>
      </c>
      <c r="AI1084" s="17">
        <v>0</v>
      </c>
      <c r="AJ1084" s="17">
        <v>0</v>
      </c>
      <c r="AK1084" s="17">
        <v>0</v>
      </c>
      <c r="AL1084" s="17">
        <v>0</v>
      </c>
      <c r="AM1084" s="17">
        <v>0</v>
      </c>
      <c r="AN1084" s="17">
        <v>0</v>
      </c>
      <c r="AO1084" s="17">
        <v>0</v>
      </c>
      <c r="AP1084" s="18">
        <f>+'Per Cápita'!$E$4</f>
        <v>83816</v>
      </c>
      <c r="AQ1084" s="18">
        <f>+'Per Cápita'!$E$5</f>
        <v>74019</v>
      </c>
      <c r="AR1084" s="18">
        <f>+'Per Cápita'!$E$6</f>
        <v>111028</v>
      </c>
      <c r="AS1084" s="18">
        <f>+'Per Cápita'!$E$7</f>
        <v>136064</v>
      </c>
      <c r="AT1084" s="18">
        <f>+'Per Cápita'!$F$4</f>
        <v>103408</v>
      </c>
      <c r="AU1084" s="18">
        <f>+'Per Cápita'!$F$5</f>
        <v>90347</v>
      </c>
      <c r="AV1084" s="18">
        <f>+'Per Cápita'!$F$6</f>
        <v>138242</v>
      </c>
      <c r="AW1084" s="18">
        <f>+'Per Cápita'!$F$7</f>
        <v>166544</v>
      </c>
      <c r="AX1084" s="18">
        <f>+AP1084*($T1084+$R1084)*$O1084</f>
        <v>18605533.813762821</v>
      </c>
      <c r="AY1084" s="18">
        <f>+AQ1084*($V1084+$X1084)*$O1084</f>
        <v>262727489.78154209</v>
      </c>
      <c r="AZ1084" s="18">
        <f>+AR1084*$Z1084*$O1084</f>
        <v>100070485.11418423</v>
      </c>
      <c r="BA1084" s="18">
        <f>+AS1084*$AB1084*$O1084</f>
        <v>0</v>
      </c>
      <c r="BB1084" s="18">
        <f>+AT1084*(S1084+Q1084)*$O1084</f>
        <v>0</v>
      </c>
      <c r="BC1084" s="18">
        <f>+AU1084*(U1084+W1084)*$O1084</f>
        <v>0</v>
      </c>
      <c r="BD1084" s="18">
        <f>+AV1084*Y1084*$O1084</f>
        <v>0</v>
      </c>
      <c r="BE1084" s="18">
        <f>+AW1084*AA1084*$O1084</f>
        <v>0</v>
      </c>
      <c r="BF1084" s="18">
        <f>+AP1084*($AG1084+$AE1084)*$BF$1*$O1084</f>
        <v>0</v>
      </c>
      <c r="BG1084" s="18">
        <f>+AQ1084*($AK1084+$AI1084)*$BF$1*$O1084</f>
        <v>0</v>
      </c>
      <c r="BH1084" s="18">
        <f>+AR1084*$AM1084*$BF$1*$O1084</f>
        <v>0</v>
      </c>
      <c r="BI1084" s="18">
        <f>+AS1084*$AO1084*$BF$1*$O1084</f>
        <v>0</v>
      </c>
      <c r="BJ1084" s="18">
        <f>+$BF$1*AT1084*(AF1084+AD1084)*$O1084</f>
        <v>0</v>
      </c>
      <c r="BK1084" s="18">
        <f>+$BF$1*AU1084*(AH1084+AJ1084)*$O1084</f>
        <v>0</v>
      </c>
      <c r="BL1084" s="18">
        <f>+AV1084*AL1084*$BF$1*$O1084</f>
        <v>0</v>
      </c>
      <c r="BM1084" s="18">
        <f>+$BF$1*AW1084*AN1084*$O1084</f>
        <v>0</v>
      </c>
      <c r="BN1084" s="18">
        <f>SUM(AX1084:BE1084)</f>
        <v>381403508.70948911</v>
      </c>
      <c r="BO1084" s="18">
        <f>SUM(BF1084:BM1084)</f>
        <v>0</v>
      </c>
      <c r="BP1084" s="36">
        <f>ROUND((BO1084+BN1084),0)</f>
        <v>381403509</v>
      </c>
      <c r="BQ1084" s="33" t="s">
        <v>11411</v>
      </c>
    </row>
    <row r="1085" spans="1:69" s="33" customFormat="1" x14ac:dyDescent="0.25">
      <c r="A1085" s="34" t="s">
        <v>7170</v>
      </c>
      <c r="B1085" s="33" t="s">
        <v>80</v>
      </c>
      <c r="C1085" s="34">
        <v>4910</v>
      </c>
      <c r="D1085" s="33" t="s">
        <v>7170</v>
      </c>
      <c r="E1085" s="33" t="s">
        <v>5936</v>
      </c>
      <c r="F1085" s="33" t="s">
        <v>874</v>
      </c>
      <c r="G1085" s="34">
        <v>25730</v>
      </c>
      <c r="H1085" s="34">
        <v>113001003126</v>
      </c>
      <c r="I1085" s="33" t="s">
        <v>896</v>
      </c>
      <c r="J1085" s="33">
        <v>1</v>
      </c>
      <c r="K1085" s="22">
        <v>12.489537193298375</v>
      </c>
      <c r="L1085" s="16"/>
      <c r="M1085" s="16">
        <f>+K1085/$M$1</f>
        <v>0.87491030407763259</v>
      </c>
      <c r="N1085" s="16">
        <f>+(M1085-$N$2)/($N$1-$N$2)</f>
        <v>0.11548087230096889</v>
      </c>
      <c r="O1085" s="35">
        <f>1+N1085</f>
        <v>1.1154808723009688</v>
      </c>
      <c r="P1085" s="17">
        <f>SUM(Q1085:AB1085)</f>
        <v>625</v>
      </c>
      <c r="Q1085" s="17">
        <v>0</v>
      </c>
      <c r="R1085" s="17">
        <v>0</v>
      </c>
      <c r="S1085" s="17">
        <v>0</v>
      </c>
      <c r="T1085" s="17">
        <v>40</v>
      </c>
      <c r="U1085" s="17">
        <v>0</v>
      </c>
      <c r="V1085" s="17">
        <v>277</v>
      </c>
      <c r="W1085" s="17">
        <v>0</v>
      </c>
      <c r="X1085" s="17">
        <v>234</v>
      </c>
      <c r="Y1085" s="17">
        <v>0</v>
      </c>
      <c r="Z1085" s="17">
        <v>74</v>
      </c>
      <c r="AA1085" s="17">
        <v>0</v>
      </c>
      <c r="AB1085" s="17">
        <v>0</v>
      </c>
      <c r="AC1085" s="17">
        <f>SUM(AF1085:AO1085)</f>
        <v>0</v>
      </c>
      <c r="AD1085" s="17">
        <v>0</v>
      </c>
      <c r="AE1085" s="17">
        <v>0</v>
      </c>
      <c r="AF1085" s="17">
        <v>0</v>
      </c>
      <c r="AG1085" s="17">
        <v>0</v>
      </c>
      <c r="AH1085" s="17">
        <v>0</v>
      </c>
      <c r="AI1085" s="17">
        <v>0</v>
      </c>
      <c r="AJ1085" s="17">
        <v>0</v>
      </c>
      <c r="AK1085" s="17">
        <v>0</v>
      </c>
      <c r="AL1085" s="17">
        <v>0</v>
      </c>
      <c r="AM1085" s="17">
        <v>0</v>
      </c>
      <c r="AN1085" s="17">
        <v>0</v>
      </c>
      <c r="AO1085" s="17">
        <v>0</v>
      </c>
      <c r="AP1085" s="18">
        <f>+'Per Cápita'!$E$4</f>
        <v>83816</v>
      </c>
      <c r="AQ1085" s="18">
        <f>+'Per Cápita'!$E$5</f>
        <v>74019</v>
      </c>
      <c r="AR1085" s="18">
        <f>+'Per Cápita'!$E$6</f>
        <v>111028</v>
      </c>
      <c r="AS1085" s="18">
        <f>+'Per Cápita'!$E$7</f>
        <v>136064</v>
      </c>
      <c r="AT1085" s="18">
        <f>+'Per Cápita'!$F$4</f>
        <v>103408</v>
      </c>
      <c r="AU1085" s="18">
        <f>+'Per Cápita'!$F$5</f>
        <v>90347</v>
      </c>
      <c r="AV1085" s="18">
        <f>+'Per Cápita'!$F$6</f>
        <v>138242</v>
      </c>
      <c r="AW1085" s="18">
        <f>+'Per Cápita'!$F$7</f>
        <v>166544</v>
      </c>
      <c r="AX1085" s="18">
        <f>+AP1085*($T1085+$R1085)*$O1085</f>
        <v>3739805.7917111199</v>
      </c>
      <c r="AY1085" s="18">
        <f>+AQ1085*($V1085+$X1085)*$O1085</f>
        <v>42191623.908978008</v>
      </c>
      <c r="AZ1085" s="18">
        <f>+AR1085*$Z1085*$O1085</f>
        <v>9164871.161447566</v>
      </c>
      <c r="BA1085" s="18">
        <f>+AS1085*$AB1085*$O1085</f>
        <v>0</v>
      </c>
      <c r="BB1085" s="18">
        <f>+AT1085*(S1085+Q1085)*$O1085</f>
        <v>0</v>
      </c>
      <c r="BC1085" s="18">
        <f>+AU1085*(U1085+W1085)*$O1085</f>
        <v>0</v>
      </c>
      <c r="BD1085" s="18">
        <f>+AV1085*Y1085*$O1085</f>
        <v>0</v>
      </c>
      <c r="BE1085" s="18">
        <f>+AW1085*AA1085*$O1085</f>
        <v>0</v>
      </c>
      <c r="BF1085" s="18">
        <f>+AP1085*($AG1085+$AE1085)*$BF$1*$O1085</f>
        <v>0</v>
      </c>
      <c r="BG1085" s="18">
        <f>+AQ1085*($AK1085+$AI1085)*$BF$1*$O1085</f>
        <v>0</v>
      </c>
      <c r="BH1085" s="18">
        <f>+AR1085*$AM1085*$BF$1*$O1085</f>
        <v>0</v>
      </c>
      <c r="BI1085" s="18">
        <f>+AS1085*$AO1085*$BF$1*$O1085</f>
        <v>0</v>
      </c>
      <c r="BJ1085" s="18">
        <f>+$BF$1*AT1085*(AF1085+AD1085)*$O1085</f>
        <v>0</v>
      </c>
      <c r="BK1085" s="18">
        <f>+$BF$1*AU1085*(AH1085+AJ1085)*$O1085</f>
        <v>0</v>
      </c>
      <c r="BL1085" s="18">
        <f>+AV1085*AL1085*$BF$1*$O1085</f>
        <v>0</v>
      </c>
      <c r="BM1085" s="18">
        <f>+$BF$1*AW1085*AN1085*$O1085</f>
        <v>0</v>
      </c>
      <c r="BN1085" s="18">
        <f>SUM(AX1085:BE1085)</f>
        <v>55096300.862136692</v>
      </c>
      <c r="BO1085" s="18">
        <f>SUM(BF1085:BM1085)</f>
        <v>0</v>
      </c>
      <c r="BP1085" s="36">
        <f>ROUND((BO1085+BN1085),0)</f>
        <v>55096301</v>
      </c>
      <c r="BQ1085" s="33" t="s">
        <v>11411</v>
      </c>
    </row>
    <row r="1086" spans="1:69" s="33" customFormat="1" x14ac:dyDescent="0.25">
      <c r="A1086" s="34" t="s">
        <v>7170</v>
      </c>
      <c r="B1086" s="33" t="s">
        <v>80</v>
      </c>
      <c r="C1086" s="34">
        <v>4910</v>
      </c>
      <c r="D1086" s="33" t="s">
        <v>7170</v>
      </c>
      <c r="E1086" s="33" t="s">
        <v>5936</v>
      </c>
      <c r="F1086" s="33" t="s">
        <v>874</v>
      </c>
      <c r="G1086" s="34">
        <v>25731</v>
      </c>
      <c r="H1086" s="34">
        <v>113001003274</v>
      </c>
      <c r="I1086" s="33" t="s">
        <v>897</v>
      </c>
      <c r="J1086" s="33">
        <v>1</v>
      </c>
      <c r="K1086" s="22">
        <v>12.489537193298375</v>
      </c>
      <c r="L1086" s="16"/>
      <c r="M1086" s="16">
        <f>+K1086/$M$1</f>
        <v>0.87491030407763259</v>
      </c>
      <c r="N1086" s="16">
        <f>+(M1086-$N$2)/($N$1-$N$2)</f>
        <v>0.11548087230096889</v>
      </c>
      <c r="O1086" s="35">
        <f>1+N1086</f>
        <v>1.1154808723009688</v>
      </c>
      <c r="P1086" s="17">
        <f>SUM(Q1086:AB1086)</f>
        <v>4077</v>
      </c>
      <c r="Q1086" s="17">
        <v>0</v>
      </c>
      <c r="R1086" s="17">
        <v>263</v>
      </c>
      <c r="S1086" s="17">
        <v>0</v>
      </c>
      <c r="T1086" s="17">
        <v>266</v>
      </c>
      <c r="U1086" s="17">
        <v>0</v>
      </c>
      <c r="V1086" s="17">
        <v>1480</v>
      </c>
      <c r="W1086" s="17">
        <v>0</v>
      </c>
      <c r="X1086" s="17">
        <v>1456</v>
      </c>
      <c r="Y1086" s="17">
        <v>0</v>
      </c>
      <c r="Z1086" s="17">
        <v>155</v>
      </c>
      <c r="AA1086" s="17">
        <v>0</v>
      </c>
      <c r="AB1086" s="17">
        <v>457</v>
      </c>
      <c r="AC1086" s="17">
        <f>SUM(AF1086:AO1086)</f>
        <v>0</v>
      </c>
      <c r="AD1086" s="17">
        <v>0</v>
      </c>
      <c r="AE1086" s="17">
        <v>0</v>
      </c>
      <c r="AF1086" s="17">
        <v>0</v>
      </c>
      <c r="AG1086" s="17">
        <v>0</v>
      </c>
      <c r="AH1086" s="17">
        <v>0</v>
      </c>
      <c r="AI1086" s="17">
        <v>0</v>
      </c>
      <c r="AJ1086" s="17">
        <v>0</v>
      </c>
      <c r="AK1086" s="17">
        <v>0</v>
      </c>
      <c r="AL1086" s="17">
        <v>0</v>
      </c>
      <c r="AM1086" s="17">
        <v>0</v>
      </c>
      <c r="AN1086" s="17">
        <v>0</v>
      </c>
      <c r="AO1086" s="17">
        <v>0</v>
      </c>
      <c r="AP1086" s="18">
        <f>+'Per Cápita'!$E$4</f>
        <v>83816</v>
      </c>
      <c r="AQ1086" s="18">
        <f>+'Per Cápita'!$E$5</f>
        <v>74019</v>
      </c>
      <c r="AR1086" s="18">
        <f>+'Per Cápita'!$E$6</f>
        <v>111028</v>
      </c>
      <c r="AS1086" s="18">
        <f>+'Per Cápita'!$E$7</f>
        <v>136064</v>
      </c>
      <c r="AT1086" s="18">
        <f>+'Per Cápita'!$F$4</f>
        <v>103408</v>
      </c>
      <c r="AU1086" s="18">
        <f>+'Per Cápita'!$F$5</f>
        <v>90347</v>
      </c>
      <c r="AV1086" s="18">
        <f>+'Per Cápita'!$F$6</f>
        <v>138242</v>
      </c>
      <c r="AW1086" s="18">
        <f>+'Per Cápita'!$F$7</f>
        <v>166544</v>
      </c>
      <c r="AX1086" s="18">
        <f>+AP1086*($T1086+$R1086)*$O1086</f>
        <v>49458931.595379561</v>
      </c>
      <c r="AY1086" s="18">
        <f>+AQ1086*($V1086+$X1086)*$O1086</f>
        <v>242416062.22457811</v>
      </c>
      <c r="AZ1086" s="18">
        <f>+AR1086*$Z1086*$O1086</f>
        <v>19196689.594923954</v>
      </c>
      <c r="BA1086" s="18">
        <f>+AS1086*$AB1086*$O1086</f>
        <v>69361992.759802878</v>
      </c>
      <c r="BB1086" s="18">
        <f>+AT1086*(S1086+Q1086)*$O1086</f>
        <v>0</v>
      </c>
      <c r="BC1086" s="18">
        <f>+AU1086*(U1086+W1086)*$O1086</f>
        <v>0</v>
      </c>
      <c r="BD1086" s="18">
        <f>+AV1086*Y1086*$O1086</f>
        <v>0</v>
      </c>
      <c r="BE1086" s="18">
        <f>+AW1086*AA1086*$O1086</f>
        <v>0</v>
      </c>
      <c r="BF1086" s="18">
        <f>+AP1086*($AG1086+$AE1086)*$BF$1*$O1086</f>
        <v>0</v>
      </c>
      <c r="BG1086" s="18">
        <f>+AQ1086*($AK1086+$AI1086)*$BF$1*$O1086</f>
        <v>0</v>
      </c>
      <c r="BH1086" s="18">
        <f>+AR1086*$AM1086*$BF$1*$O1086</f>
        <v>0</v>
      </c>
      <c r="BI1086" s="18">
        <f>+AS1086*$AO1086*$BF$1*$O1086</f>
        <v>0</v>
      </c>
      <c r="BJ1086" s="18">
        <f>+$BF$1*AT1086*(AF1086+AD1086)*$O1086</f>
        <v>0</v>
      </c>
      <c r="BK1086" s="18">
        <f>+$BF$1*AU1086*(AH1086+AJ1086)*$O1086</f>
        <v>0</v>
      </c>
      <c r="BL1086" s="18">
        <f>+AV1086*AL1086*$BF$1*$O1086</f>
        <v>0</v>
      </c>
      <c r="BM1086" s="18">
        <f>+$BF$1*AW1086*AN1086*$O1086</f>
        <v>0</v>
      </c>
      <c r="BN1086" s="18">
        <f>SUM(AX1086:BE1086)</f>
        <v>380433676.17468452</v>
      </c>
      <c r="BO1086" s="18">
        <f>SUM(BF1086:BM1086)</f>
        <v>0</v>
      </c>
      <c r="BP1086" s="36">
        <f>ROUND((BO1086+BN1086),0)</f>
        <v>380433676</v>
      </c>
      <c r="BQ1086" s="33" t="s">
        <v>11411</v>
      </c>
    </row>
    <row r="1087" spans="1:69" s="33" customFormat="1" x14ac:dyDescent="0.25">
      <c r="A1087" s="34" t="s">
        <v>7170</v>
      </c>
      <c r="B1087" s="33" t="s">
        <v>80</v>
      </c>
      <c r="C1087" s="34">
        <v>4910</v>
      </c>
      <c r="D1087" s="33" t="s">
        <v>7170</v>
      </c>
      <c r="E1087" s="33" t="s">
        <v>5936</v>
      </c>
      <c r="F1087" s="33" t="s">
        <v>874</v>
      </c>
      <c r="G1087" s="34">
        <v>25732</v>
      </c>
      <c r="H1087" s="34">
        <v>113001003771</v>
      </c>
      <c r="I1087" s="33" t="s">
        <v>898</v>
      </c>
      <c r="J1087" s="33">
        <v>1</v>
      </c>
      <c r="K1087" s="22">
        <v>12.489537193298375</v>
      </c>
      <c r="L1087" s="16"/>
      <c r="M1087" s="16">
        <f>+K1087/$M$1</f>
        <v>0.87491030407763259</v>
      </c>
      <c r="N1087" s="16">
        <f>+(M1087-$N$2)/($N$1-$N$2)</f>
        <v>0.11548087230096889</v>
      </c>
      <c r="O1087" s="35">
        <f>1+N1087</f>
        <v>1.1154808723009688</v>
      </c>
      <c r="P1087" s="17">
        <f>SUM(Q1087:AB1087)</f>
        <v>1995</v>
      </c>
      <c r="Q1087" s="17">
        <v>0</v>
      </c>
      <c r="R1087" s="17">
        <v>0</v>
      </c>
      <c r="S1087" s="17">
        <v>0</v>
      </c>
      <c r="T1087" s="17">
        <v>134</v>
      </c>
      <c r="U1087" s="17">
        <v>0</v>
      </c>
      <c r="V1087" s="17">
        <v>827</v>
      </c>
      <c r="W1087" s="17">
        <v>0</v>
      </c>
      <c r="X1087" s="17">
        <v>737</v>
      </c>
      <c r="Y1087" s="17">
        <v>0</v>
      </c>
      <c r="Z1087" s="17">
        <v>3</v>
      </c>
      <c r="AA1087" s="17">
        <v>0</v>
      </c>
      <c r="AB1087" s="17">
        <v>294</v>
      </c>
      <c r="AC1087" s="17">
        <f>SUM(AF1087:AO1087)</f>
        <v>0</v>
      </c>
      <c r="AD1087" s="17">
        <v>0</v>
      </c>
      <c r="AE1087" s="17">
        <v>0</v>
      </c>
      <c r="AF1087" s="17">
        <v>0</v>
      </c>
      <c r="AG1087" s="17">
        <v>0</v>
      </c>
      <c r="AH1087" s="17">
        <v>0</v>
      </c>
      <c r="AI1087" s="17">
        <v>0</v>
      </c>
      <c r="AJ1087" s="17">
        <v>0</v>
      </c>
      <c r="AK1087" s="17">
        <v>0</v>
      </c>
      <c r="AL1087" s="17">
        <v>0</v>
      </c>
      <c r="AM1087" s="17">
        <v>0</v>
      </c>
      <c r="AN1087" s="17">
        <v>0</v>
      </c>
      <c r="AO1087" s="17">
        <v>0</v>
      </c>
      <c r="AP1087" s="18">
        <f>+'Per Cápita'!$E$4</f>
        <v>83816</v>
      </c>
      <c r="AQ1087" s="18">
        <f>+'Per Cápita'!$E$5</f>
        <v>74019</v>
      </c>
      <c r="AR1087" s="18">
        <f>+'Per Cápita'!$E$6</f>
        <v>111028</v>
      </c>
      <c r="AS1087" s="18">
        <f>+'Per Cápita'!$E$7</f>
        <v>136064</v>
      </c>
      <c r="AT1087" s="18">
        <f>+'Per Cápita'!$F$4</f>
        <v>103408</v>
      </c>
      <c r="AU1087" s="18">
        <f>+'Per Cápita'!$F$5</f>
        <v>90347</v>
      </c>
      <c r="AV1087" s="18">
        <f>+'Per Cápita'!$F$6</f>
        <v>138242</v>
      </c>
      <c r="AW1087" s="18">
        <f>+'Per Cápita'!$F$7</f>
        <v>166544</v>
      </c>
      <c r="AX1087" s="18">
        <f>+AP1087*($T1087+$R1087)*$O1087</f>
        <v>12528349.402232252</v>
      </c>
      <c r="AY1087" s="18">
        <f>+AQ1087*($V1087+$X1087)*$O1087</f>
        <v>129134441.86622623</v>
      </c>
      <c r="AZ1087" s="18">
        <f>+AR1087*$Z1087*$O1087</f>
        <v>371548.83086949587</v>
      </c>
      <c r="BA1087" s="18">
        <f>+AS1087*$AB1087*$O1087</f>
        <v>44622376.086175151</v>
      </c>
      <c r="BB1087" s="18">
        <f>+AT1087*(S1087+Q1087)*$O1087</f>
        <v>0</v>
      </c>
      <c r="BC1087" s="18">
        <f>+AU1087*(U1087+W1087)*$O1087</f>
        <v>0</v>
      </c>
      <c r="BD1087" s="18">
        <f>+AV1087*Y1087*$O1087</f>
        <v>0</v>
      </c>
      <c r="BE1087" s="18">
        <f>+AW1087*AA1087*$O1087</f>
        <v>0</v>
      </c>
      <c r="BF1087" s="18">
        <f>+AP1087*($AG1087+$AE1087)*$BF$1*$O1087</f>
        <v>0</v>
      </c>
      <c r="BG1087" s="18">
        <f>+AQ1087*($AK1087+$AI1087)*$BF$1*$O1087</f>
        <v>0</v>
      </c>
      <c r="BH1087" s="18">
        <f>+AR1087*$AM1087*$BF$1*$O1087</f>
        <v>0</v>
      </c>
      <c r="BI1087" s="18">
        <f>+AS1087*$AO1087*$BF$1*$O1087</f>
        <v>0</v>
      </c>
      <c r="BJ1087" s="18">
        <f>+$BF$1*AT1087*(AF1087+AD1087)*$O1087</f>
        <v>0</v>
      </c>
      <c r="BK1087" s="18">
        <f>+$BF$1*AU1087*(AH1087+AJ1087)*$O1087</f>
        <v>0</v>
      </c>
      <c r="BL1087" s="18">
        <f>+AV1087*AL1087*$BF$1*$O1087</f>
        <v>0</v>
      </c>
      <c r="BM1087" s="18">
        <f>+$BF$1*AW1087*AN1087*$O1087</f>
        <v>0</v>
      </c>
      <c r="BN1087" s="18">
        <f>SUM(AX1087:BE1087)</f>
        <v>186656716.18550313</v>
      </c>
      <c r="BO1087" s="18">
        <f>SUM(BF1087:BM1087)</f>
        <v>0</v>
      </c>
      <c r="BP1087" s="36">
        <f>ROUND((BO1087+BN1087),0)</f>
        <v>186656716</v>
      </c>
      <c r="BQ1087" s="33" t="s">
        <v>11411</v>
      </c>
    </row>
    <row r="1088" spans="1:69" s="33" customFormat="1" x14ac:dyDescent="0.25">
      <c r="A1088" s="34" t="s">
        <v>7170</v>
      </c>
      <c r="B1088" s="33" t="s">
        <v>80</v>
      </c>
      <c r="C1088" s="34">
        <v>4910</v>
      </c>
      <c r="D1088" s="33" t="s">
        <v>7170</v>
      </c>
      <c r="E1088" s="33" t="s">
        <v>5936</v>
      </c>
      <c r="F1088" s="33" t="s">
        <v>874</v>
      </c>
      <c r="G1088" s="34">
        <v>25733</v>
      </c>
      <c r="H1088" s="34">
        <v>113001004149</v>
      </c>
      <c r="I1088" s="33" t="s">
        <v>503</v>
      </c>
      <c r="J1088" s="33">
        <v>1</v>
      </c>
      <c r="K1088" s="22">
        <v>12.489537193298375</v>
      </c>
      <c r="L1088" s="16"/>
      <c r="M1088" s="16">
        <f>+K1088/$M$1</f>
        <v>0.87491030407763259</v>
      </c>
      <c r="N1088" s="16">
        <f>+(M1088-$N$2)/($N$1-$N$2)</f>
        <v>0.11548087230096889</v>
      </c>
      <c r="O1088" s="35">
        <f>1+N1088</f>
        <v>1.1154808723009688</v>
      </c>
      <c r="P1088" s="17">
        <f>SUM(Q1088:AB1088)</f>
        <v>1796</v>
      </c>
      <c r="Q1088" s="17">
        <v>0</v>
      </c>
      <c r="R1088" s="17">
        <v>0</v>
      </c>
      <c r="S1088" s="17">
        <v>0</v>
      </c>
      <c r="T1088" s="17">
        <v>75</v>
      </c>
      <c r="U1088" s="17">
        <v>0</v>
      </c>
      <c r="V1088" s="17">
        <v>590</v>
      </c>
      <c r="W1088" s="17">
        <v>0</v>
      </c>
      <c r="X1088" s="17">
        <v>758</v>
      </c>
      <c r="Y1088" s="17">
        <v>0</v>
      </c>
      <c r="Z1088" s="17">
        <v>371</v>
      </c>
      <c r="AA1088" s="17">
        <v>0</v>
      </c>
      <c r="AB1088" s="17">
        <v>2</v>
      </c>
      <c r="AC1088" s="17">
        <f>SUM(AF1088:AO1088)</f>
        <v>0</v>
      </c>
      <c r="AD1088" s="17">
        <v>0</v>
      </c>
      <c r="AE1088" s="17">
        <v>0</v>
      </c>
      <c r="AF1088" s="17">
        <v>0</v>
      </c>
      <c r="AG1088" s="17">
        <v>0</v>
      </c>
      <c r="AH1088" s="17">
        <v>0</v>
      </c>
      <c r="AI1088" s="17">
        <v>0</v>
      </c>
      <c r="AJ1088" s="17">
        <v>0</v>
      </c>
      <c r="AK1088" s="17">
        <v>0</v>
      </c>
      <c r="AL1088" s="17">
        <v>0</v>
      </c>
      <c r="AM1088" s="17">
        <v>0</v>
      </c>
      <c r="AN1088" s="17">
        <v>0</v>
      </c>
      <c r="AO1088" s="17">
        <v>0</v>
      </c>
      <c r="AP1088" s="18">
        <f>+'Per Cápita'!$E$4</f>
        <v>83816</v>
      </c>
      <c r="AQ1088" s="18">
        <f>+'Per Cápita'!$E$5</f>
        <v>74019</v>
      </c>
      <c r="AR1088" s="18">
        <f>+'Per Cápita'!$E$6</f>
        <v>111028</v>
      </c>
      <c r="AS1088" s="18">
        <f>+'Per Cápita'!$E$7</f>
        <v>136064</v>
      </c>
      <c r="AT1088" s="18">
        <f>+'Per Cápita'!$F$4</f>
        <v>103408</v>
      </c>
      <c r="AU1088" s="18">
        <f>+'Per Cápita'!$F$5</f>
        <v>90347</v>
      </c>
      <c r="AV1088" s="18">
        <f>+'Per Cápita'!$F$6</f>
        <v>138242</v>
      </c>
      <c r="AW1088" s="18">
        <f>+'Per Cápita'!$F$7</f>
        <v>166544</v>
      </c>
      <c r="AX1088" s="18">
        <f>+AP1088*($T1088+$R1088)*$O1088</f>
        <v>7012135.8594583506</v>
      </c>
      <c r="AY1088" s="18">
        <f>+AQ1088*($V1088+$X1088)*$O1088</f>
        <v>111300017.66986762</v>
      </c>
      <c r="AZ1088" s="18">
        <f>+AR1088*$Z1088*$O1088</f>
        <v>45948205.417527661</v>
      </c>
      <c r="BA1088" s="18">
        <f>+AS1088*$AB1088*$O1088</f>
        <v>303553.57881751802</v>
      </c>
      <c r="BB1088" s="18">
        <f>+AT1088*(S1088+Q1088)*$O1088</f>
        <v>0</v>
      </c>
      <c r="BC1088" s="18">
        <f>+AU1088*(U1088+W1088)*$O1088</f>
        <v>0</v>
      </c>
      <c r="BD1088" s="18">
        <f>+AV1088*Y1088*$O1088</f>
        <v>0</v>
      </c>
      <c r="BE1088" s="18">
        <f>+AW1088*AA1088*$O1088</f>
        <v>0</v>
      </c>
      <c r="BF1088" s="18">
        <f>+AP1088*($AG1088+$AE1088)*$BF$1*$O1088</f>
        <v>0</v>
      </c>
      <c r="BG1088" s="18">
        <f>+AQ1088*($AK1088+$AI1088)*$BF$1*$O1088</f>
        <v>0</v>
      </c>
      <c r="BH1088" s="18">
        <f>+AR1088*$AM1088*$BF$1*$O1088</f>
        <v>0</v>
      </c>
      <c r="BI1088" s="18">
        <f>+AS1088*$AO1088*$BF$1*$O1088</f>
        <v>0</v>
      </c>
      <c r="BJ1088" s="18">
        <f>+$BF$1*AT1088*(AF1088+AD1088)*$O1088</f>
        <v>0</v>
      </c>
      <c r="BK1088" s="18">
        <f>+$BF$1*AU1088*(AH1088+AJ1088)*$O1088</f>
        <v>0</v>
      </c>
      <c r="BL1088" s="18">
        <f>+AV1088*AL1088*$BF$1*$O1088</f>
        <v>0</v>
      </c>
      <c r="BM1088" s="18">
        <f>+$BF$1*AW1088*AN1088*$O1088</f>
        <v>0</v>
      </c>
      <c r="BN1088" s="18">
        <f>SUM(AX1088:BE1088)</f>
        <v>164563912.52567115</v>
      </c>
      <c r="BO1088" s="18">
        <f>SUM(BF1088:BM1088)</f>
        <v>0</v>
      </c>
      <c r="BP1088" s="36">
        <f>ROUND((BO1088+BN1088),0)</f>
        <v>164563913</v>
      </c>
      <c r="BQ1088" s="33" t="s">
        <v>11411</v>
      </c>
    </row>
    <row r="1089" spans="1:69" s="33" customFormat="1" x14ac:dyDescent="0.25">
      <c r="A1089" s="34" t="s">
        <v>7170</v>
      </c>
      <c r="B1089" s="33" t="s">
        <v>80</v>
      </c>
      <c r="C1089" s="34">
        <v>4910</v>
      </c>
      <c r="D1089" s="33" t="s">
        <v>7170</v>
      </c>
      <c r="E1089" s="33" t="s">
        <v>5936</v>
      </c>
      <c r="F1089" s="33" t="s">
        <v>874</v>
      </c>
      <c r="G1089" s="34">
        <v>25734</v>
      </c>
      <c r="H1089" s="34">
        <v>113001004254</v>
      </c>
      <c r="I1089" s="33" t="s">
        <v>899</v>
      </c>
      <c r="J1089" s="33">
        <v>1</v>
      </c>
      <c r="K1089" s="22">
        <v>12.489537193298375</v>
      </c>
      <c r="L1089" s="16"/>
      <c r="M1089" s="16">
        <f>+K1089/$M$1</f>
        <v>0.87491030407763259</v>
      </c>
      <c r="N1089" s="16">
        <f>+(M1089-$N$2)/($N$1-$N$2)</f>
        <v>0.11548087230096889</v>
      </c>
      <c r="O1089" s="35">
        <f>1+N1089</f>
        <v>1.1154808723009688</v>
      </c>
      <c r="P1089" s="17">
        <f>SUM(Q1089:AB1089)</f>
        <v>1897</v>
      </c>
      <c r="Q1089" s="17">
        <v>0</v>
      </c>
      <c r="R1089" s="17">
        <v>0</v>
      </c>
      <c r="S1089" s="17">
        <v>0</v>
      </c>
      <c r="T1089" s="17">
        <v>192</v>
      </c>
      <c r="U1089" s="17">
        <v>0</v>
      </c>
      <c r="V1089" s="17">
        <v>905</v>
      </c>
      <c r="W1089" s="17">
        <v>0</v>
      </c>
      <c r="X1089" s="17">
        <v>628</v>
      </c>
      <c r="Y1089" s="17">
        <v>0</v>
      </c>
      <c r="Z1089" s="17">
        <v>172</v>
      </c>
      <c r="AA1089" s="17">
        <v>0</v>
      </c>
      <c r="AB1089" s="17">
        <v>0</v>
      </c>
      <c r="AC1089" s="17">
        <f>SUM(AF1089:AO1089)</f>
        <v>0</v>
      </c>
      <c r="AD1089" s="17">
        <v>0</v>
      </c>
      <c r="AE1089" s="17">
        <v>0</v>
      </c>
      <c r="AF1089" s="17">
        <v>0</v>
      </c>
      <c r="AG1089" s="17">
        <v>0</v>
      </c>
      <c r="AH1089" s="17">
        <v>0</v>
      </c>
      <c r="AI1089" s="17">
        <v>0</v>
      </c>
      <c r="AJ1089" s="17">
        <v>0</v>
      </c>
      <c r="AK1089" s="17">
        <v>0</v>
      </c>
      <c r="AL1089" s="17">
        <v>0</v>
      </c>
      <c r="AM1089" s="17">
        <v>0</v>
      </c>
      <c r="AN1089" s="17">
        <v>0</v>
      </c>
      <c r="AO1089" s="17">
        <v>0</v>
      </c>
      <c r="AP1089" s="18">
        <f>+'Per Cápita'!$E$4</f>
        <v>83816</v>
      </c>
      <c r="AQ1089" s="18">
        <f>+'Per Cápita'!$E$5</f>
        <v>74019</v>
      </c>
      <c r="AR1089" s="18">
        <f>+'Per Cápita'!$E$6</f>
        <v>111028</v>
      </c>
      <c r="AS1089" s="18">
        <f>+'Per Cápita'!$E$7</f>
        <v>136064</v>
      </c>
      <c r="AT1089" s="18">
        <f>+'Per Cápita'!$F$4</f>
        <v>103408</v>
      </c>
      <c r="AU1089" s="18">
        <f>+'Per Cápita'!$F$5</f>
        <v>90347</v>
      </c>
      <c r="AV1089" s="18">
        <f>+'Per Cápita'!$F$6</f>
        <v>138242</v>
      </c>
      <c r="AW1089" s="18">
        <f>+'Per Cápita'!$F$7</f>
        <v>166544</v>
      </c>
      <c r="AX1089" s="18">
        <f>+AP1089*($T1089+$R1089)*$O1089</f>
        <v>17951067.800213378</v>
      </c>
      <c r="AY1089" s="18">
        <f>+AQ1089*($V1089+$X1089)*$O1089</f>
        <v>126574871.72693402</v>
      </c>
      <c r="AZ1089" s="18">
        <f>+AR1089*$Z1089*$O1089</f>
        <v>21302132.969851099</v>
      </c>
      <c r="BA1089" s="18">
        <f>+AS1089*$AB1089*$O1089</f>
        <v>0</v>
      </c>
      <c r="BB1089" s="18">
        <f>+AT1089*(S1089+Q1089)*$O1089</f>
        <v>0</v>
      </c>
      <c r="BC1089" s="18">
        <f>+AU1089*(U1089+W1089)*$O1089</f>
        <v>0</v>
      </c>
      <c r="BD1089" s="18">
        <f>+AV1089*Y1089*$O1089</f>
        <v>0</v>
      </c>
      <c r="BE1089" s="18">
        <f>+AW1089*AA1089*$O1089</f>
        <v>0</v>
      </c>
      <c r="BF1089" s="18">
        <f>+AP1089*($AG1089+$AE1089)*$BF$1*$O1089</f>
        <v>0</v>
      </c>
      <c r="BG1089" s="18">
        <f>+AQ1089*($AK1089+$AI1089)*$BF$1*$O1089</f>
        <v>0</v>
      </c>
      <c r="BH1089" s="18">
        <f>+AR1089*$AM1089*$BF$1*$O1089</f>
        <v>0</v>
      </c>
      <c r="BI1089" s="18">
        <f>+AS1089*$AO1089*$BF$1*$O1089</f>
        <v>0</v>
      </c>
      <c r="BJ1089" s="18">
        <f>+$BF$1*AT1089*(AF1089+AD1089)*$O1089</f>
        <v>0</v>
      </c>
      <c r="BK1089" s="18">
        <f>+$BF$1*AU1089*(AH1089+AJ1089)*$O1089</f>
        <v>0</v>
      </c>
      <c r="BL1089" s="18">
        <f>+AV1089*AL1089*$BF$1*$O1089</f>
        <v>0</v>
      </c>
      <c r="BM1089" s="18">
        <f>+$BF$1*AW1089*AN1089*$O1089</f>
        <v>0</v>
      </c>
      <c r="BN1089" s="18">
        <f>SUM(AX1089:BE1089)</f>
        <v>165828072.49699849</v>
      </c>
      <c r="BO1089" s="18">
        <f>SUM(BF1089:BM1089)</f>
        <v>0</v>
      </c>
      <c r="BP1089" s="36">
        <f>ROUND((BO1089+BN1089),0)</f>
        <v>165828072</v>
      </c>
      <c r="BQ1089" s="33" t="s">
        <v>11411</v>
      </c>
    </row>
    <row r="1090" spans="1:69" s="33" customFormat="1" x14ac:dyDescent="0.25">
      <c r="A1090" s="34" t="s">
        <v>7170</v>
      </c>
      <c r="B1090" s="33" t="s">
        <v>80</v>
      </c>
      <c r="C1090" s="34">
        <v>4910</v>
      </c>
      <c r="D1090" s="33" t="s">
        <v>7170</v>
      </c>
      <c r="E1090" s="33" t="s">
        <v>5936</v>
      </c>
      <c r="F1090" s="33" t="s">
        <v>874</v>
      </c>
      <c r="G1090" s="34">
        <v>25735</v>
      </c>
      <c r="H1090" s="34">
        <v>113001004289</v>
      </c>
      <c r="I1090" s="33" t="s">
        <v>900</v>
      </c>
      <c r="J1090" s="33">
        <v>1</v>
      </c>
      <c r="K1090" s="22">
        <v>12.489537193298375</v>
      </c>
      <c r="L1090" s="16"/>
      <c r="M1090" s="16">
        <f>+K1090/$M$1</f>
        <v>0.87491030407763259</v>
      </c>
      <c r="N1090" s="16">
        <f>+(M1090-$N$2)/($N$1-$N$2)</f>
        <v>0.11548087230096889</v>
      </c>
      <c r="O1090" s="35">
        <f>1+N1090</f>
        <v>1.1154808723009688</v>
      </c>
      <c r="P1090" s="17">
        <f>SUM(Q1090:AB1090)</f>
        <v>2006</v>
      </c>
      <c r="Q1090" s="17">
        <v>0</v>
      </c>
      <c r="R1090" s="17">
        <v>0</v>
      </c>
      <c r="S1090" s="17">
        <v>0</v>
      </c>
      <c r="T1090" s="17">
        <v>164</v>
      </c>
      <c r="U1090" s="17">
        <v>0</v>
      </c>
      <c r="V1090" s="17">
        <v>862</v>
      </c>
      <c r="W1090" s="17">
        <v>0</v>
      </c>
      <c r="X1090" s="17">
        <v>734</v>
      </c>
      <c r="Y1090" s="17">
        <v>0</v>
      </c>
      <c r="Z1090" s="17">
        <v>1</v>
      </c>
      <c r="AA1090" s="17">
        <v>0</v>
      </c>
      <c r="AB1090" s="17">
        <v>245</v>
      </c>
      <c r="AC1090" s="17">
        <f>SUM(AF1090:AO1090)</f>
        <v>0</v>
      </c>
      <c r="AD1090" s="17">
        <v>0</v>
      </c>
      <c r="AE1090" s="17">
        <v>0</v>
      </c>
      <c r="AF1090" s="17">
        <v>0</v>
      </c>
      <c r="AG1090" s="17">
        <v>0</v>
      </c>
      <c r="AH1090" s="17">
        <v>0</v>
      </c>
      <c r="AI1090" s="17">
        <v>0</v>
      </c>
      <c r="AJ1090" s="17">
        <v>0</v>
      </c>
      <c r="AK1090" s="17">
        <v>0</v>
      </c>
      <c r="AL1090" s="17">
        <v>0</v>
      </c>
      <c r="AM1090" s="17">
        <v>0</v>
      </c>
      <c r="AN1090" s="17">
        <v>0</v>
      </c>
      <c r="AO1090" s="17">
        <v>0</v>
      </c>
      <c r="AP1090" s="18">
        <f>+'Per Cápita'!$E$4</f>
        <v>83816</v>
      </c>
      <c r="AQ1090" s="18">
        <f>+'Per Cápita'!$E$5</f>
        <v>74019</v>
      </c>
      <c r="AR1090" s="18">
        <f>+'Per Cápita'!$E$6</f>
        <v>111028</v>
      </c>
      <c r="AS1090" s="18">
        <f>+'Per Cápita'!$E$7</f>
        <v>136064</v>
      </c>
      <c r="AT1090" s="18">
        <f>+'Per Cápita'!$F$4</f>
        <v>103408</v>
      </c>
      <c r="AU1090" s="18">
        <f>+'Per Cápita'!$F$5</f>
        <v>90347</v>
      </c>
      <c r="AV1090" s="18">
        <f>+'Per Cápita'!$F$6</f>
        <v>138242</v>
      </c>
      <c r="AW1090" s="18">
        <f>+'Per Cápita'!$F$7</f>
        <v>166544</v>
      </c>
      <c r="AX1090" s="18">
        <f>+AP1090*($T1090+$R1090)*$O1090</f>
        <v>15333203.746015592</v>
      </c>
      <c r="AY1090" s="18">
        <f>+AQ1090*($V1090+$X1090)*$O1090</f>
        <v>131776578.78420527</v>
      </c>
      <c r="AZ1090" s="18">
        <f>+AR1090*$Z1090*$O1090</f>
        <v>123849.61028983197</v>
      </c>
      <c r="BA1090" s="18">
        <f>+AS1090*$AB1090*$O1090</f>
        <v>37185313.405145958</v>
      </c>
      <c r="BB1090" s="18">
        <f>+AT1090*(S1090+Q1090)*$O1090</f>
        <v>0</v>
      </c>
      <c r="BC1090" s="18">
        <f>+AU1090*(U1090+W1090)*$O1090</f>
        <v>0</v>
      </c>
      <c r="BD1090" s="18">
        <f>+AV1090*Y1090*$O1090</f>
        <v>0</v>
      </c>
      <c r="BE1090" s="18">
        <f>+AW1090*AA1090*$O1090</f>
        <v>0</v>
      </c>
      <c r="BF1090" s="18">
        <f>+AP1090*($AG1090+$AE1090)*$BF$1*$O1090</f>
        <v>0</v>
      </c>
      <c r="BG1090" s="18">
        <f>+AQ1090*($AK1090+$AI1090)*$BF$1*$O1090</f>
        <v>0</v>
      </c>
      <c r="BH1090" s="18">
        <f>+AR1090*$AM1090*$BF$1*$O1090</f>
        <v>0</v>
      </c>
      <c r="BI1090" s="18">
        <f>+AS1090*$AO1090*$BF$1*$O1090</f>
        <v>0</v>
      </c>
      <c r="BJ1090" s="18">
        <f>+$BF$1*AT1090*(AF1090+AD1090)*$O1090</f>
        <v>0</v>
      </c>
      <c r="BK1090" s="18">
        <f>+$BF$1*AU1090*(AH1090+AJ1090)*$O1090</f>
        <v>0</v>
      </c>
      <c r="BL1090" s="18">
        <f>+AV1090*AL1090*$BF$1*$O1090</f>
        <v>0</v>
      </c>
      <c r="BM1090" s="18">
        <f>+$BF$1*AW1090*AN1090*$O1090</f>
        <v>0</v>
      </c>
      <c r="BN1090" s="18">
        <f>SUM(AX1090:BE1090)</f>
        <v>184418945.54565668</v>
      </c>
      <c r="BO1090" s="18">
        <f>SUM(BF1090:BM1090)</f>
        <v>0</v>
      </c>
      <c r="BP1090" s="36">
        <f>ROUND((BO1090+BN1090),0)</f>
        <v>184418946</v>
      </c>
      <c r="BQ1090" s="33" t="s">
        <v>11411</v>
      </c>
    </row>
    <row r="1091" spans="1:69" s="33" customFormat="1" x14ac:dyDescent="0.25">
      <c r="A1091" s="34" t="s">
        <v>7170</v>
      </c>
      <c r="B1091" s="33" t="s">
        <v>80</v>
      </c>
      <c r="C1091" s="34">
        <v>4910</v>
      </c>
      <c r="D1091" s="33" t="s">
        <v>7170</v>
      </c>
      <c r="E1091" s="33" t="s">
        <v>5936</v>
      </c>
      <c r="F1091" s="33" t="s">
        <v>874</v>
      </c>
      <c r="G1091" s="34">
        <v>33597</v>
      </c>
      <c r="H1091" s="34">
        <v>113001005358</v>
      </c>
      <c r="I1091" s="33" t="s">
        <v>7504</v>
      </c>
      <c r="J1091" s="33">
        <v>1</v>
      </c>
      <c r="K1091" s="22">
        <v>12.489537193298375</v>
      </c>
      <c r="L1091" s="16"/>
      <c r="M1091" s="16">
        <f>+K1091/$M$1</f>
        <v>0.87491030407763259</v>
      </c>
      <c r="N1091" s="16">
        <f>+(M1091-$N$2)/($N$1-$N$2)</f>
        <v>0.11548087230096889</v>
      </c>
      <c r="O1091" s="35">
        <f>1+N1091</f>
        <v>1.1154808723009688</v>
      </c>
      <c r="P1091" s="17">
        <f>SUM(Q1091:AB1091)</f>
        <v>649</v>
      </c>
      <c r="Q1091" s="17">
        <v>0</v>
      </c>
      <c r="R1091" s="17">
        <v>0</v>
      </c>
      <c r="S1091" s="17">
        <v>0</v>
      </c>
      <c r="T1091" s="17">
        <v>20</v>
      </c>
      <c r="U1091" s="17">
        <v>0</v>
      </c>
      <c r="V1091" s="17">
        <v>222</v>
      </c>
      <c r="W1091" s="17">
        <v>0</v>
      </c>
      <c r="X1091" s="17">
        <v>292</v>
      </c>
      <c r="Y1091" s="17">
        <v>0</v>
      </c>
      <c r="Z1091" s="17">
        <v>1</v>
      </c>
      <c r="AA1091" s="17">
        <v>0</v>
      </c>
      <c r="AB1091" s="17">
        <v>114</v>
      </c>
      <c r="AC1091" s="17">
        <f>SUM(AF1091:AO1091)</f>
        <v>649</v>
      </c>
      <c r="AD1091" s="17">
        <v>0</v>
      </c>
      <c r="AE1091" s="17">
        <v>0</v>
      </c>
      <c r="AF1091" s="17">
        <v>0</v>
      </c>
      <c r="AG1091" s="17">
        <v>20</v>
      </c>
      <c r="AH1091" s="17">
        <v>0</v>
      </c>
      <c r="AI1091" s="17">
        <v>222</v>
      </c>
      <c r="AJ1091" s="17">
        <v>0</v>
      </c>
      <c r="AK1091" s="17">
        <v>292</v>
      </c>
      <c r="AL1091" s="17">
        <v>0</v>
      </c>
      <c r="AM1091" s="17">
        <v>1</v>
      </c>
      <c r="AN1091" s="17">
        <v>0</v>
      </c>
      <c r="AO1091" s="17">
        <v>114</v>
      </c>
      <c r="AP1091" s="18">
        <f>+'Per Cápita'!$E$4</f>
        <v>83816</v>
      </c>
      <c r="AQ1091" s="18">
        <f>+'Per Cápita'!$E$5</f>
        <v>74019</v>
      </c>
      <c r="AR1091" s="18">
        <f>+'Per Cápita'!$E$6</f>
        <v>111028</v>
      </c>
      <c r="AS1091" s="18">
        <f>+'Per Cápita'!$E$7</f>
        <v>136064</v>
      </c>
      <c r="AT1091" s="18">
        <f>+'Per Cápita'!$F$4</f>
        <v>103408</v>
      </c>
      <c r="AU1091" s="18">
        <f>+'Per Cápita'!$F$5</f>
        <v>90347</v>
      </c>
      <c r="AV1091" s="18">
        <f>+'Per Cápita'!$F$6</f>
        <v>138242</v>
      </c>
      <c r="AW1091" s="18">
        <f>+'Per Cápita'!$F$7</f>
        <v>166544</v>
      </c>
      <c r="AX1091" s="18">
        <f>+AP1091*($T1091+$R1091)*$O1091</f>
        <v>1869902.89585556</v>
      </c>
      <c r="AY1091" s="18">
        <f>+AQ1091*($V1091+$X1091)*$O1091</f>
        <v>42439324.245038539</v>
      </c>
      <c r="AZ1091" s="18">
        <f>+AR1091*$Z1091*$O1091</f>
        <v>123849.61028983197</v>
      </c>
      <c r="BA1091" s="18">
        <f>+AS1091*$AB1091*$O1091</f>
        <v>17302553.99259853</v>
      </c>
      <c r="BB1091" s="18">
        <f>+AT1091*(S1091+Q1091)*$O1091</f>
        <v>0</v>
      </c>
      <c r="BC1091" s="18">
        <f>+AU1091*(U1091+W1091)*$O1091</f>
        <v>0</v>
      </c>
      <c r="BD1091" s="18">
        <f>+AV1091*Y1091*$O1091</f>
        <v>0</v>
      </c>
      <c r="BE1091" s="18">
        <f>+AW1091*AA1091*$O1091</f>
        <v>0</v>
      </c>
      <c r="BF1091" s="18">
        <f>+AP1091*($AG1091+$AE1091)*$BF$1*$O1091</f>
        <v>373980.57917111198</v>
      </c>
      <c r="BG1091" s="18">
        <f>+AQ1091*($AK1091+$AI1091)*$BF$1*$O1091</f>
        <v>8487864.849007709</v>
      </c>
      <c r="BH1091" s="18">
        <f>+AR1091*$AM1091*$BF$1*$O1091</f>
        <v>24769.922057966396</v>
      </c>
      <c r="BI1091" s="18">
        <f>+AS1091*$AO1091*$BF$1*$O1091</f>
        <v>3460510.7985197059</v>
      </c>
      <c r="BJ1091" s="18">
        <f>+$BF$1*AT1091*(AF1091+AD1091)*$O1091</f>
        <v>0</v>
      </c>
      <c r="BK1091" s="18">
        <f>+$BF$1*AU1091*(AH1091+AJ1091)*$O1091</f>
        <v>0</v>
      </c>
      <c r="BL1091" s="18">
        <f>+AV1091*AL1091*$BF$1*$O1091</f>
        <v>0</v>
      </c>
      <c r="BM1091" s="18">
        <f>+$BF$1*AW1091*AN1091*$O1091</f>
        <v>0</v>
      </c>
      <c r="BN1091" s="18">
        <f>SUM(AX1091:BE1091)</f>
        <v>61735630.743782461</v>
      </c>
      <c r="BO1091" s="18">
        <f>SUM(BF1091:BM1091)</f>
        <v>12347126.148756493</v>
      </c>
      <c r="BP1091" s="36">
        <f>ROUND((BO1091+BN1091),0)</f>
        <v>74082757</v>
      </c>
      <c r="BQ1091" s="33" t="s">
        <v>11411</v>
      </c>
    </row>
    <row r="1092" spans="1:69" s="33" customFormat="1" x14ac:dyDescent="0.25">
      <c r="A1092" s="34" t="s">
        <v>7170</v>
      </c>
      <c r="B1092" s="33" t="s">
        <v>80</v>
      </c>
      <c r="C1092" s="34">
        <v>4910</v>
      </c>
      <c r="D1092" s="33" t="s">
        <v>7170</v>
      </c>
      <c r="E1092" s="33" t="s">
        <v>5936</v>
      </c>
      <c r="F1092" s="33" t="s">
        <v>874</v>
      </c>
      <c r="G1092" s="34">
        <v>25736</v>
      </c>
      <c r="H1092" s="34">
        <v>113001005374</v>
      </c>
      <c r="I1092" s="33" t="s">
        <v>519</v>
      </c>
      <c r="J1092" s="33">
        <v>1</v>
      </c>
      <c r="K1092" s="22">
        <v>12.489537193298375</v>
      </c>
      <c r="L1092" s="16"/>
      <c r="M1092" s="16">
        <f>+K1092/$M$1</f>
        <v>0.87491030407763259</v>
      </c>
      <c r="N1092" s="16">
        <f>+(M1092-$N$2)/($N$1-$N$2)</f>
        <v>0.11548087230096889</v>
      </c>
      <c r="O1092" s="35">
        <f>1+N1092</f>
        <v>1.1154808723009688</v>
      </c>
      <c r="P1092" s="17">
        <f>SUM(Q1092:AB1092)</f>
        <v>1999</v>
      </c>
      <c r="Q1092" s="17">
        <v>0</v>
      </c>
      <c r="R1092" s="17">
        <v>0</v>
      </c>
      <c r="S1092" s="17">
        <v>0</v>
      </c>
      <c r="T1092" s="17">
        <v>161</v>
      </c>
      <c r="U1092" s="17">
        <v>0</v>
      </c>
      <c r="V1092" s="17">
        <v>910</v>
      </c>
      <c r="W1092" s="17">
        <v>0</v>
      </c>
      <c r="X1092" s="17">
        <v>689</v>
      </c>
      <c r="Y1092" s="17">
        <v>0</v>
      </c>
      <c r="Z1092" s="17">
        <v>239</v>
      </c>
      <c r="AA1092" s="17">
        <v>0</v>
      </c>
      <c r="AB1092" s="17">
        <v>0</v>
      </c>
      <c r="AC1092" s="17">
        <f>SUM(AF1092:AO1092)</f>
        <v>0</v>
      </c>
      <c r="AD1092" s="17">
        <v>0</v>
      </c>
      <c r="AE1092" s="17">
        <v>0</v>
      </c>
      <c r="AF1092" s="17">
        <v>0</v>
      </c>
      <c r="AG1092" s="17">
        <v>0</v>
      </c>
      <c r="AH1092" s="17">
        <v>0</v>
      </c>
      <c r="AI1092" s="17">
        <v>0</v>
      </c>
      <c r="AJ1092" s="17">
        <v>0</v>
      </c>
      <c r="AK1092" s="17">
        <v>0</v>
      </c>
      <c r="AL1092" s="17">
        <v>0</v>
      </c>
      <c r="AM1092" s="17">
        <v>0</v>
      </c>
      <c r="AN1092" s="17">
        <v>0</v>
      </c>
      <c r="AO1092" s="17">
        <v>0</v>
      </c>
      <c r="AP1092" s="18">
        <f>+'Per Cápita'!$E$4</f>
        <v>83816</v>
      </c>
      <c r="AQ1092" s="18">
        <f>+'Per Cápita'!$E$5</f>
        <v>74019</v>
      </c>
      <c r="AR1092" s="18">
        <f>+'Per Cápita'!$E$6</f>
        <v>111028</v>
      </c>
      <c r="AS1092" s="18">
        <f>+'Per Cápita'!$E$7</f>
        <v>136064</v>
      </c>
      <c r="AT1092" s="18">
        <f>+'Per Cápita'!$F$4</f>
        <v>103408</v>
      </c>
      <c r="AU1092" s="18">
        <f>+'Per Cápita'!$F$5</f>
        <v>90347</v>
      </c>
      <c r="AV1092" s="18">
        <f>+'Per Cápita'!$F$6</f>
        <v>138242</v>
      </c>
      <c r="AW1092" s="18">
        <f>+'Per Cápita'!$F$7</f>
        <v>166544</v>
      </c>
      <c r="AX1092" s="18">
        <f>+AP1092*($T1092+$R1092)*$O1092</f>
        <v>15052718.311637258</v>
      </c>
      <c r="AY1092" s="18">
        <f>+AQ1092*($V1092+$X1092)*$O1092</f>
        <v>132024279.12026581</v>
      </c>
      <c r="AZ1092" s="18">
        <f>+AR1092*$Z1092*$O1092</f>
        <v>29600056.859269839</v>
      </c>
      <c r="BA1092" s="18">
        <f>+AS1092*$AB1092*$O1092</f>
        <v>0</v>
      </c>
      <c r="BB1092" s="18">
        <f>+AT1092*(S1092+Q1092)*$O1092</f>
        <v>0</v>
      </c>
      <c r="BC1092" s="18">
        <f>+AU1092*(U1092+W1092)*$O1092</f>
        <v>0</v>
      </c>
      <c r="BD1092" s="18">
        <f>+AV1092*Y1092*$O1092</f>
        <v>0</v>
      </c>
      <c r="BE1092" s="18">
        <f>+AW1092*AA1092*$O1092</f>
        <v>0</v>
      </c>
      <c r="BF1092" s="18">
        <f>+AP1092*($AG1092+$AE1092)*$BF$1*$O1092</f>
        <v>0</v>
      </c>
      <c r="BG1092" s="18">
        <f>+AQ1092*($AK1092+$AI1092)*$BF$1*$O1092</f>
        <v>0</v>
      </c>
      <c r="BH1092" s="18">
        <f>+AR1092*$AM1092*$BF$1*$O1092</f>
        <v>0</v>
      </c>
      <c r="BI1092" s="18">
        <f>+AS1092*$AO1092*$BF$1*$O1092</f>
        <v>0</v>
      </c>
      <c r="BJ1092" s="18">
        <f>+$BF$1*AT1092*(AF1092+AD1092)*$O1092</f>
        <v>0</v>
      </c>
      <c r="BK1092" s="18">
        <f>+$BF$1*AU1092*(AH1092+AJ1092)*$O1092</f>
        <v>0</v>
      </c>
      <c r="BL1092" s="18">
        <f>+AV1092*AL1092*$BF$1*$O1092</f>
        <v>0</v>
      </c>
      <c r="BM1092" s="18">
        <f>+$BF$1*AW1092*AN1092*$O1092</f>
        <v>0</v>
      </c>
      <c r="BN1092" s="18">
        <f>SUM(AX1092:BE1092)</f>
        <v>176677054.29117289</v>
      </c>
      <c r="BO1092" s="18">
        <f>SUM(BF1092:BM1092)</f>
        <v>0</v>
      </c>
      <c r="BP1092" s="36">
        <f>ROUND((BO1092+BN1092),0)</f>
        <v>176677054</v>
      </c>
      <c r="BQ1092" s="33" t="s">
        <v>11411</v>
      </c>
    </row>
    <row r="1093" spans="1:69" s="33" customFormat="1" x14ac:dyDescent="0.25">
      <c r="A1093" s="34" t="s">
        <v>7170</v>
      </c>
      <c r="B1093" s="33" t="s">
        <v>80</v>
      </c>
      <c r="C1093" s="34">
        <v>4910</v>
      </c>
      <c r="D1093" s="33" t="s">
        <v>7170</v>
      </c>
      <c r="E1093" s="33" t="s">
        <v>5936</v>
      </c>
      <c r="F1093" s="33" t="s">
        <v>874</v>
      </c>
      <c r="G1093" s="34">
        <v>25737</v>
      </c>
      <c r="H1093" s="34">
        <v>113001005544</v>
      </c>
      <c r="I1093" s="33" t="s">
        <v>901</v>
      </c>
      <c r="J1093" s="33">
        <v>1</v>
      </c>
      <c r="K1093" s="22">
        <v>12.489537193298375</v>
      </c>
      <c r="L1093" s="16"/>
      <c r="M1093" s="16">
        <f>+K1093/$M$1</f>
        <v>0.87491030407763259</v>
      </c>
      <c r="N1093" s="16">
        <f>+(M1093-$N$2)/($N$1-$N$2)</f>
        <v>0.11548087230096889</v>
      </c>
      <c r="O1093" s="35">
        <f>1+N1093</f>
        <v>1.1154808723009688</v>
      </c>
      <c r="P1093" s="17">
        <f>SUM(Q1093:AB1093)</f>
        <v>1213</v>
      </c>
      <c r="Q1093" s="17">
        <v>0</v>
      </c>
      <c r="R1093" s="17">
        <v>0</v>
      </c>
      <c r="S1093" s="17">
        <v>0</v>
      </c>
      <c r="T1093" s="17">
        <v>83</v>
      </c>
      <c r="U1093" s="17">
        <v>0</v>
      </c>
      <c r="V1093" s="17">
        <v>470</v>
      </c>
      <c r="W1093" s="17">
        <v>0</v>
      </c>
      <c r="X1093" s="17">
        <v>489</v>
      </c>
      <c r="Y1093" s="17">
        <v>0</v>
      </c>
      <c r="Z1093" s="17">
        <v>171</v>
      </c>
      <c r="AA1093" s="17">
        <v>0</v>
      </c>
      <c r="AB1093" s="17">
        <v>0</v>
      </c>
      <c r="AC1093" s="17">
        <f>SUM(AF1093:AO1093)</f>
        <v>0</v>
      </c>
      <c r="AD1093" s="17">
        <v>0</v>
      </c>
      <c r="AE1093" s="17">
        <v>0</v>
      </c>
      <c r="AF1093" s="17">
        <v>0</v>
      </c>
      <c r="AG1093" s="17">
        <v>0</v>
      </c>
      <c r="AH1093" s="17">
        <v>0</v>
      </c>
      <c r="AI1093" s="17">
        <v>0</v>
      </c>
      <c r="AJ1093" s="17">
        <v>0</v>
      </c>
      <c r="AK1093" s="17">
        <v>0</v>
      </c>
      <c r="AL1093" s="17">
        <v>0</v>
      </c>
      <c r="AM1093" s="17">
        <v>0</v>
      </c>
      <c r="AN1093" s="17">
        <v>0</v>
      </c>
      <c r="AO1093" s="17">
        <v>0</v>
      </c>
      <c r="AP1093" s="18">
        <f>+'Per Cápita'!$E$4</f>
        <v>83816</v>
      </c>
      <c r="AQ1093" s="18">
        <f>+'Per Cápita'!$E$5</f>
        <v>74019</v>
      </c>
      <c r="AR1093" s="18">
        <f>+'Per Cápita'!$E$6</f>
        <v>111028</v>
      </c>
      <c r="AS1093" s="18">
        <f>+'Per Cápita'!$E$7</f>
        <v>136064</v>
      </c>
      <c r="AT1093" s="18">
        <f>+'Per Cápita'!$F$4</f>
        <v>103408</v>
      </c>
      <c r="AU1093" s="18">
        <f>+'Per Cápita'!$F$5</f>
        <v>90347</v>
      </c>
      <c r="AV1093" s="18">
        <f>+'Per Cápita'!$F$6</f>
        <v>138242</v>
      </c>
      <c r="AW1093" s="18">
        <f>+'Per Cápita'!$F$7</f>
        <v>166544</v>
      </c>
      <c r="AX1093" s="18">
        <f>+AP1093*($T1093+$R1093)*$O1093</f>
        <v>7760097.0178005742</v>
      </c>
      <c r="AY1093" s="18">
        <f>+AQ1093*($V1093+$X1093)*$O1093</f>
        <v>79181540.760684744</v>
      </c>
      <c r="AZ1093" s="18">
        <f>+AR1093*$Z1093*$O1093</f>
        <v>21178283.359561265</v>
      </c>
      <c r="BA1093" s="18">
        <f>+AS1093*$AB1093*$O1093</f>
        <v>0</v>
      </c>
      <c r="BB1093" s="18">
        <f>+AT1093*(S1093+Q1093)*$O1093</f>
        <v>0</v>
      </c>
      <c r="BC1093" s="18">
        <f>+AU1093*(U1093+W1093)*$O1093</f>
        <v>0</v>
      </c>
      <c r="BD1093" s="18">
        <f>+AV1093*Y1093*$O1093</f>
        <v>0</v>
      </c>
      <c r="BE1093" s="18">
        <f>+AW1093*AA1093*$O1093</f>
        <v>0</v>
      </c>
      <c r="BF1093" s="18">
        <f>+AP1093*($AG1093+$AE1093)*$BF$1*$O1093</f>
        <v>0</v>
      </c>
      <c r="BG1093" s="18">
        <f>+AQ1093*($AK1093+$AI1093)*$BF$1*$O1093</f>
        <v>0</v>
      </c>
      <c r="BH1093" s="18">
        <f>+AR1093*$AM1093*$BF$1*$O1093</f>
        <v>0</v>
      </c>
      <c r="BI1093" s="18">
        <f>+AS1093*$AO1093*$BF$1*$O1093</f>
        <v>0</v>
      </c>
      <c r="BJ1093" s="18">
        <f>+$BF$1*AT1093*(AF1093+AD1093)*$O1093</f>
        <v>0</v>
      </c>
      <c r="BK1093" s="18">
        <f>+$BF$1*AU1093*(AH1093+AJ1093)*$O1093</f>
        <v>0</v>
      </c>
      <c r="BL1093" s="18">
        <f>+AV1093*AL1093*$BF$1*$O1093</f>
        <v>0</v>
      </c>
      <c r="BM1093" s="18">
        <f>+$BF$1*AW1093*AN1093*$O1093</f>
        <v>0</v>
      </c>
      <c r="BN1093" s="18">
        <f>SUM(AX1093:BE1093)</f>
        <v>108119921.13804658</v>
      </c>
      <c r="BO1093" s="18">
        <f>SUM(BF1093:BM1093)</f>
        <v>0</v>
      </c>
      <c r="BP1093" s="36">
        <f>ROUND((BO1093+BN1093),0)</f>
        <v>108119921</v>
      </c>
      <c r="BQ1093" s="33" t="s">
        <v>11411</v>
      </c>
    </row>
    <row r="1094" spans="1:69" s="33" customFormat="1" x14ac:dyDescent="0.25">
      <c r="A1094" s="34" t="s">
        <v>7170</v>
      </c>
      <c r="B1094" s="33" t="s">
        <v>80</v>
      </c>
      <c r="C1094" s="34">
        <v>4910</v>
      </c>
      <c r="D1094" s="33" t="s">
        <v>7170</v>
      </c>
      <c r="E1094" s="33" t="s">
        <v>5936</v>
      </c>
      <c r="F1094" s="33" t="s">
        <v>874</v>
      </c>
      <c r="G1094" s="34">
        <v>25738</v>
      </c>
      <c r="H1094" s="34">
        <v>113001006711</v>
      </c>
      <c r="I1094" s="33" t="s">
        <v>902</v>
      </c>
      <c r="J1094" s="33">
        <v>1</v>
      </c>
      <c r="K1094" s="22">
        <v>12.489537193298375</v>
      </c>
      <c r="L1094" s="16"/>
      <c r="M1094" s="16">
        <f>+K1094/$M$1</f>
        <v>0.87491030407763259</v>
      </c>
      <c r="N1094" s="16">
        <f>+(M1094-$N$2)/($N$1-$N$2)</f>
        <v>0.11548087230096889</v>
      </c>
      <c r="O1094" s="35">
        <f>1+N1094</f>
        <v>1.1154808723009688</v>
      </c>
      <c r="P1094" s="17">
        <f>SUM(Q1094:AB1094)</f>
        <v>939</v>
      </c>
      <c r="Q1094" s="17">
        <v>0</v>
      </c>
      <c r="R1094" s="17">
        <v>0</v>
      </c>
      <c r="S1094" s="17">
        <v>0</v>
      </c>
      <c r="T1094" s="17">
        <v>73</v>
      </c>
      <c r="U1094" s="17">
        <v>0</v>
      </c>
      <c r="V1094" s="17">
        <v>486</v>
      </c>
      <c r="W1094" s="17">
        <v>0</v>
      </c>
      <c r="X1094" s="17">
        <v>292</v>
      </c>
      <c r="Y1094" s="17">
        <v>0</v>
      </c>
      <c r="Z1094" s="17">
        <v>88</v>
      </c>
      <c r="AA1094" s="17">
        <v>0</v>
      </c>
      <c r="AB1094" s="17">
        <v>0</v>
      </c>
      <c r="AC1094" s="17">
        <f>SUM(AF1094:AO1094)</f>
        <v>0</v>
      </c>
      <c r="AD1094" s="17">
        <v>0</v>
      </c>
      <c r="AE1094" s="17">
        <v>0</v>
      </c>
      <c r="AF1094" s="17">
        <v>0</v>
      </c>
      <c r="AG1094" s="17">
        <v>0</v>
      </c>
      <c r="AH1094" s="17">
        <v>0</v>
      </c>
      <c r="AI1094" s="17">
        <v>0</v>
      </c>
      <c r="AJ1094" s="17">
        <v>0</v>
      </c>
      <c r="AK1094" s="17">
        <v>0</v>
      </c>
      <c r="AL1094" s="17">
        <v>0</v>
      </c>
      <c r="AM1094" s="17">
        <v>0</v>
      </c>
      <c r="AN1094" s="17">
        <v>0</v>
      </c>
      <c r="AO1094" s="17">
        <v>0</v>
      </c>
      <c r="AP1094" s="18">
        <f>+'Per Cápita'!$E$4</f>
        <v>83816</v>
      </c>
      <c r="AQ1094" s="18">
        <f>+'Per Cápita'!$E$5</f>
        <v>74019</v>
      </c>
      <c r="AR1094" s="18">
        <f>+'Per Cápita'!$E$6</f>
        <v>111028</v>
      </c>
      <c r="AS1094" s="18">
        <f>+'Per Cápita'!$E$7</f>
        <v>136064</v>
      </c>
      <c r="AT1094" s="18">
        <f>+'Per Cápita'!$F$4</f>
        <v>103408</v>
      </c>
      <c r="AU1094" s="18">
        <f>+'Per Cápita'!$F$5</f>
        <v>90347</v>
      </c>
      <c r="AV1094" s="18">
        <f>+'Per Cápita'!$F$6</f>
        <v>138242</v>
      </c>
      <c r="AW1094" s="18">
        <f>+'Per Cápita'!$F$7</f>
        <v>166544</v>
      </c>
      <c r="AX1094" s="18">
        <f>+AP1094*($T1094+$R1094)*$O1094</f>
        <v>6825145.5698727937</v>
      </c>
      <c r="AY1094" s="18">
        <f>+AQ1094*($V1094+$X1094)*$O1094</f>
        <v>64236953.81836573</v>
      </c>
      <c r="AZ1094" s="18">
        <f>+AR1094*$Z1094*$O1094</f>
        <v>10898765.705505213</v>
      </c>
      <c r="BA1094" s="18">
        <f>+AS1094*$AB1094*$O1094</f>
        <v>0</v>
      </c>
      <c r="BB1094" s="18">
        <f>+AT1094*(S1094+Q1094)*$O1094</f>
        <v>0</v>
      </c>
      <c r="BC1094" s="18">
        <f>+AU1094*(U1094+W1094)*$O1094</f>
        <v>0</v>
      </c>
      <c r="BD1094" s="18">
        <f>+AV1094*Y1094*$O1094</f>
        <v>0</v>
      </c>
      <c r="BE1094" s="18">
        <f>+AW1094*AA1094*$O1094</f>
        <v>0</v>
      </c>
      <c r="BF1094" s="18">
        <f>+AP1094*($AG1094+$AE1094)*$BF$1*$O1094</f>
        <v>0</v>
      </c>
      <c r="BG1094" s="18">
        <f>+AQ1094*($AK1094+$AI1094)*$BF$1*$O1094</f>
        <v>0</v>
      </c>
      <c r="BH1094" s="18">
        <f>+AR1094*$AM1094*$BF$1*$O1094</f>
        <v>0</v>
      </c>
      <c r="BI1094" s="18">
        <f>+AS1094*$AO1094*$BF$1*$O1094</f>
        <v>0</v>
      </c>
      <c r="BJ1094" s="18">
        <f>+$BF$1*AT1094*(AF1094+AD1094)*$O1094</f>
        <v>0</v>
      </c>
      <c r="BK1094" s="18">
        <f>+$BF$1*AU1094*(AH1094+AJ1094)*$O1094</f>
        <v>0</v>
      </c>
      <c r="BL1094" s="18">
        <f>+AV1094*AL1094*$BF$1*$O1094</f>
        <v>0</v>
      </c>
      <c r="BM1094" s="18">
        <f>+$BF$1*AW1094*AN1094*$O1094</f>
        <v>0</v>
      </c>
      <c r="BN1094" s="18">
        <f>SUM(AX1094:BE1094)</f>
        <v>81960865.093743727</v>
      </c>
      <c r="BO1094" s="18">
        <f>SUM(BF1094:BM1094)</f>
        <v>0</v>
      </c>
      <c r="BP1094" s="36">
        <f>ROUND((BO1094+BN1094),0)</f>
        <v>81960865</v>
      </c>
      <c r="BQ1094" s="33" t="s">
        <v>11411</v>
      </c>
    </row>
    <row r="1095" spans="1:69" s="33" customFormat="1" x14ac:dyDescent="0.25">
      <c r="A1095" s="34" t="s">
        <v>7170</v>
      </c>
      <c r="B1095" s="33" t="s">
        <v>80</v>
      </c>
      <c r="C1095" s="34">
        <v>4910</v>
      </c>
      <c r="D1095" s="33" t="s">
        <v>7170</v>
      </c>
      <c r="E1095" s="33" t="s">
        <v>5936</v>
      </c>
      <c r="F1095" s="33" t="s">
        <v>874</v>
      </c>
      <c r="G1095" s="34">
        <v>25739</v>
      </c>
      <c r="H1095" s="34">
        <v>113001006800</v>
      </c>
      <c r="I1095" s="33" t="s">
        <v>903</v>
      </c>
      <c r="J1095" s="33">
        <v>1</v>
      </c>
      <c r="K1095" s="22">
        <v>12.489537193298375</v>
      </c>
      <c r="L1095" s="16"/>
      <c r="M1095" s="16">
        <f>+K1095/$M$1</f>
        <v>0.87491030407763259</v>
      </c>
      <c r="N1095" s="16">
        <f>+(M1095-$N$2)/($N$1-$N$2)</f>
        <v>0.11548087230096889</v>
      </c>
      <c r="O1095" s="35">
        <f>1+N1095</f>
        <v>1.1154808723009688</v>
      </c>
      <c r="P1095" s="17">
        <f>SUM(Q1095:AB1095)</f>
        <v>1332</v>
      </c>
      <c r="Q1095" s="17">
        <v>0</v>
      </c>
      <c r="R1095" s="17">
        <v>0</v>
      </c>
      <c r="S1095" s="17">
        <v>0</v>
      </c>
      <c r="T1095" s="17">
        <v>98</v>
      </c>
      <c r="U1095" s="17">
        <v>0</v>
      </c>
      <c r="V1095" s="17">
        <v>654</v>
      </c>
      <c r="W1095" s="17">
        <v>0</v>
      </c>
      <c r="X1095" s="17">
        <v>442</v>
      </c>
      <c r="Y1095" s="17">
        <v>0</v>
      </c>
      <c r="Z1095" s="17">
        <v>138</v>
      </c>
      <c r="AA1095" s="17">
        <v>0</v>
      </c>
      <c r="AB1095" s="17">
        <v>0</v>
      </c>
      <c r="AC1095" s="17">
        <f>SUM(AF1095:AO1095)</f>
        <v>0</v>
      </c>
      <c r="AD1095" s="17">
        <v>0</v>
      </c>
      <c r="AE1095" s="17">
        <v>0</v>
      </c>
      <c r="AF1095" s="17">
        <v>0</v>
      </c>
      <c r="AG1095" s="17">
        <v>0</v>
      </c>
      <c r="AH1095" s="17">
        <v>0</v>
      </c>
      <c r="AI1095" s="17">
        <v>0</v>
      </c>
      <c r="AJ1095" s="17">
        <v>0</v>
      </c>
      <c r="AK1095" s="17">
        <v>0</v>
      </c>
      <c r="AL1095" s="17">
        <v>0</v>
      </c>
      <c r="AM1095" s="17">
        <v>0</v>
      </c>
      <c r="AN1095" s="17">
        <v>0</v>
      </c>
      <c r="AO1095" s="17">
        <v>0</v>
      </c>
      <c r="AP1095" s="18">
        <f>+'Per Cápita'!$E$4</f>
        <v>83816</v>
      </c>
      <c r="AQ1095" s="18">
        <f>+'Per Cápita'!$E$5</f>
        <v>74019</v>
      </c>
      <c r="AR1095" s="18">
        <f>+'Per Cápita'!$E$6</f>
        <v>111028</v>
      </c>
      <c r="AS1095" s="18">
        <f>+'Per Cápita'!$E$7</f>
        <v>136064</v>
      </c>
      <c r="AT1095" s="18">
        <f>+'Per Cápita'!$F$4</f>
        <v>103408</v>
      </c>
      <c r="AU1095" s="18">
        <f>+'Per Cápita'!$F$5</f>
        <v>90347</v>
      </c>
      <c r="AV1095" s="18">
        <f>+'Per Cápita'!$F$6</f>
        <v>138242</v>
      </c>
      <c r="AW1095" s="18">
        <f>+'Per Cápita'!$F$7</f>
        <v>166544</v>
      </c>
      <c r="AX1095" s="18">
        <f>+AP1095*($T1095+$R1095)*$O1095</f>
        <v>9162524.1896922439</v>
      </c>
      <c r="AY1095" s="18">
        <f>+AQ1095*($V1095+$X1095)*$O1095</f>
        <v>90493189.440782577</v>
      </c>
      <c r="AZ1095" s="18">
        <f>+AR1095*$Z1095*$O1095</f>
        <v>17091246.21999681</v>
      </c>
      <c r="BA1095" s="18">
        <f>+AS1095*$AB1095*$O1095</f>
        <v>0</v>
      </c>
      <c r="BB1095" s="18">
        <f>+AT1095*(S1095+Q1095)*$O1095</f>
        <v>0</v>
      </c>
      <c r="BC1095" s="18">
        <f>+AU1095*(U1095+W1095)*$O1095</f>
        <v>0</v>
      </c>
      <c r="BD1095" s="18">
        <f>+AV1095*Y1095*$O1095</f>
        <v>0</v>
      </c>
      <c r="BE1095" s="18">
        <f>+AW1095*AA1095*$O1095</f>
        <v>0</v>
      </c>
      <c r="BF1095" s="18">
        <f>+AP1095*($AG1095+$AE1095)*$BF$1*$O1095</f>
        <v>0</v>
      </c>
      <c r="BG1095" s="18">
        <f>+AQ1095*($AK1095+$AI1095)*$BF$1*$O1095</f>
        <v>0</v>
      </c>
      <c r="BH1095" s="18">
        <f>+AR1095*$AM1095*$BF$1*$O1095</f>
        <v>0</v>
      </c>
      <c r="BI1095" s="18">
        <f>+AS1095*$AO1095*$BF$1*$O1095</f>
        <v>0</v>
      </c>
      <c r="BJ1095" s="18">
        <f>+$BF$1*AT1095*(AF1095+AD1095)*$O1095</f>
        <v>0</v>
      </c>
      <c r="BK1095" s="18">
        <f>+$BF$1*AU1095*(AH1095+AJ1095)*$O1095</f>
        <v>0</v>
      </c>
      <c r="BL1095" s="18">
        <f>+AV1095*AL1095*$BF$1*$O1095</f>
        <v>0</v>
      </c>
      <c r="BM1095" s="18">
        <f>+$BF$1*AW1095*AN1095*$O1095</f>
        <v>0</v>
      </c>
      <c r="BN1095" s="18">
        <f>SUM(AX1095:BE1095)</f>
        <v>116746959.85047163</v>
      </c>
      <c r="BO1095" s="18">
        <f>SUM(BF1095:BM1095)</f>
        <v>0</v>
      </c>
      <c r="BP1095" s="36">
        <f>ROUND((BO1095+BN1095),0)</f>
        <v>116746960</v>
      </c>
      <c r="BQ1095" s="33" t="s">
        <v>11411</v>
      </c>
    </row>
    <row r="1096" spans="1:69" s="33" customFormat="1" x14ac:dyDescent="0.25">
      <c r="A1096" s="34" t="s">
        <v>7170</v>
      </c>
      <c r="B1096" s="33" t="s">
        <v>80</v>
      </c>
      <c r="C1096" s="34">
        <v>4910</v>
      </c>
      <c r="D1096" s="33" t="s">
        <v>7170</v>
      </c>
      <c r="E1096" s="33" t="s">
        <v>5936</v>
      </c>
      <c r="F1096" s="33" t="s">
        <v>874</v>
      </c>
      <c r="G1096" s="34">
        <v>25740</v>
      </c>
      <c r="H1096" s="34">
        <v>113001007199</v>
      </c>
      <c r="I1096" s="33" t="s">
        <v>904</v>
      </c>
      <c r="J1096" s="33">
        <v>1</v>
      </c>
      <c r="K1096" s="22">
        <v>12.489537193298375</v>
      </c>
      <c r="L1096" s="16"/>
      <c r="M1096" s="16">
        <f>+K1096/$M$1</f>
        <v>0.87491030407763259</v>
      </c>
      <c r="N1096" s="16">
        <f>+(M1096-$N$2)/($N$1-$N$2)</f>
        <v>0.11548087230096889</v>
      </c>
      <c r="O1096" s="35">
        <f>1+N1096</f>
        <v>1.1154808723009688</v>
      </c>
      <c r="P1096" s="17">
        <f>SUM(Q1096:AB1096)</f>
        <v>2015</v>
      </c>
      <c r="Q1096" s="17">
        <v>0</v>
      </c>
      <c r="R1096" s="17">
        <v>0</v>
      </c>
      <c r="S1096" s="17">
        <v>0</v>
      </c>
      <c r="T1096" s="17">
        <v>147</v>
      </c>
      <c r="U1096" s="17">
        <v>0</v>
      </c>
      <c r="V1096" s="17">
        <v>824</v>
      </c>
      <c r="W1096" s="17">
        <v>0</v>
      </c>
      <c r="X1096" s="17">
        <v>750</v>
      </c>
      <c r="Y1096" s="17">
        <v>0</v>
      </c>
      <c r="Z1096" s="17">
        <v>294</v>
      </c>
      <c r="AA1096" s="17">
        <v>0</v>
      </c>
      <c r="AB1096" s="17">
        <v>0</v>
      </c>
      <c r="AC1096" s="17">
        <f>SUM(AF1096:AO1096)</f>
        <v>0</v>
      </c>
      <c r="AD1096" s="17">
        <v>0</v>
      </c>
      <c r="AE1096" s="17">
        <v>0</v>
      </c>
      <c r="AF1096" s="17">
        <v>0</v>
      </c>
      <c r="AG1096" s="17">
        <v>0</v>
      </c>
      <c r="AH1096" s="17">
        <v>0</v>
      </c>
      <c r="AI1096" s="17">
        <v>0</v>
      </c>
      <c r="AJ1096" s="17">
        <v>0</v>
      </c>
      <c r="AK1096" s="17">
        <v>0</v>
      </c>
      <c r="AL1096" s="17">
        <v>0</v>
      </c>
      <c r="AM1096" s="17">
        <v>0</v>
      </c>
      <c r="AN1096" s="17">
        <v>0</v>
      </c>
      <c r="AO1096" s="17">
        <v>0</v>
      </c>
      <c r="AP1096" s="18">
        <f>+'Per Cápita'!$E$4</f>
        <v>83816</v>
      </c>
      <c r="AQ1096" s="18">
        <f>+'Per Cápita'!$E$5</f>
        <v>74019</v>
      </c>
      <c r="AR1096" s="18">
        <f>+'Per Cápita'!$E$6</f>
        <v>111028</v>
      </c>
      <c r="AS1096" s="18">
        <f>+'Per Cápita'!$E$7</f>
        <v>136064</v>
      </c>
      <c r="AT1096" s="18">
        <f>+'Per Cápita'!$F$4</f>
        <v>103408</v>
      </c>
      <c r="AU1096" s="18">
        <f>+'Per Cápita'!$F$5</f>
        <v>90347</v>
      </c>
      <c r="AV1096" s="18">
        <f>+'Per Cápita'!$F$6</f>
        <v>138242</v>
      </c>
      <c r="AW1096" s="18">
        <f>+'Per Cápita'!$F$7</f>
        <v>166544</v>
      </c>
      <c r="AX1096" s="18">
        <f>+AP1096*($T1096+$R1096)*$O1096</f>
        <v>13743786.284538366</v>
      </c>
      <c r="AY1096" s="18">
        <f>+AQ1096*($V1096+$X1096)*$O1096</f>
        <v>129960109.65309468</v>
      </c>
      <c r="AZ1096" s="18">
        <f>+AR1096*$Z1096*$O1096</f>
        <v>36411785.425210595</v>
      </c>
      <c r="BA1096" s="18">
        <f>+AS1096*$AB1096*$O1096</f>
        <v>0</v>
      </c>
      <c r="BB1096" s="18">
        <f>+AT1096*(S1096+Q1096)*$O1096</f>
        <v>0</v>
      </c>
      <c r="BC1096" s="18">
        <f>+AU1096*(U1096+W1096)*$O1096</f>
        <v>0</v>
      </c>
      <c r="BD1096" s="18">
        <f>+AV1096*Y1096*$O1096</f>
        <v>0</v>
      </c>
      <c r="BE1096" s="18">
        <f>+AW1096*AA1096*$O1096</f>
        <v>0</v>
      </c>
      <c r="BF1096" s="18">
        <f>+AP1096*($AG1096+$AE1096)*$BF$1*$O1096</f>
        <v>0</v>
      </c>
      <c r="BG1096" s="18">
        <f>+AQ1096*($AK1096+$AI1096)*$BF$1*$O1096</f>
        <v>0</v>
      </c>
      <c r="BH1096" s="18">
        <f>+AR1096*$AM1096*$BF$1*$O1096</f>
        <v>0</v>
      </c>
      <c r="BI1096" s="18">
        <f>+AS1096*$AO1096*$BF$1*$O1096</f>
        <v>0</v>
      </c>
      <c r="BJ1096" s="18">
        <f>+$BF$1*AT1096*(AF1096+AD1096)*$O1096</f>
        <v>0</v>
      </c>
      <c r="BK1096" s="18">
        <f>+$BF$1*AU1096*(AH1096+AJ1096)*$O1096</f>
        <v>0</v>
      </c>
      <c r="BL1096" s="18">
        <f>+AV1096*AL1096*$BF$1*$O1096</f>
        <v>0</v>
      </c>
      <c r="BM1096" s="18">
        <f>+$BF$1*AW1096*AN1096*$O1096</f>
        <v>0</v>
      </c>
      <c r="BN1096" s="18">
        <f>SUM(AX1096:BE1096)</f>
        <v>180115681.36284363</v>
      </c>
      <c r="BO1096" s="18">
        <f>SUM(BF1096:BM1096)</f>
        <v>0</v>
      </c>
      <c r="BP1096" s="36">
        <f>ROUND((BO1096+BN1096),0)</f>
        <v>180115681</v>
      </c>
      <c r="BQ1096" s="33" t="s">
        <v>11411</v>
      </c>
    </row>
    <row r="1097" spans="1:69" s="33" customFormat="1" x14ac:dyDescent="0.25">
      <c r="A1097" s="34" t="s">
        <v>7170</v>
      </c>
      <c r="B1097" s="33" t="s">
        <v>80</v>
      </c>
      <c r="C1097" s="34">
        <v>4910</v>
      </c>
      <c r="D1097" s="33" t="s">
        <v>7170</v>
      </c>
      <c r="E1097" s="33" t="s">
        <v>5936</v>
      </c>
      <c r="F1097" s="33" t="s">
        <v>874</v>
      </c>
      <c r="G1097" s="34">
        <v>25741</v>
      </c>
      <c r="H1097" s="34">
        <v>113001007857</v>
      </c>
      <c r="I1097" s="33" t="s">
        <v>905</v>
      </c>
      <c r="J1097" s="33">
        <v>1</v>
      </c>
      <c r="K1097" s="22">
        <v>12.489537193298375</v>
      </c>
      <c r="L1097" s="16"/>
      <c r="M1097" s="16">
        <f>+K1097/$M$1</f>
        <v>0.87491030407763259</v>
      </c>
      <c r="N1097" s="16">
        <f>+(M1097-$N$2)/($N$1-$N$2)</f>
        <v>0.11548087230096889</v>
      </c>
      <c r="O1097" s="35">
        <f>1+N1097</f>
        <v>1.1154808723009688</v>
      </c>
      <c r="P1097" s="17">
        <f>SUM(Q1097:AB1097)</f>
        <v>993</v>
      </c>
      <c r="Q1097" s="17">
        <v>0</v>
      </c>
      <c r="R1097" s="17">
        <v>0</v>
      </c>
      <c r="S1097" s="17">
        <v>0</v>
      </c>
      <c r="T1097" s="17">
        <v>51</v>
      </c>
      <c r="U1097" s="17">
        <v>0</v>
      </c>
      <c r="V1097" s="17">
        <v>349</v>
      </c>
      <c r="W1097" s="17">
        <v>0</v>
      </c>
      <c r="X1097" s="17">
        <v>393</v>
      </c>
      <c r="Y1097" s="17">
        <v>0</v>
      </c>
      <c r="Z1097" s="17">
        <v>200</v>
      </c>
      <c r="AA1097" s="17">
        <v>0</v>
      </c>
      <c r="AB1097" s="17">
        <v>0</v>
      </c>
      <c r="AC1097" s="17">
        <f>SUM(AF1097:AO1097)</f>
        <v>0</v>
      </c>
      <c r="AD1097" s="17">
        <v>0</v>
      </c>
      <c r="AE1097" s="17">
        <v>0</v>
      </c>
      <c r="AF1097" s="17">
        <v>0</v>
      </c>
      <c r="AG1097" s="17">
        <v>0</v>
      </c>
      <c r="AH1097" s="17">
        <v>0</v>
      </c>
      <c r="AI1097" s="17">
        <v>0</v>
      </c>
      <c r="AJ1097" s="17">
        <v>0</v>
      </c>
      <c r="AK1097" s="17">
        <v>0</v>
      </c>
      <c r="AL1097" s="17">
        <v>0</v>
      </c>
      <c r="AM1097" s="17">
        <v>0</v>
      </c>
      <c r="AN1097" s="17">
        <v>0</v>
      </c>
      <c r="AO1097" s="17">
        <v>0</v>
      </c>
      <c r="AP1097" s="18">
        <f>+'Per Cápita'!$E$4</f>
        <v>83816</v>
      </c>
      <c r="AQ1097" s="18">
        <f>+'Per Cápita'!$E$5</f>
        <v>74019</v>
      </c>
      <c r="AR1097" s="18">
        <f>+'Per Cápita'!$E$6</f>
        <v>111028</v>
      </c>
      <c r="AS1097" s="18">
        <f>+'Per Cápita'!$E$7</f>
        <v>136064</v>
      </c>
      <c r="AT1097" s="18">
        <f>+'Per Cápita'!$F$4</f>
        <v>103408</v>
      </c>
      <c r="AU1097" s="18">
        <f>+'Per Cápita'!$F$5</f>
        <v>90347</v>
      </c>
      <c r="AV1097" s="18">
        <f>+'Per Cápita'!$F$6</f>
        <v>138242</v>
      </c>
      <c r="AW1097" s="18">
        <f>+'Per Cápita'!$F$7</f>
        <v>166544</v>
      </c>
      <c r="AX1097" s="18">
        <f>+AP1097*($T1097+$R1097)*$O1097</f>
        <v>4768252.3844316779</v>
      </c>
      <c r="AY1097" s="18">
        <f>+AQ1097*($V1097+$X1097)*$O1097</f>
        <v>61264549.785639293</v>
      </c>
      <c r="AZ1097" s="18">
        <f>+AR1097*$Z1097*$O1097</f>
        <v>24769922.057966392</v>
      </c>
      <c r="BA1097" s="18">
        <f>+AS1097*$AB1097*$O1097</f>
        <v>0</v>
      </c>
      <c r="BB1097" s="18">
        <f>+AT1097*(S1097+Q1097)*$O1097</f>
        <v>0</v>
      </c>
      <c r="BC1097" s="18">
        <f>+AU1097*(U1097+W1097)*$O1097</f>
        <v>0</v>
      </c>
      <c r="BD1097" s="18">
        <f>+AV1097*Y1097*$O1097</f>
        <v>0</v>
      </c>
      <c r="BE1097" s="18">
        <f>+AW1097*AA1097*$O1097</f>
        <v>0</v>
      </c>
      <c r="BF1097" s="18">
        <f>+AP1097*($AG1097+$AE1097)*$BF$1*$O1097</f>
        <v>0</v>
      </c>
      <c r="BG1097" s="18">
        <f>+AQ1097*($AK1097+$AI1097)*$BF$1*$O1097</f>
        <v>0</v>
      </c>
      <c r="BH1097" s="18">
        <f>+AR1097*$AM1097*$BF$1*$O1097</f>
        <v>0</v>
      </c>
      <c r="BI1097" s="18">
        <f>+AS1097*$AO1097*$BF$1*$O1097</f>
        <v>0</v>
      </c>
      <c r="BJ1097" s="18">
        <f>+$BF$1*AT1097*(AF1097+AD1097)*$O1097</f>
        <v>0</v>
      </c>
      <c r="BK1097" s="18">
        <f>+$BF$1*AU1097*(AH1097+AJ1097)*$O1097</f>
        <v>0</v>
      </c>
      <c r="BL1097" s="18">
        <f>+AV1097*AL1097*$BF$1*$O1097</f>
        <v>0</v>
      </c>
      <c r="BM1097" s="18">
        <f>+$BF$1*AW1097*AN1097*$O1097</f>
        <v>0</v>
      </c>
      <c r="BN1097" s="18">
        <f>SUM(AX1097:BE1097)</f>
        <v>90802724.228037357</v>
      </c>
      <c r="BO1097" s="18">
        <f>SUM(BF1097:BM1097)</f>
        <v>0</v>
      </c>
      <c r="BP1097" s="36">
        <f>ROUND((BO1097+BN1097),0)</f>
        <v>90802724</v>
      </c>
      <c r="BQ1097" s="33" t="s">
        <v>11411</v>
      </c>
    </row>
    <row r="1098" spans="1:69" s="33" customFormat="1" x14ac:dyDescent="0.25">
      <c r="A1098" s="34" t="s">
        <v>7170</v>
      </c>
      <c r="B1098" s="33" t="s">
        <v>80</v>
      </c>
      <c r="C1098" s="34">
        <v>4910</v>
      </c>
      <c r="D1098" s="33" t="s">
        <v>7170</v>
      </c>
      <c r="E1098" s="33" t="s">
        <v>5936</v>
      </c>
      <c r="F1098" s="33" t="s">
        <v>874</v>
      </c>
      <c r="G1098" s="34">
        <v>25742</v>
      </c>
      <c r="H1098" s="34">
        <v>113001008268</v>
      </c>
      <c r="I1098" s="33" t="s">
        <v>906</v>
      </c>
      <c r="J1098" s="33">
        <v>1</v>
      </c>
      <c r="K1098" s="22">
        <v>12.489537193298375</v>
      </c>
      <c r="L1098" s="16"/>
      <c r="M1098" s="16">
        <f>+K1098/$M$1</f>
        <v>0.87491030407763259</v>
      </c>
      <c r="N1098" s="16">
        <f>+(M1098-$N$2)/($N$1-$N$2)</f>
        <v>0.11548087230096889</v>
      </c>
      <c r="O1098" s="35">
        <f>1+N1098</f>
        <v>1.1154808723009688</v>
      </c>
      <c r="P1098" s="17">
        <f>SUM(Q1098:AB1098)</f>
        <v>630</v>
      </c>
      <c r="Q1098" s="17">
        <v>0</v>
      </c>
      <c r="R1098" s="17">
        <v>0</v>
      </c>
      <c r="S1098" s="17">
        <v>0</v>
      </c>
      <c r="T1098" s="17">
        <v>53</v>
      </c>
      <c r="U1098" s="17">
        <v>0</v>
      </c>
      <c r="V1098" s="17">
        <v>292</v>
      </c>
      <c r="W1098" s="17">
        <v>0</v>
      </c>
      <c r="X1098" s="17">
        <v>221</v>
      </c>
      <c r="Y1098" s="17">
        <v>0</v>
      </c>
      <c r="Z1098" s="17">
        <v>64</v>
      </c>
      <c r="AA1098" s="17">
        <v>0</v>
      </c>
      <c r="AB1098" s="17">
        <v>0</v>
      </c>
      <c r="AC1098" s="17">
        <f>SUM(AF1098:AO1098)</f>
        <v>0</v>
      </c>
      <c r="AD1098" s="17">
        <v>0</v>
      </c>
      <c r="AE1098" s="17">
        <v>0</v>
      </c>
      <c r="AF1098" s="17">
        <v>0</v>
      </c>
      <c r="AG1098" s="17">
        <v>0</v>
      </c>
      <c r="AH1098" s="17">
        <v>0</v>
      </c>
      <c r="AI1098" s="17">
        <v>0</v>
      </c>
      <c r="AJ1098" s="17">
        <v>0</v>
      </c>
      <c r="AK1098" s="17">
        <v>0</v>
      </c>
      <c r="AL1098" s="17">
        <v>0</v>
      </c>
      <c r="AM1098" s="17">
        <v>0</v>
      </c>
      <c r="AN1098" s="17">
        <v>0</v>
      </c>
      <c r="AO1098" s="17">
        <v>0</v>
      </c>
      <c r="AP1098" s="18">
        <f>+'Per Cápita'!$E$4</f>
        <v>83816</v>
      </c>
      <c r="AQ1098" s="18">
        <f>+'Per Cápita'!$E$5</f>
        <v>74019</v>
      </c>
      <c r="AR1098" s="18">
        <f>+'Per Cápita'!$E$6</f>
        <v>111028</v>
      </c>
      <c r="AS1098" s="18">
        <f>+'Per Cápita'!$E$7</f>
        <v>136064</v>
      </c>
      <c r="AT1098" s="18">
        <f>+'Per Cápita'!$F$4</f>
        <v>103408</v>
      </c>
      <c r="AU1098" s="18">
        <f>+'Per Cápita'!$F$5</f>
        <v>90347</v>
      </c>
      <c r="AV1098" s="18">
        <f>+'Per Cápita'!$F$6</f>
        <v>138242</v>
      </c>
      <c r="AW1098" s="18">
        <f>+'Per Cápita'!$F$7</f>
        <v>166544</v>
      </c>
      <c r="AX1098" s="18">
        <f>+AP1098*($T1098+$R1098)*$O1098</f>
        <v>4955242.6740172338</v>
      </c>
      <c r="AY1098" s="18">
        <f>+AQ1098*($V1098+$X1098)*$O1098</f>
        <v>42356757.466351695</v>
      </c>
      <c r="AZ1098" s="18">
        <f>+AR1098*$Z1098*$O1098</f>
        <v>7926375.0585492458</v>
      </c>
      <c r="BA1098" s="18">
        <f>+AS1098*$AB1098*$O1098</f>
        <v>0</v>
      </c>
      <c r="BB1098" s="18">
        <f>+AT1098*(S1098+Q1098)*$O1098</f>
        <v>0</v>
      </c>
      <c r="BC1098" s="18">
        <f>+AU1098*(U1098+W1098)*$O1098</f>
        <v>0</v>
      </c>
      <c r="BD1098" s="18">
        <f>+AV1098*Y1098*$O1098</f>
        <v>0</v>
      </c>
      <c r="BE1098" s="18">
        <f>+AW1098*AA1098*$O1098</f>
        <v>0</v>
      </c>
      <c r="BF1098" s="18">
        <f>+AP1098*($AG1098+$AE1098)*$BF$1*$O1098</f>
        <v>0</v>
      </c>
      <c r="BG1098" s="18">
        <f>+AQ1098*($AK1098+$AI1098)*$BF$1*$O1098</f>
        <v>0</v>
      </c>
      <c r="BH1098" s="18">
        <f>+AR1098*$AM1098*$BF$1*$O1098</f>
        <v>0</v>
      </c>
      <c r="BI1098" s="18">
        <f>+AS1098*$AO1098*$BF$1*$O1098</f>
        <v>0</v>
      </c>
      <c r="BJ1098" s="18">
        <f>+$BF$1*AT1098*(AF1098+AD1098)*$O1098</f>
        <v>0</v>
      </c>
      <c r="BK1098" s="18">
        <f>+$BF$1*AU1098*(AH1098+AJ1098)*$O1098</f>
        <v>0</v>
      </c>
      <c r="BL1098" s="18">
        <f>+AV1098*AL1098*$BF$1*$O1098</f>
        <v>0</v>
      </c>
      <c r="BM1098" s="18">
        <f>+$BF$1*AW1098*AN1098*$O1098</f>
        <v>0</v>
      </c>
      <c r="BN1098" s="18">
        <f>SUM(AX1098:BE1098)</f>
        <v>55238375.198918179</v>
      </c>
      <c r="BO1098" s="18">
        <f>SUM(BF1098:BM1098)</f>
        <v>0</v>
      </c>
      <c r="BP1098" s="36">
        <f>ROUND((BO1098+BN1098),0)</f>
        <v>55238375</v>
      </c>
      <c r="BQ1098" s="33" t="s">
        <v>11411</v>
      </c>
    </row>
    <row r="1099" spans="1:69" s="33" customFormat="1" x14ac:dyDescent="0.25">
      <c r="A1099" s="34" t="s">
        <v>7170</v>
      </c>
      <c r="B1099" s="33" t="s">
        <v>80</v>
      </c>
      <c r="C1099" s="34">
        <v>4910</v>
      </c>
      <c r="D1099" s="33" t="s">
        <v>7170</v>
      </c>
      <c r="E1099" s="33" t="s">
        <v>5936</v>
      </c>
      <c r="F1099" s="33" t="s">
        <v>874</v>
      </c>
      <c r="G1099" s="34">
        <v>33052</v>
      </c>
      <c r="H1099" s="34">
        <v>113001008276</v>
      </c>
      <c r="I1099" s="33" t="s">
        <v>907</v>
      </c>
      <c r="J1099" s="33">
        <v>1</v>
      </c>
      <c r="K1099" s="22">
        <v>12.489537193298375</v>
      </c>
      <c r="L1099" s="16"/>
      <c r="M1099" s="16">
        <f>+K1099/$M$1</f>
        <v>0.87491030407763259</v>
      </c>
      <c r="N1099" s="16">
        <f>+(M1099-$N$2)/($N$1-$N$2)</f>
        <v>0.11548087230096889</v>
      </c>
      <c r="O1099" s="35">
        <f>1+N1099</f>
        <v>1.1154808723009688</v>
      </c>
      <c r="P1099" s="17">
        <f>SUM(Q1099:AB1099)</f>
        <v>914</v>
      </c>
      <c r="Q1099" s="17">
        <v>0</v>
      </c>
      <c r="R1099" s="17">
        <v>0</v>
      </c>
      <c r="S1099" s="17">
        <v>0</v>
      </c>
      <c r="T1099" s="17">
        <v>47</v>
      </c>
      <c r="U1099" s="17">
        <v>0</v>
      </c>
      <c r="V1099" s="17">
        <v>390</v>
      </c>
      <c r="W1099" s="17">
        <v>0</v>
      </c>
      <c r="X1099" s="17">
        <v>337</v>
      </c>
      <c r="Y1099" s="17">
        <v>0</v>
      </c>
      <c r="Z1099" s="17">
        <v>5</v>
      </c>
      <c r="AA1099" s="17">
        <v>0</v>
      </c>
      <c r="AB1099" s="17">
        <v>135</v>
      </c>
      <c r="AC1099" s="17">
        <f>SUM(AF1099:AO1099)</f>
        <v>0</v>
      </c>
      <c r="AD1099" s="17">
        <v>0</v>
      </c>
      <c r="AE1099" s="17">
        <v>0</v>
      </c>
      <c r="AF1099" s="17">
        <v>0</v>
      </c>
      <c r="AG1099" s="17">
        <v>0</v>
      </c>
      <c r="AH1099" s="17">
        <v>0</v>
      </c>
      <c r="AI1099" s="17">
        <v>0</v>
      </c>
      <c r="AJ1099" s="17">
        <v>0</v>
      </c>
      <c r="AK1099" s="17">
        <v>0</v>
      </c>
      <c r="AL1099" s="17">
        <v>0</v>
      </c>
      <c r="AM1099" s="17">
        <v>0</v>
      </c>
      <c r="AN1099" s="17">
        <v>0</v>
      </c>
      <c r="AO1099" s="17">
        <v>0</v>
      </c>
      <c r="AP1099" s="18">
        <f>+'Per Cápita'!$E$4</f>
        <v>83816</v>
      </c>
      <c r="AQ1099" s="18">
        <f>+'Per Cápita'!$E$5</f>
        <v>74019</v>
      </c>
      <c r="AR1099" s="18">
        <f>+'Per Cápita'!$E$6</f>
        <v>111028</v>
      </c>
      <c r="AS1099" s="18">
        <f>+'Per Cápita'!$E$7</f>
        <v>136064</v>
      </c>
      <c r="AT1099" s="18">
        <f>+'Per Cápita'!$F$4</f>
        <v>103408</v>
      </c>
      <c r="AU1099" s="18">
        <f>+'Per Cápita'!$F$5</f>
        <v>90347</v>
      </c>
      <c r="AV1099" s="18">
        <f>+'Per Cápita'!$F$6</f>
        <v>138242</v>
      </c>
      <c r="AW1099" s="18">
        <f>+'Per Cápita'!$F$7</f>
        <v>166544</v>
      </c>
      <c r="AX1099" s="18">
        <f>+AP1099*($T1099+$R1099)*$O1099</f>
        <v>4394271.8052605661</v>
      </c>
      <c r="AY1099" s="18">
        <f>+AQ1099*($V1099+$X1099)*$O1099</f>
        <v>60026048.105336614</v>
      </c>
      <c r="AZ1099" s="18">
        <f>+AR1099*$Z1099*$O1099</f>
        <v>619248.05144915986</v>
      </c>
      <c r="BA1099" s="18">
        <f>+AS1099*$AB1099*$O1099</f>
        <v>20489866.570182469</v>
      </c>
      <c r="BB1099" s="18">
        <f>+AT1099*(S1099+Q1099)*$O1099</f>
        <v>0</v>
      </c>
      <c r="BC1099" s="18">
        <f>+AU1099*(U1099+W1099)*$O1099</f>
        <v>0</v>
      </c>
      <c r="BD1099" s="18">
        <f>+AV1099*Y1099*$O1099</f>
        <v>0</v>
      </c>
      <c r="BE1099" s="18">
        <f>+AW1099*AA1099*$O1099</f>
        <v>0</v>
      </c>
      <c r="BF1099" s="18">
        <f>+AP1099*($AG1099+$AE1099)*$BF$1*$O1099</f>
        <v>0</v>
      </c>
      <c r="BG1099" s="18">
        <f>+AQ1099*($AK1099+$AI1099)*$BF$1*$O1099</f>
        <v>0</v>
      </c>
      <c r="BH1099" s="18">
        <f>+AR1099*$AM1099*$BF$1*$O1099</f>
        <v>0</v>
      </c>
      <c r="BI1099" s="18">
        <f>+AS1099*$AO1099*$BF$1*$O1099</f>
        <v>0</v>
      </c>
      <c r="BJ1099" s="18">
        <f>+$BF$1*AT1099*(AF1099+AD1099)*$O1099</f>
        <v>0</v>
      </c>
      <c r="BK1099" s="18">
        <f>+$BF$1*AU1099*(AH1099+AJ1099)*$O1099</f>
        <v>0</v>
      </c>
      <c r="BL1099" s="18">
        <f>+AV1099*AL1099*$BF$1*$O1099</f>
        <v>0</v>
      </c>
      <c r="BM1099" s="18">
        <f>+$BF$1*AW1099*AN1099*$O1099</f>
        <v>0</v>
      </c>
      <c r="BN1099" s="18">
        <f>SUM(AX1099:BE1099)</f>
        <v>85529434.532228813</v>
      </c>
      <c r="BO1099" s="18">
        <f>SUM(BF1099:BM1099)</f>
        <v>0</v>
      </c>
      <c r="BP1099" s="36">
        <f>ROUND((BO1099+BN1099),0)</f>
        <v>85529435</v>
      </c>
      <c r="BQ1099" s="33" t="s">
        <v>11411</v>
      </c>
    </row>
    <row r="1100" spans="1:69" s="33" customFormat="1" x14ac:dyDescent="0.25">
      <c r="A1100" s="34" t="s">
        <v>7170</v>
      </c>
      <c r="B1100" s="33" t="s">
        <v>80</v>
      </c>
      <c r="C1100" s="34">
        <v>4910</v>
      </c>
      <c r="D1100" s="33" t="s">
        <v>7170</v>
      </c>
      <c r="E1100" s="33" t="s">
        <v>5936</v>
      </c>
      <c r="F1100" s="33" t="s">
        <v>874</v>
      </c>
      <c r="G1100" s="34">
        <v>33053</v>
      </c>
      <c r="H1100" s="34">
        <v>113001008284</v>
      </c>
      <c r="I1100" s="33" t="s">
        <v>908</v>
      </c>
      <c r="J1100" s="33">
        <v>1</v>
      </c>
      <c r="K1100" s="22">
        <v>12.489537193298375</v>
      </c>
      <c r="L1100" s="16"/>
      <c r="M1100" s="16">
        <f>+K1100/$M$1</f>
        <v>0.87491030407763259</v>
      </c>
      <c r="N1100" s="16">
        <f>+(M1100-$N$2)/($N$1-$N$2)</f>
        <v>0.11548087230096889</v>
      </c>
      <c r="O1100" s="35">
        <f>1+N1100</f>
        <v>1.1154808723009688</v>
      </c>
      <c r="P1100" s="17">
        <f>SUM(Q1100:AB1100)</f>
        <v>1515</v>
      </c>
      <c r="Q1100" s="17">
        <v>0</v>
      </c>
      <c r="R1100" s="17">
        <v>0</v>
      </c>
      <c r="S1100" s="17">
        <v>0</v>
      </c>
      <c r="T1100" s="17">
        <v>106</v>
      </c>
      <c r="U1100" s="17">
        <v>0</v>
      </c>
      <c r="V1100" s="17">
        <v>755</v>
      </c>
      <c r="W1100" s="17">
        <v>0</v>
      </c>
      <c r="X1100" s="17">
        <v>537</v>
      </c>
      <c r="Y1100" s="17">
        <v>0</v>
      </c>
      <c r="Z1100" s="17">
        <v>117</v>
      </c>
      <c r="AA1100" s="17">
        <v>0</v>
      </c>
      <c r="AB1100" s="17">
        <v>0</v>
      </c>
      <c r="AC1100" s="17">
        <f>SUM(AF1100:AO1100)</f>
        <v>0</v>
      </c>
      <c r="AD1100" s="17">
        <v>0</v>
      </c>
      <c r="AE1100" s="17">
        <v>0</v>
      </c>
      <c r="AF1100" s="17">
        <v>0</v>
      </c>
      <c r="AG1100" s="17">
        <v>0</v>
      </c>
      <c r="AH1100" s="17">
        <v>0</v>
      </c>
      <c r="AI1100" s="17">
        <v>0</v>
      </c>
      <c r="AJ1100" s="17">
        <v>0</v>
      </c>
      <c r="AK1100" s="17">
        <v>0</v>
      </c>
      <c r="AL1100" s="17">
        <v>0</v>
      </c>
      <c r="AM1100" s="17">
        <v>0</v>
      </c>
      <c r="AN1100" s="17">
        <v>0</v>
      </c>
      <c r="AO1100" s="17">
        <v>0</v>
      </c>
      <c r="AP1100" s="18">
        <f>+'Per Cápita'!$E$4</f>
        <v>83816</v>
      </c>
      <c r="AQ1100" s="18">
        <f>+'Per Cápita'!$E$5</f>
        <v>74019</v>
      </c>
      <c r="AR1100" s="18">
        <f>+'Per Cápita'!$E$6</f>
        <v>111028</v>
      </c>
      <c r="AS1100" s="18">
        <f>+'Per Cápita'!$E$7</f>
        <v>136064</v>
      </c>
      <c r="AT1100" s="18">
        <f>+'Per Cápita'!$F$4</f>
        <v>103408</v>
      </c>
      <c r="AU1100" s="18">
        <f>+'Per Cápita'!$F$5</f>
        <v>90347</v>
      </c>
      <c r="AV1100" s="18">
        <f>+'Per Cápita'!$F$6</f>
        <v>138242</v>
      </c>
      <c r="AW1100" s="18">
        <f>+'Per Cápita'!$F$7</f>
        <v>166544</v>
      </c>
      <c r="AX1100" s="18">
        <f>+AP1100*($T1100+$R1100)*$O1100</f>
        <v>9910485.3480344675</v>
      </c>
      <c r="AY1100" s="18">
        <f>+AQ1100*($V1100+$X1100)*$O1100</f>
        <v>106676278.06340428</v>
      </c>
      <c r="AZ1100" s="18">
        <f>+AR1100*$Z1100*$O1100</f>
        <v>14490404.403910341</v>
      </c>
      <c r="BA1100" s="18">
        <f>+AS1100*$AB1100*$O1100</f>
        <v>0</v>
      </c>
      <c r="BB1100" s="18">
        <f>+AT1100*(S1100+Q1100)*$O1100</f>
        <v>0</v>
      </c>
      <c r="BC1100" s="18">
        <f>+AU1100*(U1100+W1100)*$O1100</f>
        <v>0</v>
      </c>
      <c r="BD1100" s="18">
        <f>+AV1100*Y1100*$O1100</f>
        <v>0</v>
      </c>
      <c r="BE1100" s="18">
        <f>+AW1100*AA1100*$O1100</f>
        <v>0</v>
      </c>
      <c r="BF1100" s="18">
        <f>+AP1100*($AG1100+$AE1100)*$BF$1*$O1100</f>
        <v>0</v>
      </c>
      <c r="BG1100" s="18">
        <f>+AQ1100*($AK1100+$AI1100)*$BF$1*$O1100</f>
        <v>0</v>
      </c>
      <c r="BH1100" s="18">
        <f>+AR1100*$AM1100*$BF$1*$O1100</f>
        <v>0</v>
      </c>
      <c r="BI1100" s="18">
        <f>+AS1100*$AO1100*$BF$1*$O1100</f>
        <v>0</v>
      </c>
      <c r="BJ1100" s="18">
        <f>+$BF$1*AT1100*(AF1100+AD1100)*$O1100</f>
        <v>0</v>
      </c>
      <c r="BK1100" s="18">
        <f>+$BF$1*AU1100*(AH1100+AJ1100)*$O1100</f>
        <v>0</v>
      </c>
      <c r="BL1100" s="18">
        <f>+AV1100*AL1100*$BF$1*$O1100</f>
        <v>0</v>
      </c>
      <c r="BM1100" s="18">
        <f>+$BF$1*AW1100*AN1100*$O1100</f>
        <v>0</v>
      </c>
      <c r="BN1100" s="18">
        <f>SUM(AX1100:BE1100)</f>
        <v>131077167.81534909</v>
      </c>
      <c r="BO1100" s="18">
        <f>SUM(BF1100:BM1100)</f>
        <v>0</v>
      </c>
      <c r="BP1100" s="36">
        <f>ROUND((BO1100+BN1100),0)</f>
        <v>131077168</v>
      </c>
      <c r="BQ1100" s="33" t="s">
        <v>11411</v>
      </c>
    </row>
    <row r="1101" spans="1:69" s="33" customFormat="1" x14ac:dyDescent="0.25">
      <c r="A1101" s="34" t="s">
        <v>7170</v>
      </c>
      <c r="B1101" s="33" t="s">
        <v>80</v>
      </c>
      <c r="C1101" s="34">
        <v>4910</v>
      </c>
      <c r="D1101" s="33" t="s">
        <v>7170</v>
      </c>
      <c r="E1101" s="33" t="s">
        <v>5936</v>
      </c>
      <c r="F1101" s="33" t="s">
        <v>874</v>
      </c>
      <c r="G1101" s="34">
        <v>127986</v>
      </c>
      <c r="H1101" s="34">
        <v>113001009281</v>
      </c>
      <c r="I1101" s="33" t="s">
        <v>7505</v>
      </c>
      <c r="J1101" s="33">
        <v>1</v>
      </c>
      <c r="K1101" s="22">
        <v>12.489537193298375</v>
      </c>
      <c r="L1101" s="16"/>
      <c r="M1101" s="16">
        <f>+K1101/$M$1</f>
        <v>0.87491030407763259</v>
      </c>
      <c r="N1101" s="16">
        <f>+(M1101-$N$2)/($N$1-$N$2)</f>
        <v>0.11548087230096889</v>
      </c>
      <c r="O1101" s="35">
        <f>1+N1101</f>
        <v>1.1154808723009688</v>
      </c>
      <c r="P1101" s="17">
        <f>SUM(Q1101:AB1101)</f>
        <v>1145</v>
      </c>
      <c r="Q1101" s="17">
        <v>0</v>
      </c>
      <c r="R1101" s="17">
        <v>0</v>
      </c>
      <c r="S1101" s="17">
        <v>0</v>
      </c>
      <c r="T1101" s="17">
        <v>54</v>
      </c>
      <c r="U1101" s="17">
        <v>0</v>
      </c>
      <c r="V1101" s="17">
        <v>509</v>
      </c>
      <c r="W1101" s="17">
        <v>0</v>
      </c>
      <c r="X1101" s="17">
        <v>410</v>
      </c>
      <c r="Y1101" s="17">
        <v>0</v>
      </c>
      <c r="Z1101" s="17">
        <v>172</v>
      </c>
      <c r="AA1101" s="17">
        <v>0</v>
      </c>
      <c r="AB1101" s="17">
        <v>0</v>
      </c>
      <c r="AC1101" s="17">
        <f>SUM(AF1101:AO1101)</f>
        <v>0</v>
      </c>
      <c r="AD1101" s="17">
        <v>0</v>
      </c>
      <c r="AE1101" s="17">
        <v>0</v>
      </c>
      <c r="AF1101" s="17">
        <v>0</v>
      </c>
      <c r="AG1101" s="17">
        <v>0</v>
      </c>
      <c r="AH1101" s="17">
        <v>0</v>
      </c>
      <c r="AI1101" s="17">
        <v>0</v>
      </c>
      <c r="AJ1101" s="17">
        <v>0</v>
      </c>
      <c r="AK1101" s="17">
        <v>0</v>
      </c>
      <c r="AL1101" s="17">
        <v>0</v>
      </c>
      <c r="AM1101" s="17">
        <v>0</v>
      </c>
      <c r="AN1101" s="17">
        <v>0</v>
      </c>
      <c r="AO1101" s="17">
        <v>0</v>
      </c>
      <c r="AP1101" s="18">
        <f>+'Per Cápita'!$E$4</f>
        <v>83816</v>
      </c>
      <c r="AQ1101" s="18">
        <f>+'Per Cápita'!$E$5</f>
        <v>74019</v>
      </c>
      <c r="AR1101" s="18">
        <f>+'Per Cápita'!$E$6</f>
        <v>111028</v>
      </c>
      <c r="AS1101" s="18">
        <f>+'Per Cápita'!$E$7</f>
        <v>136064</v>
      </c>
      <c r="AT1101" s="18">
        <f>+'Per Cápita'!$F$4</f>
        <v>103408</v>
      </c>
      <c r="AU1101" s="18">
        <f>+'Per Cápita'!$F$5</f>
        <v>90347</v>
      </c>
      <c r="AV1101" s="18">
        <f>+'Per Cápita'!$F$6</f>
        <v>138242</v>
      </c>
      <c r="AW1101" s="18">
        <f>+'Per Cápita'!$F$7</f>
        <v>166544</v>
      </c>
      <c r="AX1101" s="18">
        <f>+AP1101*($T1101+$R1101)*$O1101</f>
        <v>5048737.8188100122</v>
      </c>
      <c r="AY1101" s="18">
        <f>+AQ1101*($V1101+$X1101)*$O1101</f>
        <v>75878869.613210931</v>
      </c>
      <c r="AZ1101" s="18">
        <f>+AR1101*$Z1101*$O1101</f>
        <v>21302132.969851099</v>
      </c>
      <c r="BA1101" s="18">
        <f>+AS1101*$AB1101*$O1101</f>
        <v>0</v>
      </c>
      <c r="BB1101" s="18">
        <f>+AT1101*(S1101+Q1101)*$O1101</f>
        <v>0</v>
      </c>
      <c r="BC1101" s="18">
        <f>+AU1101*(U1101+W1101)*$O1101</f>
        <v>0</v>
      </c>
      <c r="BD1101" s="18">
        <f>+AV1101*Y1101*$O1101</f>
        <v>0</v>
      </c>
      <c r="BE1101" s="18">
        <f>+AW1101*AA1101*$O1101</f>
        <v>0</v>
      </c>
      <c r="BF1101" s="18">
        <f>+AP1101*($AG1101+$AE1101)*$BF$1*$O1101</f>
        <v>0</v>
      </c>
      <c r="BG1101" s="18">
        <f>+AQ1101*($AK1101+$AI1101)*$BF$1*$O1101</f>
        <v>0</v>
      </c>
      <c r="BH1101" s="18">
        <f>+AR1101*$AM1101*$BF$1*$O1101</f>
        <v>0</v>
      </c>
      <c r="BI1101" s="18">
        <f>+AS1101*$AO1101*$BF$1*$O1101</f>
        <v>0</v>
      </c>
      <c r="BJ1101" s="18">
        <f>+$BF$1*AT1101*(AF1101+AD1101)*$O1101</f>
        <v>0</v>
      </c>
      <c r="BK1101" s="18">
        <f>+$BF$1*AU1101*(AH1101+AJ1101)*$O1101</f>
        <v>0</v>
      </c>
      <c r="BL1101" s="18">
        <f>+AV1101*AL1101*$BF$1*$O1101</f>
        <v>0</v>
      </c>
      <c r="BM1101" s="18">
        <f>+$BF$1*AW1101*AN1101*$O1101</f>
        <v>0</v>
      </c>
      <c r="BN1101" s="18">
        <f>SUM(AX1101:BE1101)</f>
        <v>102229740.40187204</v>
      </c>
      <c r="BO1101" s="18">
        <f>SUM(BF1101:BM1101)</f>
        <v>0</v>
      </c>
      <c r="BP1101" s="36">
        <f>ROUND((BO1101+BN1101),0)</f>
        <v>102229740</v>
      </c>
      <c r="BQ1101" s="33" t="s">
        <v>11411</v>
      </c>
    </row>
    <row r="1102" spans="1:69" s="33" customFormat="1" x14ac:dyDescent="0.25">
      <c r="A1102" s="34" t="s">
        <v>7170</v>
      </c>
      <c r="B1102" s="33" t="s">
        <v>80</v>
      </c>
      <c r="C1102" s="34">
        <v>4910</v>
      </c>
      <c r="D1102" s="33" t="s">
        <v>7170</v>
      </c>
      <c r="E1102" s="33" t="s">
        <v>5936</v>
      </c>
      <c r="F1102" s="33" t="s">
        <v>874</v>
      </c>
      <c r="G1102" s="34">
        <v>25743</v>
      </c>
      <c r="H1102" s="34">
        <v>113001012427</v>
      </c>
      <c r="I1102" s="33" t="s">
        <v>909</v>
      </c>
      <c r="J1102" s="33">
        <v>1</v>
      </c>
      <c r="K1102" s="22">
        <v>12.489537193298375</v>
      </c>
      <c r="L1102" s="16"/>
      <c r="M1102" s="16">
        <f>+K1102/$M$1</f>
        <v>0.87491030407763259</v>
      </c>
      <c r="N1102" s="16">
        <f>+(M1102-$N$2)/($N$1-$N$2)</f>
        <v>0.11548087230096889</v>
      </c>
      <c r="O1102" s="35">
        <f>1+N1102</f>
        <v>1.1154808723009688</v>
      </c>
      <c r="P1102" s="17">
        <f>SUM(Q1102:AB1102)</f>
        <v>1231</v>
      </c>
      <c r="Q1102" s="17">
        <v>0</v>
      </c>
      <c r="R1102" s="17">
        <v>0</v>
      </c>
      <c r="S1102" s="17">
        <v>0</v>
      </c>
      <c r="T1102" s="17">
        <v>71</v>
      </c>
      <c r="U1102" s="17">
        <v>0</v>
      </c>
      <c r="V1102" s="17">
        <v>538</v>
      </c>
      <c r="W1102" s="17">
        <v>0</v>
      </c>
      <c r="X1102" s="17">
        <v>436</v>
      </c>
      <c r="Y1102" s="17">
        <v>0</v>
      </c>
      <c r="Z1102" s="17">
        <v>186</v>
      </c>
      <c r="AA1102" s="17">
        <v>0</v>
      </c>
      <c r="AB1102" s="17">
        <v>0</v>
      </c>
      <c r="AC1102" s="17">
        <f>SUM(AF1102:AO1102)</f>
        <v>0</v>
      </c>
      <c r="AD1102" s="17">
        <v>0</v>
      </c>
      <c r="AE1102" s="17">
        <v>0</v>
      </c>
      <c r="AF1102" s="17">
        <v>0</v>
      </c>
      <c r="AG1102" s="17">
        <v>0</v>
      </c>
      <c r="AH1102" s="17">
        <v>0</v>
      </c>
      <c r="AI1102" s="17">
        <v>0</v>
      </c>
      <c r="AJ1102" s="17">
        <v>0</v>
      </c>
      <c r="AK1102" s="17">
        <v>0</v>
      </c>
      <c r="AL1102" s="17">
        <v>0</v>
      </c>
      <c r="AM1102" s="17">
        <v>0</v>
      </c>
      <c r="AN1102" s="17">
        <v>0</v>
      </c>
      <c r="AO1102" s="17">
        <v>0</v>
      </c>
      <c r="AP1102" s="18">
        <f>+'Per Cápita'!$E$4</f>
        <v>83816</v>
      </c>
      <c r="AQ1102" s="18">
        <f>+'Per Cápita'!$E$5</f>
        <v>74019</v>
      </c>
      <c r="AR1102" s="18">
        <f>+'Per Cápita'!$E$6</f>
        <v>111028</v>
      </c>
      <c r="AS1102" s="18">
        <f>+'Per Cápita'!$E$7</f>
        <v>136064</v>
      </c>
      <c r="AT1102" s="18">
        <f>+'Per Cápita'!$F$4</f>
        <v>103408</v>
      </c>
      <c r="AU1102" s="18">
        <f>+'Per Cápita'!$F$5</f>
        <v>90347</v>
      </c>
      <c r="AV1102" s="18">
        <f>+'Per Cápita'!$F$6</f>
        <v>138242</v>
      </c>
      <c r="AW1102" s="18">
        <f>+'Per Cápita'!$F$7</f>
        <v>166544</v>
      </c>
      <c r="AX1102" s="18">
        <f>+AP1102*($T1102+$R1102)*$O1102</f>
        <v>6638155.2802872378</v>
      </c>
      <c r="AY1102" s="18">
        <f>+AQ1102*($V1102+$X1102)*$O1102</f>
        <v>80420042.440987423</v>
      </c>
      <c r="AZ1102" s="18">
        <f>+AR1102*$Z1102*$O1102</f>
        <v>23036027.513908744</v>
      </c>
      <c r="BA1102" s="18">
        <f>+AS1102*$AB1102*$O1102</f>
        <v>0</v>
      </c>
      <c r="BB1102" s="18">
        <f>+AT1102*(S1102+Q1102)*$O1102</f>
        <v>0</v>
      </c>
      <c r="BC1102" s="18">
        <f>+AU1102*(U1102+W1102)*$O1102</f>
        <v>0</v>
      </c>
      <c r="BD1102" s="18">
        <f>+AV1102*Y1102*$O1102</f>
        <v>0</v>
      </c>
      <c r="BE1102" s="18">
        <f>+AW1102*AA1102*$O1102</f>
        <v>0</v>
      </c>
      <c r="BF1102" s="18">
        <f>+AP1102*($AG1102+$AE1102)*$BF$1*$O1102</f>
        <v>0</v>
      </c>
      <c r="BG1102" s="18">
        <f>+AQ1102*($AK1102+$AI1102)*$BF$1*$O1102</f>
        <v>0</v>
      </c>
      <c r="BH1102" s="18">
        <f>+AR1102*$AM1102*$BF$1*$O1102</f>
        <v>0</v>
      </c>
      <c r="BI1102" s="18">
        <f>+AS1102*$AO1102*$BF$1*$O1102</f>
        <v>0</v>
      </c>
      <c r="BJ1102" s="18">
        <f>+$BF$1*AT1102*(AF1102+AD1102)*$O1102</f>
        <v>0</v>
      </c>
      <c r="BK1102" s="18">
        <f>+$BF$1*AU1102*(AH1102+AJ1102)*$O1102</f>
        <v>0</v>
      </c>
      <c r="BL1102" s="18">
        <f>+AV1102*AL1102*$BF$1*$O1102</f>
        <v>0</v>
      </c>
      <c r="BM1102" s="18">
        <f>+$BF$1*AW1102*AN1102*$O1102</f>
        <v>0</v>
      </c>
      <c r="BN1102" s="18">
        <f>SUM(AX1102:BE1102)</f>
        <v>110094225.2351834</v>
      </c>
      <c r="BO1102" s="18">
        <f>SUM(BF1102:BM1102)</f>
        <v>0</v>
      </c>
      <c r="BP1102" s="36">
        <f>ROUND((BO1102+BN1102),0)</f>
        <v>110094225</v>
      </c>
      <c r="BQ1102" s="33" t="s">
        <v>11411</v>
      </c>
    </row>
    <row r="1103" spans="1:69" s="33" customFormat="1" x14ac:dyDescent="0.25">
      <c r="A1103" s="34" t="s">
        <v>7170</v>
      </c>
      <c r="B1103" s="33" t="s">
        <v>80</v>
      </c>
      <c r="C1103" s="34">
        <v>4910</v>
      </c>
      <c r="D1103" s="33" t="s">
        <v>7170</v>
      </c>
      <c r="E1103" s="33" t="s">
        <v>5936</v>
      </c>
      <c r="F1103" s="33" t="s">
        <v>874</v>
      </c>
      <c r="G1103" s="34">
        <v>25744</v>
      </c>
      <c r="H1103" s="34">
        <v>113001012508</v>
      </c>
      <c r="I1103" s="33" t="s">
        <v>910</v>
      </c>
      <c r="J1103" s="33">
        <v>1</v>
      </c>
      <c r="K1103" s="22">
        <v>12.489537193298375</v>
      </c>
      <c r="L1103" s="16"/>
      <c r="M1103" s="16">
        <f>+K1103/$M$1</f>
        <v>0.87491030407763259</v>
      </c>
      <c r="N1103" s="16">
        <f>+(M1103-$N$2)/($N$1-$N$2)</f>
        <v>0.11548087230096889</v>
      </c>
      <c r="O1103" s="35">
        <f>1+N1103</f>
        <v>1.1154808723009688</v>
      </c>
      <c r="P1103" s="17">
        <f>SUM(Q1103:AB1103)</f>
        <v>1692</v>
      </c>
      <c r="Q1103" s="17">
        <v>0</v>
      </c>
      <c r="R1103" s="17">
        <v>0</v>
      </c>
      <c r="S1103" s="17">
        <v>0</v>
      </c>
      <c r="T1103" s="17">
        <v>130</v>
      </c>
      <c r="U1103" s="17">
        <v>0</v>
      </c>
      <c r="V1103" s="17">
        <v>642</v>
      </c>
      <c r="W1103" s="17">
        <v>0</v>
      </c>
      <c r="X1103" s="17">
        <v>644</v>
      </c>
      <c r="Y1103" s="17">
        <v>0</v>
      </c>
      <c r="Z1103" s="17">
        <v>276</v>
      </c>
      <c r="AA1103" s="17">
        <v>0</v>
      </c>
      <c r="AB1103" s="17">
        <v>0</v>
      </c>
      <c r="AC1103" s="17">
        <f>SUM(AF1103:AO1103)</f>
        <v>0</v>
      </c>
      <c r="AD1103" s="17">
        <v>0</v>
      </c>
      <c r="AE1103" s="17">
        <v>0</v>
      </c>
      <c r="AF1103" s="17">
        <v>0</v>
      </c>
      <c r="AG1103" s="17">
        <v>0</v>
      </c>
      <c r="AH1103" s="17">
        <v>0</v>
      </c>
      <c r="AI1103" s="17">
        <v>0</v>
      </c>
      <c r="AJ1103" s="17">
        <v>0</v>
      </c>
      <c r="AK1103" s="17">
        <v>0</v>
      </c>
      <c r="AL1103" s="17">
        <v>0</v>
      </c>
      <c r="AM1103" s="17">
        <v>0</v>
      </c>
      <c r="AN1103" s="17">
        <v>0</v>
      </c>
      <c r="AO1103" s="17">
        <v>0</v>
      </c>
      <c r="AP1103" s="18">
        <f>+'Per Cápita'!$E$4</f>
        <v>83816</v>
      </c>
      <c r="AQ1103" s="18">
        <f>+'Per Cápita'!$E$5</f>
        <v>74019</v>
      </c>
      <c r="AR1103" s="18">
        <f>+'Per Cápita'!$E$6</f>
        <v>111028</v>
      </c>
      <c r="AS1103" s="18">
        <f>+'Per Cápita'!$E$7</f>
        <v>136064</v>
      </c>
      <c r="AT1103" s="18">
        <f>+'Per Cápita'!$F$4</f>
        <v>103408</v>
      </c>
      <c r="AU1103" s="18">
        <f>+'Per Cápita'!$F$5</f>
        <v>90347</v>
      </c>
      <c r="AV1103" s="18">
        <f>+'Per Cápita'!$F$6</f>
        <v>138242</v>
      </c>
      <c r="AW1103" s="18">
        <f>+'Per Cápita'!$F$7</f>
        <v>166544</v>
      </c>
      <c r="AX1103" s="18">
        <f>+AP1103*($T1103+$R1103)*$O1103</f>
        <v>12154368.82306114</v>
      </c>
      <c r="AY1103" s="18">
        <f>+AQ1103*($V1103+$X1103)*$O1103</f>
        <v>106180877.3912832</v>
      </c>
      <c r="AZ1103" s="18">
        <f>+AR1103*$Z1103*$O1103</f>
        <v>34182492.43999362</v>
      </c>
      <c r="BA1103" s="18">
        <f>+AS1103*$AB1103*$O1103</f>
        <v>0</v>
      </c>
      <c r="BB1103" s="18">
        <f>+AT1103*(S1103+Q1103)*$O1103</f>
        <v>0</v>
      </c>
      <c r="BC1103" s="18">
        <f>+AU1103*(U1103+W1103)*$O1103</f>
        <v>0</v>
      </c>
      <c r="BD1103" s="18">
        <f>+AV1103*Y1103*$O1103</f>
        <v>0</v>
      </c>
      <c r="BE1103" s="18">
        <f>+AW1103*AA1103*$O1103</f>
        <v>0</v>
      </c>
      <c r="BF1103" s="18">
        <f>+AP1103*($AG1103+$AE1103)*$BF$1*$O1103</f>
        <v>0</v>
      </c>
      <c r="BG1103" s="18">
        <f>+AQ1103*($AK1103+$AI1103)*$BF$1*$O1103</f>
        <v>0</v>
      </c>
      <c r="BH1103" s="18">
        <f>+AR1103*$AM1103*$BF$1*$O1103</f>
        <v>0</v>
      </c>
      <c r="BI1103" s="18">
        <f>+AS1103*$AO1103*$BF$1*$O1103</f>
        <v>0</v>
      </c>
      <c r="BJ1103" s="18">
        <f>+$BF$1*AT1103*(AF1103+AD1103)*$O1103</f>
        <v>0</v>
      </c>
      <c r="BK1103" s="18">
        <f>+$BF$1*AU1103*(AH1103+AJ1103)*$O1103</f>
        <v>0</v>
      </c>
      <c r="BL1103" s="18">
        <f>+AV1103*AL1103*$BF$1*$O1103</f>
        <v>0</v>
      </c>
      <c r="BM1103" s="18">
        <f>+$BF$1*AW1103*AN1103*$O1103</f>
        <v>0</v>
      </c>
      <c r="BN1103" s="18">
        <f>SUM(AX1103:BE1103)</f>
        <v>152517738.65433794</v>
      </c>
      <c r="BO1103" s="18">
        <f>SUM(BF1103:BM1103)</f>
        <v>0</v>
      </c>
      <c r="BP1103" s="36">
        <f>ROUND((BO1103+BN1103),0)</f>
        <v>152517739</v>
      </c>
      <c r="BQ1103" s="33" t="s">
        <v>11411</v>
      </c>
    </row>
    <row r="1104" spans="1:69" s="33" customFormat="1" x14ac:dyDescent="0.25">
      <c r="A1104" s="34" t="s">
        <v>7170</v>
      </c>
      <c r="B1104" s="33" t="s">
        <v>80</v>
      </c>
      <c r="C1104" s="34">
        <v>4910</v>
      </c>
      <c r="D1104" s="33" t="s">
        <v>7170</v>
      </c>
      <c r="E1104" s="33" t="s">
        <v>5936</v>
      </c>
      <c r="F1104" s="33" t="s">
        <v>874</v>
      </c>
      <c r="G1104" s="34">
        <v>33054</v>
      </c>
      <c r="H1104" s="34">
        <v>113001012788</v>
      </c>
      <c r="I1104" s="33" t="s">
        <v>911</v>
      </c>
      <c r="J1104" s="33">
        <v>1</v>
      </c>
      <c r="K1104" s="22">
        <v>12.489537193298375</v>
      </c>
      <c r="L1104" s="16"/>
      <c r="M1104" s="16">
        <f>+K1104/$M$1</f>
        <v>0.87491030407763259</v>
      </c>
      <c r="N1104" s="16">
        <f>+(M1104-$N$2)/($N$1-$N$2)</f>
        <v>0.11548087230096889</v>
      </c>
      <c r="O1104" s="35">
        <f>1+N1104</f>
        <v>1.1154808723009688</v>
      </c>
      <c r="P1104" s="17">
        <f>SUM(Q1104:AB1104)</f>
        <v>1552</v>
      </c>
      <c r="Q1104" s="17">
        <v>0</v>
      </c>
      <c r="R1104" s="17">
        <v>0</v>
      </c>
      <c r="S1104" s="17">
        <v>0</v>
      </c>
      <c r="T1104" s="17">
        <v>135</v>
      </c>
      <c r="U1104" s="17">
        <v>0</v>
      </c>
      <c r="V1104" s="17">
        <v>809</v>
      </c>
      <c r="W1104" s="17">
        <v>0</v>
      </c>
      <c r="X1104" s="17">
        <v>502</v>
      </c>
      <c r="Y1104" s="17">
        <v>0</v>
      </c>
      <c r="Z1104" s="17">
        <v>83</v>
      </c>
      <c r="AA1104" s="17">
        <v>0</v>
      </c>
      <c r="AB1104" s="17">
        <v>23</v>
      </c>
      <c r="AC1104" s="17">
        <f>SUM(AF1104:AO1104)</f>
        <v>0</v>
      </c>
      <c r="AD1104" s="17">
        <v>0</v>
      </c>
      <c r="AE1104" s="17">
        <v>0</v>
      </c>
      <c r="AF1104" s="17">
        <v>0</v>
      </c>
      <c r="AG1104" s="17">
        <v>0</v>
      </c>
      <c r="AH1104" s="17">
        <v>0</v>
      </c>
      <c r="AI1104" s="17">
        <v>0</v>
      </c>
      <c r="AJ1104" s="17">
        <v>0</v>
      </c>
      <c r="AK1104" s="17">
        <v>0</v>
      </c>
      <c r="AL1104" s="17">
        <v>0</v>
      </c>
      <c r="AM1104" s="17">
        <v>0</v>
      </c>
      <c r="AN1104" s="17">
        <v>0</v>
      </c>
      <c r="AO1104" s="17">
        <v>0</v>
      </c>
      <c r="AP1104" s="18">
        <f>+'Per Cápita'!$E$4</f>
        <v>83816</v>
      </c>
      <c r="AQ1104" s="18">
        <f>+'Per Cápita'!$E$5</f>
        <v>74019</v>
      </c>
      <c r="AR1104" s="18">
        <f>+'Per Cápita'!$E$6</f>
        <v>111028</v>
      </c>
      <c r="AS1104" s="18">
        <f>+'Per Cápita'!$E$7</f>
        <v>136064</v>
      </c>
      <c r="AT1104" s="18">
        <f>+'Per Cápita'!$F$4</f>
        <v>103408</v>
      </c>
      <c r="AU1104" s="18">
        <f>+'Per Cápita'!$F$5</f>
        <v>90347</v>
      </c>
      <c r="AV1104" s="18">
        <f>+'Per Cápita'!$F$6</f>
        <v>138242</v>
      </c>
      <c r="AW1104" s="18">
        <f>+'Per Cápita'!$F$7</f>
        <v>166544</v>
      </c>
      <c r="AX1104" s="18">
        <f>+AP1104*($T1104+$R1104)*$O1104</f>
        <v>12621844.54702503</v>
      </c>
      <c r="AY1104" s="18">
        <f>+AQ1104*($V1104+$X1104)*$O1104</f>
        <v>108245046.85845433</v>
      </c>
      <c r="AZ1104" s="18">
        <f>+AR1104*$Z1104*$O1104</f>
        <v>10279517.654056054</v>
      </c>
      <c r="BA1104" s="18">
        <f>+AS1104*$AB1104*$O1104</f>
        <v>3490866.1564014573</v>
      </c>
      <c r="BB1104" s="18">
        <f>+AT1104*(S1104+Q1104)*$O1104</f>
        <v>0</v>
      </c>
      <c r="BC1104" s="18">
        <f>+AU1104*(U1104+W1104)*$O1104</f>
        <v>0</v>
      </c>
      <c r="BD1104" s="18">
        <f>+AV1104*Y1104*$O1104</f>
        <v>0</v>
      </c>
      <c r="BE1104" s="18">
        <f>+AW1104*AA1104*$O1104</f>
        <v>0</v>
      </c>
      <c r="BF1104" s="18">
        <f>+AP1104*($AG1104+$AE1104)*$BF$1*$O1104</f>
        <v>0</v>
      </c>
      <c r="BG1104" s="18">
        <f>+AQ1104*($AK1104+$AI1104)*$BF$1*$O1104</f>
        <v>0</v>
      </c>
      <c r="BH1104" s="18">
        <f>+AR1104*$AM1104*$BF$1*$O1104</f>
        <v>0</v>
      </c>
      <c r="BI1104" s="18">
        <f>+AS1104*$AO1104*$BF$1*$O1104</f>
        <v>0</v>
      </c>
      <c r="BJ1104" s="18">
        <f>+$BF$1*AT1104*(AF1104+AD1104)*$O1104</f>
        <v>0</v>
      </c>
      <c r="BK1104" s="18">
        <f>+$BF$1*AU1104*(AH1104+AJ1104)*$O1104</f>
        <v>0</v>
      </c>
      <c r="BL1104" s="18">
        <f>+AV1104*AL1104*$BF$1*$O1104</f>
        <v>0</v>
      </c>
      <c r="BM1104" s="18">
        <f>+$BF$1*AW1104*AN1104*$O1104</f>
        <v>0</v>
      </c>
      <c r="BN1104" s="18">
        <f>SUM(AX1104:BE1104)</f>
        <v>134637275.21593687</v>
      </c>
      <c r="BO1104" s="18">
        <f>SUM(BF1104:BM1104)</f>
        <v>0</v>
      </c>
      <c r="BP1104" s="36">
        <f>ROUND((BO1104+BN1104),0)</f>
        <v>134637275</v>
      </c>
      <c r="BQ1104" s="33" t="s">
        <v>11411</v>
      </c>
    </row>
    <row r="1105" spans="1:69" s="33" customFormat="1" x14ac:dyDescent="0.25">
      <c r="A1105" s="34" t="s">
        <v>7170</v>
      </c>
      <c r="B1105" s="33" t="s">
        <v>80</v>
      </c>
      <c r="C1105" s="34">
        <v>4910</v>
      </c>
      <c r="D1105" s="33" t="s">
        <v>7170</v>
      </c>
      <c r="E1105" s="33" t="s">
        <v>5936</v>
      </c>
      <c r="F1105" s="33" t="s">
        <v>874</v>
      </c>
      <c r="G1105" s="34">
        <v>25746</v>
      </c>
      <c r="H1105" s="34">
        <v>113001013814</v>
      </c>
      <c r="I1105" s="33" t="s">
        <v>912</v>
      </c>
      <c r="J1105" s="33">
        <v>1</v>
      </c>
      <c r="K1105" s="22">
        <v>12.489537193298375</v>
      </c>
      <c r="L1105" s="16"/>
      <c r="M1105" s="16">
        <f>+K1105/$M$1</f>
        <v>0.87491030407763259</v>
      </c>
      <c r="N1105" s="16">
        <f>+(M1105-$N$2)/($N$1-$N$2)</f>
        <v>0.11548087230096889</v>
      </c>
      <c r="O1105" s="35">
        <f>1+N1105</f>
        <v>1.1154808723009688</v>
      </c>
      <c r="P1105" s="17">
        <f>SUM(Q1105:AB1105)</f>
        <v>1797</v>
      </c>
      <c r="Q1105" s="17">
        <v>0</v>
      </c>
      <c r="R1105" s="17">
        <v>0</v>
      </c>
      <c r="S1105" s="17">
        <v>0</v>
      </c>
      <c r="T1105" s="17">
        <v>125</v>
      </c>
      <c r="U1105" s="17">
        <v>0</v>
      </c>
      <c r="V1105" s="17">
        <v>784</v>
      </c>
      <c r="W1105" s="17">
        <v>0</v>
      </c>
      <c r="X1105" s="17">
        <v>642</v>
      </c>
      <c r="Y1105" s="17">
        <v>0</v>
      </c>
      <c r="Z1105" s="17">
        <v>246</v>
      </c>
      <c r="AA1105" s="17">
        <v>0</v>
      </c>
      <c r="AB1105" s="17">
        <v>0</v>
      </c>
      <c r="AC1105" s="17">
        <f>SUM(AF1105:AO1105)</f>
        <v>0</v>
      </c>
      <c r="AD1105" s="17">
        <v>0</v>
      </c>
      <c r="AE1105" s="17">
        <v>0</v>
      </c>
      <c r="AF1105" s="17">
        <v>0</v>
      </c>
      <c r="AG1105" s="17">
        <v>0</v>
      </c>
      <c r="AH1105" s="17">
        <v>0</v>
      </c>
      <c r="AI1105" s="17">
        <v>0</v>
      </c>
      <c r="AJ1105" s="17">
        <v>0</v>
      </c>
      <c r="AK1105" s="17">
        <v>0</v>
      </c>
      <c r="AL1105" s="17">
        <v>0</v>
      </c>
      <c r="AM1105" s="17">
        <v>0</v>
      </c>
      <c r="AN1105" s="17">
        <v>0</v>
      </c>
      <c r="AO1105" s="17">
        <v>0</v>
      </c>
      <c r="AP1105" s="18">
        <f>+'Per Cápita'!$E$4</f>
        <v>83816</v>
      </c>
      <c r="AQ1105" s="18">
        <f>+'Per Cápita'!$E$5</f>
        <v>74019</v>
      </c>
      <c r="AR1105" s="18">
        <f>+'Per Cápita'!$E$6</f>
        <v>111028</v>
      </c>
      <c r="AS1105" s="18">
        <f>+'Per Cápita'!$E$7</f>
        <v>136064</v>
      </c>
      <c r="AT1105" s="18">
        <f>+'Per Cápita'!$F$4</f>
        <v>103408</v>
      </c>
      <c r="AU1105" s="18">
        <f>+'Per Cápita'!$F$5</f>
        <v>90347</v>
      </c>
      <c r="AV1105" s="18">
        <f>+'Per Cápita'!$F$6</f>
        <v>138242</v>
      </c>
      <c r="AW1105" s="18">
        <f>+'Per Cápita'!$F$7</f>
        <v>166544</v>
      </c>
      <c r="AX1105" s="18">
        <f>+AP1105*($T1105+$R1105)*$O1105</f>
        <v>11686893.09909725</v>
      </c>
      <c r="AY1105" s="18">
        <f>+AQ1105*($V1105+$X1105)*$O1105</f>
        <v>117740226.40744156</v>
      </c>
      <c r="AZ1105" s="18">
        <f>+AR1105*$Z1105*$O1105</f>
        <v>30467004.131298665</v>
      </c>
      <c r="BA1105" s="18">
        <f>+AS1105*$AB1105*$O1105</f>
        <v>0</v>
      </c>
      <c r="BB1105" s="18">
        <f>+AT1105*(S1105+Q1105)*$O1105</f>
        <v>0</v>
      </c>
      <c r="BC1105" s="18">
        <f>+AU1105*(U1105+W1105)*$O1105</f>
        <v>0</v>
      </c>
      <c r="BD1105" s="18">
        <f>+AV1105*Y1105*$O1105</f>
        <v>0</v>
      </c>
      <c r="BE1105" s="18">
        <f>+AW1105*AA1105*$O1105</f>
        <v>0</v>
      </c>
      <c r="BF1105" s="18">
        <f>+AP1105*($AG1105+$AE1105)*$BF$1*$O1105</f>
        <v>0</v>
      </c>
      <c r="BG1105" s="18">
        <f>+AQ1105*($AK1105+$AI1105)*$BF$1*$O1105</f>
        <v>0</v>
      </c>
      <c r="BH1105" s="18">
        <f>+AR1105*$AM1105*$BF$1*$O1105</f>
        <v>0</v>
      </c>
      <c r="BI1105" s="18">
        <f>+AS1105*$AO1105*$BF$1*$O1105</f>
        <v>0</v>
      </c>
      <c r="BJ1105" s="18">
        <f>+$BF$1*AT1105*(AF1105+AD1105)*$O1105</f>
        <v>0</v>
      </c>
      <c r="BK1105" s="18">
        <f>+$BF$1*AU1105*(AH1105+AJ1105)*$O1105</f>
        <v>0</v>
      </c>
      <c r="BL1105" s="18">
        <f>+AV1105*AL1105*$BF$1*$O1105</f>
        <v>0</v>
      </c>
      <c r="BM1105" s="18">
        <f>+$BF$1*AW1105*AN1105*$O1105</f>
        <v>0</v>
      </c>
      <c r="BN1105" s="18">
        <f>SUM(AX1105:BE1105)</f>
        <v>159894123.63783747</v>
      </c>
      <c r="BO1105" s="18">
        <f>SUM(BF1105:BM1105)</f>
        <v>0</v>
      </c>
      <c r="BP1105" s="36">
        <f>ROUND((BO1105+BN1105),0)</f>
        <v>159894124</v>
      </c>
      <c r="BQ1105" s="33" t="s">
        <v>11411</v>
      </c>
    </row>
    <row r="1106" spans="1:69" s="33" customFormat="1" x14ac:dyDescent="0.25">
      <c r="A1106" s="34" t="s">
        <v>7170</v>
      </c>
      <c r="B1106" s="33" t="s">
        <v>80</v>
      </c>
      <c r="C1106" s="34">
        <v>4910</v>
      </c>
      <c r="D1106" s="33" t="s">
        <v>7170</v>
      </c>
      <c r="E1106" s="33" t="s">
        <v>5936</v>
      </c>
      <c r="F1106" s="33" t="s">
        <v>874</v>
      </c>
      <c r="G1106" s="34">
        <v>25747</v>
      </c>
      <c r="H1106" s="34">
        <v>113001020969</v>
      </c>
      <c r="I1106" s="33" t="s">
        <v>509</v>
      </c>
      <c r="J1106" s="33">
        <v>1</v>
      </c>
      <c r="K1106" s="22">
        <v>12.489537193298375</v>
      </c>
      <c r="L1106" s="16"/>
      <c r="M1106" s="16">
        <f>+K1106/$M$1</f>
        <v>0.87491030407763259</v>
      </c>
      <c r="N1106" s="16">
        <f>+(M1106-$N$2)/($N$1-$N$2)</f>
        <v>0.11548087230096889</v>
      </c>
      <c r="O1106" s="35">
        <f>1+N1106</f>
        <v>1.1154808723009688</v>
      </c>
      <c r="P1106" s="17">
        <f>SUM(Q1106:AB1106)</f>
        <v>917</v>
      </c>
      <c r="Q1106" s="17">
        <v>0</v>
      </c>
      <c r="R1106" s="17">
        <v>0</v>
      </c>
      <c r="S1106" s="17">
        <v>0</v>
      </c>
      <c r="T1106" s="17">
        <v>96</v>
      </c>
      <c r="U1106" s="17">
        <v>0</v>
      </c>
      <c r="V1106" s="17">
        <v>405</v>
      </c>
      <c r="W1106" s="17">
        <v>0</v>
      </c>
      <c r="X1106" s="17">
        <v>295</v>
      </c>
      <c r="Y1106" s="17">
        <v>0</v>
      </c>
      <c r="Z1106" s="17">
        <v>121</v>
      </c>
      <c r="AA1106" s="17">
        <v>0</v>
      </c>
      <c r="AB1106" s="17">
        <v>0</v>
      </c>
      <c r="AC1106" s="17">
        <f>SUM(AF1106:AO1106)</f>
        <v>0</v>
      </c>
      <c r="AD1106" s="17">
        <v>0</v>
      </c>
      <c r="AE1106" s="17">
        <v>0</v>
      </c>
      <c r="AF1106" s="17">
        <v>0</v>
      </c>
      <c r="AG1106" s="17">
        <v>0</v>
      </c>
      <c r="AH1106" s="17">
        <v>0</v>
      </c>
      <c r="AI1106" s="17">
        <v>0</v>
      </c>
      <c r="AJ1106" s="17">
        <v>0</v>
      </c>
      <c r="AK1106" s="17">
        <v>0</v>
      </c>
      <c r="AL1106" s="17">
        <v>0</v>
      </c>
      <c r="AM1106" s="17">
        <v>0</v>
      </c>
      <c r="AN1106" s="17">
        <v>0</v>
      </c>
      <c r="AO1106" s="17">
        <v>0</v>
      </c>
      <c r="AP1106" s="18">
        <f>+'Per Cápita'!$E$4</f>
        <v>83816</v>
      </c>
      <c r="AQ1106" s="18">
        <f>+'Per Cápita'!$E$5</f>
        <v>74019</v>
      </c>
      <c r="AR1106" s="18">
        <f>+'Per Cápita'!$E$6</f>
        <v>111028</v>
      </c>
      <c r="AS1106" s="18">
        <f>+'Per Cápita'!$E$7</f>
        <v>136064</v>
      </c>
      <c r="AT1106" s="18">
        <f>+'Per Cápita'!$F$4</f>
        <v>103408</v>
      </c>
      <c r="AU1106" s="18">
        <f>+'Per Cápita'!$F$5</f>
        <v>90347</v>
      </c>
      <c r="AV1106" s="18">
        <f>+'Per Cápita'!$F$6</f>
        <v>138242</v>
      </c>
      <c r="AW1106" s="18">
        <f>+'Per Cápita'!$F$7</f>
        <v>166544</v>
      </c>
      <c r="AX1106" s="18">
        <f>+AP1106*($T1106+$R1106)*$O1106</f>
        <v>8975533.900106689</v>
      </c>
      <c r="AY1106" s="18">
        <f>+AQ1106*($V1106+$X1106)*$O1106</f>
        <v>57796745.080791786</v>
      </c>
      <c r="AZ1106" s="18">
        <f>+AR1106*$Z1106*$O1106</f>
        <v>14985802.845069667</v>
      </c>
      <c r="BA1106" s="18">
        <f>+AS1106*$AB1106*$O1106</f>
        <v>0</v>
      </c>
      <c r="BB1106" s="18">
        <f>+AT1106*(S1106+Q1106)*$O1106</f>
        <v>0</v>
      </c>
      <c r="BC1106" s="18">
        <f>+AU1106*(U1106+W1106)*$O1106</f>
        <v>0</v>
      </c>
      <c r="BD1106" s="18">
        <f>+AV1106*Y1106*$O1106</f>
        <v>0</v>
      </c>
      <c r="BE1106" s="18">
        <f>+AW1106*AA1106*$O1106</f>
        <v>0</v>
      </c>
      <c r="BF1106" s="18">
        <f>+AP1106*($AG1106+$AE1106)*$BF$1*$O1106</f>
        <v>0</v>
      </c>
      <c r="BG1106" s="18">
        <f>+AQ1106*($AK1106+$AI1106)*$BF$1*$O1106</f>
        <v>0</v>
      </c>
      <c r="BH1106" s="18">
        <f>+AR1106*$AM1106*$BF$1*$O1106</f>
        <v>0</v>
      </c>
      <c r="BI1106" s="18">
        <f>+AS1106*$AO1106*$BF$1*$O1106</f>
        <v>0</v>
      </c>
      <c r="BJ1106" s="18">
        <f>+$BF$1*AT1106*(AF1106+AD1106)*$O1106</f>
        <v>0</v>
      </c>
      <c r="BK1106" s="18">
        <f>+$BF$1*AU1106*(AH1106+AJ1106)*$O1106</f>
        <v>0</v>
      </c>
      <c r="BL1106" s="18">
        <f>+AV1106*AL1106*$BF$1*$O1106</f>
        <v>0</v>
      </c>
      <c r="BM1106" s="18">
        <f>+$BF$1*AW1106*AN1106*$O1106</f>
        <v>0</v>
      </c>
      <c r="BN1106" s="18">
        <f>SUM(AX1106:BE1106)</f>
        <v>81758081.825968146</v>
      </c>
      <c r="BO1106" s="18">
        <f>SUM(BF1106:BM1106)</f>
        <v>0</v>
      </c>
      <c r="BP1106" s="36">
        <f>ROUND((BO1106+BN1106),0)</f>
        <v>81758082</v>
      </c>
      <c r="BQ1106" s="33" t="s">
        <v>11411</v>
      </c>
    </row>
    <row r="1107" spans="1:69" s="33" customFormat="1" x14ac:dyDescent="0.25">
      <c r="A1107" s="34" t="s">
        <v>7170</v>
      </c>
      <c r="B1107" s="33" t="s">
        <v>80</v>
      </c>
      <c r="C1107" s="34">
        <v>4910</v>
      </c>
      <c r="D1107" s="33" t="s">
        <v>7170</v>
      </c>
      <c r="E1107" s="33" t="s">
        <v>5936</v>
      </c>
      <c r="F1107" s="33" t="s">
        <v>874</v>
      </c>
      <c r="G1107" s="34">
        <v>25749</v>
      </c>
      <c r="H1107" s="34">
        <v>113001028469</v>
      </c>
      <c r="I1107" s="33" t="s">
        <v>7462</v>
      </c>
      <c r="J1107" s="33">
        <v>1</v>
      </c>
      <c r="K1107" s="22">
        <v>12.489537193298375</v>
      </c>
      <c r="L1107" s="16"/>
      <c r="M1107" s="16">
        <f>+K1107/$M$1</f>
        <v>0.87491030407763259</v>
      </c>
      <c r="N1107" s="16">
        <f>+(M1107-$N$2)/($N$1-$N$2)</f>
        <v>0.11548087230096889</v>
      </c>
      <c r="O1107" s="35">
        <f>1+N1107</f>
        <v>1.1154808723009688</v>
      </c>
      <c r="P1107" s="17">
        <f>SUM(Q1107:AB1107)</f>
        <v>1029</v>
      </c>
      <c r="Q1107" s="17">
        <v>0</v>
      </c>
      <c r="R1107" s="17">
        <v>0</v>
      </c>
      <c r="S1107" s="17">
        <v>0</v>
      </c>
      <c r="T1107" s="17">
        <v>93</v>
      </c>
      <c r="U1107" s="17">
        <v>0</v>
      </c>
      <c r="V1107" s="17">
        <v>524</v>
      </c>
      <c r="W1107" s="17">
        <v>0</v>
      </c>
      <c r="X1107" s="17">
        <v>272</v>
      </c>
      <c r="Y1107" s="17">
        <v>0</v>
      </c>
      <c r="Z1107" s="17">
        <v>74</v>
      </c>
      <c r="AA1107" s="17">
        <v>0</v>
      </c>
      <c r="AB1107" s="17">
        <v>66</v>
      </c>
      <c r="AC1107" s="17">
        <f>SUM(AF1107:AO1107)</f>
        <v>0</v>
      </c>
      <c r="AD1107" s="17">
        <v>0</v>
      </c>
      <c r="AE1107" s="17">
        <v>0</v>
      </c>
      <c r="AF1107" s="17">
        <v>0</v>
      </c>
      <c r="AG1107" s="17">
        <v>0</v>
      </c>
      <c r="AH1107" s="17">
        <v>0</v>
      </c>
      <c r="AI1107" s="17">
        <v>0</v>
      </c>
      <c r="AJ1107" s="17">
        <v>0</v>
      </c>
      <c r="AK1107" s="17">
        <v>0</v>
      </c>
      <c r="AL1107" s="17">
        <v>0</v>
      </c>
      <c r="AM1107" s="17">
        <v>0</v>
      </c>
      <c r="AN1107" s="17">
        <v>0</v>
      </c>
      <c r="AO1107" s="17">
        <v>0</v>
      </c>
      <c r="AP1107" s="18">
        <f>+'Per Cápita'!$E$4</f>
        <v>83816</v>
      </c>
      <c r="AQ1107" s="18">
        <f>+'Per Cápita'!$E$5</f>
        <v>74019</v>
      </c>
      <c r="AR1107" s="18">
        <f>+'Per Cápita'!$E$6</f>
        <v>111028</v>
      </c>
      <c r="AS1107" s="18">
        <f>+'Per Cápita'!$E$7</f>
        <v>136064</v>
      </c>
      <c r="AT1107" s="18">
        <f>+'Per Cápita'!$F$4</f>
        <v>103408</v>
      </c>
      <c r="AU1107" s="18">
        <f>+'Per Cápita'!$F$5</f>
        <v>90347</v>
      </c>
      <c r="AV1107" s="18">
        <f>+'Per Cápita'!$F$6</f>
        <v>138242</v>
      </c>
      <c r="AW1107" s="18">
        <f>+'Per Cápita'!$F$7</f>
        <v>166544</v>
      </c>
      <c r="AX1107" s="18">
        <f>+AP1107*($T1107+$R1107)*$O1107</f>
        <v>8695048.4657283537</v>
      </c>
      <c r="AY1107" s="18">
        <f>+AQ1107*($V1107+$X1107)*$O1107</f>
        <v>65723155.834728949</v>
      </c>
      <c r="AZ1107" s="18">
        <f>+AR1107*$Z1107*$O1107</f>
        <v>9164871.161447566</v>
      </c>
      <c r="BA1107" s="18">
        <f>+AS1107*$AB1107*$O1107</f>
        <v>10017268.100978095</v>
      </c>
      <c r="BB1107" s="18">
        <f>+AT1107*(S1107+Q1107)*$O1107</f>
        <v>0</v>
      </c>
      <c r="BC1107" s="18">
        <f>+AU1107*(U1107+W1107)*$O1107</f>
        <v>0</v>
      </c>
      <c r="BD1107" s="18">
        <f>+AV1107*Y1107*$O1107</f>
        <v>0</v>
      </c>
      <c r="BE1107" s="18">
        <f>+AW1107*AA1107*$O1107</f>
        <v>0</v>
      </c>
      <c r="BF1107" s="18">
        <f>+AP1107*($AG1107+$AE1107)*$BF$1*$O1107</f>
        <v>0</v>
      </c>
      <c r="BG1107" s="18">
        <f>+AQ1107*($AK1107+$AI1107)*$BF$1*$O1107</f>
        <v>0</v>
      </c>
      <c r="BH1107" s="18">
        <f>+AR1107*$AM1107*$BF$1*$O1107</f>
        <v>0</v>
      </c>
      <c r="BI1107" s="18">
        <f>+AS1107*$AO1107*$BF$1*$O1107</f>
        <v>0</v>
      </c>
      <c r="BJ1107" s="18">
        <f>+$BF$1*AT1107*(AF1107+AD1107)*$O1107</f>
        <v>0</v>
      </c>
      <c r="BK1107" s="18">
        <f>+$BF$1*AU1107*(AH1107+AJ1107)*$O1107</f>
        <v>0</v>
      </c>
      <c r="BL1107" s="18">
        <f>+AV1107*AL1107*$BF$1*$O1107</f>
        <v>0</v>
      </c>
      <c r="BM1107" s="18">
        <f>+$BF$1*AW1107*AN1107*$O1107</f>
        <v>0</v>
      </c>
      <c r="BN1107" s="18">
        <f>SUM(AX1107:BE1107)</f>
        <v>93600343.56288296</v>
      </c>
      <c r="BO1107" s="18">
        <f>SUM(BF1107:BM1107)</f>
        <v>0</v>
      </c>
      <c r="BP1107" s="36">
        <f>ROUND((BO1107+BN1107),0)</f>
        <v>93600344</v>
      </c>
      <c r="BQ1107" s="33" t="s">
        <v>11411</v>
      </c>
    </row>
    <row r="1108" spans="1:69" s="33" customFormat="1" x14ac:dyDescent="0.25">
      <c r="A1108" s="34" t="s">
        <v>7170</v>
      </c>
      <c r="B1108" s="33" t="s">
        <v>80</v>
      </c>
      <c r="C1108" s="34">
        <v>4910</v>
      </c>
      <c r="D1108" s="33" t="s">
        <v>7170</v>
      </c>
      <c r="E1108" s="33" t="s">
        <v>5936</v>
      </c>
      <c r="F1108" s="33" t="s">
        <v>874</v>
      </c>
      <c r="G1108" s="34">
        <v>25769</v>
      </c>
      <c r="H1108" s="34">
        <v>113001028483</v>
      </c>
      <c r="I1108" s="33" t="s">
        <v>913</v>
      </c>
      <c r="J1108" s="33">
        <v>1</v>
      </c>
      <c r="K1108" s="22">
        <v>12.489537193298375</v>
      </c>
      <c r="L1108" s="16"/>
      <c r="M1108" s="16">
        <f>+K1108/$M$1</f>
        <v>0.87491030407763259</v>
      </c>
      <c r="N1108" s="16">
        <f>+(M1108-$N$2)/($N$1-$N$2)</f>
        <v>0.11548087230096889</v>
      </c>
      <c r="O1108" s="35">
        <f>1+N1108</f>
        <v>1.1154808723009688</v>
      </c>
      <c r="P1108" s="17">
        <f>SUM(Q1108:AB1108)</f>
        <v>283</v>
      </c>
      <c r="Q1108" s="17">
        <v>0</v>
      </c>
      <c r="R1108" s="17">
        <v>0</v>
      </c>
      <c r="S1108" s="17">
        <v>0</v>
      </c>
      <c r="T1108" s="17">
        <v>0</v>
      </c>
      <c r="U1108" s="17">
        <v>0</v>
      </c>
      <c r="V1108" s="17">
        <v>0</v>
      </c>
      <c r="W1108" s="17">
        <v>0</v>
      </c>
      <c r="X1108" s="17">
        <v>161</v>
      </c>
      <c r="Y1108" s="17">
        <v>0</v>
      </c>
      <c r="Z1108" s="17">
        <v>0</v>
      </c>
      <c r="AA1108" s="17">
        <v>0</v>
      </c>
      <c r="AB1108" s="17">
        <v>122</v>
      </c>
      <c r="AC1108" s="17">
        <f>SUM(AF1108:AO1108)</f>
        <v>0</v>
      </c>
      <c r="AD1108" s="17">
        <v>0</v>
      </c>
      <c r="AE1108" s="17">
        <v>0</v>
      </c>
      <c r="AF1108" s="17">
        <v>0</v>
      </c>
      <c r="AG1108" s="17">
        <v>0</v>
      </c>
      <c r="AH1108" s="17">
        <v>0</v>
      </c>
      <c r="AI1108" s="17">
        <v>0</v>
      </c>
      <c r="AJ1108" s="17">
        <v>0</v>
      </c>
      <c r="AK1108" s="17">
        <v>0</v>
      </c>
      <c r="AL1108" s="17">
        <v>0</v>
      </c>
      <c r="AM1108" s="17">
        <v>0</v>
      </c>
      <c r="AN1108" s="17">
        <v>0</v>
      </c>
      <c r="AO1108" s="17">
        <v>0</v>
      </c>
      <c r="AP1108" s="18">
        <f>+'Per Cápita'!$E$4</f>
        <v>83816</v>
      </c>
      <c r="AQ1108" s="18">
        <f>+'Per Cápita'!$E$5</f>
        <v>74019</v>
      </c>
      <c r="AR1108" s="18">
        <f>+'Per Cápita'!$E$6</f>
        <v>111028</v>
      </c>
      <c r="AS1108" s="18">
        <f>+'Per Cápita'!$E$7</f>
        <v>136064</v>
      </c>
      <c r="AT1108" s="18">
        <f>+'Per Cápita'!$F$4</f>
        <v>103408</v>
      </c>
      <c r="AU1108" s="18">
        <f>+'Per Cápita'!$F$5</f>
        <v>90347</v>
      </c>
      <c r="AV1108" s="18">
        <f>+'Per Cápita'!$F$6</f>
        <v>138242</v>
      </c>
      <c r="AW1108" s="18">
        <f>+'Per Cápita'!$F$7</f>
        <v>166544</v>
      </c>
      <c r="AX1108" s="18">
        <f>+AP1108*($T1108+$R1108)*$O1108</f>
        <v>0</v>
      </c>
      <c r="AY1108" s="18">
        <f>+AQ1108*($V1108+$X1108)*$O1108</f>
        <v>13293251.368582111</v>
      </c>
      <c r="AZ1108" s="18">
        <f>+AR1108*$Z1108*$O1108</f>
        <v>0</v>
      </c>
      <c r="BA1108" s="18">
        <f>+AS1108*$AB1108*$O1108</f>
        <v>18516768.3078686</v>
      </c>
      <c r="BB1108" s="18">
        <f>+AT1108*(S1108+Q1108)*$O1108</f>
        <v>0</v>
      </c>
      <c r="BC1108" s="18">
        <f>+AU1108*(U1108+W1108)*$O1108</f>
        <v>0</v>
      </c>
      <c r="BD1108" s="18">
        <f>+AV1108*Y1108*$O1108</f>
        <v>0</v>
      </c>
      <c r="BE1108" s="18">
        <f>+AW1108*AA1108*$O1108</f>
        <v>0</v>
      </c>
      <c r="BF1108" s="18">
        <f>+AP1108*($AG1108+$AE1108)*$BF$1*$O1108</f>
        <v>0</v>
      </c>
      <c r="BG1108" s="18">
        <f>+AQ1108*($AK1108+$AI1108)*$BF$1*$O1108</f>
        <v>0</v>
      </c>
      <c r="BH1108" s="18">
        <f>+AR1108*$AM1108*$BF$1*$O1108</f>
        <v>0</v>
      </c>
      <c r="BI1108" s="18">
        <f>+AS1108*$AO1108*$BF$1*$O1108</f>
        <v>0</v>
      </c>
      <c r="BJ1108" s="18">
        <f>+$BF$1*AT1108*(AF1108+AD1108)*$O1108</f>
        <v>0</v>
      </c>
      <c r="BK1108" s="18">
        <f>+$BF$1*AU1108*(AH1108+AJ1108)*$O1108</f>
        <v>0</v>
      </c>
      <c r="BL1108" s="18">
        <f>+AV1108*AL1108*$BF$1*$O1108</f>
        <v>0</v>
      </c>
      <c r="BM1108" s="18">
        <f>+$BF$1*AW1108*AN1108*$O1108</f>
        <v>0</v>
      </c>
      <c r="BN1108" s="18">
        <f>SUM(AX1108:BE1108)</f>
        <v>31810019.676450711</v>
      </c>
      <c r="BO1108" s="18">
        <f>SUM(BF1108:BM1108)</f>
        <v>0</v>
      </c>
      <c r="BP1108" s="36">
        <f>ROUND((BO1108+BN1108),0)</f>
        <v>31810020</v>
      </c>
      <c r="BQ1108" s="33" t="s">
        <v>11411</v>
      </c>
    </row>
    <row r="1109" spans="1:69" s="33" customFormat="1" x14ac:dyDescent="0.25">
      <c r="A1109" s="34" t="s">
        <v>7170</v>
      </c>
      <c r="B1109" s="33" t="s">
        <v>80</v>
      </c>
      <c r="C1109" s="34">
        <v>4910</v>
      </c>
      <c r="D1109" s="33" t="s">
        <v>7170</v>
      </c>
      <c r="E1109" s="33" t="s">
        <v>5936</v>
      </c>
      <c r="F1109" s="33" t="s">
        <v>874</v>
      </c>
      <c r="G1109" s="34">
        <v>33543</v>
      </c>
      <c r="H1109" s="34">
        <v>113001028919</v>
      </c>
      <c r="I1109" s="33" t="s">
        <v>914</v>
      </c>
      <c r="J1109" s="33">
        <v>1</v>
      </c>
      <c r="K1109" s="22">
        <v>12.489537193298375</v>
      </c>
      <c r="L1109" s="16"/>
      <c r="M1109" s="16">
        <f>+K1109/$M$1</f>
        <v>0.87491030407763259</v>
      </c>
      <c r="N1109" s="16">
        <f>+(M1109-$N$2)/($N$1-$N$2)</f>
        <v>0.11548087230096889</v>
      </c>
      <c r="O1109" s="35">
        <f>1+N1109</f>
        <v>1.1154808723009688</v>
      </c>
      <c r="P1109" s="17">
        <f>SUM(Q1109:AB1109)</f>
        <v>2333</v>
      </c>
      <c r="Q1109" s="17">
        <v>0</v>
      </c>
      <c r="R1109" s="17">
        <v>0</v>
      </c>
      <c r="S1109" s="17">
        <v>0</v>
      </c>
      <c r="T1109" s="17">
        <v>144</v>
      </c>
      <c r="U1109" s="17">
        <v>0</v>
      </c>
      <c r="V1109" s="17">
        <v>1212</v>
      </c>
      <c r="W1109" s="17">
        <v>0</v>
      </c>
      <c r="X1109" s="17">
        <v>755</v>
      </c>
      <c r="Y1109" s="17">
        <v>0</v>
      </c>
      <c r="Z1109" s="17">
        <v>222</v>
      </c>
      <c r="AA1109" s="17">
        <v>0</v>
      </c>
      <c r="AB1109" s="17">
        <v>0</v>
      </c>
      <c r="AC1109" s="17">
        <f>SUM(AF1109:AO1109)</f>
        <v>1270</v>
      </c>
      <c r="AD1109" s="17">
        <v>0</v>
      </c>
      <c r="AE1109" s="17">
        <v>0</v>
      </c>
      <c r="AF1109" s="17">
        <v>0</v>
      </c>
      <c r="AG1109" s="17">
        <v>24</v>
      </c>
      <c r="AH1109" s="17">
        <v>0</v>
      </c>
      <c r="AI1109" s="17">
        <v>269</v>
      </c>
      <c r="AJ1109" s="17">
        <v>0</v>
      </c>
      <c r="AK1109" s="17">
        <v>755</v>
      </c>
      <c r="AL1109" s="17">
        <v>0</v>
      </c>
      <c r="AM1109" s="17">
        <v>222</v>
      </c>
      <c r="AN1109" s="17">
        <v>0</v>
      </c>
      <c r="AO1109" s="17">
        <v>0</v>
      </c>
      <c r="AP1109" s="18">
        <f>+'Per Cápita'!$E$4</f>
        <v>83816</v>
      </c>
      <c r="AQ1109" s="18">
        <f>+'Per Cápita'!$E$5</f>
        <v>74019</v>
      </c>
      <c r="AR1109" s="18">
        <f>+'Per Cápita'!$E$6</f>
        <v>111028</v>
      </c>
      <c r="AS1109" s="18">
        <f>+'Per Cápita'!$E$7</f>
        <v>136064</v>
      </c>
      <c r="AT1109" s="18">
        <f>+'Per Cápita'!$F$4</f>
        <v>103408</v>
      </c>
      <c r="AU1109" s="18">
        <f>+'Per Cápita'!$F$5</f>
        <v>90347</v>
      </c>
      <c r="AV1109" s="18">
        <f>+'Per Cápita'!$F$6</f>
        <v>138242</v>
      </c>
      <c r="AW1109" s="18">
        <f>+'Per Cápita'!$F$7</f>
        <v>166544</v>
      </c>
      <c r="AX1109" s="18">
        <f>+AP1109*($T1109+$R1109)*$O1109</f>
        <v>13463300.850160033</v>
      </c>
      <c r="AY1109" s="18">
        <f>+AQ1109*($V1109+$X1109)*$O1109</f>
        <v>162408853.67702493</v>
      </c>
      <c r="AZ1109" s="18">
        <f>+AR1109*$Z1109*$O1109</f>
        <v>27494613.484342698</v>
      </c>
      <c r="BA1109" s="18">
        <f>+AS1109*$AB1109*$O1109</f>
        <v>0</v>
      </c>
      <c r="BB1109" s="18">
        <f>+AT1109*(S1109+Q1109)*$O1109</f>
        <v>0</v>
      </c>
      <c r="BC1109" s="18">
        <f>+AU1109*(U1109+W1109)*$O1109</f>
        <v>0</v>
      </c>
      <c r="BD1109" s="18">
        <f>+AV1109*Y1109*$O1109</f>
        <v>0</v>
      </c>
      <c r="BE1109" s="18">
        <f>+AW1109*AA1109*$O1109</f>
        <v>0</v>
      </c>
      <c r="BF1109" s="18">
        <f>+AP1109*($AG1109+$AE1109)*$BF$1*$O1109</f>
        <v>448776.69500533445</v>
      </c>
      <c r="BG1109" s="18">
        <f>+AQ1109*($AK1109+$AI1109)*$BF$1*$O1109</f>
        <v>16909676.27506594</v>
      </c>
      <c r="BH1109" s="18">
        <f>+AR1109*$AM1109*$BF$1*$O1109</f>
        <v>5498922.6968685398</v>
      </c>
      <c r="BI1109" s="18">
        <f>+AS1109*$AO1109*$BF$1*$O1109</f>
        <v>0</v>
      </c>
      <c r="BJ1109" s="18">
        <f>+$BF$1*AT1109*(AF1109+AD1109)*$O1109</f>
        <v>0</v>
      </c>
      <c r="BK1109" s="18">
        <f>+$BF$1*AU1109*(AH1109+AJ1109)*$O1109</f>
        <v>0</v>
      </c>
      <c r="BL1109" s="18">
        <f>+AV1109*AL1109*$BF$1*$O1109</f>
        <v>0</v>
      </c>
      <c r="BM1109" s="18">
        <f>+$BF$1*AW1109*AN1109*$O1109</f>
        <v>0</v>
      </c>
      <c r="BN1109" s="18">
        <f>SUM(AX1109:BE1109)</f>
        <v>203366768.01152766</v>
      </c>
      <c r="BO1109" s="18">
        <f>SUM(BF1109:BM1109)</f>
        <v>22857375.666939814</v>
      </c>
      <c r="BP1109" s="36">
        <f>ROUND((BO1109+BN1109),0)</f>
        <v>226224144</v>
      </c>
      <c r="BQ1109" s="33" t="s">
        <v>11411</v>
      </c>
    </row>
    <row r="1110" spans="1:69" s="33" customFormat="1" x14ac:dyDescent="0.25">
      <c r="A1110" s="34" t="s">
        <v>7170</v>
      </c>
      <c r="B1110" s="33" t="s">
        <v>80</v>
      </c>
      <c r="C1110" s="34">
        <v>4910</v>
      </c>
      <c r="D1110" s="33" t="s">
        <v>7170</v>
      </c>
      <c r="E1110" s="33" t="s">
        <v>5936</v>
      </c>
      <c r="F1110" s="33" t="s">
        <v>874</v>
      </c>
      <c r="G1110" s="34">
        <v>99278</v>
      </c>
      <c r="H1110" s="34">
        <v>113001029095</v>
      </c>
      <c r="I1110" s="33" t="s">
        <v>915</v>
      </c>
      <c r="J1110" s="33">
        <v>1</v>
      </c>
      <c r="K1110" s="22">
        <v>12.489537193298375</v>
      </c>
      <c r="L1110" s="16"/>
      <c r="M1110" s="16">
        <f>+K1110/$M$1</f>
        <v>0.87491030407763259</v>
      </c>
      <c r="N1110" s="16">
        <f>+(M1110-$N$2)/($N$1-$N$2)</f>
        <v>0.11548087230096889</v>
      </c>
      <c r="O1110" s="35">
        <f>1+N1110</f>
        <v>1.1154808723009688</v>
      </c>
      <c r="P1110" s="17">
        <f>SUM(Q1110:AB1110)</f>
        <v>1491</v>
      </c>
      <c r="Q1110" s="17">
        <v>0</v>
      </c>
      <c r="R1110" s="17">
        <v>0</v>
      </c>
      <c r="S1110" s="17">
        <v>0</v>
      </c>
      <c r="T1110" s="17">
        <v>152</v>
      </c>
      <c r="U1110" s="17">
        <v>0</v>
      </c>
      <c r="V1110" s="17">
        <v>630</v>
      </c>
      <c r="W1110" s="17">
        <v>0</v>
      </c>
      <c r="X1110" s="17">
        <v>513</v>
      </c>
      <c r="Y1110" s="17">
        <v>0</v>
      </c>
      <c r="Z1110" s="17">
        <v>196</v>
      </c>
      <c r="AA1110" s="17">
        <v>0</v>
      </c>
      <c r="AB1110" s="17">
        <v>0</v>
      </c>
      <c r="AC1110" s="17">
        <f>SUM(AF1110:AO1110)</f>
        <v>0</v>
      </c>
      <c r="AD1110" s="17">
        <v>0</v>
      </c>
      <c r="AE1110" s="17">
        <v>0</v>
      </c>
      <c r="AF1110" s="17">
        <v>0</v>
      </c>
      <c r="AG1110" s="17">
        <v>0</v>
      </c>
      <c r="AH1110" s="17">
        <v>0</v>
      </c>
      <c r="AI1110" s="17">
        <v>0</v>
      </c>
      <c r="AJ1110" s="17">
        <v>0</v>
      </c>
      <c r="AK1110" s="17">
        <v>0</v>
      </c>
      <c r="AL1110" s="17">
        <v>0</v>
      </c>
      <c r="AM1110" s="17">
        <v>0</v>
      </c>
      <c r="AN1110" s="17">
        <v>0</v>
      </c>
      <c r="AO1110" s="17">
        <v>0</v>
      </c>
      <c r="AP1110" s="18">
        <f>+'Per Cápita'!$E$4</f>
        <v>83816</v>
      </c>
      <c r="AQ1110" s="18">
        <f>+'Per Cápita'!$E$5</f>
        <v>74019</v>
      </c>
      <c r="AR1110" s="18">
        <f>+'Per Cápita'!$E$6</f>
        <v>111028</v>
      </c>
      <c r="AS1110" s="18">
        <f>+'Per Cápita'!$E$7</f>
        <v>136064</v>
      </c>
      <c r="AT1110" s="18">
        <f>+'Per Cápita'!$F$4</f>
        <v>103408</v>
      </c>
      <c r="AU1110" s="18">
        <f>+'Per Cápita'!$F$5</f>
        <v>90347</v>
      </c>
      <c r="AV1110" s="18">
        <f>+'Per Cápita'!$F$6</f>
        <v>138242</v>
      </c>
      <c r="AW1110" s="18">
        <f>+'Per Cápita'!$F$7</f>
        <v>166544</v>
      </c>
      <c r="AX1110" s="18">
        <f>+AP1110*($T1110+$R1110)*$O1110</f>
        <v>14211262.008502256</v>
      </c>
      <c r="AY1110" s="18">
        <f>+AQ1110*($V1110+$X1110)*$O1110</f>
        <v>94373828.039064303</v>
      </c>
      <c r="AZ1110" s="18">
        <f>+AR1110*$Z1110*$O1110</f>
        <v>24274523.616807066</v>
      </c>
      <c r="BA1110" s="18">
        <f>+AS1110*$AB1110*$O1110</f>
        <v>0</v>
      </c>
      <c r="BB1110" s="18">
        <f>+AT1110*(S1110+Q1110)*$O1110</f>
        <v>0</v>
      </c>
      <c r="BC1110" s="18">
        <f>+AU1110*(U1110+W1110)*$O1110</f>
        <v>0</v>
      </c>
      <c r="BD1110" s="18">
        <f>+AV1110*Y1110*$O1110</f>
        <v>0</v>
      </c>
      <c r="BE1110" s="18">
        <f>+AW1110*AA1110*$O1110</f>
        <v>0</v>
      </c>
      <c r="BF1110" s="18">
        <f>+AP1110*($AG1110+$AE1110)*$BF$1*$O1110</f>
        <v>0</v>
      </c>
      <c r="BG1110" s="18">
        <f>+AQ1110*($AK1110+$AI1110)*$BF$1*$O1110</f>
        <v>0</v>
      </c>
      <c r="BH1110" s="18">
        <f>+AR1110*$AM1110*$BF$1*$O1110</f>
        <v>0</v>
      </c>
      <c r="BI1110" s="18">
        <f>+AS1110*$AO1110*$BF$1*$O1110</f>
        <v>0</v>
      </c>
      <c r="BJ1110" s="18">
        <f>+$BF$1*AT1110*(AF1110+AD1110)*$O1110</f>
        <v>0</v>
      </c>
      <c r="BK1110" s="18">
        <f>+$BF$1*AU1110*(AH1110+AJ1110)*$O1110</f>
        <v>0</v>
      </c>
      <c r="BL1110" s="18">
        <f>+AV1110*AL1110*$BF$1*$O1110</f>
        <v>0</v>
      </c>
      <c r="BM1110" s="18">
        <f>+$BF$1*AW1110*AN1110*$O1110</f>
        <v>0</v>
      </c>
      <c r="BN1110" s="18">
        <f>SUM(AX1110:BE1110)</f>
        <v>132859613.66437364</v>
      </c>
      <c r="BO1110" s="18">
        <f>SUM(BF1110:BM1110)</f>
        <v>0</v>
      </c>
      <c r="BP1110" s="36">
        <f>ROUND((BO1110+BN1110),0)</f>
        <v>132859614</v>
      </c>
      <c r="BQ1110" s="33" t="s">
        <v>11411</v>
      </c>
    </row>
    <row r="1111" spans="1:69" s="33" customFormat="1" x14ac:dyDescent="0.25">
      <c r="A1111" s="34" t="s">
        <v>7170</v>
      </c>
      <c r="B1111" s="33" t="s">
        <v>80</v>
      </c>
      <c r="C1111" s="34">
        <v>4910</v>
      </c>
      <c r="D1111" s="33" t="s">
        <v>7170</v>
      </c>
      <c r="E1111" s="33" t="s">
        <v>5936</v>
      </c>
      <c r="F1111" s="33" t="s">
        <v>874</v>
      </c>
      <c r="G1111" s="34">
        <v>124116</v>
      </c>
      <c r="H1111" s="34">
        <v>113001029851</v>
      </c>
      <c r="I1111" s="33" t="s">
        <v>7049</v>
      </c>
      <c r="J1111" s="33">
        <v>1</v>
      </c>
      <c r="K1111" s="22">
        <v>12.489537193298375</v>
      </c>
      <c r="L1111" s="16"/>
      <c r="M1111" s="16">
        <f>+K1111/$M$1</f>
        <v>0.87491030407763259</v>
      </c>
      <c r="N1111" s="16">
        <f>+(M1111-$N$2)/($N$1-$N$2)</f>
        <v>0.11548087230096889</v>
      </c>
      <c r="O1111" s="35">
        <f>1+N1111</f>
        <v>1.1154808723009688</v>
      </c>
      <c r="P1111" s="17">
        <f>SUM(Q1111:AB1111)</f>
        <v>1342</v>
      </c>
      <c r="Q1111" s="17">
        <v>0</v>
      </c>
      <c r="R1111" s="17">
        <v>0</v>
      </c>
      <c r="S1111" s="17">
        <v>0</v>
      </c>
      <c r="T1111" s="17">
        <v>50</v>
      </c>
      <c r="U1111" s="17">
        <v>0</v>
      </c>
      <c r="V1111" s="17">
        <v>589</v>
      </c>
      <c r="W1111" s="17">
        <v>0</v>
      </c>
      <c r="X1111" s="17">
        <v>543</v>
      </c>
      <c r="Y1111" s="17">
        <v>0</v>
      </c>
      <c r="Z1111" s="17">
        <v>160</v>
      </c>
      <c r="AA1111" s="17">
        <v>0</v>
      </c>
      <c r="AB1111" s="17">
        <v>0</v>
      </c>
      <c r="AC1111" s="17">
        <f>SUM(AF1111:AO1111)</f>
        <v>0</v>
      </c>
      <c r="AD1111" s="17">
        <v>0</v>
      </c>
      <c r="AE1111" s="17">
        <v>0</v>
      </c>
      <c r="AF1111" s="17">
        <v>0</v>
      </c>
      <c r="AG1111" s="17">
        <v>0</v>
      </c>
      <c r="AH1111" s="17">
        <v>0</v>
      </c>
      <c r="AI1111" s="17">
        <v>0</v>
      </c>
      <c r="AJ1111" s="17">
        <v>0</v>
      </c>
      <c r="AK1111" s="17">
        <v>0</v>
      </c>
      <c r="AL1111" s="17">
        <v>0</v>
      </c>
      <c r="AM1111" s="17">
        <v>0</v>
      </c>
      <c r="AN1111" s="17">
        <v>0</v>
      </c>
      <c r="AO1111" s="17">
        <v>0</v>
      </c>
      <c r="AP1111" s="18">
        <f>+'Per Cápita'!$E$4</f>
        <v>83816</v>
      </c>
      <c r="AQ1111" s="18">
        <f>+'Per Cápita'!$E$5</f>
        <v>74019</v>
      </c>
      <c r="AR1111" s="18">
        <f>+'Per Cápita'!$E$6</f>
        <v>111028</v>
      </c>
      <c r="AS1111" s="18">
        <f>+'Per Cápita'!$E$7</f>
        <v>136064</v>
      </c>
      <c r="AT1111" s="18">
        <f>+'Per Cápita'!$F$4</f>
        <v>103408</v>
      </c>
      <c r="AU1111" s="18">
        <f>+'Per Cápita'!$F$5</f>
        <v>90347</v>
      </c>
      <c r="AV1111" s="18">
        <f>+'Per Cápita'!$F$6</f>
        <v>138242</v>
      </c>
      <c r="AW1111" s="18">
        <f>+'Per Cápita'!$F$7</f>
        <v>166544</v>
      </c>
      <c r="AX1111" s="18">
        <f>+AP1111*($T1111+$R1111)*$O1111</f>
        <v>4674757.2396389004</v>
      </c>
      <c r="AY1111" s="18">
        <f>+AQ1111*($V1111+$X1111)*$O1111</f>
        <v>93465593.473508999</v>
      </c>
      <c r="AZ1111" s="18">
        <f>+AR1111*$Z1111*$O1111</f>
        <v>19815937.646373115</v>
      </c>
      <c r="BA1111" s="18">
        <f>+AS1111*$AB1111*$O1111</f>
        <v>0</v>
      </c>
      <c r="BB1111" s="18">
        <f>+AT1111*(S1111+Q1111)*$O1111</f>
        <v>0</v>
      </c>
      <c r="BC1111" s="18">
        <f>+AU1111*(U1111+W1111)*$O1111</f>
        <v>0</v>
      </c>
      <c r="BD1111" s="18">
        <f>+AV1111*Y1111*$O1111</f>
        <v>0</v>
      </c>
      <c r="BE1111" s="18">
        <f>+AW1111*AA1111*$O1111</f>
        <v>0</v>
      </c>
      <c r="BF1111" s="18">
        <f>+AP1111*($AG1111+$AE1111)*$BF$1*$O1111</f>
        <v>0</v>
      </c>
      <c r="BG1111" s="18">
        <f>+AQ1111*($AK1111+$AI1111)*$BF$1*$O1111</f>
        <v>0</v>
      </c>
      <c r="BH1111" s="18">
        <f>+AR1111*$AM1111*$BF$1*$O1111</f>
        <v>0</v>
      </c>
      <c r="BI1111" s="18">
        <f>+AS1111*$AO1111*$BF$1*$O1111</f>
        <v>0</v>
      </c>
      <c r="BJ1111" s="18">
        <f>+$BF$1*AT1111*(AF1111+AD1111)*$O1111</f>
        <v>0</v>
      </c>
      <c r="BK1111" s="18">
        <f>+$BF$1*AU1111*(AH1111+AJ1111)*$O1111</f>
        <v>0</v>
      </c>
      <c r="BL1111" s="18">
        <f>+AV1111*AL1111*$BF$1*$O1111</f>
        <v>0</v>
      </c>
      <c r="BM1111" s="18">
        <f>+$BF$1*AW1111*AN1111*$O1111</f>
        <v>0</v>
      </c>
      <c r="BN1111" s="18">
        <f>SUM(AX1111:BE1111)</f>
        <v>117956288.359521</v>
      </c>
      <c r="BO1111" s="18">
        <f>SUM(BF1111:BM1111)</f>
        <v>0</v>
      </c>
      <c r="BP1111" s="36">
        <f>ROUND((BO1111+BN1111),0)</f>
        <v>117956288</v>
      </c>
      <c r="BQ1111" s="33" t="s">
        <v>11411</v>
      </c>
    </row>
    <row r="1112" spans="1:69" s="33" customFormat="1" x14ac:dyDescent="0.25">
      <c r="A1112" s="34" t="s">
        <v>7170</v>
      </c>
      <c r="B1112" s="33" t="s">
        <v>80</v>
      </c>
      <c r="C1112" s="34">
        <v>4910</v>
      </c>
      <c r="D1112" s="33" t="s">
        <v>7170</v>
      </c>
      <c r="E1112" s="33" t="s">
        <v>5936</v>
      </c>
      <c r="F1112" s="33" t="s">
        <v>874</v>
      </c>
      <c r="G1112" s="34">
        <v>160218</v>
      </c>
      <c r="H1112" s="34">
        <v>113001800990</v>
      </c>
      <c r="I1112" s="33" t="s">
        <v>9509</v>
      </c>
      <c r="J1112" s="33">
        <v>1</v>
      </c>
      <c r="K1112" s="22">
        <v>12.489537193298375</v>
      </c>
      <c r="L1112" s="16"/>
      <c r="M1112" s="16">
        <f>+K1112/$M$1</f>
        <v>0.87491030407763259</v>
      </c>
      <c r="N1112" s="16">
        <f>+(M1112-$N$2)/($N$1-$N$2)</f>
        <v>0.11548087230096889</v>
      </c>
      <c r="O1112" s="35">
        <f>1+N1112</f>
        <v>1.1154808723009688</v>
      </c>
      <c r="P1112" s="17">
        <f>SUM(Q1112:AB1112)</f>
        <v>914</v>
      </c>
      <c r="Q1112" s="17">
        <v>0</v>
      </c>
      <c r="R1112" s="17">
        <v>0</v>
      </c>
      <c r="S1112" s="17">
        <v>0</v>
      </c>
      <c r="T1112" s="17">
        <v>84</v>
      </c>
      <c r="U1112" s="17">
        <v>0</v>
      </c>
      <c r="V1112" s="17">
        <v>387</v>
      </c>
      <c r="W1112" s="17">
        <v>0</v>
      </c>
      <c r="X1112" s="17">
        <v>327</v>
      </c>
      <c r="Y1112" s="17">
        <v>0</v>
      </c>
      <c r="Z1112" s="17">
        <v>116</v>
      </c>
      <c r="AA1112" s="17">
        <v>0</v>
      </c>
      <c r="AB1112" s="17">
        <v>0</v>
      </c>
      <c r="AC1112" s="17">
        <f>SUM(AF1112:AO1112)</f>
        <v>914</v>
      </c>
      <c r="AD1112" s="17">
        <v>0</v>
      </c>
      <c r="AE1112" s="17">
        <v>0</v>
      </c>
      <c r="AF1112" s="17">
        <v>0</v>
      </c>
      <c r="AG1112" s="17">
        <v>84</v>
      </c>
      <c r="AH1112" s="17">
        <v>0</v>
      </c>
      <c r="AI1112" s="17">
        <v>387</v>
      </c>
      <c r="AJ1112" s="17">
        <v>0</v>
      </c>
      <c r="AK1112" s="17">
        <v>327</v>
      </c>
      <c r="AL1112" s="17">
        <v>0</v>
      </c>
      <c r="AM1112" s="17">
        <v>116</v>
      </c>
      <c r="AN1112" s="17">
        <v>0</v>
      </c>
      <c r="AO1112" s="17">
        <v>0</v>
      </c>
      <c r="AP1112" s="18">
        <f>+'Per Cápita'!$E$4</f>
        <v>83816</v>
      </c>
      <c r="AQ1112" s="18">
        <f>+'Per Cápita'!$E$5</f>
        <v>74019</v>
      </c>
      <c r="AR1112" s="18">
        <f>+'Per Cápita'!$E$6</f>
        <v>111028</v>
      </c>
      <c r="AS1112" s="18">
        <f>+'Per Cápita'!$E$7</f>
        <v>136064</v>
      </c>
      <c r="AT1112" s="18">
        <f>+'Per Cápita'!$F$4</f>
        <v>103408</v>
      </c>
      <c r="AU1112" s="18">
        <f>+'Per Cápita'!$F$5</f>
        <v>90347</v>
      </c>
      <c r="AV1112" s="18">
        <f>+'Per Cápita'!$F$6</f>
        <v>138242</v>
      </c>
      <c r="AW1112" s="18">
        <f>+'Per Cápita'!$F$7</f>
        <v>166544</v>
      </c>
      <c r="AX1112" s="18">
        <f>+AP1112*($T1112+$R1112)*$O1112</f>
        <v>7853592.1625933526</v>
      </c>
      <c r="AY1112" s="18">
        <f>+AQ1112*($V1112+$X1112)*$O1112</f>
        <v>58952679.982407622</v>
      </c>
      <c r="AZ1112" s="18">
        <f>+AR1112*$Z1112*$O1112</f>
        <v>14366554.793620508</v>
      </c>
      <c r="BA1112" s="18">
        <f>+AS1112*$AB1112*$O1112</f>
        <v>0</v>
      </c>
      <c r="BB1112" s="18">
        <f>+AT1112*(S1112+Q1112)*$O1112</f>
        <v>0</v>
      </c>
      <c r="BC1112" s="18">
        <f>+AU1112*(U1112+W1112)*$O1112</f>
        <v>0</v>
      </c>
      <c r="BD1112" s="18">
        <f>+AV1112*Y1112*$O1112</f>
        <v>0</v>
      </c>
      <c r="BE1112" s="18">
        <f>+AW1112*AA1112*$O1112</f>
        <v>0</v>
      </c>
      <c r="BF1112" s="18">
        <f>+AP1112*($AG1112+$AE1112)*$BF$1*$O1112</f>
        <v>1570718.4325186706</v>
      </c>
      <c r="BG1112" s="18">
        <f>+AQ1112*($AK1112+$AI1112)*$BF$1*$O1112</f>
        <v>11790535.996481527</v>
      </c>
      <c r="BH1112" s="18">
        <f>+AR1112*$AM1112*$BF$1*$O1112</f>
        <v>2873310.9587241015</v>
      </c>
      <c r="BI1112" s="18">
        <f>+AS1112*$AO1112*$BF$1*$O1112</f>
        <v>0</v>
      </c>
      <c r="BJ1112" s="18">
        <f>+$BF$1*AT1112*(AF1112+AD1112)*$O1112</f>
        <v>0</v>
      </c>
      <c r="BK1112" s="18">
        <f>+$BF$1*AU1112*(AH1112+AJ1112)*$O1112</f>
        <v>0</v>
      </c>
      <c r="BL1112" s="18">
        <f>+AV1112*AL1112*$BF$1*$O1112</f>
        <v>0</v>
      </c>
      <c r="BM1112" s="18">
        <f>+$BF$1*AW1112*AN1112*$O1112</f>
        <v>0</v>
      </c>
      <c r="BN1112" s="18">
        <f>SUM(AX1112:BE1112)</f>
        <v>81172826.938621476</v>
      </c>
      <c r="BO1112" s="18">
        <f>SUM(BF1112:BM1112)</f>
        <v>16234565.387724299</v>
      </c>
      <c r="BP1112" s="36">
        <f>ROUND((BO1112+BN1112),0)</f>
        <v>97407392</v>
      </c>
      <c r="BQ1112" s="33" t="s">
        <v>11411</v>
      </c>
    </row>
    <row r="1113" spans="1:69" s="33" customFormat="1" x14ac:dyDescent="0.25">
      <c r="A1113" s="34" t="s">
        <v>7176</v>
      </c>
      <c r="B1113" s="33" t="s">
        <v>80</v>
      </c>
      <c r="C1113" s="34">
        <v>3767</v>
      </c>
      <c r="D1113" s="33" t="s">
        <v>7176</v>
      </c>
      <c r="E1113" s="33" t="s">
        <v>5937</v>
      </c>
      <c r="F1113" s="33" t="s">
        <v>929</v>
      </c>
      <c r="G1113" s="34">
        <v>24062</v>
      </c>
      <c r="H1113" s="34">
        <v>113006000664</v>
      </c>
      <c r="I1113" s="33" t="s">
        <v>7506</v>
      </c>
      <c r="J1113" s="33">
        <v>1</v>
      </c>
      <c r="K1113" s="22">
        <v>55.916030534351144</v>
      </c>
      <c r="L1113" s="16"/>
      <c r="M1113" s="16">
        <f>+K1113/$M$1</f>
        <v>3.9169995269219111</v>
      </c>
      <c r="N1113" s="16">
        <f>+(M1113-$N$2)/($N$1-$N$2)</f>
        <v>0.57564167974895908</v>
      </c>
      <c r="O1113" s="35">
        <f>1+N1113</f>
        <v>1.575641679748959</v>
      </c>
      <c r="P1113" s="17">
        <f>SUM(Q1113:AB1113)</f>
        <v>737</v>
      </c>
      <c r="Q1113" s="17">
        <v>0</v>
      </c>
      <c r="R1113" s="17">
        <v>0</v>
      </c>
      <c r="S1113" s="17">
        <v>5</v>
      </c>
      <c r="T1113" s="17">
        <v>73</v>
      </c>
      <c r="U1113" s="17">
        <v>9</v>
      </c>
      <c r="V1113" s="17">
        <v>301</v>
      </c>
      <c r="W1113" s="17">
        <v>0</v>
      </c>
      <c r="X1113" s="17">
        <v>246</v>
      </c>
      <c r="Y1113" s="17">
        <v>0</v>
      </c>
      <c r="Z1113" s="17">
        <v>103</v>
      </c>
      <c r="AA1113" s="17">
        <v>0</v>
      </c>
      <c r="AB1113" s="17">
        <v>0</v>
      </c>
      <c r="AC1113" s="17">
        <f>SUM(AF1113:AO1113)</f>
        <v>723</v>
      </c>
      <c r="AD1113" s="17">
        <v>0</v>
      </c>
      <c r="AE1113" s="17">
        <v>0</v>
      </c>
      <c r="AF1113" s="17">
        <v>0</v>
      </c>
      <c r="AG1113" s="17">
        <v>73</v>
      </c>
      <c r="AH1113" s="17">
        <v>0</v>
      </c>
      <c r="AI1113" s="17">
        <v>301</v>
      </c>
      <c r="AJ1113" s="17">
        <v>0</v>
      </c>
      <c r="AK1113" s="17">
        <v>246</v>
      </c>
      <c r="AL1113" s="17">
        <v>0</v>
      </c>
      <c r="AM1113" s="17">
        <v>103</v>
      </c>
      <c r="AN1113" s="17">
        <v>0</v>
      </c>
      <c r="AO1113" s="17">
        <v>0</v>
      </c>
      <c r="AP1113" s="18">
        <f>+'Per Cápita'!$E$4</f>
        <v>83816</v>
      </c>
      <c r="AQ1113" s="18">
        <f>+'Per Cápita'!$E$5</f>
        <v>74019</v>
      </c>
      <c r="AR1113" s="18">
        <f>+'Per Cápita'!$E$6</f>
        <v>111028</v>
      </c>
      <c r="AS1113" s="18">
        <f>+'Per Cápita'!$E$7</f>
        <v>136064</v>
      </c>
      <c r="AT1113" s="18">
        <f>+'Per Cápita'!$F$4</f>
        <v>103408</v>
      </c>
      <c r="AU1113" s="18">
        <f>+'Per Cápita'!$F$5</f>
        <v>90347</v>
      </c>
      <c r="AV1113" s="18">
        <f>+'Per Cápita'!$F$6</f>
        <v>138242</v>
      </c>
      <c r="AW1113" s="18">
        <f>+'Per Cápita'!$F$7</f>
        <v>166544</v>
      </c>
      <c r="AX1113" s="18">
        <f>+AP1113*($T1113+$R1113)*$O1113</f>
        <v>9640670.761178229</v>
      </c>
      <c r="AY1113" s="18">
        <f>+AQ1113*($V1113+$X1113)*$O1113</f>
        <v>63795199.556855991</v>
      </c>
      <c r="AZ1113" s="18">
        <f>+AR1113*$Z1113*$O1113</f>
        <v>18018855.475174244</v>
      </c>
      <c r="BA1113" s="18">
        <f>+AS1113*$AB1113*$O1113</f>
        <v>0</v>
      </c>
      <c r="BB1113" s="18">
        <f>+AT1113*(S1113+Q1113)*$O1113</f>
        <v>814669.77409740177</v>
      </c>
      <c r="BC1113" s="18">
        <f>+AU1113*(U1113+W1113)*$O1113</f>
        <v>1281190.4895625128</v>
      </c>
      <c r="BD1113" s="18">
        <f>+AV1113*Y1113*$O1113</f>
        <v>0</v>
      </c>
      <c r="BE1113" s="18">
        <f>+AW1113*AA1113*$O1113</f>
        <v>0</v>
      </c>
      <c r="BF1113" s="18">
        <f>+AP1113*($AG1113+$AE1113)*$BF$1*$O1113</f>
        <v>1928134.1522356458</v>
      </c>
      <c r="BG1113" s="18">
        <f>+AQ1113*($AK1113+$AI1113)*$BF$1*$O1113</f>
        <v>12759039.911371199</v>
      </c>
      <c r="BH1113" s="18">
        <f>+AR1113*$AM1113*$BF$1*$O1113</f>
        <v>3603771.0950348494</v>
      </c>
      <c r="BI1113" s="18">
        <f>+AS1113*$AO1113*$BF$1*$O1113</f>
        <v>0</v>
      </c>
      <c r="BJ1113" s="18">
        <f>+$BF$1*AT1113*(AF1113+AD1113)*$O1113</f>
        <v>0</v>
      </c>
      <c r="BK1113" s="18">
        <f>+$BF$1*AU1113*(AH1113+AJ1113)*$O1113</f>
        <v>0</v>
      </c>
      <c r="BL1113" s="18">
        <f>+AV1113*AL1113*$BF$1*$O1113</f>
        <v>0</v>
      </c>
      <c r="BM1113" s="18">
        <f>+$BF$1*AW1113*AN1113*$O1113</f>
        <v>0</v>
      </c>
      <c r="BN1113" s="18">
        <f>SUM(AX1113:BE1113)</f>
        <v>93550586.056868374</v>
      </c>
      <c r="BO1113" s="18">
        <f>SUM(BF1113:BM1113)</f>
        <v>18290945.158641696</v>
      </c>
      <c r="BP1113" s="36">
        <f>ROUND((BO1113+BN1113),0)</f>
        <v>111841531</v>
      </c>
      <c r="BQ1113" s="33" t="s">
        <v>11411</v>
      </c>
    </row>
    <row r="1114" spans="1:69" s="33" customFormat="1" x14ac:dyDescent="0.25">
      <c r="A1114" s="34" t="s">
        <v>7176</v>
      </c>
      <c r="B1114" s="33" t="s">
        <v>80</v>
      </c>
      <c r="C1114" s="34">
        <v>3767</v>
      </c>
      <c r="D1114" s="33" t="s">
        <v>7176</v>
      </c>
      <c r="E1114" s="33" t="s">
        <v>5937</v>
      </c>
      <c r="F1114" s="33" t="s">
        <v>929</v>
      </c>
      <c r="G1114" s="34">
        <v>7975</v>
      </c>
      <c r="H1114" s="34">
        <v>113006000761</v>
      </c>
      <c r="I1114" s="33" t="s">
        <v>7507</v>
      </c>
      <c r="J1114" s="33">
        <v>1</v>
      </c>
      <c r="K1114" s="22">
        <v>55.916030534351144</v>
      </c>
      <c r="L1114" s="16"/>
      <c r="M1114" s="16">
        <f>+K1114/$M$1</f>
        <v>3.9169995269219111</v>
      </c>
      <c r="N1114" s="16">
        <f>+(M1114-$N$2)/($N$1-$N$2)</f>
        <v>0.57564167974895908</v>
      </c>
      <c r="O1114" s="35">
        <f>1+N1114</f>
        <v>1.575641679748959</v>
      </c>
      <c r="P1114" s="17">
        <f>SUM(Q1114:AB1114)</f>
        <v>1170</v>
      </c>
      <c r="Q1114" s="17">
        <v>0</v>
      </c>
      <c r="R1114" s="17">
        <v>0</v>
      </c>
      <c r="S1114" s="17">
        <v>40</v>
      </c>
      <c r="T1114" s="17">
        <v>87</v>
      </c>
      <c r="U1114" s="17">
        <v>145</v>
      </c>
      <c r="V1114" s="17">
        <v>348</v>
      </c>
      <c r="W1114" s="17">
        <v>59</v>
      </c>
      <c r="X1114" s="17">
        <v>322</v>
      </c>
      <c r="Y1114" s="17">
        <v>0</v>
      </c>
      <c r="Z1114" s="17">
        <v>0</v>
      </c>
      <c r="AA1114" s="17">
        <v>0</v>
      </c>
      <c r="AB1114" s="17">
        <v>169</v>
      </c>
      <c r="AC1114" s="17">
        <f>SUM(AF1114:AO1114)</f>
        <v>0</v>
      </c>
      <c r="AD1114" s="17">
        <v>0</v>
      </c>
      <c r="AE1114" s="17">
        <v>0</v>
      </c>
      <c r="AF1114" s="17">
        <v>0</v>
      </c>
      <c r="AG1114" s="17">
        <v>0</v>
      </c>
      <c r="AH1114" s="17">
        <v>0</v>
      </c>
      <c r="AI1114" s="17">
        <v>0</v>
      </c>
      <c r="AJ1114" s="17">
        <v>0</v>
      </c>
      <c r="AK1114" s="17">
        <v>0</v>
      </c>
      <c r="AL1114" s="17">
        <v>0</v>
      </c>
      <c r="AM1114" s="17">
        <v>0</v>
      </c>
      <c r="AN1114" s="17">
        <v>0</v>
      </c>
      <c r="AO1114" s="17">
        <v>0</v>
      </c>
      <c r="AP1114" s="18">
        <f>+'Per Cápita'!$E$4</f>
        <v>83816</v>
      </c>
      <c r="AQ1114" s="18">
        <f>+'Per Cápita'!$E$5</f>
        <v>74019</v>
      </c>
      <c r="AR1114" s="18">
        <f>+'Per Cápita'!$E$6</f>
        <v>111028</v>
      </c>
      <c r="AS1114" s="18">
        <f>+'Per Cápita'!$E$7</f>
        <v>136064</v>
      </c>
      <c r="AT1114" s="18">
        <f>+'Per Cápita'!$F$4</f>
        <v>103408</v>
      </c>
      <c r="AU1114" s="18">
        <f>+'Per Cápita'!$F$5</f>
        <v>90347</v>
      </c>
      <c r="AV1114" s="18">
        <f>+'Per Cápita'!$F$6</f>
        <v>138242</v>
      </c>
      <c r="AW1114" s="18">
        <f>+'Per Cápita'!$F$7</f>
        <v>166544</v>
      </c>
      <c r="AX1114" s="18">
        <f>+AP1114*($T1114+$R1114)*$O1114</f>
        <v>11489566.52359597</v>
      </c>
      <c r="AY1114" s="18">
        <f>+AQ1114*($V1114+$X1114)*$O1114</f>
        <v>78140372.400536597</v>
      </c>
      <c r="AZ1114" s="18">
        <f>+AR1114*$Z1114*$O1114</f>
        <v>0</v>
      </c>
      <c r="BA1114" s="18">
        <f>+AS1114*$AB1114*$O1114</f>
        <v>36231590.507758237</v>
      </c>
      <c r="BB1114" s="18">
        <f>+AT1114*(S1114+Q1114)*$O1114</f>
        <v>6517358.1927792141</v>
      </c>
      <c r="BC1114" s="18">
        <f>+AU1114*(U1114+W1114)*$O1114</f>
        <v>29040317.763416957</v>
      </c>
      <c r="BD1114" s="18">
        <f>+AV1114*Y1114*$O1114</f>
        <v>0</v>
      </c>
      <c r="BE1114" s="18">
        <f>+AW1114*AA1114*$O1114</f>
        <v>0</v>
      </c>
      <c r="BF1114" s="18">
        <f>+AP1114*($AG1114+$AE1114)*$BF$1*$O1114</f>
        <v>0</v>
      </c>
      <c r="BG1114" s="18">
        <f>+AQ1114*($AK1114+$AI1114)*$BF$1*$O1114</f>
        <v>0</v>
      </c>
      <c r="BH1114" s="18">
        <f>+AR1114*$AM1114*$BF$1*$O1114</f>
        <v>0</v>
      </c>
      <c r="BI1114" s="18">
        <f>+AS1114*$AO1114*$BF$1*$O1114</f>
        <v>0</v>
      </c>
      <c r="BJ1114" s="18">
        <f>+$BF$1*AT1114*(AF1114+AD1114)*$O1114</f>
        <v>0</v>
      </c>
      <c r="BK1114" s="18">
        <f>+$BF$1*AU1114*(AH1114+AJ1114)*$O1114</f>
        <v>0</v>
      </c>
      <c r="BL1114" s="18">
        <f>+AV1114*AL1114*$BF$1*$O1114</f>
        <v>0</v>
      </c>
      <c r="BM1114" s="18">
        <f>+$BF$1*AW1114*AN1114*$O1114</f>
        <v>0</v>
      </c>
      <c r="BN1114" s="18">
        <f>SUM(AX1114:BE1114)</f>
        <v>161419205.38808697</v>
      </c>
      <c r="BO1114" s="18">
        <f>SUM(BF1114:BM1114)</f>
        <v>0</v>
      </c>
      <c r="BP1114" s="36">
        <f>ROUND((BO1114+BN1114),0)</f>
        <v>161419205</v>
      </c>
      <c r="BQ1114" s="33" t="s">
        <v>11411</v>
      </c>
    </row>
    <row r="1115" spans="1:69" s="33" customFormat="1" x14ac:dyDescent="0.25">
      <c r="A1115" s="34" t="s">
        <v>7176</v>
      </c>
      <c r="B1115" s="33" t="s">
        <v>80</v>
      </c>
      <c r="C1115" s="34">
        <v>3767</v>
      </c>
      <c r="D1115" s="33" t="s">
        <v>7176</v>
      </c>
      <c r="E1115" s="33" t="s">
        <v>5938</v>
      </c>
      <c r="F1115" s="33" t="s">
        <v>931</v>
      </c>
      <c r="G1115" s="34">
        <v>24076</v>
      </c>
      <c r="H1115" s="34">
        <v>113042001618</v>
      </c>
      <c r="I1115" s="33" t="s">
        <v>7508</v>
      </c>
      <c r="J1115" s="33">
        <v>1</v>
      </c>
      <c r="K1115" s="22">
        <v>36.267261821732461</v>
      </c>
      <c r="L1115" s="16"/>
      <c r="M1115" s="16">
        <f>+K1115/$M$1</f>
        <v>2.5405746087646097</v>
      </c>
      <c r="N1115" s="16">
        <f>+(M1115-$N$2)/($N$1-$N$2)</f>
        <v>0.36743713499908293</v>
      </c>
      <c r="O1115" s="35">
        <f>1+N1115</f>
        <v>1.3674371349990828</v>
      </c>
      <c r="P1115" s="17">
        <f>SUM(Q1115:AB1115)</f>
        <v>1509</v>
      </c>
      <c r="Q1115" s="17">
        <v>0</v>
      </c>
      <c r="R1115" s="17">
        <v>0</v>
      </c>
      <c r="S1115" s="17">
        <v>23</v>
      </c>
      <c r="T1115" s="17">
        <v>125</v>
      </c>
      <c r="U1115" s="17">
        <v>115</v>
      </c>
      <c r="V1115" s="17">
        <v>653</v>
      </c>
      <c r="W1115" s="17">
        <v>0</v>
      </c>
      <c r="X1115" s="17">
        <v>490</v>
      </c>
      <c r="Y1115" s="17">
        <v>0</v>
      </c>
      <c r="Z1115" s="17">
        <v>0</v>
      </c>
      <c r="AA1115" s="17">
        <v>0</v>
      </c>
      <c r="AB1115" s="17">
        <v>103</v>
      </c>
      <c r="AC1115" s="17">
        <f>SUM(AF1115:AO1115)</f>
        <v>0</v>
      </c>
      <c r="AD1115" s="17">
        <v>0</v>
      </c>
      <c r="AE1115" s="17">
        <v>0</v>
      </c>
      <c r="AF1115" s="17">
        <v>0</v>
      </c>
      <c r="AG1115" s="17">
        <v>0</v>
      </c>
      <c r="AH1115" s="17">
        <v>0</v>
      </c>
      <c r="AI1115" s="17">
        <v>0</v>
      </c>
      <c r="AJ1115" s="17">
        <v>0</v>
      </c>
      <c r="AK1115" s="17">
        <v>0</v>
      </c>
      <c r="AL1115" s="17">
        <v>0</v>
      </c>
      <c r="AM1115" s="17">
        <v>0</v>
      </c>
      <c r="AN1115" s="17">
        <v>0</v>
      </c>
      <c r="AO1115" s="17">
        <v>0</v>
      </c>
      <c r="AP1115" s="18">
        <f>+'Per Cápita'!$E$4</f>
        <v>83816</v>
      </c>
      <c r="AQ1115" s="18">
        <f>+'Per Cápita'!$E$5</f>
        <v>74019</v>
      </c>
      <c r="AR1115" s="18">
        <f>+'Per Cápita'!$E$6</f>
        <v>111028</v>
      </c>
      <c r="AS1115" s="18">
        <f>+'Per Cápita'!$E$7</f>
        <v>136064</v>
      </c>
      <c r="AT1115" s="18">
        <f>+'Per Cápita'!$F$4</f>
        <v>103408</v>
      </c>
      <c r="AU1115" s="18">
        <f>+'Per Cápita'!$F$5</f>
        <v>90347</v>
      </c>
      <c r="AV1115" s="18">
        <f>+'Per Cápita'!$F$6</f>
        <v>138242</v>
      </c>
      <c r="AW1115" s="18">
        <f>+'Per Cápita'!$F$7</f>
        <v>166544</v>
      </c>
      <c r="AX1115" s="18">
        <f>+AP1115*($T1115+$R1115)*$O1115</f>
        <v>14326638.86338539</v>
      </c>
      <c r="AY1115" s="18">
        <f>+AQ1115*($V1115+$X1115)*$O1115</f>
        <v>115690264.3847532</v>
      </c>
      <c r="AZ1115" s="18">
        <f>+AR1115*$Z1115*$O1115</f>
        <v>0</v>
      </c>
      <c r="BA1115" s="18">
        <f>+AS1115*$AB1115*$O1115</f>
        <v>19164073.532661065</v>
      </c>
      <c r="BB1115" s="18">
        <f>+AT1115*(S1115+Q1115)*$O1115</f>
        <v>3252290.6028876584</v>
      </c>
      <c r="BC1115" s="18">
        <f>+AU1115*(U1115+W1115)*$O1115</f>
        <v>14207541.926112646</v>
      </c>
      <c r="BD1115" s="18">
        <f>+AV1115*Y1115*$O1115</f>
        <v>0</v>
      </c>
      <c r="BE1115" s="18">
        <f>+AW1115*AA1115*$O1115</f>
        <v>0</v>
      </c>
      <c r="BF1115" s="18">
        <f>+AP1115*($AG1115+$AE1115)*$BF$1*$O1115</f>
        <v>0</v>
      </c>
      <c r="BG1115" s="18">
        <f>+AQ1115*($AK1115+$AI1115)*$BF$1*$O1115</f>
        <v>0</v>
      </c>
      <c r="BH1115" s="18">
        <f>+AR1115*$AM1115*$BF$1*$O1115</f>
        <v>0</v>
      </c>
      <c r="BI1115" s="18">
        <f>+AS1115*$AO1115*$BF$1*$O1115</f>
        <v>0</v>
      </c>
      <c r="BJ1115" s="18">
        <f>+$BF$1*AT1115*(AF1115+AD1115)*$O1115</f>
        <v>0</v>
      </c>
      <c r="BK1115" s="18">
        <f>+$BF$1*AU1115*(AH1115+AJ1115)*$O1115</f>
        <v>0</v>
      </c>
      <c r="BL1115" s="18">
        <f>+AV1115*AL1115*$BF$1*$O1115</f>
        <v>0</v>
      </c>
      <c r="BM1115" s="18">
        <f>+$BF$1*AW1115*AN1115*$O1115</f>
        <v>0</v>
      </c>
      <c r="BN1115" s="18">
        <f>SUM(AX1115:BE1115)</f>
        <v>166640809.30979997</v>
      </c>
      <c r="BO1115" s="18">
        <f>SUM(BF1115:BM1115)</f>
        <v>0</v>
      </c>
      <c r="BP1115" s="36">
        <f>ROUND((BO1115+BN1115),0)</f>
        <v>166640809</v>
      </c>
      <c r="BQ1115" s="33" t="s">
        <v>11411</v>
      </c>
    </row>
    <row r="1116" spans="1:69" s="33" customFormat="1" x14ac:dyDescent="0.25">
      <c r="A1116" s="34" t="s">
        <v>7176</v>
      </c>
      <c r="B1116" s="33" t="s">
        <v>80</v>
      </c>
      <c r="C1116" s="34">
        <v>3767</v>
      </c>
      <c r="D1116" s="33" t="s">
        <v>7176</v>
      </c>
      <c r="E1116" s="33" t="s">
        <v>5939</v>
      </c>
      <c r="F1116" s="33" t="s">
        <v>932</v>
      </c>
      <c r="G1116" s="34">
        <v>8014</v>
      </c>
      <c r="H1116" s="34">
        <v>113052000130</v>
      </c>
      <c r="I1116" s="33" t="s">
        <v>7509</v>
      </c>
      <c r="J1116" s="33">
        <v>1</v>
      </c>
      <c r="K1116" s="22">
        <v>26.983606557377048</v>
      </c>
      <c r="L1116" s="16"/>
      <c r="M1116" s="16">
        <f>+K1116/$M$1</f>
        <v>1.8902410115639545</v>
      </c>
      <c r="N1116" s="16">
        <f>+(M1116-$N$2)/($N$1-$N$2)</f>
        <v>0.26906459847018699</v>
      </c>
      <c r="O1116" s="35">
        <f>1+N1116</f>
        <v>1.2690645984701869</v>
      </c>
      <c r="P1116" s="17">
        <f>SUM(Q1116:AB1116)</f>
        <v>1582</v>
      </c>
      <c r="Q1116" s="17">
        <v>0</v>
      </c>
      <c r="R1116" s="17">
        <v>0</v>
      </c>
      <c r="S1116" s="17">
        <v>0</v>
      </c>
      <c r="T1116" s="17">
        <v>103</v>
      </c>
      <c r="U1116" s="17">
        <v>0</v>
      </c>
      <c r="V1116" s="17">
        <v>603</v>
      </c>
      <c r="W1116" s="17">
        <v>0</v>
      </c>
      <c r="X1116" s="17">
        <v>670</v>
      </c>
      <c r="Y1116" s="17">
        <v>0</v>
      </c>
      <c r="Z1116" s="17">
        <v>0</v>
      </c>
      <c r="AA1116" s="17">
        <v>0</v>
      </c>
      <c r="AB1116" s="17">
        <v>206</v>
      </c>
      <c r="AC1116" s="17">
        <f>SUM(AF1116:AO1116)</f>
        <v>779</v>
      </c>
      <c r="AD1116" s="17">
        <v>0</v>
      </c>
      <c r="AE1116" s="17">
        <v>0</v>
      </c>
      <c r="AF1116" s="17">
        <v>0</v>
      </c>
      <c r="AG1116" s="17">
        <v>103</v>
      </c>
      <c r="AH1116" s="17">
        <v>0</v>
      </c>
      <c r="AI1116" s="17">
        <v>230</v>
      </c>
      <c r="AJ1116" s="17">
        <v>0</v>
      </c>
      <c r="AK1116" s="17">
        <v>240</v>
      </c>
      <c r="AL1116" s="17">
        <v>0</v>
      </c>
      <c r="AM1116" s="17">
        <v>0</v>
      </c>
      <c r="AN1116" s="17">
        <v>0</v>
      </c>
      <c r="AO1116" s="17">
        <v>206</v>
      </c>
      <c r="AP1116" s="18">
        <f>+'Per Cápita'!$E$4</f>
        <v>83816</v>
      </c>
      <c r="AQ1116" s="18">
        <f>+'Per Cápita'!$E$5</f>
        <v>74019</v>
      </c>
      <c r="AR1116" s="18">
        <f>+'Per Cápita'!$E$6</f>
        <v>111028</v>
      </c>
      <c r="AS1116" s="18">
        <f>+'Per Cápita'!$E$7</f>
        <v>136064</v>
      </c>
      <c r="AT1116" s="18">
        <f>+'Per Cápita'!$F$4</f>
        <v>103408</v>
      </c>
      <c r="AU1116" s="18">
        <f>+'Per Cápita'!$F$5</f>
        <v>90347</v>
      </c>
      <c r="AV1116" s="18">
        <f>+'Per Cápita'!$F$6</f>
        <v>138242</v>
      </c>
      <c r="AW1116" s="18">
        <f>+'Per Cápita'!$F$7</f>
        <v>166544</v>
      </c>
      <c r="AX1116" s="18">
        <f>+AP1116*($T1116+$R1116)*$O1116</f>
        <v>10955895.593693851</v>
      </c>
      <c r="AY1116" s="18">
        <f>+AQ1116*($V1116+$X1116)*$O1116</f>
        <v>119579118.17053175</v>
      </c>
      <c r="AZ1116" s="18">
        <f>+AR1116*$Z1116*$O1116</f>
        <v>0</v>
      </c>
      <c r="BA1116" s="18">
        <f>+AS1116*$AB1116*$O1116</f>
        <v>35570845.138406985</v>
      </c>
      <c r="BB1116" s="18">
        <f>+AT1116*(S1116+Q1116)*$O1116</f>
        <v>0</v>
      </c>
      <c r="BC1116" s="18">
        <f>+AU1116*(U1116+W1116)*$O1116</f>
        <v>0</v>
      </c>
      <c r="BD1116" s="18">
        <f>+AV1116*Y1116*$O1116</f>
        <v>0</v>
      </c>
      <c r="BE1116" s="18">
        <f>+AW1116*AA1116*$O1116</f>
        <v>0</v>
      </c>
      <c r="BF1116" s="18">
        <f>+AP1116*($AG1116+$AE1116)*$BF$1*$O1116</f>
        <v>2191179.11873877</v>
      </c>
      <c r="BG1116" s="18">
        <f>+AQ1116*($AK1116+$AI1116)*$BF$1*$O1116</f>
        <v>8829879.8963314872</v>
      </c>
      <c r="BH1116" s="18">
        <f>+AR1116*$AM1116*$BF$1*$O1116</f>
        <v>0</v>
      </c>
      <c r="BI1116" s="18">
        <f>+AS1116*$AO1116*$BF$1*$O1116</f>
        <v>7114169.0276813982</v>
      </c>
      <c r="BJ1116" s="18">
        <f>+$BF$1*AT1116*(AF1116+AD1116)*$O1116</f>
        <v>0</v>
      </c>
      <c r="BK1116" s="18">
        <f>+$BF$1*AU1116*(AH1116+AJ1116)*$O1116</f>
        <v>0</v>
      </c>
      <c r="BL1116" s="18">
        <f>+AV1116*AL1116*$BF$1*$O1116</f>
        <v>0</v>
      </c>
      <c r="BM1116" s="18">
        <f>+$BF$1*AW1116*AN1116*$O1116</f>
        <v>0</v>
      </c>
      <c r="BN1116" s="18">
        <f>SUM(AX1116:BE1116)</f>
        <v>166105858.90263259</v>
      </c>
      <c r="BO1116" s="18">
        <f>SUM(BF1116:BM1116)</f>
        <v>18135228.042751655</v>
      </c>
      <c r="BP1116" s="36">
        <f>ROUND((BO1116+BN1116),0)</f>
        <v>184241087</v>
      </c>
      <c r="BQ1116" s="33" t="s">
        <v>11411</v>
      </c>
    </row>
    <row r="1117" spans="1:69" s="33" customFormat="1" x14ac:dyDescent="0.25">
      <c r="A1117" s="34" t="s">
        <v>7176</v>
      </c>
      <c r="B1117" s="33" t="s">
        <v>80</v>
      </c>
      <c r="C1117" s="34">
        <v>3767</v>
      </c>
      <c r="D1117" s="33" t="s">
        <v>7176</v>
      </c>
      <c r="E1117" s="33" t="s">
        <v>5939</v>
      </c>
      <c r="F1117" s="33" t="s">
        <v>932</v>
      </c>
      <c r="G1117" s="34">
        <v>8022</v>
      </c>
      <c r="H1117" s="34">
        <v>113052000172</v>
      </c>
      <c r="I1117" s="33" t="s">
        <v>7510</v>
      </c>
      <c r="J1117" s="33">
        <v>1</v>
      </c>
      <c r="K1117" s="22">
        <v>26.983606557377048</v>
      </c>
      <c r="L1117" s="16"/>
      <c r="M1117" s="16">
        <f>+K1117/$M$1</f>
        <v>1.8902410115639545</v>
      </c>
      <c r="N1117" s="16">
        <f>+(M1117-$N$2)/($N$1-$N$2)</f>
        <v>0.26906459847018699</v>
      </c>
      <c r="O1117" s="35">
        <f>1+N1117</f>
        <v>1.2690645984701869</v>
      </c>
      <c r="P1117" s="17">
        <f>SUM(Q1117:AB1117)</f>
        <v>2034</v>
      </c>
      <c r="Q1117" s="17">
        <v>0</v>
      </c>
      <c r="R1117" s="17">
        <v>0</v>
      </c>
      <c r="S1117" s="17">
        <v>0</v>
      </c>
      <c r="T1117" s="17">
        <v>184</v>
      </c>
      <c r="U1117" s="17">
        <v>0</v>
      </c>
      <c r="V1117" s="17">
        <v>907</v>
      </c>
      <c r="W1117" s="17">
        <v>0</v>
      </c>
      <c r="X1117" s="17">
        <v>650</v>
      </c>
      <c r="Y1117" s="17">
        <v>0</v>
      </c>
      <c r="Z1117" s="17">
        <v>293</v>
      </c>
      <c r="AA1117" s="17">
        <v>0</v>
      </c>
      <c r="AB1117" s="17">
        <v>0</v>
      </c>
      <c r="AC1117" s="17">
        <f>SUM(AF1117:AO1117)</f>
        <v>680</v>
      </c>
      <c r="AD1117" s="17">
        <v>0</v>
      </c>
      <c r="AE1117" s="17">
        <v>0</v>
      </c>
      <c r="AF1117" s="17">
        <v>0</v>
      </c>
      <c r="AG1117" s="17">
        <v>0</v>
      </c>
      <c r="AH1117" s="17">
        <v>0</v>
      </c>
      <c r="AI1117" s="17">
        <v>180</v>
      </c>
      <c r="AJ1117" s="17">
        <v>0</v>
      </c>
      <c r="AK1117" s="17">
        <v>500</v>
      </c>
      <c r="AL1117" s="17">
        <v>0</v>
      </c>
      <c r="AM1117" s="17">
        <v>0</v>
      </c>
      <c r="AN1117" s="17">
        <v>0</v>
      </c>
      <c r="AO1117" s="17">
        <v>0</v>
      </c>
      <c r="AP1117" s="18">
        <f>+'Per Cápita'!$E$4</f>
        <v>83816</v>
      </c>
      <c r="AQ1117" s="18">
        <f>+'Per Cápita'!$E$5</f>
        <v>74019</v>
      </c>
      <c r="AR1117" s="18">
        <f>+'Per Cápita'!$E$6</f>
        <v>111028</v>
      </c>
      <c r="AS1117" s="18">
        <f>+'Per Cápita'!$E$7</f>
        <v>136064</v>
      </c>
      <c r="AT1117" s="18">
        <f>+'Per Cápita'!$F$4</f>
        <v>103408</v>
      </c>
      <c r="AU1117" s="18">
        <f>+'Per Cápita'!$F$5</f>
        <v>90347</v>
      </c>
      <c r="AV1117" s="18">
        <f>+'Per Cápita'!$F$6</f>
        <v>138242</v>
      </c>
      <c r="AW1117" s="18">
        <f>+'Per Cápita'!$F$7</f>
        <v>166544</v>
      </c>
      <c r="AX1117" s="18">
        <f>+AP1117*($T1117+$R1117)*$O1117</f>
        <v>19571696.982909404</v>
      </c>
      <c r="AY1117" s="18">
        <f>+AQ1117*($V1117+$X1117)*$O1117</f>
        <v>146256627.64455456</v>
      </c>
      <c r="AZ1117" s="18">
        <f>+AR1117*$Z1117*$O1117</f>
        <v>41284199.342011742</v>
      </c>
      <c r="BA1117" s="18">
        <f>+AS1117*$AB1117*$O1117</f>
        <v>0</v>
      </c>
      <c r="BB1117" s="18">
        <f>+AT1117*(S1117+Q1117)*$O1117</f>
        <v>0</v>
      </c>
      <c r="BC1117" s="18">
        <f>+AU1117*(U1117+W1117)*$O1117</f>
        <v>0</v>
      </c>
      <c r="BD1117" s="18">
        <f>+AV1117*Y1117*$O1117</f>
        <v>0</v>
      </c>
      <c r="BE1117" s="18">
        <f>+AW1117*AA1117*$O1117</f>
        <v>0</v>
      </c>
      <c r="BF1117" s="18">
        <f>+AP1117*($AG1117+$AE1117)*$BF$1*$O1117</f>
        <v>0</v>
      </c>
      <c r="BG1117" s="18">
        <f>+AQ1117*($AK1117+$AI1117)*$BF$1*$O1117</f>
        <v>12775145.381926408</v>
      </c>
      <c r="BH1117" s="18">
        <f>+AR1117*$AM1117*$BF$1*$O1117</f>
        <v>0</v>
      </c>
      <c r="BI1117" s="18">
        <f>+AS1117*$AO1117*$BF$1*$O1117</f>
        <v>0</v>
      </c>
      <c r="BJ1117" s="18">
        <f>+$BF$1*AT1117*(AF1117+AD1117)*$O1117</f>
        <v>0</v>
      </c>
      <c r="BK1117" s="18">
        <f>+$BF$1*AU1117*(AH1117+AJ1117)*$O1117</f>
        <v>0</v>
      </c>
      <c r="BL1117" s="18">
        <f>+AV1117*AL1117*$BF$1*$O1117</f>
        <v>0</v>
      </c>
      <c r="BM1117" s="18">
        <f>+$BF$1*AW1117*AN1117*$O1117</f>
        <v>0</v>
      </c>
      <c r="BN1117" s="18">
        <f>SUM(AX1117:BE1117)</f>
        <v>207112523.96947572</v>
      </c>
      <c r="BO1117" s="18">
        <f>SUM(BF1117:BM1117)</f>
        <v>12775145.381926408</v>
      </c>
      <c r="BP1117" s="36">
        <f>ROUND((BO1117+BN1117),0)</f>
        <v>219887669</v>
      </c>
      <c r="BQ1117" s="33" t="s">
        <v>11411</v>
      </c>
    </row>
    <row r="1118" spans="1:69" s="33" customFormat="1" x14ac:dyDescent="0.25">
      <c r="A1118" s="34" t="s">
        <v>7176</v>
      </c>
      <c r="B1118" s="33" t="s">
        <v>80</v>
      </c>
      <c r="C1118" s="34">
        <v>3767</v>
      </c>
      <c r="D1118" s="33" t="s">
        <v>7176</v>
      </c>
      <c r="E1118" s="33" t="s">
        <v>5939</v>
      </c>
      <c r="F1118" s="33" t="s">
        <v>932</v>
      </c>
      <c r="G1118" s="34">
        <v>24078</v>
      </c>
      <c r="H1118" s="34">
        <v>113052000211</v>
      </c>
      <c r="I1118" s="33" t="s">
        <v>7511</v>
      </c>
      <c r="J1118" s="33">
        <v>1</v>
      </c>
      <c r="K1118" s="22">
        <v>26.983606557377048</v>
      </c>
      <c r="L1118" s="16"/>
      <c r="M1118" s="16">
        <f>+K1118/$M$1</f>
        <v>1.8902410115639545</v>
      </c>
      <c r="N1118" s="16">
        <f>+(M1118-$N$2)/($N$1-$N$2)</f>
        <v>0.26906459847018699</v>
      </c>
      <c r="O1118" s="35">
        <f>1+N1118</f>
        <v>1.2690645984701869</v>
      </c>
      <c r="P1118" s="17">
        <f>SUM(Q1118:AB1118)</f>
        <v>997</v>
      </c>
      <c r="Q1118" s="17">
        <v>0</v>
      </c>
      <c r="R1118" s="17">
        <v>0</v>
      </c>
      <c r="S1118" s="17">
        <v>0</v>
      </c>
      <c r="T1118" s="17">
        <v>76</v>
      </c>
      <c r="U1118" s="17">
        <v>0</v>
      </c>
      <c r="V1118" s="17">
        <v>485</v>
      </c>
      <c r="W1118" s="17">
        <v>0</v>
      </c>
      <c r="X1118" s="17">
        <v>316</v>
      </c>
      <c r="Y1118" s="17">
        <v>0</v>
      </c>
      <c r="Z1118" s="17">
        <v>0</v>
      </c>
      <c r="AA1118" s="17">
        <v>0</v>
      </c>
      <c r="AB1118" s="17">
        <v>120</v>
      </c>
      <c r="AC1118" s="17">
        <f>SUM(AF1118:AO1118)</f>
        <v>0</v>
      </c>
      <c r="AD1118" s="17">
        <v>0</v>
      </c>
      <c r="AE1118" s="17">
        <v>0</v>
      </c>
      <c r="AF1118" s="17">
        <v>0</v>
      </c>
      <c r="AG1118" s="17">
        <v>0</v>
      </c>
      <c r="AH1118" s="17">
        <v>0</v>
      </c>
      <c r="AI1118" s="17">
        <v>0</v>
      </c>
      <c r="AJ1118" s="17">
        <v>0</v>
      </c>
      <c r="AK1118" s="17">
        <v>0</v>
      </c>
      <c r="AL1118" s="17">
        <v>0</v>
      </c>
      <c r="AM1118" s="17">
        <v>0</v>
      </c>
      <c r="AN1118" s="17">
        <v>0</v>
      </c>
      <c r="AO1118" s="17">
        <v>0</v>
      </c>
      <c r="AP1118" s="18">
        <f>+'Per Cápita'!$E$4</f>
        <v>83816</v>
      </c>
      <c r="AQ1118" s="18">
        <f>+'Per Cápita'!$E$5</f>
        <v>74019</v>
      </c>
      <c r="AR1118" s="18">
        <f>+'Per Cápita'!$E$6</f>
        <v>111028</v>
      </c>
      <c r="AS1118" s="18">
        <f>+'Per Cápita'!$E$7</f>
        <v>136064</v>
      </c>
      <c r="AT1118" s="18">
        <f>+'Per Cápita'!$F$4</f>
        <v>103408</v>
      </c>
      <c r="AU1118" s="18">
        <f>+'Per Cápita'!$F$5</f>
        <v>90347</v>
      </c>
      <c r="AV1118" s="18">
        <f>+'Per Cápita'!$F$6</f>
        <v>138242</v>
      </c>
      <c r="AW1118" s="18">
        <f>+'Per Cápita'!$F$7</f>
        <v>166544</v>
      </c>
      <c r="AX1118" s="18">
        <f>+AP1118*($T1118+$R1118)*$O1118</f>
        <v>8083961.7972886665</v>
      </c>
      <c r="AY1118" s="18">
        <f>+AQ1118*($V1118+$X1118)*$O1118</f>
        <v>75241848.903845981</v>
      </c>
      <c r="AZ1118" s="18">
        <f>+AR1118*$Z1118*$O1118</f>
        <v>0</v>
      </c>
      <c r="BA1118" s="18">
        <f>+AS1118*$AB1118*$O1118</f>
        <v>20720880.663149703</v>
      </c>
      <c r="BB1118" s="18">
        <f>+AT1118*(S1118+Q1118)*$O1118</f>
        <v>0</v>
      </c>
      <c r="BC1118" s="18">
        <f>+AU1118*(U1118+W1118)*$O1118</f>
        <v>0</v>
      </c>
      <c r="BD1118" s="18">
        <f>+AV1118*Y1118*$O1118</f>
        <v>0</v>
      </c>
      <c r="BE1118" s="18">
        <f>+AW1118*AA1118*$O1118</f>
        <v>0</v>
      </c>
      <c r="BF1118" s="18">
        <f>+AP1118*($AG1118+$AE1118)*$BF$1*$O1118</f>
        <v>0</v>
      </c>
      <c r="BG1118" s="18">
        <f>+AQ1118*($AK1118+$AI1118)*$BF$1*$O1118</f>
        <v>0</v>
      </c>
      <c r="BH1118" s="18">
        <f>+AR1118*$AM1118*$BF$1*$O1118</f>
        <v>0</v>
      </c>
      <c r="BI1118" s="18">
        <f>+AS1118*$AO1118*$BF$1*$O1118</f>
        <v>0</v>
      </c>
      <c r="BJ1118" s="18">
        <f>+$BF$1*AT1118*(AF1118+AD1118)*$O1118</f>
        <v>0</v>
      </c>
      <c r="BK1118" s="18">
        <f>+$BF$1*AU1118*(AH1118+AJ1118)*$O1118</f>
        <v>0</v>
      </c>
      <c r="BL1118" s="18">
        <f>+AV1118*AL1118*$BF$1*$O1118</f>
        <v>0</v>
      </c>
      <c r="BM1118" s="18">
        <f>+$BF$1*AW1118*AN1118*$O1118</f>
        <v>0</v>
      </c>
      <c r="BN1118" s="18">
        <f>SUM(AX1118:BE1118)</f>
        <v>104046691.36428435</v>
      </c>
      <c r="BO1118" s="18">
        <f>SUM(BF1118:BM1118)</f>
        <v>0</v>
      </c>
      <c r="BP1118" s="36">
        <f>ROUND((BO1118+BN1118),0)</f>
        <v>104046691</v>
      </c>
      <c r="BQ1118" s="33" t="s">
        <v>11411</v>
      </c>
    </row>
    <row r="1119" spans="1:69" s="33" customFormat="1" x14ac:dyDescent="0.25">
      <c r="A1119" s="34" t="s">
        <v>7176</v>
      </c>
      <c r="B1119" s="33" t="s">
        <v>80</v>
      </c>
      <c r="C1119" s="34">
        <v>3767</v>
      </c>
      <c r="D1119" s="33" t="s">
        <v>7176</v>
      </c>
      <c r="E1119" s="33" t="s">
        <v>5939</v>
      </c>
      <c r="F1119" s="33" t="s">
        <v>932</v>
      </c>
      <c r="G1119" s="34">
        <v>8023</v>
      </c>
      <c r="H1119" s="34">
        <v>113052000318</v>
      </c>
      <c r="I1119" s="33" t="s">
        <v>7512</v>
      </c>
      <c r="J1119" s="33">
        <v>1</v>
      </c>
      <c r="K1119" s="22">
        <v>26.983606557377048</v>
      </c>
      <c r="L1119" s="16"/>
      <c r="M1119" s="16">
        <f>+K1119/$M$1</f>
        <v>1.8902410115639545</v>
      </c>
      <c r="N1119" s="16">
        <f>+(M1119-$N$2)/($N$1-$N$2)</f>
        <v>0.26906459847018699</v>
      </c>
      <c r="O1119" s="35">
        <f>1+N1119</f>
        <v>1.2690645984701869</v>
      </c>
      <c r="P1119" s="17">
        <f>SUM(Q1119:AB1119)</f>
        <v>1885</v>
      </c>
      <c r="Q1119" s="17">
        <v>0</v>
      </c>
      <c r="R1119" s="17">
        <v>0</v>
      </c>
      <c r="S1119" s="17">
        <v>63</v>
      </c>
      <c r="T1119" s="17">
        <v>89</v>
      </c>
      <c r="U1119" s="17">
        <v>339</v>
      </c>
      <c r="V1119" s="17">
        <v>569</v>
      </c>
      <c r="W1119" s="17">
        <v>254</v>
      </c>
      <c r="X1119" s="17">
        <v>390</v>
      </c>
      <c r="Y1119" s="17">
        <v>0</v>
      </c>
      <c r="Z1119" s="17">
        <v>0</v>
      </c>
      <c r="AA1119" s="17">
        <v>78</v>
      </c>
      <c r="AB1119" s="17">
        <v>103</v>
      </c>
      <c r="AC1119" s="17">
        <f>SUM(AF1119:AO1119)</f>
        <v>0</v>
      </c>
      <c r="AD1119" s="17">
        <v>0</v>
      </c>
      <c r="AE1119" s="17">
        <v>0</v>
      </c>
      <c r="AF1119" s="17">
        <v>0</v>
      </c>
      <c r="AG1119" s="17">
        <v>0</v>
      </c>
      <c r="AH1119" s="17">
        <v>0</v>
      </c>
      <c r="AI1119" s="17">
        <v>0</v>
      </c>
      <c r="AJ1119" s="17">
        <v>0</v>
      </c>
      <c r="AK1119" s="17">
        <v>0</v>
      </c>
      <c r="AL1119" s="17">
        <v>0</v>
      </c>
      <c r="AM1119" s="17">
        <v>0</v>
      </c>
      <c r="AN1119" s="17">
        <v>0</v>
      </c>
      <c r="AO1119" s="17">
        <v>0</v>
      </c>
      <c r="AP1119" s="18">
        <f>+'Per Cápita'!$E$4</f>
        <v>83816</v>
      </c>
      <c r="AQ1119" s="18">
        <f>+'Per Cápita'!$E$5</f>
        <v>74019</v>
      </c>
      <c r="AR1119" s="18">
        <f>+'Per Cápita'!$E$6</f>
        <v>111028</v>
      </c>
      <c r="AS1119" s="18">
        <f>+'Per Cápita'!$E$7</f>
        <v>136064</v>
      </c>
      <c r="AT1119" s="18">
        <f>+'Per Cápita'!$F$4</f>
        <v>103408</v>
      </c>
      <c r="AU1119" s="18">
        <f>+'Per Cápita'!$F$5</f>
        <v>90347</v>
      </c>
      <c r="AV1119" s="18">
        <f>+'Per Cápita'!$F$6</f>
        <v>138242</v>
      </c>
      <c r="AW1119" s="18">
        <f>+'Per Cápita'!$F$7</f>
        <v>166544</v>
      </c>
      <c r="AX1119" s="18">
        <f>+AP1119*($T1119+$R1119)*$O1119</f>
        <v>9466744.7362985704</v>
      </c>
      <c r="AY1119" s="18">
        <f>+AQ1119*($V1119+$X1119)*$O1119</f>
        <v>90083561.921084017</v>
      </c>
      <c r="AZ1119" s="18">
        <f>+AR1119*$Z1119*$O1119</f>
        <v>0</v>
      </c>
      <c r="BA1119" s="18">
        <f>+AS1119*$AB1119*$O1119</f>
        <v>17785422.569203492</v>
      </c>
      <c r="BB1119" s="18">
        <f>+AT1119*(S1119+Q1119)*$O1119</f>
        <v>8267580.2159121204</v>
      </c>
      <c r="BC1119" s="18">
        <f>+AU1119*(U1119+W1119)*$O1119</f>
        <v>67991114.31184569</v>
      </c>
      <c r="BD1119" s="18">
        <f>+AV1119*Y1119*$O1119</f>
        <v>0</v>
      </c>
      <c r="BE1119" s="18">
        <f>+AW1119*AA1119*$O1119</f>
        <v>16485697.370034268</v>
      </c>
      <c r="BF1119" s="18">
        <f>+AP1119*($AG1119+$AE1119)*$BF$1*$O1119</f>
        <v>0</v>
      </c>
      <c r="BG1119" s="18">
        <f>+AQ1119*($AK1119+$AI1119)*$BF$1*$O1119</f>
        <v>0</v>
      </c>
      <c r="BH1119" s="18">
        <f>+AR1119*$AM1119*$BF$1*$O1119</f>
        <v>0</v>
      </c>
      <c r="BI1119" s="18">
        <f>+AS1119*$AO1119*$BF$1*$O1119</f>
        <v>0</v>
      </c>
      <c r="BJ1119" s="18">
        <f>+$BF$1*AT1119*(AF1119+AD1119)*$O1119</f>
        <v>0</v>
      </c>
      <c r="BK1119" s="18">
        <f>+$BF$1*AU1119*(AH1119+AJ1119)*$O1119</f>
        <v>0</v>
      </c>
      <c r="BL1119" s="18">
        <f>+AV1119*AL1119*$BF$1*$O1119</f>
        <v>0</v>
      </c>
      <c r="BM1119" s="18">
        <f>+$BF$1*AW1119*AN1119*$O1119</f>
        <v>0</v>
      </c>
      <c r="BN1119" s="18">
        <f>SUM(AX1119:BE1119)</f>
        <v>210080121.12437817</v>
      </c>
      <c r="BO1119" s="18">
        <f>SUM(BF1119:BM1119)</f>
        <v>0</v>
      </c>
      <c r="BP1119" s="36">
        <f>ROUND((BO1119+BN1119),0)</f>
        <v>210080121</v>
      </c>
      <c r="BQ1119" s="33" t="s">
        <v>11411</v>
      </c>
    </row>
    <row r="1120" spans="1:69" s="33" customFormat="1" x14ac:dyDescent="0.25">
      <c r="A1120" s="34" t="s">
        <v>7176</v>
      </c>
      <c r="B1120" s="33" t="s">
        <v>80</v>
      </c>
      <c r="C1120" s="34">
        <v>3767</v>
      </c>
      <c r="D1120" s="33" t="s">
        <v>7176</v>
      </c>
      <c r="E1120" s="33" t="s">
        <v>5939</v>
      </c>
      <c r="F1120" s="33" t="s">
        <v>932</v>
      </c>
      <c r="G1120" s="34">
        <v>8024</v>
      </c>
      <c r="H1120" s="34">
        <v>113052000415</v>
      </c>
      <c r="I1120" s="33" t="s">
        <v>7513</v>
      </c>
      <c r="J1120" s="33">
        <v>1</v>
      </c>
      <c r="K1120" s="22">
        <v>26.983606557377048</v>
      </c>
      <c r="L1120" s="16"/>
      <c r="M1120" s="16">
        <f>+K1120/$M$1</f>
        <v>1.8902410115639545</v>
      </c>
      <c r="N1120" s="16">
        <f>+(M1120-$N$2)/($N$1-$N$2)</f>
        <v>0.26906459847018699</v>
      </c>
      <c r="O1120" s="35">
        <f>1+N1120</f>
        <v>1.2690645984701869</v>
      </c>
      <c r="P1120" s="17">
        <f>SUM(Q1120:AB1120)</f>
        <v>2579</v>
      </c>
      <c r="Q1120" s="17">
        <v>0</v>
      </c>
      <c r="R1120" s="17">
        <v>0</v>
      </c>
      <c r="S1120" s="17">
        <v>0</v>
      </c>
      <c r="T1120" s="17">
        <v>191</v>
      </c>
      <c r="U1120" s="17">
        <v>0</v>
      </c>
      <c r="V1120" s="17">
        <v>1021</v>
      </c>
      <c r="W1120" s="17">
        <v>0</v>
      </c>
      <c r="X1120" s="17">
        <v>1001</v>
      </c>
      <c r="Y1120" s="17">
        <v>0</v>
      </c>
      <c r="Z1120" s="17">
        <v>0</v>
      </c>
      <c r="AA1120" s="17">
        <v>0</v>
      </c>
      <c r="AB1120" s="17">
        <v>366</v>
      </c>
      <c r="AC1120" s="17">
        <f>SUM(AF1120:AO1120)</f>
        <v>779</v>
      </c>
      <c r="AD1120" s="17">
        <v>0</v>
      </c>
      <c r="AE1120" s="17">
        <v>0</v>
      </c>
      <c r="AF1120" s="17">
        <v>0</v>
      </c>
      <c r="AG1120" s="17">
        <v>191</v>
      </c>
      <c r="AH1120" s="17">
        <v>0</v>
      </c>
      <c r="AI1120" s="17">
        <v>222</v>
      </c>
      <c r="AJ1120" s="17">
        <v>0</v>
      </c>
      <c r="AK1120" s="17">
        <v>0</v>
      </c>
      <c r="AL1120" s="17">
        <v>0</v>
      </c>
      <c r="AM1120" s="17">
        <v>0</v>
      </c>
      <c r="AN1120" s="17">
        <v>0</v>
      </c>
      <c r="AO1120" s="17">
        <v>366</v>
      </c>
      <c r="AP1120" s="18">
        <f>+'Per Cápita'!$E$4</f>
        <v>83816</v>
      </c>
      <c r="AQ1120" s="18">
        <f>+'Per Cápita'!$E$5</f>
        <v>74019</v>
      </c>
      <c r="AR1120" s="18">
        <f>+'Per Cápita'!$E$6</f>
        <v>111028</v>
      </c>
      <c r="AS1120" s="18">
        <f>+'Per Cápita'!$E$7</f>
        <v>136064</v>
      </c>
      <c r="AT1120" s="18">
        <f>+'Per Cápita'!$F$4</f>
        <v>103408</v>
      </c>
      <c r="AU1120" s="18">
        <f>+'Per Cápita'!$F$5</f>
        <v>90347</v>
      </c>
      <c r="AV1120" s="18">
        <f>+'Per Cápita'!$F$6</f>
        <v>138242</v>
      </c>
      <c r="AW1120" s="18">
        <f>+'Per Cápita'!$F$7</f>
        <v>166544</v>
      </c>
      <c r="AX1120" s="18">
        <f>+AP1120*($T1120+$R1120)*$O1120</f>
        <v>20316272.411607042</v>
      </c>
      <c r="AY1120" s="18">
        <f>+AQ1120*($V1120+$X1120)*$O1120</f>
        <v>189936352.66364115</v>
      </c>
      <c r="AZ1120" s="18">
        <f>+AR1120*$Z1120*$O1120</f>
        <v>0</v>
      </c>
      <c r="BA1120" s="18">
        <f>+AS1120*$AB1120*$O1120</f>
        <v>63198686.022606589</v>
      </c>
      <c r="BB1120" s="18">
        <f>+AT1120*(S1120+Q1120)*$O1120</f>
        <v>0</v>
      </c>
      <c r="BC1120" s="18">
        <f>+AU1120*(U1120+W1120)*$O1120</f>
        <v>0</v>
      </c>
      <c r="BD1120" s="18">
        <f>+AV1120*Y1120*$O1120</f>
        <v>0</v>
      </c>
      <c r="BE1120" s="18">
        <f>+AW1120*AA1120*$O1120</f>
        <v>0</v>
      </c>
      <c r="BF1120" s="18">
        <f>+AP1120*($AG1120+$AE1120)*$BF$1*$O1120</f>
        <v>4063254.482321409</v>
      </c>
      <c r="BG1120" s="18">
        <f>+AQ1120*($AK1120+$AI1120)*$BF$1*$O1120</f>
        <v>4170709.2276289156</v>
      </c>
      <c r="BH1120" s="18">
        <f>+AR1120*$AM1120*$BF$1*$O1120</f>
        <v>0</v>
      </c>
      <c r="BI1120" s="18">
        <f>+AS1120*$AO1120*$BF$1*$O1120</f>
        <v>12639737.204521319</v>
      </c>
      <c r="BJ1120" s="18">
        <f>+$BF$1*AT1120*(AF1120+AD1120)*$O1120</f>
        <v>0</v>
      </c>
      <c r="BK1120" s="18">
        <f>+$BF$1*AU1120*(AH1120+AJ1120)*$O1120</f>
        <v>0</v>
      </c>
      <c r="BL1120" s="18">
        <f>+AV1120*AL1120*$BF$1*$O1120</f>
        <v>0</v>
      </c>
      <c r="BM1120" s="18">
        <f>+$BF$1*AW1120*AN1120*$O1120</f>
        <v>0</v>
      </c>
      <c r="BN1120" s="18">
        <f>SUM(AX1120:BE1120)</f>
        <v>273451311.09785479</v>
      </c>
      <c r="BO1120" s="18">
        <f>SUM(BF1120:BM1120)</f>
        <v>20873700.914471641</v>
      </c>
      <c r="BP1120" s="36">
        <f>ROUND((BO1120+BN1120),0)</f>
        <v>294325012</v>
      </c>
      <c r="BQ1120" s="33" t="s">
        <v>11411</v>
      </c>
    </row>
    <row r="1121" spans="1:69" s="33" customFormat="1" x14ac:dyDescent="0.25">
      <c r="A1121" s="34" t="s">
        <v>7176</v>
      </c>
      <c r="B1121" s="33" t="s">
        <v>80</v>
      </c>
      <c r="C1121" s="34">
        <v>3767</v>
      </c>
      <c r="D1121" s="33" t="s">
        <v>7176</v>
      </c>
      <c r="E1121" s="33" t="s">
        <v>5939</v>
      </c>
      <c r="F1121" s="33" t="s">
        <v>932</v>
      </c>
      <c r="G1121" s="34">
        <v>7172</v>
      </c>
      <c r="H1121" s="34">
        <v>113052000431</v>
      </c>
      <c r="I1121" s="33" t="s">
        <v>7514</v>
      </c>
      <c r="J1121" s="33">
        <v>1</v>
      </c>
      <c r="K1121" s="22">
        <v>26.983606557377048</v>
      </c>
      <c r="L1121" s="16"/>
      <c r="M1121" s="16">
        <f>+K1121/$M$1</f>
        <v>1.8902410115639545</v>
      </c>
      <c r="N1121" s="16">
        <f>+(M1121-$N$2)/($N$1-$N$2)</f>
        <v>0.26906459847018699</v>
      </c>
      <c r="O1121" s="35">
        <f>1+N1121</f>
        <v>1.2690645984701869</v>
      </c>
      <c r="P1121" s="17">
        <f>SUM(Q1121:AB1121)</f>
        <v>1125</v>
      </c>
      <c r="Q1121" s="17">
        <v>0</v>
      </c>
      <c r="R1121" s="17">
        <v>0</v>
      </c>
      <c r="S1121" s="17">
        <v>0</v>
      </c>
      <c r="T1121" s="17">
        <v>73</v>
      </c>
      <c r="U1121" s="17">
        <v>0</v>
      </c>
      <c r="V1121" s="17">
        <v>438</v>
      </c>
      <c r="W1121" s="17">
        <v>0</v>
      </c>
      <c r="X1121" s="17">
        <v>453</v>
      </c>
      <c r="Y1121" s="17">
        <v>0</v>
      </c>
      <c r="Z1121" s="17">
        <v>161</v>
      </c>
      <c r="AA1121" s="17">
        <v>0</v>
      </c>
      <c r="AB1121" s="17">
        <v>0</v>
      </c>
      <c r="AC1121" s="17">
        <f>SUM(AF1121:AO1121)</f>
        <v>0</v>
      </c>
      <c r="AD1121" s="17">
        <v>0</v>
      </c>
      <c r="AE1121" s="17">
        <v>0</v>
      </c>
      <c r="AF1121" s="17">
        <v>0</v>
      </c>
      <c r="AG1121" s="17">
        <v>0</v>
      </c>
      <c r="AH1121" s="17">
        <v>0</v>
      </c>
      <c r="AI1121" s="17">
        <v>0</v>
      </c>
      <c r="AJ1121" s="17">
        <v>0</v>
      </c>
      <c r="AK1121" s="17">
        <v>0</v>
      </c>
      <c r="AL1121" s="17">
        <v>0</v>
      </c>
      <c r="AM1121" s="17">
        <v>0</v>
      </c>
      <c r="AN1121" s="17">
        <v>0</v>
      </c>
      <c r="AO1121" s="17">
        <v>0</v>
      </c>
      <c r="AP1121" s="18">
        <f>+'Per Cápita'!$E$4</f>
        <v>83816</v>
      </c>
      <c r="AQ1121" s="18">
        <f>+'Per Cápita'!$E$5</f>
        <v>74019</v>
      </c>
      <c r="AR1121" s="18">
        <f>+'Per Cápita'!$E$6</f>
        <v>111028</v>
      </c>
      <c r="AS1121" s="18">
        <f>+'Per Cápita'!$E$7</f>
        <v>136064</v>
      </c>
      <c r="AT1121" s="18">
        <f>+'Per Cápita'!$F$4</f>
        <v>103408</v>
      </c>
      <c r="AU1121" s="18">
        <f>+'Per Cápita'!$F$5</f>
        <v>90347</v>
      </c>
      <c r="AV1121" s="18">
        <f>+'Per Cápita'!$F$6</f>
        <v>138242</v>
      </c>
      <c r="AW1121" s="18">
        <f>+'Per Cápita'!$F$7</f>
        <v>166544</v>
      </c>
      <c r="AX1121" s="18">
        <f>+AP1121*($T1121+$R1121)*$O1121</f>
        <v>7764858.042132535</v>
      </c>
      <c r="AY1121" s="18">
        <f>+AQ1121*($V1121+$X1121)*$O1121</f>
        <v>83695989.230120808</v>
      </c>
      <c r="AZ1121" s="18">
        <f>+AR1121*$Z1121*$O1121</f>
        <v>22685174.382470615</v>
      </c>
      <c r="BA1121" s="18">
        <f>+AS1121*$AB1121*$O1121</f>
        <v>0</v>
      </c>
      <c r="BB1121" s="18">
        <f>+AT1121*(S1121+Q1121)*$O1121</f>
        <v>0</v>
      </c>
      <c r="BC1121" s="18">
        <f>+AU1121*(U1121+W1121)*$O1121</f>
        <v>0</v>
      </c>
      <c r="BD1121" s="18">
        <f>+AV1121*Y1121*$O1121</f>
        <v>0</v>
      </c>
      <c r="BE1121" s="18">
        <f>+AW1121*AA1121*$O1121</f>
        <v>0</v>
      </c>
      <c r="BF1121" s="18">
        <f>+AP1121*($AG1121+$AE1121)*$BF$1*$O1121</f>
        <v>0</v>
      </c>
      <c r="BG1121" s="18">
        <f>+AQ1121*($AK1121+$AI1121)*$BF$1*$O1121</f>
        <v>0</v>
      </c>
      <c r="BH1121" s="18">
        <f>+AR1121*$AM1121*$BF$1*$O1121</f>
        <v>0</v>
      </c>
      <c r="BI1121" s="18">
        <f>+AS1121*$AO1121*$BF$1*$O1121</f>
        <v>0</v>
      </c>
      <c r="BJ1121" s="18">
        <f>+$BF$1*AT1121*(AF1121+AD1121)*$O1121</f>
        <v>0</v>
      </c>
      <c r="BK1121" s="18">
        <f>+$BF$1*AU1121*(AH1121+AJ1121)*$O1121</f>
        <v>0</v>
      </c>
      <c r="BL1121" s="18">
        <f>+AV1121*AL1121*$BF$1*$O1121</f>
        <v>0</v>
      </c>
      <c r="BM1121" s="18">
        <f>+$BF$1*AW1121*AN1121*$O1121</f>
        <v>0</v>
      </c>
      <c r="BN1121" s="18">
        <f>SUM(AX1121:BE1121)</f>
        <v>114146021.65472397</v>
      </c>
      <c r="BO1121" s="18">
        <f>SUM(BF1121:BM1121)</f>
        <v>0</v>
      </c>
      <c r="BP1121" s="36">
        <f>ROUND((BO1121+BN1121),0)</f>
        <v>114146022</v>
      </c>
      <c r="BQ1121" s="33" t="s">
        <v>11411</v>
      </c>
    </row>
    <row r="1122" spans="1:69" s="33" customFormat="1" x14ac:dyDescent="0.25">
      <c r="A1122" s="34" t="s">
        <v>7176</v>
      </c>
      <c r="B1122" s="33" t="s">
        <v>80</v>
      </c>
      <c r="C1122" s="34">
        <v>3767</v>
      </c>
      <c r="D1122" s="33" t="s">
        <v>7176</v>
      </c>
      <c r="E1122" s="33" t="s">
        <v>5939</v>
      </c>
      <c r="F1122" s="33" t="s">
        <v>932</v>
      </c>
      <c r="G1122" s="34">
        <v>7173</v>
      </c>
      <c r="H1122" s="34">
        <v>113052000440</v>
      </c>
      <c r="I1122" s="33" t="s">
        <v>7515</v>
      </c>
      <c r="J1122" s="33">
        <v>1</v>
      </c>
      <c r="K1122" s="22">
        <v>26.983606557377048</v>
      </c>
      <c r="L1122" s="16"/>
      <c r="M1122" s="16">
        <f>+K1122/$M$1</f>
        <v>1.8902410115639545</v>
      </c>
      <c r="N1122" s="16">
        <f>+(M1122-$N$2)/($N$1-$N$2)</f>
        <v>0.26906459847018699</v>
      </c>
      <c r="O1122" s="35">
        <f>1+N1122</f>
        <v>1.2690645984701869</v>
      </c>
      <c r="P1122" s="17">
        <f>SUM(Q1122:AB1122)</f>
        <v>516</v>
      </c>
      <c r="Q1122" s="17">
        <v>0</v>
      </c>
      <c r="R1122" s="17">
        <v>0</v>
      </c>
      <c r="S1122" s="17">
        <v>45</v>
      </c>
      <c r="T1122" s="17">
        <v>0</v>
      </c>
      <c r="U1122" s="17">
        <v>209</v>
      </c>
      <c r="V1122" s="17">
        <v>0</v>
      </c>
      <c r="W1122" s="17">
        <v>177</v>
      </c>
      <c r="X1122" s="17">
        <v>0</v>
      </c>
      <c r="Y1122" s="17">
        <v>0</v>
      </c>
      <c r="Z1122" s="17">
        <v>0</v>
      </c>
      <c r="AA1122" s="17">
        <v>85</v>
      </c>
      <c r="AB1122" s="17">
        <v>0</v>
      </c>
      <c r="AC1122" s="17">
        <f>SUM(AF1122:AO1122)</f>
        <v>0</v>
      </c>
      <c r="AD1122" s="17">
        <v>0</v>
      </c>
      <c r="AE1122" s="17">
        <v>0</v>
      </c>
      <c r="AF1122" s="17">
        <v>0</v>
      </c>
      <c r="AG1122" s="17">
        <v>0</v>
      </c>
      <c r="AH1122" s="17">
        <v>0</v>
      </c>
      <c r="AI1122" s="17">
        <v>0</v>
      </c>
      <c r="AJ1122" s="17">
        <v>0</v>
      </c>
      <c r="AK1122" s="17">
        <v>0</v>
      </c>
      <c r="AL1122" s="17">
        <v>0</v>
      </c>
      <c r="AM1122" s="17">
        <v>0</v>
      </c>
      <c r="AN1122" s="17">
        <v>0</v>
      </c>
      <c r="AO1122" s="17">
        <v>0</v>
      </c>
      <c r="AP1122" s="18">
        <f>+'Per Cápita'!$E$4</f>
        <v>83816</v>
      </c>
      <c r="AQ1122" s="18">
        <f>+'Per Cápita'!$E$5</f>
        <v>74019</v>
      </c>
      <c r="AR1122" s="18">
        <f>+'Per Cápita'!$E$6</f>
        <v>111028</v>
      </c>
      <c r="AS1122" s="18">
        <f>+'Per Cápita'!$E$7</f>
        <v>136064</v>
      </c>
      <c r="AT1122" s="18">
        <f>+'Per Cápita'!$F$4</f>
        <v>103408</v>
      </c>
      <c r="AU1122" s="18">
        <f>+'Per Cápita'!$F$5</f>
        <v>90347</v>
      </c>
      <c r="AV1122" s="18">
        <f>+'Per Cápita'!$F$6</f>
        <v>138242</v>
      </c>
      <c r="AW1122" s="18">
        <f>+'Per Cápita'!$F$7</f>
        <v>166544</v>
      </c>
      <c r="AX1122" s="18">
        <f>+AP1122*($T1122+$R1122)*$O1122</f>
        <v>0</v>
      </c>
      <c r="AY1122" s="18">
        <f>+AQ1122*($V1122+$X1122)*$O1122</f>
        <v>0</v>
      </c>
      <c r="AZ1122" s="18">
        <f>+AR1122*$Z1122*$O1122</f>
        <v>0</v>
      </c>
      <c r="BA1122" s="18">
        <f>+AS1122*$AB1122*$O1122</f>
        <v>0</v>
      </c>
      <c r="BB1122" s="18">
        <f>+AT1122*(S1122+Q1122)*$O1122</f>
        <v>5905414.4399372293</v>
      </c>
      <c r="BC1122" s="18">
        <f>+AU1122*(U1122+W1122)*$O1122</f>
        <v>44257285.201302588</v>
      </c>
      <c r="BD1122" s="18">
        <f>+AV1122*Y1122*$O1122</f>
        <v>0</v>
      </c>
      <c r="BE1122" s="18">
        <f>+AW1122*AA1122*$O1122</f>
        <v>17965183.031447601</v>
      </c>
      <c r="BF1122" s="18">
        <f>+AP1122*($AG1122+$AE1122)*$BF$1*$O1122</f>
        <v>0</v>
      </c>
      <c r="BG1122" s="18">
        <f>+AQ1122*($AK1122+$AI1122)*$BF$1*$O1122</f>
        <v>0</v>
      </c>
      <c r="BH1122" s="18">
        <f>+AR1122*$AM1122*$BF$1*$O1122</f>
        <v>0</v>
      </c>
      <c r="BI1122" s="18">
        <f>+AS1122*$AO1122*$BF$1*$O1122</f>
        <v>0</v>
      </c>
      <c r="BJ1122" s="18">
        <f>+$BF$1*AT1122*(AF1122+AD1122)*$O1122</f>
        <v>0</v>
      </c>
      <c r="BK1122" s="18">
        <f>+$BF$1*AU1122*(AH1122+AJ1122)*$O1122</f>
        <v>0</v>
      </c>
      <c r="BL1122" s="18">
        <f>+AV1122*AL1122*$BF$1*$O1122</f>
        <v>0</v>
      </c>
      <c r="BM1122" s="18">
        <f>+$BF$1*AW1122*AN1122*$O1122</f>
        <v>0</v>
      </c>
      <c r="BN1122" s="18">
        <f>SUM(AX1122:BE1122)</f>
        <v>68127882.672687411</v>
      </c>
      <c r="BO1122" s="18">
        <f>SUM(BF1122:BM1122)</f>
        <v>0</v>
      </c>
      <c r="BP1122" s="36">
        <f>ROUND((BO1122+BN1122),0)</f>
        <v>68127883</v>
      </c>
      <c r="BQ1122" s="33" t="s">
        <v>11411</v>
      </c>
    </row>
    <row r="1123" spans="1:69" s="33" customFormat="1" x14ac:dyDescent="0.25">
      <c r="A1123" s="34" t="s">
        <v>7176</v>
      </c>
      <c r="B1123" s="33" t="s">
        <v>80</v>
      </c>
      <c r="C1123" s="34">
        <v>3767</v>
      </c>
      <c r="D1123" s="33" t="s">
        <v>7176</v>
      </c>
      <c r="E1123" s="33" t="s">
        <v>5940</v>
      </c>
      <c r="F1123" s="33" t="s">
        <v>935</v>
      </c>
      <c r="G1123" s="34">
        <v>7185</v>
      </c>
      <c r="H1123" s="34">
        <v>113140000115</v>
      </c>
      <c r="I1123" s="33" t="s">
        <v>7516</v>
      </c>
      <c r="J1123" s="33">
        <v>1</v>
      </c>
      <c r="K1123" s="22">
        <v>40.802630393658227</v>
      </c>
      <c r="L1123" s="16"/>
      <c r="M1123" s="16">
        <f>+K1123/$M$1</f>
        <v>2.8582837948581408</v>
      </c>
      <c r="N1123" s="16">
        <f>+(M1123-$N$2)/($N$1-$N$2)</f>
        <v>0.41549532951507157</v>
      </c>
      <c r="O1123" s="35">
        <f>1+N1123</f>
        <v>1.4154953295150716</v>
      </c>
      <c r="P1123" s="17">
        <f>SUM(Q1123:AB1123)</f>
        <v>1864</v>
      </c>
      <c r="Q1123" s="17">
        <v>0</v>
      </c>
      <c r="R1123" s="17">
        <v>0</v>
      </c>
      <c r="S1123" s="17">
        <v>0</v>
      </c>
      <c r="T1123" s="17">
        <v>130</v>
      </c>
      <c r="U1123" s="17">
        <v>0</v>
      </c>
      <c r="V1123" s="17">
        <v>798</v>
      </c>
      <c r="W1123" s="17">
        <v>0</v>
      </c>
      <c r="X1123" s="17">
        <v>710</v>
      </c>
      <c r="Y1123" s="17">
        <v>0</v>
      </c>
      <c r="Z1123" s="17">
        <v>226</v>
      </c>
      <c r="AA1123" s="17">
        <v>0</v>
      </c>
      <c r="AB1123" s="17">
        <v>0</v>
      </c>
      <c r="AC1123" s="17">
        <f>SUM(AF1123:AO1123)</f>
        <v>0</v>
      </c>
      <c r="AD1123" s="17">
        <v>0</v>
      </c>
      <c r="AE1123" s="17">
        <v>0</v>
      </c>
      <c r="AF1123" s="17">
        <v>0</v>
      </c>
      <c r="AG1123" s="17">
        <v>0</v>
      </c>
      <c r="AH1123" s="17">
        <v>0</v>
      </c>
      <c r="AI1123" s="17">
        <v>0</v>
      </c>
      <c r="AJ1123" s="17">
        <v>0</v>
      </c>
      <c r="AK1123" s="17">
        <v>0</v>
      </c>
      <c r="AL1123" s="17">
        <v>0</v>
      </c>
      <c r="AM1123" s="17">
        <v>0</v>
      </c>
      <c r="AN1123" s="17">
        <v>0</v>
      </c>
      <c r="AO1123" s="17">
        <v>0</v>
      </c>
      <c r="AP1123" s="18">
        <f>+'Per Cápita'!$E$4</f>
        <v>83816</v>
      </c>
      <c r="AQ1123" s="18">
        <f>+'Per Cápita'!$E$5</f>
        <v>74019</v>
      </c>
      <c r="AR1123" s="18">
        <f>+'Per Cápita'!$E$6</f>
        <v>111028</v>
      </c>
      <c r="AS1123" s="18">
        <f>+'Per Cápita'!$E$7</f>
        <v>136064</v>
      </c>
      <c r="AT1123" s="18">
        <f>+'Per Cápita'!$F$4</f>
        <v>103408</v>
      </c>
      <c r="AU1123" s="18">
        <f>+'Per Cápita'!$F$5</f>
        <v>90347</v>
      </c>
      <c r="AV1123" s="18">
        <f>+'Per Cápita'!$F$6</f>
        <v>138242</v>
      </c>
      <c r="AW1123" s="18">
        <f>+'Per Cápita'!$F$7</f>
        <v>166544</v>
      </c>
      <c r="AX1123" s="18">
        <f>+AP1123*($T1123+$R1123)*$O1123</f>
        <v>15423350.350022582</v>
      </c>
      <c r="AY1123" s="18">
        <f>+AQ1123*($V1123+$X1123)*$O1123</f>
        <v>157998511.58342713</v>
      </c>
      <c r="AZ1123" s="18">
        <f>+AR1123*$Z1123*$O1123</f>
        <v>35518073.090660259</v>
      </c>
      <c r="BA1123" s="18">
        <f>+AS1123*$AB1123*$O1123</f>
        <v>0</v>
      </c>
      <c r="BB1123" s="18">
        <f>+AT1123*(S1123+Q1123)*$O1123</f>
        <v>0</v>
      </c>
      <c r="BC1123" s="18">
        <f>+AU1123*(U1123+W1123)*$O1123</f>
        <v>0</v>
      </c>
      <c r="BD1123" s="18">
        <f>+AV1123*Y1123*$O1123</f>
        <v>0</v>
      </c>
      <c r="BE1123" s="18">
        <f>+AW1123*AA1123*$O1123</f>
        <v>0</v>
      </c>
      <c r="BF1123" s="18">
        <f>+AP1123*($AG1123+$AE1123)*$BF$1*$O1123</f>
        <v>0</v>
      </c>
      <c r="BG1123" s="18">
        <f>+AQ1123*($AK1123+$AI1123)*$BF$1*$O1123</f>
        <v>0</v>
      </c>
      <c r="BH1123" s="18">
        <f>+AR1123*$AM1123*$BF$1*$O1123</f>
        <v>0</v>
      </c>
      <c r="BI1123" s="18">
        <f>+AS1123*$AO1123*$BF$1*$O1123</f>
        <v>0</v>
      </c>
      <c r="BJ1123" s="18">
        <f>+$BF$1*AT1123*(AF1123+AD1123)*$O1123</f>
        <v>0</v>
      </c>
      <c r="BK1123" s="18">
        <f>+$BF$1*AU1123*(AH1123+AJ1123)*$O1123</f>
        <v>0</v>
      </c>
      <c r="BL1123" s="18">
        <f>+AV1123*AL1123*$BF$1*$O1123</f>
        <v>0</v>
      </c>
      <c r="BM1123" s="18">
        <f>+$BF$1*AW1123*AN1123*$O1123</f>
        <v>0</v>
      </c>
      <c r="BN1123" s="18">
        <f>SUM(AX1123:BE1123)</f>
        <v>208939935.02410996</v>
      </c>
      <c r="BO1123" s="18">
        <f>SUM(BF1123:BM1123)</f>
        <v>0</v>
      </c>
      <c r="BP1123" s="36">
        <f>ROUND((BO1123+BN1123),0)</f>
        <v>208939935</v>
      </c>
      <c r="BQ1123" s="33" t="s">
        <v>11411</v>
      </c>
    </row>
    <row r="1124" spans="1:69" s="33" customFormat="1" x14ac:dyDescent="0.25">
      <c r="A1124" s="34" t="s">
        <v>7176</v>
      </c>
      <c r="B1124" s="33" t="s">
        <v>80</v>
      </c>
      <c r="C1124" s="34">
        <v>3767</v>
      </c>
      <c r="D1124" s="33" t="s">
        <v>7176</v>
      </c>
      <c r="E1124" s="33" t="s">
        <v>5940</v>
      </c>
      <c r="F1124" s="33" t="s">
        <v>935</v>
      </c>
      <c r="G1124" s="34">
        <v>7186</v>
      </c>
      <c r="H1124" s="34">
        <v>113140000191</v>
      </c>
      <c r="I1124" s="33" t="s">
        <v>7517</v>
      </c>
      <c r="J1124" s="33">
        <v>1</v>
      </c>
      <c r="K1124" s="22">
        <v>40.802630393658227</v>
      </c>
      <c r="L1124" s="16"/>
      <c r="M1124" s="16">
        <f>+K1124/$M$1</f>
        <v>2.8582837948581408</v>
      </c>
      <c r="N1124" s="16">
        <f>+(M1124-$N$2)/($N$1-$N$2)</f>
        <v>0.41549532951507157</v>
      </c>
      <c r="O1124" s="35">
        <f>1+N1124</f>
        <v>1.4154953295150716</v>
      </c>
      <c r="P1124" s="17">
        <f>SUM(Q1124:AB1124)</f>
        <v>1470</v>
      </c>
      <c r="Q1124" s="17">
        <v>0</v>
      </c>
      <c r="R1124" s="17">
        <v>0</v>
      </c>
      <c r="S1124" s="17">
        <v>16</v>
      </c>
      <c r="T1124" s="17">
        <v>149</v>
      </c>
      <c r="U1124" s="17">
        <v>53</v>
      </c>
      <c r="V1124" s="17">
        <v>592</v>
      </c>
      <c r="W1124" s="17">
        <v>36</v>
      </c>
      <c r="X1124" s="17">
        <v>440</v>
      </c>
      <c r="Y1124" s="17">
        <v>0</v>
      </c>
      <c r="Z1124" s="17">
        <v>0</v>
      </c>
      <c r="AA1124" s="17">
        <v>0</v>
      </c>
      <c r="AB1124" s="17">
        <v>184</v>
      </c>
      <c r="AC1124" s="17">
        <f>SUM(AF1124:AO1124)</f>
        <v>0</v>
      </c>
      <c r="AD1124" s="17">
        <v>0</v>
      </c>
      <c r="AE1124" s="17">
        <v>0</v>
      </c>
      <c r="AF1124" s="17">
        <v>0</v>
      </c>
      <c r="AG1124" s="17">
        <v>0</v>
      </c>
      <c r="AH1124" s="17">
        <v>0</v>
      </c>
      <c r="AI1124" s="17">
        <v>0</v>
      </c>
      <c r="AJ1124" s="17">
        <v>0</v>
      </c>
      <c r="AK1124" s="17">
        <v>0</v>
      </c>
      <c r="AL1124" s="17">
        <v>0</v>
      </c>
      <c r="AM1124" s="17">
        <v>0</v>
      </c>
      <c r="AN1124" s="17">
        <v>0</v>
      </c>
      <c r="AO1124" s="17">
        <v>0</v>
      </c>
      <c r="AP1124" s="18">
        <f>+'Per Cápita'!$E$4</f>
        <v>83816</v>
      </c>
      <c r="AQ1124" s="18">
        <f>+'Per Cápita'!$E$5</f>
        <v>74019</v>
      </c>
      <c r="AR1124" s="18">
        <f>+'Per Cápita'!$E$6</f>
        <v>111028</v>
      </c>
      <c r="AS1124" s="18">
        <f>+'Per Cápita'!$E$7</f>
        <v>136064</v>
      </c>
      <c r="AT1124" s="18">
        <f>+'Per Cápita'!$F$4</f>
        <v>103408</v>
      </c>
      <c r="AU1124" s="18">
        <f>+'Per Cápita'!$F$5</f>
        <v>90347</v>
      </c>
      <c r="AV1124" s="18">
        <f>+'Per Cápita'!$F$6</f>
        <v>138242</v>
      </c>
      <c r="AW1124" s="18">
        <f>+'Per Cápita'!$F$7</f>
        <v>166544</v>
      </c>
      <c r="AX1124" s="18">
        <f>+AP1124*($T1124+$R1124)*$O1124</f>
        <v>17677532.324256651</v>
      </c>
      <c r="AY1124" s="18">
        <f>+AQ1124*($V1124+$X1124)*$O1124</f>
        <v>108126302.35682812</v>
      </c>
      <c r="AZ1124" s="18">
        <f>+AR1124*$Z1124*$O1124</f>
        <v>0</v>
      </c>
      <c r="BA1124" s="18">
        <f>+AS1124*$AB1124*$O1124</f>
        <v>35438023.998785518</v>
      </c>
      <c r="BB1124" s="18">
        <f>+AT1124*(S1124+Q1124)*$O1124</f>
        <v>2341976.6565519124</v>
      </c>
      <c r="BC1124" s="18">
        <f>+AU1124*(U1124+W1124)*$O1124</f>
        <v>11381832.331677137</v>
      </c>
      <c r="BD1124" s="18">
        <f>+AV1124*Y1124*$O1124</f>
        <v>0</v>
      </c>
      <c r="BE1124" s="18">
        <f>+AW1124*AA1124*$O1124</f>
        <v>0</v>
      </c>
      <c r="BF1124" s="18">
        <f>+AP1124*($AG1124+$AE1124)*$BF$1*$O1124</f>
        <v>0</v>
      </c>
      <c r="BG1124" s="18">
        <f>+AQ1124*($AK1124+$AI1124)*$BF$1*$O1124</f>
        <v>0</v>
      </c>
      <c r="BH1124" s="18">
        <f>+AR1124*$AM1124*$BF$1*$O1124</f>
        <v>0</v>
      </c>
      <c r="BI1124" s="18">
        <f>+AS1124*$AO1124*$BF$1*$O1124</f>
        <v>0</v>
      </c>
      <c r="BJ1124" s="18">
        <f>+$BF$1*AT1124*(AF1124+AD1124)*$O1124</f>
        <v>0</v>
      </c>
      <c r="BK1124" s="18">
        <f>+$BF$1*AU1124*(AH1124+AJ1124)*$O1124</f>
        <v>0</v>
      </c>
      <c r="BL1124" s="18">
        <f>+AV1124*AL1124*$BF$1*$O1124</f>
        <v>0</v>
      </c>
      <c r="BM1124" s="18">
        <f>+$BF$1*AW1124*AN1124*$O1124</f>
        <v>0</v>
      </c>
      <c r="BN1124" s="18">
        <f>SUM(AX1124:BE1124)</f>
        <v>174965667.66809934</v>
      </c>
      <c r="BO1124" s="18">
        <f>SUM(BF1124:BM1124)</f>
        <v>0</v>
      </c>
      <c r="BP1124" s="36">
        <f>ROUND((BO1124+BN1124),0)</f>
        <v>174965668</v>
      </c>
      <c r="BQ1124" s="33" t="s">
        <v>11411</v>
      </c>
    </row>
    <row r="1125" spans="1:69" s="33" customFormat="1" x14ac:dyDescent="0.25">
      <c r="A1125" s="34" t="s">
        <v>7176</v>
      </c>
      <c r="B1125" s="33" t="s">
        <v>80</v>
      </c>
      <c r="C1125" s="34">
        <v>3767</v>
      </c>
      <c r="D1125" s="33" t="s">
        <v>7176</v>
      </c>
      <c r="E1125" s="33" t="s">
        <v>5941</v>
      </c>
      <c r="F1125" s="33" t="s">
        <v>937</v>
      </c>
      <c r="G1125" s="34">
        <v>23987</v>
      </c>
      <c r="H1125" s="34">
        <v>113188000028</v>
      </c>
      <c r="I1125" s="33" t="s">
        <v>7518</v>
      </c>
      <c r="J1125" s="33">
        <v>1</v>
      </c>
      <c r="K1125" s="22">
        <v>33.940548780487802</v>
      </c>
      <c r="L1125" s="16"/>
      <c r="M1125" s="16">
        <f>+K1125/$M$1</f>
        <v>2.3775849652805379</v>
      </c>
      <c r="N1125" s="16">
        <f>+(M1125-$N$2)/($N$1-$N$2)</f>
        <v>0.34278255044972966</v>
      </c>
      <c r="O1125" s="35">
        <f>1+N1125</f>
        <v>1.3427825504497297</v>
      </c>
      <c r="P1125" s="17">
        <f>SUM(Q1125:AB1125)</f>
        <v>894</v>
      </c>
      <c r="Q1125" s="17">
        <v>0</v>
      </c>
      <c r="R1125" s="17">
        <v>0</v>
      </c>
      <c r="S1125" s="17">
        <v>0</v>
      </c>
      <c r="T1125" s="17">
        <v>73</v>
      </c>
      <c r="U1125" s="17">
        <v>0</v>
      </c>
      <c r="V1125" s="17">
        <v>439</v>
      </c>
      <c r="W1125" s="17">
        <v>0</v>
      </c>
      <c r="X1125" s="17">
        <v>276</v>
      </c>
      <c r="Y1125" s="17">
        <v>0</v>
      </c>
      <c r="Z1125" s="17">
        <v>0</v>
      </c>
      <c r="AA1125" s="17">
        <v>0</v>
      </c>
      <c r="AB1125" s="17">
        <v>106</v>
      </c>
      <c r="AC1125" s="17">
        <f>SUM(AF1125:AO1125)</f>
        <v>0</v>
      </c>
      <c r="AD1125" s="17">
        <v>0</v>
      </c>
      <c r="AE1125" s="17">
        <v>0</v>
      </c>
      <c r="AF1125" s="17">
        <v>0</v>
      </c>
      <c r="AG1125" s="17">
        <v>0</v>
      </c>
      <c r="AH1125" s="17">
        <v>0</v>
      </c>
      <c r="AI1125" s="17">
        <v>0</v>
      </c>
      <c r="AJ1125" s="17">
        <v>0</v>
      </c>
      <c r="AK1125" s="17">
        <v>0</v>
      </c>
      <c r="AL1125" s="17">
        <v>0</v>
      </c>
      <c r="AM1125" s="17">
        <v>0</v>
      </c>
      <c r="AN1125" s="17">
        <v>0</v>
      </c>
      <c r="AO1125" s="17">
        <v>0</v>
      </c>
      <c r="AP1125" s="18">
        <f>+'Per Cápita'!$E$4</f>
        <v>83816</v>
      </c>
      <c r="AQ1125" s="18">
        <f>+'Per Cápita'!$E$5</f>
        <v>74019</v>
      </c>
      <c r="AR1125" s="18">
        <f>+'Per Cápita'!$E$6</f>
        <v>111028</v>
      </c>
      <c r="AS1125" s="18">
        <f>+'Per Cápita'!$E$7</f>
        <v>136064</v>
      </c>
      <c r="AT1125" s="18">
        <f>+'Per Cápita'!$F$4</f>
        <v>103408</v>
      </c>
      <c r="AU1125" s="18">
        <f>+'Per Cápita'!$F$5</f>
        <v>90347</v>
      </c>
      <c r="AV1125" s="18">
        <f>+'Per Cápita'!$F$6</f>
        <v>138242</v>
      </c>
      <c r="AW1125" s="18">
        <f>+'Per Cápita'!$F$7</f>
        <v>166544</v>
      </c>
      <c r="AX1125" s="18">
        <f>+AP1125*($T1125+$R1125)*$O1125</f>
        <v>8215906.3441401022</v>
      </c>
      <c r="AY1125" s="18">
        <f>+AQ1125*($V1125+$X1125)*$O1125</f>
        <v>71064866.445243061</v>
      </c>
      <c r="AZ1125" s="18">
        <f>+AR1125*$Z1125*$O1125</f>
        <v>0</v>
      </c>
      <c r="BA1125" s="18">
        <f>+AS1125*$AB1125*$O1125</f>
        <v>19366662.684105553</v>
      </c>
      <c r="BB1125" s="18">
        <f>+AT1125*(S1125+Q1125)*$O1125</f>
        <v>0</v>
      </c>
      <c r="BC1125" s="18">
        <f>+AU1125*(U1125+W1125)*$O1125</f>
        <v>0</v>
      </c>
      <c r="BD1125" s="18">
        <f>+AV1125*Y1125*$O1125</f>
        <v>0</v>
      </c>
      <c r="BE1125" s="18">
        <f>+AW1125*AA1125*$O1125</f>
        <v>0</v>
      </c>
      <c r="BF1125" s="18">
        <f>+AP1125*($AG1125+$AE1125)*$BF$1*$O1125</f>
        <v>0</v>
      </c>
      <c r="BG1125" s="18">
        <f>+AQ1125*($AK1125+$AI1125)*$BF$1*$O1125</f>
        <v>0</v>
      </c>
      <c r="BH1125" s="18">
        <f>+AR1125*$AM1125*$BF$1*$O1125</f>
        <v>0</v>
      </c>
      <c r="BI1125" s="18">
        <f>+AS1125*$AO1125*$BF$1*$O1125</f>
        <v>0</v>
      </c>
      <c r="BJ1125" s="18">
        <f>+$BF$1*AT1125*(AF1125+AD1125)*$O1125</f>
        <v>0</v>
      </c>
      <c r="BK1125" s="18">
        <f>+$BF$1*AU1125*(AH1125+AJ1125)*$O1125</f>
        <v>0</v>
      </c>
      <c r="BL1125" s="18">
        <f>+AV1125*AL1125*$BF$1*$O1125</f>
        <v>0</v>
      </c>
      <c r="BM1125" s="18">
        <f>+$BF$1*AW1125*AN1125*$O1125</f>
        <v>0</v>
      </c>
      <c r="BN1125" s="18">
        <f>SUM(AX1125:BE1125)</f>
        <v>98647435.473488718</v>
      </c>
      <c r="BO1125" s="18">
        <f>SUM(BF1125:BM1125)</f>
        <v>0</v>
      </c>
      <c r="BP1125" s="36">
        <f>ROUND((BO1125+BN1125),0)</f>
        <v>98647435</v>
      </c>
      <c r="BQ1125" s="33" t="s">
        <v>11411</v>
      </c>
    </row>
    <row r="1126" spans="1:69" s="33" customFormat="1" x14ac:dyDescent="0.25">
      <c r="A1126" s="34" t="s">
        <v>7176</v>
      </c>
      <c r="B1126" s="33" t="s">
        <v>80</v>
      </c>
      <c r="C1126" s="34">
        <v>3767</v>
      </c>
      <c r="D1126" s="33" t="s">
        <v>7176</v>
      </c>
      <c r="E1126" s="33" t="s">
        <v>5941</v>
      </c>
      <c r="F1126" s="33" t="s">
        <v>937</v>
      </c>
      <c r="G1126" s="34">
        <v>7193</v>
      </c>
      <c r="H1126" s="34">
        <v>113188000036</v>
      </c>
      <c r="I1126" s="33" t="s">
        <v>7519</v>
      </c>
      <c r="J1126" s="33">
        <v>1</v>
      </c>
      <c r="K1126" s="22">
        <v>33.940548780487802</v>
      </c>
      <c r="L1126" s="16"/>
      <c r="M1126" s="16">
        <f>+K1126/$M$1</f>
        <v>2.3775849652805379</v>
      </c>
      <c r="N1126" s="16">
        <f>+(M1126-$N$2)/($N$1-$N$2)</f>
        <v>0.34278255044972966</v>
      </c>
      <c r="O1126" s="35">
        <f>1+N1126</f>
        <v>1.3427825504497297</v>
      </c>
      <c r="P1126" s="17">
        <f>SUM(Q1126:AB1126)</f>
        <v>1326</v>
      </c>
      <c r="Q1126" s="17">
        <v>0</v>
      </c>
      <c r="R1126" s="17">
        <v>0</v>
      </c>
      <c r="S1126" s="17">
        <v>23</v>
      </c>
      <c r="T1126" s="17">
        <v>97</v>
      </c>
      <c r="U1126" s="17">
        <v>99</v>
      </c>
      <c r="V1126" s="17">
        <v>480</v>
      </c>
      <c r="W1126" s="17">
        <v>0</v>
      </c>
      <c r="X1126" s="17">
        <v>467</v>
      </c>
      <c r="Y1126" s="17">
        <v>0</v>
      </c>
      <c r="Z1126" s="17">
        <v>0</v>
      </c>
      <c r="AA1126" s="17">
        <v>0</v>
      </c>
      <c r="AB1126" s="17">
        <v>160</v>
      </c>
      <c r="AC1126" s="17">
        <f>SUM(AF1126:AO1126)</f>
        <v>0</v>
      </c>
      <c r="AD1126" s="17">
        <v>0</v>
      </c>
      <c r="AE1126" s="17">
        <v>0</v>
      </c>
      <c r="AF1126" s="17">
        <v>0</v>
      </c>
      <c r="AG1126" s="17">
        <v>0</v>
      </c>
      <c r="AH1126" s="17">
        <v>0</v>
      </c>
      <c r="AI1126" s="17">
        <v>0</v>
      </c>
      <c r="AJ1126" s="17">
        <v>0</v>
      </c>
      <c r="AK1126" s="17">
        <v>0</v>
      </c>
      <c r="AL1126" s="17">
        <v>0</v>
      </c>
      <c r="AM1126" s="17">
        <v>0</v>
      </c>
      <c r="AN1126" s="17">
        <v>0</v>
      </c>
      <c r="AO1126" s="17">
        <v>0</v>
      </c>
      <c r="AP1126" s="18">
        <f>+'Per Cápita'!$E$4</f>
        <v>83816</v>
      </c>
      <c r="AQ1126" s="18">
        <f>+'Per Cápita'!$E$5</f>
        <v>74019</v>
      </c>
      <c r="AR1126" s="18">
        <f>+'Per Cápita'!$E$6</f>
        <v>111028</v>
      </c>
      <c r="AS1126" s="18">
        <f>+'Per Cápita'!$E$7</f>
        <v>136064</v>
      </c>
      <c r="AT1126" s="18">
        <f>+'Per Cápita'!$F$4</f>
        <v>103408</v>
      </c>
      <c r="AU1126" s="18">
        <f>+'Per Cápita'!$F$5</f>
        <v>90347</v>
      </c>
      <c r="AV1126" s="18">
        <f>+'Per Cápita'!$F$6</f>
        <v>138242</v>
      </c>
      <c r="AW1126" s="18">
        <f>+'Per Cápita'!$F$7</f>
        <v>166544</v>
      </c>
      <c r="AX1126" s="18">
        <f>+AP1126*($T1126+$R1126)*$O1126</f>
        <v>10917026.238103971</v>
      </c>
      <c r="AY1126" s="18">
        <f>+AQ1126*($V1126+$X1126)*$O1126</f>
        <v>94123676.256846398</v>
      </c>
      <c r="AZ1126" s="18">
        <f>+AR1126*$Z1126*$O1126</f>
        <v>0</v>
      </c>
      <c r="BA1126" s="18">
        <f>+AS1126*$AB1126*$O1126</f>
        <v>29232698.391102724</v>
      </c>
      <c r="BB1126" s="18">
        <f>+AT1126*(S1126+Q1126)*$O1126</f>
        <v>3193652.5334688299</v>
      </c>
      <c r="BC1126" s="18">
        <f>+AU1126*(U1126+W1126)*$O1126</f>
        <v>12010321.133462692</v>
      </c>
      <c r="BD1126" s="18">
        <f>+AV1126*Y1126*$O1126</f>
        <v>0</v>
      </c>
      <c r="BE1126" s="18">
        <f>+AW1126*AA1126*$O1126</f>
        <v>0</v>
      </c>
      <c r="BF1126" s="18">
        <f>+AP1126*($AG1126+$AE1126)*$BF$1*$O1126</f>
        <v>0</v>
      </c>
      <c r="BG1126" s="18">
        <f>+AQ1126*($AK1126+$AI1126)*$BF$1*$O1126</f>
        <v>0</v>
      </c>
      <c r="BH1126" s="18">
        <f>+AR1126*$AM1126*$BF$1*$O1126</f>
        <v>0</v>
      </c>
      <c r="BI1126" s="18">
        <f>+AS1126*$AO1126*$BF$1*$O1126</f>
        <v>0</v>
      </c>
      <c r="BJ1126" s="18">
        <f>+$BF$1*AT1126*(AF1126+AD1126)*$O1126</f>
        <v>0</v>
      </c>
      <c r="BK1126" s="18">
        <f>+$BF$1*AU1126*(AH1126+AJ1126)*$O1126</f>
        <v>0</v>
      </c>
      <c r="BL1126" s="18">
        <f>+AV1126*AL1126*$BF$1*$O1126</f>
        <v>0</v>
      </c>
      <c r="BM1126" s="18">
        <f>+$BF$1*AW1126*AN1126*$O1126</f>
        <v>0</v>
      </c>
      <c r="BN1126" s="18">
        <f>SUM(AX1126:BE1126)</f>
        <v>149477374.55298463</v>
      </c>
      <c r="BO1126" s="18">
        <f>SUM(BF1126:BM1126)</f>
        <v>0</v>
      </c>
      <c r="BP1126" s="36">
        <f>ROUND((BO1126+BN1126),0)</f>
        <v>149477375</v>
      </c>
      <c r="BQ1126" s="33" t="s">
        <v>11411</v>
      </c>
    </row>
    <row r="1127" spans="1:69" s="33" customFormat="1" x14ac:dyDescent="0.25">
      <c r="A1127" s="34" t="s">
        <v>7176</v>
      </c>
      <c r="B1127" s="33" t="s">
        <v>80</v>
      </c>
      <c r="C1127" s="34">
        <v>3767</v>
      </c>
      <c r="D1127" s="33" t="s">
        <v>7176</v>
      </c>
      <c r="E1127" s="33" t="s">
        <v>5942</v>
      </c>
      <c r="F1127" s="33" t="s">
        <v>940</v>
      </c>
      <c r="G1127" s="34">
        <v>7355</v>
      </c>
      <c r="H1127" s="34">
        <v>113244000010</v>
      </c>
      <c r="I1127" s="33" t="s">
        <v>7520</v>
      </c>
      <c r="J1127" s="33">
        <v>1</v>
      </c>
      <c r="K1127" s="22">
        <v>41.545951080503443</v>
      </c>
      <c r="L1127" s="16"/>
      <c r="M1127" s="16">
        <f>+K1127/$M$1</f>
        <v>2.9103544935629655</v>
      </c>
      <c r="N1127" s="16">
        <f>+(M1127-$N$2)/($N$1-$N$2)</f>
        <v>0.42337178973867745</v>
      </c>
      <c r="O1127" s="35">
        <f>1+N1127</f>
        <v>1.4233717897386775</v>
      </c>
      <c r="P1127" s="17">
        <f>SUM(Q1127:AB1127)</f>
        <v>1215</v>
      </c>
      <c r="Q1127" s="17">
        <v>0</v>
      </c>
      <c r="R1127" s="17">
        <v>0</v>
      </c>
      <c r="S1127" s="17">
        <v>0</v>
      </c>
      <c r="T1127" s="17">
        <v>118</v>
      </c>
      <c r="U1127" s="17">
        <v>0</v>
      </c>
      <c r="V1127" s="17">
        <v>594</v>
      </c>
      <c r="W1127" s="17">
        <v>0</v>
      </c>
      <c r="X1127" s="17">
        <v>338</v>
      </c>
      <c r="Y1127" s="17">
        <v>0</v>
      </c>
      <c r="Z1127" s="17">
        <v>165</v>
      </c>
      <c r="AA1127" s="17">
        <v>0</v>
      </c>
      <c r="AB1127" s="17">
        <v>0</v>
      </c>
      <c r="AC1127" s="17">
        <f>SUM(AF1127:AO1127)</f>
        <v>0</v>
      </c>
      <c r="AD1127" s="17">
        <v>0</v>
      </c>
      <c r="AE1127" s="17">
        <v>0</v>
      </c>
      <c r="AF1127" s="17">
        <v>0</v>
      </c>
      <c r="AG1127" s="17">
        <v>0</v>
      </c>
      <c r="AH1127" s="17">
        <v>0</v>
      </c>
      <c r="AI1127" s="17">
        <v>0</v>
      </c>
      <c r="AJ1127" s="17">
        <v>0</v>
      </c>
      <c r="AK1127" s="17">
        <v>0</v>
      </c>
      <c r="AL1127" s="17">
        <v>0</v>
      </c>
      <c r="AM1127" s="17">
        <v>0</v>
      </c>
      <c r="AN1127" s="17">
        <v>0</v>
      </c>
      <c r="AO1127" s="17">
        <v>0</v>
      </c>
      <c r="AP1127" s="18">
        <f>+'Per Cápita'!$E$4</f>
        <v>83816</v>
      </c>
      <c r="AQ1127" s="18">
        <f>+'Per Cápita'!$E$5</f>
        <v>74019</v>
      </c>
      <c r="AR1127" s="18">
        <f>+'Per Cápita'!$E$6</f>
        <v>111028</v>
      </c>
      <c r="AS1127" s="18">
        <f>+'Per Cápita'!$E$7</f>
        <v>136064</v>
      </c>
      <c r="AT1127" s="18">
        <f>+'Per Cápita'!$F$4</f>
        <v>103408</v>
      </c>
      <c r="AU1127" s="18">
        <f>+'Per Cápita'!$F$5</f>
        <v>90347</v>
      </c>
      <c r="AV1127" s="18">
        <f>+'Per Cápita'!$F$6</f>
        <v>138242</v>
      </c>
      <c r="AW1127" s="18">
        <f>+'Per Cápita'!$F$7</f>
        <v>166544</v>
      </c>
      <c r="AX1127" s="18">
        <f>+AP1127*($T1127+$R1127)*$O1127</f>
        <v>14077556.931590965</v>
      </c>
      <c r="AY1127" s="18">
        <f>+AQ1127*($V1127+$X1127)*$O1127</f>
        <v>98192310.662349805</v>
      </c>
      <c r="AZ1127" s="18">
        <f>+AR1127*$Z1127*$O1127</f>
        <v>26075630.306732472</v>
      </c>
      <c r="BA1127" s="18">
        <f>+AS1127*$AB1127*$O1127</f>
        <v>0</v>
      </c>
      <c r="BB1127" s="18">
        <f>+AT1127*(S1127+Q1127)*$O1127</f>
        <v>0</v>
      </c>
      <c r="BC1127" s="18">
        <f>+AU1127*(U1127+W1127)*$O1127</f>
        <v>0</v>
      </c>
      <c r="BD1127" s="18">
        <f>+AV1127*Y1127*$O1127</f>
        <v>0</v>
      </c>
      <c r="BE1127" s="18">
        <f>+AW1127*AA1127*$O1127</f>
        <v>0</v>
      </c>
      <c r="BF1127" s="18">
        <f>+AP1127*($AG1127+$AE1127)*$BF$1*$O1127</f>
        <v>0</v>
      </c>
      <c r="BG1127" s="18">
        <f>+AQ1127*($AK1127+$AI1127)*$BF$1*$O1127</f>
        <v>0</v>
      </c>
      <c r="BH1127" s="18">
        <f>+AR1127*$AM1127*$BF$1*$O1127</f>
        <v>0</v>
      </c>
      <c r="BI1127" s="18">
        <f>+AS1127*$AO1127*$BF$1*$O1127</f>
        <v>0</v>
      </c>
      <c r="BJ1127" s="18">
        <f>+$BF$1*AT1127*(AF1127+AD1127)*$O1127</f>
        <v>0</v>
      </c>
      <c r="BK1127" s="18">
        <f>+$BF$1*AU1127*(AH1127+AJ1127)*$O1127</f>
        <v>0</v>
      </c>
      <c r="BL1127" s="18">
        <f>+AV1127*AL1127*$BF$1*$O1127</f>
        <v>0</v>
      </c>
      <c r="BM1127" s="18">
        <f>+$BF$1*AW1127*AN1127*$O1127</f>
        <v>0</v>
      </c>
      <c r="BN1127" s="18">
        <f>SUM(AX1127:BE1127)</f>
        <v>138345497.90067324</v>
      </c>
      <c r="BO1127" s="18">
        <f>SUM(BF1127:BM1127)</f>
        <v>0</v>
      </c>
      <c r="BP1127" s="36">
        <f>ROUND((BO1127+BN1127),0)</f>
        <v>138345498</v>
      </c>
      <c r="BQ1127" s="33" t="s">
        <v>11411</v>
      </c>
    </row>
    <row r="1128" spans="1:69" s="33" customFormat="1" x14ac:dyDescent="0.25">
      <c r="A1128" s="34" t="s">
        <v>7176</v>
      </c>
      <c r="B1128" s="33" t="s">
        <v>80</v>
      </c>
      <c r="C1128" s="34">
        <v>3767</v>
      </c>
      <c r="D1128" s="33" t="s">
        <v>7176</v>
      </c>
      <c r="E1128" s="33" t="s">
        <v>5942</v>
      </c>
      <c r="F1128" s="33" t="s">
        <v>940</v>
      </c>
      <c r="G1128" s="34">
        <v>7692</v>
      </c>
      <c r="H1128" s="34">
        <v>113244000125</v>
      </c>
      <c r="I1128" s="33" t="s">
        <v>7521</v>
      </c>
      <c r="J1128" s="33">
        <v>1</v>
      </c>
      <c r="K1128" s="22">
        <v>41.545951080503443</v>
      </c>
      <c r="L1128" s="16"/>
      <c r="M1128" s="16">
        <f>+K1128/$M$1</f>
        <v>2.9103544935629655</v>
      </c>
      <c r="N1128" s="16">
        <f>+(M1128-$N$2)/($N$1-$N$2)</f>
        <v>0.42337178973867745</v>
      </c>
      <c r="O1128" s="35">
        <f>1+N1128</f>
        <v>1.4233717897386775</v>
      </c>
      <c r="P1128" s="17">
        <f>SUM(Q1128:AB1128)</f>
        <v>990</v>
      </c>
      <c r="Q1128" s="17">
        <v>0</v>
      </c>
      <c r="R1128" s="17">
        <v>0</v>
      </c>
      <c r="S1128" s="17">
        <v>23</v>
      </c>
      <c r="T1128" s="17">
        <v>48</v>
      </c>
      <c r="U1128" s="17">
        <v>169</v>
      </c>
      <c r="V1128" s="17">
        <v>395</v>
      </c>
      <c r="W1128" s="17">
        <v>0</v>
      </c>
      <c r="X1128" s="17">
        <v>247</v>
      </c>
      <c r="Y1128" s="17">
        <v>0</v>
      </c>
      <c r="Z1128" s="17">
        <v>0</v>
      </c>
      <c r="AA1128" s="17">
        <v>0</v>
      </c>
      <c r="AB1128" s="17">
        <v>108</v>
      </c>
      <c r="AC1128" s="17">
        <f>SUM(AF1128:AO1128)</f>
        <v>684</v>
      </c>
      <c r="AD1128" s="17">
        <v>0</v>
      </c>
      <c r="AE1128" s="17">
        <v>0</v>
      </c>
      <c r="AF1128" s="17">
        <v>0</v>
      </c>
      <c r="AG1128" s="17">
        <v>33</v>
      </c>
      <c r="AH1128" s="17">
        <v>0</v>
      </c>
      <c r="AI1128" s="17">
        <v>296</v>
      </c>
      <c r="AJ1128" s="17">
        <v>0</v>
      </c>
      <c r="AK1128" s="17">
        <v>247</v>
      </c>
      <c r="AL1128" s="17">
        <v>0</v>
      </c>
      <c r="AM1128" s="17">
        <v>0</v>
      </c>
      <c r="AN1128" s="17">
        <v>0</v>
      </c>
      <c r="AO1128" s="17">
        <v>108</v>
      </c>
      <c r="AP1128" s="18">
        <f>+'Per Cápita'!$E$4</f>
        <v>83816</v>
      </c>
      <c r="AQ1128" s="18">
        <f>+'Per Cápita'!$E$5</f>
        <v>74019</v>
      </c>
      <c r="AR1128" s="18">
        <f>+'Per Cápita'!$E$6</f>
        <v>111028</v>
      </c>
      <c r="AS1128" s="18">
        <f>+'Per Cápita'!$E$7</f>
        <v>136064</v>
      </c>
      <c r="AT1128" s="18">
        <f>+'Per Cápita'!$F$4</f>
        <v>103408</v>
      </c>
      <c r="AU1128" s="18">
        <f>+'Per Cápita'!$F$5</f>
        <v>90347</v>
      </c>
      <c r="AV1128" s="18">
        <f>+'Per Cápita'!$F$6</f>
        <v>138242</v>
      </c>
      <c r="AW1128" s="18">
        <f>+'Per Cápita'!$F$7</f>
        <v>166544</v>
      </c>
      <c r="AX1128" s="18">
        <f>+AP1128*($T1128+$R1128)*$O1128</f>
        <v>5726463.8365793759</v>
      </c>
      <c r="AY1128" s="18">
        <f>+AQ1128*($V1128+$X1128)*$O1128</f>
        <v>67638909.275996327</v>
      </c>
      <c r="AZ1128" s="18">
        <f>+AR1128*$Z1128*$O1128</f>
        <v>0</v>
      </c>
      <c r="BA1128" s="18">
        <f>+AS1128*$AB1128*$O1128</f>
        <v>20916323.193492368</v>
      </c>
      <c r="BB1128" s="18">
        <f>+AT1128*(S1128+Q1128)*$O1128</f>
        <v>3385324.6907658349</v>
      </c>
      <c r="BC1128" s="18">
        <f>+AU1128*(U1128+W1128)*$O1128</f>
        <v>21732955.713790931</v>
      </c>
      <c r="BD1128" s="18">
        <f>+AV1128*Y1128*$O1128</f>
        <v>0</v>
      </c>
      <c r="BE1128" s="18">
        <f>+AW1128*AA1128*$O1128</f>
        <v>0</v>
      </c>
      <c r="BF1128" s="18">
        <f>+AP1128*($AG1128+$AE1128)*$BF$1*$O1128</f>
        <v>787388.7775296641</v>
      </c>
      <c r="BG1128" s="18">
        <f>+AQ1128*($AK1128+$AI1128)*$BF$1*$O1128</f>
        <v>11441722.036406856</v>
      </c>
      <c r="BH1128" s="18">
        <f>+AR1128*$AM1128*$BF$1*$O1128</f>
        <v>0</v>
      </c>
      <c r="BI1128" s="18">
        <f>+AS1128*$AO1128*$BF$1*$O1128</f>
        <v>4183264.6386984745</v>
      </c>
      <c r="BJ1128" s="18">
        <f>+$BF$1*AT1128*(AF1128+AD1128)*$O1128</f>
        <v>0</v>
      </c>
      <c r="BK1128" s="18">
        <f>+$BF$1*AU1128*(AH1128+AJ1128)*$O1128</f>
        <v>0</v>
      </c>
      <c r="BL1128" s="18">
        <f>+AV1128*AL1128*$BF$1*$O1128</f>
        <v>0</v>
      </c>
      <c r="BM1128" s="18">
        <f>+$BF$1*AW1128*AN1128*$O1128</f>
        <v>0</v>
      </c>
      <c r="BN1128" s="18">
        <f>SUM(AX1128:BE1128)</f>
        <v>119399976.71062484</v>
      </c>
      <c r="BO1128" s="18">
        <f>SUM(BF1128:BM1128)</f>
        <v>16412375.452634994</v>
      </c>
      <c r="BP1128" s="36">
        <f>ROUND((BO1128+BN1128),0)</f>
        <v>135812352</v>
      </c>
      <c r="BQ1128" s="33" t="s">
        <v>11411</v>
      </c>
    </row>
    <row r="1129" spans="1:69" s="33" customFormat="1" x14ac:dyDescent="0.25">
      <c r="A1129" s="34" t="s">
        <v>7176</v>
      </c>
      <c r="B1129" s="33" t="s">
        <v>80</v>
      </c>
      <c r="C1129" s="34">
        <v>3767</v>
      </c>
      <c r="D1129" s="33" t="s">
        <v>7176</v>
      </c>
      <c r="E1129" s="33" t="s">
        <v>5942</v>
      </c>
      <c r="F1129" s="33" t="s">
        <v>940</v>
      </c>
      <c r="G1129" s="34">
        <v>24035</v>
      </c>
      <c r="H1129" s="34">
        <v>113244000338</v>
      </c>
      <c r="I1129" s="33" t="s">
        <v>7522</v>
      </c>
      <c r="J1129" s="33">
        <v>1</v>
      </c>
      <c r="K1129" s="22">
        <v>41.545951080503443</v>
      </c>
      <c r="L1129" s="16"/>
      <c r="M1129" s="16">
        <f>+K1129/$M$1</f>
        <v>2.9103544935629655</v>
      </c>
      <c r="N1129" s="16">
        <f>+(M1129-$N$2)/($N$1-$N$2)</f>
        <v>0.42337178973867745</v>
      </c>
      <c r="O1129" s="35">
        <f>1+N1129</f>
        <v>1.4233717897386775</v>
      </c>
      <c r="P1129" s="17">
        <f>SUM(Q1129:AB1129)</f>
        <v>1064</v>
      </c>
      <c r="Q1129" s="17">
        <v>0</v>
      </c>
      <c r="R1129" s="17">
        <v>0</v>
      </c>
      <c r="S1129" s="17">
        <v>10</v>
      </c>
      <c r="T1129" s="17">
        <v>50</v>
      </c>
      <c r="U1129" s="17">
        <v>78</v>
      </c>
      <c r="V1129" s="17">
        <v>360</v>
      </c>
      <c r="W1129" s="17">
        <v>0</v>
      </c>
      <c r="X1129" s="17">
        <v>429</v>
      </c>
      <c r="Y1129" s="17">
        <v>0</v>
      </c>
      <c r="Z1129" s="17">
        <v>0</v>
      </c>
      <c r="AA1129" s="17">
        <v>0</v>
      </c>
      <c r="AB1129" s="17">
        <v>137</v>
      </c>
      <c r="AC1129" s="17">
        <f>SUM(AF1129:AO1129)</f>
        <v>0</v>
      </c>
      <c r="AD1129" s="17">
        <v>0</v>
      </c>
      <c r="AE1129" s="17">
        <v>0</v>
      </c>
      <c r="AF1129" s="17">
        <v>0</v>
      </c>
      <c r="AG1129" s="17">
        <v>0</v>
      </c>
      <c r="AH1129" s="17">
        <v>0</v>
      </c>
      <c r="AI1129" s="17">
        <v>0</v>
      </c>
      <c r="AJ1129" s="17">
        <v>0</v>
      </c>
      <c r="AK1129" s="17">
        <v>0</v>
      </c>
      <c r="AL1129" s="17">
        <v>0</v>
      </c>
      <c r="AM1129" s="17">
        <v>0</v>
      </c>
      <c r="AN1129" s="17">
        <v>0</v>
      </c>
      <c r="AO1129" s="17">
        <v>0</v>
      </c>
      <c r="AP1129" s="18">
        <f>+'Per Cápita'!$E$4</f>
        <v>83816</v>
      </c>
      <c r="AQ1129" s="18">
        <f>+'Per Cápita'!$E$5</f>
        <v>74019</v>
      </c>
      <c r="AR1129" s="18">
        <f>+'Per Cápita'!$E$6</f>
        <v>111028</v>
      </c>
      <c r="AS1129" s="18">
        <f>+'Per Cápita'!$E$7</f>
        <v>136064</v>
      </c>
      <c r="AT1129" s="18">
        <f>+'Per Cápita'!$F$4</f>
        <v>103408</v>
      </c>
      <c r="AU1129" s="18">
        <f>+'Per Cápita'!$F$5</f>
        <v>90347</v>
      </c>
      <c r="AV1129" s="18">
        <f>+'Per Cápita'!$F$6</f>
        <v>138242</v>
      </c>
      <c r="AW1129" s="18">
        <f>+'Per Cápita'!$F$7</f>
        <v>166544</v>
      </c>
      <c r="AX1129" s="18">
        <f>+AP1129*($T1129+$R1129)*$O1129</f>
        <v>5965066.4964368492</v>
      </c>
      <c r="AY1129" s="18">
        <f>+AQ1129*($V1129+$X1129)*$O1129</f>
        <v>83126323.082182392</v>
      </c>
      <c r="AZ1129" s="18">
        <f>+AR1129*$Z1129*$O1129</f>
        <v>0</v>
      </c>
      <c r="BA1129" s="18">
        <f>+AS1129*$AB1129*$O1129</f>
        <v>26532743.31026347</v>
      </c>
      <c r="BB1129" s="18">
        <f>+AT1129*(S1129+Q1129)*$O1129</f>
        <v>1471880.3003329716</v>
      </c>
      <c r="BC1129" s="18">
        <f>+AU1129*(U1129+W1129)*$O1129</f>
        <v>10030594.944826582</v>
      </c>
      <c r="BD1129" s="18">
        <f>+AV1129*Y1129*$O1129</f>
        <v>0</v>
      </c>
      <c r="BE1129" s="18">
        <f>+AW1129*AA1129*$O1129</f>
        <v>0</v>
      </c>
      <c r="BF1129" s="18">
        <f>+AP1129*($AG1129+$AE1129)*$BF$1*$O1129</f>
        <v>0</v>
      </c>
      <c r="BG1129" s="18">
        <f>+AQ1129*($AK1129+$AI1129)*$BF$1*$O1129</f>
        <v>0</v>
      </c>
      <c r="BH1129" s="18">
        <f>+AR1129*$AM1129*$BF$1*$O1129</f>
        <v>0</v>
      </c>
      <c r="BI1129" s="18">
        <f>+AS1129*$AO1129*$BF$1*$O1129</f>
        <v>0</v>
      </c>
      <c r="BJ1129" s="18">
        <f>+$BF$1*AT1129*(AF1129+AD1129)*$O1129</f>
        <v>0</v>
      </c>
      <c r="BK1129" s="18">
        <f>+$BF$1*AU1129*(AH1129+AJ1129)*$O1129</f>
        <v>0</v>
      </c>
      <c r="BL1129" s="18">
        <f>+AV1129*AL1129*$BF$1*$O1129</f>
        <v>0</v>
      </c>
      <c r="BM1129" s="18">
        <f>+$BF$1*AW1129*AN1129*$O1129</f>
        <v>0</v>
      </c>
      <c r="BN1129" s="18">
        <f>SUM(AX1129:BE1129)</f>
        <v>127126608.13404228</v>
      </c>
      <c r="BO1129" s="18">
        <f>SUM(BF1129:BM1129)</f>
        <v>0</v>
      </c>
      <c r="BP1129" s="36">
        <f>ROUND((BO1129+BN1129),0)</f>
        <v>127126608</v>
      </c>
      <c r="BQ1129" s="33" t="s">
        <v>11411</v>
      </c>
    </row>
    <row r="1130" spans="1:69" s="33" customFormat="1" x14ac:dyDescent="0.25">
      <c r="A1130" s="34" t="s">
        <v>7176</v>
      </c>
      <c r="B1130" s="33" t="s">
        <v>80</v>
      </c>
      <c r="C1130" s="34">
        <v>3767</v>
      </c>
      <c r="D1130" s="33" t="s">
        <v>7176</v>
      </c>
      <c r="E1130" s="33" t="s">
        <v>5942</v>
      </c>
      <c r="F1130" s="33" t="s">
        <v>940</v>
      </c>
      <c r="G1130" s="34">
        <v>7693</v>
      </c>
      <c r="H1130" s="34">
        <v>113244000397</v>
      </c>
      <c r="I1130" s="33" t="s">
        <v>7523</v>
      </c>
      <c r="J1130" s="33">
        <v>1</v>
      </c>
      <c r="K1130" s="22">
        <v>41.545951080503443</v>
      </c>
      <c r="L1130" s="16"/>
      <c r="M1130" s="16">
        <f>+K1130/$M$1</f>
        <v>2.9103544935629655</v>
      </c>
      <c r="N1130" s="16">
        <f>+(M1130-$N$2)/($N$1-$N$2)</f>
        <v>0.42337178973867745</v>
      </c>
      <c r="O1130" s="35">
        <f>1+N1130</f>
        <v>1.4233717897386775</v>
      </c>
      <c r="P1130" s="17">
        <f>SUM(Q1130:AB1130)</f>
        <v>1328</v>
      </c>
      <c r="Q1130" s="17">
        <v>0</v>
      </c>
      <c r="R1130" s="17">
        <v>0</v>
      </c>
      <c r="S1130" s="17">
        <v>2</v>
      </c>
      <c r="T1130" s="17">
        <v>118</v>
      </c>
      <c r="U1130" s="17">
        <v>21</v>
      </c>
      <c r="V1130" s="17">
        <v>629</v>
      </c>
      <c r="W1130" s="17">
        <v>0</v>
      </c>
      <c r="X1130" s="17">
        <v>404</v>
      </c>
      <c r="Y1130" s="17">
        <v>0</v>
      </c>
      <c r="Z1130" s="17">
        <v>154</v>
      </c>
      <c r="AA1130" s="17">
        <v>0</v>
      </c>
      <c r="AB1130" s="17">
        <v>0</v>
      </c>
      <c r="AC1130" s="17">
        <f>SUM(AF1130:AO1130)</f>
        <v>247</v>
      </c>
      <c r="AD1130" s="17">
        <v>0</v>
      </c>
      <c r="AE1130" s="17">
        <v>0</v>
      </c>
      <c r="AF1130" s="17">
        <v>0</v>
      </c>
      <c r="AG1130" s="17">
        <v>0</v>
      </c>
      <c r="AH1130" s="17">
        <v>0</v>
      </c>
      <c r="AI1130" s="17">
        <v>0</v>
      </c>
      <c r="AJ1130" s="17">
        <v>0</v>
      </c>
      <c r="AK1130" s="17">
        <v>93</v>
      </c>
      <c r="AL1130" s="17">
        <v>0</v>
      </c>
      <c r="AM1130" s="17">
        <v>154</v>
      </c>
      <c r="AN1130" s="17">
        <v>0</v>
      </c>
      <c r="AO1130" s="17">
        <v>0</v>
      </c>
      <c r="AP1130" s="18">
        <f>+'Per Cápita'!$E$4</f>
        <v>83816</v>
      </c>
      <c r="AQ1130" s="18">
        <f>+'Per Cápita'!$E$5</f>
        <v>74019</v>
      </c>
      <c r="AR1130" s="18">
        <f>+'Per Cápita'!$E$6</f>
        <v>111028</v>
      </c>
      <c r="AS1130" s="18">
        <f>+'Per Cápita'!$E$7</f>
        <v>136064</v>
      </c>
      <c r="AT1130" s="18">
        <f>+'Per Cápita'!$F$4</f>
        <v>103408</v>
      </c>
      <c r="AU1130" s="18">
        <f>+'Per Cápita'!$F$5</f>
        <v>90347</v>
      </c>
      <c r="AV1130" s="18">
        <f>+'Per Cápita'!$F$6</f>
        <v>138242</v>
      </c>
      <c r="AW1130" s="18">
        <f>+'Per Cápita'!$F$7</f>
        <v>166544</v>
      </c>
      <c r="AX1130" s="18">
        <f>+AP1130*($T1130+$R1130)*$O1130</f>
        <v>14077556.931590965</v>
      </c>
      <c r="AY1130" s="18">
        <f>+AQ1130*($V1130+$X1130)*$O1130</f>
        <v>108833322.86932118</v>
      </c>
      <c r="AZ1130" s="18">
        <f>+AR1130*$Z1130*$O1130</f>
        <v>24337254.952950306</v>
      </c>
      <c r="BA1130" s="18">
        <f>+AS1130*$AB1130*$O1130</f>
        <v>0</v>
      </c>
      <c r="BB1130" s="18">
        <f>+AT1130*(S1130+Q1130)*$O1130</f>
        <v>294376.06006659433</v>
      </c>
      <c r="BC1130" s="18">
        <f>+AU1130*(U1130+W1130)*$O1130</f>
        <v>2700544.7928379262</v>
      </c>
      <c r="BD1130" s="18">
        <f>+AV1130*Y1130*$O1130</f>
        <v>0</v>
      </c>
      <c r="BE1130" s="18">
        <f>+AW1130*AA1130*$O1130</f>
        <v>0</v>
      </c>
      <c r="BF1130" s="18">
        <f>+AP1130*($AG1130+$AE1130)*$BF$1*$O1130</f>
        <v>0</v>
      </c>
      <c r="BG1130" s="18">
        <f>+AQ1130*($AK1130+$AI1130)*$BF$1*$O1130</f>
        <v>1959631.9509868096</v>
      </c>
      <c r="BH1130" s="18">
        <f>+AR1130*$AM1130*$BF$1*$O1130</f>
        <v>4867450.990590062</v>
      </c>
      <c r="BI1130" s="18">
        <f>+AS1130*$AO1130*$BF$1*$O1130</f>
        <v>0</v>
      </c>
      <c r="BJ1130" s="18">
        <f>+$BF$1*AT1130*(AF1130+AD1130)*$O1130</f>
        <v>0</v>
      </c>
      <c r="BK1130" s="18">
        <f>+$BF$1*AU1130*(AH1130+AJ1130)*$O1130</f>
        <v>0</v>
      </c>
      <c r="BL1130" s="18">
        <f>+AV1130*AL1130*$BF$1*$O1130</f>
        <v>0</v>
      </c>
      <c r="BM1130" s="18">
        <f>+$BF$1*AW1130*AN1130*$O1130</f>
        <v>0</v>
      </c>
      <c r="BN1130" s="18">
        <f>SUM(AX1130:BE1130)</f>
        <v>150243055.60676694</v>
      </c>
      <c r="BO1130" s="18">
        <f>SUM(BF1130:BM1130)</f>
        <v>6827082.941576872</v>
      </c>
      <c r="BP1130" s="36">
        <f>ROUND((BO1130+BN1130),0)</f>
        <v>157070139</v>
      </c>
      <c r="BQ1130" s="33" t="s">
        <v>11411</v>
      </c>
    </row>
    <row r="1131" spans="1:69" s="33" customFormat="1" x14ac:dyDescent="0.25">
      <c r="A1131" s="34" t="s">
        <v>7176</v>
      </c>
      <c r="B1131" s="33" t="s">
        <v>80</v>
      </c>
      <c r="C1131" s="34">
        <v>3767</v>
      </c>
      <c r="D1131" s="33" t="s">
        <v>7176</v>
      </c>
      <c r="E1131" s="33" t="s">
        <v>5942</v>
      </c>
      <c r="F1131" s="33" t="s">
        <v>940</v>
      </c>
      <c r="G1131" s="34">
        <v>24036</v>
      </c>
      <c r="H1131" s="34">
        <v>113244000591</v>
      </c>
      <c r="I1131" s="33" t="s">
        <v>7524</v>
      </c>
      <c r="J1131" s="33">
        <v>1</v>
      </c>
      <c r="K1131" s="22">
        <v>41.545951080503443</v>
      </c>
      <c r="L1131" s="16"/>
      <c r="M1131" s="16">
        <f>+K1131/$M$1</f>
        <v>2.9103544935629655</v>
      </c>
      <c r="N1131" s="16">
        <f>+(M1131-$N$2)/($N$1-$N$2)</f>
        <v>0.42337178973867745</v>
      </c>
      <c r="O1131" s="35">
        <f>1+N1131</f>
        <v>1.4233717897386775</v>
      </c>
      <c r="P1131" s="17">
        <f>SUM(Q1131:AB1131)</f>
        <v>1063</v>
      </c>
      <c r="Q1131" s="17">
        <v>0</v>
      </c>
      <c r="R1131" s="17">
        <v>0</v>
      </c>
      <c r="S1131" s="17">
        <v>10</v>
      </c>
      <c r="T1131" s="17">
        <v>75</v>
      </c>
      <c r="U1131" s="17">
        <v>66</v>
      </c>
      <c r="V1131" s="17">
        <v>416</v>
      </c>
      <c r="W1131" s="17">
        <v>48</v>
      </c>
      <c r="X1131" s="17">
        <v>309</v>
      </c>
      <c r="Y1131" s="17">
        <v>0</v>
      </c>
      <c r="Z1131" s="17">
        <v>139</v>
      </c>
      <c r="AA1131" s="17">
        <v>0</v>
      </c>
      <c r="AB1131" s="17">
        <v>0</v>
      </c>
      <c r="AC1131" s="17">
        <f>SUM(AF1131:AO1131)</f>
        <v>0</v>
      </c>
      <c r="AD1131" s="17">
        <v>0</v>
      </c>
      <c r="AE1131" s="17">
        <v>0</v>
      </c>
      <c r="AF1131" s="17">
        <v>0</v>
      </c>
      <c r="AG1131" s="17">
        <v>0</v>
      </c>
      <c r="AH1131" s="17">
        <v>0</v>
      </c>
      <c r="AI1131" s="17">
        <v>0</v>
      </c>
      <c r="AJ1131" s="17">
        <v>0</v>
      </c>
      <c r="AK1131" s="17">
        <v>0</v>
      </c>
      <c r="AL1131" s="17">
        <v>0</v>
      </c>
      <c r="AM1131" s="17">
        <v>0</v>
      </c>
      <c r="AN1131" s="17">
        <v>0</v>
      </c>
      <c r="AO1131" s="17">
        <v>0</v>
      </c>
      <c r="AP1131" s="18">
        <f>+'Per Cápita'!$E$4</f>
        <v>83816</v>
      </c>
      <c r="AQ1131" s="18">
        <f>+'Per Cápita'!$E$5</f>
        <v>74019</v>
      </c>
      <c r="AR1131" s="18">
        <f>+'Per Cápita'!$E$6</f>
        <v>111028</v>
      </c>
      <c r="AS1131" s="18">
        <f>+'Per Cápita'!$E$7</f>
        <v>136064</v>
      </c>
      <c r="AT1131" s="18">
        <f>+'Per Cápita'!$F$4</f>
        <v>103408</v>
      </c>
      <c r="AU1131" s="18">
        <f>+'Per Cápita'!$F$5</f>
        <v>90347</v>
      </c>
      <c r="AV1131" s="18">
        <f>+'Per Cápita'!$F$6</f>
        <v>138242</v>
      </c>
      <c r="AW1131" s="18">
        <f>+'Per Cápita'!$F$7</f>
        <v>166544</v>
      </c>
      <c r="AX1131" s="18">
        <f>+AP1131*($T1131+$R1131)*$O1131</f>
        <v>8947599.7446552739</v>
      </c>
      <c r="AY1131" s="18">
        <f>+AQ1131*($V1131+$X1131)*$O1131</f>
        <v>76383503.465883702</v>
      </c>
      <c r="AZ1131" s="18">
        <f>+AR1131*$Z1131*$O1131</f>
        <v>21966743.10688372</v>
      </c>
      <c r="BA1131" s="18">
        <f>+AS1131*$AB1131*$O1131</f>
        <v>0</v>
      </c>
      <c r="BB1131" s="18">
        <f>+AT1131*(S1131+Q1131)*$O1131</f>
        <v>1471880.3003329716</v>
      </c>
      <c r="BC1131" s="18">
        <f>+AU1131*(U1131+W1131)*$O1131</f>
        <v>14660100.303977314</v>
      </c>
      <c r="BD1131" s="18">
        <f>+AV1131*Y1131*$O1131</f>
        <v>0</v>
      </c>
      <c r="BE1131" s="18">
        <f>+AW1131*AA1131*$O1131</f>
        <v>0</v>
      </c>
      <c r="BF1131" s="18">
        <f>+AP1131*($AG1131+$AE1131)*$BF$1*$O1131</f>
        <v>0</v>
      </c>
      <c r="BG1131" s="18">
        <f>+AQ1131*($AK1131+$AI1131)*$BF$1*$O1131</f>
        <v>0</v>
      </c>
      <c r="BH1131" s="18">
        <f>+AR1131*$AM1131*$BF$1*$O1131</f>
        <v>0</v>
      </c>
      <c r="BI1131" s="18">
        <f>+AS1131*$AO1131*$BF$1*$O1131</f>
        <v>0</v>
      </c>
      <c r="BJ1131" s="18">
        <f>+$BF$1*AT1131*(AF1131+AD1131)*$O1131</f>
        <v>0</v>
      </c>
      <c r="BK1131" s="18">
        <f>+$BF$1*AU1131*(AH1131+AJ1131)*$O1131</f>
        <v>0</v>
      </c>
      <c r="BL1131" s="18">
        <f>+AV1131*AL1131*$BF$1*$O1131</f>
        <v>0</v>
      </c>
      <c r="BM1131" s="18">
        <f>+$BF$1*AW1131*AN1131*$O1131</f>
        <v>0</v>
      </c>
      <c r="BN1131" s="18">
        <f>SUM(AX1131:BE1131)</f>
        <v>123429826.92173299</v>
      </c>
      <c r="BO1131" s="18">
        <f>SUM(BF1131:BM1131)</f>
        <v>0</v>
      </c>
      <c r="BP1131" s="36">
        <f>ROUND((BO1131+BN1131),0)</f>
        <v>123429827</v>
      </c>
      <c r="BQ1131" s="33" t="s">
        <v>11411</v>
      </c>
    </row>
    <row r="1132" spans="1:69" s="33" customFormat="1" x14ac:dyDescent="0.25">
      <c r="A1132" s="34" t="s">
        <v>7176</v>
      </c>
      <c r="B1132" s="33" t="s">
        <v>80</v>
      </c>
      <c r="C1132" s="34">
        <v>3767</v>
      </c>
      <c r="D1132" s="33" t="s">
        <v>7176</v>
      </c>
      <c r="E1132" s="33" t="s">
        <v>5942</v>
      </c>
      <c r="F1132" s="33" t="s">
        <v>940</v>
      </c>
      <c r="G1132" s="34">
        <v>7694</v>
      </c>
      <c r="H1132" s="34">
        <v>113244000877</v>
      </c>
      <c r="I1132" s="33" t="s">
        <v>7525</v>
      </c>
      <c r="J1132" s="33">
        <v>1</v>
      </c>
      <c r="K1132" s="22">
        <v>41.545951080503443</v>
      </c>
      <c r="L1132" s="16"/>
      <c r="M1132" s="16">
        <f>+K1132/$M$1</f>
        <v>2.9103544935629655</v>
      </c>
      <c r="N1132" s="16">
        <f>+(M1132-$N$2)/($N$1-$N$2)</f>
        <v>0.42337178973867745</v>
      </c>
      <c r="O1132" s="35">
        <f>1+N1132</f>
        <v>1.4233717897386775</v>
      </c>
      <c r="P1132" s="17">
        <f>SUM(Q1132:AB1132)</f>
        <v>352</v>
      </c>
      <c r="Q1132" s="17">
        <v>0</v>
      </c>
      <c r="R1132" s="17">
        <v>0</v>
      </c>
      <c r="S1132" s="17">
        <v>0</v>
      </c>
      <c r="T1132" s="17">
        <v>18</v>
      </c>
      <c r="U1132" s="17">
        <v>11</v>
      </c>
      <c r="V1132" s="17">
        <v>116</v>
      </c>
      <c r="W1132" s="17">
        <v>0</v>
      </c>
      <c r="X1132" s="17">
        <v>144</v>
      </c>
      <c r="Y1132" s="17">
        <v>0</v>
      </c>
      <c r="Z1132" s="17">
        <v>1</v>
      </c>
      <c r="AA1132" s="17">
        <v>0</v>
      </c>
      <c r="AB1132" s="17">
        <v>62</v>
      </c>
      <c r="AC1132" s="17">
        <f>SUM(AF1132:AO1132)</f>
        <v>0</v>
      </c>
      <c r="AD1132" s="17">
        <v>0</v>
      </c>
      <c r="AE1132" s="17">
        <v>0</v>
      </c>
      <c r="AF1132" s="17">
        <v>0</v>
      </c>
      <c r="AG1132" s="17">
        <v>0</v>
      </c>
      <c r="AH1132" s="17">
        <v>0</v>
      </c>
      <c r="AI1132" s="17">
        <v>0</v>
      </c>
      <c r="AJ1132" s="17">
        <v>0</v>
      </c>
      <c r="AK1132" s="17">
        <v>0</v>
      </c>
      <c r="AL1132" s="17">
        <v>0</v>
      </c>
      <c r="AM1132" s="17">
        <v>0</v>
      </c>
      <c r="AN1132" s="17">
        <v>0</v>
      </c>
      <c r="AO1132" s="17">
        <v>0</v>
      </c>
      <c r="AP1132" s="18">
        <f>+'Per Cápita'!$E$4</f>
        <v>83816</v>
      </c>
      <c r="AQ1132" s="18">
        <f>+'Per Cápita'!$E$5</f>
        <v>74019</v>
      </c>
      <c r="AR1132" s="18">
        <f>+'Per Cápita'!$E$6</f>
        <v>111028</v>
      </c>
      <c r="AS1132" s="18">
        <f>+'Per Cápita'!$E$7</f>
        <v>136064</v>
      </c>
      <c r="AT1132" s="18">
        <f>+'Per Cápita'!$F$4</f>
        <v>103408</v>
      </c>
      <c r="AU1132" s="18">
        <f>+'Per Cápita'!$F$5</f>
        <v>90347</v>
      </c>
      <c r="AV1132" s="18">
        <f>+'Per Cápita'!$F$6</f>
        <v>138242</v>
      </c>
      <c r="AW1132" s="18">
        <f>+'Per Cápita'!$F$7</f>
        <v>166544</v>
      </c>
      <c r="AX1132" s="18">
        <f>+AP1132*($T1132+$R1132)*$O1132</f>
        <v>2147423.9387172661</v>
      </c>
      <c r="AY1132" s="18">
        <f>+AQ1132*($V1132+$X1132)*$O1132</f>
        <v>27392704.691213463</v>
      </c>
      <c r="AZ1132" s="18">
        <f>+AR1132*$Z1132*$O1132</f>
        <v>158034.12307110589</v>
      </c>
      <c r="BA1132" s="18">
        <f>+AS1132*$AB1132*$O1132</f>
        <v>12007518.870338213</v>
      </c>
      <c r="BB1132" s="18">
        <f>+AT1132*(S1132+Q1132)*$O1132</f>
        <v>0</v>
      </c>
      <c r="BC1132" s="18">
        <f>+AU1132*(U1132+W1132)*$O1132</f>
        <v>1414571.0819627233</v>
      </c>
      <c r="BD1132" s="18">
        <f>+AV1132*Y1132*$O1132</f>
        <v>0</v>
      </c>
      <c r="BE1132" s="18">
        <f>+AW1132*AA1132*$O1132</f>
        <v>0</v>
      </c>
      <c r="BF1132" s="18">
        <f>+AP1132*($AG1132+$AE1132)*$BF$1*$O1132</f>
        <v>0</v>
      </c>
      <c r="BG1132" s="18">
        <f>+AQ1132*($AK1132+$AI1132)*$BF$1*$O1132</f>
        <v>0</v>
      </c>
      <c r="BH1132" s="18">
        <f>+AR1132*$AM1132*$BF$1*$O1132</f>
        <v>0</v>
      </c>
      <c r="BI1132" s="18">
        <f>+AS1132*$AO1132*$BF$1*$O1132</f>
        <v>0</v>
      </c>
      <c r="BJ1132" s="18">
        <f>+$BF$1*AT1132*(AF1132+AD1132)*$O1132</f>
        <v>0</v>
      </c>
      <c r="BK1132" s="18">
        <f>+$BF$1*AU1132*(AH1132+AJ1132)*$O1132</f>
        <v>0</v>
      </c>
      <c r="BL1132" s="18">
        <f>+AV1132*AL1132*$BF$1*$O1132</f>
        <v>0</v>
      </c>
      <c r="BM1132" s="18">
        <f>+$BF$1*AW1132*AN1132*$O1132</f>
        <v>0</v>
      </c>
      <c r="BN1132" s="18">
        <f>SUM(AX1132:BE1132)</f>
        <v>43120252.70530276</v>
      </c>
      <c r="BO1132" s="18">
        <f>SUM(BF1132:BM1132)</f>
        <v>0</v>
      </c>
      <c r="BP1132" s="36">
        <f>ROUND((BO1132+BN1132),0)</f>
        <v>43120253</v>
      </c>
      <c r="BQ1132" s="33" t="s">
        <v>11411</v>
      </c>
    </row>
    <row r="1133" spans="1:69" s="33" customFormat="1" x14ac:dyDescent="0.25">
      <c r="A1133" s="34" t="s">
        <v>7176</v>
      </c>
      <c r="B1133" s="33" t="s">
        <v>80</v>
      </c>
      <c r="C1133" s="34">
        <v>3767</v>
      </c>
      <c r="D1133" s="33" t="s">
        <v>7176</v>
      </c>
      <c r="E1133" s="33" t="s">
        <v>5942</v>
      </c>
      <c r="F1133" s="33" t="s">
        <v>940</v>
      </c>
      <c r="G1133" s="34">
        <v>24038</v>
      </c>
      <c r="H1133" s="34">
        <v>113244001041</v>
      </c>
      <c r="I1133" s="33" t="s">
        <v>7526</v>
      </c>
      <c r="J1133" s="33">
        <v>1</v>
      </c>
      <c r="K1133" s="22">
        <v>41.545951080503443</v>
      </c>
      <c r="L1133" s="16"/>
      <c r="M1133" s="16">
        <f>+K1133/$M$1</f>
        <v>2.9103544935629655</v>
      </c>
      <c r="N1133" s="16">
        <f>+(M1133-$N$2)/($N$1-$N$2)</f>
        <v>0.42337178973867745</v>
      </c>
      <c r="O1133" s="35">
        <f>1+N1133</f>
        <v>1.4233717897386775</v>
      </c>
      <c r="P1133" s="17">
        <f>SUM(Q1133:AB1133)</f>
        <v>1372</v>
      </c>
      <c r="Q1133" s="17">
        <v>0</v>
      </c>
      <c r="R1133" s="17">
        <v>0</v>
      </c>
      <c r="S1133" s="17">
        <v>31</v>
      </c>
      <c r="T1133" s="17">
        <v>93</v>
      </c>
      <c r="U1133" s="17">
        <v>199</v>
      </c>
      <c r="V1133" s="17">
        <v>501</v>
      </c>
      <c r="W1133" s="17">
        <v>34</v>
      </c>
      <c r="X1133" s="17">
        <v>395</v>
      </c>
      <c r="Y1133" s="17">
        <v>0</v>
      </c>
      <c r="Z1133" s="17">
        <v>0</v>
      </c>
      <c r="AA1133" s="17">
        <v>0</v>
      </c>
      <c r="AB1133" s="17">
        <v>119</v>
      </c>
      <c r="AC1133" s="17">
        <f>SUM(AF1133:AO1133)</f>
        <v>0</v>
      </c>
      <c r="AD1133" s="17">
        <v>0</v>
      </c>
      <c r="AE1133" s="17">
        <v>0</v>
      </c>
      <c r="AF1133" s="17">
        <v>0</v>
      </c>
      <c r="AG1133" s="17">
        <v>0</v>
      </c>
      <c r="AH1133" s="17">
        <v>0</v>
      </c>
      <c r="AI1133" s="17">
        <v>0</v>
      </c>
      <c r="AJ1133" s="17">
        <v>0</v>
      </c>
      <c r="AK1133" s="17">
        <v>0</v>
      </c>
      <c r="AL1133" s="17">
        <v>0</v>
      </c>
      <c r="AM1133" s="17">
        <v>0</v>
      </c>
      <c r="AN1133" s="17">
        <v>0</v>
      </c>
      <c r="AO1133" s="17">
        <v>0</v>
      </c>
      <c r="AP1133" s="18">
        <f>+'Per Cápita'!$E$4</f>
        <v>83816</v>
      </c>
      <c r="AQ1133" s="18">
        <f>+'Per Cápita'!$E$5</f>
        <v>74019</v>
      </c>
      <c r="AR1133" s="18">
        <f>+'Per Cápita'!$E$6</f>
        <v>111028</v>
      </c>
      <c r="AS1133" s="18">
        <f>+'Per Cápita'!$E$7</f>
        <v>136064</v>
      </c>
      <c r="AT1133" s="18">
        <f>+'Per Cápita'!$F$4</f>
        <v>103408</v>
      </c>
      <c r="AU1133" s="18">
        <f>+'Per Cápita'!$F$5</f>
        <v>90347</v>
      </c>
      <c r="AV1133" s="18">
        <f>+'Per Cápita'!$F$6</f>
        <v>138242</v>
      </c>
      <c r="AW1133" s="18">
        <f>+'Per Cápita'!$F$7</f>
        <v>166544</v>
      </c>
      <c r="AX1133" s="18">
        <f>+AP1133*($T1133+$R1133)*$O1133</f>
        <v>11095023.68337254</v>
      </c>
      <c r="AY1133" s="18">
        <f>+AQ1133*($V1133+$X1133)*$O1133</f>
        <v>94399474.628181785</v>
      </c>
      <c r="AZ1133" s="18">
        <f>+AR1133*$Z1133*$O1133</f>
        <v>0</v>
      </c>
      <c r="BA1133" s="18">
        <f>+AS1133*$AB1133*$O1133</f>
        <v>23046689.444681406</v>
      </c>
      <c r="BB1133" s="18">
        <f>+AT1133*(S1133+Q1133)*$O1133</f>
        <v>4562828.9310322125</v>
      </c>
      <c r="BC1133" s="18">
        <f>+AU1133*(U1133+W1133)*$O1133</f>
        <v>29963187.463392228</v>
      </c>
      <c r="BD1133" s="18">
        <f>+AV1133*Y1133*$O1133</f>
        <v>0</v>
      </c>
      <c r="BE1133" s="18">
        <f>+AW1133*AA1133*$O1133</f>
        <v>0</v>
      </c>
      <c r="BF1133" s="18">
        <f>+AP1133*($AG1133+$AE1133)*$BF$1*$O1133</f>
        <v>0</v>
      </c>
      <c r="BG1133" s="18">
        <f>+AQ1133*($AK1133+$AI1133)*$BF$1*$O1133</f>
        <v>0</v>
      </c>
      <c r="BH1133" s="18">
        <f>+AR1133*$AM1133*$BF$1*$O1133</f>
        <v>0</v>
      </c>
      <c r="BI1133" s="18">
        <f>+AS1133*$AO1133*$BF$1*$O1133</f>
        <v>0</v>
      </c>
      <c r="BJ1133" s="18">
        <f>+$BF$1*AT1133*(AF1133+AD1133)*$O1133</f>
        <v>0</v>
      </c>
      <c r="BK1133" s="18">
        <f>+$BF$1*AU1133*(AH1133+AJ1133)*$O1133</f>
        <v>0</v>
      </c>
      <c r="BL1133" s="18">
        <f>+AV1133*AL1133*$BF$1*$O1133</f>
        <v>0</v>
      </c>
      <c r="BM1133" s="18">
        <f>+$BF$1*AW1133*AN1133*$O1133</f>
        <v>0</v>
      </c>
      <c r="BN1133" s="18">
        <f>SUM(AX1133:BE1133)</f>
        <v>163067204.15066016</v>
      </c>
      <c r="BO1133" s="18">
        <f>SUM(BF1133:BM1133)</f>
        <v>0</v>
      </c>
      <c r="BP1133" s="36">
        <f>ROUND((BO1133+BN1133),0)</f>
        <v>163067204</v>
      </c>
      <c r="BQ1133" s="33" t="s">
        <v>11411</v>
      </c>
    </row>
    <row r="1134" spans="1:69" s="33" customFormat="1" x14ac:dyDescent="0.25">
      <c r="A1134" s="34" t="s">
        <v>7176</v>
      </c>
      <c r="B1134" s="33" t="s">
        <v>80</v>
      </c>
      <c r="C1134" s="34">
        <v>3767</v>
      </c>
      <c r="D1134" s="33" t="s">
        <v>7176</v>
      </c>
      <c r="E1134" s="33" t="s">
        <v>5942</v>
      </c>
      <c r="F1134" s="33" t="s">
        <v>940</v>
      </c>
      <c r="G1134" s="34">
        <v>7691</v>
      </c>
      <c r="H1134" s="34">
        <v>113244003272</v>
      </c>
      <c r="I1134" s="33" t="s">
        <v>7527</v>
      </c>
      <c r="J1134" s="33">
        <v>1</v>
      </c>
      <c r="K1134" s="22">
        <v>41.545951080503443</v>
      </c>
      <c r="L1134" s="16"/>
      <c r="M1134" s="16">
        <f>+K1134/$M$1</f>
        <v>2.9103544935629655</v>
      </c>
      <c r="N1134" s="16">
        <f>+(M1134-$N$2)/($N$1-$N$2)</f>
        <v>0.42337178973867745</v>
      </c>
      <c r="O1134" s="35">
        <f>1+N1134</f>
        <v>1.4233717897386775</v>
      </c>
      <c r="P1134" s="17">
        <f>SUM(Q1134:AB1134)</f>
        <v>1890</v>
      </c>
      <c r="Q1134" s="17">
        <v>0</v>
      </c>
      <c r="R1134" s="17">
        <v>0</v>
      </c>
      <c r="S1134" s="17">
        <v>0</v>
      </c>
      <c r="T1134" s="17">
        <v>121</v>
      </c>
      <c r="U1134" s="17">
        <v>0</v>
      </c>
      <c r="V1134" s="17">
        <v>864</v>
      </c>
      <c r="W1134" s="17">
        <v>0</v>
      </c>
      <c r="X1134" s="17">
        <v>659</v>
      </c>
      <c r="Y1134" s="17">
        <v>0</v>
      </c>
      <c r="Z1134" s="17">
        <v>0</v>
      </c>
      <c r="AA1134" s="17">
        <v>0</v>
      </c>
      <c r="AB1134" s="17">
        <v>246</v>
      </c>
      <c r="AC1134" s="17">
        <f>SUM(AF1134:AO1134)</f>
        <v>0</v>
      </c>
      <c r="AD1134" s="17">
        <v>0</v>
      </c>
      <c r="AE1134" s="17">
        <v>0</v>
      </c>
      <c r="AF1134" s="17">
        <v>0</v>
      </c>
      <c r="AG1134" s="17">
        <v>0</v>
      </c>
      <c r="AH1134" s="17">
        <v>0</v>
      </c>
      <c r="AI1134" s="17">
        <v>0</v>
      </c>
      <c r="AJ1134" s="17">
        <v>0</v>
      </c>
      <c r="AK1134" s="17">
        <v>0</v>
      </c>
      <c r="AL1134" s="17">
        <v>0</v>
      </c>
      <c r="AM1134" s="17">
        <v>0</v>
      </c>
      <c r="AN1134" s="17">
        <v>0</v>
      </c>
      <c r="AO1134" s="17">
        <v>0</v>
      </c>
      <c r="AP1134" s="18">
        <f>+'Per Cápita'!$E$4</f>
        <v>83816</v>
      </c>
      <c r="AQ1134" s="18">
        <f>+'Per Cápita'!$E$5</f>
        <v>74019</v>
      </c>
      <c r="AR1134" s="18">
        <f>+'Per Cápita'!$E$6</f>
        <v>111028</v>
      </c>
      <c r="AS1134" s="18">
        <f>+'Per Cápita'!$E$7</f>
        <v>136064</v>
      </c>
      <c r="AT1134" s="18">
        <f>+'Per Cápita'!$F$4</f>
        <v>103408</v>
      </c>
      <c r="AU1134" s="18">
        <f>+'Per Cápita'!$F$5</f>
        <v>90347</v>
      </c>
      <c r="AV1134" s="18">
        <f>+'Per Cápita'!$F$6</f>
        <v>138242</v>
      </c>
      <c r="AW1134" s="18">
        <f>+'Per Cápita'!$F$7</f>
        <v>166544</v>
      </c>
      <c r="AX1134" s="18">
        <f>+AP1134*($T1134+$R1134)*$O1134</f>
        <v>14435460.921377176</v>
      </c>
      <c r="AY1134" s="18">
        <f>+AQ1134*($V1134+$X1134)*$O1134</f>
        <v>160458035.55660811</v>
      </c>
      <c r="AZ1134" s="18">
        <f>+AR1134*$Z1134*$O1134</f>
        <v>0</v>
      </c>
      <c r="BA1134" s="18">
        <f>+AS1134*$AB1134*$O1134</f>
        <v>47642736.162954837</v>
      </c>
      <c r="BB1134" s="18">
        <f>+AT1134*(S1134+Q1134)*$O1134</f>
        <v>0</v>
      </c>
      <c r="BC1134" s="18">
        <f>+AU1134*(U1134+W1134)*$O1134</f>
        <v>0</v>
      </c>
      <c r="BD1134" s="18">
        <f>+AV1134*Y1134*$O1134</f>
        <v>0</v>
      </c>
      <c r="BE1134" s="18">
        <f>+AW1134*AA1134*$O1134</f>
        <v>0</v>
      </c>
      <c r="BF1134" s="18">
        <f>+AP1134*($AG1134+$AE1134)*$BF$1*$O1134</f>
        <v>0</v>
      </c>
      <c r="BG1134" s="18">
        <f>+AQ1134*($AK1134+$AI1134)*$BF$1*$O1134</f>
        <v>0</v>
      </c>
      <c r="BH1134" s="18">
        <f>+AR1134*$AM1134*$BF$1*$O1134</f>
        <v>0</v>
      </c>
      <c r="BI1134" s="18">
        <f>+AS1134*$AO1134*$BF$1*$O1134</f>
        <v>0</v>
      </c>
      <c r="BJ1134" s="18">
        <f>+$BF$1*AT1134*(AF1134+AD1134)*$O1134</f>
        <v>0</v>
      </c>
      <c r="BK1134" s="18">
        <f>+$BF$1*AU1134*(AH1134+AJ1134)*$O1134</f>
        <v>0</v>
      </c>
      <c r="BL1134" s="18">
        <f>+AV1134*AL1134*$BF$1*$O1134</f>
        <v>0</v>
      </c>
      <c r="BM1134" s="18">
        <f>+$BF$1*AW1134*AN1134*$O1134</f>
        <v>0</v>
      </c>
      <c r="BN1134" s="18">
        <f>SUM(AX1134:BE1134)</f>
        <v>222536232.64094013</v>
      </c>
      <c r="BO1134" s="18">
        <f>SUM(BF1134:BM1134)</f>
        <v>0</v>
      </c>
      <c r="BP1134" s="36">
        <f>ROUND((BO1134+BN1134),0)</f>
        <v>222536233</v>
      </c>
      <c r="BQ1134" s="33" t="s">
        <v>11411</v>
      </c>
    </row>
    <row r="1135" spans="1:69" s="33" customFormat="1" x14ac:dyDescent="0.25">
      <c r="A1135" s="34" t="s">
        <v>7176</v>
      </c>
      <c r="B1135" s="33" t="s">
        <v>80</v>
      </c>
      <c r="C1135" s="34">
        <v>3767</v>
      </c>
      <c r="D1135" s="33" t="s">
        <v>7176</v>
      </c>
      <c r="E1135" s="33" t="s">
        <v>5943</v>
      </c>
      <c r="F1135" s="33" t="s">
        <v>943</v>
      </c>
      <c r="G1135" s="34">
        <v>7791</v>
      </c>
      <c r="H1135" s="34">
        <v>113248000057</v>
      </c>
      <c r="I1135" s="33" t="s">
        <v>7528</v>
      </c>
      <c r="J1135" s="33">
        <v>1</v>
      </c>
      <c r="K1135" s="22">
        <v>29.398295382266888</v>
      </c>
      <c r="L1135" s="16"/>
      <c r="M1135" s="16">
        <f>+K1135/$M$1</f>
        <v>2.0593934870592698</v>
      </c>
      <c r="N1135" s="16">
        <f>+(M1135-$N$2)/($N$1-$N$2)</f>
        <v>0.29465140214485852</v>
      </c>
      <c r="O1135" s="35">
        <f>1+N1135</f>
        <v>1.2946514021448585</v>
      </c>
      <c r="P1135" s="17">
        <f>SUM(Q1135:AB1135)</f>
        <v>900</v>
      </c>
      <c r="Q1135" s="17">
        <v>0</v>
      </c>
      <c r="R1135" s="17">
        <v>0</v>
      </c>
      <c r="S1135" s="17">
        <v>0</v>
      </c>
      <c r="T1135" s="17">
        <v>63</v>
      </c>
      <c r="U1135" s="17">
        <v>48</v>
      </c>
      <c r="V1135" s="17">
        <v>325</v>
      </c>
      <c r="W1135" s="17">
        <v>0</v>
      </c>
      <c r="X1135" s="17">
        <v>351</v>
      </c>
      <c r="Y1135" s="17">
        <v>0</v>
      </c>
      <c r="Z1135" s="17">
        <v>0</v>
      </c>
      <c r="AA1135" s="17">
        <v>0</v>
      </c>
      <c r="AB1135" s="17">
        <v>113</v>
      </c>
      <c r="AC1135" s="17">
        <f>SUM(AF1135:AO1135)</f>
        <v>0</v>
      </c>
      <c r="AD1135" s="17">
        <v>0</v>
      </c>
      <c r="AE1135" s="17">
        <v>0</v>
      </c>
      <c r="AF1135" s="17">
        <v>0</v>
      </c>
      <c r="AG1135" s="17">
        <v>0</v>
      </c>
      <c r="AH1135" s="17">
        <v>0</v>
      </c>
      <c r="AI1135" s="17">
        <v>0</v>
      </c>
      <c r="AJ1135" s="17">
        <v>0</v>
      </c>
      <c r="AK1135" s="17">
        <v>0</v>
      </c>
      <c r="AL1135" s="17">
        <v>0</v>
      </c>
      <c r="AM1135" s="17">
        <v>0</v>
      </c>
      <c r="AN1135" s="17">
        <v>0</v>
      </c>
      <c r="AO1135" s="17">
        <v>0</v>
      </c>
      <c r="AP1135" s="18">
        <f>+'Per Cápita'!$E$4</f>
        <v>83816</v>
      </c>
      <c r="AQ1135" s="18">
        <f>+'Per Cápita'!$E$5</f>
        <v>74019</v>
      </c>
      <c r="AR1135" s="18">
        <f>+'Per Cápita'!$E$6</f>
        <v>111028</v>
      </c>
      <c r="AS1135" s="18">
        <f>+'Per Cápita'!$E$7</f>
        <v>136064</v>
      </c>
      <c r="AT1135" s="18">
        <f>+'Per Cápita'!$F$4</f>
        <v>103408</v>
      </c>
      <c r="AU1135" s="18">
        <f>+'Per Cápita'!$F$5</f>
        <v>90347</v>
      </c>
      <c r="AV1135" s="18">
        <f>+'Per Cápita'!$F$6</f>
        <v>138242</v>
      </c>
      <c r="AW1135" s="18">
        <f>+'Per Cápita'!$F$7</f>
        <v>166544</v>
      </c>
      <c r="AX1135" s="18">
        <f>+AP1135*($T1135+$R1135)*$O1135</f>
        <v>6836287.6210969277</v>
      </c>
      <c r="AY1135" s="18">
        <f>+AQ1135*($V1135+$X1135)*$O1135</f>
        <v>64780270.243503548</v>
      </c>
      <c r="AZ1135" s="18">
        <f>+AR1135*$Z1135*$O1135</f>
        <v>0</v>
      </c>
      <c r="BA1135" s="18">
        <f>+AS1135*$AB1135*$O1135</f>
        <v>19905565.667102497</v>
      </c>
      <c r="BB1135" s="18">
        <f>+AT1135*(S1135+Q1135)*$O1135</f>
        <v>0</v>
      </c>
      <c r="BC1135" s="18">
        <f>+AU1135*(U1135+W1135)*$O1135</f>
        <v>5614457.7710199133</v>
      </c>
      <c r="BD1135" s="18">
        <f>+AV1135*Y1135*$O1135</f>
        <v>0</v>
      </c>
      <c r="BE1135" s="18">
        <f>+AW1135*AA1135*$O1135</f>
        <v>0</v>
      </c>
      <c r="BF1135" s="18">
        <f>+AP1135*($AG1135+$AE1135)*$BF$1*$O1135</f>
        <v>0</v>
      </c>
      <c r="BG1135" s="18">
        <f>+AQ1135*($AK1135+$AI1135)*$BF$1*$O1135</f>
        <v>0</v>
      </c>
      <c r="BH1135" s="18">
        <f>+AR1135*$AM1135*$BF$1*$O1135</f>
        <v>0</v>
      </c>
      <c r="BI1135" s="18">
        <f>+AS1135*$AO1135*$BF$1*$O1135</f>
        <v>0</v>
      </c>
      <c r="BJ1135" s="18">
        <f>+$BF$1*AT1135*(AF1135+AD1135)*$O1135</f>
        <v>0</v>
      </c>
      <c r="BK1135" s="18">
        <f>+$BF$1*AU1135*(AH1135+AJ1135)*$O1135</f>
        <v>0</v>
      </c>
      <c r="BL1135" s="18">
        <f>+AV1135*AL1135*$BF$1*$O1135</f>
        <v>0</v>
      </c>
      <c r="BM1135" s="18">
        <f>+$BF$1*AW1135*AN1135*$O1135</f>
        <v>0</v>
      </c>
      <c r="BN1135" s="18">
        <f>SUM(AX1135:BE1135)</f>
        <v>97136581.302722901</v>
      </c>
      <c r="BO1135" s="18">
        <f>SUM(BF1135:BM1135)</f>
        <v>0</v>
      </c>
      <c r="BP1135" s="36">
        <f>ROUND((BO1135+BN1135),0)</f>
        <v>97136581</v>
      </c>
      <c r="BQ1135" s="33" t="s">
        <v>11411</v>
      </c>
    </row>
    <row r="1136" spans="1:69" s="33" customFormat="1" x14ac:dyDescent="0.25">
      <c r="A1136" s="34" t="s">
        <v>7529</v>
      </c>
      <c r="B1136" s="33" t="s">
        <v>80</v>
      </c>
      <c r="C1136" s="34">
        <v>3768</v>
      </c>
      <c r="D1136" s="33" t="s">
        <v>7529</v>
      </c>
      <c r="E1136" s="33" t="s">
        <v>5944</v>
      </c>
      <c r="F1136" s="33" t="s">
        <v>945</v>
      </c>
      <c r="G1136" s="34">
        <v>218</v>
      </c>
      <c r="H1136" s="34">
        <v>113430000003</v>
      </c>
      <c r="I1136" s="33" t="s">
        <v>946</v>
      </c>
      <c r="J1136" s="33">
        <v>1</v>
      </c>
      <c r="K1136" s="22">
        <v>26.45072212503236</v>
      </c>
      <c r="L1136" s="16"/>
      <c r="M1136" s="16">
        <f>+K1136/$M$1</f>
        <v>1.8529116795378571</v>
      </c>
      <c r="N1136" s="16">
        <f>+(M1136-$N$2)/($N$1-$N$2)</f>
        <v>0.26341798710927411</v>
      </c>
      <c r="O1136" s="35">
        <f>1+N1136</f>
        <v>1.2634179871092741</v>
      </c>
      <c r="P1136" s="17">
        <f>SUM(Q1136:AB1136)</f>
        <v>2184</v>
      </c>
      <c r="Q1136" s="17">
        <v>0</v>
      </c>
      <c r="R1136" s="17">
        <v>0</v>
      </c>
      <c r="S1136" s="17">
        <v>0</v>
      </c>
      <c r="T1136" s="17">
        <v>154</v>
      </c>
      <c r="U1136" s="17">
        <v>0</v>
      </c>
      <c r="V1136" s="17">
        <v>859</v>
      </c>
      <c r="W1136" s="17">
        <v>0</v>
      </c>
      <c r="X1136" s="17">
        <v>832</v>
      </c>
      <c r="Y1136" s="17">
        <v>0</v>
      </c>
      <c r="Z1136" s="17">
        <v>339</v>
      </c>
      <c r="AA1136" s="17">
        <v>0</v>
      </c>
      <c r="AB1136" s="17">
        <v>0</v>
      </c>
      <c r="AC1136" s="17">
        <f>SUM(AF1136:AO1136)</f>
        <v>0</v>
      </c>
      <c r="AD1136" s="17">
        <v>0</v>
      </c>
      <c r="AE1136" s="17">
        <v>0</v>
      </c>
      <c r="AF1136" s="17">
        <v>0</v>
      </c>
      <c r="AG1136" s="17">
        <v>0</v>
      </c>
      <c r="AH1136" s="17">
        <v>0</v>
      </c>
      <c r="AI1136" s="17">
        <v>0</v>
      </c>
      <c r="AJ1136" s="17">
        <v>0</v>
      </c>
      <c r="AK1136" s="17">
        <v>0</v>
      </c>
      <c r="AL1136" s="17">
        <v>0</v>
      </c>
      <c r="AM1136" s="17">
        <v>0</v>
      </c>
      <c r="AN1136" s="17">
        <v>0</v>
      </c>
      <c r="AO1136" s="17">
        <v>0</v>
      </c>
      <c r="AP1136" s="18">
        <f>+'Per Cápita'!$E$4</f>
        <v>83816</v>
      </c>
      <c r="AQ1136" s="18">
        <f>+'Per Cápita'!$E$5</f>
        <v>74019</v>
      </c>
      <c r="AR1136" s="18">
        <f>+'Per Cápita'!$E$6</f>
        <v>111028</v>
      </c>
      <c r="AS1136" s="18">
        <f>+'Per Cápita'!$E$7</f>
        <v>136064</v>
      </c>
      <c r="AT1136" s="18">
        <f>+'Per Cápita'!$F$4</f>
        <v>103408</v>
      </c>
      <c r="AU1136" s="18">
        <f>+'Per Cápita'!$F$5</f>
        <v>90347</v>
      </c>
      <c r="AV1136" s="18">
        <f>+'Per Cápita'!$F$6</f>
        <v>138242</v>
      </c>
      <c r="AW1136" s="18">
        <f>+'Per Cápita'!$F$7</f>
        <v>166544</v>
      </c>
      <c r="AX1136" s="18">
        <f>+AP1136*($T1136+$R1136)*$O1136</f>
        <v>16307774.869162841</v>
      </c>
      <c r="AY1136" s="18">
        <f>+AQ1136*($V1136+$X1136)*$O1136</f>
        <v>158137138.75543973</v>
      </c>
      <c r="AZ1136" s="18">
        <f>+AR1136*$Z1136*$O1136</f>
        <v>47553147.800468519</v>
      </c>
      <c r="BA1136" s="18">
        <f>+AS1136*$AB1136*$O1136</f>
        <v>0</v>
      </c>
      <c r="BB1136" s="18">
        <f>+AT1136*(S1136+Q1136)*$O1136</f>
        <v>0</v>
      </c>
      <c r="BC1136" s="18">
        <f>+AU1136*(U1136+W1136)*$O1136</f>
        <v>0</v>
      </c>
      <c r="BD1136" s="18">
        <f>+AV1136*Y1136*$O1136</f>
        <v>0</v>
      </c>
      <c r="BE1136" s="18">
        <f>+AW1136*AA1136*$O1136</f>
        <v>0</v>
      </c>
      <c r="BF1136" s="18">
        <f>+AP1136*($AG1136+$AE1136)*$BF$1*$O1136</f>
        <v>0</v>
      </c>
      <c r="BG1136" s="18">
        <f>+AQ1136*($AK1136+$AI1136)*$BF$1*$O1136</f>
        <v>0</v>
      </c>
      <c r="BH1136" s="18">
        <f>+AR1136*$AM1136*$BF$1*$O1136</f>
        <v>0</v>
      </c>
      <c r="BI1136" s="18">
        <f>+AS1136*$AO1136*$BF$1*$O1136</f>
        <v>0</v>
      </c>
      <c r="BJ1136" s="18">
        <f>+$BF$1*AT1136*(AF1136+AD1136)*$O1136</f>
        <v>0</v>
      </c>
      <c r="BK1136" s="18">
        <f>+$BF$1*AU1136*(AH1136+AJ1136)*$O1136</f>
        <v>0</v>
      </c>
      <c r="BL1136" s="18">
        <f>+AV1136*AL1136*$BF$1*$O1136</f>
        <v>0</v>
      </c>
      <c r="BM1136" s="18">
        <f>+$BF$1*AW1136*AN1136*$O1136</f>
        <v>0</v>
      </c>
      <c r="BN1136" s="18">
        <f>SUM(AX1136:BE1136)</f>
        <v>221998061.42507106</v>
      </c>
      <c r="BO1136" s="18">
        <f>SUM(BF1136:BM1136)</f>
        <v>0</v>
      </c>
      <c r="BP1136" s="36">
        <f>ROUND((BO1136+BN1136),0)</f>
        <v>221998061</v>
      </c>
      <c r="BQ1136" s="33" t="s">
        <v>11411</v>
      </c>
    </row>
    <row r="1137" spans="1:69" s="33" customFormat="1" x14ac:dyDescent="0.25">
      <c r="A1137" s="34" t="s">
        <v>7529</v>
      </c>
      <c r="B1137" s="33" t="s">
        <v>80</v>
      </c>
      <c r="C1137" s="34">
        <v>3768</v>
      </c>
      <c r="D1137" s="33" t="s">
        <v>7529</v>
      </c>
      <c r="E1137" s="33" t="s">
        <v>5944</v>
      </c>
      <c r="F1137" s="33" t="s">
        <v>945</v>
      </c>
      <c r="G1137" s="34">
        <v>219</v>
      </c>
      <c r="H1137" s="34">
        <v>113430000143</v>
      </c>
      <c r="I1137" s="33" t="s">
        <v>947</v>
      </c>
      <c r="J1137" s="33">
        <v>1</v>
      </c>
      <c r="K1137" s="22">
        <v>26.45072212503236</v>
      </c>
      <c r="L1137" s="16"/>
      <c r="M1137" s="16">
        <f>+K1137/$M$1</f>
        <v>1.8529116795378571</v>
      </c>
      <c r="N1137" s="16">
        <f>+(M1137-$N$2)/($N$1-$N$2)</f>
        <v>0.26341798710927411</v>
      </c>
      <c r="O1137" s="35">
        <f>1+N1137</f>
        <v>1.2634179871092741</v>
      </c>
      <c r="P1137" s="17">
        <f>SUM(Q1137:AB1137)</f>
        <v>1610</v>
      </c>
      <c r="Q1137" s="17">
        <v>0</v>
      </c>
      <c r="R1137" s="17">
        <v>0</v>
      </c>
      <c r="S1137" s="17">
        <v>0</v>
      </c>
      <c r="T1137" s="17">
        <v>144</v>
      </c>
      <c r="U1137" s="17">
        <v>0</v>
      </c>
      <c r="V1137" s="17">
        <v>664</v>
      </c>
      <c r="W1137" s="17">
        <v>0</v>
      </c>
      <c r="X1137" s="17">
        <v>578</v>
      </c>
      <c r="Y1137" s="17">
        <v>0</v>
      </c>
      <c r="Z1137" s="17">
        <v>224</v>
      </c>
      <c r="AA1137" s="17">
        <v>0</v>
      </c>
      <c r="AB1137" s="17">
        <v>0</v>
      </c>
      <c r="AC1137" s="17">
        <f>SUM(AF1137:AO1137)</f>
        <v>0</v>
      </c>
      <c r="AD1137" s="17">
        <v>0</v>
      </c>
      <c r="AE1137" s="17">
        <v>0</v>
      </c>
      <c r="AF1137" s="17">
        <v>0</v>
      </c>
      <c r="AG1137" s="17">
        <v>0</v>
      </c>
      <c r="AH1137" s="17">
        <v>0</v>
      </c>
      <c r="AI1137" s="17">
        <v>0</v>
      </c>
      <c r="AJ1137" s="17">
        <v>0</v>
      </c>
      <c r="AK1137" s="17">
        <v>0</v>
      </c>
      <c r="AL1137" s="17">
        <v>0</v>
      </c>
      <c r="AM1137" s="17">
        <v>0</v>
      </c>
      <c r="AN1137" s="17">
        <v>0</v>
      </c>
      <c r="AO1137" s="17">
        <v>0</v>
      </c>
      <c r="AP1137" s="18">
        <f>+'Per Cápita'!$E$4</f>
        <v>83816</v>
      </c>
      <c r="AQ1137" s="18">
        <f>+'Per Cápita'!$E$5</f>
        <v>74019</v>
      </c>
      <c r="AR1137" s="18">
        <f>+'Per Cápita'!$E$6</f>
        <v>111028</v>
      </c>
      <c r="AS1137" s="18">
        <f>+'Per Cápita'!$E$7</f>
        <v>136064</v>
      </c>
      <c r="AT1137" s="18">
        <f>+'Per Cápita'!$F$4</f>
        <v>103408</v>
      </c>
      <c r="AU1137" s="18">
        <f>+'Per Cápita'!$F$5</f>
        <v>90347</v>
      </c>
      <c r="AV1137" s="18">
        <f>+'Per Cápita'!$F$6</f>
        <v>138242</v>
      </c>
      <c r="AW1137" s="18">
        <f>+'Per Cápita'!$F$7</f>
        <v>166544</v>
      </c>
      <c r="AX1137" s="18">
        <f>+AP1137*($T1137+$R1137)*$O1137</f>
        <v>15248828.449087333</v>
      </c>
      <c r="AY1137" s="18">
        <f>+AQ1137*($V1137+$X1137)*$O1137</f>
        <v>116148034.49689896</v>
      </c>
      <c r="AZ1137" s="18">
        <f>+AR1137*$Z1137*$O1137</f>
        <v>31421548.98910014</v>
      </c>
      <c r="BA1137" s="18">
        <f>+AS1137*$AB1137*$O1137</f>
        <v>0</v>
      </c>
      <c r="BB1137" s="18">
        <f>+AT1137*(S1137+Q1137)*$O1137</f>
        <v>0</v>
      </c>
      <c r="BC1137" s="18">
        <f>+AU1137*(U1137+W1137)*$O1137</f>
        <v>0</v>
      </c>
      <c r="BD1137" s="18">
        <f>+AV1137*Y1137*$O1137</f>
        <v>0</v>
      </c>
      <c r="BE1137" s="18">
        <f>+AW1137*AA1137*$O1137</f>
        <v>0</v>
      </c>
      <c r="BF1137" s="18">
        <f>+AP1137*($AG1137+$AE1137)*$BF$1*$O1137</f>
        <v>0</v>
      </c>
      <c r="BG1137" s="18">
        <f>+AQ1137*($AK1137+$AI1137)*$BF$1*$O1137</f>
        <v>0</v>
      </c>
      <c r="BH1137" s="18">
        <f>+AR1137*$AM1137*$BF$1*$O1137</f>
        <v>0</v>
      </c>
      <c r="BI1137" s="18">
        <f>+AS1137*$AO1137*$BF$1*$O1137</f>
        <v>0</v>
      </c>
      <c r="BJ1137" s="18">
        <f>+$BF$1*AT1137*(AF1137+AD1137)*$O1137</f>
        <v>0</v>
      </c>
      <c r="BK1137" s="18">
        <f>+$BF$1*AU1137*(AH1137+AJ1137)*$O1137</f>
        <v>0</v>
      </c>
      <c r="BL1137" s="18">
        <f>+AV1137*AL1137*$BF$1*$O1137</f>
        <v>0</v>
      </c>
      <c r="BM1137" s="18">
        <f>+$BF$1*AW1137*AN1137*$O1137</f>
        <v>0</v>
      </c>
      <c r="BN1137" s="18">
        <f>SUM(AX1137:BE1137)</f>
        <v>162818411.93508643</v>
      </c>
      <c r="BO1137" s="18">
        <f>SUM(BF1137:BM1137)</f>
        <v>0</v>
      </c>
      <c r="BP1137" s="36">
        <f>ROUND((BO1137+BN1137),0)</f>
        <v>162818412</v>
      </c>
      <c r="BQ1137" s="33" t="s">
        <v>11411</v>
      </c>
    </row>
    <row r="1138" spans="1:69" s="33" customFormat="1" x14ac:dyDescent="0.25">
      <c r="A1138" s="34" t="s">
        <v>7529</v>
      </c>
      <c r="B1138" s="33" t="s">
        <v>80</v>
      </c>
      <c r="C1138" s="34">
        <v>3768</v>
      </c>
      <c r="D1138" s="33" t="s">
        <v>7529</v>
      </c>
      <c r="E1138" s="33" t="s">
        <v>5944</v>
      </c>
      <c r="F1138" s="33" t="s">
        <v>945</v>
      </c>
      <c r="G1138" s="34">
        <v>220</v>
      </c>
      <c r="H1138" s="34">
        <v>113430000631</v>
      </c>
      <c r="I1138" s="33" t="s">
        <v>948</v>
      </c>
      <c r="J1138" s="33">
        <v>1</v>
      </c>
      <c r="K1138" s="22">
        <v>26.45072212503236</v>
      </c>
      <c r="L1138" s="16"/>
      <c r="M1138" s="16">
        <f>+K1138/$M$1</f>
        <v>1.8529116795378571</v>
      </c>
      <c r="N1138" s="16">
        <f>+(M1138-$N$2)/($N$1-$N$2)</f>
        <v>0.26341798710927411</v>
      </c>
      <c r="O1138" s="35">
        <f>1+N1138</f>
        <v>1.2634179871092741</v>
      </c>
      <c r="P1138" s="17">
        <f>SUM(Q1138:AB1138)</f>
        <v>1849</v>
      </c>
      <c r="Q1138" s="17">
        <v>0</v>
      </c>
      <c r="R1138" s="17">
        <v>0</v>
      </c>
      <c r="S1138" s="17">
        <v>0</v>
      </c>
      <c r="T1138" s="17">
        <v>168</v>
      </c>
      <c r="U1138" s="17">
        <v>0</v>
      </c>
      <c r="V1138" s="17">
        <v>793</v>
      </c>
      <c r="W1138" s="17">
        <v>0</v>
      </c>
      <c r="X1138" s="17">
        <v>681</v>
      </c>
      <c r="Y1138" s="17">
        <v>0</v>
      </c>
      <c r="Z1138" s="17">
        <v>207</v>
      </c>
      <c r="AA1138" s="17">
        <v>0</v>
      </c>
      <c r="AB1138" s="17">
        <v>0</v>
      </c>
      <c r="AC1138" s="17">
        <f>SUM(AF1138:AO1138)</f>
        <v>0</v>
      </c>
      <c r="AD1138" s="17">
        <v>0</v>
      </c>
      <c r="AE1138" s="17">
        <v>0</v>
      </c>
      <c r="AF1138" s="17">
        <v>0</v>
      </c>
      <c r="AG1138" s="17">
        <v>0</v>
      </c>
      <c r="AH1138" s="17">
        <v>0</v>
      </c>
      <c r="AI1138" s="17">
        <v>0</v>
      </c>
      <c r="AJ1138" s="17">
        <v>0</v>
      </c>
      <c r="AK1138" s="17">
        <v>0</v>
      </c>
      <c r="AL1138" s="17">
        <v>0</v>
      </c>
      <c r="AM1138" s="17">
        <v>0</v>
      </c>
      <c r="AN1138" s="17">
        <v>0</v>
      </c>
      <c r="AO1138" s="17">
        <v>0</v>
      </c>
      <c r="AP1138" s="18">
        <f>+'Per Cápita'!$E$4</f>
        <v>83816</v>
      </c>
      <c r="AQ1138" s="18">
        <f>+'Per Cápita'!$E$5</f>
        <v>74019</v>
      </c>
      <c r="AR1138" s="18">
        <f>+'Per Cápita'!$E$6</f>
        <v>111028</v>
      </c>
      <c r="AS1138" s="18">
        <f>+'Per Cápita'!$E$7</f>
        <v>136064</v>
      </c>
      <c r="AT1138" s="18">
        <f>+'Per Cápita'!$F$4</f>
        <v>103408</v>
      </c>
      <c r="AU1138" s="18">
        <f>+'Per Cápita'!$F$5</f>
        <v>90347</v>
      </c>
      <c r="AV1138" s="18">
        <f>+'Per Cápita'!$F$6</f>
        <v>138242</v>
      </c>
      <c r="AW1138" s="18">
        <f>+'Per Cápita'!$F$7</f>
        <v>166544</v>
      </c>
      <c r="AX1138" s="18">
        <f>+AP1138*($T1138+$R1138)*$O1138</f>
        <v>17790299.857268553</v>
      </c>
      <c r="AY1138" s="18">
        <f>+AQ1138*($V1138+$X1138)*$O1138</f>
        <v>137843963.64607817</v>
      </c>
      <c r="AZ1138" s="18">
        <f>+AR1138*$Z1138*$O1138</f>
        <v>29036877.860463075</v>
      </c>
      <c r="BA1138" s="18">
        <f>+AS1138*$AB1138*$O1138</f>
        <v>0</v>
      </c>
      <c r="BB1138" s="18">
        <f>+AT1138*(S1138+Q1138)*$O1138</f>
        <v>0</v>
      </c>
      <c r="BC1138" s="18">
        <f>+AU1138*(U1138+W1138)*$O1138</f>
        <v>0</v>
      </c>
      <c r="BD1138" s="18">
        <f>+AV1138*Y1138*$O1138</f>
        <v>0</v>
      </c>
      <c r="BE1138" s="18">
        <f>+AW1138*AA1138*$O1138</f>
        <v>0</v>
      </c>
      <c r="BF1138" s="18">
        <f>+AP1138*($AG1138+$AE1138)*$BF$1*$O1138</f>
        <v>0</v>
      </c>
      <c r="BG1138" s="18">
        <f>+AQ1138*($AK1138+$AI1138)*$BF$1*$O1138</f>
        <v>0</v>
      </c>
      <c r="BH1138" s="18">
        <f>+AR1138*$AM1138*$BF$1*$O1138</f>
        <v>0</v>
      </c>
      <c r="BI1138" s="18">
        <f>+AS1138*$AO1138*$BF$1*$O1138</f>
        <v>0</v>
      </c>
      <c r="BJ1138" s="18">
        <f>+$BF$1*AT1138*(AF1138+AD1138)*$O1138</f>
        <v>0</v>
      </c>
      <c r="BK1138" s="18">
        <f>+$BF$1*AU1138*(AH1138+AJ1138)*$O1138</f>
        <v>0</v>
      </c>
      <c r="BL1138" s="18">
        <f>+AV1138*AL1138*$BF$1*$O1138</f>
        <v>0</v>
      </c>
      <c r="BM1138" s="18">
        <f>+$BF$1*AW1138*AN1138*$O1138</f>
        <v>0</v>
      </c>
      <c r="BN1138" s="18">
        <f>SUM(AX1138:BE1138)</f>
        <v>184671141.36380979</v>
      </c>
      <c r="BO1138" s="18">
        <f>SUM(BF1138:BM1138)</f>
        <v>0</v>
      </c>
      <c r="BP1138" s="36">
        <f>ROUND((BO1138+BN1138),0)</f>
        <v>184671141</v>
      </c>
      <c r="BQ1138" s="33" t="s">
        <v>11411</v>
      </c>
    </row>
    <row r="1139" spans="1:69" s="33" customFormat="1" x14ac:dyDescent="0.25">
      <c r="A1139" s="34" t="s">
        <v>7529</v>
      </c>
      <c r="B1139" s="33" t="s">
        <v>80</v>
      </c>
      <c r="C1139" s="34">
        <v>3768</v>
      </c>
      <c r="D1139" s="33" t="s">
        <v>7529</v>
      </c>
      <c r="E1139" s="33" t="s">
        <v>5944</v>
      </c>
      <c r="F1139" s="33" t="s">
        <v>945</v>
      </c>
      <c r="G1139" s="34">
        <v>221</v>
      </c>
      <c r="H1139" s="34">
        <v>113430001379</v>
      </c>
      <c r="I1139" s="33" t="s">
        <v>949</v>
      </c>
      <c r="J1139" s="33">
        <v>1</v>
      </c>
      <c r="K1139" s="22">
        <v>26.45072212503236</v>
      </c>
      <c r="L1139" s="16"/>
      <c r="M1139" s="16">
        <f>+K1139/$M$1</f>
        <v>1.8529116795378571</v>
      </c>
      <c r="N1139" s="16">
        <f>+(M1139-$N$2)/($N$1-$N$2)</f>
        <v>0.26341798710927411</v>
      </c>
      <c r="O1139" s="35">
        <f>1+N1139</f>
        <v>1.2634179871092741</v>
      </c>
      <c r="P1139" s="17">
        <f>SUM(Q1139:AB1139)</f>
        <v>1380</v>
      </c>
      <c r="Q1139" s="17">
        <v>0</v>
      </c>
      <c r="R1139" s="17">
        <v>0</v>
      </c>
      <c r="S1139" s="17">
        <v>42</v>
      </c>
      <c r="T1139" s="17">
        <v>36</v>
      </c>
      <c r="U1139" s="17">
        <v>204</v>
      </c>
      <c r="V1139" s="17">
        <v>226</v>
      </c>
      <c r="W1139" s="17">
        <v>176</v>
      </c>
      <c r="X1139" s="17">
        <v>439</v>
      </c>
      <c r="Y1139" s="17">
        <v>0</v>
      </c>
      <c r="Z1139" s="17">
        <v>257</v>
      </c>
      <c r="AA1139" s="17">
        <v>0</v>
      </c>
      <c r="AB1139" s="17">
        <v>0</v>
      </c>
      <c r="AC1139" s="17">
        <f>SUM(AF1139:AO1139)</f>
        <v>0</v>
      </c>
      <c r="AD1139" s="17">
        <v>0</v>
      </c>
      <c r="AE1139" s="17">
        <v>0</v>
      </c>
      <c r="AF1139" s="17">
        <v>0</v>
      </c>
      <c r="AG1139" s="17">
        <v>0</v>
      </c>
      <c r="AH1139" s="17">
        <v>0</v>
      </c>
      <c r="AI1139" s="17">
        <v>0</v>
      </c>
      <c r="AJ1139" s="17">
        <v>0</v>
      </c>
      <c r="AK1139" s="17">
        <v>0</v>
      </c>
      <c r="AL1139" s="17">
        <v>0</v>
      </c>
      <c r="AM1139" s="17">
        <v>0</v>
      </c>
      <c r="AN1139" s="17">
        <v>0</v>
      </c>
      <c r="AO1139" s="17">
        <v>0</v>
      </c>
      <c r="AP1139" s="18">
        <f>+'Per Cápita'!$E$4</f>
        <v>83816</v>
      </c>
      <c r="AQ1139" s="18">
        <f>+'Per Cápita'!$E$5</f>
        <v>74019</v>
      </c>
      <c r="AR1139" s="18">
        <f>+'Per Cápita'!$E$6</f>
        <v>111028</v>
      </c>
      <c r="AS1139" s="18">
        <f>+'Per Cápita'!$E$7</f>
        <v>136064</v>
      </c>
      <c r="AT1139" s="18">
        <f>+'Per Cápita'!$F$4</f>
        <v>103408</v>
      </c>
      <c r="AU1139" s="18">
        <f>+'Per Cápita'!$F$5</f>
        <v>90347</v>
      </c>
      <c r="AV1139" s="18">
        <f>+'Per Cápita'!$F$6</f>
        <v>138242</v>
      </c>
      <c r="AW1139" s="18">
        <f>+'Per Cápita'!$F$7</f>
        <v>166544</v>
      </c>
      <c r="AX1139" s="18">
        <f>+AP1139*($T1139+$R1139)*$O1139</f>
        <v>3812207.1122718332</v>
      </c>
      <c r="AY1139" s="18">
        <f>+AQ1139*($V1139+$X1139)*$O1139</f>
        <v>62188762.431914508</v>
      </c>
      <c r="AZ1139" s="18">
        <f>+AR1139*$Z1139*$O1139</f>
        <v>36050616.474101499</v>
      </c>
      <c r="BA1139" s="18">
        <f>+AS1139*$AB1139*$O1139</f>
        <v>0</v>
      </c>
      <c r="BB1139" s="18">
        <f>+AT1139*(S1139+Q1139)*$O1139</f>
        <v>5487196.1428618245</v>
      </c>
      <c r="BC1139" s="18">
        <f>+AU1139*(U1139+W1139)*$O1139</f>
        <v>43375489.454917401</v>
      </c>
      <c r="BD1139" s="18">
        <f>+AV1139*Y1139*$O1139</f>
        <v>0</v>
      </c>
      <c r="BE1139" s="18">
        <f>+AW1139*AA1139*$O1139</f>
        <v>0</v>
      </c>
      <c r="BF1139" s="18">
        <f>+AP1139*($AG1139+$AE1139)*$BF$1*$O1139</f>
        <v>0</v>
      </c>
      <c r="BG1139" s="18">
        <f>+AQ1139*($AK1139+$AI1139)*$BF$1*$O1139</f>
        <v>0</v>
      </c>
      <c r="BH1139" s="18">
        <f>+AR1139*$AM1139*$BF$1*$O1139</f>
        <v>0</v>
      </c>
      <c r="BI1139" s="18">
        <f>+AS1139*$AO1139*$BF$1*$O1139</f>
        <v>0</v>
      </c>
      <c r="BJ1139" s="18">
        <f>+$BF$1*AT1139*(AF1139+AD1139)*$O1139</f>
        <v>0</v>
      </c>
      <c r="BK1139" s="18">
        <f>+$BF$1*AU1139*(AH1139+AJ1139)*$O1139</f>
        <v>0</v>
      </c>
      <c r="BL1139" s="18">
        <f>+AV1139*AL1139*$BF$1*$O1139</f>
        <v>0</v>
      </c>
      <c r="BM1139" s="18">
        <f>+$BF$1*AW1139*AN1139*$O1139</f>
        <v>0</v>
      </c>
      <c r="BN1139" s="18">
        <f>SUM(AX1139:BE1139)</f>
        <v>150914271.61606705</v>
      </c>
      <c r="BO1139" s="18">
        <f>SUM(BF1139:BM1139)</f>
        <v>0</v>
      </c>
      <c r="BP1139" s="36">
        <f>ROUND((BO1139+BN1139),0)</f>
        <v>150914272</v>
      </c>
      <c r="BQ1139" s="33" t="s">
        <v>11411</v>
      </c>
    </row>
    <row r="1140" spans="1:69" s="33" customFormat="1" x14ac:dyDescent="0.25">
      <c r="A1140" s="34" t="s">
        <v>7529</v>
      </c>
      <c r="B1140" s="33" t="s">
        <v>80</v>
      </c>
      <c r="C1140" s="34">
        <v>3768</v>
      </c>
      <c r="D1140" s="33" t="s">
        <v>7529</v>
      </c>
      <c r="E1140" s="33" t="s">
        <v>5944</v>
      </c>
      <c r="F1140" s="33" t="s">
        <v>945</v>
      </c>
      <c r="G1140" s="34">
        <v>222</v>
      </c>
      <c r="H1140" s="34">
        <v>113430002171</v>
      </c>
      <c r="I1140" s="33" t="s">
        <v>950</v>
      </c>
      <c r="J1140" s="33">
        <v>1</v>
      </c>
      <c r="K1140" s="22">
        <v>26.45072212503236</v>
      </c>
      <c r="L1140" s="16"/>
      <c r="M1140" s="16">
        <f>+K1140/$M$1</f>
        <v>1.8529116795378571</v>
      </c>
      <c r="N1140" s="16">
        <f>+(M1140-$N$2)/($N$1-$N$2)</f>
        <v>0.26341798710927411</v>
      </c>
      <c r="O1140" s="35">
        <f>1+N1140</f>
        <v>1.2634179871092741</v>
      </c>
      <c r="P1140" s="17">
        <f>SUM(Q1140:AB1140)</f>
        <v>2480</v>
      </c>
      <c r="Q1140" s="17">
        <v>0</v>
      </c>
      <c r="R1140" s="17">
        <v>0</v>
      </c>
      <c r="S1140" s="17">
        <v>0</v>
      </c>
      <c r="T1140" s="17">
        <v>227</v>
      </c>
      <c r="U1140" s="17">
        <v>0</v>
      </c>
      <c r="V1140" s="17">
        <v>1250</v>
      </c>
      <c r="W1140" s="17">
        <v>0</v>
      </c>
      <c r="X1140" s="17">
        <v>789</v>
      </c>
      <c r="Y1140" s="17">
        <v>0</v>
      </c>
      <c r="Z1140" s="17">
        <v>12</v>
      </c>
      <c r="AA1140" s="17">
        <v>0</v>
      </c>
      <c r="AB1140" s="17">
        <v>202</v>
      </c>
      <c r="AC1140" s="17">
        <f>SUM(AF1140:AO1140)</f>
        <v>0</v>
      </c>
      <c r="AD1140" s="17">
        <v>0</v>
      </c>
      <c r="AE1140" s="17">
        <v>0</v>
      </c>
      <c r="AF1140" s="17">
        <v>0</v>
      </c>
      <c r="AG1140" s="17">
        <v>0</v>
      </c>
      <c r="AH1140" s="17">
        <v>0</v>
      </c>
      <c r="AI1140" s="17">
        <v>0</v>
      </c>
      <c r="AJ1140" s="17">
        <v>0</v>
      </c>
      <c r="AK1140" s="17">
        <v>0</v>
      </c>
      <c r="AL1140" s="17">
        <v>0</v>
      </c>
      <c r="AM1140" s="17">
        <v>0</v>
      </c>
      <c r="AN1140" s="17">
        <v>0</v>
      </c>
      <c r="AO1140" s="17">
        <v>0</v>
      </c>
      <c r="AP1140" s="18">
        <f>+'Per Cápita'!$E$4</f>
        <v>83816</v>
      </c>
      <c r="AQ1140" s="18">
        <f>+'Per Cápita'!$E$5</f>
        <v>74019</v>
      </c>
      <c r="AR1140" s="18">
        <f>+'Per Cápita'!$E$6</f>
        <v>111028</v>
      </c>
      <c r="AS1140" s="18">
        <f>+'Per Cápita'!$E$7</f>
        <v>136064</v>
      </c>
      <c r="AT1140" s="18">
        <f>+'Per Cápita'!$F$4</f>
        <v>103408</v>
      </c>
      <c r="AU1140" s="18">
        <f>+'Per Cápita'!$F$5</f>
        <v>90347</v>
      </c>
      <c r="AV1140" s="18">
        <f>+'Per Cápita'!$F$6</f>
        <v>138242</v>
      </c>
      <c r="AW1140" s="18">
        <f>+'Per Cápita'!$F$7</f>
        <v>166544</v>
      </c>
      <c r="AX1140" s="18">
        <f>+AP1140*($T1140+$R1140)*$O1140</f>
        <v>24038083.735714059</v>
      </c>
      <c r="AY1140" s="18">
        <f>+AQ1140*($V1140+$X1140)*$O1140</f>
        <v>190681032.47920853</v>
      </c>
      <c r="AZ1140" s="18">
        <f>+AR1140*$Z1140*$O1140</f>
        <v>1683297.2672732219</v>
      </c>
      <c r="BA1140" s="18">
        <f>+AS1140*$AB1140*$O1140</f>
        <v>34724952.409603328</v>
      </c>
      <c r="BB1140" s="18">
        <f>+AT1140*(S1140+Q1140)*$O1140</f>
        <v>0</v>
      </c>
      <c r="BC1140" s="18">
        <f>+AU1140*(U1140+W1140)*$O1140</f>
        <v>0</v>
      </c>
      <c r="BD1140" s="18">
        <f>+AV1140*Y1140*$O1140</f>
        <v>0</v>
      </c>
      <c r="BE1140" s="18">
        <f>+AW1140*AA1140*$O1140</f>
        <v>0</v>
      </c>
      <c r="BF1140" s="18">
        <f>+AP1140*($AG1140+$AE1140)*$BF$1*$O1140</f>
        <v>0</v>
      </c>
      <c r="BG1140" s="18">
        <f>+AQ1140*($AK1140+$AI1140)*$BF$1*$O1140</f>
        <v>0</v>
      </c>
      <c r="BH1140" s="18">
        <f>+AR1140*$AM1140*$BF$1*$O1140</f>
        <v>0</v>
      </c>
      <c r="BI1140" s="18">
        <f>+AS1140*$AO1140*$BF$1*$O1140</f>
        <v>0</v>
      </c>
      <c r="BJ1140" s="18">
        <f>+$BF$1*AT1140*(AF1140+AD1140)*$O1140</f>
        <v>0</v>
      </c>
      <c r="BK1140" s="18">
        <f>+$BF$1*AU1140*(AH1140+AJ1140)*$O1140</f>
        <v>0</v>
      </c>
      <c r="BL1140" s="18">
        <f>+AV1140*AL1140*$BF$1*$O1140</f>
        <v>0</v>
      </c>
      <c r="BM1140" s="18">
        <f>+$BF$1*AW1140*AN1140*$O1140</f>
        <v>0</v>
      </c>
      <c r="BN1140" s="18">
        <f>SUM(AX1140:BE1140)</f>
        <v>251127365.89179912</v>
      </c>
      <c r="BO1140" s="18">
        <f>SUM(BF1140:BM1140)</f>
        <v>0</v>
      </c>
      <c r="BP1140" s="36">
        <f>ROUND((BO1140+BN1140),0)</f>
        <v>251127366</v>
      </c>
      <c r="BQ1140" s="33" t="s">
        <v>11411</v>
      </c>
    </row>
    <row r="1141" spans="1:69" s="33" customFormat="1" x14ac:dyDescent="0.25">
      <c r="A1141" s="34" t="s">
        <v>7529</v>
      </c>
      <c r="B1141" s="33" t="s">
        <v>80</v>
      </c>
      <c r="C1141" s="34">
        <v>3768</v>
      </c>
      <c r="D1141" s="33" t="s">
        <v>7529</v>
      </c>
      <c r="E1141" s="33" t="s">
        <v>5944</v>
      </c>
      <c r="F1141" s="33" t="s">
        <v>945</v>
      </c>
      <c r="G1141" s="34">
        <v>223</v>
      </c>
      <c r="H1141" s="34">
        <v>113430002189</v>
      </c>
      <c r="I1141" s="33" t="s">
        <v>951</v>
      </c>
      <c r="J1141" s="33">
        <v>1</v>
      </c>
      <c r="K1141" s="22">
        <v>26.45072212503236</v>
      </c>
      <c r="L1141" s="16"/>
      <c r="M1141" s="16">
        <f>+K1141/$M$1</f>
        <v>1.8529116795378571</v>
      </c>
      <c r="N1141" s="16">
        <f>+(M1141-$N$2)/($N$1-$N$2)</f>
        <v>0.26341798710927411</v>
      </c>
      <c r="O1141" s="35">
        <f>1+N1141</f>
        <v>1.2634179871092741</v>
      </c>
      <c r="P1141" s="17">
        <f>SUM(Q1141:AB1141)</f>
        <v>2371</v>
      </c>
      <c r="Q1141" s="17">
        <v>0</v>
      </c>
      <c r="R1141" s="17">
        <v>0</v>
      </c>
      <c r="S1141" s="17">
        <v>16</v>
      </c>
      <c r="T1141" s="17">
        <v>215</v>
      </c>
      <c r="U1141" s="17">
        <v>108</v>
      </c>
      <c r="V1141" s="17">
        <v>1293</v>
      </c>
      <c r="W1141" s="17">
        <v>75</v>
      </c>
      <c r="X1141" s="17">
        <v>454</v>
      </c>
      <c r="Y1141" s="17">
        <v>0</v>
      </c>
      <c r="Z1141" s="17">
        <v>210</v>
      </c>
      <c r="AA1141" s="17">
        <v>0</v>
      </c>
      <c r="AB1141" s="17">
        <v>0</v>
      </c>
      <c r="AC1141" s="17">
        <f>SUM(AF1141:AO1141)</f>
        <v>0</v>
      </c>
      <c r="AD1141" s="17">
        <v>0</v>
      </c>
      <c r="AE1141" s="17">
        <v>0</v>
      </c>
      <c r="AF1141" s="17">
        <v>0</v>
      </c>
      <c r="AG1141" s="17">
        <v>0</v>
      </c>
      <c r="AH1141" s="17">
        <v>0</v>
      </c>
      <c r="AI1141" s="17">
        <v>0</v>
      </c>
      <c r="AJ1141" s="17">
        <v>0</v>
      </c>
      <c r="AK1141" s="17">
        <v>0</v>
      </c>
      <c r="AL1141" s="17">
        <v>0</v>
      </c>
      <c r="AM1141" s="17">
        <v>0</v>
      </c>
      <c r="AN1141" s="17">
        <v>0</v>
      </c>
      <c r="AO1141" s="17">
        <v>0</v>
      </c>
      <c r="AP1141" s="18">
        <f>+'Per Cápita'!$E$4</f>
        <v>83816</v>
      </c>
      <c r="AQ1141" s="18">
        <f>+'Per Cápita'!$E$5</f>
        <v>74019</v>
      </c>
      <c r="AR1141" s="18">
        <f>+'Per Cápita'!$E$6</f>
        <v>111028</v>
      </c>
      <c r="AS1141" s="18">
        <f>+'Per Cápita'!$E$7</f>
        <v>136064</v>
      </c>
      <c r="AT1141" s="18">
        <f>+'Per Cápita'!$F$4</f>
        <v>103408</v>
      </c>
      <c r="AU1141" s="18">
        <f>+'Per Cápita'!$F$5</f>
        <v>90347</v>
      </c>
      <c r="AV1141" s="18">
        <f>+'Per Cápita'!$F$6</f>
        <v>138242</v>
      </c>
      <c r="AW1141" s="18">
        <f>+'Per Cápita'!$F$7</f>
        <v>166544</v>
      </c>
      <c r="AX1141" s="18">
        <f>+AP1141*($T1141+$R1141)*$O1141</f>
        <v>22767348.031623449</v>
      </c>
      <c r="AY1141" s="18">
        <f>+AQ1141*($V1141+$X1141)*$O1141</f>
        <v>163374087.17075884</v>
      </c>
      <c r="AZ1141" s="18">
        <f>+AR1141*$Z1141*$O1141</f>
        <v>29457702.177281383</v>
      </c>
      <c r="BA1141" s="18">
        <f>+AS1141*$AB1141*$O1141</f>
        <v>0</v>
      </c>
      <c r="BB1141" s="18">
        <f>+AT1141*(S1141+Q1141)*$O1141</f>
        <v>2090360.4353759331</v>
      </c>
      <c r="BC1141" s="18">
        <f>+AU1141*(U1141+W1141)*$O1141</f>
        <v>20888722.553289171</v>
      </c>
      <c r="BD1141" s="18">
        <f>+AV1141*Y1141*$O1141</f>
        <v>0</v>
      </c>
      <c r="BE1141" s="18">
        <f>+AW1141*AA1141*$O1141</f>
        <v>0</v>
      </c>
      <c r="BF1141" s="18">
        <f>+AP1141*($AG1141+$AE1141)*$BF$1*$O1141</f>
        <v>0</v>
      </c>
      <c r="BG1141" s="18">
        <f>+AQ1141*($AK1141+$AI1141)*$BF$1*$O1141</f>
        <v>0</v>
      </c>
      <c r="BH1141" s="18">
        <f>+AR1141*$AM1141*$BF$1*$O1141</f>
        <v>0</v>
      </c>
      <c r="BI1141" s="18">
        <f>+AS1141*$AO1141*$BF$1*$O1141</f>
        <v>0</v>
      </c>
      <c r="BJ1141" s="18">
        <f>+$BF$1*AT1141*(AF1141+AD1141)*$O1141</f>
        <v>0</v>
      </c>
      <c r="BK1141" s="18">
        <f>+$BF$1*AU1141*(AH1141+AJ1141)*$O1141</f>
        <v>0</v>
      </c>
      <c r="BL1141" s="18">
        <f>+AV1141*AL1141*$BF$1*$O1141</f>
        <v>0</v>
      </c>
      <c r="BM1141" s="18">
        <f>+$BF$1*AW1141*AN1141*$O1141</f>
        <v>0</v>
      </c>
      <c r="BN1141" s="18">
        <f>SUM(AX1141:BE1141)</f>
        <v>238578220.36832878</v>
      </c>
      <c r="BO1141" s="18">
        <f>SUM(BF1141:BM1141)</f>
        <v>0</v>
      </c>
      <c r="BP1141" s="36">
        <f>ROUND((BO1141+BN1141),0)</f>
        <v>238578220</v>
      </c>
      <c r="BQ1141" s="33" t="s">
        <v>11411</v>
      </c>
    </row>
    <row r="1142" spans="1:69" s="33" customFormat="1" x14ac:dyDescent="0.25">
      <c r="A1142" s="34" t="s">
        <v>7529</v>
      </c>
      <c r="B1142" s="33" t="s">
        <v>80</v>
      </c>
      <c r="C1142" s="34">
        <v>3768</v>
      </c>
      <c r="D1142" s="33" t="s">
        <v>7529</v>
      </c>
      <c r="E1142" s="33" t="s">
        <v>5944</v>
      </c>
      <c r="F1142" s="33" t="s">
        <v>945</v>
      </c>
      <c r="G1142" s="34">
        <v>224</v>
      </c>
      <c r="H1142" s="34">
        <v>113430003070</v>
      </c>
      <c r="I1142" s="33" t="s">
        <v>952</v>
      </c>
      <c r="J1142" s="33">
        <v>1</v>
      </c>
      <c r="K1142" s="22">
        <v>26.45072212503236</v>
      </c>
      <c r="L1142" s="16"/>
      <c r="M1142" s="16">
        <f>+K1142/$M$1</f>
        <v>1.8529116795378571</v>
      </c>
      <c r="N1142" s="16">
        <f>+(M1142-$N$2)/($N$1-$N$2)</f>
        <v>0.26341798710927411</v>
      </c>
      <c r="O1142" s="35">
        <f>1+N1142</f>
        <v>1.2634179871092741</v>
      </c>
      <c r="P1142" s="17">
        <f>SUM(Q1142:AB1142)</f>
        <v>1127</v>
      </c>
      <c r="Q1142" s="17">
        <v>0</v>
      </c>
      <c r="R1142" s="17">
        <v>0</v>
      </c>
      <c r="S1142" s="17">
        <v>0</v>
      </c>
      <c r="T1142" s="17">
        <v>107</v>
      </c>
      <c r="U1142" s="17">
        <v>0</v>
      </c>
      <c r="V1142" s="17">
        <v>499</v>
      </c>
      <c r="W1142" s="17">
        <v>0</v>
      </c>
      <c r="X1142" s="17">
        <v>385</v>
      </c>
      <c r="Y1142" s="17">
        <v>0</v>
      </c>
      <c r="Z1142" s="17">
        <v>135</v>
      </c>
      <c r="AA1142" s="17">
        <v>0</v>
      </c>
      <c r="AB1142" s="17">
        <v>1</v>
      </c>
      <c r="AC1142" s="17">
        <f>SUM(AF1142:AO1142)</f>
        <v>0</v>
      </c>
      <c r="AD1142" s="17">
        <v>0</v>
      </c>
      <c r="AE1142" s="17">
        <v>0</v>
      </c>
      <c r="AF1142" s="17">
        <v>0</v>
      </c>
      <c r="AG1142" s="17">
        <v>0</v>
      </c>
      <c r="AH1142" s="17">
        <v>0</v>
      </c>
      <c r="AI1142" s="17">
        <v>0</v>
      </c>
      <c r="AJ1142" s="17">
        <v>0</v>
      </c>
      <c r="AK1142" s="17">
        <v>0</v>
      </c>
      <c r="AL1142" s="17">
        <v>0</v>
      </c>
      <c r="AM1142" s="17">
        <v>0</v>
      </c>
      <c r="AN1142" s="17">
        <v>0</v>
      </c>
      <c r="AO1142" s="17">
        <v>0</v>
      </c>
      <c r="AP1142" s="18">
        <f>+'Per Cápita'!$E$4</f>
        <v>83816</v>
      </c>
      <c r="AQ1142" s="18">
        <f>+'Per Cápita'!$E$5</f>
        <v>74019</v>
      </c>
      <c r="AR1142" s="18">
        <f>+'Per Cápita'!$E$6</f>
        <v>111028</v>
      </c>
      <c r="AS1142" s="18">
        <f>+'Per Cápita'!$E$7</f>
        <v>136064</v>
      </c>
      <c r="AT1142" s="18">
        <f>+'Per Cápita'!$F$4</f>
        <v>103408</v>
      </c>
      <c r="AU1142" s="18">
        <f>+'Per Cápita'!$F$5</f>
        <v>90347</v>
      </c>
      <c r="AV1142" s="18">
        <f>+'Per Cápita'!$F$6</f>
        <v>138242</v>
      </c>
      <c r="AW1142" s="18">
        <f>+'Per Cápita'!$F$7</f>
        <v>166544</v>
      </c>
      <c r="AX1142" s="18">
        <f>+AP1142*($T1142+$R1142)*$O1142</f>
        <v>11330726.694807949</v>
      </c>
      <c r="AY1142" s="18">
        <f>+AQ1142*($V1142+$X1142)*$O1142</f>
        <v>82668971.413251758</v>
      </c>
      <c r="AZ1142" s="18">
        <f>+AR1142*$Z1142*$O1142</f>
        <v>18937094.256823745</v>
      </c>
      <c r="BA1142" s="18">
        <f>+AS1142*$AB1142*$O1142</f>
        <v>171905.70499803626</v>
      </c>
      <c r="BB1142" s="18">
        <f>+AT1142*(S1142+Q1142)*$O1142</f>
        <v>0</v>
      </c>
      <c r="BC1142" s="18">
        <f>+AU1142*(U1142+W1142)*$O1142</f>
        <v>0</v>
      </c>
      <c r="BD1142" s="18">
        <f>+AV1142*Y1142*$O1142</f>
        <v>0</v>
      </c>
      <c r="BE1142" s="18">
        <f>+AW1142*AA1142*$O1142</f>
        <v>0</v>
      </c>
      <c r="BF1142" s="18">
        <f>+AP1142*($AG1142+$AE1142)*$BF$1*$O1142</f>
        <v>0</v>
      </c>
      <c r="BG1142" s="18">
        <f>+AQ1142*($AK1142+$AI1142)*$BF$1*$O1142</f>
        <v>0</v>
      </c>
      <c r="BH1142" s="18">
        <f>+AR1142*$AM1142*$BF$1*$O1142</f>
        <v>0</v>
      </c>
      <c r="BI1142" s="18">
        <f>+AS1142*$AO1142*$BF$1*$O1142</f>
        <v>0</v>
      </c>
      <c r="BJ1142" s="18">
        <f>+$BF$1*AT1142*(AF1142+AD1142)*$O1142</f>
        <v>0</v>
      </c>
      <c r="BK1142" s="18">
        <f>+$BF$1*AU1142*(AH1142+AJ1142)*$O1142</f>
        <v>0</v>
      </c>
      <c r="BL1142" s="18">
        <f>+AV1142*AL1142*$BF$1*$O1142</f>
        <v>0</v>
      </c>
      <c r="BM1142" s="18">
        <f>+$BF$1*AW1142*AN1142*$O1142</f>
        <v>0</v>
      </c>
      <c r="BN1142" s="18">
        <f>SUM(AX1142:BE1142)</f>
        <v>113108698.06988148</v>
      </c>
      <c r="BO1142" s="18">
        <f>SUM(BF1142:BM1142)</f>
        <v>0</v>
      </c>
      <c r="BP1142" s="36">
        <f>ROUND((BO1142+BN1142),0)</f>
        <v>113108698</v>
      </c>
      <c r="BQ1142" s="33" t="s">
        <v>11411</v>
      </c>
    </row>
    <row r="1143" spans="1:69" s="33" customFormat="1" x14ac:dyDescent="0.25">
      <c r="A1143" s="34" t="s">
        <v>7529</v>
      </c>
      <c r="B1143" s="33" t="s">
        <v>80</v>
      </c>
      <c r="C1143" s="34">
        <v>3768</v>
      </c>
      <c r="D1143" s="33" t="s">
        <v>7529</v>
      </c>
      <c r="E1143" s="33" t="s">
        <v>5944</v>
      </c>
      <c r="F1143" s="33" t="s">
        <v>945</v>
      </c>
      <c r="G1143" s="34">
        <v>225</v>
      </c>
      <c r="H1143" s="34">
        <v>113430003096</v>
      </c>
      <c r="I1143" s="33" t="s">
        <v>953</v>
      </c>
      <c r="J1143" s="33">
        <v>1</v>
      </c>
      <c r="K1143" s="22">
        <v>26.45072212503236</v>
      </c>
      <c r="L1143" s="16"/>
      <c r="M1143" s="16">
        <f>+K1143/$M$1</f>
        <v>1.8529116795378571</v>
      </c>
      <c r="N1143" s="16">
        <f>+(M1143-$N$2)/($N$1-$N$2)</f>
        <v>0.26341798710927411</v>
      </c>
      <c r="O1143" s="35">
        <f>1+N1143</f>
        <v>1.2634179871092741</v>
      </c>
      <c r="P1143" s="17">
        <f>SUM(Q1143:AB1143)</f>
        <v>2807</v>
      </c>
      <c r="Q1143" s="17">
        <v>0</v>
      </c>
      <c r="R1143" s="17">
        <v>0</v>
      </c>
      <c r="S1143" s="17">
        <v>0</v>
      </c>
      <c r="T1143" s="17">
        <v>224</v>
      </c>
      <c r="U1143" s="17">
        <v>0</v>
      </c>
      <c r="V1143" s="17">
        <v>1346</v>
      </c>
      <c r="W1143" s="17">
        <v>0</v>
      </c>
      <c r="X1143" s="17">
        <v>942</v>
      </c>
      <c r="Y1143" s="17">
        <v>0</v>
      </c>
      <c r="Z1143" s="17">
        <v>295</v>
      </c>
      <c r="AA1143" s="17">
        <v>0</v>
      </c>
      <c r="AB1143" s="17">
        <v>0</v>
      </c>
      <c r="AC1143" s="17">
        <f>SUM(AF1143:AO1143)</f>
        <v>0</v>
      </c>
      <c r="AD1143" s="17">
        <v>0</v>
      </c>
      <c r="AE1143" s="17">
        <v>0</v>
      </c>
      <c r="AF1143" s="17">
        <v>0</v>
      </c>
      <c r="AG1143" s="17">
        <v>0</v>
      </c>
      <c r="AH1143" s="17">
        <v>0</v>
      </c>
      <c r="AI1143" s="17">
        <v>0</v>
      </c>
      <c r="AJ1143" s="17">
        <v>0</v>
      </c>
      <c r="AK1143" s="17">
        <v>0</v>
      </c>
      <c r="AL1143" s="17">
        <v>0</v>
      </c>
      <c r="AM1143" s="17">
        <v>0</v>
      </c>
      <c r="AN1143" s="17">
        <v>0</v>
      </c>
      <c r="AO1143" s="17">
        <v>0</v>
      </c>
      <c r="AP1143" s="18">
        <f>+'Per Cápita'!$E$4</f>
        <v>83816</v>
      </c>
      <c r="AQ1143" s="18">
        <f>+'Per Cápita'!$E$5</f>
        <v>74019</v>
      </c>
      <c r="AR1143" s="18">
        <f>+'Per Cápita'!$E$6</f>
        <v>111028</v>
      </c>
      <c r="AS1143" s="18">
        <f>+'Per Cápita'!$E$7</f>
        <v>136064</v>
      </c>
      <c r="AT1143" s="18">
        <f>+'Per Cápita'!$F$4</f>
        <v>103408</v>
      </c>
      <c r="AU1143" s="18">
        <f>+'Per Cápita'!$F$5</f>
        <v>90347</v>
      </c>
      <c r="AV1143" s="18">
        <f>+'Per Cápita'!$F$6</f>
        <v>138242</v>
      </c>
      <c r="AW1143" s="18">
        <f>+'Per Cápita'!$F$7</f>
        <v>166544</v>
      </c>
      <c r="AX1143" s="18">
        <f>+AP1143*($T1143+$R1143)*$O1143</f>
        <v>23720399.809691407</v>
      </c>
      <c r="AY1143" s="18">
        <f>+AQ1143*($V1143+$X1143)*$O1143</f>
        <v>213966749.54018104</v>
      </c>
      <c r="AZ1143" s="18">
        <f>+AR1143*$Z1143*$O1143</f>
        <v>41381057.820466705</v>
      </c>
      <c r="BA1143" s="18">
        <f>+AS1143*$AB1143*$O1143</f>
        <v>0</v>
      </c>
      <c r="BB1143" s="18">
        <f>+AT1143*(S1143+Q1143)*$O1143</f>
        <v>0</v>
      </c>
      <c r="BC1143" s="18">
        <f>+AU1143*(U1143+W1143)*$O1143</f>
        <v>0</v>
      </c>
      <c r="BD1143" s="18">
        <f>+AV1143*Y1143*$O1143</f>
        <v>0</v>
      </c>
      <c r="BE1143" s="18">
        <f>+AW1143*AA1143*$O1143</f>
        <v>0</v>
      </c>
      <c r="BF1143" s="18">
        <f>+AP1143*($AG1143+$AE1143)*$BF$1*$O1143</f>
        <v>0</v>
      </c>
      <c r="BG1143" s="18">
        <f>+AQ1143*($AK1143+$AI1143)*$BF$1*$O1143</f>
        <v>0</v>
      </c>
      <c r="BH1143" s="18">
        <f>+AR1143*$AM1143*$BF$1*$O1143</f>
        <v>0</v>
      </c>
      <c r="BI1143" s="18">
        <f>+AS1143*$AO1143*$BF$1*$O1143</f>
        <v>0</v>
      </c>
      <c r="BJ1143" s="18">
        <f>+$BF$1*AT1143*(AF1143+AD1143)*$O1143</f>
        <v>0</v>
      </c>
      <c r="BK1143" s="18">
        <f>+$BF$1*AU1143*(AH1143+AJ1143)*$O1143</f>
        <v>0</v>
      </c>
      <c r="BL1143" s="18">
        <f>+AV1143*AL1143*$BF$1*$O1143</f>
        <v>0</v>
      </c>
      <c r="BM1143" s="18">
        <f>+$BF$1*AW1143*AN1143*$O1143</f>
        <v>0</v>
      </c>
      <c r="BN1143" s="18">
        <f>SUM(AX1143:BE1143)</f>
        <v>279068207.17033917</v>
      </c>
      <c r="BO1143" s="18">
        <f>SUM(BF1143:BM1143)</f>
        <v>0</v>
      </c>
      <c r="BP1143" s="36">
        <f>ROUND((BO1143+BN1143),0)</f>
        <v>279068207</v>
      </c>
      <c r="BQ1143" s="33" t="s">
        <v>11411</v>
      </c>
    </row>
    <row r="1144" spans="1:69" s="33" customFormat="1" x14ac:dyDescent="0.25">
      <c r="A1144" s="34" t="s">
        <v>7176</v>
      </c>
      <c r="B1144" s="33" t="s">
        <v>80</v>
      </c>
      <c r="C1144" s="34">
        <v>3767</v>
      </c>
      <c r="D1144" s="33" t="s">
        <v>7176</v>
      </c>
      <c r="E1144" s="33" t="s">
        <v>5945</v>
      </c>
      <c r="F1144" s="33" t="s">
        <v>966</v>
      </c>
      <c r="G1144" s="34">
        <v>7202</v>
      </c>
      <c r="H1144" s="34">
        <v>113433000021</v>
      </c>
      <c r="I1144" s="33" t="s">
        <v>7530</v>
      </c>
      <c r="J1144" s="33">
        <v>1</v>
      </c>
      <c r="K1144" s="22">
        <v>28.639608877851931</v>
      </c>
      <c r="L1144" s="16"/>
      <c r="M1144" s="16">
        <f>+K1144/$M$1</f>
        <v>2.0062463904131698</v>
      </c>
      <c r="N1144" s="16">
        <f>+(M1144-$N$2)/($N$1-$N$2)</f>
        <v>0.28661212087640187</v>
      </c>
      <c r="O1144" s="35">
        <f>1+N1144</f>
        <v>1.2866121208764019</v>
      </c>
      <c r="P1144" s="17">
        <f>SUM(Q1144:AB1144)</f>
        <v>896</v>
      </c>
      <c r="Q1144" s="17">
        <v>0</v>
      </c>
      <c r="R1144" s="17">
        <v>0</v>
      </c>
      <c r="S1144" s="17">
        <v>0</v>
      </c>
      <c r="T1144" s="17">
        <v>83</v>
      </c>
      <c r="U1144" s="17">
        <v>0</v>
      </c>
      <c r="V1144" s="17">
        <v>407</v>
      </c>
      <c r="W1144" s="17">
        <v>0</v>
      </c>
      <c r="X1144" s="17">
        <v>277</v>
      </c>
      <c r="Y1144" s="17">
        <v>0</v>
      </c>
      <c r="Z1144" s="17">
        <v>129</v>
      </c>
      <c r="AA1144" s="17">
        <v>0</v>
      </c>
      <c r="AB1144" s="17">
        <v>0</v>
      </c>
      <c r="AC1144" s="17">
        <f>SUM(AF1144:AO1144)</f>
        <v>490</v>
      </c>
      <c r="AD1144" s="17">
        <v>0</v>
      </c>
      <c r="AE1144" s="17">
        <v>0</v>
      </c>
      <c r="AF1144" s="17">
        <v>0</v>
      </c>
      <c r="AG1144" s="17">
        <v>83</v>
      </c>
      <c r="AH1144" s="17">
        <v>0</v>
      </c>
      <c r="AI1144" s="17">
        <v>407</v>
      </c>
      <c r="AJ1144" s="17">
        <v>0</v>
      </c>
      <c r="AK1144" s="17">
        <v>0</v>
      </c>
      <c r="AL1144" s="17">
        <v>0</v>
      </c>
      <c r="AM1144" s="17">
        <v>0</v>
      </c>
      <c r="AN1144" s="17">
        <v>0</v>
      </c>
      <c r="AO1144" s="17">
        <v>0</v>
      </c>
      <c r="AP1144" s="18">
        <f>+'Per Cápita'!$E$4</f>
        <v>83816</v>
      </c>
      <c r="AQ1144" s="18">
        <f>+'Per Cápita'!$E$5</f>
        <v>74019</v>
      </c>
      <c r="AR1144" s="18">
        <f>+'Per Cápita'!$E$6</f>
        <v>111028</v>
      </c>
      <c r="AS1144" s="18">
        <f>+'Per Cápita'!$E$7</f>
        <v>136064</v>
      </c>
      <c r="AT1144" s="18">
        <f>+'Per Cápita'!$F$4</f>
        <v>103408</v>
      </c>
      <c r="AU1144" s="18">
        <f>+'Per Cápita'!$F$5</f>
        <v>90347</v>
      </c>
      <c r="AV1144" s="18">
        <f>+'Per Cápita'!$F$6</f>
        <v>138242</v>
      </c>
      <c r="AW1144" s="18">
        <f>+'Per Cápita'!$F$7</f>
        <v>166544</v>
      </c>
      <c r="AX1144" s="18">
        <f>+AP1144*($T1144+$R1144)*$O1144</f>
        <v>8950610.5664402489</v>
      </c>
      <c r="AY1144" s="18">
        <f>+AQ1144*($V1144+$X1144)*$O1144</f>
        <v>65139879.921402864</v>
      </c>
      <c r="AZ1144" s="18">
        <f>+AR1144*$Z1144*$O1144</f>
        <v>18427646.201809805</v>
      </c>
      <c r="BA1144" s="18">
        <f>+AS1144*$AB1144*$O1144</f>
        <v>0</v>
      </c>
      <c r="BB1144" s="18">
        <f>+AT1144*(S1144+Q1144)*$O1144</f>
        <v>0</v>
      </c>
      <c r="BC1144" s="18">
        <f>+AU1144*(U1144+W1144)*$O1144</f>
        <v>0</v>
      </c>
      <c r="BD1144" s="18">
        <f>+AV1144*Y1144*$O1144</f>
        <v>0</v>
      </c>
      <c r="BE1144" s="18">
        <f>+AW1144*AA1144*$O1144</f>
        <v>0</v>
      </c>
      <c r="BF1144" s="18">
        <f>+AP1144*($AG1144+$AE1144)*$BF$1*$O1144</f>
        <v>1790122.1132880501</v>
      </c>
      <c r="BG1144" s="18">
        <f>+AQ1144*($AK1144+$AI1144)*$BF$1*$O1144</f>
        <v>7752026.6456172429</v>
      </c>
      <c r="BH1144" s="18">
        <f>+AR1144*$AM1144*$BF$1*$O1144</f>
        <v>0</v>
      </c>
      <c r="BI1144" s="18">
        <f>+AS1144*$AO1144*$BF$1*$O1144</f>
        <v>0</v>
      </c>
      <c r="BJ1144" s="18">
        <f>+$BF$1*AT1144*(AF1144+AD1144)*$O1144</f>
        <v>0</v>
      </c>
      <c r="BK1144" s="18">
        <f>+$BF$1*AU1144*(AH1144+AJ1144)*$O1144</f>
        <v>0</v>
      </c>
      <c r="BL1144" s="18">
        <f>+AV1144*AL1144*$BF$1*$O1144</f>
        <v>0</v>
      </c>
      <c r="BM1144" s="18">
        <f>+$BF$1*AW1144*AN1144*$O1144</f>
        <v>0</v>
      </c>
      <c r="BN1144" s="18">
        <f>SUM(AX1144:BE1144)</f>
        <v>92518136.68965292</v>
      </c>
      <c r="BO1144" s="18">
        <f>SUM(BF1144:BM1144)</f>
        <v>9542148.7589052934</v>
      </c>
      <c r="BP1144" s="36">
        <f>ROUND((BO1144+BN1144),0)</f>
        <v>102060285</v>
      </c>
      <c r="BQ1144" s="33" t="s">
        <v>11411</v>
      </c>
    </row>
    <row r="1145" spans="1:69" s="33" customFormat="1" x14ac:dyDescent="0.25">
      <c r="A1145" s="34" t="s">
        <v>7176</v>
      </c>
      <c r="B1145" s="33" t="s">
        <v>80</v>
      </c>
      <c r="C1145" s="34">
        <v>3767</v>
      </c>
      <c r="D1145" s="33" t="s">
        <v>7176</v>
      </c>
      <c r="E1145" s="33" t="s">
        <v>5945</v>
      </c>
      <c r="F1145" s="33" t="s">
        <v>966</v>
      </c>
      <c r="G1145" s="34">
        <v>7203</v>
      </c>
      <c r="H1145" s="34">
        <v>113433000268</v>
      </c>
      <c r="I1145" s="33" t="s">
        <v>7531</v>
      </c>
      <c r="J1145" s="33">
        <v>1</v>
      </c>
      <c r="K1145" s="22">
        <v>28.639608877851931</v>
      </c>
      <c r="L1145" s="16"/>
      <c r="M1145" s="16">
        <f>+K1145/$M$1</f>
        <v>2.0062463904131698</v>
      </c>
      <c r="N1145" s="16">
        <f>+(M1145-$N$2)/($N$1-$N$2)</f>
        <v>0.28661212087640187</v>
      </c>
      <c r="O1145" s="35">
        <f>1+N1145</f>
        <v>1.2866121208764019</v>
      </c>
      <c r="P1145" s="17">
        <f>SUM(Q1145:AB1145)</f>
        <v>1444</v>
      </c>
      <c r="Q1145" s="17">
        <v>0</v>
      </c>
      <c r="R1145" s="17">
        <v>0</v>
      </c>
      <c r="S1145" s="17">
        <v>0</v>
      </c>
      <c r="T1145" s="17">
        <v>115</v>
      </c>
      <c r="U1145" s="17">
        <v>0</v>
      </c>
      <c r="V1145" s="17">
        <v>683</v>
      </c>
      <c r="W1145" s="17">
        <v>0</v>
      </c>
      <c r="X1145" s="17">
        <v>466</v>
      </c>
      <c r="Y1145" s="17">
        <v>0</v>
      </c>
      <c r="Z1145" s="17">
        <v>0</v>
      </c>
      <c r="AA1145" s="17">
        <v>0</v>
      </c>
      <c r="AB1145" s="17">
        <v>180</v>
      </c>
      <c r="AC1145" s="17">
        <f>SUM(AF1145:AO1145)</f>
        <v>891</v>
      </c>
      <c r="AD1145" s="17">
        <v>0</v>
      </c>
      <c r="AE1145" s="17">
        <v>0</v>
      </c>
      <c r="AF1145" s="17">
        <v>0</v>
      </c>
      <c r="AG1145" s="17">
        <v>115</v>
      </c>
      <c r="AH1145" s="17">
        <v>0</v>
      </c>
      <c r="AI1145" s="17">
        <v>131</v>
      </c>
      <c r="AJ1145" s="17">
        <v>0</v>
      </c>
      <c r="AK1145" s="17">
        <v>465</v>
      </c>
      <c r="AL1145" s="17">
        <v>0</v>
      </c>
      <c r="AM1145" s="17">
        <v>0</v>
      </c>
      <c r="AN1145" s="17">
        <v>0</v>
      </c>
      <c r="AO1145" s="17">
        <v>180</v>
      </c>
      <c r="AP1145" s="18">
        <f>+'Per Cápita'!$E$4</f>
        <v>83816</v>
      </c>
      <c r="AQ1145" s="18">
        <f>+'Per Cápita'!$E$5</f>
        <v>74019</v>
      </c>
      <c r="AR1145" s="18">
        <f>+'Per Cápita'!$E$6</f>
        <v>111028</v>
      </c>
      <c r="AS1145" s="18">
        <f>+'Per Cápita'!$E$7</f>
        <v>136064</v>
      </c>
      <c r="AT1145" s="18">
        <f>+'Per Cápita'!$F$4</f>
        <v>103408</v>
      </c>
      <c r="AU1145" s="18">
        <f>+'Per Cápita'!$F$5</f>
        <v>90347</v>
      </c>
      <c r="AV1145" s="18">
        <f>+'Per Cápita'!$F$6</f>
        <v>138242</v>
      </c>
      <c r="AW1145" s="18">
        <f>+'Per Cápita'!$F$7</f>
        <v>166544</v>
      </c>
      <c r="AX1145" s="18">
        <f>+AP1145*($T1145+$R1145)*$O1145</f>
        <v>12401448.375188297</v>
      </c>
      <c r="AY1145" s="18">
        <f>+AQ1145*($V1145+$X1145)*$O1145</f>
        <v>109423570.2188478</v>
      </c>
      <c r="AZ1145" s="18">
        <f>+AR1145*$Z1145*$O1145</f>
        <v>0</v>
      </c>
      <c r="BA1145" s="18">
        <f>+AS1145*$AB1145*$O1145</f>
        <v>31511086.490686815</v>
      </c>
      <c r="BB1145" s="18">
        <f>+AT1145*(S1145+Q1145)*$O1145</f>
        <v>0</v>
      </c>
      <c r="BC1145" s="18">
        <f>+AU1145*(U1145+W1145)*$O1145</f>
        <v>0</v>
      </c>
      <c r="BD1145" s="18">
        <f>+AV1145*Y1145*$O1145</f>
        <v>0</v>
      </c>
      <c r="BE1145" s="18">
        <f>+AW1145*AA1145*$O1145</f>
        <v>0</v>
      </c>
      <c r="BF1145" s="18">
        <f>+AP1145*($AG1145+$AE1145)*$BF$1*$O1145</f>
        <v>2480289.6750376597</v>
      </c>
      <c r="BG1145" s="18">
        <f>+AQ1145*($AK1145+$AI1145)*$BF$1*$O1145</f>
        <v>11351862.114957927</v>
      </c>
      <c r="BH1145" s="18">
        <f>+AR1145*$AM1145*$BF$1*$O1145</f>
        <v>0</v>
      </c>
      <c r="BI1145" s="18">
        <f>+AS1145*$AO1145*$BF$1*$O1145</f>
        <v>6302217.298137363</v>
      </c>
      <c r="BJ1145" s="18">
        <f>+$BF$1*AT1145*(AF1145+AD1145)*$O1145</f>
        <v>0</v>
      </c>
      <c r="BK1145" s="18">
        <f>+$BF$1*AU1145*(AH1145+AJ1145)*$O1145</f>
        <v>0</v>
      </c>
      <c r="BL1145" s="18">
        <f>+AV1145*AL1145*$BF$1*$O1145</f>
        <v>0</v>
      </c>
      <c r="BM1145" s="18">
        <f>+$BF$1*AW1145*AN1145*$O1145</f>
        <v>0</v>
      </c>
      <c r="BN1145" s="18">
        <f>SUM(AX1145:BE1145)</f>
        <v>153336105.08472291</v>
      </c>
      <c r="BO1145" s="18">
        <f>SUM(BF1145:BM1145)</f>
        <v>20134369.088132948</v>
      </c>
      <c r="BP1145" s="36">
        <f>ROUND((BO1145+BN1145),0)</f>
        <v>173470474</v>
      </c>
      <c r="BQ1145" s="33" t="s">
        <v>11411</v>
      </c>
    </row>
    <row r="1146" spans="1:69" s="33" customFormat="1" x14ac:dyDescent="0.25">
      <c r="A1146" s="34" t="s">
        <v>7176</v>
      </c>
      <c r="B1146" s="33" t="s">
        <v>80</v>
      </c>
      <c r="C1146" s="34">
        <v>3767</v>
      </c>
      <c r="D1146" s="33" t="s">
        <v>7176</v>
      </c>
      <c r="E1146" s="33" t="s">
        <v>5946</v>
      </c>
      <c r="F1146" s="33" t="s">
        <v>969</v>
      </c>
      <c r="G1146" s="34">
        <v>8274</v>
      </c>
      <c r="H1146" s="34">
        <v>113442000076</v>
      </c>
      <c r="I1146" s="33" t="s">
        <v>7532</v>
      </c>
      <c r="J1146" s="33">
        <v>1</v>
      </c>
      <c r="K1146" s="22">
        <v>46.598707001169437</v>
      </c>
      <c r="L1146" s="16"/>
      <c r="M1146" s="16">
        <f>+K1146/$M$1</f>
        <v>3.2643074183640546</v>
      </c>
      <c r="N1146" s="16">
        <f>+(M1146-$N$2)/($N$1-$N$2)</f>
        <v>0.47691238363446153</v>
      </c>
      <c r="O1146" s="35">
        <f>1+N1146</f>
        <v>1.4769123836344615</v>
      </c>
      <c r="P1146" s="17">
        <f>SUM(Q1146:AB1146)</f>
        <v>1609</v>
      </c>
      <c r="Q1146" s="17">
        <v>0</v>
      </c>
      <c r="R1146" s="17">
        <v>0</v>
      </c>
      <c r="S1146" s="17">
        <v>92</v>
      </c>
      <c r="T1146" s="17">
        <v>46</v>
      </c>
      <c r="U1146" s="17">
        <v>498</v>
      </c>
      <c r="V1146" s="17">
        <v>261</v>
      </c>
      <c r="W1146" s="17">
        <v>217</v>
      </c>
      <c r="X1146" s="17">
        <v>312</v>
      </c>
      <c r="Y1146" s="17">
        <v>87</v>
      </c>
      <c r="Z1146" s="17">
        <v>96</v>
      </c>
      <c r="AA1146" s="17">
        <v>0</v>
      </c>
      <c r="AB1146" s="17">
        <v>0</v>
      </c>
      <c r="AC1146" s="17">
        <f>SUM(AF1146:AO1146)</f>
        <v>0</v>
      </c>
      <c r="AD1146" s="17">
        <v>0</v>
      </c>
      <c r="AE1146" s="17">
        <v>0</v>
      </c>
      <c r="AF1146" s="17">
        <v>0</v>
      </c>
      <c r="AG1146" s="17">
        <v>0</v>
      </c>
      <c r="AH1146" s="17">
        <v>0</v>
      </c>
      <c r="AI1146" s="17">
        <v>0</v>
      </c>
      <c r="AJ1146" s="17">
        <v>0</v>
      </c>
      <c r="AK1146" s="17">
        <v>0</v>
      </c>
      <c r="AL1146" s="17">
        <v>0</v>
      </c>
      <c r="AM1146" s="17">
        <v>0</v>
      </c>
      <c r="AN1146" s="17">
        <v>0</v>
      </c>
      <c r="AO1146" s="17">
        <v>0</v>
      </c>
      <c r="AP1146" s="18">
        <f>+'Per Cápita'!$E$4</f>
        <v>83816</v>
      </c>
      <c r="AQ1146" s="18">
        <f>+'Per Cápita'!$E$5</f>
        <v>74019</v>
      </c>
      <c r="AR1146" s="18">
        <f>+'Per Cápita'!$E$6</f>
        <v>111028</v>
      </c>
      <c r="AS1146" s="18">
        <f>+'Per Cápita'!$E$7</f>
        <v>136064</v>
      </c>
      <c r="AT1146" s="18">
        <f>+'Per Cápita'!$F$4</f>
        <v>103408</v>
      </c>
      <c r="AU1146" s="18">
        <f>+'Per Cápita'!$F$5</f>
        <v>90347</v>
      </c>
      <c r="AV1146" s="18">
        <f>+'Per Cápita'!$F$6</f>
        <v>138242</v>
      </c>
      <c r="AW1146" s="18">
        <f>+'Per Cápita'!$F$7</f>
        <v>166544</v>
      </c>
      <c r="AX1146" s="18">
        <f>+AP1146*($T1146+$R1146)*$O1146</f>
        <v>5694288.8639484774</v>
      </c>
      <c r="AY1146" s="18">
        <f>+AQ1146*($V1146+$X1146)*$O1146</f>
        <v>62640118.035989068</v>
      </c>
      <c r="AZ1146" s="18">
        <f>+AR1146*$Z1146*$O1146</f>
        <v>15741948.300496032</v>
      </c>
      <c r="BA1146" s="18">
        <f>+AS1146*$AB1146*$O1146</f>
        <v>0</v>
      </c>
      <c r="BB1146" s="18">
        <f>+AT1146*(S1146+Q1146)*$O1146</f>
        <v>14050659.13055226</v>
      </c>
      <c r="BC1146" s="18">
        <f>+AU1146*(U1146+W1146)*$O1146</f>
        <v>95405741.233819231</v>
      </c>
      <c r="BD1146" s="18">
        <f>+AV1146*Y1146*$O1146</f>
        <v>17762904.991240386</v>
      </c>
      <c r="BE1146" s="18">
        <f>+AW1146*AA1146*$O1146</f>
        <v>0</v>
      </c>
      <c r="BF1146" s="18">
        <f>+AP1146*($AG1146+$AE1146)*$BF$1*$O1146</f>
        <v>0</v>
      </c>
      <c r="BG1146" s="18">
        <f>+AQ1146*($AK1146+$AI1146)*$BF$1*$O1146</f>
        <v>0</v>
      </c>
      <c r="BH1146" s="18">
        <f>+AR1146*$AM1146*$BF$1*$O1146</f>
        <v>0</v>
      </c>
      <c r="BI1146" s="18">
        <f>+AS1146*$AO1146*$BF$1*$O1146</f>
        <v>0</v>
      </c>
      <c r="BJ1146" s="18">
        <f>+$BF$1*AT1146*(AF1146+AD1146)*$O1146</f>
        <v>0</v>
      </c>
      <c r="BK1146" s="18">
        <f>+$BF$1*AU1146*(AH1146+AJ1146)*$O1146</f>
        <v>0</v>
      </c>
      <c r="BL1146" s="18">
        <f>+AV1146*AL1146*$BF$1*$O1146</f>
        <v>0</v>
      </c>
      <c r="BM1146" s="18">
        <f>+$BF$1*AW1146*AN1146*$O1146</f>
        <v>0</v>
      </c>
      <c r="BN1146" s="18">
        <f>SUM(AX1146:BE1146)</f>
        <v>211295660.55604544</v>
      </c>
      <c r="BO1146" s="18">
        <f>SUM(BF1146:BM1146)</f>
        <v>0</v>
      </c>
      <c r="BP1146" s="36">
        <f>ROUND((BO1146+BN1146),0)</f>
        <v>211295661</v>
      </c>
      <c r="BQ1146" s="33" t="s">
        <v>11411</v>
      </c>
    </row>
    <row r="1147" spans="1:69" s="33" customFormat="1" x14ac:dyDescent="0.25">
      <c r="A1147" s="34" t="s">
        <v>7176</v>
      </c>
      <c r="B1147" s="33" t="s">
        <v>80</v>
      </c>
      <c r="C1147" s="34">
        <v>3767</v>
      </c>
      <c r="D1147" s="33" t="s">
        <v>7176</v>
      </c>
      <c r="E1147" s="33" t="s">
        <v>5946</v>
      </c>
      <c r="F1147" s="33" t="s">
        <v>969</v>
      </c>
      <c r="G1147" s="34">
        <v>33005</v>
      </c>
      <c r="H1147" s="34">
        <v>113442000181</v>
      </c>
      <c r="I1147" s="33" t="s">
        <v>7533</v>
      </c>
      <c r="J1147" s="33">
        <v>1</v>
      </c>
      <c r="K1147" s="22">
        <v>46.598707001169437</v>
      </c>
      <c r="L1147" s="16"/>
      <c r="M1147" s="16">
        <f>+K1147/$M$1</f>
        <v>3.2643074183640546</v>
      </c>
      <c r="N1147" s="16">
        <f>+(M1147-$N$2)/($N$1-$N$2)</f>
        <v>0.47691238363446153</v>
      </c>
      <c r="O1147" s="35">
        <f>1+N1147</f>
        <v>1.4769123836344615</v>
      </c>
      <c r="P1147" s="17">
        <f>SUM(Q1147:AB1147)</f>
        <v>1745</v>
      </c>
      <c r="Q1147" s="17">
        <v>0</v>
      </c>
      <c r="R1147" s="17">
        <v>0</v>
      </c>
      <c r="S1147" s="17">
        <v>46</v>
      </c>
      <c r="T1147" s="17">
        <v>94</v>
      </c>
      <c r="U1147" s="17">
        <v>236</v>
      </c>
      <c r="V1147" s="17">
        <v>564</v>
      </c>
      <c r="W1147" s="17">
        <v>0</v>
      </c>
      <c r="X1147" s="17">
        <v>579</v>
      </c>
      <c r="Y1147" s="17">
        <v>0</v>
      </c>
      <c r="Z1147" s="17">
        <v>226</v>
      </c>
      <c r="AA1147" s="17">
        <v>0</v>
      </c>
      <c r="AB1147" s="17">
        <v>0</v>
      </c>
      <c r="AC1147" s="17">
        <f>SUM(AF1147:AO1147)</f>
        <v>0</v>
      </c>
      <c r="AD1147" s="17">
        <v>0</v>
      </c>
      <c r="AE1147" s="17">
        <v>0</v>
      </c>
      <c r="AF1147" s="17">
        <v>0</v>
      </c>
      <c r="AG1147" s="17">
        <v>0</v>
      </c>
      <c r="AH1147" s="17">
        <v>0</v>
      </c>
      <c r="AI1147" s="17">
        <v>0</v>
      </c>
      <c r="AJ1147" s="17">
        <v>0</v>
      </c>
      <c r="AK1147" s="17">
        <v>0</v>
      </c>
      <c r="AL1147" s="17">
        <v>0</v>
      </c>
      <c r="AM1147" s="17">
        <v>0</v>
      </c>
      <c r="AN1147" s="17">
        <v>0</v>
      </c>
      <c r="AO1147" s="17">
        <v>0</v>
      </c>
      <c r="AP1147" s="18">
        <f>+'Per Cápita'!$E$4</f>
        <v>83816</v>
      </c>
      <c r="AQ1147" s="18">
        <f>+'Per Cápita'!$E$5</f>
        <v>74019</v>
      </c>
      <c r="AR1147" s="18">
        <f>+'Per Cápita'!$E$6</f>
        <v>111028</v>
      </c>
      <c r="AS1147" s="18">
        <f>+'Per Cápita'!$E$7</f>
        <v>136064</v>
      </c>
      <c r="AT1147" s="18">
        <f>+'Per Cápita'!$F$4</f>
        <v>103408</v>
      </c>
      <c r="AU1147" s="18">
        <f>+'Per Cápita'!$F$5</f>
        <v>90347</v>
      </c>
      <c r="AV1147" s="18">
        <f>+'Per Cápita'!$F$6</f>
        <v>138242</v>
      </c>
      <c r="AW1147" s="18">
        <f>+'Per Cápita'!$F$7</f>
        <v>166544</v>
      </c>
      <c r="AX1147" s="18">
        <f>+AP1147*($T1147+$R1147)*$O1147</f>
        <v>11636155.504590366</v>
      </c>
      <c r="AY1147" s="18">
        <f>+AQ1147*($V1147+$X1147)*$O1147</f>
        <v>124952277.33880542</v>
      </c>
      <c r="AZ1147" s="18">
        <f>+AR1147*$Z1147*$O1147</f>
        <v>37059169.957417741</v>
      </c>
      <c r="BA1147" s="18">
        <f>+AS1147*$AB1147*$O1147</f>
        <v>0</v>
      </c>
      <c r="BB1147" s="18">
        <f>+AT1147*(S1147+Q1147)*$O1147</f>
        <v>7025329.5652761301</v>
      </c>
      <c r="BC1147" s="18">
        <f>+AU1147*(U1147+W1147)*$O1147</f>
        <v>31490566.337316558</v>
      </c>
      <c r="BD1147" s="18">
        <f>+AV1147*Y1147*$O1147</f>
        <v>0</v>
      </c>
      <c r="BE1147" s="18">
        <f>+AW1147*AA1147*$O1147</f>
        <v>0</v>
      </c>
      <c r="BF1147" s="18">
        <f>+AP1147*($AG1147+$AE1147)*$BF$1*$O1147</f>
        <v>0</v>
      </c>
      <c r="BG1147" s="18">
        <f>+AQ1147*($AK1147+$AI1147)*$BF$1*$O1147</f>
        <v>0</v>
      </c>
      <c r="BH1147" s="18">
        <f>+AR1147*$AM1147*$BF$1*$O1147</f>
        <v>0</v>
      </c>
      <c r="BI1147" s="18">
        <f>+AS1147*$AO1147*$BF$1*$O1147</f>
        <v>0</v>
      </c>
      <c r="BJ1147" s="18">
        <f>+$BF$1*AT1147*(AF1147+AD1147)*$O1147</f>
        <v>0</v>
      </c>
      <c r="BK1147" s="18">
        <f>+$BF$1*AU1147*(AH1147+AJ1147)*$O1147</f>
        <v>0</v>
      </c>
      <c r="BL1147" s="18">
        <f>+AV1147*AL1147*$BF$1*$O1147</f>
        <v>0</v>
      </c>
      <c r="BM1147" s="18">
        <f>+$BF$1*AW1147*AN1147*$O1147</f>
        <v>0</v>
      </c>
      <c r="BN1147" s="18">
        <f>SUM(AX1147:BE1147)</f>
        <v>212163498.70340621</v>
      </c>
      <c r="BO1147" s="18">
        <f>SUM(BF1147:BM1147)</f>
        <v>0</v>
      </c>
      <c r="BP1147" s="36">
        <f>ROUND((BO1147+BN1147),0)</f>
        <v>212163499</v>
      </c>
      <c r="BQ1147" s="33" t="s">
        <v>11411</v>
      </c>
    </row>
    <row r="1148" spans="1:69" s="33" customFormat="1" x14ac:dyDescent="0.25">
      <c r="A1148" s="34" t="s">
        <v>7176</v>
      </c>
      <c r="B1148" s="33" t="s">
        <v>80</v>
      </c>
      <c r="C1148" s="34">
        <v>3767</v>
      </c>
      <c r="D1148" s="33" t="s">
        <v>7176</v>
      </c>
      <c r="E1148" s="33" t="s">
        <v>5946</v>
      </c>
      <c r="F1148" s="33" t="s">
        <v>969</v>
      </c>
      <c r="G1148" s="34">
        <v>8275</v>
      </c>
      <c r="H1148" s="34">
        <v>113442000297</v>
      </c>
      <c r="I1148" s="33" t="s">
        <v>7534</v>
      </c>
      <c r="J1148" s="33">
        <v>1</v>
      </c>
      <c r="K1148" s="22">
        <v>46.598707001169437</v>
      </c>
      <c r="L1148" s="16"/>
      <c r="M1148" s="16">
        <f>+K1148/$M$1</f>
        <v>3.2643074183640546</v>
      </c>
      <c r="N1148" s="16">
        <f>+(M1148-$N$2)/($N$1-$N$2)</f>
        <v>0.47691238363446153</v>
      </c>
      <c r="O1148" s="35">
        <f>1+N1148</f>
        <v>1.4769123836344615</v>
      </c>
      <c r="P1148" s="17">
        <f>SUM(Q1148:AB1148)</f>
        <v>1069</v>
      </c>
      <c r="Q1148" s="17">
        <v>0</v>
      </c>
      <c r="R1148" s="17">
        <v>0</v>
      </c>
      <c r="S1148" s="17">
        <v>45</v>
      </c>
      <c r="T1148" s="17">
        <v>46</v>
      </c>
      <c r="U1148" s="17">
        <v>259</v>
      </c>
      <c r="V1148" s="17">
        <v>229</v>
      </c>
      <c r="W1148" s="17">
        <v>0</v>
      </c>
      <c r="X1148" s="17">
        <v>352</v>
      </c>
      <c r="Y1148" s="17">
        <v>0</v>
      </c>
      <c r="Z1148" s="17">
        <v>0</v>
      </c>
      <c r="AA1148" s="17">
        <v>0</v>
      </c>
      <c r="AB1148" s="17">
        <v>138</v>
      </c>
      <c r="AC1148" s="17">
        <f>SUM(AF1148:AO1148)</f>
        <v>275</v>
      </c>
      <c r="AD1148" s="17">
        <v>0</v>
      </c>
      <c r="AE1148" s="17">
        <v>0</v>
      </c>
      <c r="AF1148" s="17">
        <v>0</v>
      </c>
      <c r="AG1148" s="17">
        <v>46</v>
      </c>
      <c r="AH1148" s="17">
        <v>0</v>
      </c>
      <c r="AI1148" s="17">
        <v>229</v>
      </c>
      <c r="AJ1148" s="17">
        <v>0</v>
      </c>
      <c r="AK1148" s="17">
        <v>0</v>
      </c>
      <c r="AL1148" s="17">
        <v>0</v>
      </c>
      <c r="AM1148" s="17">
        <v>0</v>
      </c>
      <c r="AN1148" s="17">
        <v>0</v>
      </c>
      <c r="AO1148" s="17">
        <v>0</v>
      </c>
      <c r="AP1148" s="18">
        <f>+'Per Cápita'!$E$4</f>
        <v>83816</v>
      </c>
      <c r="AQ1148" s="18">
        <f>+'Per Cápita'!$E$5</f>
        <v>74019</v>
      </c>
      <c r="AR1148" s="18">
        <f>+'Per Cápita'!$E$6</f>
        <v>111028</v>
      </c>
      <c r="AS1148" s="18">
        <f>+'Per Cápita'!$E$7</f>
        <v>136064</v>
      </c>
      <c r="AT1148" s="18">
        <f>+'Per Cápita'!$F$4</f>
        <v>103408</v>
      </c>
      <c r="AU1148" s="18">
        <f>+'Per Cápita'!$F$5</f>
        <v>90347</v>
      </c>
      <c r="AV1148" s="18">
        <f>+'Per Cápita'!$F$6</f>
        <v>138242</v>
      </c>
      <c r="AW1148" s="18">
        <f>+'Per Cápita'!$F$7</f>
        <v>166544</v>
      </c>
      <c r="AX1148" s="18">
        <f>+AP1148*($T1148+$R1148)*$O1148</f>
        <v>5694288.8639484774</v>
      </c>
      <c r="AY1148" s="18">
        <f>+AQ1148*($V1148+$X1148)*$O1148</f>
        <v>63514674.657782979</v>
      </c>
      <c r="AZ1148" s="18">
        <f>+AR1148*$Z1148*$O1148</f>
        <v>0</v>
      </c>
      <c r="BA1148" s="18">
        <f>+AS1148*$AB1148*$O1148</f>
        <v>27731735.706223834</v>
      </c>
      <c r="BB1148" s="18">
        <f>+AT1148*(S1148+Q1148)*$O1148</f>
        <v>6872605.009509258</v>
      </c>
      <c r="BC1148" s="18">
        <f>+AU1148*(U1148+W1148)*$O1148</f>
        <v>34559562.209173679</v>
      </c>
      <c r="BD1148" s="18">
        <f>+AV1148*Y1148*$O1148</f>
        <v>0</v>
      </c>
      <c r="BE1148" s="18">
        <f>+AW1148*AA1148*$O1148</f>
        <v>0</v>
      </c>
      <c r="BF1148" s="18">
        <f>+AP1148*($AG1148+$AE1148)*$BF$1*$O1148</f>
        <v>1138857.7727896955</v>
      </c>
      <c r="BG1148" s="18">
        <f>+AQ1148*($AK1148+$AI1148)*$BF$1*$O1148</f>
        <v>5006836.6597701563</v>
      </c>
      <c r="BH1148" s="18">
        <f>+AR1148*$AM1148*$BF$1*$O1148</f>
        <v>0</v>
      </c>
      <c r="BI1148" s="18">
        <f>+AS1148*$AO1148*$BF$1*$O1148</f>
        <v>0</v>
      </c>
      <c r="BJ1148" s="18">
        <f>+$BF$1*AT1148*(AF1148+AD1148)*$O1148</f>
        <v>0</v>
      </c>
      <c r="BK1148" s="18">
        <f>+$BF$1*AU1148*(AH1148+AJ1148)*$O1148</f>
        <v>0</v>
      </c>
      <c r="BL1148" s="18">
        <f>+AV1148*AL1148*$BF$1*$O1148</f>
        <v>0</v>
      </c>
      <c r="BM1148" s="18">
        <f>+$BF$1*AW1148*AN1148*$O1148</f>
        <v>0</v>
      </c>
      <c r="BN1148" s="18">
        <f>SUM(AX1148:BE1148)</f>
        <v>138372866.44663823</v>
      </c>
      <c r="BO1148" s="18">
        <f>SUM(BF1148:BM1148)</f>
        <v>6145694.4325598516</v>
      </c>
      <c r="BP1148" s="36">
        <f>ROUND((BO1148+BN1148),0)</f>
        <v>144518561</v>
      </c>
      <c r="BQ1148" s="33" t="s">
        <v>11411</v>
      </c>
    </row>
    <row r="1149" spans="1:69" s="33" customFormat="1" x14ac:dyDescent="0.25">
      <c r="A1149" s="34" t="s">
        <v>7176</v>
      </c>
      <c r="B1149" s="33" t="s">
        <v>80</v>
      </c>
      <c r="C1149" s="34">
        <v>3767</v>
      </c>
      <c r="D1149" s="33" t="s">
        <v>7176</v>
      </c>
      <c r="E1149" s="33" t="s">
        <v>5946</v>
      </c>
      <c r="F1149" s="33" t="s">
        <v>969</v>
      </c>
      <c r="G1149" s="34">
        <v>8276</v>
      </c>
      <c r="H1149" s="34">
        <v>113442000653</v>
      </c>
      <c r="I1149" s="33" t="s">
        <v>7535</v>
      </c>
      <c r="J1149" s="33">
        <v>1</v>
      </c>
      <c r="K1149" s="22">
        <v>46.598707001169437</v>
      </c>
      <c r="L1149" s="16"/>
      <c r="M1149" s="16">
        <f>+K1149/$M$1</f>
        <v>3.2643074183640546</v>
      </c>
      <c r="N1149" s="16">
        <f>+(M1149-$N$2)/($N$1-$N$2)</f>
        <v>0.47691238363446153</v>
      </c>
      <c r="O1149" s="35">
        <f>1+N1149</f>
        <v>1.4769123836344615</v>
      </c>
      <c r="P1149" s="17">
        <f>SUM(Q1149:AB1149)</f>
        <v>1800</v>
      </c>
      <c r="Q1149" s="17">
        <v>0</v>
      </c>
      <c r="R1149" s="17">
        <v>0</v>
      </c>
      <c r="S1149" s="17">
        <v>45</v>
      </c>
      <c r="T1149" s="17">
        <v>165</v>
      </c>
      <c r="U1149" s="17">
        <v>172</v>
      </c>
      <c r="V1149" s="17">
        <v>702</v>
      </c>
      <c r="W1149" s="17">
        <v>0</v>
      </c>
      <c r="X1149" s="17">
        <v>524</v>
      </c>
      <c r="Y1149" s="17">
        <v>0</v>
      </c>
      <c r="Z1149" s="17">
        <v>0</v>
      </c>
      <c r="AA1149" s="17">
        <v>0</v>
      </c>
      <c r="AB1149" s="17">
        <v>192</v>
      </c>
      <c r="AC1149" s="17">
        <f>SUM(AF1149:AO1149)</f>
        <v>0</v>
      </c>
      <c r="AD1149" s="17">
        <v>0</v>
      </c>
      <c r="AE1149" s="17">
        <v>0</v>
      </c>
      <c r="AF1149" s="17">
        <v>0</v>
      </c>
      <c r="AG1149" s="17">
        <v>0</v>
      </c>
      <c r="AH1149" s="17">
        <v>0</v>
      </c>
      <c r="AI1149" s="17">
        <v>0</v>
      </c>
      <c r="AJ1149" s="17">
        <v>0</v>
      </c>
      <c r="AK1149" s="17">
        <v>0</v>
      </c>
      <c r="AL1149" s="17">
        <v>0</v>
      </c>
      <c r="AM1149" s="17">
        <v>0</v>
      </c>
      <c r="AN1149" s="17">
        <v>0</v>
      </c>
      <c r="AO1149" s="17">
        <v>0</v>
      </c>
      <c r="AP1149" s="18">
        <f>+'Per Cápita'!$E$4</f>
        <v>83816</v>
      </c>
      <c r="AQ1149" s="18">
        <f>+'Per Cápita'!$E$5</f>
        <v>74019</v>
      </c>
      <c r="AR1149" s="18">
        <f>+'Per Cápita'!$E$6</f>
        <v>111028</v>
      </c>
      <c r="AS1149" s="18">
        <f>+'Per Cápita'!$E$7</f>
        <v>136064</v>
      </c>
      <c r="AT1149" s="18">
        <f>+'Per Cápita'!$F$4</f>
        <v>103408</v>
      </c>
      <c r="AU1149" s="18">
        <f>+'Per Cápita'!$F$5</f>
        <v>90347</v>
      </c>
      <c r="AV1149" s="18">
        <f>+'Per Cápita'!$F$6</f>
        <v>138242</v>
      </c>
      <c r="AW1149" s="18">
        <f>+'Per Cápita'!$F$7</f>
        <v>166544</v>
      </c>
      <c r="AX1149" s="18">
        <f>+AP1149*($T1149+$R1149)*$O1149</f>
        <v>20425166.577206496</v>
      </c>
      <c r="AY1149" s="18">
        <f>+AQ1149*($V1149+$X1149)*$O1149</f>
        <v>134025802.28991728</v>
      </c>
      <c r="AZ1149" s="18">
        <f>+AR1149*$Z1149*$O1149</f>
        <v>0</v>
      </c>
      <c r="BA1149" s="18">
        <f>+AS1149*$AB1149*$O1149</f>
        <v>38583284.460833162</v>
      </c>
      <c r="BB1149" s="18">
        <f>+AT1149*(S1149+Q1149)*$O1149</f>
        <v>6872605.009509258</v>
      </c>
      <c r="BC1149" s="18">
        <f>+AU1149*(U1149+W1149)*$O1149</f>
        <v>22950751.737366304</v>
      </c>
      <c r="BD1149" s="18">
        <f>+AV1149*Y1149*$O1149</f>
        <v>0</v>
      </c>
      <c r="BE1149" s="18">
        <f>+AW1149*AA1149*$O1149</f>
        <v>0</v>
      </c>
      <c r="BF1149" s="18">
        <f>+AP1149*($AG1149+$AE1149)*$BF$1*$O1149</f>
        <v>0</v>
      </c>
      <c r="BG1149" s="18">
        <f>+AQ1149*($AK1149+$AI1149)*$BF$1*$O1149</f>
        <v>0</v>
      </c>
      <c r="BH1149" s="18">
        <f>+AR1149*$AM1149*$BF$1*$O1149</f>
        <v>0</v>
      </c>
      <c r="BI1149" s="18">
        <f>+AS1149*$AO1149*$BF$1*$O1149</f>
        <v>0</v>
      </c>
      <c r="BJ1149" s="18">
        <f>+$BF$1*AT1149*(AF1149+AD1149)*$O1149</f>
        <v>0</v>
      </c>
      <c r="BK1149" s="18">
        <f>+$BF$1*AU1149*(AH1149+AJ1149)*$O1149</f>
        <v>0</v>
      </c>
      <c r="BL1149" s="18">
        <f>+AV1149*AL1149*$BF$1*$O1149</f>
        <v>0</v>
      </c>
      <c r="BM1149" s="18">
        <f>+$BF$1*AW1149*AN1149*$O1149</f>
        <v>0</v>
      </c>
      <c r="BN1149" s="18">
        <f>SUM(AX1149:BE1149)</f>
        <v>222857610.0748325</v>
      </c>
      <c r="BO1149" s="18">
        <f>SUM(BF1149:BM1149)</f>
        <v>0</v>
      </c>
      <c r="BP1149" s="36">
        <f>ROUND((BO1149+BN1149),0)</f>
        <v>222857610</v>
      </c>
      <c r="BQ1149" s="33" t="s">
        <v>11411</v>
      </c>
    </row>
    <row r="1150" spans="1:69" s="33" customFormat="1" x14ac:dyDescent="0.25">
      <c r="A1150" s="34" t="s">
        <v>7176</v>
      </c>
      <c r="B1150" s="33" t="s">
        <v>80</v>
      </c>
      <c r="C1150" s="34">
        <v>3767</v>
      </c>
      <c r="D1150" s="33" t="s">
        <v>7176</v>
      </c>
      <c r="E1150" s="33" t="s">
        <v>5946</v>
      </c>
      <c r="F1150" s="33" t="s">
        <v>969</v>
      </c>
      <c r="G1150" s="34">
        <v>8277</v>
      </c>
      <c r="H1150" s="34">
        <v>113442000718</v>
      </c>
      <c r="I1150" s="33" t="s">
        <v>7536</v>
      </c>
      <c r="J1150" s="33">
        <v>1</v>
      </c>
      <c r="K1150" s="22">
        <v>46.598707001169437</v>
      </c>
      <c r="L1150" s="16"/>
      <c r="M1150" s="16">
        <f>+K1150/$M$1</f>
        <v>3.2643074183640546</v>
      </c>
      <c r="N1150" s="16">
        <f>+(M1150-$N$2)/($N$1-$N$2)</f>
        <v>0.47691238363446153</v>
      </c>
      <c r="O1150" s="35">
        <f>1+N1150</f>
        <v>1.4769123836344615</v>
      </c>
      <c r="P1150" s="17">
        <f>SUM(Q1150:AB1150)</f>
        <v>1510</v>
      </c>
      <c r="Q1150" s="17">
        <v>0</v>
      </c>
      <c r="R1150" s="17">
        <v>0</v>
      </c>
      <c r="S1150" s="17">
        <v>146</v>
      </c>
      <c r="T1150" s="17">
        <v>0</v>
      </c>
      <c r="U1150" s="17">
        <v>717</v>
      </c>
      <c r="V1150" s="17">
        <v>0</v>
      </c>
      <c r="W1150" s="17">
        <v>483</v>
      </c>
      <c r="X1150" s="17">
        <v>0</v>
      </c>
      <c r="Y1150" s="17">
        <v>0</v>
      </c>
      <c r="Z1150" s="17">
        <v>0</v>
      </c>
      <c r="AA1150" s="17">
        <v>164</v>
      </c>
      <c r="AB1150" s="17">
        <v>0</v>
      </c>
      <c r="AC1150" s="17">
        <f>SUM(AF1150:AO1150)</f>
        <v>0</v>
      </c>
      <c r="AD1150" s="17">
        <v>0</v>
      </c>
      <c r="AE1150" s="17">
        <v>0</v>
      </c>
      <c r="AF1150" s="17">
        <v>0</v>
      </c>
      <c r="AG1150" s="17">
        <v>0</v>
      </c>
      <c r="AH1150" s="17">
        <v>0</v>
      </c>
      <c r="AI1150" s="17">
        <v>0</v>
      </c>
      <c r="AJ1150" s="17">
        <v>0</v>
      </c>
      <c r="AK1150" s="17">
        <v>0</v>
      </c>
      <c r="AL1150" s="17">
        <v>0</v>
      </c>
      <c r="AM1150" s="17">
        <v>0</v>
      </c>
      <c r="AN1150" s="17">
        <v>0</v>
      </c>
      <c r="AO1150" s="17">
        <v>0</v>
      </c>
      <c r="AP1150" s="18">
        <f>+'Per Cápita'!$E$4</f>
        <v>83816</v>
      </c>
      <c r="AQ1150" s="18">
        <f>+'Per Cápita'!$E$5</f>
        <v>74019</v>
      </c>
      <c r="AR1150" s="18">
        <f>+'Per Cápita'!$E$6</f>
        <v>111028</v>
      </c>
      <c r="AS1150" s="18">
        <f>+'Per Cápita'!$E$7</f>
        <v>136064</v>
      </c>
      <c r="AT1150" s="18">
        <f>+'Per Cápita'!$F$4</f>
        <v>103408</v>
      </c>
      <c r="AU1150" s="18">
        <f>+'Per Cápita'!$F$5</f>
        <v>90347</v>
      </c>
      <c r="AV1150" s="18">
        <f>+'Per Cápita'!$F$6</f>
        <v>138242</v>
      </c>
      <c r="AW1150" s="18">
        <f>+'Per Cápita'!$F$7</f>
        <v>166544</v>
      </c>
      <c r="AX1150" s="18">
        <f>+AP1150*($T1150+$R1150)*$O1150</f>
        <v>0</v>
      </c>
      <c r="AY1150" s="18">
        <f>+AQ1150*($V1150+$X1150)*$O1150</f>
        <v>0</v>
      </c>
      <c r="AZ1150" s="18">
        <f>+AR1150*$Z1150*$O1150</f>
        <v>0</v>
      </c>
      <c r="BA1150" s="18">
        <f>+AS1150*$AB1150*$O1150</f>
        <v>0</v>
      </c>
      <c r="BB1150" s="18">
        <f>+AT1150*(S1150+Q1150)*$O1150</f>
        <v>22297785.14196337</v>
      </c>
      <c r="BC1150" s="18">
        <f>+AU1150*(U1150+W1150)*$O1150</f>
        <v>160121523.74906725</v>
      </c>
      <c r="BD1150" s="18">
        <f>+AV1150*Y1150*$O1150</f>
        <v>0</v>
      </c>
      <c r="BE1150" s="18">
        <f>+AW1150*AA1150*$O1150</f>
        <v>40339226.94728291</v>
      </c>
      <c r="BF1150" s="18">
        <f>+AP1150*($AG1150+$AE1150)*$BF$1*$O1150</f>
        <v>0</v>
      </c>
      <c r="BG1150" s="18">
        <f>+AQ1150*($AK1150+$AI1150)*$BF$1*$O1150</f>
        <v>0</v>
      </c>
      <c r="BH1150" s="18">
        <f>+AR1150*$AM1150*$BF$1*$O1150</f>
        <v>0</v>
      </c>
      <c r="BI1150" s="18">
        <f>+AS1150*$AO1150*$BF$1*$O1150</f>
        <v>0</v>
      </c>
      <c r="BJ1150" s="18">
        <f>+$BF$1*AT1150*(AF1150+AD1150)*$O1150</f>
        <v>0</v>
      </c>
      <c r="BK1150" s="18">
        <f>+$BF$1*AU1150*(AH1150+AJ1150)*$O1150</f>
        <v>0</v>
      </c>
      <c r="BL1150" s="18">
        <f>+AV1150*AL1150*$BF$1*$O1150</f>
        <v>0</v>
      </c>
      <c r="BM1150" s="18">
        <f>+$BF$1*AW1150*AN1150*$O1150</f>
        <v>0</v>
      </c>
      <c r="BN1150" s="18">
        <f>SUM(AX1150:BE1150)</f>
        <v>222758535.83831352</v>
      </c>
      <c r="BO1150" s="18">
        <f>SUM(BF1150:BM1150)</f>
        <v>0</v>
      </c>
      <c r="BP1150" s="36">
        <f>ROUND((BO1150+BN1150),0)</f>
        <v>222758536</v>
      </c>
      <c r="BQ1150" s="33" t="s">
        <v>11411</v>
      </c>
    </row>
    <row r="1151" spans="1:69" s="33" customFormat="1" x14ac:dyDescent="0.25">
      <c r="A1151" s="34" t="s">
        <v>7176</v>
      </c>
      <c r="B1151" s="33" t="s">
        <v>80</v>
      </c>
      <c r="C1151" s="34">
        <v>3767</v>
      </c>
      <c r="D1151" s="33" t="s">
        <v>7176</v>
      </c>
      <c r="E1151" s="33" t="s">
        <v>5947</v>
      </c>
      <c r="F1151" s="33" t="s">
        <v>973</v>
      </c>
      <c r="G1151" s="34">
        <v>8282</v>
      </c>
      <c r="H1151" s="34">
        <v>113468000015</v>
      </c>
      <c r="I1151" s="33" t="s">
        <v>7537</v>
      </c>
      <c r="J1151" s="33">
        <v>1</v>
      </c>
      <c r="K1151" s="22">
        <v>29.197620866023282</v>
      </c>
      <c r="L1151" s="16"/>
      <c r="M1151" s="16">
        <f>+K1151/$M$1</f>
        <v>2.0453359443889512</v>
      </c>
      <c r="N1151" s="16">
        <f>+(M1151-$N$2)/($N$1-$N$2)</f>
        <v>0.29252499173673108</v>
      </c>
      <c r="O1151" s="35">
        <f>1+N1151</f>
        <v>1.2925249917367312</v>
      </c>
      <c r="P1151" s="17">
        <f>SUM(Q1151:AB1151)</f>
        <v>1782</v>
      </c>
      <c r="Q1151" s="17">
        <v>0</v>
      </c>
      <c r="R1151" s="17">
        <v>0</v>
      </c>
      <c r="S1151" s="17">
        <v>18</v>
      </c>
      <c r="T1151" s="17">
        <v>91</v>
      </c>
      <c r="U1151" s="17">
        <v>117</v>
      </c>
      <c r="V1151" s="17">
        <v>574</v>
      </c>
      <c r="W1151" s="17">
        <v>64</v>
      </c>
      <c r="X1151" s="17">
        <v>619</v>
      </c>
      <c r="Y1151" s="17">
        <v>0</v>
      </c>
      <c r="Z1151" s="17">
        <v>299</v>
      </c>
      <c r="AA1151" s="17">
        <v>0</v>
      </c>
      <c r="AB1151" s="17">
        <v>0</v>
      </c>
      <c r="AC1151" s="17">
        <f>SUM(AF1151:AO1151)</f>
        <v>0</v>
      </c>
      <c r="AD1151" s="17">
        <v>0</v>
      </c>
      <c r="AE1151" s="17">
        <v>0</v>
      </c>
      <c r="AF1151" s="17">
        <v>0</v>
      </c>
      <c r="AG1151" s="17">
        <v>0</v>
      </c>
      <c r="AH1151" s="17">
        <v>0</v>
      </c>
      <c r="AI1151" s="17">
        <v>0</v>
      </c>
      <c r="AJ1151" s="17">
        <v>0</v>
      </c>
      <c r="AK1151" s="17">
        <v>0</v>
      </c>
      <c r="AL1151" s="17">
        <v>0</v>
      </c>
      <c r="AM1151" s="17">
        <v>0</v>
      </c>
      <c r="AN1151" s="17">
        <v>0</v>
      </c>
      <c r="AO1151" s="17">
        <v>0</v>
      </c>
      <c r="AP1151" s="18">
        <f>+'Per Cápita'!$E$4</f>
        <v>83816</v>
      </c>
      <c r="AQ1151" s="18">
        <f>+'Per Cápita'!$E$5</f>
        <v>74019</v>
      </c>
      <c r="AR1151" s="18">
        <f>+'Per Cápita'!$E$6</f>
        <v>111028</v>
      </c>
      <c r="AS1151" s="18">
        <f>+'Per Cápita'!$E$7</f>
        <v>136064</v>
      </c>
      <c r="AT1151" s="18">
        <f>+'Per Cápita'!$F$4</f>
        <v>103408</v>
      </c>
      <c r="AU1151" s="18">
        <f>+'Per Cápita'!$F$5</f>
        <v>90347</v>
      </c>
      <c r="AV1151" s="18">
        <f>+'Per Cápita'!$F$6</f>
        <v>138242</v>
      </c>
      <c r="AW1151" s="18">
        <f>+'Per Cápita'!$F$7</f>
        <v>166544</v>
      </c>
      <c r="AX1151" s="18">
        <f>+AP1151*($T1151+$R1151)*$O1151</f>
        <v>9858418.9983739331</v>
      </c>
      <c r="AY1151" s="18">
        <f>+AQ1151*($V1151+$X1151)*$O1151</f>
        <v>114135988.9844898</v>
      </c>
      <c r="AZ1151" s="18">
        <f>+AR1151*$Z1151*$O1151</f>
        <v>42908432.969981194</v>
      </c>
      <c r="BA1151" s="18">
        <f>+AS1151*$AB1151*$O1151</f>
        <v>0</v>
      </c>
      <c r="BB1151" s="18">
        <f>+AT1151*(S1151+Q1151)*$O1151</f>
        <v>2405833.638219214</v>
      </c>
      <c r="BC1151" s="18">
        <f>+AU1151*(U1151+W1151)*$O1151</f>
        <v>21136411.732547361</v>
      </c>
      <c r="BD1151" s="18">
        <f>+AV1151*Y1151*$O1151</f>
        <v>0</v>
      </c>
      <c r="BE1151" s="18">
        <f>+AW1151*AA1151*$O1151</f>
        <v>0</v>
      </c>
      <c r="BF1151" s="18">
        <f>+AP1151*($AG1151+$AE1151)*$BF$1*$O1151</f>
        <v>0</v>
      </c>
      <c r="BG1151" s="18">
        <f>+AQ1151*($AK1151+$AI1151)*$BF$1*$O1151</f>
        <v>0</v>
      </c>
      <c r="BH1151" s="18">
        <f>+AR1151*$AM1151*$BF$1*$O1151</f>
        <v>0</v>
      </c>
      <c r="BI1151" s="18">
        <f>+AS1151*$AO1151*$BF$1*$O1151</f>
        <v>0</v>
      </c>
      <c r="BJ1151" s="18">
        <f>+$BF$1*AT1151*(AF1151+AD1151)*$O1151</f>
        <v>0</v>
      </c>
      <c r="BK1151" s="18">
        <f>+$BF$1*AU1151*(AH1151+AJ1151)*$O1151</f>
        <v>0</v>
      </c>
      <c r="BL1151" s="18">
        <f>+AV1151*AL1151*$BF$1*$O1151</f>
        <v>0</v>
      </c>
      <c r="BM1151" s="18">
        <f>+$BF$1*AW1151*AN1151*$O1151</f>
        <v>0</v>
      </c>
      <c r="BN1151" s="18">
        <f>SUM(AX1151:BE1151)</f>
        <v>190445086.3236115</v>
      </c>
      <c r="BO1151" s="18">
        <f>SUM(BF1151:BM1151)</f>
        <v>0</v>
      </c>
      <c r="BP1151" s="36">
        <f>ROUND((BO1151+BN1151),0)</f>
        <v>190445086</v>
      </c>
      <c r="BQ1151" s="33" t="s">
        <v>11411</v>
      </c>
    </row>
    <row r="1152" spans="1:69" s="33" customFormat="1" x14ac:dyDescent="0.25">
      <c r="A1152" s="34" t="s">
        <v>7176</v>
      </c>
      <c r="B1152" s="33" t="s">
        <v>80</v>
      </c>
      <c r="C1152" s="34">
        <v>3767</v>
      </c>
      <c r="D1152" s="33" t="s">
        <v>7176</v>
      </c>
      <c r="E1152" s="33" t="s">
        <v>5947</v>
      </c>
      <c r="F1152" s="33" t="s">
        <v>973</v>
      </c>
      <c r="G1152" s="34">
        <v>8283</v>
      </c>
      <c r="H1152" s="34">
        <v>113468000899</v>
      </c>
      <c r="I1152" s="33" t="s">
        <v>7538</v>
      </c>
      <c r="J1152" s="33">
        <v>1</v>
      </c>
      <c r="K1152" s="22">
        <v>29.197620866023282</v>
      </c>
      <c r="L1152" s="16"/>
      <c r="M1152" s="16">
        <f>+K1152/$M$1</f>
        <v>2.0453359443889512</v>
      </c>
      <c r="N1152" s="16">
        <f>+(M1152-$N$2)/($N$1-$N$2)</f>
        <v>0.29252499173673108</v>
      </c>
      <c r="O1152" s="35">
        <f>1+N1152</f>
        <v>1.2925249917367312</v>
      </c>
      <c r="P1152" s="17">
        <f>SUM(Q1152:AB1152)</f>
        <v>1997</v>
      </c>
      <c r="Q1152" s="17">
        <v>0</v>
      </c>
      <c r="R1152" s="17">
        <v>0</v>
      </c>
      <c r="S1152" s="17">
        <v>0</v>
      </c>
      <c r="T1152" s="17">
        <v>199</v>
      </c>
      <c r="U1152" s="17">
        <v>0</v>
      </c>
      <c r="V1152" s="17">
        <v>1053</v>
      </c>
      <c r="W1152" s="17">
        <v>0</v>
      </c>
      <c r="X1152" s="17">
        <v>566</v>
      </c>
      <c r="Y1152" s="17">
        <v>0</v>
      </c>
      <c r="Z1152" s="17">
        <v>0</v>
      </c>
      <c r="AA1152" s="17">
        <v>0</v>
      </c>
      <c r="AB1152" s="17">
        <v>179</v>
      </c>
      <c r="AC1152" s="17">
        <f>SUM(AF1152:AO1152)</f>
        <v>1150</v>
      </c>
      <c r="AD1152" s="17">
        <v>0</v>
      </c>
      <c r="AE1152" s="17">
        <v>0</v>
      </c>
      <c r="AF1152" s="17">
        <v>0</v>
      </c>
      <c r="AG1152" s="17">
        <v>58</v>
      </c>
      <c r="AH1152" s="17">
        <v>0</v>
      </c>
      <c r="AI1152" s="17">
        <v>347</v>
      </c>
      <c r="AJ1152" s="17">
        <v>0</v>
      </c>
      <c r="AK1152" s="17">
        <v>566</v>
      </c>
      <c r="AL1152" s="17">
        <v>0</v>
      </c>
      <c r="AM1152" s="17">
        <v>0</v>
      </c>
      <c r="AN1152" s="17">
        <v>0</v>
      </c>
      <c r="AO1152" s="17">
        <v>179</v>
      </c>
      <c r="AP1152" s="18">
        <f>+'Per Cápita'!$E$4</f>
        <v>83816</v>
      </c>
      <c r="AQ1152" s="18">
        <f>+'Per Cápita'!$E$5</f>
        <v>74019</v>
      </c>
      <c r="AR1152" s="18">
        <f>+'Per Cápita'!$E$6</f>
        <v>111028</v>
      </c>
      <c r="AS1152" s="18">
        <f>+'Per Cápita'!$E$7</f>
        <v>136064</v>
      </c>
      <c r="AT1152" s="18">
        <f>+'Per Cápita'!$F$4</f>
        <v>103408</v>
      </c>
      <c r="AU1152" s="18">
        <f>+'Per Cápita'!$F$5</f>
        <v>90347</v>
      </c>
      <c r="AV1152" s="18">
        <f>+'Per Cápita'!$F$6</f>
        <v>138242</v>
      </c>
      <c r="AW1152" s="18">
        <f>+'Per Cápita'!$F$7</f>
        <v>166544</v>
      </c>
      <c r="AX1152" s="18">
        <f>+AP1152*($T1152+$R1152)*$O1152</f>
        <v>21558520.666773766</v>
      </c>
      <c r="AY1152" s="18">
        <f>+AQ1152*($V1152+$X1152)*$O1152</f>
        <v>154892008.52128163</v>
      </c>
      <c r="AZ1152" s="18">
        <f>+AR1152*$Z1152*$O1152</f>
        <v>0</v>
      </c>
      <c r="BA1152" s="18">
        <f>+AS1152*$AB1152*$O1152</f>
        <v>31480035.565144319</v>
      </c>
      <c r="BB1152" s="18">
        <f>+AT1152*(S1152+Q1152)*$O1152</f>
        <v>0</v>
      </c>
      <c r="BC1152" s="18">
        <f>+AU1152*(U1152+W1152)*$O1152</f>
        <v>0</v>
      </c>
      <c r="BD1152" s="18">
        <f>+AV1152*Y1152*$O1152</f>
        <v>0</v>
      </c>
      <c r="BE1152" s="18">
        <f>+AW1152*AA1152*$O1152</f>
        <v>0</v>
      </c>
      <c r="BF1152" s="18">
        <f>+AP1152*($AG1152+$AE1152)*$BF$1*$O1152</f>
        <v>1256677.5866059081</v>
      </c>
      <c r="BG1152" s="18">
        <f>+AQ1152*($AK1152+$AI1152)*$BF$1*$O1152</f>
        <v>17469598.984549738</v>
      </c>
      <c r="BH1152" s="18">
        <f>+AR1152*$AM1152*$BF$1*$O1152</f>
        <v>0</v>
      </c>
      <c r="BI1152" s="18">
        <f>+AS1152*$AO1152*$BF$1*$O1152</f>
        <v>6296007.1130288644</v>
      </c>
      <c r="BJ1152" s="18">
        <f>+$BF$1*AT1152*(AF1152+AD1152)*$O1152</f>
        <v>0</v>
      </c>
      <c r="BK1152" s="18">
        <f>+$BF$1*AU1152*(AH1152+AJ1152)*$O1152</f>
        <v>0</v>
      </c>
      <c r="BL1152" s="18">
        <f>+AV1152*AL1152*$BF$1*$O1152</f>
        <v>0</v>
      </c>
      <c r="BM1152" s="18">
        <f>+$BF$1*AW1152*AN1152*$O1152</f>
        <v>0</v>
      </c>
      <c r="BN1152" s="18">
        <f>SUM(AX1152:BE1152)</f>
        <v>207930564.75319973</v>
      </c>
      <c r="BO1152" s="18">
        <f>SUM(BF1152:BM1152)</f>
        <v>25022283.68418451</v>
      </c>
      <c r="BP1152" s="36">
        <f>ROUND((BO1152+BN1152),0)</f>
        <v>232952848</v>
      </c>
      <c r="BQ1152" s="33" t="s">
        <v>11411</v>
      </c>
    </row>
    <row r="1153" spans="1:69" s="33" customFormat="1" x14ac:dyDescent="0.25">
      <c r="A1153" s="34" t="s">
        <v>7176</v>
      </c>
      <c r="B1153" s="33" t="s">
        <v>80</v>
      </c>
      <c r="C1153" s="34">
        <v>3767</v>
      </c>
      <c r="D1153" s="33" t="s">
        <v>7176</v>
      </c>
      <c r="E1153" s="33" t="s">
        <v>5947</v>
      </c>
      <c r="F1153" s="33" t="s">
        <v>973</v>
      </c>
      <c r="G1153" s="34">
        <v>8284</v>
      </c>
      <c r="H1153" s="34">
        <v>113468001038</v>
      </c>
      <c r="I1153" s="33" t="s">
        <v>7539</v>
      </c>
      <c r="J1153" s="33">
        <v>1</v>
      </c>
      <c r="K1153" s="22">
        <v>29.197620866023282</v>
      </c>
      <c r="L1153" s="16"/>
      <c r="M1153" s="16">
        <f>+K1153/$M$1</f>
        <v>2.0453359443889512</v>
      </c>
      <c r="N1153" s="16">
        <f>+(M1153-$N$2)/($N$1-$N$2)</f>
        <v>0.29252499173673108</v>
      </c>
      <c r="O1153" s="35">
        <f>1+N1153</f>
        <v>1.2925249917367312</v>
      </c>
      <c r="P1153" s="17">
        <f>SUM(Q1153:AB1153)</f>
        <v>1557</v>
      </c>
      <c r="Q1153" s="17">
        <v>0</v>
      </c>
      <c r="R1153" s="17">
        <v>0</v>
      </c>
      <c r="S1153" s="17">
        <v>0</v>
      </c>
      <c r="T1153" s="17">
        <v>116</v>
      </c>
      <c r="U1153" s="17">
        <v>0</v>
      </c>
      <c r="V1153" s="17">
        <v>695</v>
      </c>
      <c r="W1153" s="17">
        <v>0</v>
      </c>
      <c r="X1153" s="17">
        <v>570</v>
      </c>
      <c r="Y1153" s="17">
        <v>0</v>
      </c>
      <c r="Z1153" s="17">
        <v>0</v>
      </c>
      <c r="AA1153" s="17">
        <v>0</v>
      </c>
      <c r="AB1153" s="17">
        <v>176</v>
      </c>
      <c r="AC1153" s="17">
        <f>SUM(AF1153:AO1153)</f>
        <v>0</v>
      </c>
      <c r="AD1153" s="17">
        <v>0</v>
      </c>
      <c r="AE1153" s="17">
        <v>0</v>
      </c>
      <c r="AF1153" s="17">
        <v>0</v>
      </c>
      <c r="AG1153" s="17">
        <v>0</v>
      </c>
      <c r="AH1153" s="17">
        <v>0</v>
      </c>
      <c r="AI1153" s="17">
        <v>0</v>
      </c>
      <c r="AJ1153" s="17">
        <v>0</v>
      </c>
      <c r="AK1153" s="17">
        <v>0</v>
      </c>
      <c r="AL1153" s="17">
        <v>0</v>
      </c>
      <c r="AM1153" s="17">
        <v>0</v>
      </c>
      <c r="AN1153" s="17">
        <v>0</v>
      </c>
      <c r="AO1153" s="17">
        <v>0</v>
      </c>
      <c r="AP1153" s="18">
        <f>+'Per Cápita'!$E$4</f>
        <v>83816</v>
      </c>
      <c r="AQ1153" s="18">
        <f>+'Per Cápita'!$E$5</f>
        <v>74019</v>
      </c>
      <c r="AR1153" s="18">
        <f>+'Per Cápita'!$E$6</f>
        <v>111028</v>
      </c>
      <c r="AS1153" s="18">
        <f>+'Per Cápita'!$E$7</f>
        <v>136064</v>
      </c>
      <c r="AT1153" s="18">
        <f>+'Per Cápita'!$F$4</f>
        <v>103408</v>
      </c>
      <c r="AU1153" s="18">
        <f>+'Per Cápita'!$F$5</f>
        <v>90347</v>
      </c>
      <c r="AV1153" s="18">
        <f>+'Per Cápita'!$F$6</f>
        <v>138242</v>
      </c>
      <c r="AW1153" s="18">
        <f>+'Per Cápita'!$F$7</f>
        <v>166544</v>
      </c>
      <c r="AX1153" s="18">
        <f>+AP1153*($T1153+$R1153)*$O1153</f>
        <v>12566775.86605908</v>
      </c>
      <c r="AY1153" s="18">
        <f>+AQ1153*($V1153+$X1153)*$O1153</f>
        <v>121024330.3146518</v>
      </c>
      <c r="AZ1153" s="18">
        <f>+AR1153*$Z1153*$O1153</f>
        <v>0</v>
      </c>
      <c r="BA1153" s="18">
        <f>+AS1153*$AB1153*$O1153</f>
        <v>30952437.203717321</v>
      </c>
      <c r="BB1153" s="18">
        <f>+AT1153*(S1153+Q1153)*$O1153</f>
        <v>0</v>
      </c>
      <c r="BC1153" s="18">
        <f>+AU1153*(U1153+W1153)*$O1153</f>
        <v>0</v>
      </c>
      <c r="BD1153" s="18">
        <f>+AV1153*Y1153*$O1153</f>
        <v>0</v>
      </c>
      <c r="BE1153" s="18">
        <f>+AW1153*AA1153*$O1153</f>
        <v>0</v>
      </c>
      <c r="BF1153" s="18">
        <f>+AP1153*($AG1153+$AE1153)*$BF$1*$O1153</f>
        <v>0</v>
      </c>
      <c r="BG1153" s="18">
        <f>+AQ1153*($AK1153+$AI1153)*$BF$1*$O1153</f>
        <v>0</v>
      </c>
      <c r="BH1153" s="18">
        <f>+AR1153*$AM1153*$BF$1*$O1153</f>
        <v>0</v>
      </c>
      <c r="BI1153" s="18">
        <f>+AS1153*$AO1153*$BF$1*$O1153</f>
        <v>0</v>
      </c>
      <c r="BJ1153" s="18">
        <f>+$BF$1*AT1153*(AF1153+AD1153)*$O1153</f>
        <v>0</v>
      </c>
      <c r="BK1153" s="18">
        <f>+$BF$1*AU1153*(AH1153+AJ1153)*$O1153</f>
        <v>0</v>
      </c>
      <c r="BL1153" s="18">
        <f>+AV1153*AL1153*$BF$1*$O1153</f>
        <v>0</v>
      </c>
      <c r="BM1153" s="18">
        <f>+$BF$1*AW1153*AN1153*$O1153</f>
        <v>0</v>
      </c>
      <c r="BN1153" s="18">
        <f>SUM(AX1153:BE1153)</f>
        <v>164543543.3844282</v>
      </c>
      <c r="BO1153" s="18">
        <f>SUM(BF1153:BM1153)</f>
        <v>0</v>
      </c>
      <c r="BP1153" s="36">
        <f>ROUND((BO1153+BN1153),0)</f>
        <v>164543543</v>
      </c>
      <c r="BQ1153" s="33" t="s">
        <v>11411</v>
      </c>
    </row>
    <row r="1154" spans="1:69" s="33" customFormat="1" x14ac:dyDescent="0.25">
      <c r="A1154" s="34" t="s">
        <v>7176</v>
      </c>
      <c r="B1154" s="33" t="s">
        <v>80</v>
      </c>
      <c r="C1154" s="34">
        <v>3767</v>
      </c>
      <c r="D1154" s="33" t="s">
        <v>7176</v>
      </c>
      <c r="E1154" s="33" t="s">
        <v>5948</v>
      </c>
      <c r="F1154" s="33" t="s">
        <v>975</v>
      </c>
      <c r="G1154" s="34">
        <v>6898</v>
      </c>
      <c r="H1154" s="34">
        <v>113549000010</v>
      </c>
      <c r="I1154" s="33" t="s">
        <v>7540</v>
      </c>
      <c r="J1154" s="33">
        <v>1</v>
      </c>
      <c r="K1154" s="22">
        <v>62.366696646537328</v>
      </c>
      <c r="L1154" s="16"/>
      <c r="M1154" s="16">
        <f>+K1154/$M$1</f>
        <v>4.3688781003525117</v>
      </c>
      <c r="N1154" s="16">
        <f>+(M1154-$N$2)/($N$1-$N$2)</f>
        <v>0.64399497052583354</v>
      </c>
      <c r="O1154" s="35">
        <f>1+N1154</f>
        <v>1.6439949705258337</v>
      </c>
      <c r="P1154" s="17">
        <f>SUM(Q1154:AB1154)</f>
        <v>1561</v>
      </c>
      <c r="Q1154" s="17">
        <v>0</v>
      </c>
      <c r="R1154" s="17">
        <v>0</v>
      </c>
      <c r="S1154" s="17">
        <v>61</v>
      </c>
      <c r="T1154" s="17">
        <v>82</v>
      </c>
      <c r="U1154" s="17">
        <v>278</v>
      </c>
      <c r="V1154" s="17">
        <v>376</v>
      </c>
      <c r="W1154" s="17">
        <v>146</v>
      </c>
      <c r="X1154" s="17">
        <v>402</v>
      </c>
      <c r="Y1154" s="17">
        <v>0</v>
      </c>
      <c r="Z1154" s="17">
        <v>216</v>
      </c>
      <c r="AA1154" s="17">
        <v>0</v>
      </c>
      <c r="AB1154" s="17">
        <v>0</v>
      </c>
      <c r="AC1154" s="17">
        <f>SUM(AF1154:AO1154)</f>
        <v>0</v>
      </c>
      <c r="AD1154" s="17">
        <v>0</v>
      </c>
      <c r="AE1154" s="17">
        <v>0</v>
      </c>
      <c r="AF1154" s="17">
        <v>0</v>
      </c>
      <c r="AG1154" s="17">
        <v>0</v>
      </c>
      <c r="AH1154" s="17">
        <v>0</v>
      </c>
      <c r="AI1154" s="17">
        <v>0</v>
      </c>
      <c r="AJ1154" s="17">
        <v>0</v>
      </c>
      <c r="AK1154" s="17">
        <v>0</v>
      </c>
      <c r="AL1154" s="17">
        <v>0</v>
      </c>
      <c r="AM1154" s="17">
        <v>0</v>
      </c>
      <c r="AN1154" s="17">
        <v>0</v>
      </c>
      <c r="AO1154" s="17">
        <v>0</v>
      </c>
      <c r="AP1154" s="18">
        <f>+'Per Cápita'!$E$4</f>
        <v>83816</v>
      </c>
      <c r="AQ1154" s="18">
        <f>+'Per Cápita'!$E$5</f>
        <v>74019</v>
      </c>
      <c r="AR1154" s="18">
        <f>+'Per Cápita'!$E$6</f>
        <v>111028</v>
      </c>
      <c r="AS1154" s="18">
        <f>+'Per Cápita'!$E$7</f>
        <v>136064</v>
      </c>
      <c r="AT1154" s="18">
        <f>+'Per Cápita'!$F$4</f>
        <v>103408</v>
      </c>
      <c r="AU1154" s="18">
        <f>+'Per Cápita'!$F$5</f>
        <v>90347</v>
      </c>
      <c r="AV1154" s="18">
        <f>+'Per Cápita'!$F$6</f>
        <v>138242</v>
      </c>
      <c r="AW1154" s="18">
        <f>+'Per Cápita'!$F$7</f>
        <v>166544</v>
      </c>
      <c r="AX1154" s="18">
        <f>+AP1154*($T1154+$R1154)*$O1154</f>
        <v>11299032.760866648</v>
      </c>
      <c r="AY1154" s="18">
        <f>+AQ1154*($V1154+$X1154)*$O1154</f>
        <v>94672379.976767614</v>
      </c>
      <c r="AZ1154" s="18">
        <f>+AR1154*$Z1154*$O1154</f>
        <v>39426366.294909127</v>
      </c>
      <c r="BA1154" s="18">
        <f>+AS1154*$AB1154*$O1154</f>
        <v>0</v>
      </c>
      <c r="BB1154" s="18">
        <f>+AT1154*(S1154+Q1154)*$O1154</f>
        <v>10370136.14664026</v>
      </c>
      <c r="BC1154" s="18">
        <f>+AU1154*(U1154+W1154)*$O1154</f>
        <v>62976725.76728934</v>
      </c>
      <c r="BD1154" s="18">
        <f>+AV1154*Y1154*$O1154</f>
        <v>0</v>
      </c>
      <c r="BE1154" s="18">
        <f>+AW1154*AA1154*$O1154</f>
        <v>0</v>
      </c>
      <c r="BF1154" s="18">
        <f>+AP1154*($AG1154+$AE1154)*$BF$1*$O1154</f>
        <v>0</v>
      </c>
      <c r="BG1154" s="18">
        <f>+AQ1154*($AK1154+$AI1154)*$BF$1*$O1154</f>
        <v>0</v>
      </c>
      <c r="BH1154" s="18">
        <f>+AR1154*$AM1154*$BF$1*$O1154</f>
        <v>0</v>
      </c>
      <c r="BI1154" s="18">
        <f>+AS1154*$AO1154*$BF$1*$O1154</f>
        <v>0</v>
      </c>
      <c r="BJ1154" s="18">
        <f>+$BF$1*AT1154*(AF1154+AD1154)*$O1154</f>
        <v>0</v>
      </c>
      <c r="BK1154" s="18">
        <f>+$BF$1*AU1154*(AH1154+AJ1154)*$O1154</f>
        <v>0</v>
      </c>
      <c r="BL1154" s="18">
        <f>+AV1154*AL1154*$BF$1*$O1154</f>
        <v>0</v>
      </c>
      <c r="BM1154" s="18">
        <f>+$BF$1*AW1154*AN1154*$O1154</f>
        <v>0</v>
      </c>
      <c r="BN1154" s="18">
        <f>SUM(AX1154:BE1154)</f>
        <v>218744640.946473</v>
      </c>
      <c r="BO1154" s="18">
        <f>SUM(BF1154:BM1154)</f>
        <v>0</v>
      </c>
      <c r="BP1154" s="36">
        <f>ROUND((BO1154+BN1154),0)</f>
        <v>218744641</v>
      </c>
      <c r="BQ1154" s="33" t="s">
        <v>11411</v>
      </c>
    </row>
    <row r="1155" spans="1:69" s="33" customFormat="1" x14ac:dyDescent="0.25">
      <c r="A1155" s="34" t="s">
        <v>7176</v>
      </c>
      <c r="B1155" s="33" t="s">
        <v>80</v>
      </c>
      <c r="C1155" s="34">
        <v>3767</v>
      </c>
      <c r="D1155" s="33" t="s">
        <v>7176</v>
      </c>
      <c r="E1155" s="33" t="s">
        <v>5949</v>
      </c>
      <c r="F1155" s="33" t="s">
        <v>976</v>
      </c>
      <c r="G1155" s="34">
        <v>23969</v>
      </c>
      <c r="H1155" s="34">
        <v>113580000044</v>
      </c>
      <c r="I1155" s="33" t="s">
        <v>7541</v>
      </c>
      <c r="J1155" s="33">
        <v>1</v>
      </c>
      <c r="K1155" s="22">
        <v>27.010309278350515</v>
      </c>
      <c r="L1155" s="16"/>
      <c r="M1155" s="16">
        <f>+K1155/$M$1</f>
        <v>1.8921115761305209</v>
      </c>
      <c r="N1155" s="16">
        <f>+(M1155-$N$2)/($N$1-$N$2)</f>
        <v>0.26934754891584484</v>
      </c>
      <c r="O1155" s="35">
        <f>1+N1155</f>
        <v>1.2693475489158448</v>
      </c>
      <c r="P1155" s="17">
        <f>SUM(Q1155:AB1155)</f>
        <v>1026</v>
      </c>
      <c r="Q1155" s="17">
        <v>0</v>
      </c>
      <c r="R1155" s="17">
        <v>0</v>
      </c>
      <c r="S1155" s="17">
        <v>16</v>
      </c>
      <c r="T1155" s="17">
        <v>95</v>
      </c>
      <c r="U1155" s="17">
        <v>144</v>
      </c>
      <c r="V1155" s="17">
        <v>403</v>
      </c>
      <c r="W1155" s="17">
        <v>0</v>
      </c>
      <c r="X1155" s="17">
        <v>275</v>
      </c>
      <c r="Y1155" s="17">
        <v>0</v>
      </c>
      <c r="Z1155" s="17">
        <v>0</v>
      </c>
      <c r="AA1155" s="17">
        <v>0</v>
      </c>
      <c r="AB1155" s="17">
        <v>93</v>
      </c>
      <c r="AC1155" s="17">
        <f>SUM(AF1155:AO1155)</f>
        <v>0</v>
      </c>
      <c r="AD1155" s="17">
        <v>0</v>
      </c>
      <c r="AE1155" s="17">
        <v>0</v>
      </c>
      <c r="AF1155" s="17">
        <v>0</v>
      </c>
      <c r="AG1155" s="17">
        <v>0</v>
      </c>
      <c r="AH1155" s="17">
        <v>0</v>
      </c>
      <c r="AI1155" s="17">
        <v>0</v>
      </c>
      <c r="AJ1155" s="17">
        <v>0</v>
      </c>
      <c r="AK1155" s="17">
        <v>0</v>
      </c>
      <c r="AL1155" s="17">
        <v>0</v>
      </c>
      <c r="AM1155" s="17">
        <v>0</v>
      </c>
      <c r="AN1155" s="17">
        <v>0</v>
      </c>
      <c r="AO1155" s="17">
        <v>0</v>
      </c>
      <c r="AP1155" s="18">
        <f>+'Per Cápita'!$E$4</f>
        <v>83816</v>
      </c>
      <c r="AQ1155" s="18">
        <f>+'Per Cápita'!$E$5</f>
        <v>74019</v>
      </c>
      <c r="AR1155" s="18">
        <f>+'Per Cápita'!$E$6</f>
        <v>111028</v>
      </c>
      <c r="AS1155" s="18">
        <f>+'Per Cápita'!$E$7</f>
        <v>136064</v>
      </c>
      <c r="AT1155" s="18">
        <f>+'Per Cápita'!$F$4</f>
        <v>103408</v>
      </c>
      <c r="AU1155" s="18">
        <f>+'Per Cápita'!$F$5</f>
        <v>90347</v>
      </c>
      <c r="AV1155" s="18">
        <f>+'Per Cápita'!$F$6</f>
        <v>138242</v>
      </c>
      <c r="AW1155" s="18">
        <f>+'Per Cápita'!$F$7</f>
        <v>166544</v>
      </c>
      <c r="AX1155" s="18">
        <f>+AP1155*($T1155+$R1155)*$O1155</f>
        <v>10107205.245193392</v>
      </c>
      <c r="AY1155" s="18">
        <f>+AQ1155*($V1155+$X1155)*$O1155</f>
        <v>63702056.959330902</v>
      </c>
      <c r="AZ1155" s="18">
        <f>+AR1155*$Z1155*$O1155</f>
        <v>0</v>
      </c>
      <c r="BA1155" s="18">
        <f>+AS1155*$AB1155*$O1155</f>
        <v>16062262.955298752</v>
      </c>
      <c r="BB1155" s="18">
        <f>+AT1155*(S1155+Q1155)*$O1155</f>
        <v>2100171.0614126348</v>
      </c>
      <c r="BC1155" s="18">
        <f>+AU1155*(U1155+W1155)*$O1155</f>
        <v>16514170.992273575</v>
      </c>
      <c r="BD1155" s="18">
        <f>+AV1155*Y1155*$O1155</f>
        <v>0</v>
      </c>
      <c r="BE1155" s="18">
        <f>+AW1155*AA1155*$O1155</f>
        <v>0</v>
      </c>
      <c r="BF1155" s="18">
        <f>+AP1155*($AG1155+$AE1155)*$BF$1*$O1155</f>
        <v>0</v>
      </c>
      <c r="BG1155" s="18">
        <f>+AQ1155*($AK1155+$AI1155)*$BF$1*$O1155</f>
        <v>0</v>
      </c>
      <c r="BH1155" s="18">
        <f>+AR1155*$AM1155*$BF$1*$O1155</f>
        <v>0</v>
      </c>
      <c r="BI1155" s="18">
        <f>+AS1155*$AO1155*$BF$1*$O1155</f>
        <v>0</v>
      </c>
      <c r="BJ1155" s="18">
        <f>+$BF$1*AT1155*(AF1155+AD1155)*$O1155</f>
        <v>0</v>
      </c>
      <c r="BK1155" s="18">
        <f>+$BF$1*AU1155*(AH1155+AJ1155)*$O1155</f>
        <v>0</v>
      </c>
      <c r="BL1155" s="18">
        <f>+AV1155*AL1155*$BF$1*$O1155</f>
        <v>0</v>
      </c>
      <c r="BM1155" s="18">
        <f>+$BF$1*AW1155*AN1155*$O1155</f>
        <v>0</v>
      </c>
      <c r="BN1155" s="18">
        <f>SUM(AX1155:BE1155)</f>
        <v>108485867.21350925</v>
      </c>
      <c r="BO1155" s="18">
        <f>SUM(BF1155:BM1155)</f>
        <v>0</v>
      </c>
      <c r="BP1155" s="36">
        <f>ROUND((BO1155+BN1155),0)</f>
        <v>108485867</v>
      </c>
      <c r="BQ1155" s="33" t="s">
        <v>11411</v>
      </c>
    </row>
    <row r="1156" spans="1:69" s="33" customFormat="1" x14ac:dyDescent="0.25">
      <c r="A1156" s="34" t="s">
        <v>7176</v>
      </c>
      <c r="B1156" s="33" t="s">
        <v>80</v>
      </c>
      <c r="C1156" s="34">
        <v>3767</v>
      </c>
      <c r="D1156" s="33" t="s">
        <v>7176</v>
      </c>
      <c r="E1156" s="33" t="s">
        <v>5950</v>
      </c>
      <c r="F1156" s="33" t="s">
        <v>978</v>
      </c>
      <c r="G1156" s="34">
        <v>6906</v>
      </c>
      <c r="H1156" s="34">
        <v>113600000691</v>
      </c>
      <c r="I1156" s="33" t="s">
        <v>7542</v>
      </c>
      <c r="J1156" s="33">
        <v>1</v>
      </c>
      <c r="K1156" s="22">
        <v>43.53230769230769</v>
      </c>
      <c r="L1156" s="16"/>
      <c r="M1156" s="16">
        <f>+K1156/$M$1</f>
        <v>3.0495016725451287</v>
      </c>
      <c r="N1156" s="16">
        <f>+(M1156-$N$2)/($N$1-$N$2)</f>
        <v>0.44441985031287579</v>
      </c>
      <c r="O1156" s="35">
        <f>1+N1156</f>
        <v>1.4444198503128758</v>
      </c>
      <c r="P1156" s="17">
        <f>SUM(Q1156:AB1156)</f>
        <v>1388</v>
      </c>
      <c r="Q1156" s="17">
        <v>0</v>
      </c>
      <c r="R1156" s="17">
        <v>0</v>
      </c>
      <c r="S1156" s="17">
        <v>33</v>
      </c>
      <c r="T1156" s="17">
        <v>108</v>
      </c>
      <c r="U1156" s="17">
        <v>193</v>
      </c>
      <c r="V1156" s="17">
        <v>500</v>
      </c>
      <c r="W1156" s="17">
        <v>0</v>
      </c>
      <c r="X1156" s="17">
        <v>447</v>
      </c>
      <c r="Y1156" s="17">
        <v>0</v>
      </c>
      <c r="Z1156" s="17">
        <v>107</v>
      </c>
      <c r="AA1156" s="17">
        <v>0</v>
      </c>
      <c r="AB1156" s="17">
        <v>0</v>
      </c>
      <c r="AC1156" s="17">
        <f>SUM(AF1156:AO1156)</f>
        <v>0</v>
      </c>
      <c r="AD1156" s="17">
        <v>0</v>
      </c>
      <c r="AE1156" s="17">
        <v>0</v>
      </c>
      <c r="AF1156" s="17">
        <v>0</v>
      </c>
      <c r="AG1156" s="17">
        <v>0</v>
      </c>
      <c r="AH1156" s="17">
        <v>0</v>
      </c>
      <c r="AI1156" s="17">
        <v>0</v>
      </c>
      <c r="AJ1156" s="17">
        <v>0</v>
      </c>
      <c r="AK1156" s="17">
        <v>0</v>
      </c>
      <c r="AL1156" s="17">
        <v>0</v>
      </c>
      <c r="AM1156" s="17">
        <v>0</v>
      </c>
      <c r="AN1156" s="17">
        <v>0</v>
      </c>
      <c r="AO1156" s="17">
        <v>0</v>
      </c>
      <c r="AP1156" s="18">
        <f>+'Per Cápita'!$E$4</f>
        <v>83816</v>
      </c>
      <c r="AQ1156" s="18">
        <f>+'Per Cápita'!$E$5</f>
        <v>74019</v>
      </c>
      <c r="AR1156" s="18">
        <f>+'Per Cápita'!$E$6</f>
        <v>111028</v>
      </c>
      <c r="AS1156" s="18">
        <f>+'Per Cápita'!$E$7</f>
        <v>136064</v>
      </c>
      <c r="AT1156" s="18">
        <f>+'Per Cápita'!$F$4</f>
        <v>103408</v>
      </c>
      <c r="AU1156" s="18">
        <f>+'Per Cápita'!$F$5</f>
        <v>90347</v>
      </c>
      <c r="AV1156" s="18">
        <f>+'Per Cápita'!$F$6</f>
        <v>138242</v>
      </c>
      <c r="AW1156" s="18">
        <f>+'Per Cápita'!$F$7</f>
        <v>166544</v>
      </c>
      <c r="AX1156" s="18">
        <f>+AP1156*($T1156+$R1156)*$O1156</f>
        <v>13075073.370772991</v>
      </c>
      <c r="AY1156" s="18">
        <f>+AQ1156*($V1156+$X1156)*$O1156</f>
        <v>101248043.71659239</v>
      </c>
      <c r="AZ1156" s="18">
        <f>+AR1156*$Z1156*$O1156</f>
        <v>17159702.044037562</v>
      </c>
      <c r="BA1156" s="18">
        <f>+AS1156*$AB1156*$O1156</f>
        <v>0</v>
      </c>
      <c r="BB1156" s="18">
        <f>+AT1156*(S1156+Q1156)*$O1156</f>
        <v>4929030.7400780777</v>
      </c>
      <c r="BC1156" s="18">
        <f>+AU1156*(U1156+W1156)*$O1156</f>
        <v>25186307.041729957</v>
      </c>
      <c r="BD1156" s="18">
        <f>+AV1156*Y1156*$O1156</f>
        <v>0</v>
      </c>
      <c r="BE1156" s="18">
        <f>+AW1156*AA1156*$O1156</f>
        <v>0</v>
      </c>
      <c r="BF1156" s="18">
        <f>+AP1156*($AG1156+$AE1156)*$BF$1*$O1156</f>
        <v>0</v>
      </c>
      <c r="BG1156" s="18">
        <f>+AQ1156*($AK1156+$AI1156)*$BF$1*$O1156</f>
        <v>0</v>
      </c>
      <c r="BH1156" s="18">
        <f>+AR1156*$AM1156*$BF$1*$O1156</f>
        <v>0</v>
      </c>
      <c r="BI1156" s="18">
        <f>+AS1156*$AO1156*$BF$1*$O1156</f>
        <v>0</v>
      </c>
      <c r="BJ1156" s="18">
        <f>+$BF$1*AT1156*(AF1156+AD1156)*$O1156</f>
        <v>0</v>
      </c>
      <c r="BK1156" s="18">
        <f>+$BF$1*AU1156*(AH1156+AJ1156)*$O1156</f>
        <v>0</v>
      </c>
      <c r="BL1156" s="18">
        <f>+AV1156*AL1156*$BF$1*$O1156</f>
        <v>0</v>
      </c>
      <c r="BM1156" s="18">
        <f>+$BF$1*AW1156*AN1156*$O1156</f>
        <v>0</v>
      </c>
      <c r="BN1156" s="18">
        <f>SUM(AX1156:BE1156)</f>
        <v>161598156.91321099</v>
      </c>
      <c r="BO1156" s="18">
        <f>SUM(BF1156:BM1156)</f>
        <v>0</v>
      </c>
      <c r="BP1156" s="36">
        <f>ROUND((BO1156+BN1156),0)</f>
        <v>161598157</v>
      </c>
      <c r="BQ1156" s="33" t="s">
        <v>11411</v>
      </c>
    </row>
    <row r="1157" spans="1:69" s="33" customFormat="1" x14ac:dyDescent="0.25">
      <c r="A1157" s="34" t="s">
        <v>7176</v>
      </c>
      <c r="B1157" s="33" t="s">
        <v>80</v>
      </c>
      <c r="C1157" s="34">
        <v>3767</v>
      </c>
      <c r="D1157" s="33" t="s">
        <v>7176</v>
      </c>
      <c r="E1157" s="33" t="s">
        <v>5951</v>
      </c>
      <c r="F1157" s="33" t="s">
        <v>980</v>
      </c>
      <c r="G1157" s="34">
        <v>7392</v>
      </c>
      <c r="H1157" s="34">
        <v>113647000125</v>
      </c>
      <c r="I1157" s="33" t="s">
        <v>7543</v>
      </c>
      <c r="J1157" s="33">
        <v>1</v>
      </c>
      <c r="K1157" s="22">
        <v>32.855067199418819</v>
      </c>
      <c r="L1157" s="16"/>
      <c r="M1157" s="16">
        <f>+K1157/$M$1</f>
        <v>2.3015453966828061</v>
      </c>
      <c r="N1157" s="16">
        <f>+(M1157-$N$2)/($N$1-$N$2)</f>
        <v>0.33128044557352426</v>
      </c>
      <c r="O1157" s="35">
        <f>1+N1157</f>
        <v>1.3312804455735243</v>
      </c>
      <c r="P1157" s="17">
        <f>SUM(Q1157:AB1157)</f>
        <v>1947</v>
      </c>
      <c r="Q1157" s="17">
        <v>0</v>
      </c>
      <c r="R1157" s="17">
        <v>0</v>
      </c>
      <c r="S1157" s="17">
        <v>0</v>
      </c>
      <c r="T1157" s="17">
        <v>158</v>
      </c>
      <c r="U1157" s="17">
        <v>0</v>
      </c>
      <c r="V1157" s="17">
        <v>850</v>
      </c>
      <c r="W1157" s="17">
        <v>0</v>
      </c>
      <c r="X1157" s="17">
        <v>656</v>
      </c>
      <c r="Y1157" s="17">
        <v>0</v>
      </c>
      <c r="Z1157" s="17">
        <v>283</v>
      </c>
      <c r="AA1157" s="17">
        <v>0</v>
      </c>
      <c r="AB1157" s="17">
        <v>0</v>
      </c>
      <c r="AC1157" s="17">
        <f>SUM(AF1157:AO1157)</f>
        <v>0</v>
      </c>
      <c r="AD1157" s="17">
        <v>0</v>
      </c>
      <c r="AE1157" s="17">
        <v>0</v>
      </c>
      <c r="AF1157" s="17">
        <v>0</v>
      </c>
      <c r="AG1157" s="17">
        <v>0</v>
      </c>
      <c r="AH1157" s="17">
        <v>0</v>
      </c>
      <c r="AI1157" s="17">
        <v>0</v>
      </c>
      <c r="AJ1157" s="17">
        <v>0</v>
      </c>
      <c r="AK1157" s="17">
        <v>0</v>
      </c>
      <c r="AL1157" s="17">
        <v>0</v>
      </c>
      <c r="AM1157" s="17">
        <v>0</v>
      </c>
      <c r="AN1157" s="17">
        <v>0</v>
      </c>
      <c r="AO1157" s="17">
        <v>0</v>
      </c>
      <c r="AP1157" s="18">
        <f>+'Per Cápita'!$E$4</f>
        <v>83816</v>
      </c>
      <c r="AQ1157" s="18">
        <f>+'Per Cápita'!$E$5</f>
        <v>74019</v>
      </c>
      <c r="AR1157" s="18">
        <f>+'Per Cápita'!$E$6</f>
        <v>111028</v>
      </c>
      <c r="AS1157" s="18">
        <f>+'Per Cápita'!$E$7</f>
        <v>136064</v>
      </c>
      <c r="AT1157" s="18">
        <f>+'Per Cápita'!$F$4</f>
        <v>103408</v>
      </c>
      <c r="AU1157" s="18">
        <f>+'Per Cápita'!$F$5</f>
        <v>90347</v>
      </c>
      <c r="AV1157" s="18">
        <f>+'Per Cápita'!$F$6</f>
        <v>138242</v>
      </c>
      <c r="AW1157" s="18">
        <f>+'Per Cápita'!$F$7</f>
        <v>166544</v>
      </c>
      <c r="AX1157" s="18">
        <f>+AP1157*($T1157+$R1157)*$O1157</f>
        <v>17630051.088538103</v>
      </c>
      <c r="AY1157" s="18">
        <f>+AQ1157*($V1157+$X1157)*$O1157</f>
        <v>148401311.23516548</v>
      </c>
      <c r="AZ1157" s="18">
        <f>+AR1157*$Z1157*$O1157</f>
        <v>41830061.703051843</v>
      </c>
      <c r="BA1157" s="18">
        <f>+AS1157*$AB1157*$O1157</f>
        <v>0</v>
      </c>
      <c r="BB1157" s="18">
        <f>+AT1157*(S1157+Q1157)*$O1157</f>
        <v>0</v>
      </c>
      <c r="BC1157" s="18">
        <f>+AU1157*(U1157+W1157)*$O1157</f>
        <v>0</v>
      </c>
      <c r="BD1157" s="18">
        <f>+AV1157*Y1157*$O1157</f>
        <v>0</v>
      </c>
      <c r="BE1157" s="18">
        <f>+AW1157*AA1157*$O1157</f>
        <v>0</v>
      </c>
      <c r="BF1157" s="18">
        <f>+AP1157*($AG1157+$AE1157)*$BF$1*$O1157</f>
        <v>0</v>
      </c>
      <c r="BG1157" s="18">
        <f>+AQ1157*($AK1157+$AI1157)*$BF$1*$O1157</f>
        <v>0</v>
      </c>
      <c r="BH1157" s="18">
        <f>+AR1157*$AM1157*$BF$1*$O1157</f>
        <v>0</v>
      </c>
      <c r="BI1157" s="18">
        <f>+AS1157*$AO1157*$BF$1*$O1157</f>
        <v>0</v>
      </c>
      <c r="BJ1157" s="18">
        <f>+$BF$1*AT1157*(AF1157+AD1157)*$O1157</f>
        <v>0</v>
      </c>
      <c r="BK1157" s="18">
        <f>+$BF$1*AU1157*(AH1157+AJ1157)*$O1157</f>
        <v>0</v>
      </c>
      <c r="BL1157" s="18">
        <f>+AV1157*AL1157*$BF$1*$O1157</f>
        <v>0</v>
      </c>
      <c r="BM1157" s="18">
        <f>+$BF$1*AW1157*AN1157*$O1157</f>
        <v>0</v>
      </c>
      <c r="BN1157" s="18">
        <f>SUM(AX1157:BE1157)</f>
        <v>207861424.02675542</v>
      </c>
      <c r="BO1157" s="18">
        <f>SUM(BF1157:BM1157)</f>
        <v>0</v>
      </c>
      <c r="BP1157" s="36">
        <f>ROUND((BO1157+BN1157),0)</f>
        <v>207861424</v>
      </c>
      <c r="BQ1157" s="33" t="s">
        <v>11411</v>
      </c>
    </row>
    <row r="1158" spans="1:69" s="33" customFormat="1" x14ac:dyDescent="0.25">
      <c r="A1158" s="34" t="s">
        <v>7176</v>
      </c>
      <c r="B1158" s="33" t="s">
        <v>80</v>
      </c>
      <c r="C1158" s="34">
        <v>3767</v>
      </c>
      <c r="D1158" s="33" t="s">
        <v>7176</v>
      </c>
      <c r="E1158" s="33" t="s">
        <v>5951</v>
      </c>
      <c r="F1158" s="33" t="s">
        <v>980</v>
      </c>
      <c r="G1158" s="34">
        <v>7393</v>
      </c>
      <c r="H1158" s="34">
        <v>113647000133</v>
      </c>
      <c r="I1158" s="33" t="s">
        <v>7544</v>
      </c>
      <c r="J1158" s="33">
        <v>1</v>
      </c>
      <c r="K1158" s="22">
        <v>32.855067199418819</v>
      </c>
      <c r="L1158" s="16"/>
      <c r="M1158" s="16">
        <f>+K1158/$M$1</f>
        <v>2.3015453966828061</v>
      </c>
      <c r="N1158" s="16">
        <f>+(M1158-$N$2)/($N$1-$N$2)</f>
        <v>0.33128044557352426</v>
      </c>
      <c r="O1158" s="35">
        <f>1+N1158</f>
        <v>1.3312804455735243</v>
      </c>
      <c r="P1158" s="17">
        <f>SUM(Q1158:AB1158)</f>
        <v>578</v>
      </c>
      <c r="Q1158" s="17">
        <v>0</v>
      </c>
      <c r="R1158" s="17">
        <v>0</v>
      </c>
      <c r="S1158" s="17">
        <v>0</v>
      </c>
      <c r="T1158" s="17">
        <v>43</v>
      </c>
      <c r="U1158" s="17">
        <v>0</v>
      </c>
      <c r="V1158" s="17">
        <v>247</v>
      </c>
      <c r="W1158" s="17">
        <v>0</v>
      </c>
      <c r="X1158" s="17">
        <v>204</v>
      </c>
      <c r="Y1158" s="17">
        <v>0</v>
      </c>
      <c r="Z1158" s="17">
        <v>84</v>
      </c>
      <c r="AA1158" s="17">
        <v>0</v>
      </c>
      <c r="AB1158" s="17">
        <v>0</v>
      </c>
      <c r="AC1158" s="17">
        <f>SUM(AF1158:AO1158)</f>
        <v>0</v>
      </c>
      <c r="AD1158" s="17">
        <v>0</v>
      </c>
      <c r="AE1158" s="17">
        <v>0</v>
      </c>
      <c r="AF1158" s="17">
        <v>0</v>
      </c>
      <c r="AG1158" s="17">
        <v>0</v>
      </c>
      <c r="AH1158" s="17">
        <v>0</v>
      </c>
      <c r="AI1158" s="17">
        <v>0</v>
      </c>
      <c r="AJ1158" s="17">
        <v>0</v>
      </c>
      <c r="AK1158" s="17">
        <v>0</v>
      </c>
      <c r="AL1158" s="17">
        <v>0</v>
      </c>
      <c r="AM1158" s="17">
        <v>0</v>
      </c>
      <c r="AN1158" s="17">
        <v>0</v>
      </c>
      <c r="AO1158" s="17">
        <v>0</v>
      </c>
      <c r="AP1158" s="18">
        <f>+'Per Cápita'!$E$4</f>
        <v>83816</v>
      </c>
      <c r="AQ1158" s="18">
        <f>+'Per Cápita'!$E$5</f>
        <v>74019</v>
      </c>
      <c r="AR1158" s="18">
        <f>+'Per Cápita'!$E$6</f>
        <v>111028</v>
      </c>
      <c r="AS1158" s="18">
        <f>+'Per Cápita'!$E$7</f>
        <v>136064</v>
      </c>
      <c r="AT1158" s="18">
        <f>+'Per Cápita'!$F$4</f>
        <v>103408</v>
      </c>
      <c r="AU1158" s="18">
        <f>+'Per Cápita'!$F$5</f>
        <v>90347</v>
      </c>
      <c r="AV1158" s="18">
        <f>+'Per Cápita'!$F$6</f>
        <v>138242</v>
      </c>
      <c r="AW1158" s="18">
        <f>+'Per Cápita'!$F$7</f>
        <v>166544</v>
      </c>
      <c r="AX1158" s="18">
        <f>+AP1158*($T1158+$R1158)*$O1158</f>
        <v>4798051.8785261922</v>
      </c>
      <c r="AY1158" s="18">
        <f>+AQ1158*($V1158+$X1158)*$O1158</f>
        <v>44441561.332708918</v>
      </c>
      <c r="AZ1158" s="18">
        <f>+AR1158*$Z1158*$O1158</f>
        <v>12415990.04613553</v>
      </c>
      <c r="BA1158" s="18">
        <f>+AS1158*$AB1158*$O1158</f>
        <v>0</v>
      </c>
      <c r="BB1158" s="18">
        <f>+AT1158*(S1158+Q1158)*$O1158</f>
        <v>0</v>
      </c>
      <c r="BC1158" s="18">
        <f>+AU1158*(U1158+W1158)*$O1158</f>
        <v>0</v>
      </c>
      <c r="BD1158" s="18">
        <f>+AV1158*Y1158*$O1158</f>
        <v>0</v>
      </c>
      <c r="BE1158" s="18">
        <f>+AW1158*AA1158*$O1158</f>
        <v>0</v>
      </c>
      <c r="BF1158" s="18">
        <f>+AP1158*($AG1158+$AE1158)*$BF$1*$O1158</f>
        <v>0</v>
      </c>
      <c r="BG1158" s="18">
        <f>+AQ1158*($AK1158+$AI1158)*$BF$1*$O1158</f>
        <v>0</v>
      </c>
      <c r="BH1158" s="18">
        <f>+AR1158*$AM1158*$BF$1*$O1158</f>
        <v>0</v>
      </c>
      <c r="BI1158" s="18">
        <f>+AS1158*$AO1158*$BF$1*$O1158</f>
        <v>0</v>
      </c>
      <c r="BJ1158" s="18">
        <f>+$BF$1*AT1158*(AF1158+AD1158)*$O1158</f>
        <v>0</v>
      </c>
      <c r="BK1158" s="18">
        <f>+$BF$1*AU1158*(AH1158+AJ1158)*$O1158</f>
        <v>0</v>
      </c>
      <c r="BL1158" s="18">
        <f>+AV1158*AL1158*$BF$1*$O1158</f>
        <v>0</v>
      </c>
      <c r="BM1158" s="18">
        <f>+$BF$1*AW1158*AN1158*$O1158</f>
        <v>0</v>
      </c>
      <c r="BN1158" s="18">
        <f>SUM(AX1158:BE1158)</f>
        <v>61655603.257370636</v>
      </c>
      <c r="BO1158" s="18">
        <f>SUM(BF1158:BM1158)</f>
        <v>0</v>
      </c>
      <c r="BP1158" s="36">
        <f>ROUND((BO1158+BN1158),0)</f>
        <v>61655603</v>
      </c>
      <c r="BQ1158" s="33" t="s">
        <v>11411</v>
      </c>
    </row>
    <row r="1159" spans="1:69" s="33" customFormat="1" x14ac:dyDescent="0.25">
      <c r="A1159" s="34" t="s">
        <v>7176</v>
      </c>
      <c r="B1159" s="33" t="s">
        <v>80</v>
      </c>
      <c r="C1159" s="34">
        <v>3767</v>
      </c>
      <c r="D1159" s="33" t="s">
        <v>7176</v>
      </c>
      <c r="E1159" s="33" t="s">
        <v>5952</v>
      </c>
      <c r="F1159" s="33" t="s">
        <v>981</v>
      </c>
      <c r="G1159" s="34">
        <v>7395</v>
      </c>
      <c r="H1159" s="34">
        <v>113650000489</v>
      </c>
      <c r="I1159" s="33" t="s">
        <v>7545</v>
      </c>
      <c r="J1159" s="33">
        <v>1</v>
      </c>
      <c r="K1159" s="22">
        <v>40.732405891980363</v>
      </c>
      <c r="L1159" s="16"/>
      <c r="M1159" s="16">
        <f>+K1159/$M$1</f>
        <v>2.8533644660498925</v>
      </c>
      <c r="N1159" s="16">
        <f>+(M1159-$N$2)/($N$1-$N$2)</f>
        <v>0.41475120856703795</v>
      </c>
      <c r="O1159" s="35">
        <f>1+N1159</f>
        <v>1.414751208567038</v>
      </c>
      <c r="P1159" s="17">
        <f>SUM(Q1159:AB1159)</f>
        <v>1064</v>
      </c>
      <c r="Q1159" s="17">
        <v>0</v>
      </c>
      <c r="R1159" s="17">
        <v>0</v>
      </c>
      <c r="S1159" s="17">
        <v>77</v>
      </c>
      <c r="T1159" s="17">
        <v>25</v>
      </c>
      <c r="U1159" s="17">
        <v>356</v>
      </c>
      <c r="V1159" s="17">
        <v>138</v>
      </c>
      <c r="W1159" s="17">
        <v>83</v>
      </c>
      <c r="X1159" s="17">
        <v>257</v>
      </c>
      <c r="Y1159" s="17">
        <v>0</v>
      </c>
      <c r="Z1159" s="17">
        <v>0</v>
      </c>
      <c r="AA1159" s="17">
        <v>29</v>
      </c>
      <c r="AB1159" s="17">
        <v>99</v>
      </c>
      <c r="AC1159" s="17">
        <f>SUM(AF1159:AO1159)</f>
        <v>0</v>
      </c>
      <c r="AD1159" s="17">
        <v>0</v>
      </c>
      <c r="AE1159" s="17">
        <v>0</v>
      </c>
      <c r="AF1159" s="17">
        <v>0</v>
      </c>
      <c r="AG1159" s="17">
        <v>0</v>
      </c>
      <c r="AH1159" s="17">
        <v>0</v>
      </c>
      <c r="AI1159" s="17">
        <v>0</v>
      </c>
      <c r="AJ1159" s="17">
        <v>0</v>
      </c>
      <c r="AK1159" s="17">
        <v>0</v>
      </c>
      <c r="AL1159" s="17">
        <v>0</v>
      </c>
      <c r="AM1159" s="17">
        <v>0</v>
      </c>
      <c r="AN1159" s="17">
        <v>0</v>
      </c>
      <c r="AO1159" s="17">
        <v>0</v>
      </c>
      <c r="AP1159" s="18">
        <f>+'Per Cápita'!$E$4</f>
        <v>83816</v>
      </c>
      <c r="AQ1159" s="18">
        <f>+'Per Cápita'!$E$5</f>
        <v>74019</v>
      </c>
      <c r="AR1159" s="18">
        <f>+'Per Cápita'!$E$6</f>
        <v>111028</v>
      </c>
      <c r="AS1159" s="18">
        <f>+'Per Cápita'!$E$7</f>
        <v>136064</v>
      </c>
      <c r="AT1159" s="18">
        <f>+'Per Cápita'!$F$4</f>
        <v>103408</v>
      </c>
      <c r="AU1159" s="18">
        <f>+'Per Cápita'!$F$5</f>
        <v>90347</v>
      </c>
      <c r="AV1159" s="18">
        <f>+'Per Cápita'!$F$6</f>
        <v>138242</v>
      </c>
      <c r="AW1159" s="18">
        <f>+'Per Cápita'!$F$7</f>
        <v>166544</v>
      </c>
      <c r="AX1159" s="18">
        <f>+AP1159*($T1159+$R1159)*$O1159</f>
        <v>2964469.6824313714</v>
      </c>
      <c r="AY1159" s="18">
        <f>+AQ1159*($V1159+$X1159)*$O1159</f>
        <v>41363795.534234814</v>
      </c>
      <c r="AZ1159" s="18">
        <f>+AR1159*$Z1159*$O1159</f>
        <v>0</v>
      </c>
      <c r="BA1159" s="18">
        <f>+AS1159*$AB1159*$O1159</f>
        <v>19057174.135804079</v>
      </c>
      <c r="BB1159" s="18">
        <f>+AT1159*(S1159+Q1159)*$O1159</f>
        <v>11264837.659113521</v>
      </c>
      <c r="BC1159" s="18">
        <f>+AU1159*(U1159+W1159)*$O1159</f>
        <v>56112333.546338312</v>
      </c>
      <c r="BD1159" s="18">
        <f>+AV1159*Y1159*$O1159</f>
        <v>0</v>
      </c>
      <c r="BE1159" s="18">
        <f>+AW1159*AA1159*$O1159</f>
        <v>6832931.4331080746</v>
      </c>
      <c r="BF1159" s="18">
        <f>+AP1159*($AG1159+$AE1159)*$BF$1*$O1159</f>
        <v>0</v>
      </c>
      <c r="BG1159" s="18">
        <f>+AQ1159*($AK1159+$AI1159)*$BF$1*$O1159</f>
        <v>0</v>
      </c>
      <c r="BH1159" s="18">
        <f>+AR1159*$AM1159*$BF$1*$O1159</f>
        <v>0</v>
      </c>
      <c r="BI1159" s="18">
        <f>+AS1159*$AO1159*$BF$1*$O1159</f>
        <v>0</v>
      </c>
      <c r="BJ1159" s="18">
        <f>+$BF$1*AT1159*(AF1159+AD1159)*$O1159</f>
        <v>0</v>
      </c>
      <c r="BK1159" s="18">
        <f>+$BF$1*AU1159*(AH1159+AJ1159)*$O1159</f>
        <v>0</v>
      </c>
      <c r="BL1159" s="18">
        <f>+AV1159*AL1159*$BF$1*$O1159</f>
        <v>0</v>
      </c>
      <c r="BM1159" s="18">
        <f>+$BF$1*AW1159*AN1159*$O1159</f>
        <v>0</v>
      </c>
      <c r="BN1159" s="18">
        <f>SUM(AX1159:BE1159)</f>
        <v>137595541.99103016</v>
      </c>
      <c r="BO1159" s="18">
        <f>SUM(BF1159:BM1159)</f>
        <v>0</v>
      </c>
      <c r="BP1159" s="36">
        <f>ROUND((BO1159+BN1159),0)</f>
        <v>137595542</v>
      </c>
      <c r="BQ1159" s="33" t="s">
        <v>11411</v>
      </c>
    </row>
    <row r="1160" spans="1:69" s="33" customFormat="1" x14ac:dyDescent="0.25">
      <c r="A1160" s="34" t="s">
        <v>7176</v>
      </c>
      <c r="B1160" s="33" t="s">
        <v>80</v>
      </c>
      <c r="C1160" s="34">
        <v>3767</v>
      </c>
      <c r="D1160" s="33" t="s">
        <v>7176</v>
      </c>
      <c r="E1160" s="33" t="s">
        <v>5953</v>
      </c>
      <c r="F1160" s="33" t="s">
        <v>982</v>
      </c>
      <c r="G1160" s="34">
        <v>7398</v>
      </c>
      <c r="H1160" s="34">
        <v>113654000173</v>
      </c>
      <c r="I1160" s="33" t="s">
        <v>7546</v>
      </c>
      <c r="J1160" s="33">
        <v>1</v>
      </c>
      <c r="K1160" s="22">
        <v>93.444015116130956</v>
      </c>
      <c r="L1160" s="16"/>
      <c r="M1160" s="16">
        <f>+K1160/$M$1</f>
        <v>6.545889604568945</v>
      </c>
      <c r="N1160" s="16">
        <f>+(M1160-$N$2)/($N$1-$N$2)</f>
        <v>0.97330002972037044</v>
      </c>
      <c r="O1160" s="35">
        <f>1+N1160</f>
        <v>1.9733000297203704</v>
      </c>
      <c r="P1160" s="17">
        <f>SUM(Q1160:AB1160)</f>
        <v>1393</v>
      </c>
      <c r="Q1160" s="17">
        <v>0</v>
      </c>
      <c r="R1160" s="17">
        <v>0</v>
      </c>
      <c r="S1160" s="17">
        <v>0</v>
      </c>
      <c r="T1160" s="17">
        <v>145</v>
      </c>
      <c r="U1160" s="17">
        <v>0</v>
      </c>
      <c r="V1160" s="17">
        <v>701</v>
      </c>
      <c r="W1160" s="17">
        <v>0</v>
      </c>
      <c r="X1160" s="17">
        <v>425</v>
      </c>
      <c r="Y1160" s="17">
        <v>0</v>
      </c>
      <c r="Z1160" s="17">
        <v>0</v>
      </c>
      <c r="AA1160" s="17">
        <v>0</v>
      </c>
      <c r="AB1160" s="17">
        <v>122</v>
      </c>
      <c r="AC1160" s="17">
        <f>SUM(AF1160:AO1160)</f>
        <v>0</v>
      </c>
      <c r="AD1160" s="17">
        <v>0</v>
      </c>
      <c r="AE1160" s="17">
        <v>0</v>
      </c>
      <c r="AF1160" s="17">
        <v>0</v>
      </c>
      <c r="AG1160" s="17">
        <v>0</v>
      </c>
      <c r="AH1160" s="17">
        <v>0</v>
      </c>
      <c r="AI1160" s="17">
        <v>0</v>
      </c>
      <c r="AJ1160" s="17">
        <v>0</v>
      </c>
      <c r="AK1160" s="17">
        <v>0</v>
      </c>
      <c r="AL1160" s="17">
        <v>0</v>
      </c>
      <c r="AM1160" s="17">
        <v>0</v>
      </c>
      <c r="AN1160" s="17">
        <v>0</v>
      </c>
      <c r="AO1160" s="17">
        <v>0</v>
      </c>
      <c r="AP1160" s="18">
        <f>+'Per Cápita'!$E$4</f>
        <v>83816</v>
      </c>
      <c r="AQ1160" s="18">
        <f>+'Per Cápita'!$E$5</f>
        <v>74019</v>
      </c>
      <c r="AR1160" s="18">
        <f>+'Per Cápita'!$E$6</f>
        <v>111028</v>
      </c>
      <c r="AS1160" s="18">
        <f>+'Per Cápita'!$E$7</f>
        <v>136064</v>
      </c>
      <c r="AT1160" s="18">
        <f>+'Per Cápita'!$F$4</f>
        <v>103408</v>
      </c>
      <c r="AU1160" s="18">
        <f>+'Per Cápita'!$F$5</f>
        <v>90347</v>
      </c>
      <c r="AV1160" s="18">
        <f>+'Per Cápita'!$F$6</f>
        <v>138242</v>
      </c>
      <c r="AW1160" s="18">
        <f>+'Per Cápita'!$F$7</f>
        <v>166544</v>
      </c>
      <c r="AX1160" s="18">
        <f>+AP1160*($T1160+$R1160)*$O1160</f>
        <v>23982146.717201173</v>
      </c>
      <c r="AY1160" s="18">
        <f>+AQ1160*($V1160+$X1160)*$O1160</f>
        <v>164465468.45725599</v>
      </c>
      <c r="AZ1160" s="18">
        <f>+AR1160*$Z1160*$O1160</f>
        <v>0</v>
      </c>
      <c r="BA1160" s="18">
        <f>+AS1160*$AB1160*$O1160</f>
        <v>32756401.619752444</v>
      </c>
      <c r="BB1160" s="18">
        <f>+AT1160*(S1160+Q1160)*$O1160</f>
        <v>0</v>
      </c>
      <c r="BC1160" s="18">
        <f>+AU1160*(U1160+W1160)*$O1160</f>
        <v>0</v>
      </c>
      <c r="BD1160" s="18">
        <f>+AV1160*Y1160*$O1160</f>
        <v>0</v>
      </c>
      <c r="BE1160" s="18">
        <f>+AW1160*AA1160*$O1160</f>
        <v>0</v>
      </c>
      <c r="BF1160" s="18">
        <f>+AP1160*($AG1160+$AE1160)*$BF$1*$O1160</f>
        <v>0</v>
      </c>
      <c r="BG1160" s="18">
        <f>+AQ1160*($AK1160+$AI1160)*$BF$1*$O1160</f>
        <v>0</v>
      </c>
      <c r="BH1160" s="18">
        <f>+AR1160*$AM1160*$BF$1*$O1160</f>
        <v>0</v>
      </c>
      <c r="BI1160" s="18">
        <f>+AS1160*$AO1160*$BF$1*$O1160</f>
        <v>0</v>
      </c>
      <c r="BJ1160" s="18">
        <f>+$BF$1*AT1160*(AF1160+AD1160)*$O1160</f>
        <v>0</v>
      </c>
      <c r="BK1160" s="18">
        <f>+$BF$1*AU1160*(AH1160+AJ1160)*$O1160</f>
        <v>0</v>
      </c>
      <c r="BL1160" s="18">
        <f>+AV1160*AL1160*$BF$1*$O1160</f>
        <v>0</v>
      </c>
      <c r="BM1160" s="18">
        <f>+$BF$1*AW1160*AN1160*$O1160</f>
        <v>0</v>
      </c>
      <c r="BN1160" s="18">
        <f>SUM(AX1160:BE1160)</f>
        <v>221204016.7942096</v>
      </c>
      <c r="BO1160" s="18">
        <f>SUM(BF1160:BM1160)</f>
        <v>0</v>
      </c>
      <c r="BP1160" s="36">
        <f>ROUND((BO1160+BN1160),0)</f>
        <v>221204017</v>
      </c>
      <c r="BQ1160" s="33" t="s">
        <v>11411</v>
      </c>
    </row>
    <row r="1161" spans="1:69" s="33" customFormat="1" x14ac:dyDescent="0.25">
      <c r="A1161" s="34" t="s">
        <v>7176</v>
      </c>
      <c r="B1161" s="33" t="s">
        <v>80</v>
      </c>
      <c r="C1161" s="34">
        <v>3767</v>
      </c>
      <c r="D1161" s="33" t="s">
        <v>7176</v>
      </c>
      <c r="E1161" s="33" t="s">
        <v>5953</v>
      </c>
      <c r="F1161" s="33" t="s">
        <v>982</v>
      </c>
      <c r="G1161" s="34">
        <v>7399</v>
      </c>
      <c r="H1161" s="34">
        <v>113654000327</v>
      </c>
      <c r="I1161" s="33" t="s">
        <v>7547</v>
      </c>
      <c r="J1161" s="33">
        <v>1</v>
      </c>
      <c r="K1161" s="22">
        <v>93.444015116130956</v>
      </c>
      <c r="L1161" s="16"/>
      <c r="M1161" s="16">
        <f>+K1161/$M$1</f>
        <v>6.545889604568945</v>
      </c>
      <c r="N1161" s="16">
        <f>+(M1161-$N$2)/($N$1-$N$2)</f>
        <v>0.97330002972037044</v>
      </c>
      <c r="O1161" s="35">
        <f>1+N1161</f>
        <v>1.9733000297203704</v>
      </c>
      <c r="P1161" s="17">
        <f>SUM(Q1161:AB1161)</f>
        <v>2080</v>
      </c>
      <c r="Q1161" s="17">
        <v>0</v>
      </c>
      <c r="R1161" s="17">
        <v>0</v>
      </c>
      <c r="S1161" s="17">
        <v>0</v>
      </c>
      <c r="T1161" s="17">
        <v>142</v>
      </c>
      <c r="U1161" s="17">
        <v>0</v>
      </c>
      <c r="V1161" s="17">
        <v>905</v>
      </c>
      <c r="W1161" s="17">
        <v>0</v>
      </c>
      <c r="X1161" s="17">
        <v>659</v>
      </c>
      <c r="Y1161" s="17">
        <v>0</v>
      </c>
      <c r="Z1161" s="17">
        <v>374</v>
      </c>
      <c r="AA1161" s="17">
        <v>0</v>
      </c>
      <c r="AB1161" s="17">
        <v>0</v>
      </c>
      <c r="AC1161" s="17">
        <f>SUM(AF1161:AO1161)</f>
        <v>0</v>
      </c>
      <c r="AD1161" s="17">
        <v>0</v>
      </c>
      <c r="AE1161" s="17">
        <v>0</v>
      </c>
      <c r="AF1161" s="17">
        <v>0</v>
      </c>
      <c r="AG1161" s="17">
        <v>0</v>
      </c>
      <c r="AH1161" s="17">
        <v>0</v>
      </c>
      <c r="AI1161" s="17">
        <v>0</v>
      </c>
      <c r="AJ1161" s="17">
        <v>0</v>
      </c>
      <c r="AK1161" s="17">
        <v>0</v>
      </c>
      <c r="AL1161" s="17">
        <v>0</v>
      </c>
      <c r="AM1161" s="17">
        <v>0</v>
      </c>
      <c r="AN1161" s="17">
        <v>0</v>
      </c>
      <c r="AO1161" s="17">
        <v>0</v>
      </c>
      <c r="AP1161" s="18">
        <f>+'Per Cápita'!$E$4</f>
        <v>83816</v>
      </c>
      <c r="AQ1161" s="18">
        <f>+'Per Cápita'!$E$5</f>
        <v>74019</v>
      </c>
      <c r="AR1161" s="18">
        <f>+'Per Cápita'!$E$6</f>
        <v>111028</v>
      </c>
      <c r="AS1161" s="18">
        <f>+'Per Cápita'!$E$7</f>
        <v>136064</v>
      </c>
      <c r="AT1161" s="18">
        <f>+'Per Cápita'!$F$4</f>
        <v>103408</v>
      </c>
      <c r="AU1161" s="18">
        <f>+'Per Cápita'!$F$5</f>
        <v>90347</v>
      </c>
      <c r="AV1161" s="18">
        <f>+'Per Cápita'!$F$6</f>
        <v>138242</v>
      </c>
      <c r="AW1161" s="18">
        <f>+'Per Cápita'!$F$7</f>
        <v>166544</v>
      </c>
      <c r="AX1161" s="18">
        <f>+AP1161*($T1161+$R1161)*$O1161</f>
        <v>23485964.371328045</v>
      </c>
      <c r="AY1161" s="18">
        <f>+AQ1161*($V1161+$X1161)*$O1161</f>
        <v>228440490.82339996</v>
      </c>
      <c r="AZ1161" s="18">
        <f>+AR1161*$Z1161*$O1161</f>
        <v>81940241.831722692</v>
      </c>
      <c r="BA1161" s="18">
        <f>+AS1161*$AB1161*$O1161</f>
        <v>0</v>
      </c>
      <c r="BB1161" s="18">
        <f>+AT1161*(S1161+Q1161)*$O1161</f>
        <v>0</v>
      </c>
      <c r="BC1161" s="18">
        <f>+AU1161*(U1161+W1161)*$O1161</f>
        <v>0</v>
      </c>
      <c r="BD1161" s="18">
        <f>+AV1161*Y1161*$O1161</f>
        <v>0</v>
      </c>
      <c r="BE1161" s="18">
        <f>+AW1161*AA1161*$O1161</f>
        <v>0</v>
      </c>
      <c r="BF1161" s="18">
        <f>+AP1161*($AG1161+$AE1161)*$BF$1*$O1161</f>
        <v>0</v>
      </c>
      <c r="BG1161" s="18">
        <f>+AQ1161*($AK1161+$AI1161)*$BF$1*$O1161</f>
        <v>0</v>
      </c>
      <c r="BH1161" s="18">
        <f>+AR1161*$AM1161*$BF$1*$O1161</f>
        <v>0</v>
      </c>
      <c r="BI1161" s="18">
        <f>+AS1161*$AO1161*$BF$1*$O1161</f>
        <v>0</v>
      </c>
      <c r="BJ1161" s="18">
        <f>+$BF$1*AT1161*(AF1161+AD1161)*$O1161</f>
        <v>0</v>
      </c>
      <c r="BK1161" s="18">
        <f>+$BF$1*AU1161*(AH1161+AJ1161)*$O1161</f>
        <v>0</v>
      </c>
      <c r="BL1161" s="18">
        <f>+AV1161*AL1161*$BF$1*$O1161</f>
        <v>0</v>
      </c>
      <c r="BM1161" s="18">
        <f>+$BF$1*AW1161*AN1161*$O1161</f>
        <v>0</v>
      </c>
      <c r="BN1161" s="18">
        <f>SUM(AX1161:BE1161)</f>
        <v>333866697.02645069</v>
      </c>
      <c r="BO1161" s="18">
        <f>SUM(BF1161:BM1161)</f>
        <v>0</v>
      </c>
      <c r="BP1161" s="36">
        <f>ROUND((BO1161+BN1161),0)</f>
        <v>333866697</v>
      </c>
      <c r="BQ1161" s="33" t="s">
        <v>11411</v>
      </c>
    </row>
    <row r="1162" spans="1:69" s="33" customFormat="1" x14ac:dyDescent="0.25">
      <c r="A1162" s="34" t="s">
        <v>7176</v>
      </c>
      <c r="B1162" s="33" t="s">
        <v>80</v>
      </c>
      <c r="C1162" s="34">
        <v>3767</v>
      </c>
      <c r="D1162" s="33" t="s">
        <v>7176</v>
      </c>
      <c r="E1162" s="33" t="s">
        <v>5954</v>
      </c>
      <c r="F1162" s="33" t="s">
        <v>986</v>
      </c>
      <c r="G1162" s="34">
        <v>24051</v>
      </c>
      <c r="H1162" s="34">
        <v>113657000018</v>
      </c>
      <c r="I1162" s="33" t="s">
        <v>7548</v>
      </c>
      <c r="J1162" s="33">
        <v>1</v>
      </c>
      <c r="K1162" s="22">
        <v>38.390940923980573</v>
      </c>
      <c r="L1162" s="16"/>
      <c r="M1162" s="16">
        <f>+K1162/$M$1</f>
        <v>2.6893414285718471</v>
      </c>
      <c r="N1162" s="16">
        <f>+(M1162-$N$2)/($N$1-$N$2)</f>
        <v>0.38994030795334711</v>
      </c>
      <c r="O1162" s="35">
        <f>1+N1162</f>
        <v>1.389940307953347</v>
      </c>
      <c r="P1162" s="17">
        <f>SUM(Q1162:AB1162)</f>
        <v>2451</v>
      </c>
      <c r="Q1162" s="17">
        <v>0</v>
      </c>
      <c r="R1162" s="17">
        <v>0</v>
      </c>
      <c r="S1162" s="17">
        <v>11</v>
      </c>
      <c r="T1162" s="17">
        <v>160</v>
      </c>
      <c r="U1162" s="17">
        <v>84</v>
      </c>
      <c r="V1162" s="17">
        <v>838</v>
      </c>
      <c r="W1162" s="17">
        <v>38</v>
      </c>
      <c r="X1162" s="17">
        <v>924</v>
      </c>
      <c r="Y1162" s="17">
        <v>0</v>
      </c>
      <c r="Z1162" s="17">
        <v>396</v>
      </c>
      <c r="AA1162" s="17">
        <v>0</v>
      </c>
      <c r="AB1162" s="17">
        <v>0</v>
      </c>
      <c r="AC1162" s="17">
        <f>SUM(AF1162:AO1162)</f>
        <v>924</v>
      </c>
      <c r="AD1162" s="17">
        <v>0</v>
      </c>
      <c r="AE1162" s="17">
        <v>0</v>
      </c>
      <c r="AF1162" s="17">
        <v>0</v>
      </c>
      <c r="AG1162" s="17">
        <v>0</v>
      </c>
      <c r="AH1162" s="17">
        <v>0</v>
      </c>
      <c r="AI1162" s="17">
        <v>0</v>
      </c>
      <c r="AJ1162" s="17">
        <v>0</v>
      </c>
      <c r="AK1162" s="17">
        <v>924</v>
      </c>
      <c r="AL1162" s="17">
        <v>0</v>
      </c>
      <c r="AM1162" s="17">
        <v>0</v>
      </c>
      <c r="AN1162" s="17">
        <v>0</v>
      </c>
      <c r="AO1162" s="17">
        <v>0</v>
      </c>
      <c r="AP1162" s="18">
        <f>+'Per Cápita'!$E$4</f>
        <v>83816</v>
      </c>
      <c r="AQ1162" s="18">
        <f>+'Per Cápita'!$E$5</f>
        <v>74019</v>
      </c>
      <c r="AR1162" s="18">
        <f>+'Per Cápita'!$E$6</f>
        <v>111028</v>
      </c>
      <c r="AS1162" s="18">
        <f>+'Per Cápita'!$E$7</f>
        <v>136064</v>
      </c>
      <c r="AT1162" s="18">
        <f>+'Per Cápita'!$F$4</f>
        <v>103408</v>
      </c>
      <c r="AU1162" s="18">
        <f>+'Per Cápita'!$F$5</f>
        <v>90347</v>
      </c>
      <c r="AV1162" s="18">
        <f>+'Per Cápita'!$F$6</f>
        <v>138242</v>
      </c>
      <c r="AW1162" s="18">
        <f>+'Per Cápita'!$F$7</f>
        <v>166544</v>
      </c>
      <c r="AX1162" s="18">
        <f>+AP1162*($T1162+$R1162)*$O1162</f>
        <v>18639877.896226838</v>
      </c>
      <c r="AY1162" s="18">
        <f>+AQ1162*($V1162+$X1162)*$O1162</f>
        <v>181278069.29505068</v>
      </c>
      <c r="AZ1162" s="18">
        <f>+AR1162*$Z1162*$O1162</f>
        <v>61111627.834531911</v>
      </c>
      <c r="BA1162" s="18">
        <f>+AS1162*$AB1162*$O1162</f>
        <v>0</v>
      </c>
      <c r="BB1162" s="18">
        <f>+AT1162*(S1162+Q1162)*$O1162</f>
        <v>1581040.4210132367</v>
      </c>
      <c r="BC1162" s="18">
        <f>+AU1162*(U1162+W1162)*$O1162</f>
        <v>15320386.314324647</v>
      </c>
      <c r="BD1162" s="18">
        <f>+AV1162*Y1162*$O1162</f>
        <v>0</v>
      </c>
      <c r="BE1162" s="18">
        <f>+AW1162*AA1162*$O1162</f>
        <v>0</v>
      </c>
      <c r="BF1162" s="18">
        <f>+AP1162*($AG1162+$AE1162)*$BF$1*$O1162</f>
        <v>0</v>
      </c>
      <c r="BG1162" s="18">
        <f>+AQ1162*($AK1162+$AI1162)*$BF$1*$O1162</f>
        <v>19012592.057732899</v>
      </c>
      <c r="BH1162" s="18">
        <f>+AR1162*$AM1162*$BF$1*$O1162</f>
        <v>0</v>
      </c>
      <c r="BI1162" s="18">
        <f>+AS1162*$AO1162*$BF$1*$O1162</f>
        <v>0</v>
      </c>
      <c r="BJ1162" s="18">
        <f>+$BF$1*AT1162*(AF1162+AD1162)*$O1162</f>
        <v>0</v>
      </c>
      <c r="BK1162" s="18">
        <f>+$BF$1*AU1162*(AH1162+AJ1162)*$O1162</f>
        <v>0</v>
      </c>
      <c r="BL1162" s="18">
        <f>+AV1162*AL1162*$BF$1*$O1162</f>
        <v>0</v>
      </c>
      <c r="BM1162" s="18">
        <f>+$BF$1*AW1162*AN1162*$O1162</f>
        <v>0</v>
      </c>
      <c r="BN1162" s="18">
        <f>SUM(AX1162:BE1162)</f>
        <v>277931001.76114726</v>
      </c>
      <c r="BO1162" s="18">
        <f>SUM(BF1162:BM1162)</f>
        <v>19012592.057732899</v>
      </c>
      <c r="BP1162" s="36">
        <f>ROUND((BO1162+BN1162),0)</f>
        <v>296943594</v>
      </c>
      <c r="BQ1162" s="33" t="s">
        <v>11411</v>
      </c>
    </row>
    <row r="1163" spans="1:69" s="33" customFormat="1" x14ac:dyDescent="0.25">
      <c r="A1163" s="34" t="s">
        <v>7176</v>
      </c>
      <c r="B1163" s="33" t="s">
        <v>80</v>
      </c>
      <c r="C1163" s="34">
        <v>3767</v>
      </c>
      <c r="D1163" s="33" t="s">
        <v>7176</v>
      </c>
      <c r="E1163" s="33" t="s">
        <v>5954</v>
      </c>
      <c r="F1163" s="33" t="s">
        <v>986</v>
      </c>
      <c r="G1163" s="34">
        <v>7943</v>
      </c>
      <c r="H1163" s="34">
        <v>113657000107</v>
      </c>
      <c r="I1163" s="33" t="s">
        <v>7549</v>
      </c>
      <c r="J1163" s="33">
        <v>1</v>
      </c>
      <c r="K1163" s="22">
        <v>38.390940923980573</v>
      </c>
      <c r="L1163" s="16"/>
      <c r="M1163" s="16">
        <f>+K1163/$M$1</f>
        <v>2.6893414285718471</v>
      </c>
      <c r="N1163" s="16">
        <f>+(M1163-$N$2)/($N$1-$N$2)</f>
        <v>0.38994030795334711</v>
      </c>
      <c r="O1163" s="35">
        <f>1+N1163</f>
        <v>1.389940307953347</v>
      </c>
      <c r="P1163" s="17">
        <f>SUM(Q1163:AB1163)</f>
        <v>699</v>
      </c>
      <c r="Q1163" s="17">
        <v>0</v>
      </c>
      <c r="R1163" s="17">
        <v>0</v>
      </c>
      <c r="S1163" s="17">
        <v>8</v>
      </c>
      <c r="T1163" s="17">
        <v>38</v>
      </c>
      <c r="U1163" s="17">
        <v>41</v>
      </c>
      <c r="V1163" s="17">
        <v>175</v>
      </c>
      <c r="W1163" s="17">
        <v>0</v>
      </c>
      <c r="X1163" s="17">
        <v>310</v>
      </c>
      <c r="Y1163" s="17">
        <v>0</v>
      </c>
      <c r="Z1163" s="17">
        <v>1</v>
      </c>
      <c r="AA1163" s="17">
        <v>0</v>
      </c>
      <c r="AB1163" s="17">
        <v>126</v>
      </c>
      <c r="AC1163" s="17">
        <f>SUM(AF1163:AO1163)</f>
        <v>0</v>
      </c>
      <c r="AD1163" s="17">
        <v>0</v>
      </c>
      <c r="AE1163" s="17">
        <v>0</v>
      </c>
      <c r="AF1163" s="17">
        <v>0</v>
      </c>
      <c r="AG1163" s="17">
        <v>0</v>
      </c>
      <c r="AH1163" s="17">
        <v>0</v>
      </c>
      <c r="AI1163" s="17">
        <v>0</v>
      </c>
      <c r="AJ1163" s="17">
        <v>0</v>
      </c>
      <c r="AK1163" s="17">
        <v>0</v>
      </c>
      <c r="AL1163" s="17">
        <v>0</v>
      </c>
      <c r="AM1163" s="17">
        <v>0</v>
      </c>
      <c r="AN1163" s="17">
        <v>0</v>
      </c>
      <c r="AO1163" s="17">
        <v>0</v>
      </c>
      <c r="AP1163" s="18">
        <f>+'Per Cápita'!$E$4</f>
        <v>83816</v>
      </c>
      <c r="AQ1163" s="18">
        <f>+'Per Cápita'!$E$5</f>
        <v>74019</v>
      </c>
      <c r="AR1163" s="18">
        <f>+'Per Cápita'!$E$6</f>
        <v>111028</v>
      </c>
      <c r="AS1163" s="18">
        <f>+'Per Cápita'!$E$7</f>
        <v>136064</v>
      </c>
      <c r="AT1163" s="18">
        <f>+'Per Cápita'!$F$4</f>
        <v>103408</v>
      </c>
      <c r="AU1163" s="18">
        <f>+'Per Cápita'!$F$5</f>
        <v>90347</v>
      </c>
      <c r="AV1163" s="18">
        <f>+'Per Cápita'!$F$6</f>
        <v>138242</v>
      </c>
      <c r="AW1163" s="18">
        <f>+'Per Cápita'!$F$7</f>
        <v>166544</v>
      </c>
      <c r="AX1163" s="18">
        <f>+AP1163*($T1163+$R1163)*$O1163</f>
        <v>4426971.0003538737</v>
      </c>
      <c r="AY1163" s="18">
        <f>+AQ1163*($V1163+$X1163)*$O1163</f>
        <v>49897765.952383414</v>
      </c>
      <c r="AZ1163" s="18">
        <f>+AR1163*$Z1163*$O1163</f>
        <v>154322.29251144422</v>
      </c>
      <c r="BA1163" s="18">
        <f>+AS1163*$AB1163*$O1163</f>
        <v>23829225.595731892</v>
      </c>
      <c r="BB1163" s="18">
        <f>+AT1163*(S1163+Q1163)*$O1163</f>
        <v>1149847.5789187176</v>
      </c>
      <c r="BC1163" s="18">
        <f>+AU1163*(U1163+W1163)*$O1163</f>
        <v>5148654.4171091029</v>
      </c>
      <c r="BD1163" s="18">
        <f>+AV1163*Y1163*$O1163</f>
        <v>0</v>
      </c>
      <c r="BE1163" s="18">
        <f>+AW1163*AA1163*$O1163</f>
        <v>0</v>
      </c>
      <c r="BF1163" s="18">
        <f>+AP1163*($AG1163+$AE1163)*$BF$1*$O1163</f>
        <v>0</v>
      </c>
      <c r="BG1163" s="18">
        <f>+AQ1163*($AK1163+$AI1163)*$BF$1*$O1163</f>
        <v>0</v>
      </c>
      <c r="BH1163" s="18">
        <f>+AR1163*$AM1163*$BF$1*$O1163</f>
        <v>0</v>
      </c>
      <c r="BI1163" s="18">
        <f>+AS1163*$AO1163*$BF$1*$O1163</f>
        <v>0</v>
      </c>
      <c r="BJ1163" s="18">
        <f>+$BF$1*AT1163*(AF1163+AD1163)*$O1163</f>
        <v>0</v>
      </c>
      <c r="BK1163" s="18">
        <f>+$BF$1*AU1163*(AH1163+AJ1163)*$O1163</f>
        <v>0</v>
      </c>
      <c r="BL1163" s="18">
        <f>+AV1163*AL1163*$BF$1*$O1163</f>
        <v>0</v>
      </c>
      <c r="BM1163" s="18">
        <f>+$BF$1*AW1163*AN1163*$O1163</f>
        <v>0</v>
      </c>
      <c r="BN1163" s="18">
        <f>SUM(AX1163:BE1163)</f>
        <v>84606786.837008432</v>
      </c>
      <c r="BO1163" s="18">
        <f>SUM(BF1163:BM1163)</f>
        <v>0</v>
      </c>
      <c r="BP1163" s="36">
        <f>ROUND((BO1163+BN1163),0)</f>
        <v>84606787</v>
      </c>
      <c r="BQ1163" s="33" t="s">
        <v>11411</v>
      </c>
    </row>
    <row r="1164" spans="1:69" s="33" customFormat="1" x14ac:dyDescent="0.25">
      <c r="A1164" s="34" t="s">
        <v>7176</v>
      </c>
      <c r="B1164" s="33" t="s">
        <v>80</v>
      </c>
      <c r="C1164" s="34">
        <v>3767</v>
      </c>
      <c r="D1164" s="33" t="s">
        <v>7176</v>
      </c>
      <c r="E1164" s="33" t="s">
        <v>5954</v>
      </c>
      <c r="F1164" s="33" t="s">
        <v>986</v>
      </c>
      <c r="G1164" s="34">
        <v>24052</v>
      </c>
      <c r="H1164" s="34">
        <v>113657000522</v>
      </c>
      <c r="I1164" s="33" t="s">
        <v>7550</v>
      </c>
      <c r="J1164" s="33">
        <v>1</v>
      </c>
      <c r="K1164" s="22">
        <v>38.390940923980573</v>
      </c>
      <c r="L1164" s="16"/>
      <c r="M1164" s="16">
        <f>+K1164/$M$1</f>
        <v>2.6893414285718471</v>
      </c>
      <c r="N1164" s="16">
        <f>+(M1164-$N$2)/($N$1-$N$2)</f>
        <v>0.38994030795334711</v>
      </c>
      <c r="O1164" s="35">
        <f>1+N1164</f>
        <v>1.389940307953347</v>
      </c>
      <c r="P1164" s="17">
        <f>SUM(Q1164:AB1164)</f>
        <v>654</v>
      </c>
      <c r="Q1164" s="17">
        <v>0</v>
      </c>
      <c r="R1164" s="17">
        <v>0</v>
      </c>
      <c r="S1164" s="17">
        <v>0</v>
      </c>
      <c r="T1164" s="17">
        <v>77</v>
      </c>
      <c r="U1164" s="17">
        <v>0</v>
      </c>
      <c r="V1164" s="17">
        <v>306</v>
      </c>
      <c r="W1164" s="17">
        <v>0</v>
      </c>
      <c r="X1164" s="17">
        <v>191</v>
      </c>
      <c r="Y1164" s="17">
        <v>0</v>
      </c>
      <c r="Z1164" s="17">
        <v>0</v>
      </c>
      <c r="AA1164" s="17">
        <v>0</v>
      </c>
      <c r="AB1164" s="17">
        <v>80</v>
      </c>
      <c r="AC1164" s="17">
        <f>SUM(AF1164:AO1164)</f>
        <v>0</v>
      </c>
      <c r="AD1164" s="17">
        <v>0</v>
      </c>
      <c r="AE1164" s="17">
        <v>0</v>
      </c>
      <c r="AF1164" s="17">
        <v>0</v>
      </c>
      <c r="AG1164" s="17">
        <v>0</v>
      </c>
      <c r="AH1164" s="17">
        <v>0</v>
      </c>
      <c r="AI1164" s="17">
        <v>0</v>
      </c>
      <c r="AJ1164" s="17">
        <v>0</v>
      </c>
      <c r="AK1164" s="17">
        <v>0</v>
      </c>
      <c r="AL1164" s="17">
        <v>0</v>
      </c>
      <c r="AM1164" s="17">
        <v>0</v>
      </c>
      <c r="AN1164" s="17">
        <v>0</v>
      </c>
      <c r="AO1164" s="17">
        <v>0</v>
      </c>
      <c r="AP1164" s="18">
        <f>+'Per Cápita'!$E$4</f>
        <v>83816</v>
      </c>
      <c r="AQ1164" s="18">
        <f>+'Per Cápita'!$E$5</f>
        <v>74019</v>
      </c>
      <c r="AR1164" s="18">
        <f>+'Per Cápita'!$E$6</f>
        <v>111028</v>
      </c>
      <c r="AS1164" s="18">
        <f>+'Per Cápita'!$E$7</f>
        <v>136064</v>
      </c>
      <c r="AT1164" s="18">
        <f>+'Per Cápita'!$F$4</f>
        <v>103408</v>
      </c>
      <c r="AU1164" s="18">
        <f>+'Per Cápita'!$F$5</f>
        <v>90347</v>
      </c>
      <c r="AV1164" s="18">
        <f>+'Per Cápita'!$F$6</f>
        <v>138242</v>
      </c>
      <c r="AW1164" s="18">
        <f>+'Per Cápita'!$F$7</f>
        <v>166544</v>
      </c>
      <c r="AX1164" s="18">
        <f>+AP1164*($T1164+$R1164)*$O1164</f>
        <v>8970441.2375591658</v>
      </c>
      <c r="AY1164" s="18">
        <f>+AQ1164*($V1164+$X1164)*$O1164</f>
        <v>51132349.852236196</v>
      </c>
      <c r="AZ1164" s="18">
        <f>+AR1164*$Z1164*$O1164</f>
        <v>0</v>
      </c>
      <c r="BA1164" s="18">
        <f>+AS1164*$AB1164*$O1164</f>
        <v>15129667.044909136</v>
      </c>
      <c r="BB1164" s="18">
        <f>+AT1164*(S1164+Q1164)*$O1164</f>
        <v>0</v>
      </c>
      <c r="BC1164" s="18">
        <f>+AU1164*(U1164+W1164)*$O1164</f>
        <v>0</v>
      </c>
      <c r="BD1164" s="18">
        <f>+AV1164*Y1164*$O1164</f>
        <v>0</v>
      </c>
      <c r="BE1164" s="18">
        <f>+AW1164*AA1164*$O1164</f>
        <v>0</v>
      </c>
      <c r="BF1164" s="18">
        <f>+AP1164*($AG1164+$AE1164)*$BF$1*$O1164</f>
        <v>0</v>
      </c>
      <c r="BG1164" s="18">
        <f>+AQ1164*($AK1164+$AI1164)*$BF$1*$O1164</f>
        <v>0</v>
      </c>
      <c r="BH1164" s="18">
        <f>+AR1164*$AM1164*$BF$1*$O1164</f>
        <v>0</v>
      </c>
      <c r="BI1164" s="18">
        <f>+AS1164*$AO1164*$BF$1*$O1164</f>
        <v>0</v>
      </c>
      <c r="BJ1164" s="18">
        <f>+$BF$1*AT1164*(AF1164+AD1164)*$O1164</f>
        <v>0</v>
      </c>
      <c r="BK1164" s="18">
        <f>+$BF$1*AU1164*(AH1164+AJ1164)*$O1164</f>
        <v>0</v>
      </c>
      <c r="BL1164" s="18">
        <f>+AV1164*AL1164*$BF$1*$O1164</f>
        <v>0</v>
      </c>
      <c r="BM1164" s="18">
        <f>+$BF$1*AW1164*AN1164*$O1164</f>
        <v>0</v>
      </c>
      <c r="BN1164" s="18">
        <f>SUM(AX1164:BE1164)</f>
        <v>75232458.1347045</v>
      </c>
      <c r="BO1164" s="18">
        <f>SUM(BF1164:BM1164)</f>
        <v>0</v>
      </c>
      <c r="BP1164" s="36">
        <f>ROUND((BO1164+BN1164),0)</f>
        <v>75232458</v>
      </c>
      <c r="BQ1164" s="33" t="s">
        <v>11411</v>
      </c>
    </row>
    <row r="1165" spans="1:69" s="33" customFormat="1" x14ac:dyDescent="0.25">
      <c r="A1165" s="34" t="s">
        <v>7176</v>
      </c>
      <c r="B1165" s="33" t="s">
        <v>80</v>
      </c>
      <c r="C1165" s="34">
        <v>3767</v>
      </c>
      <c r="D1165" s="33" t="s">
        <v>7176</v>
      </c>
      <c r="E1165" s="33" t="s">
        <v>5954</v>
      </c>
      <c r="F1165" s="33" t="s">
        <v>986</v>
      </c>
      <c r="G1165" s="34">
        <v>7944</v>
      </c>
      <c r="H1165" s="34">
        <v>113657000590</v>
      </c>
      <c r="I1165" s="33" t="s">
        <v>7551</v>
      </c>
      <c r="J1165" s="33">
        <v>1</v>
      </c>
      <c r="K1165" s="22">
        <v>38.390940923980573</v>
      </c>
      <c r="L1165" s="16"/>
      <c r="M1165" s="16">
        <f>+K1165/$M$1</f>
        <v>2.6893414285718471</v>
      </c>
      <c r="N1165" s="16">
        <f>+(M1165-$N$2)/($N$1-$N$2)</f>
        <v>0.38994030795334711</v>
      </c>
      <c r="O1165" s="35">
        <f>1+N1165</f>
        <v>1.389940307953347</v>
      </c>
      <c r="P1165" s="17">
        <f>SUM(Q1165:AB1165)</f>
        <v>1827</v>
      </c>
      <c r="Q1165" s="17">
        <v>0</v>
      </c>
      <c r="R1165" s="17">
        <v>0</v>
      </c>
      <c r="S1165" s="17">
        <v>0</v>
      </c>
      <c r="T1165" s="17">
        <v>154</v>
      </c>
      <c r="U1165" s="17">
        <v>0</v>
      </c>
      <c r="V1165" s="17">
        <v>974</v>
      </c>
      <c r="W1165" s="17">
        <v>0</v>
      </c>
      <c r="X1165" s="17">
        <v>452</v>
      </c>
      <c r="Y1165" s="17">
        <v>0</v>
      </c>
      <c r="Z1165" s="17">
        <v>1</v>
      </c>
      <c r="AA1165" s="17">
        <v>0</v>
      </c>
      <c r="AB1165" s="17">
        <v>246</v>
      </c>
      <c r="AC1165" s="17">
        <f>SUM(AF1165:AO1165)</f>
        <v>0</v>
      </c>
      <c r="AD1165" s="17">
        <v>0</v>
      </c>
      <c r="AE1165" s="17">
        <v>0</v>
      </c>
      <c r="AF1165" s="17">
        <v>0</v>
      </c>
      <c r="AG1165" s="17">
        <v>0</v>
      </c>
      <c r="AH1165" s="17">
        <v>0</v>
      </c>
      <c r="AI1165" s="17">
        <v>0</v>
      </c>
      <c r="AJ1165" s="17">
        <v>0</v>
      </c>
      <c r="AK1165" s="17">
        <v>0</v>
      </c>
      <c r="AL1165" s="17">
        <v>0</v>
      </c>
      <c r="AM1165" s="17">
        <v>0</v>
      </c>
      <c r="AN1165" s="17">
        <v>0</v>
      </c>
      <c r="AO1165" s="17">
        <v>0</v>
      </c>
      <c r="AP1165" s="18">
        <f>+'Per Cápita'!$E$4</f>
        <v>83816</v>
      </c>
      <c r="AQ1165" s="18">
        <f>+'Per Cápita'!$E$5</f>
        <v>74019</v>
      </c>
      <c r="AR1165" s="18">
        <f>+'Per Cápita'!$E$6</f>
        <v>111028</v>
      </c>
      <c r="AS1165" s="18">
        <f>+'Per Cápita'!$E$7</f>
        <v>136064</v>
      </c>
      <c r="AT1165" s="18">
        <f>+'Per Cápita'!$F$4</f>
        <v>103408</v>
      </c>
      <c r="AU1165" s="18">
        <f>+'Per Cápita'!$F$5</f>
        <v>90347</v>
      </c>
      <c r="AV1165" s="18">
        <f>+'Per Cápita'!$F$6</f>
        <v>138242</v>
      </c>
      <c r="AW1165" s="18">
        <f>+'Per Cápita'!$F$7</f>
        <v>166544</v>
      </c>
      <c r="AX1165" s="18">
        <f>+AP1165*($T1165+$R1165)*$O1165</f>
        <v>17940882.475118332</v>
      </c>
      <c r="AY1165" s="18">
        <f>+AQ1165*($V1165+$X1165)*$O1165</f>
        <v>146709720.09917268</v>
      </c>
      <c r="AZ1165" s="18">
        <f>+AR1165*$Z1165*$O1165</f>
        <v>154322.29251144422</v>
      </c>
      <c r="BA1165" s="18">
        <f>+AS1165*$AB1165*$O1165</f>
        <v>46523726.163095593</v>
      </c>
      <c r="BB1165" s="18">
        <f>+AT1165*(S1165+Q1165)*$O1165</f>
        <v>0</v>
      </c>
      <c r="BC1165" s="18">
        <f>+AU1165*(U1165+W1165)*$O1165</f>
        <v>0</v>
      </c>
      <c r="BD1165" s="18">
        <f>+AV1165*Y1165*$O1165</f>
        <v>0</v>
      </c>
      <c r="BE1165" s="18">
        <f>+AW1165*AA1165*$O1165</f>
        <v>0</v>
      </c>
      <c r="BF1165" s="18">
        <f>+AP1165*($AG1165+$AE1165)*$BF$1*$O1165</f>
        <v>0</v>
      </c>
      <c r="BG1165" s="18">
        <f>+AQ1165*($AK1165+$AI1165)*$BF$1*$O1165</f>
        <v>0</v>
      </c>
      <c r="BH1165" s="18">
        <f>+AR1165*$AM1165*$BF$1*$O1165</f>
        <v>0</v>
      </c>
      <c r="BI1165" s="18">
        <f>+AS1165*$AO1165*$BF$1*$O1165</f>
        <v>0</v>
      </c>
      <c r="BJ1165" s="18">
        <f>+$BF$1*AT1165*(AF1165+AD1165)*$O1165</f>
        <v>0</v>
      </c>
      <c r="BK1165" s="18">
        <f>+$BF$1*AU1165*(AH1165+AJ1165)*$O1165</f>
        <v>0</v>
      </c>
      <c r="BL1165" s="18">
        <f>+AV1165*AL1165*$BF$1*$O1165</f>
        <v>0</v>
      </c>
      <c r="BM1165" s="18">
        <f>+$BF$1*AW1165*AN1165*$O1165</f>
        <v>0</v>
      </c>
      <c r="BN1165" s="18">
        <f>SUM(AX1165:BE1165)</f>
        <v>211328651.02989805</v>
      </c>
      <c r="BO1165" s="18">
        <f>SUM(BF1165:BM1165)</f>
        <v>0</v>
      </c>
      <c r="BP1165" s="36">
        <f>ROUND((BO1165+BN1165),0)</f>
        <v>211328651</v>
      </c>
      <c r="BQ1165" s="33" t="s">
        <v>11411</v>
      </c>
    </row>
    <row r="1166" spans="1:69" s="33" customFormat="1" x14ac:dyDescent="0.25">
      <c r="A1166" s="34" t="s">
        <v>7176</v>
      </c>
      <c r="B1166" s="33" t="s">
        <v>80</v>
      </c>
      <c r="C1166" s="34">
        <v>3767</v>
      </c>
      <c r="D1166" s="33" t="s">
        <v>7176</v>
      </c>
      <c r="E1166" s="33" t="s">
        <v>5955</v>
      </c>
      <c r="F1166" s="33" t="s">
        <v>988</v>
      </c>
      <c r="G1166" s="34">
        <v>7484</v>
      </c>
      <c r="H1166" s="34">
        <v>113667000016</v>
      </c>
      <c r="I1166" s="33" t="s">
        <v>7552</v>
      </c>
      <c r="J1166" s="33">
        <v>1</v>
      </c>
      <c r="K1166" s="22">
        <v>45.589959313150814</v>
      </c>
      <c r="L1166" s="16"/>
      <c r="M1166" s="16">
        <f>+K1166/$M$1</f>
        <v>3.1936431709381732</v>
      </c>
      <c r="N1166" s="16">
        <f>+(M1166-$N$2)/($N$1-$N$2)</f>
        <v>0.46622337526842961</v>
      </c>
      <c r="O1166" s="35">
        <f>1+N1166</f>
        <v>1.4662233752684295</v>
      </c>
      <c r="P1166" s="17">
        <f>SUM(Q1166:AB1166)</f>
        <v>1569</v>
      </c>
      <c r="Q1166" s="17">
        <v>0</v>
      </c>
      <c r="R1166" s="17">
        <v>0</v>
      </c>
      <c r="S1166" s="17">
        <v>31</v>
      </c>
      <c r="T1166" s="17">
        <v>148</v>
      </c>
      <c r="U1166" s="17">
        <v>147</v>
      </c>
      <c r="V1166" s="17">
        <v>621</v>
      </c>
      <c r="W1166" s="17">
        <v>0</v>
      </c>
      <c r="X1166" s="17">
        <v>461</v>
      </c>
      <c r="Y1166" s="17">
        <v>0</v>
      </c>
      <c r="Z1166" s="17">
        <v>0</v>
      </c>
      <c r="AA1166" s="17">
        <v>0</v>
      </c>
      <c r="AB1166" s="17">
        <v>161</v>
      </c>
      <c r="AC1166" s="17">
        <f>SUM(AF1166:AO1166)</f>
        <v>0</v>
      </c>
      <c r="AD1166" s="17">
        <v>0</v>
      </c>
      <c r="AE1166" s="17">
        <v>0</v>
      </c>
      <c r="AF1166" s="17">
        <v>0</v>
      </c>
      <c r="AG1166" s="17">
        <v>0</v>
      </c>
      <c r="AH1166" s="17">
        <v>0</v>
      </c>
      <c r="AI1166" s="17">
        <v>0</v>
      </c>
      <c r="AJ1166" s="17">
        <v>0</v>
      </c>
      <c r="AK1166" s="17">
        <v>0</v>
      </c>
      <c r="AL1166" s="17">
        <v>0</v>
      </c>
      <c r="AM1166" s="17">
        <v>0</v>
      </c>
      <c r="AN1166" s="17">
        <v>0</v>
      </c>
      <c r="AO1166" s="17">
        <v>0</v>
      </c>
      <c r="AP1166" s="18">
        <f>+'Per Cápita'!$E$4</f>
        <v>83816</v>
      </c>
      <c r="AQ1166" s="18">
        <f>+'Per Cápita'!$E$5</f>
        <v>74019</v>
      </c>
      <c r="AR1166" s="18">
        <f>+'Per Cápita'!$E$6</f>
        <v>111028</v>
      </c>
      <c r="AS1166" s="18">
        <f>+'Per Cápita'!$E$7</f>
        <v>136064</v>
      </c>
      <c r="AT1166" s="18">
        <f>+'Per Cápita'!$F$4</f>
        <v>103408</v>
      </c>
      <c r="AU1166" s="18">
        <f>+'Per Cápita'!$F$5</f>
        <v>90347</v>
      </c>
      <c r="AV1166" s="18">
        <f>+'Per Cápita'!$F$6</f>
        <v>138242</v>
      </c>
      <c r="AW1166" s="18">
        <f>+'Per Cápita'!$F$7</f>
        <v>166544</v>
      </c>
      <c r="AX1166" s="18">
        <f>+AP1166*($T1166+$R1166)*$O1166</f>
        <v>18188160.806381807</v>
      </c>
      <c r="AY1166" s="18">
        <f>+AQ1166*($V1166+$X1166)*$O1166</f>
        <v>117427715.83114138</v>
      </c>
      <c r="AZ1166" s="18">
        <f>+AR1166*$Z1166*$O1166</f>
        <v>0</v>
      </c>
      <c r="BA1166" s="18">
        <f>+AS1166*$AB1166*$O1166</f>
        <v>32119534.990536299</v>
      </c>
      <c r="BB1166" s="18">
        <f>+AT1166*(S1166+Q1166)*$O1166</f>
        <v>4700196.0304824905</v>
      </c>
      <c r="BC1166" s="18">
        <f>+AU1166*(U1166+W1166)*$O1166</f>
        <v>19472925.842950389</v>
      </c>
      <c r="BD1166" s="18">
        <f>+AV1166*Y1166*$O1166</f>
        <v>0</v>
      </c>
      <c r="BE1166" s="18">
        <f>+AW1166*AA1166*$O1166</f>
        <v>0</v>
      </c>
      <c r="BF1166" s="18">
        <f>+AP1166*($AG1166+$AE1166)*$BF$1*$O1166</f>
        <v>0</v>
      </c>
      <c r="BG1166" s="18">
        <f>+AQ1166*($AK1166+$AI1166)*$BF$1*$O1166</f>
        <v>0</v>
      </c>
      <c r="BH1166" s="18">
        <f>+AR1166*$AM1166*$BF$1*$O1166</f>
        <v>0</v>
      </c>
      <c r="BI1166" s="18">
        <f>+AS1166*$AO1166*$BF$1*$O1166</f>
        <v>0</v>
      </c>
      <c r="BJ1166" s="18">
        <f>+$BF$1*AT1166*(AF1166+AD1166)*$O1166</f>
        <v>0</v>
      </c>
      <c r="BK1166" s="18">
        <f>+$BF$1*AU1166*(AH1166+AJ1166)*$O1166</f>
        <v>0</v>
      </c>
      <c r="BL1166" s="18">
        <f>+AV1166*AL1166*$BF$1*$O1166</f>
        <v>0</v>
      </c>
      <c r="BM1166" s="18">
        <f>+$BF$1*AW1166*AN1166*$O1166</f>
        <v>0</v>
      </c>
      <c r="BN1166" s="18">
        <f>SUM(AX1166:BE1166)</f>
        <v>191908533.50149238</v>
      </c>
      <c r="BO1166" s="18">
        <f>SUM(BF1166:BM1166)</f>
        <v>0</v>
      </c>
      <c r="BP1166" s="36">
        <f>ROUND((BO1166+BN1166),0)</f>
        <v>191908534</v>
      </c>
      <c r="BQ1166" s="33" t="s">
        <v>11411</v>
      </c>
    </row>
    <row r="1167" spans="1:69" s="33" customFormat="1" x14ac:dyDescent="0.25">
      <c r="A1167" s="34" t="s">
        <v>7176</v>
      </c>
      <c r="B1167" s="33" t="s">
        <v>80</v>
      </c>
      <c r="C1167" s="34">
        <v>3767</v>
      </c>
      <c r="D1167" s="33" t="s">
        <v>7176</v>
      </c>
      <c r="E1167" s="33" t="s">
        <v>5956</v>
      </c>
      <c r="F1167" s="33" t="s">
        <v>989</v>
      </c>
      <c r="G1167" s="34">
        <v>7486</v>
      </c>
      <c r="H1167" s="34">
        <v>113670001171</v>
      </c>
      <c r="I1167" s="33" t="s">
        <v>7553</v>
      </c>
      <c r="J1167" s="33">
        <v>1</v>
      </c>
      <c r="K1167" s="22">
        <v>39.074225122349105</v>
      </c>
      <c r="L1167" s="16"/>
      <c r="M1167" s="16">
        <f>+K1167/$M$1</f>
        <v>2.7372064836586625</v>
      </c>
      <c r="N1167" s="16">
        <f>+(M1167-$N$2)/($N$1-$N$2)</f>
        <v>0.3971806026271168</v>
      </c>
      <c r="O1167" s="35">
        <f>1+N1167</f>
        <v>1.3971806026271167</v>
      </c>
      <c r="P1167" s="17">
        <f>SUM(Q1167:AB1167)</f>
        <v>2255</v>
      </c>
      <c r="Q1167" s="17">
        <v>0</v>
      </c>
      <c r="R1167" s="17">
        <v>0</v>
      </c>
      <c r="S1167" s="17">
        <v>3</v>
      </c>
      <c r="T1167" s="17">
        <v>203</v>
      </c>
      <c r="U1167" s="17">
        <v>6</v>
      </c>
      <c r="V1167" s="17">
        <v>865</v>
      </c>
      <c r="W1167" s="17">
        <v>0</v>
      </c>
      <c r="X1167" s="17">
        <v>886</v>
      </c>
      <c r="Y1167" s="17">
        <v>0</v>
      </c>
      <c r="Z1167" s="17">
        <v>0</v>
      </c>
      <c r="AA1167" s="17">
        <v>0</v>
      </c>
      <c r="AB1167" s="17">
        <v>292</v>
      </c>
      <c r="AC1167" s="17">
        <f>SUM(AF1167:AO1167)</f>
        <v>0</v>
      </c>
      <c r="AD1167" s="17">
        <v>0</v>
      </c>
      <c r="AE1167" s="17">
        <v>0</v>
      </c>
      <c r="AF1167" s="17">
        <v>0</v>
      </c>
      <c r="AG1167" s="17">
        <v>0</v>
      </c>
      <c r="AH1167" s="17">
        <v>0</v>
      </c>
      <c r="AI1167" s="17">
        <v>0</v>
      </c>
      <c r="AJ1167" s="17">
        <v>0</v>
      </c>
      <c r="AK1167" s="17">
        <v>0</v>
      </c>
      <c r="AL1167" s="17">
        <v>0</v>
      </c>
      <c r="AM1167" s="17">
        <v>0</v>
      </c>
      <c r="AN1167" s="17">
        <v>0</v>
      </c>
      <c r="AO1167" s="17">
        <v>0</v>
      </c>
      <c r="AP1167" s="18">
        <f>+'Per Cápita'!$E$4</f>
        <v>83816</v>
      </c>
      <c r="AQ1167" s="18">
        <f>+'Per Cápita'!$E$5</f>
        <v>74019</v>
      </c>
      <c r="AR1167" s="18">
        <f>+'Per Cápita'!$E$6</f>
        <v>111028</v>
      </c>
      <c r="AS1167" s="18">
        <f>+'Per Cápita'!$E$7</f>
        <v>136064</v>
      </c>
      <c r="AT1167" s="18">
        <f>+'Per Cápita'!$F$4</f>
        <v>103408</v>
      </c>
      <c r="AU1167" s="18">
        <f>+'Per Cápita'!$F$5</f>
        <v>90347</v>
      </c>
      <c r="AV1167" s="18">
        <f>+'Per Cápita'!$F$6</f>
        <v>138242</v>
      </c>
      <c r="AW1167" s="18">
        <f>+'Per Cápita'!$F$7</f>
        <v>166544</v>
      </c>
      <c r="AX1167" s="18">
        <f>+AP1167*($T1167+$R1167)*$O1167</f>
        <v>23772536.146128267</v>
      </c>
      <c r="AY1167" s="18">
        <f>+AQ1167*($V1167+$X1167)*$O1167</f>
        <v>181084762.20627484</v>
      </c>
      <c r="AZ1167" s="18">
        <f>+AR1167*$Z1167*$O1167</f>
        <v>0</v>
      </c>
      <c r="BA1167" s="18">
        <f>+AS1167*$AB1167*$O1167</f>
        <v>55510946.602629952</v>
      </c>
      <c r="BB1167" s="18">
        <f>+AT1167*(S1167+Q1167)*$O1167</f>
        <v>433438.95526939468</v>
      </c>
      <c r="BC1167" s="18">
        <f>+AU1167*(U1167+W1167)*$O1167</f>
        <v>757386.45543331269</v>
      </c>
      <c r="BD1167" s="18">
        <f>+AV1167*Y1167*$O1167</f>
        <v>0</v>
      </c>
      <c r="BE1167" s="18">
        <f>+AW1167*AA1167*$O1167</f>
        <v>0</v>
      </c>
      <c r="BF1167" s="18">
        <f>+AP1167*($AG1167+$AE1167)*$BF$1*$O1167</f>
        <v>0</v>
      </c>
      <c r="BG1167" s="18">
        <f>+AQ1167*($AK1167+$AI1167)*$BF$1*$O1167</f>
        <v>0</v>
      </c>
      <c r="BH1167" s="18">
        <f>+AR1167*$AM1167*$BF$1*$O1167</f>
        <v>0</v>
      </c>
      <c r="BI1167" s="18">
        <f>+AS1167*$AO1167*$BF$1*$O1167</f>
        <v>0</v>
      </c>
      <c r="BJ1167" s="18">
        <f>+$BF$1*AT1167*(AF1167+AD1167)*$O1167</f>
        <v>0</v>
      </c>
      <c r="BK1167" s="18">
        <f>+$BF$1*AU1167*(AH1167+AJ1167)*$O1167</f>
        <v>0</v>
      </c>
      <c r="BL1167" s="18">
        <f>+AV1167*AL1167*$BF$1*$O1167</f>
        <v>0</v>
      </c>
      <c r="BM1167" s="18">
        <f>+$BF$1*AW1167*AN1167*$O1167</f>
        <v>0</v>
      </c>
      <c r="BN1167" s="18">
        <f>SUM(AX1167:BE1167)</f>
        <v>261559070.36573577</v>
      </c>
      <c r="BO1167" s="18">
        <f>SUM(BF1167:BM1167)</f>
        <v>0</v>
      </c>
      <c r="BP1167" s="36">
        <f>ROUND((BO1167+BN1167),0)</f>
        <v>261559070</v>
      </c>
      <c r="BQ1167" s="33" t="s">
        <v>11411</v>
      </c>
    </row>
    <row r="1168" spans="1:69" s="33" customFormat="1" x14ac:dyDescent="0.25">
      <c r="A1168" s="34" t="s">
        <v>7176</v>
      </c>
      <c r="B1168" s="33" t="s">
        <v>80</v>
      </c>
      <c r="C1168" s="34">
        <v>3767</v>
      </c>
      <c r="D1168" s="33" t="s">
        <v>7176</v>
      </c>
      <c r="E1168" s="33" t="s">
        <v>5957</v>
      </c>
      <c r="F1168" s="33" t="s">
        <v>990</v>
      </c>
      <c r="G1168" s="34">
        <v>7488</v>
      </c>
      <c r="H1168" s="34">
        <v>113673000028</v>
      </c>
      <c r="I1168" s="33" t="s">
        <v>7554</v>
      </c>
      <c r="J1168" s="33">
        <v>1</v>
      </c>
      <c r="K1168" s="22">
        <v>57.781893297243393</v>
      </c>
      <c r="L1168" s="16"/>
      <c r="M1168" s="16">
        <f>+K1168/$M$1</f>
        <v>4.0477059359732515</v>
      </c>
      <c r="N1168" s="16">
        <f>+(M1168-$N$2)/($N$1-$N$2)</f>
        <v>0.5954129495315913</v>
      </c>
      <c r="O1168" s="35">
        <f>1+N1168</f>
        <v>1.5954129495315912</v>
      </c>
      <c r="P1168" s="17">
        <f>SUM(Q1168:AB1168)</f>
        <v>1252</v>
      </c>
      <c r="Q1168" s="17">
        <v>0</v>
      </c>
      <c r="R1168" s="17">
        <v>0</v>
      </c>
      <c r="S1168" s="17">
        <v>0</v>
      </c>
      <c r="T1168" s="17">
        <v>71</v>
      </c>
      <c r="U1168" s="17">
        <v>0</v>
      </c>
      <c r="V1168" s="17">
        <v>474</v>
      </c>
      <c r="W1168" s="17">
        <v>0</v>
      </c>
      <c r="X1168" s="17">
        <v>511</v>
      </c>
      <c r="Y1168" s="17">
        <v>0</v>
      </c>
      <c r="Z1168" s="17">
        <v>0</v>
      </c>
      <c r="AA1168" s="17">
        <v>0</v>
      </c>
      <c r="AB1168" s="17">
        <v>196</v>
      </c>
      <c r="AC1168" s="17">
        <f>SUM(AF1168:AO1168)</f>
        <v>0</v>
      </c>
      <c r="AD1168" s="17">
        <v>0</v>
      </c>
      <c r="AE1168" s="17">
        <v>0</v>
      </c>
      <c r="AF1168" s="17">
        <v>0</v>
      </c>
      <c r="AG1168" s="17">
        <v>0</v>
      </c>
      <c r="AH1168" s="17">
        <v>0</v>
      </c>
      <c r="AI1168" s="17">
        <v>0</v>
      </c>
      <c r="AJ1168" s="17">
        <v>0</v>
      </c>
      <c r="AK1168" s="17">
        <v>0</v>
      </c>
      <c r="AL1168" s="17">
        <v>0</v>
      </c>
      <c r="AM1168" s="17">
        <v>0</v>
      </c>
      <c r="AN1168" s="17">
        <v>0</v>
      </c>
      <c r="AO1168" s="17">
        <v>0</v>
      </c>
      <c r="AP1168" s="18">
        <f>+'Per Cápita'!$E$4</f>
        <v>83816</v>
      </c>
      <c r="AQ1168" s="18">
        <f>+'Per Cápita'!$E$5</f>
        <v>74019</v>
      </c>
      <c r="AR1168" s="18">
        <f>+'Per Cápita'!$E$6</f>
        <v>111028</v>
      </c>
      <c r="AS1168" s="18">
        <f>+'Per Cápita'!$E$7</f>
        <v>136064</v>
      </c>
      <c r="AT1168" s="18">
        <f>+'Per Cápita'!$F$4</f>
        <v>103408</v>
      </c>
      <c r="AU1168" s="18">
        <f>+'Per Cápita'!$F$5</f>
        <v>90347</v>
      </c>
      <c r="AV1168" s="18">
        <f>+'Per Cápita'!$F$6</f>
        <v>138242</v>
      </c>
      <c r="AW1168" s="18">
        <f>+'Per Cápita'!$F$7</f>
        <v>166544</v>
      </c>
      <c r="AX1168" s="18">
        <f>+AP1168*($T1168+$R1168)*$O1168</f>
        <v>9494200.356233729</v>
      </c>
      <c r="AY1168" s="18">
        <f>+AQ1168*($V1168+$X1168)*$O1168</f>
        <v>116319508.04470816</v>
      </c>
      <c r="AZ1168" s="18">
        <f>+AR1168*$Z1168*$O1168</f>
        <v>0</v>
      </c>
      <c r="BA1168" s="18">
        <f>+AS1168*$AB1168*$O1168</f>
        <v>42547340.442753017</v>
      </c>
      <c r="BB1168" s="18">
        <f>+AT1168*(S1168+Q1168)*$O1168</f>
        <v>0</v>
      </c>
      <c r="BC1168" s="18">
        <f>+AU1168*(U1168+W1168)*$O1168</f>
        <v>0</v>
      </c>
      <c r="BD1168" s="18">
        <f>+AV1168*Y1168*$O1168</f>
        <v>0</v>
      </c>
      <c r="BE1168" s="18">
        <f>+AW1168*AA1168*$O1168</f>
        <v>0</v>
      </c>
      <c r="BF1168" s="18">
        <f>+AP1168*($AG1168+$AE1168)*$BF$1*$O1168</f>
        <v>0</v>
      </c>
      <c r="BG1168" s="18">
        <f>+AQ1168*($AK1168+$AI1168)*$BF$1*$O1168</f>
        <v>0</v>
      </c>
      <c r="BH1168" s="18">
        <f>+AR1168*$AM1168*$BF$1*$O1168</f>
        <v>0</v>
      </c>
      <c r="BI1168" s="18">
        <f>+AS1168*$AO1168*$BF$1*$O1168</f>
        <v>0</v>
      </c>
      <c r="BJ1168" s="18">
        <f>+$BF$1*AT1168*(AF1168+AD1168)*$O1168</f>
        <v>0</v>
      </c>
      <c r="BK1168" s="18">
        <f>+$BF$1*AU1168*(AH1168+AJ1168)*$O1168</f>
        <v>0</v>
      </c>
      <c r="BL1168" s="18">
        <f>+AV1168*AL1168*$BF$1*$O1168</f>
        <v>0</v>
      </c>
      <c r="BM1168" s="18">
        <f>+$BF$1*AW1168*AN1168*$O1168</f>
        <v>0</v>
      </c>
      <c r="BN1168" s="18">
        <f>SUM(AX1168:BE1168)</f>
        <v>168361048.84369493</v>
      </c>
      <c r="BO1168" s="18">
        <f>SUM(BF1168:BM1168)</f>
        <v>0</v>
      </c>
      <c r="BP1168" s="36">
        <f>ROUND((BO1168+BN1168),0)</f>
        <v>168361049</v>
      </c>
      <c r="BQ1168" s="33" t="s">
        <v>11411</v>
      </c>
    </row>
    <row r="1169" spans="1:69" s="33" customFormat="1" x14ac:dyDescent="0.25">
      <c r="A1169" s="34" t="s">
        <v>7176</v>
      </c>
      <c r="B1169" s="33" t="s">
        <v>80</v>
      </c>
      <c r="C1169" s="34">
        <v>3767</v>
      </c>
      <c r="D1169" s="33" t="s">
        <v>7176</v>
      </c>
      <c r="E1169" s="33" t="s">
        <v>5958</v>
      </c>
      <c r="F1169" s="33" t="s">
        <v>991</v>
      </c>
      <c r="G1169" s="34">
        <v>24008</v>
      </c>
      <c r="H1169" s="34">
        <v>113683000051</v>
      </c>
      <c r="I1169" s="33" t="s">
        <v>7555</v>
      </c>
      <c r="J1169" s="33">
        <v>1</v>
      </c>
      <c r="K1169" s="22">
        <v>70.911564625850346</v>
      </c>
      <c r="L1169" s="16"/>
      <c r="M1169" s="16">
        <f>+K1169/$M$1</f>
        <v>4.9674585702593896</v>
      </c>
      <c r="N1169" s="16">
        <f>+(M1169-$N$2)/($N$1-$N$2)</f>
        <v>0.73453908418513436</v>
      </c>
      <c r="O1169" s="35">
        <f>1+N1169</f>
        <v>1.7345390841851343</v>
      </c>
      <c r="P1169" s="17">
        <f>SUM(Q1169:AB1169)</f>
        <v>2039</v>
      </c>
      <c r="Q1169" s="17">
        <v>0</v>
      </c>
      <c r="R1169" s="17">
        <v>0</v>
      </c>
      <c r="S1169" s="17">
        <v>0</v>
      </c>
      <c r="T1169" s="17">
        <v>249</v>
      </c>
      <c r="U1169" s="17">
        <v>0</v>
      </c>
      <c r="V1169" s="17">
        <v>926</v>
      </c>
      <c r="W1169" s="17">
        <v>0</v>
      </c>
      <c r="X1169" s="17">
        <v>645</v>
      </c>
      <c r="Y1169" s="17">
        <v>0</v>
      </c>
      <c r="Z1169" s="17">
        <v>0</v>
      </c>
      <c r="AA1169" s="17">
        <v>0</v>
      </c>
      <c r="AB1169" s="17">
        <v>219</v>
      </c>
      <c r="AC1169" s="17">
        <f>SUM(AF1169:AO1169)</f>
        <v>0</v>
      </c>
      <c r="AD1169" s="17">
        <v>0</v>
      </c>
      <c r="AE1169" s="17">
        <v>0</v>
      </c>
      <c r="AF1169" s="17">
        <v>0</v>
      </c>
      <c r="AG1169" s="17">
        <v>0</v>
      </c>
      <c r="AH1169" s="17">
        <v>0</v>
      </c>
      <c r="AI1169" s="17">
        <v>0</v>
      </c>
      <c r="AJ1169" s="17">
        <v>0</v>
      </c>
      <c r="AK1169" s="17">
        <v>0</v>
      </c>
      <c r="AL1169" s="17">
        <v>0</v>
      </c>
      <c r="AM1169" s="17">
        <v>0</v>
      </c>
      <c r="AN1169" s="17">
        <v>0</v>
      </c>
      <c r="AO1169" s="17">
        <v>0</v>
      </c>
      <c r="AP1169" s="18">
        <f>+'Per Cápita'!$E$4</f>
        <v>83816</v>
      </c>
      <c r="AQ1169" s="18">
        <f>+'Per Cápita'!$E$5</f>
        <v>74019</v>
      </c>
      <c r="AR1169" s="18">
        <f>+'Per Cápita'!$E$6</f>
        <v>111028</v>
      </c>
      <c r="AS1169" s="18">
        <f>+'Per Cápita'!$E$7</f>
        <v>136064</v>
      </c>
      <c r="AT1169" s="18">
        <f>+'Per Cápita'!$F$4</f>
        <v>103408</v>
      </c>
      <c r="AU1169" s="18">
        <f>+'Per Cápita'!$F$5</f>
        <v>90347</v>
      </c>
      <c r="AV1169" s="18">
        <f>+'Per Cápita'!$F$6</f>
        <v>138242</v>
      </c>
      <c r="AW1169" s="18">
        <f>+'Per Cápita'!$F$7</f>
        <v>166544</v>
      </c>
      <c r="AX1169" s="18">
        <f>+AP1169*($T1169+$R1169)*$O1169</f>
        <v>36200149.842135243</v>
      </c>
      <c r="AY1169" s="18">
        <f>+AQ1169*($V1169+$X1169)*$O1169</f>
        <v>201698880.94998243</v>
      </c>
      <c r="AZ1169" s="18">
        <f>+AR1169*$Z1169*$O1169</f>
        <v>0</v>
      </c>
      <c r="BA1169" s="18">
        <f>+AS1169*$AB1169*$O1169</f>
        <v>51685823.38317398</v>
      </c>
      <c r="BB1169" s="18">
        <f>+AT1169*(S1169+Q1169)*$O1169</f>
        <v>0</v>
      </c>
      <c r="BC1169" s="18">
        <f>+AU1169*(U1169+W1169)*$O1169</f>
        <v>0</v>
      </c>
      <c r="BD1169" s="18">
        <f>+AV1169*Y1169*$O1169</f>
        <v>0</v>
      </c>
      <c r="BE1169" s="18">
        <f>+AW1169*AA1169*$O1169</f>
        <v>0</v>
      </c>
      <c r="BF1169" s="18">
        <f>+AP1169*($AG1169+$AE1169)*$BF$1*$O1169</f>
        <v>0</v>
      </c>
      <c r="BG1169" s="18">
        <f>+AQ1169*($AK1169+$AI1169)*$BF$1*$O1169</f>
        <v>0</v>
      </c>
      <c r="BH1169" s="18">
        <f>+AR1169*$AM1169*$BF$1*$O1169</f>
        <v>0</v>
      </c>
      <c r="BI1169" s="18">
        <f>+AS1169*$AO1169*$BF$1*$O1169</f>
        <v>0</v>
      </c>
      <c r="BJ1169" s="18">
        <f>+$BF$1*AT1169*(AF1169+AD1169)*$O1169</f>
        <v>0</v>
      </c>
      <c r="BK1169" s="18">
        <f>+$BF$1*AU1169*(AH1169+AJ1169)*$O1169</f>
        <v>0</v>
      </c>
      <c r="BL1169" s="18">
        <f>+AV1169*AL1169*$BF$1*$O1169</f>
        <v>0</v>
      </c>
      <c r="BM1169" s="18">
        <f>+$BF$1*AW1169*AN1169*$O1169</f>
        <v>0</v>
      </c>
      <c r="BN1169" s="18">
        <f>SUM(AX1169:BE1169)</f>
        <v>289584854.17529166</v>
      </c>
      <c r="BO1169" s="18">
        <f>SUM(BF1169:BM1169)</f>
        <v>0</v>
      </c>
      <c r="BP1169" s="36">
        <f>ROUND((BO1169+BN1169),0)</f>
        <v>289584854</v>
      </c>
      <c r="BQ1169" s="33" t="s">
        <v>11411</v>
      </c>
    </row>
    <row r="1170" spans="1:69" s="33" customFormat="1" x14ac:dyDescent="0.25">
      <c r="A1170" s="34" t="s">
        <v>7176</v>
      </c>
      <c r="B1170" s="33" t="s">
        <v>80</v>
      </c>
      <c r="C1170" s="34">
        <v>3767</v>
      </c>
      <c r="D1170" s="33" t="s">
        <v>7176</v>
      </c>
      <c r="E1170" s="33" t="s">
        <v>5958</v>
      </c>
      <c r="F1170" s="33" t="s">
        <v>991</v>
      </c>
      <c r="G1170" s="34">
        <v>7493</v>
      </c>
      <c r="H1170" s="34">
        <v>113683000085</v>
      </c>
      <c r="I1170" s="33" t="s">
        <v>7556</v>
      </c>
      <c r="J1170" s="33">
        <v>1</v>
      </c>
      <c r="K1170" s="22">
        <v>70.911564625850346</v>
      </c>
      <c r="L1170" s="16"/>
      <c r="M1170" s="16">
        <f>+K1170/$M$1</f>
        <v>4.9674585702593896</v>
      </c>
      <c r="N1170" s="16">
        <f>+(M1170-$N$2)/($N$1-$N$2)</f>
        <v>0.73453908418513436</v>
      </c>
      <c r="O1170" s="35">
        <f>1+N1170</f>
        <v>1.7345390841851343</v>
      </c>
      <c r="P1170" s="17">
        <f>SUM(Q1170:AB1170)</f>
        <v>1825</v>
      </c>
      <c r="Q1170" s="17">
        <v>0</v>
      </c>
      <c r="R1170" s="17">
        <v>0</v>
      </c>
      <c r="S1170" s="17">
        <v>0</v>
      </c>
      <c r="T1170" s="17">
        <v>148</v>
      </c>
      <c r="U1170" s="17">
        <v>0</v>
      </c>
      <c r="V1170" s="17">
        <v>844</v>
      </c>
      <c r="W1170" s="17">
        <v>0</v>
      </c>
      <c r="X1170" s="17">
        <v>578</v>
      </c>
      <c r="Y1170" s="17">
        <v>0</v>
      </c>
      <c r="Z1170" s="17">
        <v>255</v>
      </c>
      <c r="AA1170" s="17">
        <v>0</v>
      </c>
      <c r="AB1170" s="17">
        <v>0</v>
      </c>
      <c r="AC1170" s="17">
        <f>SUM(AF1170:AO1170)</f>
        <v>0</v>
      </c>
      <c r="AD1170" s="17">
        <v>0</v>
      </c>
      <c r="AE1170" s="17">
        <v>0</v>
      </c>
      <c r="AF1170" s="17">
        <v>0</v>
      </c>
      <c r="AG1170" s="17">
        <v>0</v>
      </c>
      <c r="AH1170" s="17">
        <v>0</v>
      </c>
      <c r="AI1170" s="17">
        <v>0</v>
      </c>
      <c r="AJ1170" s="17">
        <v>0</v>
      </c>
      <c r="AK1170" s="17">
        <v>0</v>
      </c>
      <c r="AL1170" s="17">
        <v>0</v>
      </c>
      <c r="AM1170" s="17">
        <v>0</v>
      </c>
      <c r="AN1170" s="17">
        <v>0</v>
      </c>
      <c r="AO1170" s="17">
        <v>0</v>
      </c>
      <c r="AP1170" s="18">
        <f>+'Per Cápita'!$E$4</f>
        <v>83816</v>
      </c>
      <c r="AQ1170" s="18">
        <f>+'Per Cápita'!$E$5</f>
        <v>74019</v>
      </c>
      <c r="AR1170" s="18">
        <f>+'Per Cápita'!$E$6</f>
        <v>111028</v>
      </c>
      <c r="AS1170" s="18">
        <f>+'Per Cápita'!$E$7</f>
        <v>136064</v>
      </c>
      <c r="AT1170" s="18">
        <f>+'Per Cápita'!$F$4</f>
        <v>103408</v>
      </c>
      <c r="AU1170" s="18">
        <f>+'Per Cápita'!$F$5</f>
        <v>90347</v>
      </c>
      <c r="AV1170" s="18">
        <f>+'Per Cápita'!$F$6</f>
        <v>138242</v>
      </c>
      <c r="AW1170" s="18">
        <f>+'Per Cápita'!$F$7</f>
        <v>166544</v>
      </c>
      <c r="AX1170" s="18">
        <f>+AP1170*($T1170+$R1170)*$O1170</f>
        <v>21516554.926249061</v>
      </c>
      <c r="AY1170" s="18">
        <f>+AQ1170*($V1170+$X1170)*$O1170</f>
        <v>182568942.52760983</v>
      </c>
      <c r="AZ1170" s="18">
        <f>+AR1170*$Z1170*$O1170</f>
        <v>49108513.386921309</v>
      </c>
      <c r="BA1170" s="18">
        <f>+AS1170*$AB1170*$O1170</f>
        <v>0</v>
      </c>
      <c r="BB1170" s="18">
        <f>+AT1170*(S1170+Q1170)*$O1170</f>
        <v>0</v>
      </c>
      <c r="BC1170" s="18">
        <f>+AU1170*(U1170+W1170)*$O1170</f>
        <v>0</v>
      </c>
      <c r="BD1170" s="18">
        <f>+AV1170*Y1170*$O1170</f>
        <v>0</v>
      </c>
      <c r="BE1170" s="18">
        <f>+AW1170*AA1170*$O1170</f>
        <v>0</v>
      </c>
      <c r="BF1170" s="18">
        <f>+AP1170*($AG1170+$AE1170)*$BF$1*$O1170</f>
        <v>0</v>
      </c>
      <c r="BG1170" s="18">
        <f>+AQ1170*($AK1170+$AI1170)*$BF$1*$O1170</f>
        <v>0</v>
      </c>
      <c r="BH1170" s="18">
        <f>+AR1170*$AM1170*$BF$1*$O1170</f>
        <v>0</v>
      </c>
      <c r="BI1170" s="18">
        <f>+AS1170*$AO1170*$BF$1*$O1170</f>
        <v>0</v>
      </c>
      <c r="BJ1170" s="18">
        <f>+$BF$1*AT1170*(AF1170+AD1170)*$O1170</f>
        <v>0</v>
      </c>
      <c r="BK1170" s="18">
        <f>+$BF$1*AU1170*(AH1170+AJ1170)*$O1170</f>
        <v>0</v>
      </c>
      <c r="BL1170" s="18">
        <f>+AV1170*AL1170*$BF$1*$O1170</f>
        <v>0</v>
      </c>
      <c r="BM1170" s="18">
        <f>+$BF$1*AW1170*AN1170*$O1170</f>
        <v>0</v>
      </c>
      <c r="BN1170" s="18">
        <f>SUM(AX1170:BE1170)</f>
        <v>253194010.8407802</v>
      </c>
      <c r="BO1170" s="18">
        <f>SUM(BF1170:BM1170)</f>
        <v>0</v>
      </c>
      <c r="BP1170" s="36">
        <f>ROUND((BO1170+BN1170),0)</f>
        <v>253194011</v>
      </c>
      <c r="BQ1170" s="33" t="s">
        <v>11411</v>
      </c>
    </row>
    <row r="1171" spans="1:69" s="33" customFormat="1" x14ac:dyDescent="0.25">
      <c r="A1171" s="34" t="s">
        <v>7176</v>
      </c>
      <c r="B1171" s="33" t="s">
        <v>80</v>
      </c>
      <c r="C1171" s="34">
        <v>3767</v>
      </c>
      <c r="D1171" s="33" t="s">
        <v>7176</v>
      </c>
      <c r="E1171" s="33" t="s">
        <v>5958</v>
      </c>
      <c r="F1171" s="33" t="s">
        <v>991</v>
      </c>
      <c r="G1171" s="34">
        <v>7494</v>
      </c>
      <c r="H1171" s="34">
        <v>113683000727</v>
      </c>
      <c r="I1171" s="33" t="s">
        <v>993</v>
      </c>
      <c r="J1171" s="33">
        <v>1</v>
      </c>
      <c r="K1171" s="22">
        <v>70.911564625850346</v>
      </c>
      <c r="L1171" s="16"/>
      <c r="M1171" s="16">
        <f>+K1171/$M$1</f>
        <v>4.9674585702593896</v>
      </c>
      <c r="N1171" s="16">
        <f>+(M1171-$N$2)/($N$1-$N$2)</f>
        <v>0.73453908418513436</v>
      </c>
      <c r="O1171" s="35">
        <f>1+N1171</f>
        <v>1.7345390841851343</v>
      </c>
      <c r="P1171" s="17">
        <f>SUM(Q1171:AB1171)</f>
        <v>228</v>
      </c>
      <c r="Q1171" s="17">
        <v>0</v>
      </c>
      <c r="R1171" s="17">
        <v>0</v>
      </c>
      <c r="S1171" s="17">
        <v>10</v>
      </c>
      <c r="T1171" s="17">
        <v>0</v>
      </c>
      <c r="U1171" s="17">
        <v>123</v>
      </c>
      <c r="V1171" s="17">
        <v>0</v>
      </c>
      <c r="W1171" s="17">
        <v>95</v>
      </c>
      <c r="X1171" s="17">
        <v>0</v>
      </c>
      <c r="Y1171" s="17">
        <v>0</v>
      </c>
      <c r="Z1171" s="17">
        <v>0</v>
      </c>
      <c r="AA1171" s="17">
        <v>0</v>
      </c>
      <c r="AB1171" s="17">
        <v>0</v>
      </c>
      <c r="AC1171" s="17">
        <f>SUM(AF1171:AO1171)</f>
        <v>0</v>
      </c>
      <c r="AD1171" s="17">
        <v>0</v>
      </c>
      <c r="AE1171" s="17">
        <v>0</v>
      </c>
      <c r="AF1171" s="17">
        <v>0</v>
      </c>
      <c r="AG1171" s="17">
        <v>0</v>
      </c>
      <c r="AH1171" s="17">
        <v>0</v>
      </c>
      <c r="AI1171" s="17">
        <v>0</v>
      </c>
      <c r="AJ1171" s="17">
        <v>0</v>
      </c>
      <c r="AK1171" s="17">
        <v>0</v>
      </c>
      <c r="AL1171" s="17">
        <v>0</v>
      </c>
      <c r="AM1171" s="17">
        <v>0</v>
      </c>
      <c r="AN1171" s="17">
        <v>0</v>
      </c>
      <c r="AO1171" s="17">
        <v>0</v>
      </c>
      <c r="AP1171" s="18">
        <f>+'Per Cápita'!$E$4</f>
        <v>83816</v>
      </c>
      <c r="AQ1171" s="18">
        <f>+'Per Cápita'!$E$5</f>
        <v>74019</v>
      </c>
      <c r="AR1171" s="18">
        <f>+'Per Cápita'!$E$6</f>
        <v>111028</v>
      </c>
      <c r="AS1171" s="18">
        <f>+'Per Cápita'!$E$7</f>
        <v>136064</v>
      </c>
      <c r="AT1171" s="18">
        <f>+'Per Cápita'!$F$4</f>
        <v>103408</v>
      </c>
      <c r="AU1171" s="18">
        <f>+'Per Cápita'!$F$5</f>
        <v>90347</v>
      </c>
      <c r="AV1171" s="18">
        <f>+'Per Cápita'!$F$6</f>
        <v>138242</v>
      </c>
      <c r="AW1171" s="18">
        <f>+'Per Cápita'!$F$7</f>
        <v>166544</v>
      </c>
      <c r="AX1171" s="18">
        <f>+AP1171*($T1171+$R1171)*$O1171</f>
        <v>0</v>
      </c>
      <c r="AY1171" s="18">
        <f>+AQ1171*($V1171+$X1171)*$O1171</f>
        <v>0</v>
      </c>
      <c r="AZ1171" s="18">
        <f>+AR1171*$Z1171*$O1171</f>
        <v>0</v>
      </c>
      <c r="BA1171" s="18">
        <f>+AS1171*$AB1171*$O1171</f>
        <v>0</v>
      </c>
      <c r="BB1171" s="18">
        <f>+AT1171*(S1171+Q1171)*$O1171</f>
        <v>1793652.1761741636</v>
      </c>
      <c r="BC1171" s="18">
        <f>+AU1171*(U1171+W1171)*$O1171</f>
        <v>34162867.775274605</v>
      </c>
      <c r="BD1171" s="18">
        <f>+AV1171*Y1171*$O1171</f>
        <v>0</v>
      </c>
      <c r="BE1171" s="18">
        <f>+AW1171*AA1171*$O1171</f>
        <v>0</v>
      </c>
      <c r="BF1171" s="18">
        <f>+AP1171*($AG1171+$AE1171)*$BF$1*$O1171</f>
        <v>0</v>
      </c>
      <c r="BG1171" s="18">
        <f>+AQ1171*($AK1171+$AI1171)*$BF$1*$O1171</f>
        <v>0</v>
      </c>
      <c r="BH1171" s="18">
        <f>+AR1171*$AM1171*$BF$1*$O1171</f>
        <v>0</v>
      </c>
      <c r="BI1171" s="18">
        <f>+AS1171*$AO1171*$BF$1*$O1171</f>
        <v>0</v>
      </c>
      <c r="BJ1171" s="18">
        <f>+$BF$1*AT1171*(AF1171+AD1171)*$O1171</f>
        <v>0</v>
      </c>
      <c r="BK1171" s="18">
        <f>+$BF$1*AU1171*(AH1171+AJ1171)*$O1171</f>
        <v>0</v>
      </c>
      <c r="BL1171" s="18">
        <f>+AV1171*AL1171*$BF$1*$O1171</f>
        <v>0</v>
      </c>
      <c r="BM1171" s="18">
        <f>+$BF$1*AW1171*AN1171*$O1171</f>
        <v>0</v>
      </c>
      <c r="BN1171" s="18">
        <f>SUM(AX1171:BE1171)</f>
        <v>35956519.951448768</v>
      </c>
      <c r="BO1171" s="18">
        <f>SUM(BF1171:BM1171)</f>
        <v>0</v>
      </c>
      <c r="BP1171" s="36">
        <f>ROUND((BO1171+BN1171),0)</f>
        <v>35956520</v>
      </c>
      <c r="BQ1171" s="33" t="s">
        <v>11411</v>
      </c>
    </row>
    <row r="1172" spans="1:69" s="33" customFormat="1" x14ac:dyDescent="0.25">
      <c r="A1172" s="34" t="s">
        <v>7176</v>
      </c>
      <c r="B1172" s="33" t="s">
        <v>80</v>
      </c>
      <c r="C1172" s="34">
        <v>3767</v>
      </c>
      <c r="D1172" s="33" t="s">
        <v>7176</v>
      </c>
      <c r="E1172" s="33" t="s">
        <v>5959</v>
      </c>
      <c r="F1172" s="33" t="s">
        <v>9389</v>
      </c>
      <c r="G1172" s="34">
        <v>7495</v>
      </c>
      <c r="H1172" s="34">
        <v>113688010909</v>
      </c>
      <c r="I1172" s="33" t="s">
        <v>7557</v>
      </c>
      <c r="J1172" s="33">
        <v>1</v>
      </c>
      <c r="K1172" s="22">
        <v>28.056736548893124</v>
      </c>
      <c r="L1172" s="16"/>
      <c r="M1172" s="16">
        <f>+K1172/$M$1</f>
        <v>1.9654153332910995</v>
      </c>
      <c r="N1172" s="16">
        <f>+(M1172-$N$2)/($N$1-$N$2)</f>
        <v>0.28043582201141337</v>
      </c>
      <c r="O1172" s="35">
        <f>1+N1172</f>
        <v>1.2804358220114134</v>
      </c>
      <c r="P1172" s="17">
        <f>SUM(Q1172:AB1172)</f>
        <v>1514</v>
      </c>
      <c r="Q1172" s="17">
        <v>0</v>
      </c>
      <c r="R1172" s="17">
        <v>0</v>
      </c>
      <c r="S1172" s="17">
        <v>0</v>
      </c>
      <c r="T1172" s="17">
        <v>122</v>
      </c>
      <c r="U1172" s="17">
        <v>0</v>
      </c>
      <c r="V1172" s="17">
        <v>647</v>
      </c>
      <c r="W1172" s="17">
        <v>0</v>
      </c>
      <c r="X1172" s="17">
        <v>554</v>
      </c>
      <c r="Y1172" s="17">
        <v>0</v>
      </c>
      <c r="Z1172" s="17">
        <v>0</v>
      </c>
      <c r="AA1172" s="17">
        <v>0</v>
      </c>
      <c r="AB1172" s="17">
        <v>191</v>
      </c>
      <c r="AC1172" s="17">
        <f>SUM(AF1172:AO1172)</f>
        <v>1514</v>
      </c>
      <c r="AD1172" s="17">
        <v>0</v>
      </c>
      <c r="AE1172" s="17">
        <v>0</v>
      </c>
      <c r="AF1172" s="17">
        <v>0</v>
      </c>
      <c r="AG1172" s="17">
        <v>122</v>
      </c>
      <c r="AH1172" s="17">
        <v>0</v>
      </c>
      <c r="AI1172" s="17">
        <v>647</v>
      </c>
      <c r="AJ1172" s="17">
        <v>0</v>
      </c>
      <c r="AK1172" s="17">
        <v>554</v>
      </c>
      <c r="AL1172" s="17">
        <v>0</v>
      </c>
      <c r="AM1172" s="17">
        <v>0</v>
      </c>
      <c r="AN1172" s="17">
        <v>0</v>
      </c>
      <c r="AO1172" s="17">
        <v>191</v>
      </c>
      <c r="AP1172" s="18">
        <f>+'Per Cápita'!$E$4</f>
        <v>83816</v>
      </c>
      <c r="AQ1172" s="18">
        <f>+'Per Cápita'!$E$5</f>
        <v>74019</v>
      </c>
      <c r="AR1172" s="18">
        <f>+'Per Cápita'!$E$6</f>
        <v>111028</v>
      </c>
      <c r="AS1172" s="18">
        <f>+'Per Cápita'!$E$7</f>
        <v>136064</v>
      </c>
      <c r="AT1172" s="18">
        <f>+'Per Cápita'!$F$4</f>
        <v>103408</v>
      </c>
      <c r="AU1172" s="18">
        <f>+'Per Cápita'!$F$5</f>
        <v>90347</v>
      </c>
      <c r="AV1172" s="18">
        <f>+'Per Cápita'!$F$6</f>
        <v>138242</v>
      </c>
      <c r="AW1172" s="18">
        <f>+'Per Cápita'!$F$7</f>
        <v>166544</v>
      </c>
      <c r="AX1172" s="18">
        <f>+AP1172*($T1172+$R1172)*$O1172</f>
        <v>13093163.080640452</v>
      </c>
      <c r="AY1172" s="18">
        <f>+AQ1172*($V1172+$X1172)*$O1172</f>
        <v>113826671.51046483</v>
      </c>
      <c r="AZ1172" s="18">
        <f>+AR1172*$Z1172*$O1172</f>
        <v>0</v>
      </c>
      <c r="BA1172" s="18">
        <f>+AS1172*$AB1172*$O1172</f>
        <v>33276252.960056741</v>
      </c>
      <c r="BB1172" s="18">
        <f>+AT1172*(S1172+Q1172)*$O1172</f>
        <v>0</v>
      </c>
      <c r="BC1172" s="18">
        <f>+AU1172*(U1172+W1172)*$O1172</f>
        <v>0</v>
      </c>
      <c r="BD1172" s="18">
        <f>+AV1172*Y1172*$O1172</f>
        <v>0</v>
      </c>
      <c r="BE1172" s="18">
        <f>+AW1172*AA1172*$O1172</f>
        <v>0</v>
      </c>
      <c r="BF1172" s="18">
        <f>+AP1172*($AG1172+$AE1172)*$BF$1*$O1172</f>
        <v>2618632.6161280908</v>
      </c>
      <c r="BG1172" s="18">
        <f>+AQ1172*($AK1172+$AI1172)*$BF$1*$O1172</f>
        <v>22765334.302092966</v>
      </c>
      <c r="BH1172" s="18">
        <f>+AR1172*$AM1172*$BF$1*$O1172</f>
        <v>0</v>
      </c>
      <c r="BI1172" s="18">
        <f>+AS1172*$AO1172*$BF$1*$O1172</f>
        <v>6655250.5920113493</v>
      </c>
      <c r="BJ1172" s="18">
        <f>+$BF$1*AT1172*(AF1172+AD1172)*$O1172</f>
        <v>0</v>
      </c>
      <c r="BK1172" s="18">
        <f>+$BF$1*AU1172*(AH1172+AJ1172)*$O1172</f>
        <v>0</v>
      </c>
      <c r="BL1172" s="18">
        <f>+AV1172*AL1172*$BF$1*$O1172</f>
        <v>0</v>
      </c>
      <c r="BM1172" s="18">
        <f>+$BF$1*AW1172*AN1172*$O1172</f>
        <v>0</v>
      </c>
      <c r="BN1172" s="18">
        <f>SUM(AX1172:BE1172)</f>
        <v>160196087.55116203</v>
      </c>
      <c r="BO1172" s="18">
        <f>SUM(BF1172:BM1172)</f>
        <v>32039217.510232404</v>
      </c>
      <c r="BP1172" s="36">
        <f>ROUND((BO1172+BN1172),0)</f>
        <v>192235305</v>
      </c>
      <c r="BQ1172" s="33" t="s">
        <v>11411</v>
      </c>
    </row>
    <row r="1173" spans="1:69" s="33" customFormat="1" x14ac:dyDescent="0.25">
      <c r="A1173" s="34" t="s">
        <v>7176</v>
      </c>
      <c r="B1173" s="33" t="s">
        <v>80</v>
      </c>
      <c r="C1173" s="34">
        <v>3767</v>
      </c>
      <c r="D1173" s="33" t="s">
        <v>7176</v>
      </c>
      <c r="E1173" s="33" t="s">
        <v>5959</v>
      </c>
      <c r="F1173" s="33" t="s">
        <v>9389</v>
      </c>
      <c r="G1173" s="34">
        <v>24009</v>
      </c>
      <c r="H1173" s="34">
        <v>113688011051</v>
      </c>
      <c r="I1173" s="33" t="s">
        <v>7558</v>
      </c>
      <c r="J1173" s="33">
        <v>1</v>
      </c>
      <c r="K1173" s="22">
        <v>28.056736548893124</v>
      </c>
      <c r="L1173" s="16"/>
      <c r="M1173" s="16">
        <f>+K1173/$M$1</f>
        <v>1.9654153332910995</v>
      </c>
      <c r="N1173" s="16">
        <f>+(M1173-$N$2)/($N$1-$N$2)</f>
        <v>0.28043582201141337</v>
      </c>
      <c r="O1173" s="35">
        <f>1+N1173</f>
        <v>1.2804358220114134</v>
      </c>
      <c r="P1173" s="17">
        <f>SUM(Q1173:AB1173)</f>
        <v>1642</v>
      </c>
      <c r="Q1173" s="17">
        <v>0</v>
      </c>
      <c r="R1173" s="17">
        <v>0</v>
      </c>
      <c r="S1173" s="17">
        <v>15</v>
      </c>
      <c r="T1173" s="17">
        <v>120</v>
      </c>
      <c r="U1173" s="17">
        <v>37</v>
      </c>
      <c r="V1173" s="17">
        <v>704</v>
      </c>
      <c r="W1173" s="17">
        <v>0</v>
      </c>
      <c r="X1173" s="17">
        <v>559</v>
      </c>
      <c r="Y1173" s="17">
        <v>0</v>
      </c>
      <c r="Z1173" s="17">
        <v>0</v>
      </c>
      <c r="AA1173" s="17">
        <v>0</v>
      </c>
      <c r="AB1173" s="17">
        <v>207</v>
      </c>
      <c r="AC1173" s="17">
        <f>SUM(AF1173:AO1173)</f>
        <v>0</v>
      </c>
      <c r="AD1173" s="17">
        <v>0</v>
      </c>
      <c r="AE1173" s="17">
        <v>0</v>
      </c>
      <c r="AF1173" s="17">
        <v>0</v>
      </c>
      <c r="AG1173" s="17">
        <v>0</v>
      </c>
      <c r="AH1173" s="17">
        <v>0</v>
      </c>
      <c r="AI1173" s="17">
        <v>0</v>
      </c>
      <c r="AJ1173" s="17">
        <v>0</v>
      </c>
      <c r="AK1173" s="17">
        <v>0</v>
      </c>
      <c r="AL1173" s="17">
        <v>0</v>
      </c>
      <c r="AM1173" s="17">
        <v>0</v>
      </c>
      <c r="AN1173" s="17">
        <v>0</v>
      </c>
      <c r="AO1173" s="17">
        <v>0</v>
      </c>
      <c r="AP1173" s="18">
        <f>+'Per Cápita'!$E$4</f>
        <v>83816</v>
      </c>
      <c r="AQ1173" s="18">
        <f>+'Per Cápita'!$E$5</f>
        <v>74019</v>
      </c>
      <c r="AR1173" s="18">
        <f>+'Per Cápita'!$E$6</f>
        <v>111028</v>
      </c>
      <c r="AS1173" s="18">
        <f>+'Per Cápita'!$E$7</f>
        <v>136064</v>
      </c>
      <c r="AT1173" s="18">
        <f>+'Per Cápita'!$F$4</f>
        <v>103408</v>
      </c>
      <c r="AU1173" s="18">
        <f>+'Per Cápita'!$F$5</f>
        <v>90347</v>
      </c>
      <c r="AV1173" s="18">
        <f>+'Per Cápita'!$F$6</f>
        <v>138242</v>
      </c>
      <c r="AW1173" s="18">
        <f>+'Per Cápita'!$F$7</f>
        <v>166544</v>
      </c>
      <c r="AX1173" s="18">
        <f>+AP1173*($T1173+$R1173)*$O1173</f>
        <v>12878521.062925035</v>
      </c>
      <c r="AY1173" s="18">
        <f>+AQ1173*($V1173+$X1173)*$O1173</f>
        <v>119702819.41525152</v>
      </c>
      <c r="AZ1173" s="18">
        <f>+AR1173*$Z1173*$O1173</f>
        <v>0</v>
      </c>
      <c r="BA1173" s="18">
        <f>+AS1173*$AB1173*$O1173</f>
        <v>36063792.475035317</v>
      </c>
      <c r="BB1173" s="18">
        <f>+AT1173*(S1173+Q1173)*$O1173</f>
        <v>1986109.6122383436</v>
      </c>
      <c r="BC1173" s="18">
        <f>+AU1173*(U1173+W1173)*$O1173</f>
        <v>4280290.802816811</v>
      </c>
      <c r="BD1173" s="18">
        <f>+AV1173*Y1173*$O1173</f>
        <v>0</v>
      </c>
      <c r="BE1173" s="18">
        <f>+AW1173*AA1173*$O1173</f>
        <v>0</v>
      </c>
      <c r="BF1173" s="18">
        <f>+AP1173*($AG1173+$AE1173)*$BF$1*$O1173</f>
        <v>0</v>
      </c>
      <c r="BG1173" s="18">
        <f>+AQ1173*($AK1173+$AI1173)*$BF$1*$O1173</f>
        <v>0</v>
      </c>
      <c r="BH1173" s="18">
        <f>+AR1173*$AM1173*$BF$1*$O1173</f>
        <v>0</v>
      </c>
      <c r="BI1173" s="18">
        <f>+AS1173*$AO1173*$BF$1*$O1173</f>
        <v>0</v>
      </c>
      <c r="BJ1173" s="18">
        <f>+$BF$1*AT1173*(AF1173+AD1173)*$O1173</f>
        <v>0</v>
      </c>
      <c r="BK1173" s="18">
        <f>+$BF$1*AU1173*(AH1173+AJ1173)*$O1173</f>
        <v>0</v>
      </c>
      <c r="BL1173" s="18">
        <f>+AV1173*AL1173*$BF$1*$O1173</f>
        <v>0</v>
      </c>
      <c r="BM1173" s="18">
        <f>+$BF$1*AW1173*AN1173*$O1173</f>
        <v>0</v>
      </c>
      <c r="BN1173" s="18">
        <f>SUM(AX1173:BE1173)</f>
        <v>174911533.36826703</v>
      </c>
      <c r="BO1173" s="18">
        <f>SUM(BF1173:BM1173)</f>
        <v>0</v>
      </c>
      <c r="BP1173" s="36">
        <f>ROUND((BO1173+BN1173),0)</f>
        <v>174911533</v>
      </c>
      <c r="BQ1173" s="33" t="s">
        <v>11411</v>
      </c>
    </row>
    <row r="1174" spans="1:69" s="33" customFormat="1" x14ac:dyDescent="0.25">
      <c r="A1174" s="34" t="s">
        <v>7176</v>
      </c>
      <c r="B1174" s="33" t="s">
        <v>80</v>
      </c>
      <c r="C1174" s="34">
        <v>3767</v>
      </c>
      <c r="D1174" s="33" t="s">
        <v>7176</v>
      </c>
      <c r="E1174" s="33" t="s">
        <v>5960</v>
      </c>
      <c r="F1174" s="33" t="s">
        <v>996</v>
      </c>
      <c r="G1174" s="34">
        <v>7498</v>
      </c>
      <c r="H1174" s="34">
        <v>113744002329</v>
      </c>
      <c r="I1174" s="33" t="s">
        <v>7559</v>
      </c>
      <c r="J1174" s="33">
        <v>1</v>
      </c>
      <c r="K1174" s="22">
        <v>34.591194968553459</v>
      </c>
      <c r="L1174" s="16"/>
      <c r="M1174" s="16">
        <f>+K1174/$M$1</f>
        <v>2.4231636801229843</v>
      </c>
      <c r="N1174" s="16">
        <f>+(M1174-$N$2)/($N$1-$N$2)</f>
        <v>0.34967700248185385</v>
      </c>
      <c r="O1174" s="35">
        <f>1+N1174</f>
        <v>1.3496770024818538</v>
      </c>
      <c r="P1174" s="17">
        <f>SUM(Q1174:AB1174)</f>
        <v>1336</v>
      </c>
      <c r="Q1174" s="17">
        <v>0</v>
      </c>
      <c r="R1174" s="17">
        <v>0</v>
      </c>
      <c r="S1174" s="17">
        <v>31</v>
      </c>
      <c r="T1174" s="17">
        <v>118</v>
      </c>
      <c r="U1174" s="17">
        <v>192</v>
      </c>
      <c r="V1174" s="17">
        <v>480</v>
      </c>
      <c r="W1174" s="17">
        <v>37</v>
      </c>
      <c r="X1174" s="17">
        <v>338</v>
      </c>
      <c r="Y1174" s="17">
        <v>0</v>
      </c>
      <c r="Z1174" s="17">
        <v>6</v>
      </c>
      <c r="AA1174" s="17">
        <v>0</v>
      </c>
      <c r="AB1174" s="17">
        <v>134</v>
      </c>
      <c r="AC1174" s="17">
        <f>SUM(AF1174:AO1174)</f>
        <v>0</v>
      </c>
      <c r="AD1174" s="17">
        <v>0</v>
      </c>
      <c r="AE1174" s="17">
        <v>0</v>
      </c>
      <c r="AF1174" s="17">
        <v>0</v>
      </c>
      <c r="AG1174" s="17">
        <v>0</v>
      </c>
      <c r="AH1174" s="17">
        <v>0</v>
      </c>
      <c r="AI1174" s="17">
        <v>0</v>
      </c>
      <c r="AJ1174" s="17">
        <v>0</v>
      </c>
      <c r="AK1174" s="17">
        <v>0</v>
      </c>
      <c r="AL1174" s="17">
        <v>0</v>
      </c>
      <c r="AM1174" s="17">
        <v>0</v>
      </c>
      <c r="AN1174" s="17">
        <v>0</v>
      </c>
      <c r="AO1174" s="17">
        <v>0</v>
      </c>
      <c r="AP1174" s="18">
        <f>+'Per Cápita'!$E$4</f>
        <v>83816</v>
      </c>
      <c r="AQ1174" s="18">
        <f>+'Per Cápita'!$E$5</f>
        <v>74019</v>
      </c>
      <c r="AR1174" s="18">
        <f>+'Per Cápita'!$E$6</f>
        <v>111028</v>
      </c>
      <c r="AS1174" s="18">
        <f>+'Per Cápita'!$E$7</f>
        <v>136064</v>
      </c>
      <c r="AT1174" s="18">
        <f>+'Per Cápita'!$F$4</f>
        <v>103408</v>
      </c>
      <c r="AU1174" s="18">
        <f>+'Per Cápita'!$F$5</f>
        <v>90347</v>
      </c>
      <c r="AV1174" s="18">
        <f>+'Per Cápita'!$F$6</f>
        <v>138242</v>
      </c>
      <c r="AW1174" s="18">
        <f>+'Per Cápita'!$F$7</f>
        <v>166544</v>
      </c>
      <c r="AX1174" s="18">
        <f>+AP1174*($T1174+$R1174)*$O1174</f>
        <v>13348694.26152225</v>
      </c>
      <c r="AY1174" s="18">
        <f>+AQ1174*($V1174+$X1174)*$O1174</f>
        <v>81719624.994204149</v>
      </c>
      <c r="AZ1174" s="18">
        <f>+AR1174*$Z1174*$O1174</f>
        <v>899111.62938933156</v>
      </c>
      <c r="BA1174" s="18">
        <f>+AS1174*$AB1174*$O1174</f>
        <v>24608088.523202591</v>
      </c>
      <c r="BB1174" s="18">
        <f>+AT1174*(S1174+Q1174)*$O1174</f>
        <v>4326589.3836519495</v>
      </c>
      <c r="BC1174" s="18">
        <f>+AU1174*(U1174+W1174)*$O1174</f>
        <v>27924092.404799223</v>
      </c>
      <c r="BD1174" s="18">
        <f>+AV1174*Y1174*$O1174</f>
        <v>0</v>
      </c>
      <c r="BE1174" s="18">
        <f>+AW1174*AA1174*$O1174</f>
        <v>0</v>
      </c>
      <c r="BF1174" s="18">
        <f>+AP1174*($AG1174+$AE1174)*$BF$1*$O1174</f>
        <v>0</v>
      </c>
      <c r="BG1174" s="18">
        <f>+AQ1174*($AK1174+$AI1174)*$BF$1*$O1174</f>
        <v>0</v>
      </c>
      <c r="BH1174" s="18">
        <f>+AR1174*$AM1174*$BF$1*$O1174</f>
        <v>0</v>
      </c>
      <c r="BI1174" s="18">
        <f>+AS1174*$AO1174*$BF$1*$O1174</f>
        <v>0</v>
      </c>
      <c r="BJ1174" s="18">
        <f>+$BF$1*AT1174*(AF1174+AD1174)*$O1174</f>
        <v>0</v>
      </c>
      <c r="BK1174" s="18">
        <f>+$BF$1*AU1174*(AH1174+AJ1174)*$O1174</f>
        <v>0</v>
      </c>
      <c r="BL1174" s="18">
        <f>+AV1174*AL1174*$BF$1*$O1174</f>
        <v>0</v>
      </c>
      <c r="BM1174" s="18">
        <f>+$BF$1*AW1174*AN1174*$O1174</f>
        <v>0</v>
      </c>
      <c r="BN1174" s="18">
        <f>SUM(AX1174:BE1174)</f>
        <v>152826201.19676948</v>
      </c>
      <c r="BO1174" s="18">
        <f>SUM(BF1174:BM1174)</f>
        <v>0</v>
      </c>
      <c r="BP1174" s="36">
        <f>ROUND((BO1174+BN1174),0)</f>
        <v>152826201</v>
      </c>
      <c r="BQ1174" s="33" t="s">
        <v>11411</v>
      </c>
    </row>
    <row r="1175" spans="1:69" s="33" customFormat="1" x14ac:dyDescent="0.25">
      <c r="A1175" s="34" t="s">
        <v>7176</v>
      </c>
      <c r="B1175" s="33" t="s">
        <v>80</v>
      </c>
      <c r="C1175" s="34">
        <v>3767</v>
      </c>
      <c r="D1175" s="33" t="s">
        <v>7176</v>
      </c>
      <c r="E1175" s="33" t="s">
        <v>5961</v>
      </c>
      <c r="F1175" s="33" t="s">
        <v>997</v>
      </c>
      <c r="G1175" s="34">
        <v>7990</v>
      </c>
      <c r="H1175" s="34">
        <v>113760000018</v>
      </c>
      <c r="I1175" s="33" t="s">
        <v>7560</v>
      </c>
      <c r="J1175" s="33">
        <v>1</v>
      </c>
      <c r="K1175" s="22">
        <v>28.289974964623926</v>
      </c>
      <c r="L1175" s="16"/>
      <c r="M1175" s="16">
        <f>+K1175/$M$1</f>
        <v>1.9817540246350125</v>
      </c>
      <c r="N1175" s="16">
        <f>+(M1175-$N$2)/($N$1-$N$2)</f>
        <v>0.28290728975963053</v>
      </c>
      <c r="O1175" s="35">
        <f>1+N1175</f>
        <v>1.2829072897596305</v>
      </c>
      <c r="P1175" s="17">
        <f>SUM(Q1175:AB1175)</f>
        <v>1247</v>
      </c>
      <c r="Q1175" s="17">
        <v>0</v>
      </c>
      <c r="R1175" s="17">
        <v>0</v>
      </c>
      <c r="S1175" s="17">
        <v>0</v>
      </c>
      <c r="T1175" s="17">
        <v>112</v>
      </c>
      <c r="U1175" s="17">
        <v>0</v>
      </c>
      <c r="V1175" s="17">
        <v>586</v>
      </c>
      <c r="W1175" s="17">
        <v>0</v>
      </c>
      <c r="X1175" s="17">
        <v>386</v>
      </c>
      <c r="Y1175" s="17">
        <v>0</v>
      </c>
      <c r="Z1175" s="17">
        <v>0</v>
      </c>
      <c r="AA1175" s="17">
        <v>0</v>
      </c>
      <c r="AB1175" s="17">
        <v>163</v>
      </c>
      <c r="AC1175" s="17">
        <f>SUM(AF1175:AO1175)</f>
        <v>549</v>
      </c>
      <c r="AD1175" s="17">
        <v>0</v>
      </c>
      <c r="AE1175" s="17">
        <v>0</v>
      </c>
      <c r="AF1175" s="17">
        <v>0</v>
      </c>
      <c r="AG1175" s="17">
        <v>0</v>
      </c>
      <c r="AH1175" s="17">
        <v>0</v>
      </c>
      <c r="AI1175" s="17">
        <v>0</v>
      </c>
      <c r="AJ1175" s="17">
        <v>0</v>
      </c>
      <c r="AK1175" s="17">
        <v>386</v>
      </c>
      <c r="AL1175" s="17">
        <v>0</v>
      </c>
      <c r="AM1175" s="17">
        <v>0</v>
      </c>
      <c r="AN1175" s="17">
        <v>0</v>
      </c>
      <c r="AO1175" s="17">
        <v>163</v>
      </c>
      <c r="AP1175" s="18">
        <f>+'Per Cápita'!$E$4</f>
        <v>83816</v>
      </c>
      <c r="AQ1175" s="18">
        <f>+'Per Cápita'!$E$5</f>
        <v>74019</v>
      </c>
      <c r="AR1175" s="18">
        <f>+'Per Cápita'!$E$6</f>
        <v>111028</v>
      </c>
      <c r="AS1175" s="18">
        <f>+'Per Cápita'!$E$7</f>
        <v>136064</v>
      </c>
      <c r="AT1175" s="18">
        <f>+'Per Cápita'!$F$4</f>
        <v>103408</v>
      </c>
      <c r="AU1175" s="18">
        <f>+'Per Cápita'!$F$5</f>
        <v>90347</v>
      </c>
      <c r="AV1175" s="18">
        <f>+'Per Cápita'!$F$6</f>
        <v>138242</v>
      </c>
      <c r="AW1175" s="18">
        <f>+'Per Cápita'!$F$7</f>
        <v>166544</v>
      </c>
      <c r="AX1175" s="18">
        <f>+AP1175*($T1175+$R1175)*$O1175</f>
        <v>12043153.628631238</v>
      </c>
      <c r="AY1175" s="18">
        <f>+AQ1175*($V1175+$X1175)*$O1175</f>
        <v>92300648.269657984</v>
      </c>
      <c r="AZ1175" s="18">
        <f>+AR1175*$Z1175*$O1175</f>
        <v>0</v>
      </c>
      <c r="BA1175" s="18">
        <f>+AS1175*$AB1175*$O1175</f>
        <v>28452872.088238262</v>
      </c>
      <c r="BB1175" s="18">
        <f>+AT1175*(S1175+Q1175)*$O1175</f>
        <v>0</v>
      </c>
      <c r="BC1175" s="18">
        <f>+AU1175*(U1175+W1175)*$O1175</f>
        <v>0</v>
      </c>
      <c r="BD1175" s="18">
        <f>+AV1175*Y1175*$O1175</f>
        <v>0</v>
      </c>
      <c r="BE1175" s="18">
        <f>+AW1175*AA1175*$O1175</f>
        <v>0</v>
      </c>
      <c r="BF1175" s="18">
        <f>+AP1175*($AG1175+$AE1175)*$BF$1*$O1175</f>
        <v>0</v>
      </c>
      <c r="BG1175" s="18">
        <f>+AQ1175*($AK1175+$AI1175)*$BF$1*$O1175</f>
        <v>7330874.5333514381</v>
      </c>
      <c r="BH1175" s="18">
        <f>+AR1175*$AM1175*$BF$1*$O1175</f>
        <v>0</v>
      </c>
      <c r="BI1175" s="18">
        <f>+AS1175*$AO1175*$BF$1*$O1175</f>
        <v>5690574.4176476533</v>
      </c>
      <c r="BJ1175" s="18">
        <f>+$BF$1*AT1175*(AF1175+AD1175)*$O1175</f>
        <v>0</v>
      </c>
      <c r="BK1175" s="18">
        <f>+$BF$1*AU1175*(AH1175+AJ1175)*$O1175</f>
        <v>0</v>
      </c>
      <c r="BL1175" s="18">
        <f>+AV1175*AL1175*$BF$1*$O1175</f>
        <v>0</v>
      </c>
      <c r="BM1175" s="18">
        <f>+$BF$1*AW1175*AN1175*$O1175</f>
        <v>0</v>
      </c>
      <c r="BN1175" s="18">
        <f>SUM(AX1175:BE1175)</f>
        <v>132796673.98652747</v>
      </c>
      <c r="BO1175" s="18">
        <f>SUM(BF1175:BM1175)</f>
        <v>13021448.950999092</v>
      </c>
      <c r="BP1175" s="36">
        <f>ROUND((BO1175+BN1175),0)</f>
        <v>145818123</v>
      </c>
      <c r="BQ1175" s="33" t="s">
        <v>11411</v>
      </c>
    </row>
    <row r="1176" spans="1:69" s="33" customFormat="1" x14ac:dyDescent="0.25">
      <c r="A1176" s="34" t="s">
        <v>7176</v>
      </c>
      <c r="B1176" s="33" t="s">
        <v>80</v>
      </c>
      <c r="C1176" s="34">
        <v>3767</v>
      </c>
      <c r="D1176" s="33" t="s">
        <v>7176</v>
      </c>
      <c r="E1176" s="33" t="s">
        <v>5961</v>
      </c>
      <c r="F1176" s="33" t="s">
        <v>997</v>
      </c>
      <c r="G1176" s="34">
        <v>7991</v>
      </c>
      <c r="H1176" s="34">
        <v>113760000131</v>
      </c>
      <c r="I1176" s="33" t="s">
        <v>7561</v>
      </c>
      <c r="J1176" s="33">
        <v>1</v>
      </c>
      <c r="K1176" s="22">
        <v>28.289974964623926</v>
      </c>
      <c r="L1176" s="16"/>
      <c r="M1176" s="16">
        <f>+K1176/$M$1</f>
        <v>1.9817540246350125</v>
      </c>
      <c r="N1176" s="16">
        <f>+(M1176-$N$2)/($N$1-$N$2)</f>
        <v>0.28290728975963053</v>
      </c>
      <c r="O1176" s="35">
        <f>1+N1176</f>
        <v>1.2829072897596305</v>
      </c>
      <c r="P1176" s="17">
        <f>SUM(Q1176:AB1176)</f>
        <v>470</v>
      </c>
      <c r="Q1176" s="17">
        <v>0</v>
      </c>
      <c r="R1176" s="17">
        <v>0</v>
      </c>
      <c r="S1176" s="17">
        <v>0</v>
      </c>
      <c r="T1176" s="17">
        <v>34</v>
      </c>
      <c r="U1176" s="17">
        <v>0</v>
      </c>
      <c r="V1176" s="17">
        <v>169</v>
      </c>
      <c r="W1176" s="17">
        <v>0</v>
      </c>
      <c r="X1176" s="17">
        <v>189</v>
      </c>
      <c r="Y1176" s="17">
        <v>0</v>
      </c>
      <c r="Z1176" s="17">
        <v>78</v>
      </c>
      <c r="AA1176" s="17">
        <v>0</v>
      </c>
      <c r="AB1176" s="17">
        <v>0</v>
      </c>
      <c r="AC1176" s="17">
        <f>SUM(AF1176:AO1176)</f>
        <v>0</v>
      </c>
      <c r="AD1176" s="17">
        <v>0</v>
      </c>
      <c r="AE1176" s="17">
        <v>0</v>
      </c>
      <c r="AF1176" s="17">
        <v>0</v>
      </c>
      <c r="AG1176" s="17">
        <v>0</v>
      </c>
      <c r="AH1176" s="17">
        <v>0</v>
      </c>
      <c r="AI1176" s="17">
        <v>0</v>
      </c>
      <c r="AJ1176" s="17">
        <v>0</v>
      </c>
      <c r="AK1176" s="17">
        <v>0</v>
      </c>
      <c r="AL1176" s="17">
        <v>0</v>
      </c>
      <c r="AM1176" s="17">
        <v>0</v>
      </c>
      <c r="AN1176" s="17">
        <v>0</v>
      </c>
      <c r="AO1176" s="17">
        <v>0</v>
      </c>
      <c r="AP1176" s="18">
        <f>+'Per Cápita'!$E$4</f>
        <v>83816</v>
      </c>
      <c r="AQ1176" s="18">
        <f>+'Per Cápita'!$E$5</f>
        <v>74019</v>
      </c>
      <c r="AR1176" s="18">
        <f>+'Per Cápita'!$E$6</f>
        <v>111028</v>
      </c>
      <c r="AS1176" s="18">
        <f>+'Per Cápita'!$E$7</f>
        <v>136064</v>
      </c>
      <c r="AT1176" s="18">
        <f>+'Per Cápita'!$F$4</f>
        <v>103408</v>
      </c>
      <c r="AU1176" s="18">
        <f>+'Per Cápita'!$F$5</f>
        <v>90347</v>
      </c>
      <c r="AV1176" s="18">
        <f>+'Per Cápita'!$F$6</f>
        <v>138242</v>
      </c>
      <c r="AW1176" s="18">
        <f>+'Per Cápita'!$F$7</f>
        <v>166544</v>
      </c>
      <c r="AX1176" s="18">
        <f>+AP1176*($T1176+$R1176)*$O1176</f>
        <v>3655957.3515487686</v>
      </c>
      <c r="AY1176" s="18">
        <f>+AQ1176*($V1176+$X1176)*$O1176</f>
        <v>33995506.255697079</v>
      </c>
      <c r="AZ1176" s="18">
        <f>+AR1176*$Z1176*$O1176</f>
        <v>11110213.184259716</v>
      </c>
      <c r="BA1176" s="18">
        <f>+AS1176*$AB1176*$O1176</f>
        <v>0</v>
      </c>
      <c r="BB1176" s="18">
        <f>+AT1176*(S1176+Q1176)*$O1176</f>
        <v>0</v>
      </c>
      <c r="BC1176" s="18">
        <f>+AU1176*(U1176+W1176)*$O1176</f>
        <v>0</v>
      </c>
      <c r="BD1176" s="18">
        <f>+AV1176*Y1176*$O1176</f>
        <v>0</v>
      </c>
      <c r="BE1176" s="18">
        <f>+AW1176*AA1176*$O1176</f>
        <v>0</v>
      </c>
      <c r="BF1176" s="18">
        <f>+AP1176*($AG1176+$AE1176)*$BF$1*$O1176</f>
        <v>0</v>
      </c>
      <c r="BG1176" s="18">
        <f>+AQ1176*($AK1176+$AI1176)*$BF$1*$O1176</f>
        <v>0</v>
      </c>
      <c r="BH1176" s="18">
        <f>+AR1176*$AM1176*$BF$1*$O1176</f>
        <v>0</v>
      </c>
      <c r="BI1176" s="18">
        <f>+AS1176*$AO1176*$BF$1*$O1176</f>
        <v>0</v>
      </c>
      <c r="BJ1176" s="18">
        <f>+$BF$1*AT1176*(AF1176+AD1176)*$O1176</f>
        <v>0</v>
      </c>
      <c r="BK1176" s="18">
        <f>+$BF$1*AU1176*(AH1176+AJ1176)*$O1176</f>
        <v>0</v>
      </c>
      <c r="BL1176" s="18">
        <f>+AV1176*AL1176*$BF$1*$O1176</f>
        <v>0</v>
      </c>
      <c r="BM1176" s="18">
        <f>+$BF$1*AW1176*AN1176*$O1176</f>
        <v>0</v>
      </c>
      <c r="BN1176" s="18">
        <f>SUM(AX1176:BE1176)</f>
        <v>48761676.79150556</v>
      </c>
      <c r="BO1176" s="18">
        <f>SUM(BF1176:BM1176)</f>
        <v>0</v>
      </c>
      <c r="BP1176" s="36">
        <f>ROUND((BO1176+BN1176),0)</f>
        <v>48761677</v>
      </c>
      <c r="BQ1176" s="33" t="s">
        <v>11411</v>
      </c>
    </row>
    <row r="1177" spans="1:69" s="33" customFormat="1" x14ac:dyDescent="0.25">
      <c r="A1177" s="34" t="s">
        <v>7176</v>
      </c>
      <c r="B1177" s="33" t="s">
        <v>80</v>
      </c>
      <c r="C1177" s="34">
        <v>3767</v>
      </c>
      <c r="D1177" s="33" t="s">
        <v>7176</v>
      </c>
      <c r="E1177" s="33" t="s">
        <v>5962</v>
      </c>
      <c r="F1177" s="33" t="s">
        <v>999</v>
      </c>
      <c r="G1177" s="34">
        <v>5971</v>
      </c>
      <c r="H1177" s="34">
        <v>113836000021</v>
      </c>
      <c r="I1177" s="33" t="s">
        <v>7562</v>
      </c>
      <c r="J1177" s="33">
        <v>1</v>
      </c>
      <c r="K1177" s="22">
        <v>17.193535271396627</v>
      </c>
      <c r="L1177" s="16"/>
      <c r="M1177" s="16">
        <f>+K1177/$M$1</f>
        <v>1.2044322331286044</v>
      </c>
      <c r="N1177" s="16">
        <f>+(M1177-$N$2)/($N$1-$N$2)</f>
        <v>0.16532591820075396</v>
      </c>
      <c r="O1177" s="35">
        <f>1+N1177</f>
        <v>1.165325918200754</v>
      </c>
      <c r="P1177" s="17">
        <f>SUM(Q1177:AB1177)</f>
        <v>3260</v>
      </c>
      <c r="Q1177" s="17">
        <v>0</v>
      </c>
      <c r="R1177" s="17">
        <v>0</v>
      </c>
      <c r="S1177" s="17">
        <v>79</v>
      </c>
      <c r="T1177" s="17">
        <v>125</v>
      </c>
      <c r="U1177" s="17">
        <v>669</v>
      </c>
      <c r="V1177" s="17">
        <v>755</v>
      </c>
      <c r="W1177" s="17">
        <v>204</v>
      </c>
      <c r="X1177" s="17">
        <v>985</v>
      </c>
      <c r="Y1177" s="17">
        <v>0</v>
      </c>
      <c r="Z1177" s="17">
        <v>443</v>
      </c>
      <c r="AA1177" s="17">
        <v>0</v>
      </c>
      <c r="AB1177" s="17">
        <v>0</v>
      </c>
      <c r="AC1177" s="17">
        <f>SUM(AF1177:AO1177)</f>
        <v>0</v>
      </c>
      <c r="AD1177" s="17">
        <v>0</v>
      </c>
      <c r="AE1177" s="17">
        <v>0</v>
      </c>
      <c r="AF1177" s="17">
        <v>0</v>
      </c>
      <c r="AG1177" s="17">
        <v>0</v>
      </c>
      <c r="AH1177" s="17">
        <v>0</v>
      </c>
      <c r="AI1177" s="17">
        <v>0</v>
      </c>
      <c r="AJ1177" s="17">
        <v>0</v>
      </c>
      <c r="AK1177" s="17">
        <v>0</v>
      </c>
      <c r="AL1177" s="17">
        <v>0</v>
      </c>
      <c r="AM1177" s="17">
        <v>0</v>
      </c>
      <c r="AN1177" s="17">
        <v>0</v>
      </c>
      <c r="AO1177" s="17">
        <v>0</v>
      </c>
      <c r="AP1177" s="18">
        <f>+'Per Cápita'!$E$4</f>
        <v>83816</v>
      </c>
      <c r="AQ1177" s="18">
        <f>+'Per Cápita'!$E$5</f>
        <v>74019</v>
      </c>
      <c r="AR1177" s="18">
        <f>+'Per Cápita'!$E$6</f>
        <v>111028</v>
      </c>
      <c r="AS1177" s="18">
        <f>+'Per Cápita'!$E$7</f>
        <v>136064</v>
      </c>
      <c r="AT1177" s="18">
        <f>+'Per Cápita'!$F$4</f>
        <v>103408</v>
      </c>
      <c r="AU1177" s="18">
        <f>+'Per Cápita'!$F$5</f>
        <v>90347</v>
      </c>
      <c r="AV1177" s="18">
        <f>+'Per Cápita'!$F$6</f>
        <v>138242</v>
      </c>
      <c r="AW1177" s="18">
        <f>+'Per Cápita'!$F$7</f>
        <v>166544</v>
      </c>
      <c r="AX1177" s="18">
        <f>+AP1177*($T1177+$R1177)*$O1177</f>
        <v>12209119.644989301</v>
      </c>
      <c r="AY1177" s="18">
        <f>+AQ1177*($V1177+$X1177)*$O1177</f>
        <v>150085890.90238482</v>
      </c>
      <c r="AZ1177" s="18">
        <f>+AR1177*$Z1177*$O1177</f>
        <v>57317026.078375041</v>
      </c>
      <c r="BA1177" s="18">
        <f>+AS1177*$AB1177*$O1177</f>
        <v>0</v>
      </c>
      <c r="BB1177" s="18">
        <f>+AT1177*(S1177+Q1177)*$O1177</f>
        <v>9519817.7813949827</v>
      </c>
      <c r="BC1177" s="18">
        <f>+AU1177*(U1177+W1177)*$O1177</f>
        <v>91912670.738759711</v>
      </c>
      <c r="BD1177" s="18">
        <f>+AV1177*Y1177*$O1177</f>
        <v>0</v>
      </c>
      <c r="BE1177" s="18">
        <f>+AW1177*AA1177*$O1177</f>
        <v>0</v>
      </c>
      <c r="BF1177" s="18">
        <f>+AP1177*($AG1177+$AE1177)*$BF$1*$O1177</f>
        <v>0</v>
      </c>
      <c r="BG1177" s="18">
        <f>+AQ1177*($AK1177+$AI1177)*$BF$1*$O1177</f>
        <v>0</v>
      </c>
      <c r="BH1177" s="18">
        <f>+AR1177*$AM1177*$BF$1*$O1177</f>
        <v>0</v>
      </c>
      <c r="BI1177" s="18">
        <f>+AS1177*$AO1177*$BF$1*$O1177</f>
        <v>0</v>
      </c>
      <c r="BJ1177" s="18">
        <f>+$BF$1*AT1177*(AF1177+AD1177)*$O1177</f>
        <v>0</v>
      </c>
      <c r="BK1177" s="18">
        <f>+$BF$1*AU1177*(AH1177+AJ1177)*$O1177</f>
        <v>0</v>
      </c>
      <c r="BL1177" s="18">
        <f>+AV1177*AL1177*$BF$1*$O1177</f>
        <v>0</v>
      </c>
      <c r="BM1177" s="18">
        <f>+$BF$1*AW1177*AN1177*$O1177</f>
        <v>0</v>
      </c>
      <c r="BN1177" s="18">
        <f>SUM(AX1177:BE1177)</f>
        <v>321044525.14590389</v>
      </c>
      <c r="BO1177" s="18">
        <f>SUM(BF1177:BM1177)</f>
        <v>0</v>
      </c>
      <c r="BP1177" s="36">
        <f>ROUND((BO1177+BN1177),0)</f>
        <v>321044525</v>
      </c>
      <c r="BQ1177" s="33" t="s">
        <v>11411</v>
      </c>
    </row>
    <row r="1178" spans="1:69" s="33" customFormat="1" x14ac:dyDescent="0.25">
      <c r="A1178" s="34" t="s">
        <v>7176</v>
      </c>
      <c r="B1178" s="33" t="s">
        <v>80</v>
      </c>
      <c r="C1178" s="34">
        <v>3767</v>
      </c>
      <c r="D1178" s="33" t="s">
        <v>7176</v>
      </c>
      <c r="E1178" s="33" t="s">
        <v>5962</v>
      </c>
      <c r="F1178" s="33" t="s">
        <v>999</v>
      </c>
      <c r="G1178" s="34">
        <v>5972</v>
      </c>
      <c r="H1178" s="34">
        <v>113836000039</v>
      </c>
      <c r="I1178" s="33" t="s">
        <v>7563</v>
      </c>
      <c r="J1178" s="33">
        <v>1</v>
      </c>
      <c r="K1178" s="22">
        <v>17.193535271396627</v>
      </c>
      <c r="L1178" s="16"/>
      <c r="M1178" s="16">
        <f>+K1178/$M$1</f>
        <v>1.2044322331286044</v>
      </c>
      <c r="N1178" s="16">
        <f>+(M1178-$N$2)/($N$1-$N$2)</f>
        <v>0.16532591820075396</v>
      </c>
      <c r="O1178" s="35">
        <f>1+N1178</f>
        <v>1.165325918200754</v>
      </c>
      <c r="P1178" s="17">
        <f>SUM(Q1178:AB1178)</f>
        <v>1666</v>
      </c>
      <c r="Q1178" s="17">
        <v>0</v>
      </c>
      <c r="R1178" s="17">
        <v>0</v>
      </c>
      <c r="S1178" s="17">
        <v>0</v>
      </c>
      <c r="T1178" s="17">
        <v>125</v>
      </c>
      <c r="U1178" s="17">
        <v>0</v>
      </c>
      <c r="V1178" s="17">
        <v>740</v>
      </c>
      <c r="W1178" s="17">
        <v>0</v>
      </c>
      <c r="X1178" s="17">
        <v>623</v>
      </c>
      <c r="Y1178" s="17">
        <v>0</v>
      </c>
      <c r="Z1178" s="17">
        <v>178</v>
      </c>
      <c r="AA1178" s="17">
        <v>0</v>
      </c>
      <c r="AB1178" s="17">
        <v>0</v>
      </c>
      <c r="AC1178" s="17">
        <f>SUM(AF1178:AO1178)</f>
        <v>0</v>
      </c>
      <c r="AD1178" s="17">
        <v>0</v>
      </c>
      <c r="AE1178" s="17">
        <v>0</v>
      </c>
      <c r="AF1178" s="17">
        <v>0</v>
      </c>
      <c r="AG1178" s="17">
        <v>0</v>
      </c>
      <c r="AH1178" s="17">
        <v>0</v>
      </c>
      <c r="AI1178" s="17">
        <v>0</v>
      </c>
      <c r="AJ1178" s="17">
        <v>0</v>
      </c>
      <c r="AK1178" s="17">
        <v>0</v>
      </c>
      <c r="AL1178" s="17">
        <v>0</v>
      </c>
      <c r="AM1178" s="17">
        <v>0</v>
      </c>
      <c r="AN1178" s="17">
        <v>0</v>
      </c>
      <c r="AO1178" s="17">
        <v>0</v>
      </c>
      <c r="AP1178" s="18">
        <f>+'Per Cápita'!$E$4</f>
        <v>83816</v>
      </c>
      <c r="AQ1178" s="18">
        <f>+'Per Cápita'!$E$5</f>
        <v>74019</v>
      </c>
      <c r="AR1178" s="18">
        <f>+'Per Cápita'!$E$6</f>
        <v>111028</v>
      </c>
      <c r="AS1178" s="18">
        <f>+'Per Cápita'!$E$7</f>
        <v>136064</v>
      </c>
      <c r="AT1178" s="18">
        <f>+'Per Cápita'!$F$4</f>
        <v>103408</v>
      </c>
      <c r="AU1178" s="18">
        <f>+'Per Cápita'!$F$5</f>
        <v>90347</v>
      </c>
      <c r="AV1178" s="18">
        <f>+'Per Cápita'!$F$6</f>
        <v>138242</v>
      </c>
      <c r="AW1178" s="18">
        <f>+'Per Cápita'!$F$7</f>
        <v>166544</v>
      </c>
      <c r="AX1178" s="18">
        <f>+AP1178*($T1178+$R1178)*$O1178</f>
        <v>12209119.644989301</v>
      </c>
      <c r="AY1178" s="18">
        <f>+AQ1178*($V1178+$X1178)*$O1178</f>
        <v>117567281.2068681</v>
      </c>
      <c r="AZ1178" s="18">
        <f>+AR1178*$Z1178*$O1178</f>
        <v>23030317.476186812</v>
      </c>
      <c r="BA1178" s="18">
        <f>+AS1178*$AB1178*$O1178</f>
        <v>0</v>
      </c>
      <c r="BB1178" s="18">
        <f>+AT1178*(S1178+Q1178)*$O1178</f>
        <v>0</v>
      </c>
      <c r="BC1178" s="18">
        <f>+AU1178*(U1178+W1178)*$O1178</f>
        <v>0</v>
      </c>
      <c r="BD1178" s="18">
        <f>+AV1178*Y1178*$O1178</f>
        <v>0</v>
      </c>
      <c r="BE1178" s="18">
        <f>+AW1178*AA1178*$O1178</f>
        <v>0</v>
      </c>
      <c r="BF1178" s="18">
        <f>+AP1178*($AG1178+$AE1178)*$BF$1*$O1178</f>
        <v>0</v>
      </c>
      <c r="BG1178" s="18">
        <f>+AQ1178*($AK1178+$AI1178)*$BF$1*$O1178</f>
        <v>0</v>
      </c>
      <c r="BH1178" s="18">
        <f>+AR1178*$AM1178*$BF$1*$O1178</f>
        <v>0</v>
      </c>
      <c r="BI1178" s="18">
        <f>+AS1178*$AO1178*$BF$1*$O1178</f>
        <v>0</v>
      </c>
      <c r="BJ1178" s="18">
        <f>+$BF$1*AT1178*(AF1178+AD1178)*$O1178</f>
        <v>0</v>
      </c>
      <c r="BK1178" s="18">
        <f>+$BF$1*AU1178*(AH1178+AJ1178)*$O1178</f>
        <v>0</v>
      </c>
      <c r="BL1178" s="18">
        <f>+AV1178*AL1178*$BF$1*$O1178</f>
        <v>0</v>
      </c>
      <c r="BM1178" s="18">
        <f>+$BF$1*AW1178*AN1178*$O1178</f>
        <v>0</v>
      </c>
      <c r="BN1178" s="18">
        <f>SUM(AX1178:BE1178)</f>
        <v>152806718.32804421</v>
      </c>
      <c r="BO1178" s="18">
        <f>SUM(BF1178:BM1178)</f>
        <v>0</v>
      </c>
      <c r="BP1178" s="36">
        <f>ROUND((BO1178+BN1178),0)</f>
        <v>152806718</v>
      </c>
      <c r="BQ1178" s="33" t="s">
        <v>11411</v>
      </c>
    </row>
    <row r="1179" spans="1:69" s="33" customFormat="1" x14ac:dyDescent="0.25">
      <c r="A1179" s="34" t="s">
        <v>7176</v>
      </c>
      <c r="B1179" s="33" t="s">
        <v>80</v>
      </c>
      <c r="C1179" s="34">
        <v>3767</v>
      </c>
      <c r="D1179" s="33" t="s">
        <v>7176</v>
      </c>
      <c r="E1179" s="33" t="s">
        <v>5962</v>
      </c>
      <c r="F1179" s="33" t="s">
        <v>999</v>
      </c>
      <c r="G1179" s="34">
        <v>5973</v>
      </c>
      <c r="H1179" s="34">
        <v>113836000071</v>
      </c>
      <c r="I1179" s="33" t="s">
        <v>7564</v>
      </c>
      <c r="J1179" s="33">
        <v>1</v>
      </c>
      <c r="K1179" s="22">
        <v>17.193535271396627</v>
      </c>
      <c r="L1179" s="16"/>
      <c r="M1179" s="16">
        <f>+K1179/$M$1</f>
        <v>1.2044322331286044</v>
      </c>
      <c r="N1179" s="16">
        <f>+(M1179-$N$2)/($N$1-$N$2)</f>
        <v>0.16532591820075396</v>
      </c>
      <c r="O1179" s="35">
        <f>1+N1179</f>
        <v>1.165325918200754</v>
      </c>
      <c r="P1179" s="17">
        <f>SUM(Q1179:AB1179)</f>
        <v>1448</v>
      </c>
      <c r="Q1179" s="17">
        <v>0</v>
      </c>
      <c r="R1179" s="17">
        <v>0</v>
      </c>
      <c r="S1179" s="17">
        <v>0</v>
      </c>
      <c r="T1179" s="17">
        <v>107</v>
      </c>
      <c r="U1179" s="17">
        <v>0</v>
      </c>
      <c r="V1179" s="17">
        <v>613</v>
      </c>
      <c r="W1179" s="17">
        <v>0</v>
      </c>
      <c r="X1179" s="17">
        <v>552</v>
      </c>
      <c r="Y1179" s="17">
        <v>0</v>
      </c>
      <c r="Z1179" s="17">
        <v>0</v>
      </c>
      <c r="AA1179" s="17">
        <v>0</v>
      </c>
      <c r="AB1179" s="17">
        <v>176</v>
      </c>
      <c r="AC1179" s="17">
        <f>SUM(AF1179:AO1179)</f>
        <v>0</v>
      </c>
      <c r="AD1179" s="17">
        <v>0</v>
      </c>
      <c r="AE1179" s="17">
        <v>0</v>
      </c>
      <c r="AF1179" s="17">
        <v>0</v>
      </c>
      <c r="AG1179" s="17">
        <v>0</v>
      </c>
      <c r="AH1179" s="17">
        <v>0</v>
      </c>
      <c r="AI1179" s="17">
        <v>0</v>
      </c>
      <c r="AJ1179" s="17">
        <v>0</v>
      </c>
      <c r="AK1179" s="17">
        <v>0</v>
      </c>
      <c r="AL1179" s="17">
        <v>0</v>
      </c>
      <c r="AM1179" s="17">
        <v>0</v>
      </c>
      <c r="AN1179" s="17">
        <v>0</v>
      </c>
      <c r="AO1179" s="17">
        <v>0</v>
      </c>
      <c r="AP1179" s="18">
        <f>+'Per Cápita'!$E$4</f>
        <v>83816</v>
      </c>
      <c r="AQ1179" s="18">
        <f>+'Per Cápita'!$E$5</f>
        <v>74019</v>
      </c>
      <c r="AR1179" s="18">
        <f>+'Per Cápita'!$E$6</f>
        <v>111028</v>
      </c>
      <c r="AS1179" s="18">
        <f>+'Per Cápita'!$E$7</f>
        <v>136064</v>
      </c>
      <c r="AT1179" s="18">
        <f>+'Per Cápita'!$F$4</f>
        <v>103408</v>
      </c>
      <c r="AU1179" s="18">
        <f>+'Per Cápita'!$F$5</f>
        <v>90347</v>
      </c>
      <c r="AV1179" s="18">
        <f>+'Per Cápita'!$F$6</f>
        <v>138242</v>
      </c>
      <c r="AW1179" s="18">
        <f>+'Per Cápita'!$F$7</f>
        <v>166544</v>
      </c>
      <c r="AX1179" s="18">
        <f>+AP1179*($T1179+$R1179)*$O1179</f>
        <v>10451006.416110842</v>
      </c>
      <c r="AY1179" s="18">
        <f>+AQ1179*($V1179+$X1179)*$O1179</f>
        <v>100488541.89728639</v>
      </c>
      <c r="AZ1179" s="18">
        <f>+AR1179*$Z1179*$O1179</f>
        <v>0</v>
      </c>
      <c r="BA1179" s="18">
        <f>+AS1179*$AB1179*$O1179</f>
        <v>27906367.409195863</v>
      </c>
      <c r="BB1179" s="18">
        <f>+AT1179*(S1179+Q1179)*$O1179</f>
        <v>0</v>
      </c>
      <c r="BC1179" s="18">
        <f>+AU1179*(U1179+W1179)*$O1179</f>
        <v>0</v>
      </c>
      <c r="BD1179" s="18">
        <f>+AV1179*Y1179*$O1179</f>
        <v>0</v>
      </c>
      <c r="BE1179" s="18">
        <f>+AW1179*AA1179*$O1179</f>
        <v>0</v>
      </c>
      <c r="BF1179" s="18">
        <f>+AP1179*($AG1179+$AE1179)*$BF$1*$O1179</f>
        <v>0</v>
      </c>
      <c r="BG1179" s="18">
        <f>+AQ1179*($AK1179+$AI1179)*$BF$1*$O1179</f>
        <v>0</v>
      </c>
      <c r="BH1179" s="18">
        <f>+AR1179*$AM1179*$BF$1*$O1179</f>
        <v>0</v>
      </c>
      <c r="BI1179" s="18">
        <f>+AS1179*$AO1179*$BF$1*$O1179</f>
        <v>0</v>
      </c>
      <c r="BJ1179" s="18">
        <f>+$BF$1*AT1179*(AF1179+AD1179)*$O1179</f>
        <v>0</v>
      </c>
      <c r="BK1179" s="18">
        <f>+$BF$1*AU1179*(AH1179+AJ1179)*$O1179</f>
        <v>0</v>
      </c>
      <c r="BL1179" s="18">
        <f>+AV1179*AL1179*$BF$1*$O1179</f>
        <v>0</v>
      </c>
      <c r="BM1179" s="18">
        <f>+$BF$1*AW1179*AN1179*$O1179</f>
        <v>0</v>
      </c>
      <c r="BN1179" s="18">
        <f>SUM(AX1179:BE1179)</f>
        <v>138845915.7225931</v>
      </c>
      <c r="BO1179" s="18">
        <f>SUM(BF1179:BM1179)</f>
        <v>0</v>
      </c>
      <c r="BP1179" s="36">
        <f>ROUND((BO1179+BN1179),0)</f>
        <v>138845916</v>
      </c>
      <c r="BQ1179" s="33" t="s">
        <v>11411</v>
      </c>
    </row>
    <row r="1180" spans="1:69" s="33" customFormat="1" x14ac:dyDescent="0.25">
      <c r="A1180" s="34" t="s">
        <v>7176</v>
      </c>
      <c r="B1180" s="33" t="s">
        <v>80</v>
      </c>
      <c r="C1180" s="34">
        <v>3767</v>
      </c>
      <c r="D1180" s="33" t="s">
        <v>7176</v>
      </c>
      <c r="E1180" s="33" t="s">
        <v>5962</v>
      </c>
      <c r="F1180" s="33" t="s">
        <v>999</v>
      </c>
      <c r="G1180" s="34">
        <v>5974</v>
      </c>
      <c r="H1180" s="34">
        <v>113836000241</v>
      </c>
      <c r="I1180" s="33" t="s">
        <v>7565</v>
      </c>
      <c r="J1180" s="33">
        <v>1</v>
      </c>
      <c r="K1180" s="22">
        <v>17.193535271396627</v>
      </c>
      <c r="L1180" s="16"/>
      <c r="M1180" s="16">
        <f>+K1180/$M$1</f>
        <v>1.2044322331286044</v>
      </c>
      <c r="N1180" s="16">
        <f>+(M1180-$N$2)/($N$1-$N$2)</f>
        <v>0.16532591820075396</v>
      </c>
      <c r="O1180" s="35">
        <f>1+N1180</f>
        <v>1.165325918200754</v>
      </c>
      <c r="P1180" s="17">
        <f>SUM(Q1180:AB1180)</f>
        <v>3294</v>
      </c>
      <c r="Q1180" s="17">
        <v>0</v>
      </c>
      <c r="R1180" s="17">
        <v>0</v>
      </c>
      <c r="S1180" s="17">
        <v>0</v>
      </c>
      <c r="T1180" s="17">
        <v>199</v>
      </c>
      <c r="U1180" s="17">
        <v>0</v>
      </c>
      <c r="V1180" s="17">
        <v>1336</v>
      </c>
      <c r="W1180" s="17">
        <v>0</v>
      </c>
      <c r="X1180" s="17">
        <v>1225</v>
      </c>
      <c r="Y1180" s="17">
        <v>0</v>
      </c>
      <c r="Z1180" s="17">
        <v>534</v>
      </c>
      <c r="AA1180" s="17">
        <v>0</v>
      </c>
      <c r="AB1180" s="17">
        <v>0</v>
      </c>
      <c r="AC1180" s="17">
        <f>SUM(AF1180:AO1180)</f>
        <v>0</v>
      </c>
      <c r="AD1180" s="17">
        <v>0</v>
      </c>
      <c r="AE1180" s="17">
        <v>0</v>
      </c>
      <c r="AF1180" s="17">
        <v>0</v>
      </c>
      <c r="AG1180" s="17">
        <v>0</v>
      </c>
      <c r="AH1180" s="17">
        <v>0</v>
      </c>
      <c r="AI1180" s="17">
        <v>0</v>
      </c>
      <c r="AJ1180" s="17">
        <v>0</v>
      </c>
      <c r="AK1180" s="17">
        <v>0</v>
      </c>
      <c r="AL1180" s="17">
        <v>0</v>
      </c>
      <c r="AM1180" s="17">
        <v>0</v>
      </c>
      <c r="AN1180" s="17">
        <v>0</v>
      </c>
      <c r="AO1180" s="17">
        <v>0</v>
      </c>
      <c r="AP1180" s="18">
        <f>+'Per Cápita'!$E$4</f>
        <v>83816</v>
      </c>
      <c r="AQ1180" s="18">
        <f>+'Per Cápita'!$E$5</f>
        <v>74019</v>
      </c>
      <c r="AR1180" s="18">
        <f>+'Per Cápita'!$E$6</f>
        <v>111028</v>
      </c>
      <c r="AS1180" s="18">
        <f>+'Per Cápita'!$E$7</f>
        <v>136064</v>
      </c>
      <c r="AT1180" s="18">
        <f>+'Per Cápita'!$F$4</f>
        <v>103408</v>
      </c>
      <c r="AU1180" s="18">
        <f>+'Per Cápita'!$F$5</f>
        <v>90347</v>
      </c>
      <c r="AV1180" s="18">
        <f>+'Per Cápita'!$F$6</f>
        <v>138242</v>
      </c>
      <c r="AW1180" s="18">
        <f>+'Per Cápita'!$F$7</f>
        <v>166544</v>
      </c>
      <c r="AX1180" s="18">
        <f>+AP1180*($T1180+$R1180)*$O1180</f>
        <v>19436918.474822965</v>
      </c>
      <c r="AY1180" s="18">
        <f>+AQ1180*($V1180+$X1180)*$O1180</f>
        <v>220902279.65575144</v>
      </c>
      <c r="AZ1180" s="18">
        <f>+AR1180*$Z1180*$O1180</f>
        <v>69090952.428560436</v>
      </c>
      <c r="BA1180" s="18">
        <f>+AS1180*$AB1180*$O1180</f>
        <v>0</v>
      </c>
      <c r="BB1180" s="18">
        <f>+AT1180*(S1180+Q1180)*$O1180</f>
        <v>0</v>
      </c>
      <c r="BC1180" s="18">
        <f>+AU1180*(U1180+W1180)*$O1180</f>
        <v>0</v>
      </c>
      <c r="BD1180" s="18">
        <f>+AV1180*Y1180*$O1180</f>
        <v>0</v>
      </c>
      <c r="BE1180" s="18">
        <f>+AW1180*AA1180*$O1180</f>
        <v>0</v>
      </c>
      <c r="BF1180" s="18">
        <f>+AP1180*($AG1180+$AE1180)*$BF$1*$O1180</f>
        <v>0</v>
      </c>
      <c r="BG1180" s="18">
        <f>+AQ1180*($AK1180+$AI1180)*$BF$1*$O1180</f>
        <v>0</v>
      </c>
      <c r="BH1180" s="18">
        <f>+AR1180*$AM1180*$BF$1*$O1180</f>
        <v>0</v>
      </c>
      <c r="BI1180" s="18">
        <f>+AS1180*$AO1180*$BF$1*$O1180</f>
        <v>0</v>
      </c>
      <c r="BJ1180" s="18">
        <f>+$BF$1*AT1180*(AF1180+AD1180)*$O1180</f>
        <v>0</v>
      </c>
      <c r="BK1180" s="18">
        <f>+$BF$1*AU1180*(AH1180+AJ1180)*$O1180</f>
        <v>0</v>
      </c>
      <c r="BL1180" s="18">
        <f>+AV1180*AL1180*$BF$1*$O1180</f>
        <v>0</v>
      </c>
      <c r="BM1180" s="18">
        <f>+$BF$1*AW1180*AN1180*$O1180</f>
        <v>0</v>
      </c>
      <c r="BN1180" s="18">
        <f>SUM(AX1180:BE1180)</f>
        <v>309430150.55913484</v>
      </c>
      <c r="BO1180" s="18">
        <f>SUM(BF1180:BM1180)</f>
        <v>0</v>
      </c>
      <c r="BP1180" s="36">
        <f>ROUND((BO1180+BN1180),0)</f>
        <v>309430151</v>
      </c>
      <c r="BQ1180" s="33" t="s">
        <v>11411</v>
      </c>
    </row>
    <row r="1181" spans="1:69" s="33" customFormat="1" x14ac:dyDescent="0.25">
      <c r="A1181" s="34" t="s">
        <v>7176</v>
      </c>
      <c r="B1181" s="33" t="s">
        <v>80</v>
      </c>
      <c r="C1181" s="34">
        <v>3767</v>
      </c>
      <c r="D1181" s="33" t="s">
        <v>7176</v>
      </c>
      <c r="E1181" s="33" t="s">
        <v>5962</v>
      </c>
      <c r="F1181" s="33" t="s">
        <v>999</v>
      </c>
      <c r="G1181" s="34">
        <v>6030</v>
      </c>
      <c r="H1181" s="34">
        <v>113836000373</v>
      </c>
      <c r="I1181" s="33" t="s">
        <v>9510</v>
      </c>
      <c r="J1181" s="33">
        <v>1</v>
      </c>
      <c r="K1181" s="22">
        <v>17.193535271396627</v>
      </c>
      <c r="L1181" s="16"/>
      <c r="M1181" s="16">
        <f>+K1181/$M$1</f>
        <v>1.2044322331286044</v>
      </c>
      <c r="N1181" s="16">
        <f>+(M1181-$N$2)/($N$1-$N$2)</f>
        <v>0.16532591820075396</v>
      </c>
      <c r="O1181" s="35">
        <f>1+N1181</f>
        <v>1.165325918200754</v>
      </c>
      <c r="P1181" s="17">
        <f>SUM(Q1181:AB1181)</f>
        <v>1309</v>
      </c>
      <c r="Q1181" s="17">
        <v>0</v>
      </c>
      <c r="R1181" s="17">
        <v>0</v>
      </c>
      <c r="S1181" s="17">
        <v>0</v>
      </c>
      <c r="T1181" s="17">
        <v>103</v>
      </c>
      <c r="U1181" s="17">
        <v>0</v>
      </c>
      <c r="V1181" s="17">
        <v>611</v>
      </c>
      <c r="W1181" s="17">
        <v>0</v>
      </c>
      <c r="X1181" s="17">
        <v>477</v>
      </c>
      <c r="Y1181" s="17">
        <v>0</v>
      </c>
      <c r="Z1181" s="17">
        <v>118</v>
      </c>
      <c r="AA1181" s="17">
        <v>0</v>
      </c>
      <c r="AB1181" s="17">
        <v>0</v>
      </c>
      <c r="AC1181" s="17">
        <f>SUM(AF1181:AO1181)</f>
        <v>0</v>
      </c>
      <c r="AD1181" s="17">
        <v>0</v>
      </c>
      <c r="AE1181" s="17">
        <v>0</v>
      </c>
      <c r="AF1181" s="17">
        <v>0</v>
      </c>
      <c r="AG1181" s="17">
        <v>0</v>
      </c>
      <c r="AH1181" s="17">
        <v>0</v>
      </c>
      <c r="AI1181" s="17">
        <v>0</v>
      </c>
      <c r="AJ1181" s="17">
        <v>0</v>
      </c>
      <c r="AK1181" s="17">
        <v>0</v>
      </c>
      <c r="AL1181" s="17">
        <v>0</v>
      </c>
      <c r="AM1181" s="17">
        <v>0</v>
      </c>
      <c r="AN1181" s="17">
        <v>0</v>
      </c>
      <c r="AO1181" s="17">
        <v>0</v>
      </c>
      <c r="AP1181" s="18">
        <f>+'Per Cápita'!$E$4</f>
        <v>83816</v>
      </c>
      <c r="AQ1181" s="18">
        <f>+'Per Cápita'!$E$5</f>
        <v>74019</v>
      </c>
      <c r="AR1181" s="18">
        <f>+'Per Cápita'!$E$6</f>
        <v>111028</v>
      </c>
      <c r="AS1181" s="18">
        <f>+'Per Cápita'!$E$7</f>
        <v>136064</v>
      </c>
      <c r="AT1181" s="18">
        <f>+'Per Cápita'!$F$4</f>
        <v>103408</v>
      </c>
      <c r="AU1181" s="18">
        <f>+'Per Cápita'!$F$5</f>
        <v>90347</v>
      </c>
      <c r="AV1181" s="18">
        <f>+'Per Cápita'!$F$6</f>
        <v>138242</v>
      </c>
      <c r="AW1181" s="18">
        <f>+'Per Cápita'!$F$7</f>
        <v>166544</v>
      </c>
      <c r="AX1181" s="18">
        <f>+AP1181*($T1181+$R1181)*$O1181</f>
        <v>10060314.587471183</v>
      </c>
      <c r="AY1181" s="18">
        <f>+AQ1181*($V1181+$X1181)*$O1181</f>
        <v>93846809.943560153</v>
      </c>
      <c r="AZ1181" s="18">
        <f>+AR1181*$Z1181*$O1181</f>
        <v>15267289.113427212</v>
      </c>
      <c r="BA1181" s="18">
        <f>+AS1181*$AB1181*$O1181</f>
        <v>0</v>
      </c>
      <c r="BB1181" s="18">
        <f>+AT1181*(S1181+Q1181)*$O1181</f>
        <v>0</v>
      </c>
      <c r="BC1181" s="18">
        <f>+AU1181*(U1181+W1181)*$O1181</f>
        <v>0</v>
      </c>
      <c r="BD1181" s="18">
        <f>+AV1181*Y1181*$O1181</f>
        <v>0</v>
      </c>
      <c r="BE1181" s="18">
        <f>+AW1181*AA1181*$O1181</f>
        <v>0</v>
      </c>
      <c r="BF1181" s="18">
        <f>+AP1181*($AG1181+$AE1181)*$BF$1*$O1181</f>
        <v>0</v>
      </c>
      <c r="BG1181" s="18">
        <f>+AQ1181*($AK1181+$AI1181)*$BF$1*$O1181</f>
        <v>0</v>
      </c>
      <c r="BH1181" s="18">
        <f>+AR1181*$AM1181*$BF$1*$O1181</f>
        <v>0</v>
      </c>
      <c r="BI1181" s="18">
        <f>+AS1181*$AO1181*$BF$1*$O1181</f>
        <v>0</v>
      </c>
      <c r="BJ1181" s="18">
        <f>+$BF$1*AT1181*(AF1181+AD1181)*$O1181</f>
        <v>0</v>
      </c>
      <c r="BK1181" s="18">
        <f>+$BF$1*AU1181*(AH1181+AJ1181)*$O1181</f>
        <v>0</v>
      </c>
      <c r="BL1181" s="18">
        <f>+AV1181*AL1181*$BF$1*$O1181</f>
        <v>0</v>
      </c>
      <c r="BM1181" s="18">
        <f>+$BF$1*AW1181*AN1181*$O1181</f>
        <v>0</v>
      </c>
      <c r="BN1181" s="18">
        <f>SUM(AX1181:BE1181)</f>
        <v>119174413.64445855</v>
      </c>
      <c r="BO1181" s="18">
        <f>SUM(BF1181:BM1181)</f>
        <v>0</v>
      </c>
      <c r="BP1181" s="36">
        <f>ROUND((BO1181+BN1181),0)</f>
        <v>119174414</v>
      </c>
      <c r="BQ1181" s="33" t="s">
        <v>11411</v>
      </c>
    </row>
    <row r="1182" spans="1:69" s="33" customFormat="1" x14ac:dyDescent="0.25">
      <c r="A1182" s="34" t="s">
        <v>7176</v>
      </c>
      <c r="B1182" s="33" t="s">
        <v>80</v>
      </c>
      <c r="C1182" s="34">
        <v>3767</v>
      </c>
      <c r="D1182" s="33" t="s">
        <v>7176</v>
      </c>
      <c r="E1182" s="33" t="s">
        <v>5962</v>
      </c>
      <c r="F1182" s="33" t="s">
        <v>999</v>
      </c>
      <c r="G1182" s="34">
        <v>5975</v>
      </c>
      <c r="H1182" s="34">
        <v>113836000781</v>
      </c>
      <c r="I1182" s="33" t="s">
        <v>7566</v>
      </c>
      <c r="J1182" s="33">
        <v>1</v>
      </c>
      <c r="K1182" s="22">
        <v>17.193535271396627</v>
      </c>
      <c r="L1182" s="16"/>
      <c r="M1182" s="16">
        <f>+K1182/$M$1</f>
        <v>1.2044322331286044</v>
      </c>
      <c r="N1182" s="16">
        <f>+(M1182-$N$2)/($N$1-$N$2)</f>
        <v>0.16532591820075396</v>
      </c>
      <c r="O1182" s="35">
        <f>1+N1182</f>
        <v>1.165325918200754</v>
      </c>
      <c r="P1182" s="17">
        <f>SUM(Q1182:AB1182)</f>
        <v>1725</v>
      </c>
      <c r="Q1182" s="17">
        <v>0</v>
      </c>
      <c r="R1182" s="17">
        <v>0</v>
      </c>
      <c r="S1182" s="17">
        <v>0</v>
      </c>
      <c r="T1182" s="17">
        <v>138</v>
      </c>
      <c r="U1182" s="17">
        <v>0</v>
      </c>
      <c r="V1182" s="17">
        <v>817</v>
      </c>
      <c r="W1182" s="17">
        <v>0</v>
      </c>
      <c r="X1182" s="17">
        <v>592</v>
      </c>
      <c r="Y1182" s="17">
        <v>0</v>
      </c>
      <c r="Z1182" s="17">
        <v>0</v>
      </c>
      <c r="AA1182" s="17">
        <v>0</v>
      </c>
      <c r="AB1182" s="17">
        <v>178</v>
      </c>
      <c r="AC1182" s="17">
        <f>SUM(AF1182:AO1182)</f>
        <v>620</v>
      </c>
      <c r="AD1182" s="17">
        <v>0</v>
      </c>
      <c r="AE1182" s="17">
        <v>0</v>
      </c>
      <c r="AF1182" s="17">
        <v>0</v>
      </c>
      <c r="AG1182" s="17">
        <v>138</v>
      </c>
      <c r="AH1182" s="17">
        <v>0</v>
      </c>
      <c r="AI1182" s="17">
        <v>304</v>
      </c>
      <c r="AJ1182" s="17">
        <v>0</v>
      </c>
      <c r="AK1182" s="17">
        <v>0</v>
      </c>
      <c r="AL1182" s="17">
        <v>0</v>
      </c>
      <c r="AM1182" s="17">
        <v>0</v>
      </c>
      <c r="AN1182" s="17">
        <v>0</v>
      </c>
      <c r="AO1182" s="17">
        <v>178</v>
      </c>
      <c r="AP1182" s="18">
        <f>+'Per Cápita'!$E$4</f>
        <v>83816</v>
      </c>
      <c r="AQ1182" s="18">
        <f>+'Per Cápita'!$E$5</f>
        <v>74019</v>
      </c>
      <c r="AR1182" s="18">
        <f>+'Per Cápita'!$E$6</f>
        <v>111028</v>
      </c>
      <c r="AS1182" s="18">
        <f>+'Per Cápita'!$E$7</f>
        <v>136064</v>
      </c>
      <c r="AT1182" s="18">
        <f>+'Per Cápita'!$F$4</f>
        <v>103408</v>
      </c>
      <c r="AU1182" s="18">
        <f>+'Per Cápita'!$F$5</f>
        <v>90347</v>
      </c>
      <c r="AV1182" s="18">
        <f>+'Per Cápita'!$F$6</f>
        <v>138242</v>
      </c>
      <c r="AW1182" s="18">
        <f>+'Per Cápita'!$F$7</f>
        <v>166544</v>
      </c>
      <c r="AX1182" s="18">
        <f>+AP1182*($T1182+$R1182)*$O1182</f>
        <v>13478868.088068187</v>
      </c>
      <c r="AY1182" s="18">
        <f>+AQ1182*($V1182+$X1182)*$O1182</f>
        <v>121535069.12727597</v>
      </c>
      <c r="AZ1182" s="18">
        <f>+AR1182*$Z1182*$O1182</f>
        <v>0</v>
      </c>
      <c r="BA1182" s="18">
        <f>+AS1182*$AB1182*$O1182</f>
        <v>28223485.220663998</v>
      </c>
      <c r="BB1182" s="18">
        <f>+AT1182*(S1182+Q1182)*$O1182</f>
        <v>0</v>
      </c>
      <c r="BC1182" s="18">
        <f>+AU1182*(U1182+W1182)*$O1182</f>
        <v>0</v>
      </c>
      <c r="BD1182" s="18">
        <f>+AV1182*Y1182*$O1182</f>
        <v>0</v>
      </c>
      <c r="BE1182" s="18">
        <f>+AW1182*AA1182*$O1182</f>
        <v>0</v>
      </c>
      <c r="BF1182" s="18">
        <f>+AP1182*($AG1182+$AE1182)*$BF$1*$O1182</f>
        <v>2695773.6176136374</v>
      </c>
      <c r="BG1182" s="18">
        <f>+AQ1182*($AK1182+$AI1182)*$BF$1*$O1182</f>
        <v>5244380.5556695387</v>
      </c>
      <c r="BH1182" s="18">
        <f>+AR1182*$AM1182*$BF$1*$O1182</f>
        <v>0</v>
      </c>
      <c r="BI1182" s="18">
        <f>+AS1182*$AO1182*$BF$1*$O1182</f>
        <v>5644697.0441327998</v>
      </c>
      <c r="BJ1182" s="18">
        <f>+$BF$1*AT1182*(AF1182+AD1182)*$O1182</f>
        <v>0</v>
      </c>
      <c r="BK1182" s="18">
        <f>+$BF$1*AU1182*(AH1182+AJ1182)*$O1182</f>
        <v>0</v>
      </c>
      <c r="BL1182" s="18">
        <f>+AV1182*AL1182*$BF$1*$O1182</f>
        <v>0</v>
      </c>
      <c r="BM1182" s="18">
        <f>+$BF$1*AW1182*AN1182*$O1182</f>
        <v>0</v>
      </c>
      <c r="BN1182" s="18">
        <f>SUM(AX1182:BE1182)</f>
        <v>163237422.43600816</v>
      </c>
      <c r="BO1182" s="18">
        <f>SUM(BF1182:BM1182)</f>
        <v>13584851.217415977</v>
      </c>
      <c r="BP1182" s="36">
        <f>ROUND((BO1182+BN1182),0)</f>
        <v>176822274</v>
      </c>
      <c r="BQ1182" s="33" t="s">
        <v>11411</v>
      </c>
    </row>
    <row r="1183" spans="1:69" s="33" customFormat="1" x14ac:dyDescent="0.25">
      <c r="A1183" s="34" t="s">
        <v>7176</v>
      </c>
      <c r="B1183" s="33" t="s">
        <v>80</v>
      </c>
      <c r="C1183" s="34">
        <v>3767</v>
      </c>
      <c r="D1183" s="33" t="s">
        <v>7176</v>
      </c>
      <c r="E1183" s="33" t="s">
        <v>5963</v>
      </c>
      <c r="F1183" s="33" t="s">
        <v>1001</v>
      </c>
      <c r="G1183" s="34">
        <v>23795</v>
      </c>
      <c r="H1183" s="34">
        <v>113838000010</v>
      </c>
      <c r="I1183" s="33" t="s">
        <v>7567</v>
      </c>
      <c r="J1183" s="33">
        <v>1</v>
      </c>
      <c r="K1183" s="22">
        <v>48.565362840967573</v>
      </c>
      <c r="L1183" s="16"/>
      <c r="M1183" s="16">
        <f>+K1183/$M$1</f>
        <v>3.4020745295214723</v>
      </c>
      <c r="N1183" s="16">
        <f>+(M1183-$N$2)/($N$1-$N$2)</f>
        <v>0.49775168862062547</v>
      </c>
      <c r="O1183" s="35">
        <f>1+N1183</f>
        <v>1.4977516886206255</v>
      </c>
      <c r="P1183" s="17">
        <f>SUM(Q1183:AB1183)</f>
        <v>1114</v>
      </c>
      <c r="Q1183" s="17">
        <v>0</v>
      </c>
      <c r="R1183" s="17">
        <v>0</v>
      </c>
      <c r="S1183" s="17">
        <v>0</v>
      </c>
      <c r="T1183" s="17">
        <v>95</v>
      </c>
      <c r="U1183" s="17">
        <v>0</v>
      </c>
      <c r="V1183" s="17">
        <v>416</v>
      </c>
      <c r="W1183" s="17">
        <v>79</v>
      </c>
      <c r="X1183" s="17">
        <v>351</v>
      </c>
      <c r="Y1183" s="17">
        <v>173</v>
      </c>
      <c r="Z1183" s="17">
        <v>0</v>
      </c>
      <c r="AA1183" s="17">
        <v>0</v>
      </c>
      <c r="AB1183" s="17">
        <v>0</v>
      </c>
      <c r="AC1183" s="17">
        <f>SUM(AF1183:AO1183)</f>
        <v>0</v>
      </c>
      <c r="AD1183" s="17">
        <v>0</v>
      </c>
      <c r="AE1183" s="17">
        <v>0</v>
      </c>
      <c r="AF1183" s="17">
        <v>0</v>
      </c>
      <c r="AG1183" s="17">
        <v>0</v>
      </c>
      <c r="AH1183" s="17">
        <v>0</v>
      </c>
      <c r="AI1183" s="17">
        <v>0</v>
      </c>
      <c r="AJ1183" s="17">
        <v>0</v>
      </c>
      <c r="AK1183" s="17">
        <v>0</v>
      </c>
      <c r="AL1183" s="17">
        <v>0</v>
      </c>
      <c r="AM1183" s="17">
        <v>0</v>
      </c>
      <c r="AN1183" s="17">
        <v>0</v>
      </c>
      <c r="AO1183" s="17">
        <v>0</v>
      </c>
      <c r="AP1183" s="18">
        <f>+'Per Cápita'!$E$4</f>
        <v>83816</v>
      </c>
      <c r="AQ1183" s="18">
        <f>+'Per Cápita'!$E$5</f>
        <v>74019</v>
      </c>
      <c r="AR1183" s="18">
        <f>+'Per Cápita'!$E$6</f>
        <v>111028</v>
      </c>
      <c r="AS1183" s="18">
        <f>+'Per Cápita'!$E$7</f>
        <v>136064</v>
      </c>
      <c r="AT1183" s="18">
        <f>+'Per Cápita'!$F$4</f>
        <v>103408</v>
      </c>
      <c r="AU1183" s="18">
        <f>+'Per Cápita'!$F$5</f>
        <v>90347</v>
      </c>
      <c r="AV1183" s="18">
        <f>+'Per Cápita'!$F$6</f>
        <v>138242</v>
      </c>
      <c r="AW1183" s="18">
        <f>+'Per Cápita'!$F$7</f>
        <v>166544</v>
      </c>
      <c r="AX1183" s="18">
        <f>+AP1183*($T1183+$R1183)*$O1183</f>
        <v>11925877.775675504</v>
      </c>
      <c r="AY1183" s="18">
        <f>+AQ1183*($V1183+$X1183)*$O1183</f>
        <v>85031217.078087732</v>
      </c>
      <c r="AZ1183" s="18">
        <f>+AR1183*$Z1183*$O1183</f>
        <v>0</v>
      </c>
      <c r="BA1183" s="18">
        <f>+AS1183*$AB1183*$O1183</f>
        <v>0</v>
      </c>
      <c r="BB1183" s="18">
        <f>+AT1183*(S1183+Q1183)*$O1183</f>
        <v>0</v>
      </c>
      <c r="BC1183" s="18">
        <f>+AU1183*(U1183+W1183)*$O1183</f>
        <v>10690072.373132804</v>
      </c>
      <c r="BD1183" s="18">
        <f>+AV1183*Y1183*$O1183</f>
        <v>35820028.686324604</v>
      </c>
      <c r="BE1183" s="18">
        <f>+AW1183*AA1183*$O1183</f>
        <v>0</v>
      </c>
      <c r="BF1183" s="18">
        <f>+AP1183*($AG1183+$AE1183)*$BF$1*$O1183</f>
        <v>0</v>
      </c>
      <c r="BG1183" s="18">
        <f>+AQ1183*($AK1183+$AI1183)*$BF$1*$O1183</f>
        <v>0</v>
      </c>
      <c r="BH1183" s="18">
        <f>+AR1183*$AM1183*$BF$1*$O1183</f>
        <v>0</v>
      </c>
      <c r="BI1183" s="18">
        <f>+AS1183*$AO1183*$BF$1*$O1183</f>
        <v>0</v>
      </c>
      <c r="BJ1183" s="18">
        <f>+$BF$1*AT1183*(AF1183+AD1183)*$O1183</f>
        <v>0</v>
      </c>
      <c r="BK1183" s="18">
        <f>+$BF$1*AU1183*(AH1183+AJ1183)*$O1183</f>
        <v>0</v>
      </c>
      <c r="BL1183" s="18">
        <f>+AV1183*AL1183*$BF$1*$O1183</f>
        <v>0</v>
      </c>
      <c r="BM1183" s="18">
        <f>+$BF$1*AW1183*AN1183*$O1183</f>
        <v>0</v>
      </c>
      <c r="BN1183" s="18">
        <f>SUM(AX1183:BE1183)</f>
        <v>143467195.91322064</v>
      </c>
      <c r="BO1183" s="18">
        <f>SUM(BF1183:BM1183)</f>
        <v>0</v>
      </c>
      <c r="BP1183" s="36">
        <f>ROUND((BO1183+BN1183),0)</f>
        <v>143467196</v>
      </c>
      <c r="BQ1183" s="33" t="s">
        <v>11411</v>
      </c>
    </row>
    <row r="1184" spans="1:69" s="33" customFormat="1" x14ac:dyDescent="0.25">
      <c r="A1184" s="34" t="s">
        <v>7176</v>
      </c>
      <c r="B1184" s="33" t="s">
        <v>80</v>
      </c>
      <c r="C1184" s="34">
        <v>3767</v>
      </c>
      <c r="D1184" s="33" t="s">
        <v>7176</v>
      </c>
      <c r="E1184" s="33" t="s">
        <v>5963</v>
      </c>
      <c r="F1184" s="33" t="s">
        <v>1001</v>
      </c>
      <c r="G1184" s="34">
        <v>6039</v>
      </c>
      <c r="H1184" s="34">
        <v>113838000087</v>
      </c>
      <c r="I1184" s="33" t="s">
        <v>7568</v>
      </c>
      <c r="J1184" s="33">
        <v>1</v>
      </c>
      <c r="K1184" s="22">
        <v>48.565362840967573</v>
      </c>
      <c r="L1184" s="16"/>
      <c r="M1184" s="16">
        <f>+K1184/$M$1</f>
        <v>3.4020745295214723</v>
      </c>
      <c r="N1184" s="16">
        <f>+(M1184-$N$2)/($N$1-$N$2)</f>
        <v>0.49775168862062547</v>
      </c>
      <c r="O1184" s="35">
        <f>1+N1184</f>
        <v>1.4977516886206255</v>
      </c>
      <c r="P1184" s="17">
        <f>SUM(Q1184:AB1184)</f>
        <v>1671</v>
      </c>
      <c r="Q1184" s="17">
        <v>0</v>
      </c>
      <c r="R1184" s="17">
        <v>0</v>
      </c>
      <c r="S1184" s="17">
        <v>0</v>
      </c>
      <c r="T1184" s="17">
        <v>206</v>
      </c>
      <c r="U1184" s="17">
        <v>0</v>
      </c>
      <c r="V1184" s="17">
        <v>815</v>
      </c>
      <c r="W1184" s="17">
        <v>0</v>
      </c>
      <c r="X1184" s="17">
        <v>481</v>
      </c>
      <c r="Y1184" s="17">
        <v>0</v>
      </c>
      <c r="Z1184" s="17">
        <v>151</v>
      </c>
      <c r="AA1184" s="17">
        <v>0</v>
      </c>
      <c r="AB1184" s="17">
        <v>18</v>
      </c>
      <c r="AC1184" s="17">
        <f>SUM(AF1184:AO1184)</f>
        <v>0</v>
      </c>
      <c r="AD1184" s="17">
        <v>0</v>
      </c>
      <c r="AE1184" s="17">
        <v>0</v>
      </c>
      <c r="AF1184" s="17">
        <v>0</v>
      </c>
      <c r="AG1184" s="17">
        <v>0</v>
      </c>
      <c r="AH1184" s="17">
        <v>0</v>
      </c>
      <c r="AI1184" s="17">
        <v>0</v>
      </c>
      <c r="AJ1184" s="17">
        <v>0</v>
      </c>
      <c r="AK1184" s="17">
        <v>0</v>
      </c>
      <c r="AL1184" s="17">
        <v>0</v>
      </c>
      <c r="AM1184" s="17">
        <v>0</v>
      </c>
      <c r="AN1184" s="17">
        <v>0</v>
      </c>
      <c r="AO1184" s="17">
        <v>0</v>
      </c>
      <c r="AP1184" s="18">
        <f>+'Per Cápita'!$E$4</f>
        <v>83816</v>
      </c>
      <c r="AQ1184" s="18">
        <f>+'Per Cápita'!$E$5</f>
        <v>74019</v>
      </c>
      <c r="AR1184" s="18">
        <f>+'Per Cápita'!$E$6</f>
        <v>111028</v>
      </c>
      <c r="AS1184" s="18">
        <f>+'Per Cápita'!$E$7</f>
        <v>136064</v>
      </c>
      <c r="AT1184" s="18">
        <f>+'Per Cápita'!$F$4</f>
        <v>103408</v>
      </c>
      <c r="AU1184" s="18">
        <f>+'Per Cápita'!$F$5</f>
        <v>90347</v>
      </c>
      <c r="AV1184" s="18">
        <f>+'Per Cápita'!$F$6</f>
        <v>138242</v>
      </c>
      <c r="AW1184" s="18">
        <f>+'Per Cápita'!$F$7</f>
        <v>166544</v>
      </c>
      <c r="AX1184" s="18">
        <f>+AP1184*($T1184+$R1184)*$O1184</f>
        <v>25860324.439885829</v>
      </c>
      <c r="AY1184" s="18">
        <f>+AQ1184*($V1184+$X1184)*$O1184</f>
        <v>143677258.58305305</v>
      </c>
      <c r="AZ1184" s="18">
        <f>+AR1184*$Z1184*$O1184</f>
        <v>25110148.54710979</v>
      </c>
      <c r="BA1184" s="18">
        <f>+AS1184*$AB1184*$O1184</f>
        <v>3668221.5436885823</v>
      </c>
      <c r="BB1184" s="18">
        <f>+AT1184*(S1184+Q1184)*$O1184</f>
        <v>0</v>
      </c>
      <c r="BC1184" s="18">
        <f>+AU1184*(U1184+W1184)*$O1184</f>
        <v>0</v>
      </c>
      <c r="BD1184" s="18">
        <f>+AV1184*Y1184*$O1184</f>
        <v>0</v>
      </c>
      <c r="BE1184" s="18">
        <f>+AW1184*AA1184*$O1184</f>
        <v>0</v>
      </c>
      <c r="BF1184" s="18">
        <f>+AP1184*($AG1184+$AE1184)*$BF$1*$O1184</f>
        <v>0</v>
      </c>
      <c r="BG1184" s="18">
        <f>+AQ1184*($AK1184+$AI1184)*$BF$1*$O1184</f>
        <v>0</v>
      </c>
      <c r="BH1184" s="18">
        <f>+AR1184*$AM1184*$BF$1*$O1184</f>
        <v>0</v>
      </c>
      <c r="BI1184" s="18">
        <f>+AS1184*$AO1184*$BF$1*$O1184</f>
        <v>0</v>
      </c>
      <c r="BJ1184" s="18">
        <f>+$BF$1*AT1184*(AF1184+AD1184)*$O1184</f>
        <v>0</v>
      </c>
      <c r="BK1184" s="18">
        <f>+$BF$1*AU1184*(AH1184+AJ1184)*$O1184</f>
        <v>0</v>
      </c>
      <c r="BL1184" s="18">
        <f>+AV1184*AL1184*$BF$1*$O1184</f>
        <v>0</v>
      </c>
      <c r="BM1184" s="18">
        <f>+$BF$1*AW1184*AN1184*$O1184</f>
        <v>0</v>
      </c>
      <c r="BN1184" s="18">
        <f>SUM(AX1184:BE1184)</f>
        <v>198315953.11373726</v>
      </c>
      <c r="BO1184" s="18">
        <f>SUM(BF1184:BM1184)</f>
        <v>0</v>
      </c>
      <c r="BP1184" s="36">
        <f>ROUND((BO1184+BN1184),0)</f>
        <v>198315953</v>
      </c>
      <c r="BQ1184" s="33" t="s">
        <v>11411</v>
      </c>
    </row>
    <row r="1185" spans="1:69" s="33" customFormat="1" x14ac:dyDescent="0.25">
      <c r="A1185" s="34" t="s">
        <v>7176</v>
      </c>
      <c r="B1185" s="33" t="s">
        <v>80</v>
      </c>
      <c r="C1185" s="34">
        <v>3767</v>
      </c>
      <c r="D1185" s="33" t="s">
        <v>7176</v>
      </c>
      <c r="E1185" s="33" t="s">
        <v>5964</v>
      </c>
      <c r="F1185" s="33" t="s">
        <v>1002</v>
      </c>
      <c r="G1185" s="34">
        <v>6041</v>
      </c>
      <c r="H1185" s="34">
        <v>113873000006</v>
      </c>
      <c r="I1185" s="33" t="s">
        <v>7569</v>
      </c>
      <c r="J1185" s="33">
        <v>1</v>
      </c>
      <c r="K1185" s="22">
        <v>39.929027679205113</v>
      </c>
      <c r="L1185" s="16"/>
      <c r="M1185" s="16">
        <f>+K1185/$M$1</f>
        <v>2.7970866500227549</v>
      </c>
      <c r="N1185" s="16">
        <f>+(M1185-$N$2)/($N$1-$N$2)</f>
        <v>0.406238359874111</v>
      </c>
      <c r="O1185" s="35">
        <f>1+N1185</f>
        <v>1.4062383598741111</v>
      </c>
      <c r="P1185" s="17">
        <f>SUM(Q1185:AB1185)</f>
        <v>2203</v>
      </c>
      <c r="Q1185" s="17">
        <v>0</v>
      </c>
      <c r="R1185" s="17">
        <v>0</v>
      </c>
      <c r="S1185" s="17">
        <v>0</v>
      </c>
      <c r="T1185" s="17">
        <v>162</v>
      </c>
      <c r="U1185" s="17">
        <v>0</v>
      </c>
      <c r="V1185" s="17">
        <v>887</v>
      </c>
      <c r="W1185" s="17">
        <v>0</v>
      </c>
      <c r="X1185" s="17">
        <v>844</v>
      </c>
      <c r="Y1185" s="17">
        <v>0</v>
      </c>
      <c r="Z1185" s="17">
        <v>0</v>
      </c>
      <c r="AA1185" s="17">
        <v>0</v>
      </c>
      <c r="AB1185" s="17">
        <v>310</v>
      </c>
      <c r="AC1185" s="17">
        <f>SUM(AF1185:AO1185)</f>
        <v>0</v>
      </c>
      <c r="AD1185" s="17">
        <v>0</v>
      </c>
      <c r="AE1185" s="17">
        <v>0</v>
      </c>
      <c r="AF1185" s="17">
        <v>0</v>
      </c>
      <c r="AG1185" s="17">
        <v>0</v>
      </c>
      <c r="AH1185" s="17">
        <v>0</v>
      </c>
      <c r="AI1185" s="17">
        <v>0</v>
      </c>
      <c r="AJ1185" s="17">
        <v>0</v>
      </c>
      <c r="AK1185" s="17">
        <v>0</v>
      </c>
      <c r="AL1185" s="17">
        <v>0</v>
      </c>
      <c r="AM1185" s="17">
        <v>0</v>
      </c>
      <c r="AN1185" s="17">
        <v>0</v>
      </c>
      <c r="AO1185" s="17">
        <v>0</v>
      </c>
      <c r="AP1185" s="18">
        <f>+'Per Cápita'!$E$4</f>
        <v>83816</v>
      </c>
      <c r="AQ1185" s="18">
        <f>+'Per Cápita'!$E$5</f>
        <v>74019</v>
      </c>
      <c r="AR1185" s="18">
        <f>+'Per Cápita'!$E$6</f>
        <v>111028</v>
      </c>
      <c r="AS1185" s="18">
        <f>+'Per Cápita'!$E$7</f>
        <v>136064</v>
      </c>
      <c r="AT1185" s="18">
        <f>+'Per Cápita'!$F$4</f>
        <v>103408</v>
      </c>
      <c r="AU1185" s="18">
        <f>+'Per Cápita'!$F$5</f>
        <v>90347</v>
      </c>
      <c r="AV1185" s="18">
        <f>+'Per Cápita'!$F$6</f>
        <v>138242</v>
      </c>
      <c r="AW1185" s="18">
        <f>+'Per Cápita'!$F$7</f>
        <v>166544</v>
      </c>
      <c r="AX1185" s="18">
        <f>+AP1185*($T1185+$R1185)*$O1185</f>
        <v>19094174.448135775</v>
      </c>
      <c r="AY1185" s="18">
        <f>+AQ1185*($V1185+$X1185)*$O1185</f>
        <v>180176946.24313229</v>
      </c>
      <c r="AZ1185" s="18">
        <f>+AR1185*$Z1185*$O1185</f>
        <v>0</v>
      </c>
      <c r="BA1185" s="18">
        <f>+AS1185*$AB1185*$O1185</f>
        <v>59314909.021352425</v>
      </c>
      <c r="BB1185" s="18">
        <f>+AT1185*(S1185+Q1185)*$O1185</f>
        <v>0</v>
      </c>
      <c r="BC1185" s="18">
        <f>+AU1185*(U1185+W1185)*$O1185</f>
        <v>0</v>
      </c>
      <c r="BD1185" s="18">
        <f>+AV1185*Y1185*$O1185</f>
        <v>0</v>
      </c>
      <c r="BE1185" s="18">
        <f>+AW1185*AA1185*$O1185</f>
        <v>0</v>
      </c>
      <c r="BF1185" s="18">
        <f>+AP1185*($AG1185+$AE1185)*$BF$1*$O1185</f>
        <v>0</v>
      </c>
      <c r="BG1185" s="18">
        <f>+AQ1185*($AK1185+$AI1185)*$BF$1*$O1185</f>
        <v>0</v>
      </c>
      <c r="BH1185" s="18">
        <f>+AR1185*$AM1185*$BF$1*$O1185</f>
        <v>0</v>
      </c>
      <c r="BI1185" s="18">
        <f>+AS1185*$AO1185*$BF$1*$O1185</f>
        <v>0</v>
      </c>
      <c r="BJ1185" s="18">
        <f>+$BF$1*AT1185*(AF1185+AD1185)*$O1185</f>
        <v>0</v>
      </c>
      <c r="BK1185" s="18">
        <f>+$BF$1*AU1185*(AH1185+AJ1185)*$O1185</f>
        <v>0</v>
      </c>
      <c r="BL1185" s="18">
        <f>+AV1185*AL1185*$BF$1*$O1185</f>
        <v>0</v>
      </c>
      <c r="BM1185" s="18">
        <f>+$BF$1*AW1185*AN1185*$O1185</f>
        <v>0</v>
      </c>
      <c r="BN1185" s="18">
        <f>SUM(AX1185:BE1185)</f>
        <v>258586029.7126205</v>
      </c>
      <c r="BO1185" s="18">
        <f>SUM(BF1185:BM1185)</f>
        <v>0</v>
      </c>
      <c r="BP1185" s="36">
        <f>ROUND((BO1185+BN1185),0)</f>
        <v>258586030</v>
      </c>
      <c r="BQ1185" s="33" t="s">
        <v>11411</v>
      </c>
    </row>
    <row r="1186" spans="1:69" s="33" customFormat="1" x14ac:dyDescent="0.25">
      <c r="A1186" s="34" t="s">
        <v>7176</v>
      </c>
      <c r="B1186" s="33" t="s">
        <v>80</v>
      </c>
      <c r="C1186" s="34">
        <v>3767</v>
      </c>
      <c r="D1186" s="33" t="s">
        <v>7176</v>
      </c>
      <c r="E1186" s="33" t="s">
        <v>5964</v>
      </c>
      <c r="F1186" s="33" t="s">
        <v>1002</v>
      </c>
      <c r="G1186" s="34">
        <v>6042</v>
      </c>
      <c r="H1186" s="34">
        <v>113873000103</v>
      </c>
      <c r="I1186" s="33" t="s">
        <v>7570</v>
      </c>
      <c r="J1186" s="33">
        <v>1</v>
      </c>
      <c r="K1186" s="22">
        <v>39.929027679205113</v>
      </c>
      <c r="L1186" s="16"/>
      <c r="M1186" s="16">
        <f>+K1186/$M$1</f>
        <v>2.7970866500227549</v>
      </c>
      <c r="N1186" s="16">
        <f>+(M1186-$N$2)/($N$1-$N$2)</f>
        <v>0.406238359874111</v>
      </c>
      <c r="O1186" s="35">
        <f>1+N1186</f>
        <v>1.4062383598741111</v>
      </c>
      <c r="P1186" s="17">
        <f>SUM(Q1186:AB1186)</f>
        <v>1906</v>
      </c>
      <c r="Q1186" s="17">
        <v>0</v>
      </c>
      <c r="R1186" s="17">
        <v>0</v>
      </c>
      <c r="S1186" s="17">
        <v>3</v>
      </c>
      <c r="T1186" s="17">
        <v>122</v>
      </c>
      <c r="U1186" s="17">
        <v>52</v>
      </c>
      <c r="V1186" s="17">
        <v>865</v>
      </c>
      <c r="W1186" s="17">
        <v>0</v>
      </c>
      <c r="X1186" s="17">
        <v>668</v>
      </c>
      <c r="Y1186" s="17">
        <v>0</v>
      </c>
      <c r="Z1186" s="17">
        <v>0</v>
      </c>
      <c r="AA1186" s="17">
        <v>0</v>
      </c>
      <c r="AB1186" s="17">
        <v>196</v>
      </c>
      <c r="AC1186" s="17">
        <f>SUM(AF1186:AO1186)</f>
        <v>0</v>
      </c>
      <c r="AD1186" s="17">
        <v>0</v>
      </c>
      <c r="AE1186" s="17">
        <v>0</v>
      </c>
      <c r="AF1186" s="17">
        <v>0</v>
      </c>
      <c r="AG1186" s="17">
        <v>0</v>
      </c>
      <c r="AH1186" s="17">
        <v>0</v>
      </c>
      <c r="AI1186" s="17">
        <v>0</v>
      </c>
      <c r="AJ1186" s="17">
        <v>0</v>
      </c>
      <c r="AK1186" s="17">
        <v>0</v>
      </c>
      <c r="AL1186" s="17">
        <v>0</v>
      </c>
      <c r="AM1186" s="17">
        <v>0</v>
      </c>
      <c r="AN1186" s="17">
        <v>0</v>
      </c>
      <c r="AO1186" s="17">
        <v>0</v>
      </c>
      <c r="AP1186" s="18">
        <f>+'Per Cápita'!$E$4</f>
        <v>83816</v>
      </c>
      <c r="AQ1186" s="18">
        <f>+'Per Cápita'!$E$5</f>
        <v>74019</v>
      </c>
      <c r="AR1186" s="18">
        <f>+'Per Cápita'!$E$6</f>
        <v>111028</v>
      </c>
      <c r="AS1186" s="18">
        <f>+'Per Cápita'!$E$7</f>
        <v>136064</v>
      </c>
      <c r="AT1186" s="18">
        <f>+'Per Cápita'!$F$4</f>
        <v>103408</v>
      </c>
      <c r="AU1186" s="18">
        <f>+'Per Cápita'!$F$5</f>
        <v>90347</v>
      </c>
      <c r="AV1186" s="18">
        <f>+'Per Cápita'!$F$6</f>
        <v>138242</v>
      </c>
      <c r="AW1186" s="18">
        <f>+'Per Cápita'!$F$7</f>
        <v>166544</v>
      </c>
      <c r="AX1186" s="18">
        <f>+AP1186*($T1186+$R1186)*$O1186</f>
        <v>14379563.473287435</v>
      </c>
      <c r="AY1186" s="18">
        <f>+AQ1186*($V1186+$X1186)*$O1186</f>
        <v>159567451.52554697</v>
      </c>
      <c r="AZ1186" s="18">
        <f>+AR1186*$Z1186*$O1186</f>
        <v>0</v>
      </c>
      <c r="BA1186" s="18">
        <f>+AS1186*$AB1186*$O1186</f>
        <v>37502329.574790567</v>
      </c>
      <c r="BB1186" s="18">
        <f>+AT1186*(S1186+Q1186)*$O1186</f>
        <v>436248.88895358623</v>
      </c>
      <c r="BC1186" s="18">
        <f>+AU1186*(U1186+W1186)*$O1186</f>
        <v>6606569.6891764086</v>
      </c>
      <c r="BD1186" s="18">
        <f>+AV1186*Y1186*$O1186</f>
        <v>0</v>
      </c>
      <c r="BE1186" s="18">
        <f>+AW1186*AA1186*$O1186</f>
        <v>0</v>
      </c>
      <c r="BF1186" s="18">
        <f>+AP1186*($AG1186+$AE1186)*$BF$1*$O1186</f>
        <v>0</v>
      </c>
      <c r="BG1186" s="18">
        <f>+AQ1186*($AK1186+$AI1186)*$BF$1*$O1186</f>
        <v>0</v>
      </c>
      <c r="BH1186" s="18">
        <f>+AR1186*$AM1186*$BF$1*$O1186</f>
        <v>0</v>
      </c>
      <c r="BI1186" s="18">
        <f>+AS1186*$AO1186*$BF$1*$O1186</f>
        <v>0</v>
      </c>
      <c r="BJ1186" s="18">
        <f>+$BF$1*AT1186*(AF1186+AD1186)*$O1186</f>
        <v>0</v>
      </c>
      <c r="BK1186" s="18">
        <f>+$BF$1*AU1186*(AH1186+AJ1186)*$O1186</f>
        <v>0</v>
      </c>
      <c r="BL1186" s="18">
        <f>+AV1186*AL1186*$BF$1*$O1186</f>
        <v>0</v>
      </c>
      <c r="BM1186" s="18">
        <f>+$BF$1*AW1186*AN1186*$O1186</f>
        <v>0</v>
      </c>
      <c r="BN1186" s="18">
        <f>SUM(AX1186:BE1186)</f>
        <v>218492163.15175498</v>
      </c>
      <c r="BO1186" s="18">
        <f>SUM(BF1186:BM1186)</f>
        <v>0</v>
      </c>
      <c r="BP1186" s="36">
        <f>ROUND((BO1186+BN1186),0)</f>
        <v>218492163</v>
      </c>
      <c r="BQ1186" s="33" t="s">
        <v>11411</v>
      </c>
    </row>
    <row r="1187" spans="1:69" s="33" customFormat="1" x14ac:dyDescent="0.25">
      <c r="A1187" s="34" t="s">
        <v>7176</v>
      </c>
      <c r="B1187" s="33" t="s">
        <v>80</v>
      </c>
      <c r="C1187" s="34">
        <v>3767</v>
      </c>
      <c r="D1187" s="33" t="s">
        <v>7176</v>
      </c>
      <c r="E1187" s="33" t="s">
        <v>5965</v>
      </c>
      <c r="F1187" s="33" t="s">
        <v>1003</v>
      </c>
      <c r="G1187" s="34">
        <v>6043</v>
      </c>
      <c r="H1187" s="34">
        <v>113894000031</v>
      </c>
      <c r="I1187" s="33" t="s">
        <v>7571</v>
      </c>
      <c r="J1187" s="33">
        <v>1</v>
      </c>
      <c r="K1187" s="22">
        <v>41.910794404856162</v>
      </c>
      <c r="L1187" s="16"/>
      <c r="M1187" s="16">
        <f>+K1187/$M$1</f>
        <v>2.9359123007827086</v>
      </c>
      <c r="N1187" s="16">
        <f>+(M1187-$N$2)/($N$1-$N$2)</f>
        <v>0.42723778456832323</v>
      </c>
      <c r="O1187" s="35">
        <f>1+N1187</f>
        <v>1.4272377845683233</v>
      </c>
      <c r="P1187" s="17">
        <f>SUM(Q1187:AB1187)</f>
        <v>584</v>
      </c>
      <c r="Q1187" s="17">
        <v>0</v>
      </c>
      <c r="R1187" s="17">
        <v>0</v>
      </c>
      <c r="S1187" s="17">
        <v>16</v>
      </c>
      <c r="T1187" s="17">
        <v>7</v>
      </c>
      <c r="U1187" s="17">
        <v>159</v>
      </c>
      <c r="V1187" s="17">
        <v>84</v>
      </c>
      <c r="W1187" s="17">
        <v>41</v>
      </c>
      <c r="X1187" s="17">
        <v>190</v>
      </c>
      <c r="Y1187" s="17">
        <v>0</v>
      </c>
      <c r="Z1187" s="17">
        <v>0</v>
      </c>
      <c r="AA1187" s="17">
        <v>17</v>
      </c>
      <c r="AB1187" s="17">
        <v>70</v>
      </c>
      <c r="AC1187" s="17">
        <f>SUM(AF1187:AO1187)</f>
        <v>0</v>
      </c>
      <c r="AD1187" s="17">
        <v>0</v>
      </c>
      <c r="AE1187" s="17">
        <v>0</v>
      </c>
      <c r="AF1187" s="17">
        <v>0</v>
      </c>
      <c r="AG1187" s="17">
        <v>0</v>
      </c>
      <c r="AH1187" s="17">
        <v>0</v>
      </c>
      <c r="AI1187" s="17">
        <v>0</v>
      </c>
      <c r="AJ1187" s="17">
        <v>0</v>
      </c>
      <c r="AK1187" s="17">
        <v>0</v>
      </c>
      <c r="AL1187" s="17">
        <v>0</v>
      </c>
      <c r="AM1187" s="17">
        <v>0</v>
      </c>
      <c r="AN1187" s="17">
        <v>0</v>
      </c>
      <c r="AO1187" s="17">
        <v>0</v>
      </c>
      <c r="AP1187" s="18">
        <f>+'Per Cápita'!$E$4</f>
        <v>83816</v>
      </c>
      <c r="AQ1187" s="18">
        <f>+'Per Cápita'!$E$5</f>
        <v>74019</v>
      </c>
      <c r="AR1187" s="18">
        <f>+'Per Cápita'!$E$6</f>
        <v>111028</v>
      </c>
      <c r="AS1187" s="18">
        <f>+'Per Cápita'!$E$7</f>
        <v>136064</v>
      </c>
      <c r="AT1187" s="18">
        <f>+'Per Cápita'!$F$4</f>
        <v>103408</v>
      </c>
      <c r="AU1187" s="18">
        <f>+'Per Cápita'!$F$5</f>
        <v>90347</v>
      </c>
      <c r="AV1187" s="18">
        <f>+'Per Cápita'!$F$6</f>
        <v>138242</v>
      </c>
      <c r="AW1187" s="18">
        <f>+'Per Cápita'!$F$7</f>
        <v>166544</v>
      </c>
      <c r="AX1187" s="18">
        <f>+AP1187*($T1187+$R1187)*$O1187</f>
        <v>837377.53505965008</v>
      </c>
      <c r="AY1187" s="18">
        <f>+AQ1187*($V1187+$X1187)*$O1187</f>
        <v>28946103.519813787</v>
      </c>
      <c r="AZ1187" s="18">
        <f>+AR1187*$Z1187*$O1187</f>
        <v>0</v>
      </c>
      <c r="BA1187" s="18">
        <f>+AS1187*$AB1187*$O1187</f>
        <v>13593697.734365303</v>
      </c>
      <c r="BB1187" s="18">
        <f>+AT1187*(S1187+Q1187)*$O1187</f>
        <v>2361404.8772262586</v>
      </c>
      <c r="BC1187" s="18">
        <f>+AU1187*(U1187+W1187)*$O1187</f>
        <v>25789330.424478862</v>
      </c>
      <c r="BD1187" s="18">
        <f>+AV1187*Y1187*$O1187</f>
        <v>0</v>
      </c>
      <c r="BE1187" s="18">
        <f>+AW1187*AA1187*$O1187</f>
        <v>4040864.123083496</v>
      </c>
      <c r="BF1187" s="18">
        <f>+AP1187*($AG1187+$AE1187)*$BF$1*$O1187</f>
        <v>0</v>
      </c>
      <c r="BG1187" s="18">
        <f>+AQ1187*($AK1187+$AI1187)*$BF$1*$O1187</f>
        <v>0</v>
      </c>
      <c r="BH1187" s="18">
        <f>+AR1187*$AM1187*$BF$1*$O1187</f>
        <v>0</v>
      </c>
      <c r="BI1187" s="18">
        <f>+AS1187*$AO1187*$BF$1*$O1187</f>
        <v>0</v>
      </c>
      <c r="BJ1187" s="18">
        <f>+$BF$1*AT1187*(AF1187+AD1187)*$O1187</f>
        <v>0</v>
      </c>
      <c r="BK1187" s="18">
        <f>+$BF$1*AU1187*(AH1187+AJ1187)*$O1187</f>
        <v>0</v>
      </c>
      <c r="BL1187" s="18">
        <f>+AV1187*AL1187*$BF$1*$O1187</f>
        <v>0</v>
      </c>
      <c r="BM1187" s="18">
        <f>+$BF$1*AW1187*AN1187*$O1187</f>
        <v>0</v>
      </c>
      <c r="BN1187" s="18">
        <f>SUM(AX1187:BE1187)</f>
        <v>75568778.21402736</v>
      </c>
      <c r="BO1187" s="18">
        <f>SUM(BF1187:BM1187)</f>
        <v>0</v>
      </c>
      <c r="BP1187" s="36">
        <f>ROUND((BO1187+BN1187),0)</f>
        <v>75568778</v>
      </c>
      <c r="BQ1187" s="33" t="s">
        <v>11411</v>
      </c>
    </row>
    <row r="1188" spans="1:69" s="33" customFormat="1" x14ac:dyDescent="0.25">
      <c r="A1188" s="34" t="s">
        <v>7176</v>
      </c>
      <c r="B1188" s="33" t="s">
        <v>80</v>
      </c>
      <c r="C1188" s="34">
        <v>3767</v>
      </c>
      <c r="D1188" s="33" t="s">
        <v>7176</v>
      </c>
      <c r="E1188" s="33" t="s">
        <v>5965</v>
      </c>
      <c r="F1188" s="33" t="s">
        <v>1003</v>
      </c>
      <c r="G1188" s="34">
        <v>23797</v>
      </c>
      <c r="H1188" s="34">
        <v>113894000065</v>
      </c>
      <c r="I1188" s="33" t="s">
        <v>7572</v>
      </c>
      <c r="J1188" s="33">
        <v>1</v>
      </c>
      <c r="K1188" s="22">
        <v>41.910794404856162</v>
      </c>
      <c r="L1188" s="16"/>
      <c r="M1188" s="16">
        <f>+K1188/$M$1</f>
        <v>2.9359123007827086</v>
      </c>
      <c r="N1188" s="16">
        <f>+(M1188-$N$2)/($N$1-$N$2)</f>
        <v>0.42723778456832323</v>
      </c>
      <c r="O1188" s="35">
        <f>1+N1188</f>
        <v>1.4272377845683233</v>
      </c>
      <c r="P1188" s="17">
        <f>SUM(Q1188:AB1188)</f>
        <v>1006</v>
      </c>
      <c r="Q1188" s="17">
        <v>0</v>
      </c>
      <c r="R1188" s="17">
        <v>0</v>
      </c>
      <c r="S1188" s="17">
        <v>0</v>
      </c>
      <c r="T1188" s="17">
        <v>90</v>
      </c>
      <c r="U1188" s="17">
        <v>0</v>
      </c>
      <c r="V1188" s="17">
        <v>332</v>
      </c>
      <c r="W1188" s="17">
        <v>0</v>
      </c>
      <c r="X1188" s="17">
        <v>424</v>
      </c>
      <c r="Y1188" s="17">
        <v>0</v>
      </c>
      <c r="Z1188" s="17">
        <v>0</v>
      </c>
      <c r="AA1188" s="17">
        <v>0</v>
      </c>
      <c r="AB1188" s="17">
        <v>160</v>
      </c>
      <c r="AC1188" s="17">
        <f>SUM(AF1188:AO1188)</f>
        <v>1006</v>
      </c>
      <c r="AD1188" s="17">
        <v>0</v>
      </c>
      <c r="AE1188" s="17">
        <v>0</v>
      </c>
      <c r="AF1188" s="17">
        <v>0</v>
      </c>
      <c r="AG1188" s="17">
        <v>90</v>
      </c>
      <c r="AH1188" s="17">
        <v>0</v>
      </c>
      <c r="AI1188" s="17">
        <v>332</v>
      </c>
      <c r="AJ1188" s="17">
        <v>0</v>
      </c>
      <c r="AK1188" s="17">
        <v>424</v>
      </c>
      <c r="AL1188" s="17">
        <v>0</v>
      </c>
      <c r="AM1188" s="17">
        <v>0</v>
      </c>
      <c r="AN1188" s="17">
        <v>0</v>
      </c>
      <c r="AO1188" s="17">
        <v>160</v>
      </c>
      <c r="AP1188" s="18">
        <f>+'Per Cápita'!$E$4</f>
        <v>83816</v>
      </c>
      <c r="AQ1188" s="18">
        <f>+'Per Cápita'!$E$5</f>
        <v>74019</v>
      </c>
      <c r="AR1188" s="18">
        <f>+'Per Cápita'!$E$6</f>
        <v>111028</v>
      </c>
      <c r="AS1188" s="18">
        <f>+'Per Cápita'!$E$7</f>
        <v>136064</v>
      </c>
      <c r="AT1188" s="18">
        <f>+'Per Cápita'!$F$4</f>
        <v>103408</v>
      </c>
      <c r="AU1188" s="18">
        <f>+'Per Cápita'!$F$5</f>
        <v>90347</v>
      </c>
      <c r="AV1188" s="18">
        <f>+'Per Cápita'!$F$6</f>
        <v>138242</v>
      </c>
      <c r="AW1188" s="18">
        <f>+'Per Cápita'!$F$7</f>
        <v>166544</v>
      </c>
      <c r="AX1188" s="18">
        <f>+AP1188*($T1188+$R1188)*$O1188</f>
        <v>10766282.593624072</v>
      </c>
      <c r="AY1188" s="18">
        <f>+AQ1188*($V1188+$X1188)*$O1188</f>
        <v>79865891.463427812</v>
      </c>
      <c r="AZ1188" s="18">
        <f>+AR1188*$Z1188*$O1188</f>
        <v>0</v>
      </c>
      <c r="BA1188" s="18">
        <f>+AS1188*$AB1188*$O1188</f>
        <v>31071309.107120693</v>
      </c>
      <c r="BB1188" s="18">
        <f>+AT1188*(S1188+Q1188)*$O1188</f>
        <v>0</v>
      </c>
      <c r="BC1188" s="18">
        <f>+AU1188*(U1188+W1188)*$O1188</f>
        <v>0</v>
      </c>
      <c r="BD1188" s="18">
        <f>+AV1188*Y1188*$O1188</f>
        <v>0</v>
      </c>
      <c r="BE1188" s="18">
        <f>+AW1188*AA1188*$O1188</f>
        <v>0</v>
      </c>
      <c r="BF1188" s="18">
        <f>+AP1188*($AG1188+$AE1188)*$BF$1*$O1188</f>
        <v>2153256.5187248145</v>
      </c>
      <c r="BG1188" s="18">
        <f>+AQ1188*($AK1188+$AI1188)*$BF$1*$O1188</f>
        <v>15973178.292685565</v>
      </c>
      <c r="BH1188" s="18">
        <f>+AR1188*$AM1188*$BF$1*$O1188</f>
        <v>0</v>
      </c>
      <c r="BI1188" s="18">
        <f>+AS1188*$AO1188*$BF$1*$O1188</f>
        <v>6214261.8214241387</v>
      </c>
      <c r="BJ1188" s="18">
        <f>+$BF$1*AT1188*(AF1188+AD1188)*$O1188</f>
        <v>0</v>
      </c>
      <c r="BK1188" s="18">
        <f>+$BF$1*AU1188*(AH1188+AJ1188)*$O1188</f>
        <v>0</v>
      </c>
      <c r="BL1188" s="18">
        <f>+AV1188*AL1188*$BF$1*$O1188</f>
        <v>0</v>
      </c>
      <c r="BM1188" s="18">
        <f>+$BF$1*AW1188*AN1188*$O1188</f>
        <v>0</v>
      </c>
      <c r="BN1188" s="18">
        <f>SUM(AX1188:BE1188)</f>
        <v>121703483.16417257</v>
      </c>
      <c r="BO1188" s="18">
        <f>SUM(BF1188:BM1188)</f>
        <v>24340696.632834516</v>
      </c>
      <c r="BP1188" s="36">
        <f>ROUND((BO1188+BN1188),0)</f>
        <v>146044180</v>
      </c>
      <c r="BQ1188" s="33" t="s">
        <v>11411</v>
      </c>
    </row>
    <row r="1189" spans="1:69" s="33" customFormat="1" x14ac:dyDescent="0.25">
      <c r="A1189" s="34" t="s">
        <v>7172</v>
      </c>
      <c r="B1189" s="33" t="s">
        <v>1004</v>
      </c>
      <c r="C1189" s="34">
        <v>3770</v>
      </c>
      <c r="D1189" s="33" t="s">
        <v>7172</v>
      </c>
      <c r="E1189" s="33" t="s">
        <v>5966</v>
      </c>
      <c r="F1189" s="33" t="s">
        <v>1005</v>
      </c>
      <c r="G1189" s="34">
        <v>11829</v>
      </c>
      <c r="H1189" s="34">
        <v>115001000065</v>
      </c>
      <c r="I1189" s="33" t="s">
        <v>1006</v>
      </c>
      <c r="J1189" s="33">
        <v>1</v>
      </c>
      <c r="K1189" s="22">
        <v>3.6320047947258014</v>
      </c>
      <c r="L1189" s="16"/>
      <c r="M1189" s="16">
        <f>+K1189/$M$1</f>
        <v>0.25442723538787698</v>
      </c>
      <c r="N1189" s="16">
        <f>+(M1189-$N$2)/($N$1-$N$2)</f>
        <v>2.1623667932344652E-2</v>
      </c>
      <c r="O1189" s="35">
        <f>1+N1189</f>
        <v>1.0216236679323447</v>
      </c>
      <c r="P1189" s="17">
        <f>SUM(Q1189:AB1189)</f>
        <v>2496</v>
      </c>
      <c r="Q1189" s="17">
        <v>0</v>
      </c>
      <c r="R1189" s="17">
        <v>14</v>
      </c>
      <c r="S1189" s="17">
        <v>0</v>
      </c>
      <c r="T1189" s="17">
        <v>137</v>
      </c>
      <c r="U1189" s="17">
        <v>0</v>
      </c>
      <c r="V1189" s="17">
        <v>950</v>
      </c>
      <c r="W1189" s="17">
        <v>0</v>
      </c>
      <c r="X1189" s="17">
        <v>1003</v>
      </c>
      <c r="Y1189" s="17">
        <v>0</v>
      </c>
      <c r="Z1189" s="17">
        <v>23</v>
      </c>
      <c r="AA1189" s="17">
        <v>0</v>
      </c>
      <c r="AB1189" s="17">
        <v>369</v>
      </c>
      <c r="AC1189" s="17">
        <f>SUM(AF1189:AO1189)</f>
        <v>1175</v>
      </c>
      <c r="AD1189" s="17">
        <v>0</v>
      </c>
      <c r="AE1189" s="17">
        <v>14</v>
      </c>
      <c r="AF1189" s="17">
        <v>0</v>
      </c>
      <c r="AG1189" s="17">
        <v>93</v>
      </c>
      <c r="AH1189" s="17">
        <v>0</v>
      </c>
      <c r="AI1189" s="17">
        <v>690</v>
      </c>
      <c r="AJ1189" s="17">
        <v>0</v>
      </c>
      <c r="AK1189" s="17">
        <v>0</v>
      </c>
      <c r="AL1189" s="17">
        <v>0</v>
      </c>
      <c r="AM1189" s="17">
        <v>23</v>
      </c>
      <c r="AN1189" s="17">
        <v>0</v>
      </c>
      <c r="AO1189" s="17">
        <v>369</v>
      </c>
      <c r="AP1189" s="18">
        <f>+'Per Cápita'!$E$4</f>
        <v>83816</v>
      </c>
      <c r="AQ1189" s="18">
        <f>+'Per Cápita'!$E$5</f>
        <v>74019</v>
      </c>
      <c r="AR1189" s="18">
        <f>+'Per Cápita'!$E$6</f>
        <v>111028</v>
      </c>
      <c r="AS1189" s="18">
        <f>+'Per Cápita'!$E$7</f>
        <v>136064</v>
      </c>
      <c r="AT1189" s="18">
        <f>+'Per Cápita'!$F$4</f>
        <v>103408</v>
      </c>
      <c r="AU1189" s="18">
        <f>+'Per Cápita'!$F$5</f>
        <v>90347</v>
      </c>
      <c r="AV1189" s="18">
        <f>+'Per Cápita'!$F$6</f>
        <v>138242</v>
      </c>
      <c r="AW1189" s="18">
        <f>+'Per Cápita'!$F$7</f>
        <v>166544</v>
      </c>
      <c r="AX1189" s="18">
        <f>+AP1189*($T1189+$R1189)*$O1189</f>
        <v>12929889.812064027</v>
      </c>
      <c r="AY1189" s="18">
        <f>+AQ1189*($V1189+$X1189)*$O1189</f>
        <v>147685005.12636429</v>
      </c>
      <c r="AZ1189" s="18">
        <f>+AR1189*$Z1189*$O1189</f>
        <v>2608863.1498734243</v>
      </c>
      <c r="BA1189" s="18">
        <f>+AS1189*$AB1189*$O1189</f>
        <v>51293288.81605868</v>
      </c>
      <c r="BB1189" s="18">
        <f>+AT1189*(S1189+Q1189)*$O1189</f>
        <v>0</v>
      </c>
      <c r="BC1189" s="18">
        <f>+AU1189*(U1189+W1189)*$O1189</f>
        <v>0</v>
      </c>
      <c r="BD1189" s="18">
        <f>+AV1189*Y1189*$O1189</f>
        <v>0</v>
      </c>
      <c r="BE1189" s="18">
        <f>+AW1189*AA1189*$O1189</f>
        <v>0</v>
      </c>
      <c r="BF1189" s="18">
        <f>+AP1189*($AG1189+$AE1189)*$BF$1*$O1189</f>
        <v>1832447.9601203327</v>
      </c>
      <c r="BG1189" s="18">
        <f>+AQ1189*($AK1189+$AI1189)*$BF$1*$O1189</f>
        <v>10435499.594182422</v>
      </c>
      <c r="BH1189" s="18">
        <f>+AR1189*$AM1189*$BF$1*$O1189</f>
        <v>521772.62997468497</v>
      </c>
      <c r="BI1189" s="18">
        <f>+AS1189*$AO1189*$BF$1*$O1189</f>
        <v>10258657.763211736</v>
      </c>
      <c r="BJ1189" s="18">
        <f>+$BF$1*AT1189*(AF1189+AD1189)*$O1189</f>
        <v>0</v>
      </c>
      <c r="BK1189" s="18">
        <f>+$BF$1*AU1189*(AH1189+AJ1189)*$O1189</f>
        <v>0</v>
      </c>
      <c r="BL1189" s="18">
        <f>+AV1189*AL1189*$BF$1*$O1189</f>
        <v>0</v>
      </c>
      <c r="BM1189" s="18">
        <f>+$BF$1*AW1189*AN1189*$O1189</f>
        <v>0</v>
      </c>
      <c r="BN1189" s="18">
        <f>SUM(AX1189:BE1189)</f>
        <v>214517046.90436041</v>
      </c>
      <c r="BO1189" s="18">
        <f>SUM(BF1189:BM1189)</f>
        <v>23048377.94748918</v>
      </c>
      <c r="BP1189" s="36">
        <f>ROUND((BO1189+BN1189),0)</f>
        <v>237565425</v>
      </c>
      <c r="BQ1189" s="33" t="s">
        <v>11411</v>
      </c>
    </row>
    <row r="1190" spans="1:69" s="33" customFormat="1" x14ac:dyDescent="0.25">
      <c r="A1190" s="34" t="s">
        <v>7172</v>
      </c>
      <c r="B1190" s="33" t="s">
        <v>1004</v>
      </c>
      <c r="C1190" s="34">
        <v>3770</v>
      </c>
      <c r="D1190" s="33" t="s">
        <v>7172</v>
      </c>
      <c r="E1190" s="33" t="s">
        <v>5966</v>
      </c>
      <c r="F1190" s="33" t="s">
        <v>1005</v>
      </c>
      <c r="G1190" s="34">
        <v>11830</v>
      </c>
      <c r="H1190" s="34">
        <v>115001000367</v>
      </c>
      <c r="I1190" s="33" t="s">
        <v>4660</v>
      </c>
      <c r="J1190" s="33">
        <v>1</v>
      </c>
      <c r="K1190" s="22">
        <v>3.6320047947258014</v>
      </c>
      <c r="L1190" s="16"/>
      <c r="M1190" s="16">
        <f>+K1190/$M$1</f>
        <v>0.25442723538787698</v>
      </c>
      <c r="N1190" s="16">
        <f>+(M1190-$N$2)/($N$1-$N$2)</f>
        <v>2.1623667932344652E-2</v>
      </c>
      <c r="O1190" s="35">
        <f>1+N1190</f>
        <v>1.0216236679323447</v>
      </c>
      <c r="P1190" s="17">
        <f>SUM(Q1190:AB1190)</f>
        <v>2602</v>
      </c>
      <c r="Q1190" s="17">
        <v>0</v>
      </c>
      <c r="R1190" s="17">
        <v>0</v>
      </c>
      <c r="S1190" s="17">
        <v>0</v>
      </c>
      <c r="T1190" s="17">
        <v>112</v>
      </c>
      <c r="U1190" s="17">
        <v>0</v>
      </c>
      <c r="V1190" s="17">
        <v>858</v>
      </c>
      <c r="W1190" s="17">
        <v>0</v>
      </c>
      <c r="X1190" s="17">
        <v>1148</v>
      </c>
      <c r="Y1190" s="17">
        <v>0</v>
      </c>
      <c r="Z1190" s="17">
        <v>78</v>
      </c>
      <c r="AA1190" s="17">
        <v>0</v>
      </c>
      <c r="AB1190" s="17">
        <v>406</v>
      </c>
      <c r="AC1190" s="17">
        <f>SUM(AF1190:AO1190)</f>
        <v>443</v>
      </c>
      <c r="AD1190" s="17">
        <v>0</v>
      </c>
      <c r="AE1190" s="17">
        <v>0</v>
      </c>
      <c r="AF1190" s="17">
        <v>0</v>
      </c>
      <c r="AG1190" s="17">
        <v>0</v>
      </c>
      <c r="AH1190" s="17">
        <v>0</v>
      </c>
      <c r="AI1190" s="17">
        <v>0</v>
      </c>
      <c r="AJ1190" s="17">
        <v>0</v>
      </c>
      <c r="AK1190" s="17">
        <v>0</v>
      </c>
      <c r="AL1190" s="17">
        <v>0</v>
      </c>
      <c r="AM1190" s="17">
        <v>39</v>
      </c>
      <c r="AN1190" s="17">
        <v>0</v>
      </c>
      <c r="AO1190" s="17">
        <v>404</v>
      </c>
      <c r="AP1190" s="18">
        <f>+'Per Cápita'!$E$4</f>
        <v>83816</v>
      </c>
      <c r="AQ1190" s="18">
        <f>+'Per Cápita'!$E$5</f>
        <v>74019</v>
      </c>
      <c r="AR1190" s="18">
        <f>+'Per Cápita'!$E$6</f>
        <v>111028</v>
      </c>
      <c r="AS1190" s="18">
        <f>+'Per Cápita'!$E$7</f>
        <v>136064</v>
      </c>
      <c r="AT1190" s="18">
        <f>+'Per Cápita'!$F$4</f>
        <v>103408</v>
      </c>
      <c r="AU1190" s="18">
        <f>+'Per Cápita'!$F$5</f>
        <v>90347</v>
      </c>
      <c r="AV1190" s="18">
        <f>+'Per Cápita'!$F$6</f>
        <v>138242</v>
      </c>
      <c r="AW1190" s="18">
        <f>+'Per Cápita'!$F$7</f>
        <v>166544</v>
      </c>
      <c r="AX1190" s="18">
        <f>+AP1190*($T1190+$R1190)*$O1190</f>
        <v>9590381.8473587502</v>
      </c>
      <c r="AY1190" s="18">
        <f>+AQ1190*($V1190+$X1190)*$O1190</f>
        <v>151692841.92702857</v>
      </c>
      <c r="AZ1190" s="18">
        <f>+AR1190*$Z1190*$O1190</f>
        <v>8847448.9430490043</v>
      </c>
      <c r="BA1190" s="18">
        <f>+AS1190*$AB1190*$O1190</f>
        <v>56436518.3179399</v>
      </c>
      <c r="BB1190" s="18">
        <f>+AT1190*(S1190+Q1190)*$O1190</f>
        <v>0</v>
      </c>
      <c r="BC1190" s="18">
        <f>+AU1190*(U1190+W1190)*$O1190</f>
        <v>0</v>
      </c>
      <c r="BD1190" s="18">
        <f>+AV1190*Y1190*$O1190</f>
        <v>0</v>
      </c>
      <c r="BE1190" s="18">
        <f>+AW1190*AA1190*$O1190</f>
        <v>0</v>
      </c>
      <c r="BF1190" s="18">
        <f>+AP1190*($AG1190+$AE1190)*$BF$1*$O1190</f>
        <v>0</v>
      </c>
      <c r="BG1190" s="18">
        <f>+AQ1190*($AK1190+$AI1190)*$BF$1*$O1190</f>
        <v>0</v>
      </c>
      <c r="BH1190" s="18">
        <f>+AR1190*$AM1190*$BF$1*$O1190</f>
        <v>884744.89430490055</v>
      </c>
      <c r="BI1190" s="18">
        <f>+AS1190*$AO1190*$BF$1*$O1190</f>
        <v>11231701.182486562</v>
      </c>
      <c r="BJ1190" s="18">
        <f>+$BF$1*AT1190*(AF1190+AD1190)*$O1190</f>
        <v>0</v>
      </c>
      <c r="BK1190" s="18">
        <f>+$BF$1*AU1190*(AH1190+AJ1190)*$O1190</f>
        <v>0</v>
      </c>
      <c r="BL1190" s="18">
        <f>+AV1190*AL1190*$BF$1*$O1190</f>
        <v>0</v>
      </c>
      <c r="BM1190" s="18">
        <f>+$BF$1*AW1190*AN1190*$O1190</f>
        <v>0</v>
      </c>
      <c r="BN1190" s="18">
        <f>SUM(AX1190:BE1190)</f>
        <v>226567191.03537625</v>
      </c>
      <c r="BO1190" s="18">
        <f>SUM(BF1190:BM1190)</f>
        <v>12116446.076791463</v>
      </c>
      <c r="BP1190" s="36">
        <f>ROUND((BO1190+BN1190),0)</f>
        <v>238683637</v>
      </c>
      <c r="BQ1190" s="33" t="s">
        <v>11411</v>
      </c>
    </row>
    <row r="1191" spans="1:69" s="33" customFormat="1" x14ac:dyDescent="0.25">
      <c r="A1191" s="34" t="s">
        <v>7172</v>
      </c>
      <c r="B1191" s="33" t="s">
        <v>1004</v>
      </c>
      <c r="C1191" s="34">
        <v>3770</v>
      </c>
      <c r="D1191" s="33" t="s">
        <v>7172</v>
      </c>
      <c r="E1191" s="33" t="s">
        <v>5966</v>
      </c>
      <c r="F1191" s="33" t="s">
        <v>1005</v>
      </c>
      <c r="G1191" s="34">
        <v>11826</v>
      </c>
      <c r="H1191" s="34">
        <v>115001000430</v>
      </c>
      <c r="I1191" s="33" t="s">
        <v>1007</v>
      </c>
      <c r="J1191" s="33">
        <v>1</v>
      </c>
      <c r="K1191" s="22">
        <v>3.6320047947258014</v>
      </c>
      <c r="L1191" s="16"/>
      <c r="M1191" s="16">
        <f>+K1191/$M$1</f>
        <v>0.25442723538787698</v>
      </c>
      <c r="N1191" s="16">
        <f>+(M1191-$N$2)/($N$1-$N$2)</f>
        <v>2.1623667932344652E-2</v>
      </c>
      <c r="O1191" s="35">
        <f>1+N1191</f>
        <v>1.0216236679323447</v>
      </c>
      <c r="P1191" s="17">
        <f>SUM(Q1191:AB1191)</f>
        <v>2943</v>
      </c>
      <c r="Q1191" s="17">
        <v>0</v>
      </c>
      <c r="R1191" s="17">
        <v>0</v>
      </c>
      <c r="S1191" s="17">
        <v>0</v>
      </c>
      <c r="T1191" s="17">
        <v>201</v>
      </c>
      <c r="U1191" s="17">
        <v>0</v>
      </c>
      <c r="V1191" s="17">
        <v>1204</v>
      </c>
      <c r="W1191" s="17">
        <v>0</v>
      </c>
      <c r="X1191" s="17">
        <v>1040</v>
      </c>
      <c r="Y1191" s="17">
        <v>0</v>
      </c>
      <c r="Z1191" s="17">
        <v>498</v>
      </c>
      <c r="AA1191" s="17">
        <v>0</v>
      </c>
      <c r="AB1191" s="17">
        <v>0</v>
      </c>
      <c r="AC1191" s="17">
        <f>SUM(AF1191:AO1191)</f>
        <v>0</v>
      </c>
      <c r="AD1191" s="17">
        <v>0</v>
      </c>
      <c r="AE1191" s="17">
        <v>0</v>
      </c>
      <c r="AF1191" s="17">
        <v>0</v>
      </c>
      <c r="AG1191" s="17">
        <v>0</v>
      </c>
      <c r="AH1191" s="17">
        <v>0</v>
      </c>
      <c r="AI1191" s="17">
        <v>0</v>
      </c>
      <c r="AJ1191" s="17">
        <v>0</v>
      </c>
      <c r="AK1191" s="17">
        <v>0</v>
      </c>
      <c r="AL1191" s="17">
        <v>0</v>
      </c>
      <c r="AM1191" s="17">
        <v>0</v>
      </c>
      <c r="AN1191" s="17">
        <v>0</v>
      </c>
      <c r="AO1191" s="17">
        <v>0</v>
      </c>
      <c r="AP1191" s="18">
        <f>+'Per Cápita'!$E$4</f>
        <v>83816</v>
      </c>
      <c r="AQ1191" s="18">
        <f>+'Per Cápita'!$E$5</f>
        <v>74019</v>
      </c>
      <c r="AR1191" s="18">
        <f>+'Per Cápita'!$E$6</f>
        <v>111028</v>
      </c>
      <c r="AS1191" s="18">
        <f>+'Per Cápita'!$E$7</f>
        <v>136064</v>
      </c>
      <c r="AT1191" s="18">
        <f>+'Per Cápita'!$F$4</f>
        <v>103408</v>
      </c>
      <c r="AU1191" s="18">
        <f>+'Per Cápita'!$F$5</f>
        <v>90347</v>
      </c>
      <c r="AV1191" s="18">
        <f>+'Per Cápita'!$F$6</f>
        <v>138242</v>
      </c>
      <c r="AW1191" s="18">
        <f>+'Per Cápita'!$F$7</f>
        <v>166544</v>
      </c>
      <c r="AX1191" s="18">
        <f>+AP1191*($T1191+$R1191)*$O1191</f>
        <v>17211310.279634897</v>
      </c>
      <c r="AY1191" s="18">
        <f>+AQ1191*($V1191+$X1191)*$O1191</f>
        <v>169690297.7488794</v>
      </c>
      <c r="AZ1191" s="18">
        <f>+AR1191*$Z1191*$O1191</f>
        <v>56487558.636389799</v>
      </c>
      <c r="BA1191" s="18">
        <f>+AS1191*$AB1191*$O1191</f>
        <v>0</v>
      </c>
      <c r="BB1191" s="18">
        <f>+AT1191*(S1191+Q1191)*$O1191</f>
        <v>0</v>
      </c>
      <c r="BC1191" s="18">
        <f>+AU1191*(U1191+W1191)*$O1191</f>
        <v>0</v>
      </c>
      <c r="BD1191" s="18">
        <f>+AV1191*Y1191*$O1191</f>
        <v>0</v>
      </c>
      <c r="BE1191" s="18">
        <f>+AW1191*AA1191*$O1191</f>
        <v>0</v>
      </c>
      <c r="BF1191" s="18">
        <f>+AP1191*($AG1191+$AE1191)*$BF$1*$O1191</f>
        <v>0</v>
      </c>
      <c r="BG1191" s="18">
        <f>+AQ1191*($AK1191+$AI1191)*$BF$1*$O1191</f>
        <v>0</v>
      </c>
      <c r="BH1191" s="18">
        <f>+AR1191*$AM1191*$BF$1*$O1191</f>
        <v>0</v>
      </c>
      <c r="BI1191" s="18">
        <f>+AS1191*$AO1191*$BF$1*$O1191</f>
        <v>0</v>
      </c>
      <c r="BJ1191" s="18">
        <f>+$BF$1*AT1191*(AF1191+AD1191)*$O1191</f>
        <v>0</v>
      </c>
      <c r="BK1191" s="18">
        <f>+$BF$1*AU1191*(AH1191+AJ1191)*$O1191</f>
        <v>0</v>
      </c>
      <c r="BL1191" s="18">
        <f>+AV1191*AL1191*$BF$1*$O1191</f>
        <v>0</v>
      </c>
      <c r="BM1191" s="18">
        <f>+$BF$1*AW1191*AN1191*$O1191</f>
        <v>0</v>
      </c>
      <c r="BN1191" s="18">
        <f>SUM(AX1191:BE1191)</f>
        <v>243389166.66490409</v>
      </c>
      <c r="BO1191" s="18">
        <f>SUM(BF1191:BM1191)</f>
        <v>0</v>
      </c>
      <c r="BP1191" s="36">
        <f>ROUND((BO1191+BN1191),0)</f>
        <v>243389167</v>
      </c>
      <c r="BQ1191" s="33" t="s">
        <v>11411</v>
      </c>
    </row>
    <row r="1192" spans="1:69" s="33" customFormat="1" x14ac:dyDescent="0.25">
      <c r="A1192" s="34" t="s">
        <v>7172</v>
      </c>
      <c r="B1192" s="33" t="s">
        <v>1004</v>
      </c>
      <c r="C1192" s="34">
        <v>3770</v>
      </c>
      <c r="D1192" s="33" t="s">
        <v>7172</v>
      </c>
      <c r="E1192" s="33" t="s">
        <v>5966</v>
      </c>
      <c r="F1192" s="33" t="s">
        <v>1005</v>
      </c>
      <c r="G1192" s="34">
        <v>11831</v>
      </c>
      <c r="H1192" s="34">
        <v>115001001061</v>
      </c>
      <c r="I1192" s="33" t="s">
        <v>5333</v>
      </c>
      <c r="J1192" s="33">
        <v>1</v>
      </c>
      <c r="K1192" s="22">
        <v>3.6320047947258014</v>
      </c>
      <c r="L1192" s="16"/>
      <c r="M1192" s="16">
        <f>+K1192/$M$1</f>
        <v>0.25442723538787698</v>
      </c>
      <c r="N1192" s="16">
        <f>+(M1192-$N$2)/($N$1-$N$2)</f>
        <v>2.1623667932344652E-2</v>
      </c>
      <c r="O1192" s="35">
        <f>1+N1192</f>
        <v>1.0216236679323447</v>
      </c>
      <c r="P1192" s="17">
        <f>SUM(Q1192:AB1192)</f>
        <v>1342</v>
      </c>
      <c r="Q1192" s="17">
        <v>0</v>
      </c>
      <c r="R1192" s="17">
        <v>0</v>
      </c>
      <c r="S1192" s="17">
        <v>0</v>
      </c>
      <c r="T1192" s="17">
        <v>68</v>
      </c>
      <c r="U1192" s="17">
        <v>0</v>
      </c>
      <c r="V1192" s="17">
        <v>564</v>
      </c>
      <c r="W1192" s="17">
        <v>0</v>
      </c>
      <c r="X1192" s="17">
        <v>511</v>
      </c>
      <c r="Y1192" s="17">
        <v>0</v>
      </c>
      <c r="Z1192" s="17">
        <v>21</v>
      </c>
      <c r="AA1192" s="17">
        <v>0</v>
      </c>
      <c r="AB1192" s="17">
        <v>178</v>
      </c>
      <c r="AC1192" s="17">
        <f>SUM(AF1192:AO1192)</f>
        <v>450</v>
      </c>
      <c r="AD1192" s="17">
        <v>0</v>
      </c>
      <c r="AE1192" s="17">
        <v>0</v>
      </c>
      <c r="AF1192" s="17">
        <v>0</v>
      </c>
      <c r="AG1192" s="17">
        <v>47</v>
      </c>
      <c r="AH1192" s="17">
        <v>0</v>
      </c>
      <c r="AI1192" s="17">
        <v>159</v>
      </c>
      <c r="AJ1192" s="17">
        <v>0</v>
      </c>
      <c r="AK1192" s="17">
        <v>45</v>
      </c>
      <c r="AL1192" s="17">
        <v>0</v>
      </c>
      <c r="AM1192" s="17">
        <v>21</v>
      </c>
      <c r="AN1192" s="17">
        <v>0</v>
      </c>
      <c r="AO1192" s="17">
        <v>178</v>
      </c>
      <c r="AP1192" s="18">
        <f>+'Per Cápita'!$E$4</f>
        <v>83816</v>
      </c>
      <c r="AQ1192" s="18">
        <f>+'Per Cápita'!$E$5</f>
        <v>74019</v>
      </c>
      <c r="AR1192" s="18">
        <f>+'Per Cápita'!$E$6</f>
        <v>111028</v>
      </c>
      <c r="AS1192" s="18">
        <f>+'Per Cápita'!$E$7</f>
        <v>136064</v>
      </c>
      <c r="AT1192" s="18">
        <f>+'Per Cápita'!$F$4</f>
        <v>103408</v>
      </c>
      <c r="AU1192" s="18">
        <f>+'Per Cápita'!$F$5</f>
        <v>90347</v>
      </c>
      <c r="AV1192" s="18">
        <f>+'Per Cápita'!$F$6</f>
        <v>138242</v>
      </c>
      <c r="AW1192" s="18">
        <f>+'Per Cápita'!$F$7</f>
        <v>166544</v>
      </c>
      <c r="AX1192" s="18">
        <f>+AP1192*($T1192+$R1192)*$O1192</f>
        <v>5822731.835896384</v>
      </c>
      <c r="AY1192" s="18">
        <f>+AQ1192*($V1192+$X1192)*$O1192</f>
        <v>81291029.447435543</v>
      </c>
      <c r="AZ1192" s="18">
        <f>+AR1192*$Z1192*$O1192</f>
        <v>2382005.4846670399</v>
      </c>
      <c r="BA1192" s="18">
        <f>+AS1192*$AB1192*$O1192</f>
        <v>24743104.090131287</v>
      </c>
      <c r="BB1192" s="18">
        <f>+AT1192*(S1192+Q1192)*$O1192</f>
        <v>0</v>
      </c>
      <c r="BC1192" s="18">
        <f>+AU1192*(U1192+W1192)*$O1192</f>
        <v>0</v>
      </c>
      <c r="BD1192" s="18">
        <f>+AV1192*Y1192*$O1192</f>
        <v>0</v>
      </c>
      <c r="BE1192" s="18">
        <f>+AW1192*AA1192*$O1192</f>
        <v>0</v>
      </c>
      <c r="BF1192" s="18">
        <f>+AP1192*($AG1192+$AE1192)*$BF$1*$O1192</f>
        <v>804907.04790332366</v>
      </c>
      <c r="BG1192" s="18">
        <f>+AQ1192*($AK1192+$AI1192)*$BF$1*$O1192</f>
        <v>3085278.1408887166</v>
      </c>
      <c r="BH1192" s="18">
        <f>+AR1192*$AM1192*$BF$1*$O1192</f>
        <v>476401.096933408</v>
      </c>
      <c r="BI1192" s="18">
        <f>+AS1192*$AO1192*$BF$1*$O1192</f>
        <v>4948620.8180262577</v>
      </c>
      <c r="BJ1192" s="18">
        <f>+$BF$1*AT1192*(AF1192+AD1192)*$O1192</f>
        <v>0</v>
      </c>
      <c r="BK1192" s="18">
        <f>+$BF$1*AU1192*(AH1192+AJ1192)*$O1192</f>
        <v>0</v>
      </c>
      <c r="BL1192" s="18">
        <f>+AV1192*AL1192*$BF$1*$O1192</f>
        <v>0</v>
      </c>
      <c r="BM1192" s="18">
        <f>+$BF$1*AW1192*AN1192*$O1192</f>
        <v>0</v>
      </c>
      <c r="BN1192" s="18">
        <f>SUM(AX1192:BE1192)</f>
        <v>114238870.85813025</v>
      </c>
      <c r="BO1192" s="18">
        <f>SUM(BF1192:BM1192)</f>
        <v>9315207.103751706</v>
      </c>
      <c r="BP1192" s="36">
        <f>ROUND((BO1192+BN1192),0)</f>
        <v>123554078</v>
      </c>
      <c r="BQ1192" s="33" t="s">
        <v>11411</v>
      </c>
    </row>
    <row r="1193" spans="1:69" s="33" customFormat="1" x14ac:dyDescent="0.25">
      <c r="A1193" s="34" t="s">
        <v>7172</v>
      </c>
      <c r="B1193" s="33" t="s">
        <v>1004</v>
      </c>
      <c r="C1193" s="34">
        <v>3770</v>
      </c>
      <c r="D1193" s="33" t="s">
        <v>7172</v>
      </c>
      <c r="E1193" s="33" t="s">
        <v>5966</v>
      </c>
      <c r="F1193" s="33" t="s">
        <v>1005</v>
      </c>
      <c r="G1193" s="34">
        <v>11824</v>
      </c>
      <c r="H1193" s="34">
        <v>115001002017</v>
      </c>
      <c r="I1193" s="33" t="s">
        <v>1008</v>
      </c>
      <c r="J1193" s="33">
        <v>1</v>
      </c>
      <c r="K1193" s="22">
        <v>3.6320047947258014</v>
      </c>
      <c r="L1193" s="16"/>
      <c r="M1193" s="16">
        <f>+K1193/$M$1</f>
        <v>0.25442723538787698</v>
      </c>
      <c r="N1193" s="16">
        <f>+(M1193-$N$2)/($N$1-$N$2)</f>
        <v>2.1623667932344652E-2</v>
      </c>
      <c r="O1193" s="35">
        <f>1+N1193</f>
        <v>1.0216236679323447</v>
      </c>
      <c r="P1193" s="17">
        <f>SUM(Q1193:AB1193)</f>
        <v>2154</v>
      </c>
      <c r="Q1193" s="17">
        <v>0</v>
      </c>
      <c r="R1193" s="17">
        <v>0</v>
      </c>
      <c r="S1193" s="17">
        <v>0</v>
      </c>
      <c r="T1193" s="17">
        <v>122</v>
      </c>
      <c r="U1193" s="17">
        <v>0</v>
      </c>
      <c r="V1193" s="17">
        <v>868</v>
      </c>
      <c r="W1193" s="17">
        <v>0</v>
      </c>
      <c r="X1193" s="17">
        <v>838</v>
      </c>
      <c r="Y1193" s="17">
        <v>0</v>
      </c>
      <c r="Z1193" s="17">
        <v>326</v>
      </c>
      <c r="AA1193" s="17">
        <v>0</v>
      </c>
      <c r="AB1193" s="17">
        <v>0</v>
      </c>
      <c r="AC1193" s="17">
        <f>SUM(AF1193:AO1193)</f>
        <v>2154</v>
      </c>
      <c r="AD1193" s="17">
        <v>0</v>
      </c>
      <c r="AE1193" s="17">
        <v>0</v>
      </c>
      <c r="AF1193" s="17">
        <v>0</v>
      </c>
      <c r="AG1193" s="17">
        <v>122</v>
      </c>
      <c r="AH1193" s="17">
        <v>0</v>
      </c>
      <c r="AI1193" s="17">
        <v>868</v>
      </c>
      <c r="AJ1193" s="17">
        <v>0</v>
      </c>
      <c r="AK1193" s="17">
        <v>838</v>
      </c>
      <c r="AL1193" s="17">
        <v>0</v>
      </c>
      <c r="AM1193" s="17">
        <v>326</v>
      </c>
      <c r="AN1193" s="17">
        <v>0</v>
      </c>
      <c r="AO1193" s="17">
        <v>0</v>
      </c>
      <c r="AP1193" s="18">
        <f>+'Per Cápita'!$E$4</f>
        <v>83816</v>
      </c>
      <c r="AQ1193" s="18">
        <f>+'Per Cápita'!$E$5</f>
        <v>74019</v>
      </c>
      <c r="AR1193" s="18">
        <f>+'Per Cápita'!$E$6</f>
        <v>111028</v>
      </c>
      <c r="AS1193" s="18">
        <f>+'Per Cápita'!$E$7</f>
        <v>136064</v>
      </c>
      <c r="AT1193" s="18">
        <f>+'Per Cápita'!$F$4</f>
        <v>103408</v>
      </c>
      <c r="AU1193" s="18">
        <f>+'Per Cápita'!$F$5</f>
        <v>90347</v>
      </c>
      <c r="AV1193" s="18">
        <f>+'Per Cápita'!$F$6</f>
        <v>138242</v>
      </c>
      <c r="AW1193" s="18">
        <f>+'Per Cápita'!$F$7</f>
        <v>166544</v>
      </c>
      <c r="AX1193" s="18">
        <f>+AP1193*($T1193+$R1193)*$O1193</f>
        <v>10446665.940872923</v>
      </c>
      <c r="AY1193" s="18">
        <f>+AQ1193*($V1193+$X1193)*$O1193</f>
        <v>129006973.24402328</v>
      </c>
      <c r="AZ1193" s="18">
        <f>+AR1193*$Z1193*$O1193</f>
        <v>36977799.428640716</v>
      </c>
      <c r="BA1193" s="18">
        <f>+AS1193*$AB1193*$O1193</f>
        <v>0</v>
      </c>
      <c r="BB1193" s="18">
        <f>+AT1193*(S1193+Q1193)*$O1193</f>
        <v>0</v>
      </c>
      <c r="BC1193" s="18">
        <f>+AU1193*(U1193+W1193)*$O1193</f>
        <v>0</v>
      </c>
      <c r="BD1193" s="18">
        <f>+AV1193*Y1193*$O1193</f>
        <v>0</v>
      </c>
      <c r="BE1193" s="18">
        <f>+AW1193*AA1193*$O1193</f>
        <v>0</v>
      </c>
      <c r="BF1193" s="18">
        <f>+AP1193*($AG1193+$AE1193)*$BF$1*$O1193</f>
        <v>2089333.1881745849</v>
      </c>
      <c r="BG1193" s="18">
        <f>+AQ1193*($AK1193+$AI1193)*$BF$1*$O1193</f>
        <v>25801394.648804657</v>
      </c>
      <c r="BH1193" s="18">
        <f>+AR1193*$AM1193*$BF$1*$O1193</f>
        <v>7395559.8857281432</v>
      </c>
      <c r="BI1193" s="18">
        <f>+AS1193*$AO1193*$BF$1*$O1193</f>
        <v>0</v>
      </c>
      <c r="BJ1193" s="18">
        <f>+$BF$1*AT1193*(AF1193+AD1193)*$O1193</f>
        <v>0</v>
      </c>
      <c r="BK1193" s="18">
        <f>+$BF$1*AU1193*(AH1193+AJ1193)*$O1193</f>
        <v>0</v>
      </c>
      <c r="BL1193" s="18">
        <f>+AV1193*AL1193*$BF$1*$O1193</f>
        <v>0</v>
      </c>
      <c r="BM1193" s="18">
        <f>+$BF$1*AW1193*AN1193*$O1193</f>
        <v>0</v>
      </c>
      <c r="BN1193" s="18">
        <f>SUM(AX1193:BE1193)</f>
        <v>176431438.61353692</v>
      </c>
      <c r="BO1193" s="18">
        <f>SUM(BF1193:BM1193)</f>
        <v>35286287.722707383</v>
      </c>
      <c r="BP1193" s="36">
        <f>ROUND((BO1193+BN1193),0)</f>
        <v>211717726</v>
      </c>
      <c r="BQ1193" s="33" t="s">
        <v>11411</v>
      </c>
    </row>
    <row r="1194" spans="1:69" s="33" customFormat="1" x14ac:dyDescent="0.25">
      <c r="A1194" s="34" t="s">
        <v>7172</v>
      </c>
      <c r="B1194" s="33" t="s">
        <v>1004</v>
      </c>
      <c r="C1194" s="34">
        <v>3770</v>
      </c>
      <c r="D1194" s="33" t="s">
        <v>7172</v>
      </c>
      <c r="E1194" s="33" t="s">
        <v>5966</v>
      </c>
      <c r="F1194" s="33" t="s">
        <v>1005</v>
      </c>
      <c r="G1194" s="34">
        <v>11836</v>
      </c>
      <c r="H1194" s="34">
        <v>115001002602</v>
      </c>
      <c r="I1194" s="33" t="s">
        <v>7573</v>
      </c>
      <c r="J1194" s="33">
        <v>1</v>
      </c>
      <c r="K1194" s="22">
        <v>3.6320047947258014</v>
      </c>
      <c r="L1194" s="16"/>
      <c r="M1194" s="16">
        <f>+K1194/$M$1</f>
        <v>0.25442723538787698</v>
      </c>
      <c r="N1194" s="16">
        <f>+(M1194-$N$2)/($N$1-$N$2)</f>
        <v>2.1623667932344652E-2</v>
      </c>
      <c r="O1194" s="35">
        <f>1+N1194</f>
        <v>1.0216236679323447</v>
      </c>
      <c r="P1194" s="17">
        <f>SUM(Q1194:AB1194)</f>
        <v>1043</v>
      </c>
      <c r="Q1194" s="17">
        <v>0</v>
      </c>
      <c r="R1194" s="17">
        <v>0</v>
      </c>
      <c r="S1194" s="17">
        <v>0</v>
      </c>
      <c r="T1194" s="17">
        <v>71</v>
      </c>
      <c r="U1194" s="17">
        <v>0</v>
      </c>
      <c r="V1194" s="17">
        <v>411</v>
      </c>
      <c r="W1194" s="17">
        <v>0</v>
      </c>
      <c r="X1194" s="17">
        <v>381</v>
      </c>
      <c r="Y1194" s="17">
        <v>0</v>
      </c>
      <c r="Z1194" s="17">
        <v>5</v>
      </c>
      <c r="AA1194" s="17">
        <v>0</v>
      </c>
      <c r="AB1194" s="17">
        <v>175</v>
      </c>
      <c r="AC1194" s="17">
        <f>SUM(AF1194:AO1194)</f>
        <v>251</v>
      </c>
      <c r="AD1194" s="17">
        <v>0</v>
      </c>
      <c r="AE1194" s="17">
        <v>0</v>
      </c>
      <c r="AF1194" s="17">
        <v>0</v>
      </c>
      <c r="AG1194" s="17">
        <v>71</v>
      </c>
      <c r="AH1194" s="17">
        <v>0</v>
      </c>
      <c r="AI1194" s="17">
        <v>0</v>
      </c>
      <c r="AJ1194" s="17">
        <v>0</v>
      </c>
      <c r="AK1194" s="17">
        <v>0</v>
      </c>
      <c r="AL1194" s="17">
        <v>0</v>
      </c>
      <c r="AM1194" s="17">
        <v>5</v>
      </c>
      <c r="AN1194" s="17">
        <v>0</v>
      </c>
      <c r="AO1194" s="17">
        <v>175</v>
      </c>
      <c r="AP1194" s="18">
        <f>+'Per Cápita'!$E$4</f>
        <v>83816</v>
      </c>
      <c r="AQ1194" s="18">
        <f>+'Per Cápita'!$E$5</f>
        <v>74019</v>
      </c>
      <c r="AR1194" s="18">
        <f>+'Per Cápita'!$E$6</f>
        <v>111028</v>
      </c>
      <c r="AS1194" s="18">
        <f>+'Per Cápita'!$E$7</f>
        <v>136064</v>
      </c>
      <c r="AT1194" s="18">
        <f>+'Per Cápita'!$F$4</f>
        <v>103408</v>
      </c>
      <c r="AU1194" s="18">
        <f>+'Per Cápita'!$F$5</f>
        <v>90347</v>
      </c>
      <c r="AV1194" s="18">
        <f>+'Per Cápita'!$F$6</f>
        <v>138242</v>
      </c>
      <c r="AW1194" s="18">
        <f>+'Per Cápita'!$F$7</f>
        <v>166544</v>
      </c>
      <c r="AX1194" s="18">
        <f>+AP1194*($T1194+$R1194)*$O1194</f>
        <v>6079617.0639506355</v>
      </c>
      <c r="AY1194" s="18">
        <f>+AQ1194*($V1194+$X1194)*$O1194</f>
        <v>59890693.323133908</v>
      </c>
      <c r="AZ1194" s="18">
        <f>+AR1194*$Z1194*$O1194</f>
        <v>567144.16301596188</v>
      </c>
      <c r="BA1194" s="18">
        <f>+AS1194*$AB1194*$O1194</f>
        <v>24326085.481870648</v>
      </c>
      <c r="BB1194" s="18">
        <f>+AT1194*(S1194+Q1194)*$O1194</f>
        <v>0</v>
      </c>
      <c r="BC1194" s="18">
        <f>+AU1194*(U1194+W1194)*$O1194</f>
        <v>0</v>
      </c>
      <c r="BD1194" s="18">
        <f>+AV1194*Y1194*$O1194</f>
        <v>0</v>
      </c>
      <c r="BE1194" s="18">
        <f>+AW1194*AA1194*$O1194</f>
        <v>0</v>
      </c>
      <c r="BF1194" s="18">
        <f>+AP1194*($AG1194+$AE1194)*$BF$1*$O1194</f>
        <v>1215923.4127901271</v>
      </c>
      <c r="BG1194" s="18">
        <f>+AQ1194*($AK1194+$AI1194)*$BF$1*$O1194</f>
        <v>0</v>
      </c>
      <c r="BH1194" s="18">
        <f>+AR1194*$AM1194*$BF$1*$O1194</f>
        <v>113428.83260319236</v>
      </c>
      <c r="BI1194" s="18">
        <f>+AS1194*$AO1194*$BF$1*$O1194</f>
        <v>4865217.0963741289</v>
      </c>
      <c r="BJ1194" s="18">
        <f>+$BF$1*AT1194*(AF1194+AD1194)*$O1194</f>
        <v>0</v>
      </c>
      <c r="BK1194" s="18">
        <f>+$BF$1*AU1194*(AH1194+AJ1194)*$O1194</f>
        <v>0</v>
      </c>
      <c r="BL1194" s="18">
        <f>+AV1194*AL1194*$BF$1*$O1194</f>
        <v>0</v>
      </c>
      <c r="BM1194" s="18">
        <f>+$BF$1*AW1194*AN1194*$O1194</f>
        <v>0</v>
      </c>
      <c r="BN1194" s="18">
        <f>SUM(AX1194:BE1194)</f>
        <v>90863540.031971157</v>
      </c>
      <c r="BO1194" s="18">
        <f>SUM(BF1194:BM1194)</f>
        <v>6194569.3417674489</v>
      </c>
      <c r="BP1194" s="36">
        <f>ROUND((BO1194+BN1194),0)</f>
        <v>97058109</v>
      </c>
      <c r="BQ1194" s="33" t="s">
        <v>11411</v>
      </c>
    </row>
    <row r="1195" spans="1:69" s="33" customFormat="1" x14ac:dyDescent="0.25">
      <c r="A1195" s="34" t="s">
        <v>7172</v>
      </c>
      <c r="B1195" s="33" t="s">
        <v>1004</v>
      </c>
      <c r="C1195" s="34">
        <v>3770</v>
      </c>
      <c r="D1195" s="33" t="s">
        <v>7172</v>
      </c>
      <c r="E1195" s="33" t="s">
        <v>5966</v>
      </c>
      <c r="F1195" s="33" t="s">
        <v>1005</v>
      </c>
      <c r="G1195" s="34">
        <v>11837</v>
      </c>
      <c r="H1195" s="34">
        <v>115001002751</v>
      </c>
      <c r="I1195" s="33" t="s">
        <v>1009</v>
      </c>
      <c r="J1195" s="33">
        <v>1</v>
      </c>
      <c r="K1195" s="22">
        <v>3.6320047947258014</v>
      </c>
      <c r="L1195" s="16"/>
      <c r="M1195" s="16">
        <f>+K1195/$M$1</f>
        <v>0.25442723538787698</v>
      </c>
      <c r="N1195" s="16">
        <f>+(M1195-$N$2)/($N$1-$N$2)</f>
        <v>2.1623667932344652E-2</v>
      </c>
      <c r="O1195" s="35">
        <f>1+N1195</f>
        <v>1.0216236679323447</v>
      </c>
      <c r="P1195" s="17">
        <f>SUM(Q1195:AB1195)</f>
        <v>645</v>
      </c>
      <c r="Q1195" s="17">
        <v>0</v>
      </c>
      <c r="R1195" s="17">
        <v>0</v>
      </c>
      <c r="S1195" s="17">
        <v>0</v>
      </c>
      <c r="T1195" s="17">
        <v>44</v>
      </c>
      <c r="U1195" s="17">
        <v>0</v>
      </c>
      <c r="V1195" s="17">
        <v>258</v>
      </c>
      <c r="W1195" s="17">
        <v>0</v>
      </c>
      <c r="X1195" s="17">
        <v>287</v>
      </c>
      <c r="Y1195" s="17">
        <v>0</v>
      </c>
      <c r="Z1195" s="17">
        <v>56</v>
      </c>
      <c r="AA1195" s="17">
        <v>0</v>
      </c>
      <c r="AB1195" s="17">
        <v>0</v>
      </c>
      <c r="AC1195" s="17">
        <f>SUM(AF1195:AO1195)</f>
        <v>0</v>
      </c>
      <c r="AD1195" s="17">
        <v>0</v>
      </c>
      <c r="AE1195" s="17">
        <v>0</v>
      </c>
      <c r="AF1195" s="17">
        <v>0</v>
      </c>
      <c r="AG1195" s="17">
        <v>0</v>
      </c>
      <c r="AH1195" s="17">
        <v>0</v>
      </c>
      <c r="AI1195" s="17">
        <v>0</v>
      </c>
      <c r="AJ1195" s="17">
        <v>0</v>
      </c>
      <c r="AK1195" s="17">
        <v>0</v>
      </c>
      <c r="AL1195" s="17">
        <v>0</v>
      </c>
      <c r="AM1195" s="17">
        <v>0</v>
      </c>
      <c r="AN1195" s="17">
        <v>0</v>
      </c>
      <c r="AO1195" s="17">
        <v>0</v>
      </c>
      <c r="AP1195" s="18">
        <f>+'Per Cápita'!$E$4</f>
        <v>83816</v>
      </c>
      <c r="AQ1195" s="18">
        <f>+'Per Cápita'!$E$5</f>
        <v>74019</v>
      </c>
      <c r="AR1195" s="18">
        <f>+'Per Cápita'!$E$6</f>
        <v>111028</v>
      </c>
      <c r="AS1195" s="18">
        <f>+'Per Cápita'!$E$7</f>
        <v>136064</v>
      </c>
      <c r="AT1195" s="18">
        <f>+'Per Cápita'!$F$4</f>
        <v>103408</v>
      </c>
      <c r="AU1195" s="18">
        <f>+'Per Cápita'!$F$5</f>
        <v>90347</v>
      </c>
      <c r="AV1195" s="18">
        <f>+'Per Cápita'!$F$6</f>
        <v>138242</v>
      </c>
      <c r="AW1195" s="18">
        <f>+'Per Cápita'!$F$7</f>
        <v>166544</v>
      </c>
      <c r="AX1195" s="18">
        <f>+AP1195*($T1195+$R1195)*$O1195</f>
        <v>3767650.0114623657</v>
      </c>
      <c r="AY1195" s="18">
        <f>+AQ1195*($V1195+$X1195)*$O1195</f>
        <v>41212661.440792903</v>
      </c>
      <c r="AZ1195" s="18">
        <f>+AR1195*$Z1195*$O1195</f>
        <v>6352014.6257787729</v>
      </c>
      <c r="BA1195" s="18">
        <f>+AS1195*$AB1195*$O1195</f>
        <v>0</v>
      </c>
      <c r="BB1195" s="18">
        <f>+AT1195*(S1195+Q1195)*$O1195</f>
        <v>0</v>
      </c>
      <c r="BC1195" s="18">
        <f>+AU1195*(U1195+W1195)*$O1195</f>
        <v>0</v>
      </c>
      <c r="BD1195" s="18">
        <f>+AV1195*Y1195*$O1195</f>
        <v>0</v>
      </c>
      <c r="BE1195" s="18">
        <f>+AW1195*AA1195*$O1195</f>
        <v>0</v>
      </c>
      <c r="BF1195" s="18">
        <f>+AP1195*($AG1195+$AE1195)*$BF$1*$O1195</f>
        <v>0</v>
      </c>
      <c r="BG1195" s="18">
        <f>+AQ1195*($AK1195+$AI1195)*$BF$1*$O1195</f>
        <v>0</v>
      </c>
      <c r="BH1195" s="18">
        <f>+AR1195*$AM1195*$BF$1*$O1195</f>
        <v>0</v>
      </c>
      <c r="BI1195" s="18">
        <f>+AS1195*$AO1195*$BF$1*$O1195</f>
        <v>0</v>
      </c>
      <c r="BJ1195" s="18">
        <f>+$BF$1*AT1195*(AF1195+AD1195)*$O1195</f>
        <v>0</v>
      </c>
      <c r="BK1195" s="18">
        <f>+$BF$1*AU1195*(AH1195+AJ1195)*$O1195</f>
        <v>0</v>
      </c>
      <c r="BL1195" s="18">
        <f>+AV1195*AL1195*$BF$1*$O1195</f>
        <v>0</v>
      </c>
      <c r="BM1195" s="18">
        <f>+$BF$1*AW1195*AN1195*$O1195</f>
        <v>0</v>
      </c>
      <c r="BN1195" s="18">
        <f>SUM(AX1195:BE1195)</f>
        <v>51332326.078034043</v>
      </c>
      <c r="BO1195" s="18">
        <f>SUM(BF1195:BM1195)</f>
        <v>0</v>
      </c>
      <c r="BP1195" s="36">
        <f>ROUND((BO1195+BN1195),0)</f>
        <v>51332326</v>
      </c>
      <c r="BQ1195" s="33" t="s">
        <v>11411</v>
      </c>
    </row>
    <row r="1196" spans="1:69" s="33" customFormat="1" x14ac:dyDescent="0.25">
      <c r="A1196" s="34" t="s">
        <v>7172</v>
      </c>
      <c r="B1196" s="33" t="s">
        <v>1004</v>
      </c>
      <c r="C1196" s="34">
        <v>3770</v>
      </c>
      <c r="D1196" s="33" t="s">
        <v>7172</v>
      </c>
      <c r="E1196" s="33" t="s">
        <v>5966</v>
      </c>
      <c r="F1196" s="33" t="s">
        <v>1005</v>
      </c>
      <c r="G1196" s="34">
        <v>11827</v>
      </c>
      <c r="H1196" s="34">
        <v>115001002807</v>
      </c>
      <c r="I1196" s="33" t="s">
        <v>1010</v>
      </c>
      <c r="J1196" s="33">
        <v>1</v>
      </c>
      <c r="K1196" s="22">
        <v>3.6320047947258014</v>
      </c>
      <c r="L1196" s="16"/>
      <c r="M1196" s="16">
        <f>+K1196/$M$1</f>
        <v>0.25442723538787698</v>
      </c>
      <c r="N1196" s="16">
        <f>+(M1196-$N$2)/($N$1-$N$2)</f>
        <v>2.1623667932344652E-2</v>
      </c>
      <c r="O1196" s="35">
        <f>1+N1196</f>
        <v>1.0216236679323447</v>
      </c>
      <c r="P1196" s="17">
        <f>SUM(Q1196:AB1196)</f>
        <v>1090</v>
      </c>
      <c r="Q1196" s="17">
        <v>0</v>
      </c>
      <c r="R1196" s="17">
        <v>0</v>
      </c>
      <c r="S1196" s="17">
        <v>20</v>
      </c>
      <c r="T1196" s="17">
        <v>62</v>
      </c>
      <c r="U1196" s="17">
        <v>82</v>
      </c>
      <c r="V1196" s="17">
        <v>402</v>
      </c>
      <c r="W1196" s="17">
        <v>0</v>
      </c>
      <c r="X1196" s="17">
        <v>390</v>
      </c>
      <c r="Y1196" s="17">
        <v>0</v>
      </c>
      <c r="Z1196" s="17">
        <v>1</v>
      </c>
      <c r="AA1196" s="17">
        <v>0</v>
      </c>
      <c r="AB1196" s="17">
        <v>133</v>
      </c>
      <c r="AC1196" s="17">
        <f>SUM(AF1196:AO1196)</f>
        <v>454</v>
      </c>
      <c r="AD1196" s="17">
        <v>0</v>
      </c>
      <c r="AE1196" s="17">
        <v>0</v>
      </c>
      <c r="AF1196" s="17">
        <v>20</v>
      </c>
      <c r="AG1196" s="17">
        <v>62</v>
      </c>
      <c r="AH1196" s="17">
        <v>82</v>
      </c>
      <c r="AI1196" s="17">
        <v>156</v>
      </c>
      <c r="AJ1196" s="17">
        <v>0</v>
      </c>
      <c r="AK1196" s="17">
        <v>0</v>
      </c>
      <c r="AL1196" s="17">
        <v>0</v>
      </c>
      <c r="AM1196" s="17">
        <v>1</v>
      </c>
      <c r="AN1196" s="17">
        <v>0</v>
      </c>
      <c r="AO1196" s="17">
        <v>133</v>
      </c>
      <c r="AP1196" s="18">
        <f>+'Per Cápita'!$E$4</f>
        <v>83816</v>
      </c>
      <c r="AQ1196" s="18">
        <f>+'Per Cápita'!$E$5</f>
        <v>74019</v>
      </c>
      <c r="AR1196" s="18">
        <f>+'Per Cápita'!$E$6</f>
        <v>111028</v>
      </c>
      <c r="AS1196" s="18">
        <f>+'Per Cápita'!$E$7</f>
        <v>136064</v>
      </c>
      <c r="AT1196" s="18">
        <f>+'Per Cápita'!$F$4</f>
        <v>103408</v>
      </c>
      <c r="AU1196" s="18">
        <f>+'Per Cápita'!$F$5</f>
        <v>90347</v>
      </c>
      <c r="AV1196" s="18">
        <f>+'Per Cápita'!$F$6</f>
        <v>138242</v>
      </c>
      <c r="AW1196" s="18">
        <f>+'Per Cápita'!$F$7</f>
        <v>166544</v>
      </c>
      <c r="AX1196" s="18">
        <f>+AP1196*($T1196+$R1196)*$O1196</f>
        <v>5308961.3797878791</v>
      </c>
      <c r="AY1196" s="18">
        <f>+AQ1196*($V1196+$X1196)*$O1196</f>
        <v>59890693.323133908</v>
      </c>
      <c r="AZ1196" s="18">
        <f>+AR1196*$Z1196*$O1196</f>
        <v>113428.83260319236</v>
      </c>
      <c r="BA1196" s="18">
        <f>+AS1196*$AB1196*$O1196</f>
        <v>18487824.96622169</v>
      </c>
      <c r="BB1196" s="18">
        <f>+AT1196*(S1196+Q1196)*$O1196</f>
        <v>2112881.205070958</v>
      </c>
      <c r="BC1196" s="18">
        <f>+AU1196*(U1196+W1196)*$O1196</f>
        <v>7568651.9491880508</v>
      </c>
      <c r="BD1196" s="18">
        <f>+AV1196*Y1196*$O1196</f>
        <v>0</v>
      </c>
      <c r="BE1196" s="18">
        <f>+AW1196*AA1196*$O1196</f>
        <v>0</v>
      </c>
      <c r="BF1196" s="18">
        <f>+AP1196*($AG1196+$AE1196)*$BF$1*$O1196</f>
        <v>1061792.2759575758</v>
      </c>
      <c r="BG1196" s="18">
        <f>+AQ1196*($AK1196+$AI1196)*$BF$1*$O1196</f>
        <v>2359330.3430325482</v>
      </c>
      <c r="BH1196" s="18">
        <f>+AR1196*$AM1196*$BF$1*$O1196</f>
        <v>22685.766520638477</v>
      </c>
      <c r="BI1196" s="18">
        <f>+AS1196*$AO1196*$BF$1*$O1196</f>
        <v>3697564.9932443388</v>
      </c>
      <c r="BJ1196" s="18">
        <f>+$BF$1*AT1196*(AF1196+AD1196)*$O1196</f>
        <v>422576.24101419165</v>
      </c>
      <c r="BK1196" s="18">
        <f>+$BF$1*AU1196*(AH1196+AJ1196)*$O1196</f>
        <v>1513730.3898376103</v>
      </c>
      <c r="BL1196" s="18">
        <f>+AV1196*AL1196*$BF$1*$O1196</f>
        <v>0</v>
      </c>
      <c r="BM1196" s="18">
        <f>+$BF$1*AW1196*AN1196*$O1196</f>
        <v>0</v>
      </c>
      <c r="BN1196" s="18">
        <f>SUM(AX1196:BE1196)</f>
        <v>93482441.656005681</v>
      </c>
      <c r="BO1196" s="18">
        <f>SUM(BF1196:BM1196)</f>
        <v>9077680.0096069034</v>
      </c>
      <c r="BP1196" s="36">
        <f>ROUND((BO1196+BN1196),0)</f>
        <v>102560122</v>
      </c>
      <c r="BQ1196" s="33" t="s">
        <v>11411</v>
      </c>
    </row>
    <row r="1197" spans="1:69" s="33" customFormat="1" x14ac:dyDescent="0.25">
      <c r="A1197" s="34" t="s">
        <v>7574</v>
      </c>
      <c r="B1197" s="33" t="s">
        <v>1004</v>
      </c>
      <c r="C1197" s="34">
        <v>3769</v>
      </c>
      <c r="D1197" s="33" t="s">
        <v>7574</v>
      </c>
      <c r="E1197" s="33" t="s">
        <v>5967</v>
      </c>
      <c r="F1197" s="33" t="s">
        <v>1068</v>
      </c>
      <c r="G1197" s="34">
        <v>3754</v>
      </c>
      <c r="H1197" s="34">
        <v>115022000260</v>
      </c>
      <c r="I1197" s="33" t="s">
        <v>10860</v>
      </c>
      <c r="J1197" s="33">
        <v>1</v>
      </c>
      <c r="K1197" s="22">
        <v>16.836428999400837</v>
      </c>
      <c r="L1197" s="16"/>
      <c r="M1197" s="16">
        <f>+K1197/$M$1</f>
        <v>1.1794164177157231</v>
      </c>
      <c r="N1197" s="16">
        <f>+(M1197-$N$2)/($N$1-$N$2)</f>
        <v>0.16154190761588411</v>
      </c>
      <c r="O1197" s="35">
        <f>1+N1197</f>
        <v>1.1615419076158842</v>
      </c>
      <c r="P1197" s="17">
        <f>SUM(Q1197:AB1197)</f>
        <v>298</v>
      </c>
      <c r="Q1197" s="17">
        <v>0</v>
      </c>
      <c r="R1197" s="17">
        <v>0</v>
      </c>
      <c r="S1197" s="17">
        <v>11</v>
      </c>
      <c r="T1197" s="17">
        <v>10</v>
      </c>
      <c r="U1197" s="17">
        <v>53</v>
      </c>
      <c r="V1197" s="17">
        <v>57</v>
      </c>
      <c r="W1197" s="17">
        <v>0</v>
      </c>
      <c r="X1197" s="17">
        <v>117</v>
      </c>
      <c r="Y1197" s="17">
        <v>0</v>
      </c>
      <c r="Z1197" s="17">
        <v>0</v>
      </c>
      <c r="AA1197" s="17">
        <v>0</v>
      </c>
      <c r="AB1197" s="17">
        <v>50</v>
      </c>
      <c r="AC1197" s="17">
        <f>SUM(AF1197:AO1197)</f>
        <v>298</v>
      </c>
      <c r="AD1197" s="17">
        <v>0</v>
      </c>
      <c r="AE1197" s="17">
        <v>0</v>
      </c>
      <c r="AF1197" s="17">
        <v>11</v>
      </c>
      <c r="AG1197" s="17">
        <v>10</v>
      </c>
      <c r="AH1197" s="17">
        <v>53</v>
      </c>
      <c r="AI1197" s="17">
        <v>57</v>
      </c>
      <c r="AJ1197" s="17">
        <v>0</v>
      </c>
      <c r="AK1197" s="17">
        <v>117</v>
      </c>
      <c r="AL1197" s="17">
        <v>0</v>
      </c>
      <c r="AM1197" s="17">
        <v>0</v>
      </c>
      <c r="AN1197" s="17">
        <v>0</v>
      </c>
      <c r="AO1197" s="17">
        <v>50</v>
      </c>
      <c r="AP1197" s="18">
        <f>+'Per Cápita'!$E$4</f>
        <v>83816</v>
      </c>
      <c r="AQ1197" s="18">
        <f>+'Per Cápita'!$E$5</f>
        <v>74019</v>
      </c>
      <c r="AR1197" s="18">
        <f>+'Per Cápita'!$E$6</f>
        <v>111028</v>
      </c>
      <c r="AS1197" s="18">
        <f>+'Per Cápita'!$E$7</f>
        <v>136064</v>
      </c>
      <c r="AT1197" s="18">
        <f>+'Per Cápita'!$F$4</f>
        <v>103408</v>
      </c>
      <c r="AU1197" s="18">
        <f>+'Per Cápita'!$F$5</f>
        <v>90347</v>
      </c>
      <c r="AV1197" s="18">
        <f>+'Per Cápita'!$F$6</f>
        <v>138242</v>
      </c>
      <c r="AW1197" s="18">
        <f>+'Per Cápita'!$F$7</f>
        <v>166544</v>
      </c>
      <c r="AX1197" s="18">
        <f>+AP1197*($T1197+$R1197)*$O1197</f>
        <v>973557.96528732951</v>
      </c>
      <c r="AY1197" s="18">
        <f>+AQ1197*($V1197+$X1197)*$O1197</f>
        <v>14959853.660008702</v>
      </c>
      <c r="AZ1197" s="18">
        <f>+AR1197*$Z1197*$O1197</f>
        <v>0</v>
      </c>
      <c r="BA1197" s="18">
        <f>+AS1197*$AB1197*$O1197</f>
        <v>7902201.9058923833</v>
      </c>
      <c r="BB1197" s="18">
        <f>+AT1197*(S1197+Q1197)*$O1197</f>
        <v>1321239.981410177</v>
      </c>
      <c r="BC1197" s="18">
        <f>+AU1197*(U1197+W1197)*$O1197</f>
        <v>5561916.8165507307</v>
      </c>
      <c r="BD1197" s="18">
        <f>+AV1197*Y1197*$O1197</f>
        <v>0</v>
      </c>
      <c r="BE1197" s="18">
        <f>+AW1197*AA1197*$O1197</f>
        <v>0</v>
      </c>
      <c r="BF1197" s="18">
        <f>+AP1197*($AG1197+$AE1197)*$BF$1*$O1197</f>
        <v>194711.59305746589</v>
      </c>
      <c r="BG1197" s="18">
        <f>+AQ1197*($AK1197+$AI1197)*$BF$1*$O1197</f>
        <v>2991970.732001741</v>
      </c>
      <c r="BH1197" s="18">
        <f>+AR1197*$AM1197*$BF$1*$O1197</f>
        <v>0</v>
      </c>
      <c r="BI1197" s="18">
        <f>+AS1197*$AO1197*$BF$1*$O1197</f>
        <v>1580440.3811784766</v>
      </c>
      <c r="BJ1197" s="18">
        <f>+$BF$1*AT1197*(AF1197+AD1197)*$O1197</f>
        <v>264247.99628203543</v>
      </c>
      <c r="BK1197" s="18">
        <f>+$BF$1*AU1197*(AH1197+AJ1197)*$O1197</f>
        <v>1112383.3633101464</v>
      </c>
      <c r="BL1197" s="18">
        <f>+AV1197*AL1197*$BF$1*$O1197</f>
        <v>0</v>
      </c>
      <c r="BM1197" s="18">
        <f>+$BF$1*AW1197*AN1197*$O1197</f>
        <v>0</v>
      </c>
      <c r="BN1197" s="18">
        <f>SUM(AX1197:BE1197)</f>
        <v>30718770.329149321</v>
      </c>
      <c r="BO1197" s="18">
        <f>SUM(BF1197:BM1197)</f>
        <v>6143754.0658298647</v>
      </c>
      <c r="BP1197" s="36">
        <f>ROUND((BO1197+BN1197),0)</f>
        <v>36862524</v>
      </c>
      <c r="BQ1197" s="33" t="s">
        <v>11411</v>
      </c>
    </row>
    <row r="1198" spans="1:69" s="33" customFormat="1" x14ac:dyDescent="0.25">
      <c r="A1198" s="34" t="s">
        <v>7574</v>
      </c>
      <c r="B1198" s="33" t="s">
        <v>1004</v>
      </c>
      <c r="C1198" s="34">
        <v>3769</v>
      </c>
      <c r="D1198" s="33" t="s">
        <v>7574</v>
      </c>
      <c r="E1198" s="33" t="s">
        <v>5968</v>
      </c>
      <c r="F1198" s="33" t="s">
        <v>1016</v>
      </c>
      <c r="G1198" s="34">
        <v>16802</v>
      </c>
      <c r="H1198" s="34">
        <v>115047000019</v>
      </c>
      <c r="I1198" s="33" t="s">
        <v>4661</v>
      </c>
      <c r="J1198" s="33">
        <v>1</v>
      </c>
      <c r="K1198" s="22">
        <v>13.001443001443002</v>
      </c>
      <c r="L1198" s="16"/>
      <c r="M1198" s="16">
        <f>+K1198/$M$1</f>
        <v>0.91077005286826351</v>
      </c>
      <c r="N1198" s="16">
        <f>+(M1198-$N$2)/($N$1-$N$2)</f>
        <v>0.12090518754933972</v>
      </c>
      <c r="O1198" s="35">
        <f>1+N1198</f>
        <v>1.1209051875493397</v>
      </c>
      <c r="P1198" s="17">
        <f>SUM(Q1198:AB1198)</f>
        <v>2059</v>
      </c>
      <c r="Q1198" s="17">
        <v>0</v>
      </c>
      <c r="R1198" s="17">
        <v>0</v>
      </c>
      <c r="S1198" s="17">
        <v>35</v>
      </c>
      <c r="T1198" s="17">
        <v>103</v>
      </c>
      <c r="U1198" s="17">
        <v>236</v>
      </c>
      <c r="V1198" s="17">
        <v>630</v>
      </c>
      <c r="W1198" s="17">
        <v>1</v>
      </c>
      <c r="X1198" s="17">
        <v>771</v>
      </c>
      <c r="Y1198" s="17">
        <v>0</v>
      </c>
      <c r="Z1198" s="17">
        <v>130</v>
      </c>
      <c r="AA1198" s="17">
        <v>0</v>
      </c>
      <c r="AB1198" s="17">
        <v>153</v>
      </c>
      <c r="AC1198" s="17">
        <f>SUM(AF1198:AO1198)</f>
        <v>2059</v>
      </c>
      <c r="AD1198" s="17">
        <v>0</v>
      </c>
      <c r="AE1198" s="17">
        <v>0</v>
      </c>
      <c r="AF1198" s="17">
        <v>35</v>
      </c>
      <c r="AG1198" s="17">
        <v>103</v>
      </c>
      <c r="AH1198" s="17">
        <v>236</v>
      </c>
      <c r="AI1198" s="17">
        <v>630</v>
      </c>
      <c r="AJ1198" s="17">
        <v>1</v>
      </c>
      <c r="AK1198" s="17">
        <v>771</v>
      </c>
      <c r="AL1198" s="17">
        <v>0</v>
      </c>
      <c r="AM1198" s="17">
        <v>130</v>
      </c>
      <c r="AN1198" s="17">
        <v>0</v>
      </c>
      <c r="AO1198" s="17">
        <v>153</v>
      </c>
      <c r="AP1198" s="18">
        <f>+'Per Cápita'!$E$4</f>
        <v>83816</v>
      </c>
      <c r="AQ1198" s="18">
        <f>+'Per Cápita'!$E$5</f>
        <v>74019</v>
      </c>
      <c r="AR1198" s="18">
        <f>+'Per Cápita'!$E$6</f>
        <v>111028</v>
      </c>
      <c r="AS1198" s="18">
        <f>+'Per Cápita'!$E$7</f>
        <v>136064</v>
      </c>
      <c r="AT1198" s="18">
        <f>+'Per Cápita'!$F$4</f>
        <v>103408</v>
      </c>
      <c r="AU1198" s="18">
        <f>+'Per Cápita'!$F$5</f>
        <v>90347</v>
      </c>
      <c r="AV1198" s="18">
        <f>+'Per Cápita'!$F$6</f>
        <v>138242</v>
      </c>
      <c r="AW1198" s="18">
        <f>+'Per Cápita'!$F$7</f>
        <v>166544</v>
      </c>
      <c r="AX1198" s="18">
        <f>+AP1198*($T1198+$R1198)*$O1198</f>
        <v>9676828.2875624523</v>
      </c>
      <c r="AY1198" s="18">
        <f>+AQ1198*($V1198+$X1198)*$O1198</f>
        <v>116238561.78917761</v>
      </c>
      <c r="AZ1198" s="18">
        <f>+AR1198*$Z1198*$O1198</f>
        <v>16178741.95121965</v>
      </c>
      <c r="BA1198" s="18">
        <f>+AS1198*$AB1198*$O1198</f>
        <v>23334771.046123143</v>
      </c>
      <c r="BB1198" s="18">
        <f>+AT1198*(S1198+Q1198)*$O1198</f>
        <v>4056869.727193574</v>
      </c>
      <c r="BC1198" s="18">
        <f>+AU1198*(U1198+W1198)*$O1198</f>
        <v>24001089.772146285</v>
      </c>
      <c r="BD1198" s="18">
        <f>+AV1198*Y1198*$O1198</f>
        <v>0</v>
      </c>
      <c r="BE1198" s="18">
        <f>+AW1198*AA1198*$O1198</f>
        <v>0</v>
      </c>
      <c r="BF1198" s="18">
        <f>+AP1198*($AG1198+$AE1198)*$BF$1*$O1198</f>
        <v>1935365.6575124904</v>
      </c>
      <c r="BG1198" s="18">
        <f>+AQ1198*($AK1198+$AI1198)*$BF$1*$O1198</f>
        <v>23247712.357835524</v>
      </c>
      <c r="BH1198" s="18">
        <f>+AR1198*$AM1198*$BF$1*$O1198</f>
        <v>3235748.3902439303</v>
      </c>
      <c r="BI1198" s="18">
        <f>+AS1198*$AO1198*$BF$1*$O1198</f>
        <v>4666954.2092246292</v>
      </c>
      <c r="BJ1198" s="18">
        <f>+$BF$1*AT1198*(AF1198+AD1198)*$O1198</f>
        <v>811373.94543871493</v>
      </c>
      <c r="BK1198" s="18">
        <f>+$BF$1*AU1198*(AH1198+AJ1198)*$O1198</f>
        <v>4800217.9544292577</v>
      </c>
      <c r="BL1198" s="18">
        <f>+AV1198*AL1198*$BF$1*$O1198</f>
        <v>0</v>
      </c>
      <c r="BM1198" s="18">
        <f>+$BF$1*AW1198*AN1198*$O1198</f>
        <v>0</v>
      </c>
      <c r="BN1198" s="18">
        <f>SUM(AX1198:BE1198)</f>
        <v>193486862.5734227</v>
      </c>
      <c r="BO1198" s="18">
        <f>SUM(BF1198:BM1198)</f>
        <v>38697372.514684543</v>
      </c>
      <c r="BP1198" s="36">
        <f>ROUND((BO1198+BN1198),0)</f>
        <v>232184235</v>
      </c>
      <c r="BQ1198" s="33" t="s">
        <v>11411</v>
      </c>
    </row>
    <row r="1199" spans="1:69" s="33" customFormat="1" x14ac:dyDescent="0.25">
      <c r="A1199" s="34" t="s">
        <v>7574</v>
      </c>
      <c r="B1199" s="33" t="s">
        <v>1004</v>
      </c>
      <c r="C1199" s="34">
        <v>3769</v>
      </c>
      <c r="D1199" s="33" t="s">
        <v>7574</v>
      </c>
      <c r="E1199" s="33" t="s">
        <v>5969</v>
      </c>
      <c r="F1199" s="33" t="s">
        <v>1018</v>
      </c>
      <c r="G1199" s="34">
        <v>3188</v>
      </c>
      <c r="H1199" s="34">
        <v>115051000155</v>
      </c>
      <c r="I1199" s="33" t="s">
        <v>5335</v>
      </c>
      <c r="J1199" s="33">
        <v>1</v>
      </c>
      <c r="K1199" s="22">
        <v>8.9407013034697993</v>
      </c>
      <c r="L1199" s="16"/>
      <c r="M1199" s="16">
        <f>+K1199/$M$1</f>
        <v>0.62630917183090962</v>
      </c>
      <c r="N1199" s="16">
        <f>+(M1199-$N$2)/($N$1-$N$2)</f>
        <v>7.7876288948157582E-2</v>
      </c>
      <c r="O1199" s="35">
        <f>1+N1199</f>
        <v>1.0778762889481577</v>
      </c>
      <c r="P1199" s="17">
        <f>SUM(Q1199:AB1199)</f>
        <v>1068</v>
      </c>
      <c r="Q1199" s="17">
        <v>0</v>
      </c>
      <c r="R1199" s="17">
        <v>0</v>
      </c>
      <c r="S1199" s="17">
        <v>25</v>
      </c>
      <c r="T1199" s="17">
        <v>46</v>
      </c>
      <c r="U1199" s="17">
        <v>116</v>
      </c>
      <c r="V1199" s="17">
        <v>311</v>
      </c>
      <c r="W1199" s="17">
        <v>0</v>
      </c>
      <c r="X1199" s="17">
        <v>427</v>
      </c>
      <c r="Y1199" s="17">
        <v>0</v>
      </c>
      <c r="Z1199" s="17">
        <v>0</v>
      </c>
      <c r="AA1199" s="17">
        <v>0</v>
      </c>
      <c r="AB1199" s="17">
        <v>143</v>
      </c>
      <c r="AC1199" s="17">
        <f>SUM(AF1199:AO1199)</f>
        <v>143</v>
      </c>
      <c r="AD1199" s="17">
        <v>0</v>
      </c>
      <c r="AE1199" s="17">
        <v>0</v>
      </c>
      <c r="AF1199" s="17">
        <v>0</v>
      </c>
      <c r="AG1199" s="17">
        <v>0</v>
      </c>
      <c r="AH1199" s="17">
        <v>0</v>
      </c>
      <c r="AI1199" s="17">
        <v>0</v>
      </c>
      <c r="AJ1199" s="17">
        <v>0</v>
      </c>
      <c r="AK1199" s="17">
        <v>0</v>
      </c>
      <c r="AL1199" s="17">
        <v>0</v>
      </c>
      <c r="AM1199" s="17">
        <v>0</v>
      </c>
      <c r="AN1199" s="17">
        <v>0</v>
      </c>
      <c r="AO1199" s="17">
        <v>143</v>
      </c>
      <c r="AP1199" s="18">
        <f>+'Per Cápita'!$E$4</f>
        <v>83816</v>
      </c>
      <c r="AQ1199" s="18">
        <f>+'Per Cápita'!$E$5</f>
        <v>74019</v>
      </c>
      <c r="AR1199" s="18">
        <f>+'Per Cápita'!$E$6</f>
        <v>111028</v>
      </c>
      <c r="AS1199" s="18">
        <f>+'Per Cápita'!$E$7</f>
        <v>136064</v>
      </c>
      <c r="AT1199" s="18">
        <f>+'Per Cápita'!$F$4</f>
        <v>103408</v>
      </c>
      <c r="AU1199" s="18">
        <f>+'Per Cápita'!$F$5</f>
        <v>90347</v>
      </c>
      <c r="AV1199" s="18">
        <f>+'Per Cápita'!$F$6</f>
        <v>138242</v>
      </c>
      <c r="AW1199" s="18">
        <f>+'Per Cápita'!$F$7</f>
        <v>166544</v>
      </c>
      <c r="AX1199" s="18">
        <f>+AP1199*($T1199+$R1199)*$O1199</f>
        <v>4155790.835586024</v>
      </c>
      <c r="AY1199" s="18">
        <f>+AQ1199*($V1199+$X1199)*$O1199</f>
        <v>58880093.873360418</v>
      </c>
      <c r="AZ1199" s="18">
        <f>+AR1199*$Z1199*$O1199</f>
        <v>0</v>
      </c>
      <c r="BA1199" s="18">
        <f>+AS1199*$AB1199*$O1199</f>
        <v>20972402.791260224</v>
      </c>
      <c r="BB1199" s="18">
        <f>+AT1199*(S1199+Q1199)*$O1199</f>
        <v>2786525.7821887773</v>
      </c>
      <c r="BC1199" s="18">
        <f>+AU1199*(U1199+W1199)*$O1199</f>
        <v>11296415.133001508</v>
      </c>
      <c r="BD1199" s="18">
        <f>+AV1199*Y1199*$O1199</f>
        <v>0</v>
      </c>
      <c r="BE1199" s="18">
        <f>+AW1199*AA1199*$O1199</f>
        <v>0</v>
      </c>
      <c r="BF1199" s="18">
        <f>+AP1199*($AG1199+$AE1199)*$BF$1*$O1199</f>
        <v>0</v>
      </c>
      <c r="BG1199" s="18">
        <f>+AQ1199*($AK1199+$AI1199)*$BF$1*$O1199</f>
        <v>0</v>
      </c>
      <c r="BH1199" s="18">
        <f>+AR1199*$AM1199*$BF$1*$O1199</f>
        <v>0</v>
      </c>
      <c r="BI1199" s="18">
        <f>+AS1199*$AO1199*$BF$1*$O1199</f>
        <v>4194480.558252045</v>
      </c>
      <c r="BJ1199" s="18">
        <f>+$BF$1*AT1199*(AF1199+AD1199)*$O1199</f>
        <v>0</v>
      </c>
      <c r="BK1199" s="18">
        <f>+$BF$1*AU1199*(AH1199+AJ1199)*$O1199</f>
        <v>0</v>
      </c>
      <c r="BL1199" s="18">
        <f>+AV1199*AL1199*$BF$1*$O1199</f>
        <v>0</v>
      </c>
      <c r="BM1199" s="18">
        <f>+$BF$1*AW1199*AN1199*$O1199</f>
        <v>0</v>
      </c>
      <c r="BN1199" s="18">
        <f>SUM(AX1199:BE1199)</f>
        <v>98091228.415396944</v>
      </c>
      <c r="BO1199" s="18">
        <f>SUM(BF1199:BM1199)</f>
        <v>4194480.558252045</v>
      </c>
      <c r="BP1199" s="36">
        <f>ROUND((BO1199+BN1199),0)</f>
        <v>102285709</v>
      </c>
      <c r="BQ1199" s="33" t="s">
        <v>11411</v>
      </c>
    </row>
    <row r="1200" spans="1:69" s="33" customFormat="1" x14ac:dyDescent="0.25">
      <c r="A1200" s="34" t="s">
        <v>7574</v>
      </c>
      <c r="B1200" s="33" t="s">
        <v>1004</v>
      </c>
      <c r="C1200" s="34">
        <v>3769</v>
      </c>
      <c r="D1200" s="33" t="s">
        <v>7574</v>
      </c>
      <c r="E1200" s="33" t="s">
        <v>5970</v>
      </c>
      <c r="F1200" s="33" t="s">
        <v>1019</v>
      </c>
      <c r="G1200" s="34">
        <v>3274</v>
      </c>
      <c r="H1200" s="34">
        <v>115087000011</v>
      </c>
      <c r="I1200" s="33" t="s">
        <v>6927</v>
      </c>
      <c r="J1200" s="33">
        <v>1</v>
      </c>
      <c r="K1200" s="22">
        <v>7.6345260857689157</v>
      </c>
      <c r="L1200" s="16"/>
      <c r="M1200" s="16">
        <f>+K1200/$M$1</f>
        <v>0.53480969196943451</v>
      </c>
      <c r="N1200" s="16">
        <f>+(M1200-$N$2)/($N$1-$N$2)</f>
        <v>6.4035644756018847E-2</v>
      </c>
      <c r="O1200" s="35">
        <f>1+N1200</f>
        <v>1.0640356447560189</v>
      </c>
      <c r="P1200" s="17">
        <f>SUM(Q1200:AB1200)</f>
        <v>833</v>
      </c>
      <c r="Q1200" s="17">
        <v>0</v>
      </c>
      <c r="R1200" s="17">
        <v>0</v>
      </c>
      <c r="S1200" s="17">
        <v>12</v>
      </c>
      <c r="T1200" s="17">
        <v>36</v>
      </c>
      <c r="U1200" s="17">
        <v>67</v>
      </c>
      <c r="V1200" s="17">
        <v>240</v>
      </c>
      <c r="W1200" s="17">
        <v>0</v>
      </c>
      <c r="X1200" s="17">
        <v>317</v>
      </c>
      <c r="Y1200" s="17">
        <v>0</v>
      </c>
      <c r="Z1200" s="17">
        <v>1</v>
      </c>
      <c r="AA1200" s="17">
        <v>0</v>
      </c>
      <c r="AB1200" s="17">
        <v>160</v>
      </c>
      <c r="AC1200" s="17">
        <f>SUM(AF1200:AO1200)</f>
        <v>833</v>
      </c>
      <c r="AD1200" s="17">
        <v>0</v>
      </c>
      <c r="AE1200" s="17">
        <v>0</v>
      </c>
      <c r="AF1200" s="17">
        <v>12</v>
      </c>
      <c r="AG1200" s="17">
        <v>36</v>
      </c>
      <c r="AH1200" s="17">
        <v>67</v>
      </c>
      <c r="AI1200" s="17">
        <v>240</v>
      </c>
      <c r="AJ1200" s="17">
        <v>0</v>
      </c>
      <c r="AK1200" s="17">
        <v>317</v>
      </c>
      <c r="AL1200" s="17">
        <v>0</v>
      </c>
      <c r="AM1200" s="17">
        <v>1</v>
      </c>
      <c r="AN1200" s="17">
        <v>0</v>
      </c>
      <c r="AO1200" s="17">
        <v>160</v>
      </c>
      <c r="AP1200" s="18">
        <f>+'Per Cápita'!$E$4</f>
        <v>83816</v>
      </c>
      <c r="AQ1200" s="18">
        <f>+'Per Cápita'!$E$5</f>
        <v>74019</v>
      </c>
      <c r="AR1200" s="18">
        <f>+'Per Cápita'!$E$6</f>
        <v>111028</v>
      </c>
      <c r="AS1200" s="18">
        <f>+'Per Cápita'!$E$7</f>
        <v>136064</v>
      </c>
      <c r="AT1200" s="18">
        <f>+'Per Cápita'!$F$4</f>
        <v>103408</v>
      </c>
      <c r="AU1200" s="18">
        <f>+'Per Cápita'!$F$5</f>
        <v>90347</v>
      </c>
      <c r="AV1200" s="18">
        <f>+'Per Cápita'!$F$6</f>
        <v>138242</v>
      </c>
      <c r="AW1200" s="18">
        <f>+'Per Cápita'!$F$7</f>
        <v>166544</v>
      </c>
      <c r="AX1200" s="18">
        <f>+AP1200*($T1200+$R1200)*$O1200</f>
        <v>3210595.6176313371</v>
      </c>
      <c r="AY1200" s="18">
        <f>+AQ1200*($V1200+$X1200)*$O1200</f>
        <v>43868681.894782037</v>
      </c>
      <c r="AZ1200" s="18">
        <f>+AR1200*$Z1200*$O1200</f>
        <v>118137.74956597126</v>
      </c>
      <c r="BA1200" s="18">
        <f>+AS1200*$AB1200*$O1200</f>
        <v>23164311.354893271</v>
      </c>
      <c r="BB1200" s="18">
        <f>+AT1200*(S1200+Q1200)*$O1200</f>
        <v>1320357.5754351649</v>
      </c>
      <c r="BC1200" s="18">
        <f>+AU1200*(U1200+W1200)*$O1200</f>
        <v>6440872.7025837265</v>
      </c>
      <c r="BD1200" s="18">
        <f>+AV1200*Y1200*$O1200</f>
        <v>0</v>
      </c>
      <c r="BE1200" s="18">
        <f>+AW1200*AA1200*$O1200</f>
        <v>0</v>
      </c>
      <c r="BF1200" s="18">
        <f>+AP1200*($AG1200+$AE1200)*$BF$1*$O1200</f>
        <v>642119.12352626747</v>
      </c>
      <c r="BG1200" s="18">
        <f>+AQ1200*($AK1200+$AI1200)*$BF$1*$O1200</f>
        <v>8773736.3789564092</v>
      </c>
      <c r="BH1200" s="18">
        <f>+AR1200*$AM1200*$BF$1*$O1200</f>
        <v>23627.549913194256</v>
      </c>
      <c r="BI1200" s="18">
        <f>+AS1200*$AO1200*$BF$1*$O1200</f>
        <v>4632862.2709786547</v>
      </c>
      <c r="BJ1200" s="18">
        <f>+$BF$1*AT1200*(AF1200+AD1200)*$O1200</f>
        <v>264071.51508703298</v>
      </c>
      <c r="BK1200" s="18">
        <f>+$BF$1*AU1200*(AH1200+AJ1200)*$O1200</f>
        <v>1288174.5405167453</v>
      </c>
      <c r="BL1200" s="18">
        <f>+AV1200*AL1200*$BF$1*$O1200</f>
        <v>0</v>
      </c>
      <c r="BM1200" s="18">
        <f>+$BF$1*AW1200*AN1200*$O1200</f>
        <v>0</v>
      </c>
      <c r="BN1200" s="18">
        <f>SUM(AX1200:BE1200)</f>
        <v>78122956.894891515</v>
      </c>
      <c r="BO1200" s="18">
        <f>SUM(BF1200:BM1200)</f>
        <v>15624591.378978303</v>
      </c>
      <c r="BP1200" s="36">
        <f>ROUND((BO1200+BN1200),0)</f>
        <v>93747548</v>
      </c>
      <c r="BQ1200" s="33" t="s">
        <v>11411</v>
      </c>
    </row>
    <row r="1201" spans="1:69" s="33" customFormat="1" x14ac:dyDescent="0.25">
      <c r="A1201" s="34" t="s">
        <v>7574</v>
      </c>
      <c r="B1201" s="33" t="s">
        <v>1004</v>
      </c>
      <c r="C1201" s="34">
        <v>3769</v>
      </c>
      <c r="D1201" s="33" t="s">
        <v>7574</v>
      </c>
      <c r="E1201" s="33" t="s">
        <v>5970</v>
      </c>
      <c r="F1201" s="33" t="s">
        <v>1019</v>
      </c>
      <c r="G1201" s="34">
        <v>3275</v>
      </c>
      <c r="H1201" s="34">
        <v>115087000208</v>
      </c>
      <c r="I1201" s="33" t="s">
        <v>5336</v>
      </c>
      <c r="J1201" s="33">
        <v>1</v>
      </c>
      <c r="K1201" s="22">
        <v>7.6345260857689157</v>
      </c>
      <c r="L1201" s="16"/>
      <c r="M1201" s="16">
        <f>+K1201/$M$1</f>
        <v>0.53480969196943451</v>
      </c>
      <c r="N1201" s="16">
        <f>+(M1201-$N$2)/($N$1-$N$2)</f>
        <v>6.4035644756018847E-2</v>
      </c>
      <c r="O1201" s="35">
        <f>1+N1201</f>
        <v>1.0640356447560189</v>
      </c>
      <c r="P1201" s="17">
        <f>SUM(Q1201:AB1201)</f>
        <v>567</v>
      </c>
      <c r="Q1201" s="17">
        <v>0</v>
      </c>
      <c r="R1201" s="17">
        <v>0</v>
      </c>
      <c r="S1201" s="17">
        <v>5</v>
      </c>
      <c r="T1201" s="17">
        <v>34</v>
      </c>
      <c r="U1201" s="17">
        <v>52</v>
      </c>
      <c r="V1201" s="17">
        <v>189</v>
      </c>
      <c r="W1201" s="17">
        <v>22</v>
      </c>
      <c r="X1201" s="17">
        <v>179</v>
      </c>
      <c r="Y1201" s="17">
        <v>12</v>
      </c>
      <c r="Z1201" s="17">
        <v>0</v>
      </c>
      <c r="AA1201" s="17">
        <v>0</v>
      </c>
      <c r="AB1201" s="17">
        <v>74</v>
      </c>
      <c r="AC1201" s="17">
        <f>SUM(AF1201:AO1201)</f>
        <v>567</v>
      </c>
      <c r="AD1201" s="17">
        <v>0</v>
      </c>
      <c r="AE1201" s="17">
        <v>0</v>
      </c>
      <c r="AF1201" s="17">
        <v>5</v>
      </c>
      <c r="AG1201" s="17">
        <v>34</v>
      </c>
      <c r="AH1201" s="17">
        <v>52</v>
      </c>
      <c r="AI1201" s="17">
        <v>189</v>
      </c>
      <c r="AJ1201" s="17">
        <v>22</v>
      </c>
      <c r="AK1201" s="17">
        <v>179</v>
      </c>
      <c r="AL1201" s="17">
        <v>12</v>
      </c>
      <c r="AM1201" s="17">
        <v>0</v>
      </c>
      <c r="AN1201" s="17">
        <v>0</v>
      </c>
      <c r="AO1201" s="17">
        <v>74</v>
      </c>
      <c r="AP1201" s="18">
        <f>+'Per Cápita'!$E$4</f>
        <v>83816</v>
      </c>
      <c r="AQ1201" s="18">
        <f>+'Per Cápita'!$E$5</f>
        <v>74019</v>
      </c>
      <c r="AR1201" s="18">
        <f>+'Per Cápita'!$E$6</f>
        <v>111028</v>
      </c>
      <c r="AS1201" s="18">
        <f>+'Per Cápita'!$E$7</f>
        <v>136064</v>
      </c>
      <c r="AT1201" s="18">
        <f>+'Per Cápita'!$F$4</f>
        <v>103408</v>
      </c>
      <c r="AU1201" s="18">
        <f>+'Per Cápita'!$F$5</f>
        <v>90347</v>
      </c>
      <c r="AV1201" s="18">
        <f>+'Per Cápita'!$F$6</f>
        <v>138242</v>
      </c>
      <c r="AW1201" s="18">
        <f>+'Per Cápita'!$F$7</f>
        <v>166544</v>
      </c>
      <c r="AX1201" s="18">
        <f>+AP1201*($T1201+$R1201)*$O1201</f>
        <v>3032229.1944295964</v>
      </c>
      <c r="AY1201" s="18">
        <f>+AQ1201*($V1201+$X1201)*$O1201</f>
        <v>28983258.415224038</v>
      </c>
      <c r="AZ1201" s="18">
        <f>+AR1201*$Z1201*$O1201</f>
        <v>0</v>
      </c>
      <c r="BA1201" s="18">
        <f>+AS1201*$AB1201*$O1201</f>
        <v>10713494.001638139</v>
      </c>
      <c r="BB1201" s="18">
        <f>+AT1201*(S1201+Q1201)*$O1201</f>
        <v>550148.98976465198</v>
      </c>
      <c r="BC1201" s="18">
        <f>+AU1201*(U1201+W1201)*$O1201</f>
        <v>7113799.7013611309</v>
      </c>
      <c r="BD1201" s="18">
        <f>+AV1201*Y1201*$O1201</f>
        <v>1765132.9872283386</v>
      </c>
      <c r="BE1201" s="18">
        <f>+AW1201*AA1201*$O1201</f>
        <v>0</v>
      </c>
      <c r="BF1201" s="18">
        <f>+AP1201*($AG1201+$AE1201)*$BF$1*$O1201</f>
        <v>606445.83888591931</v>
      </c>
      <c r="BG1201" s="18">
        <f>+AQ1201*($AK1201+$AI1201)*$BF$1*$O1201</f>
        <v>5796651.683044808</v>
      </c>
      <c r="BH1201" s="18">
        <f>+AR1201*$AM1201*$BF$1*$O1201</f>
        <v>0</v>
      </c>
      <c r="BI1201" s="18">
        <f>+AS1201*$AO1201*$BF$1*$O1201</f>
        <v>2142698.8003276279</v>
      </c>
      <c r="BJ1201" s="18">
        <f>+$BF$1*AT1201*(AF1201+AD1201)*$O1201</f>
        <v>110029.79795293041</v>
      </c>
      <c r="BK1201" s="18">
        <f>+$BF$1*AU1201*(AH1201+AJ1201)*$O1201</f>
        <v>1422759.9402722262</v>
      </c>
      <c r="BL1201" s="18">
        <f>+AV1201*AL1201*$BF$1*$O1201</f>
        <v>353026.59744566778</v>
      </c>
      <c r="BM1201" s="18">
        <f>+$BF$1*AW1201*AN1201*$O1201</f>
        <v>0</v>
      </c>
      <c r="BN1201" s="18">
        <f>SUM(AX1201:BE1201)</f>
        <v>52158063.289645903</v>
      </c>
      <c r="BO1201" s="18">
        <f>SUM(BF1201:BM1201)</f>
        <v>10431612.65792918</v>
      </c>
      <c r="BP1201" s="36">
        <f>ROUND((BO1201+BN1201),0)</f>
        <v>62589676</v>
      </c>
      <c r="BQ1201" s="33" t="s">
        <v>11411</v>
      </c>
    </row>
    <row r="1202" spans="1:69" s="33" customFormat="1" x14ac:dyDescent="0.25">
      <c r="A1202" s="34" t="s">
        <v>7574</v>
      </c>
      <c r="B1202" s="33" t="s">
        <v>1004</v>
      </c>
      <c r="C1202" s="34">
        <v>3769</v>
      </c>
      <c r="D1202" s="33" t="s">
        <v>7574</v>
      </c>
      <c r="E1202" s="33" t="s">
        <v>5971</v>
      </c>
      <c r="F1202" s="33" t="s">
        <v>1023</v>
      </c>
      <c r="G1202" s="34">
        <v>3287</v>
      </c>
      <c r="H1202" s="34">
        <v>115097000028</v>
      </c>
      <c r="I1202" s="33" t="s">
        <v>5337</v>
      </c>
      <c r="J1202" s="33">
        <v>1</v>
      </c>
      <c r="K1202" s="22">
        <v>19.748580697485806</v>
      </c>
      <c r="L1202" s="16"/>
      <c r="M1202" s="16">
        <f>+K1202/$M$1</f>
        <v>1.3834168933345354</v>
      </c>
      <c r="N1202" s="16">
        <f>+(M1202-$N$2)/($N$1-$N$2)</f>
        <v>0.19239998464912697</v>
      </c>
      <c r="O1202" s="35">
        <f>1+N1202</f>
        <v>1.1923999846491269</v>
      </c>
      <c r="P1202" s="17">
        <f>SUM(Q1202:AB1202)</f>
        <v>240</v>
      </c>
      <c r="Q1202" s="17">
        <v>0</v>
      </c>
      <c r="R1202" s="17">
        <v>0</v>
      </c>
      <c r="S1202" s="17">
        <v>17</v>
      </c>
      <c r="T1202" s="17">
        <v>2</v>
      </c>
      <c r="U1202" s="17">
        <v>67</v>
      </c>
      <c r="V1202" s="17">
        <v>37</v>
      </c>
      <c r="W1202" s="17">
        <v>26</v>
      </c>
      <c r="X1202" s="17">
        <v>61</v>
      </c>
      <c r="Y1202" s="17">
        <v>0</v>
      </c>
      <c r="Z1202" s="17">
        <v>0</v>
      </c>
      <c r="AA1202" s="17">
        <v>0</v>
      </c>
      <c r="AB1202" s="17">
        <v>30</v>
      </c>
      <c r="AC1202" s="17">
        <f>SUM(AF1202:AO1202)</f>
        <v>30</v>
      </c>
      <c r="AD1202" s="17">
        <v>0</v>
      </c>
      <c r="AE1202" s="17">
        <v>0</v>
      </c>
      <c r="AF1202" s="17">
        <v>0</v>
      </c>
      <c r="AG1202" s="17">
        <v>0</v>
      </c>
      <c r="AH1202" s="17">
        <v>0</v>
      </c>
      <c r="AI1202" s="17">
        <v>0</v>
      </c>
      <c r="AJ1202" s="17">
        <v>0</v>
      </c>
      <c r="AK1202" s="17">
        <v>0</v>
      </c>
      <c r="AL1202" s="17">
        <v>0</v>
      </c>
      <c r="AM1202" s="17">
        <v>0</v>
      </c>
      <c r="AN1202" s="17">
        <v>0</v>
      </c>
      <c r="AO1202" s="17">
        <v>30</v>
      </c>
      <c r="AP1202" s="18">
        <f>+'Per Cápita'!$E$4</f>
        <v>83816</v>
      </c>
      <c r="AQ1202" s="18">
        <f>+'Per Cápita'!$E$5</f>
        <v>74019</v>
      </c>
      <c r="AR1202" s="18">
        <f>+'Per Cápita'!$E$6</f>
        <v>111028</v>
      </c>
      <c r="AS1202" s="18">
        <f>+'Per Cápita'!$E$7</f>
        <v>136064</v>
      </c>
      <c r="AT1202" s="18">
        <f>+'Per Cápita'!$F$4</f>
        <v>103408</v>
      </c>
      <c r="AU1202" s="18">
        <f>+'Per Cápita'!$F$5</f>
        <v>90347</v>
      </c>
      <c r="AV1202" s="18">
        <f>+'Per Cápita'!$F$6</f>
        <v>138242</v>
      </c>
      <c r="AW1202" s="18">
        <f>+'Per Cápita'!$F$7</f>
        <v>166544</v>
      </c>
      <c r="AX1202" s="18">
        <f>+AP1202*($T1202+$R1202)*$O1202</f>
        <v>199884.39422670242</v>
      </c>
      <c r="AY1202" s="18">
        <f>+AQ1202*($V1202+$X1202)*$O1202</f>
        <v>8649504.9374468848</v>
      </c>
      <c r="AZ1202" s="18">
        <f>+AR1202*$Z1202*$O1202</f>
        <v>0</v>
      </c>
      <c r="BA1202" s="18">
        <f>+AS1202*$AB1202*$O1202</f>
        <v>4867281.3453389639</v>
      </c>
      <c r="BB1202" s="18">
        <f>+AT1202*(S1202+Q1202)*$O1202</f>
        <v>2096162.8594141474</v>
      </c>
      <c r="BC1202" s="18">
        <f>+AU1202*(U1202+W1202)*$O1202</f>
        <v>10018867.811417803</v>
      </c>
      <c r="BD1202" s="18">
        <f>+AV1202*Y1202*$O1202</f>
        <v>0</v>
      </c>
      <c r="BE1202" s="18">
        <f>+AW1202*AA1202*$O1202</f>
        <v>0</v>
      </c>
      <c r="BF1202" s="18">
        <f>+AP1202*($AG1202+$AE1202)*$BF$1*$O1202</f>
        <v>0</v>
      </c>
      <c r="BG1202" s="18">
        <f>+AQ1202*($AK1202+$AI1202)*$BF$1*$O1202</f>
        <v>0</v>
      </c>
      <c r="BH1202" s="18">
        <f>+AR1202*$AM1202*$BF$1*$O1202</f>
        <v>0</v>
      </c>
      <c r="BI1202" s="18">
        <f>+AS1202*$AO1202*$BF$1*$O1202</f>
        <v>973456.2690677928</v>
      </c>
      <c r="BJ1202" s="18">
        <f>+$BF$1*AT1202*(AF1202+AD1202)*$O1202</f>
        <v>0</v>
      </c>
      <c r="BK1202" s="18">
        <f>+$BF$1*AU1202*(AH1202+AJ1202)*$O1202</f>
        <v>0</v>
      </c>
      <c r="BL1202" s="18">
        <f>+AV1202*AL1202*$BF$1*$O1202</f>
        <v>0</v>
      </c>
      <c r="BM1202" s="18">
        <f>+$BF$1*AW1202*AN1202*$O1202</f>
        <v>0</v>
      </c>
      <c r="BN1202" s="18">
        <f>SUM(AX1202:BE1202)</f>
        <v>25831701.347844504</v>
      </c>
      <c r="BO1202" s="18">
        <f>SUM(BF1202:BM1202)</f>
        <v>973456.2690677928</v>
      </c>
      <c r="BP1202" s="36">
        <f>ROUND((BO1202+BN1202),0)</f>
        <v>26805158</v>
      </c>
      <c r="BQ1202" s="33" t="s">
        <v>11411</v>
      </c>
    </row>
    <row r="1203" spans="1:69" s="33" customFormat="1" x14ac:dyDescent="0.25">
      <c r="A1203" s="34" t="s">
        <v>7574</v>
      </c>
      <c r="B1203" s="33" t="s">
        <v>1004</v>
      </c>
      <c r="C1203" s="34">
        <v>3769</v>
      </c>
      <c r="D1203" s="33" t="s">
        <v>7574</v>
      </c>
      <c r="E1203" s="33" t="s">
        <v>5971</v>
      </c>
      <c r="F1203" s="33" t="s">
        <v>1023</v>
      </c>
      <c r="G1203" s="34">
        <v>3288</v>
      </c>
      <c r="H1203" s="34">
        <v>115097000036</v>
      </c>
      <c r="I1203" s="33" t="s">
        <v>1024</v>
      </c>
      <c r="J1203" s="33">
        <v>1</v>
      </c>
      <c r="K1203" s="22">
        <v>19.748580697485806</v>
      </c>
      <c r="L1203" s="16"/>
      <c r="M1203" s="16">
        <f>+K1203/$M$1</f>
        <v>1.3834168933345354</v>
      </c>
      <c r="N1203" s="16">
        <f>+(M1203-$N$2)/($N$1-$N$2)</f>
        <v>0.19239998464912697</v>
      </c>
      <c r="O1203" s="35">
        <f>1+N1203</f>
        <v>1.1923999846491269</v>
      </c>
      <c r="P1203" s="17">
        <f>SUM(Q1203:AB1203)</f>
        <v>325</v>
      </c>
      <c r="Q1203" s="17">
        <v>0</v>
      </c>
      <c r="R1203" s="17">
        <v>0</v>
      </c>
      <c r="S1203" s="17">
        <v>6</v>
      </c>
      <c r="T1203" s="17">
        <v>25</v>
      </c>
      <c r="U1203" s="17">
        <v>30</v>
      </c>
      <c r="V1203" s="17">
        <v>106</v>
      </c>
      <c r="W1203" s="17">
        <v>0</v>
      </c>
      <c r="X1203" s="17">
        <v>87</v>
      </c>
      <c r="Y1203" s="17">
        <v>0</v>
      </c>
      <c r="Z1203" s="17">
        <v>0</v>
      </c>
      <c r="AA1203" s="17">
        <v>0</v>
      </c>
      <c r="AB1203" s="17">
        <v>71</v>
      </c>
      <c r="AC1203" s="17">
        <f>SUM(AF1203:AO1203)</f>
        <v>71</v>
      </c>
      <c r="AD1203" s="17">
        <v>0</v>
      </c>
      <c r="AE1203" s="17">
        <v>0</v>
      </c>
      <c r="AF1203" s="17">
        <v>0</v>
      </c>
      <c r="AG1203" s="17">
        <v>0</v>
      </c>
      <c r="AH1203" s="17">
        <v>0</v>
      </c>
      <c r="AI1203" s="17">
        <v>0</v>
      </c>
      <c r="AJ1203" s="17">
        <v>0</v>
      </c>
      <c r="AK1203" s="17">
        <v>0</v>
      </c>
      <c r="AL1203" s="17">
        <v>0</v>
      </c>
      <c r="AM1203" s="17">
        <v>0</v>
      </c>
      <c r="AN1203" s="17">
        <v>0</v>
      </c>
      <c r="AO1203" s="17">
        <v>71</v>
      </c>
      <c r="AP1203" s="18">
        <f>+'Per Cápita'!$E$4</f>
        <v>83816</v>
      </c>
      <c r="AQ1203" s="18">
        <f>+'Per Cápita'!$E$5</f>
        <v>74019</v>
      </c>
      <c r="AR1203" s="18">
        <f>+'Per Cápita'!$E$6</f>
        <v>111028</v>
      </c>
      <c r="AS1203" s="18">
        <f>+'Per Cápita'!$E$7</f>
        <v>136064</v>
      </c>
      <c r="AT1203" s="18">
        <f>+'Per Cápita'!$F$4</f>
        <v>103408</v>
      </c>
      <c r="AU1203" s="18">
        <f>+'Per Cápita'!$F$5</f>
        <v>90347</v>
      </c>
      <c r="AV1203" s="18">
        <f>+'Per Cápita'!$F$6</f>
        <v>138242</v>
      </c>
      <c r="AW1203" s="18">
        <f>+'Per Cápita'!$F$7</f>
        <v>166544</v>
      </c>
      <c r="AX1203" s="18">
        <f>+AP1203*($T1203+$R1203)*$O1203</f>
        <v>2498554.9278337806</v>
      </c>
      <c r="AY1203" s="18">
        <f>+AQ1203*($V1203+$X1203)*$O1203</f>
        <v>17034229.111502539</v>
      </c>
      <c r="AZ1203" s="18">
        <f>+AR1203*$Z1203*$O1203</f>
        <v>0</v>
      </c>
      <c r="BA1203" s="18">
        <f>+AS1203*$AB1203*$O1203</f>
        <v>11519232.517302215</v>
      </c>
      <c r="BB1203" s="18">
        <f>+AT1203*(S1203+Q1203)*$O1203</f>
        <v>739822.18567558145</v>
      </c>
      <c r="BC1203" s="18">
        <f>+AU1203*(U1203+W1203)*$O1203</f>
        <v>3231892.84239284</v>
      </c>
      <c r="BD1203" s="18">
        <f>+AV1203*Y1203*$O1203</f>
        <v>0</v>
      </c>
      <c r="BE1203" s="18">
        <f>+AW1203*AA1203*$O1203</f>
        <v>0</v>
      </c>
      <c r="BF1203" s="18">
        <f>+AP1203*($AG1203+$AE1203)*$BF$1*$O1203</f>
        <v>0</v>
      </c>
      <c r="BG1203" s="18">
        <f>+AQ1203*($AK1203+$AI1203)*$BF$1*$O1203</f>
        <v>0</v>
      </c>
      <c r="BH1203" s="18">
        <f>+AR1203*$AM1203*$BF$1*$O1203</f>
        <v>0</v>
      </c>
      <c r="BI1203" s="18">
        <f>+AS1203*$AO1203*$BF$1*$O1203</f>
        <v>2303846.5034604431</v>
      </c>
      <c r="BJ1203" s="18">
        <f>+$BF$1*AT1203*(AF1203+AD1203)*$O1203</f>
        <v>0</v>
      </c>
      <c r="BK1203" s="18">
        <f>+$BF$1*AU1203*(AH1203+AJ1203)*$O1203</f>
        <v>0</v>
      </c>
      <c r="BL1203" s="18">
        <f>+AV1203*AL1203*$BF$1*$O1203</f>
        <v>0</v>
      </c>
      <c r="BM1203" s="18">
        <f>+$BF$1*AW1203*AN1203*$O1203</f>
        <v>0</v>
      </c>
      <c r="BN1203" s="18">
        <f>SUM(AX1203:BE1203)</f>
        <v>35023731.584706955</v>
      </c>
      <c r="BO1203" s="18">
        <f>SUM(BF1203:BM1203)</f>
        <v>2303846.5034604431</v>
      </c>
      <c r="BP1203" s="36">
        <f>ROUND((BO1203+BN1203),0)</f>
        <v>37327578</v>
      </c>
      <c r="BQ1203" s="33" t="s">
        <v>11411</v>
      </c>
    </row>
    <row r="1204" spans="1:69" s="33" customFormat="1" x14ac:dyDescent="0.25">
      <c r="A1204" s="34" t="s">
        <v>7574</v>
      </c>
      <c r="B1204" s="33" t="s">
        <v>1004</v>
      </c>
      <c r="C1204" s="34">
        <v>3769</v>
      </c>
      <c r="D1204" s="33" t="s">
        <v>7574</v>
      </c>
      <c r="E1204" s="33" t="s">
        <v>5971</v>
      </c>
      <c r="F1204" s="33" t="s">
        <v>1023</v>
      </c>
      <c r="G1204" s="34">
        <v>3289</v>
      </c>
      <c r="H1204" s="34">
        <v>115097000265</v>
      </c>
      <c r="I1204" s="33" t="s">
        <v>1025</v>
      </c>
      <c r="J1204" s="33">
        <v>1</v>
      </c>
      <c r="K1204" s="22">
        <v>19.748580697485806</v>
      </c>
      <c r="L1204" s="16"/>
      <c r="M1204" s="16">
        <f>+K1204/$M$1</f>
        <v>1.3834168933345354</v>
      </c>
      <c r="N1204" s="16">
        <f>+(M1204-$N$2)/($N$1-$N$2)</f>
        <v>0.19239998464912697</v>
      </c>
      <c r="O1204" s="35">
        <f>1+N1204</f>
        <v>1.1923999846491269</v>
      </c>
      <c r="P1204" s="17">
        <f>SUM(Q1204:AB1204)</f>
        <v>384</v>
      </c>
      <c r="Q1204" s="17">
        <v>0</v>
      </c>
      <c r="R1204" s="17">
        <v>0</v>
      </c>
      <c r="S1204" s="17">
        <v>4</v>
      </c>
      <c r="T1204" s="17">
        <v>25</v>
      </c>
      <c r="U1204" s="17">
        <v>23</v>
      </c>
      <c r="V1204" s="17">
        <v>122</v>
      </c>
      <c r="W1204" s="17">
        <v>0</v>
      </c>
      <c r="X1204" s="17">
        <v>167</v>
      </c>
      <c r="Y1204" s="17">
        <v>0</v>
      </c>
      <c r="Z1204" s="17">
        <v>0</v>
      </c>
      <c r="AA1204" s="17">
        <v>0</v>
      </c>
      <c r="AB1204" s="17">
        <v>43</v>
      </c>
      <c r="AC1204" s="17">
        <f>SUM(AF1204:AO1204)</f>
        <v>43</v>
      </c>
      <c r="AD1204" s="17">
        <v>0</v>
      </c>
      <c r="AE1204" s="17">
        <v>0</v>
      </c>
      <c r="AF1204" s="17">
        <v>0</v>
      </c>
      <c r="AG1204" s="17">
        <v>0</v>
      </c>
      <c r="AH1204" s="17">
        <v>0</v>
      </c>
      <c r="AI1204" s="17">
        <v>0</v>
      </c>
      <c r="AJ1204" s="17">
        <v>0</v>
      </c>
      <c r="AK1204" s="17">
        <v>0</v>
      </c>
      <c r="AL1204" s="17">
        <v>0</v>
      </c>
      <c r="AM1204" s="17">
        <v>0</v>
      </c>
      <c r="AN1204" s="17">
        <v>0</v>
      </c>
      <c r="AO1204" s="17">
        <v>43</v>
      </c>
      <c r="AP1204" s="18">
        <f>+'Per Cápita'!$E$4</f>
        <v>83816</v>
      </c>
      <c r="AQ1204" s="18">
        <f>+'Per Cápita'!$E$5</f>
        <v>74019</v>
      </c>
      <c r="AR1204" s="18">
        <f>+'Per Cápita'!$E$6</f>
        <v>111028</v>
      </c>
      <c r="AS1204" s="18">
        <f>+'Per Cápita'!$E$7</f>
        <v>136064</v>
      </c>
      <c r="AT1204" s="18">
        <f>+'Per Cápita'!$F$4</f>
        <v>103408</v>
      </c>
      <c r="AU1204" s="18">
        <f>+'Per Cápita'!$F$5</f>
        <v>90347</v>
      </c>
      <c r="AV1204" s="18">
        <f>+'Per Cápita'!$F$6</f>
        <v>138242</v>
      </c>
      <c r="AW1204" s="18">
        <f>+'Per Cápita'!$F$7</f>
        <v>166544</v>
      </c>
      <c r="AX1204" s="18">
        <f>+AP1204*($T1204+$R1204)*$O1204</f>
        <v>2498554.9278337806</v>
      </c>
      <c r="AY1204" s="18">
        <f>+AQ1204*($V1204+$X1204)*$O1204</f>
        <v>25507213.540021937</v>
      </c>
      <c r="AZ1204" s="18">
        <f>+AR1204*$Z1204*$O1204</f>
        <v>0</v>
      </c>
      <c r="BA1204" s="18">
        <f>+AS1204*$AB1204*$O1204</f>
        <v>6976436.5949858483</v>
      </c>
      <c r="BB1204" s="18">
        <f>+AT1204*(S1204+Q1204)*$O1204</f>
        <v>493214.79045038763</v>
      </c>
      <c r="BC1204" s="18">
        <f>+AU1204*(U1204+W1204)*$O1204</f>
        <v>2477784.5125011774</v>
      </c>
      <c r="BD1204" s="18">
        <f>+AV1204*Y1204*$O1204</f>
        <v>0</v>
      </c>
      <c r="BE1204" s="18">
        <f>+AW1204*AA1204*$O1204</f>
        <v>0</v>
      </c>
      <c r="BF1204" s="18">
        <f>+AP1204*($AG1204+$AE1204)*$BF$1*$O1204</f>
        <v>0</v>
      </c>
      <c r="BG1204" s="18">
        <f>+AQ1204*($AK1204+$AI1204)*$BF$1*$O1204</f>
        <v>0</v>
      </c>
      <c r="BH1204" s="18">
        <f>+AR1204*$AM1204*$BF$1*$O1204</f>
        <v>0</v>
      </c>
      <c r="BI1204" s="18">
        <f>+AS1204*$AO1204*$BF$1*$O1204</f>
        <v>1395287.3189971698</v>
      </c>
      <c r="BJ1204" s="18">
        <f>+$BF$1*AT1204*(AF1204+AD1204)*$O1204</f>
        <v>0</v>
      </c>
      <c r="BK1204" s="18">
        <f>+$BF$1*AU1204*(AH1204+AJ1204)*$O1204</f>
        <v>0</v>
      </c>
      <c r="BL1204" s="18">
        <f>+AV1204*AL1204*$BF$1*$O1204</f>
        <v>0</v>
      </c>
      <c r="BM1204" s="18">
        <f>+$BF$1*AW1204*AN1204*$O1204</f>
        <v>0</v>
      </c>
      <c r="BN1204" s="18">
        <f>SUM(AX1204:BE1204)</f>
        <v>37953204.365793131</v>
      </c>
      <c r="BO1204" s="18">
        <f>SUM(BF1204:BM1204)</f>
        <v>1395287.3189971698</v>
      </c>
      <c r="BP1204" s="36">
        <f>ROUND((BO1204+BN1204),0)</f>
        <v>39348492</v>
      </c>
      <c r="BQ1204" s="33" t="s">
        <v>11411</v>
      </c>
    </row>
    <row r="1205" spans="1:69" s="33" customFormat="1" x14ac:dyDescent="0.25">
      <c r="A1205" s="34" t="s">
        <v>7574</v>
      </c>
      <c r="B1205" s="33" t="s">
        <v>1004</v>
      </c>
      <c r="C1205" s="34">
        <v>3769</v>
      </c>
      <c r="D1205" s="33" t="s">
        <v>7574</v>
      </c>
      <c r="E1205" s="33" t="s">
        <v>5972</v>
      </c>
      <c r="F1205" s="33" t="s">
        <v>1004</v>
      </c>
      <c r="G1205" s="34">
        <v>2312</v>
      </c>
      <c r="H1205" s="34">
        <v>115104000128</v>
      </c>
      <c r="I1205" s="33" t="s">
        <v>1026</v>
      </c>
      <c r="J1205" s="33">
        <v>1</v>
      </c>
      <c r="K1205" s="22">
        <v>11.225402504472273</v>
      </c>
      <c r="L1205" s="16"/>
      <c r="M1205" s="16">
        <f>+K1205/$M$1</f>
        <v>0.78635582460585618</v>
      </c>
      <c r="N1205" s="16">
        <f>+(M1205-$N$2)/($N$1-$N$2)</f>
        <v>0.10208570280006599</v>
      </c>
      <c r="O1205" s="35">
        <f>1+N1205</f>
        <v>1.1020857028000659</v>
      </c>
      <c r="P1205" s="17">
        <f>SUM(Q1205:AB1205)</f>
        <v>443</v>
      </c>
      <c r="Q1205" s="17">
        <v>0</v>
      </c>
      <c r="R1205" s="17">
        <v>0</v>
      </c>
      <c r="S1205" s="17">
        <v>10</v>
      </c>
      <c r="T1205" s="17">
        <v>20</v>
      </c>
      <c r="U1205" s="17">
        <v>40</v>
      </c>
      <c r="V1205" s="17">
        <v>124</v>
      </c>
      <c r="W1205" s="17">
        <v>0</v>
      </c>
      <c r="X1205" s="17">
        <v>158</v>
      </c>
      <c r="Y1205" s="17">
        <v>0</v>
      </c>
      <c r="Z1205" s="17">
        <v>91</v>
      </c>
      <c r="AA1205" s="17">
        <v>0</v>
      </c>
      <c r="AB1205" s="17">
        <v>0</v>
      </c>
      <c r="AC1205" s="17">
        <f>SUM(AF1205:AO1205)</f>
        <v>0</v>
      </c>
      <c r="AD1205" s="17">
        <v>0</v>
      </c>
      <c r="AE1205" s="17">
        <v>0</v>
      </c>
      <c r="AF1205" s="17">
        <v>0</v>
      </c>
      <c r="AG1205" s="17">
        <v>0</v>
      </c>
      <c r="AH1205" s="17">
        <v>0</v>
      </c>
      <c r="AI1205" s="17">
        <v>0</v>
      </c>
      <c r="AJ1205" s="17">
        <v>0</v>
      </c>
      <c r="AK1205" s="17">
        <v>0</v>
      </c>
      <c r="AL1205" s="17">
        <v>0</v>
      </c>
      <c r="AM1205" s="17">
        <v>0</v>
      </c>
      <c r="AN1205" s="17">
        <v>0</v>
      </c>
      <c r="AO1205" s="17">
        <v>0</v>
      </c>
      <c r="AP1205" s="18">
        <f>+'Per Cápita'!$E$4</f>
        <v>83816</v>
      </c>
      <c r="AQ1205" s="18">
        <f>+'Per Cápita'!$E$5</f>
        <v>74019</v>
      </c>
      <c r="AR1205" s="18">
        <f>+'Per Cápita'!$E$6</f>
        <v>111028</v>
      </c>
      <c r="AS1205" s="18">
        <f>+'Per Cápita'!$E$7</f>
        <v>136064</v>
      </c>
      <c r="AT1205" s="18">
        <f>+'Per Cápita'!$F$4</f>
        <v>103408</v>
      </c>
      <c r="AU1205" s="18">
        <f>+'Per Cápita'!$F$5</f>
        <v>90347</v>
      </c>
      <c r="AV1205" s="18">
        <f>+'Per Cápita'!$F$6</f>
        <v>138242</v>
      </c>
      <c r="AW1205" s="18">
        <f>+'Per Cápita'!$F$7</f>
        <v>166544</v>
      </c>
      <c r="AX1205" s="18">
        <f>+AP1205*($T1205+$R1205)*$O1205</f>
        <v>1847448.3053178065</v>
      </c>
      <c r="AY1205" s="18">
        <f>+AQ1205*($V1205+$X1205)*$O1205</f>
        <v>23004229.421227377</v>
      </c>
      <c r="AZ1205" s="18">
        <f>+AR1205*$Z1205*$O1205</f>
        <v>11134975.798354201</v>
      </c>
      <c r="BA1205" s="18">
        <f>+AS1205*$AB1205*$O1205</f>
        <v>0</v>
      </c>
      <c r="BB1205" s="18">
        <f>+AT1205*(S1205+Q1205)*$O1205</f>
        <v>1139644.7835514923</v>
      </c>
      <c r="BC1205" s="18">
        <f>+AU1205*(U1205+W1205)*$O1205</f>
        <v>3982805.4796351022</v>
      </c>
      <c r="BD1205" s="18">
        <f>+AV1205*Y1205*$O1205</f>
        <v>0</v>
      </c>
      <c r="BE1205" s="18">
        <f>+AW1205*AA1205*$O1205</f>
        <v>0</v>
      </c>
      <c r="BF1205" s="18">
        <f>+AP1205*($AG1205+$AE1205)*$BF$1*$O1205</f>
        <v>0</v>
      </c>
      <c r="BG1205" s="18">
        <f>+AQ1205*($AK1205+$AI1205)*$BF$1*$O1205</f>
        <v>0</v>
      </c>
      <c r="BH1205" s="18">
        <f>+AR1205*$AM1205*$BF$1*$O1205</f>
        <v>0</v>
      </c>
      <c r="BI1205" s="18">
        <f>+AS1205*$AO1205*$BF$1*$O1205</f>
        <v>0</v>
      </c>
      <c r="BJ1205" s="18">
        <f>+$BF$1*AT1205*(AF1205+AD1205)*$O1205</f>
        <v>0</v>
      </c>
      <c r="BK1205" s="18">
        <f>+$BF$1*AU1205*(AH1205+AJ1205)*$O1205</f>
        <v>0</v>
      </c>
      <c r="BL1205" s="18">
        <f>+AV1205*AL1205*$BF$1*$O1205</f>
        <v>0</v>
      </c>
      <c r="BM1205" s="18">
        <f>+$BF$1*AW1205*AN1205*$O1205</f>
        <v>0</v>
      </c>
      <c r="BN1205" s="18">
        <f>SUM(AX1205:BE1205)</f>
        <v>41109103.788085982</v>
      </c>
      <c r="BO1205" s="18">
        <f>SUM(BF1205:BM1205)</f>
        <v>0</v>
      </c>
      <c r="BP1205" s="36">
        <f>ROUND((BO1205+BN1205),0)</f>
        <v>41109104</v>
      </c>
      <c r="BQ1205" s="33" t="s">
        <v>11411</v>
      </c>
    </row>
    <row r="1206" spans="1:69" s="33" customFormat="1" x14ac:dyDescent="0.25">
      <c r="A1206" s="34" t="s">
        <v>7574</v>
      </c>
      <c r="B1206" s="33" t="s">
        <v>1004</v>
      </c>
      <c r="C1206" s="34">
        <v>3769</v>
      </c>
      <c r="D1206" s="33" t="s">
        <v>7574</v>
      </c>
      <c r="E1206" s="33" t="s">
        <v>5973</v>
      </c>
      <c r="F1206" s="33" t="s">
        <v>1028</v>
      </c>
      <c r="G1206" s="34">
        <v>2956</v>
      </c>
      <c r="H1206" s="34">
        <v>115109000363</v>
      </c>
      <c r="I1206" s="33" t="s">
        <v>5338</v>
      </c>
      <c r="J1206" s="33">
        <v>1</v>
      </c>
      <c r="K1206" s="22">
        <v>14.599056603773585</v>
      </c>
      <c r="L1206" s="16"/>
      <c r="M1206" s="16">
        <f>+K1206/$M$1</f>
        <v>1.0226852168155414</v>
      </c>
      <c r="N1206" s="16">
        <f>+(M1206-$N$2)/($N$1-$N$2)</f>
        <v>0.13783400469938484</v>
      </c>
      <c r="O1206" s="35">
        <f>1+N1206</f>
        <v>1.1378340046993849</v>
      </c>
      <c r="P1206" s="17">
        <f>SUM(Q1206:AB1206)</f>
        <v>604</v>
      </c>
      <c r="Q1206" s="17">
        <v>0</v>
      </c>
      <c r="R1206" s="17">
        <v>0</v>
      </c>
      <c r="S1206" s="17">
        <v>28</v>
      </c>
      <c r="T1206" s="17">
        <v>9</v>
      </c>
      <c r="U1206" s="17">
        <v>170</v>
      </c>
      <c r="V1206" s="17">
        <v>69</v>
      </c>
      <c r="W1206" s="17">
        <v>2</v>
      </c>
      <c r="X1206" s="17">
        <v>218</v>
      </c>
      <c r="Y1206" s="17">
        <v>0</v>
      </c>
      <c r="Z1206" s="17">
        <v>108</v>
      </c>
      <c r="AA1206" s="17">
        <v>0</v>
      </c>
      <c r="AB1206" s="17">
        <v>0</v>
      </c>
      <c r="AC1206" s="17">
        <f>SUM(AF1206:AO1206)</f>
        <v>404</v>
      </c>
      <c r="AD1206" s="17">
        <v>0</v>
      </c>
      <c r="AE1206" s="17">
        <v>0</v>
      </c>
      <c r="AF1206" s="17">
        <v>0</v>
      </c>
      <c r="AG1206" s="17">
        <v>9</v>
      </c>
      <c r="AH1206" s="17">
        <v>0</v>
      </c>
      <c r="AI1206" s="17">
        <v>69</v>
      </c>
      <c r="AJ1206" s="17">
        <v>0</v>
      </c>
      <c r="AK1206" s="17">
        <v>218</v>
      </c>
      <c r="AL1206" s="17">
        <v>0</v>
      </c>
      <c r="AM1206" s="17">
        <v>108</v>
      </c>
      <c r="AN1206" s="17">
        <v>0</v>
      </c>
      <c r="AO1206" s="17">
        <v>0</v>
      </c>
      <c r="AP1206" s="18">
        <f>+'Per Cápita'!$E$4</f>
        <v>83816</v>
      </c>
      <c r="AQ1206" s="18">
        <f>+'Per Cápita'!$E$5</f>
        <v>74019</v>
      </c>
      <c r="AR1206" s="18">
        <f>+'Per Cápita'!$E$6</f>
        <v>111028</v>
      </c>
      <c r="AS1206" s="18">
        <f>+'Per Cápita'!$E$7</f>
        <v>136064</v>
      </c>
      <c r="AT1206" s="18">
        <f>+'Per Cápita'!$F$4</f>
        <v>103408</v>
      </c>
      <c r="AU1206" s="18">
        <f>+'Per Cápita'!$F$5</f>
        <v>90347</v>
      </c>
      <c r="AV1206" s="18">
        <f>+'Per Cápita'!$F$6</f>
        <v>138242</v>
      </c>
      <c r="AW1206" s="18">
        <f>+'Per Cápita'!$F$7</f>
        <v>166544</v>
      </c>
      <c r="AX1206" s="18">
        <f>+AP1206*($T1206+$R1206)*$O1206</f>
        <v>858318.25444095279</v>
      </c>
      <c r="AY1206" s="18">
        <f>+AQ1206*($V1206+$X1206)*$O1206</f>
        <v>24171523.200633161</v>
      </c>
      <c r="AZ1206" s="18">
        <f>+AR1206*$Z1206*$O1206</f>
        <v>13643794.858366437</v>
      </c>
      <c r="BA1206" s="18">
        <f>+AS1206*$AB1206*$O1206</f>
        <v>0</v>
      </c>
      <c r="BB1206" s="18">
        <f>+AT1206*(S1206+Q1206)*$O1206</f>
        <v>3294511.8852227116</v>
      </c>
      <c r="BC1206" s="18">
        <f>+AU1206*(U1206+W1206)*$O1206</f>
        <v>17681580.877482954</v>
      </c>
      <c r="BD1206" s="18">
        <f>+AV1206*Y1206*$O1206</f>
        <v>0</v>
      </c>
      <c r="BE1206" s="18">
        <f>+AW1206*AA1206*$O1206</f>
        <v>0</v>
      </c>
      <c r="BF1206" s="18">
        <f>+AP1206*($AG1206+$AE1206)*$BF$1*$O1206</f>
        <v>171663.65088819058</v>
      </c>
      <c r="BG1206" s="18">
        <f>+AQ1206*($AK1206+$AI1206)*$BF$1*$O1206</f>
        <v>4834304.6401266335</v>
      </c>
      <c r="BH1206" s="18">
        <f>+AR1206*$AM1206*$BF$1*$O1206</f>
        <v>2728758.9716732879</v>
      </c>
      <c r="BI1206" s="18">
        <f>+AS1206*$AO1206*$BF$1*$O1206</f>
        <v>0</v>
      </c>
      <c r="BJ1206" s="18">
        <f>+$BF$1*AT1206*(AF1206+AD1206)*$O1206</f>
        <v>0</v>
      </c>
      <c r="BK1206" s="18">
        <f>+$BF$1*AU1206*(AH1206+AJ1206)*$O1206</f>
        <v>0</v>
      </c>
      <c r="BL1206" s="18">
        <f>+AV1206*AL1206*$BF$1*$O1206</f>
        <v>0</v>
      </c>
      <c r="BM1206" s="18">
        <f>+$BF$1*AW1206*AN1206*$O1206</f>
        <v>0</v>
      </c>
      <c r="BN1206" s="18">
        <f>SUM(AX1206:BE1206)</f>
        <v>59649729.076146215</v>
      </c>
      <c r="BO1206" s="18">
        <f>SUM(BF1206:BM1206)</f>
        <v>7734727.2626881115</v>
      </c>
      <c r="BP1206" s="36">
        <f>ROUND((BO1206+BN1206),0)</f>
        <v>67384456</v>
      </c>
      <c r="BQ1206" s="33" t="s">
        <v>11411</v>
      </c>
    </row>
    <row r="1207" spans="1:69" s="33" customFormat="1" x14ac:dyDescent="0.25">
      <c r="A1207" s="34" t="s">
        <v>7574</v>
      </c>
      <c r="B1207" s="33" t="s">
        <v>1004</v>
      </c>
      <c r="C1207" s="34">
        <v>3769</v>
      </c>
      <c r="D1207" s="33" t="s">
        <v>7574</v>
      </c>
      <c r="E1207" s="33" t="s">
        <v>5974</v>
      </c>
      <c r="F1207" s="33" t="s">
        <v>1029</v>
      </c>
      <c r="G1207" s="34">
        <v>2966</v>
      </c>
      <c r="H1207" s="34">
        <v>115114000011</v>
      </c>
      <c r="I1207" s="33" t="s">
        <v>1030</v>
      </c>
      <c r="J1207" s="33">
        <v>1</v>
      </c>
      <c r="K1207" s="22">
        <v>10.379464285714286</v>
      </c>
      <c r="L1207" s="16"/>
      <c r="M1207" s="16">
        <f>+K1207/$M$1</f>
        <v>0.72709661805963022</v>
      </c>
      <c r="N1207" s="16">
        <f>+(M1207-$N$2)/($N$1-$N$2)</f>
        <v>9.3121874872776275E-2</v>
      </c>
      <c r="O1207" s="35">
        <f>1+N1207</f>
        <v>1.0931218748727762</v>
      </c>
      <c r="P1207" s="17">
        <f>SUM(Q1207:AB1207)</f>
        <v>131</v>
      </c>
      <c r="Q1207" s="17">
        <v>0</v>
      </c>
      <c r="R1207" s="17">
        <v>0</v>
      </c>
      <c r="S1207" s="17">
        <v>1</v>
      </c>
      <c r="T1207" s="17">
        <v>9</v>
      </c>
      <c r="U1207" s="17">
        <v>7</v>
      </c>
      <c r="V1207" s="17">
        <v>53</v>
      </c>
      <c r="W1207" s="17">
        <v>0</v>
      </c>
      <c r="X1207" s="17">
        <v>46</v>
      </c>
      <c r="Y1207" s="17">
        <v>0</v>
      </c>
      <c r="Z1207" s="17">
        <v>15</v>
      </c>
      <c r="AA1207" s="17">
        <v>0</v>
      </c>
      <c r="AB1207" s="17">
        <v>0</v>
      </c>
      <c r="AC1207" s="17">
        <f>SUM(AF1207:AO1207)</f>
        <v>0</v>
      </c>
      <c r="AD1207" s="17">
        <v>0</v>
      </c>
      <c r="AE1207" s="17">
        <v>0</v>
      </c>
      <c r="AF1207" s="17">
        <v>0</v>
      </c>
      <c r="AG1207" s="17">
        <v>0</v>
      </c>
      <c r="AH1207" s="17">
        <v>0</v>
      </c>
      <c r="AI1207" s="17">
        <v>0</v>
      </c>
      <c r="AJ1207" s="17">
        <v>0</v>
      </c>
      <c r="AK1207" s="17">
        <v>0</v>
      </c>
      <c r="AL1207" s="17">
        <v>0</v>
      </c>
      <c r="AM1207" s="17">
        <v>0</v>
      </c>
      <c r="AN1207" s="17">
        <v>0</v>
      </c>
      <c r="AO1207" s="17">
        <v>0</v>
      </c>
      <c r="AP1207" s="18">
        <f>+'Per Cápita'!$E$4</f>
        <v>83816</v>
      </c>
      <c r="AQ1207" s="18">
        <f>+'Per Cápita'!$E$5</f>
        <v>74019</v>
      </c>
      <c r="AR1207" s="18">
        <f>+'Per Cápita'!$E$6</f>
        <v>111028</v>
      </c>
      <c r="AS1207" s="18">
        <f>+'Per Cápita'!$E$7</f>
        <v>136064</v>
      </c>
      <c r="AT1207" s="18">
        <f>+'Per Cápita'!$F$4</f>
        <v>103408</v>
      </c>
      <c r="AU1207" s="18">
        <f>+'Per Cápita'!$F$5</f>
        <v>90347</v>
      </c>
      <c r="AV1207" s="18">
        <f>+'Per Cápita'!$F$6</f>
        <v>138242</v>
      </c>
      <c r="AW1207" s="18">
        <f>+'Per Cápita'!$F$7</f>
        <v>166544</v>
      </c>
      <c r="AX1207" s="18">
        <f>+AP1207*($T1207+$R1207)*$O1207</f>
        <v>824589.92757902946</v>
      </c>
      <c r="AY1207" s="18">
        <f>+AQ1207*($V1207+$X1207)*$O1207</f>
        <v>8010267.0175645947</v>
      </c>
      <c r="AZ1207" s="18">
        <f>+AR1207*$Z1207*$O1207</f>
        <v>1820507.0328506189</v>
      </c>
      <c r="BA1207" s="18">
        <f>+AS1207*$AB1207*$O1207</f>
        <v>0</v>
      </c>
      <c r="BB1207" s="18">
        <f>+AT1207*(S1207+Q1207)*$O1207</f>
        <v>113037.54683684405</v>
      </c>
      <c r="BC1207" s="18">
        <f>+AU1207*(U1207+W1207)*$O1207</f>
        <v>691321.97420391499</v>
      </c>
      <c r="BD1207" s="18">
        <f>+AV1207*Y1207*$O1207</f>
        <v>0</v>
      </c>
      <c r="BE1207" s="18">
        <f>+AW1207*AA1207*$O1207</f>
        <v>0</v>
      </c>
      <c r="BF1207" s="18">
        <f>+AP1207*($AG1207+$AE1207)*$BF$1*$O1207</f>
        <v>0</v>
      </c>
      <c r="BG1207" s="18">
        <f>+AQ1207*($AK1207+$AI1207)*$BF$1*$O1207</f>
        <v>0</v>
      </c>
      <c r="BH1207" s="18">
        <f>+AR1207*$AM1207*$BF$1*$O1207</f>
        <v>0</v>
      </c>
      <c r="BI1207" s="18">
        <f>+AS1207*$AO1207*$BF$1*$O1207</f>
        <v>0</v>
      </c>
      <c r="BJ1207" s="18">
        <f>+$BF$1*AT1207*(AF1207+AD1207)*$O1207</f>
        <v>0</v>
      </c>
      <c r="BK1207" s="18">
        <f>+$BF$1*AU1207*(AH1207+AJ1207)*$O1207</f>
        <v>0</v>
      </c>
      <c r="BL1207" s="18">
        <f>+AV1207*AL1207*$BF$1*$O1207</f>
        <v>0</v>
      </c>
      <c r="BM1207" s="18">
        <f>+$BF$1*AW1207*AN1207*$O1207</f>
        <v>0</v>
      </c>
      <c r="BN1207" s="18">
        <f>SUM(AX1207:BE1207)</f>
        <v>11459723.499035003</v>
      </c>
      <c r="BO1207" s="18">
        <f>SUM(BF1207:BM1207)</f>
        <v>0</v>
      </c>
      <c r="BP1207" s="36">
        <f>ROUND((BO1207+BN1207),0)</f>
        <v>11459723</v>
      </c>
      <c r="BQ1207" s="33" t="s">
        <v>11411</v>
      </c>
    </row>
    <row r="1208" spans="1:69" s="33" customFormat="1" x14ac:dyDescent="0.25">
      <c r="A1208" s="34" t="s">
        <v>7574</v>
      </c>
      <c r="B1208" s="33" t="s">
        <v>1004</v>
      </c>
      <c r="C1208" s="34">
        <v>3769</v>
      </c>
      <c r="D1208" s="33" t="s">
        <v>7574</v>
      </c>
      <c r="E1208" s="33" t="s">
        <v>5975</v>
      </c>
      <c r="F1208" s="33" t="s">
        <v>98</v>
      </c>
      <c r="G1208" s="34">
        <v>2967</v>
      </c>
      <c r="H1208" s="34">
        <v>115131000172</v>
      </c>
      <c r="I1208" s="33" t="s">
        <v>1822</v>
      </c>
      <c r="J1208" s="33">
        <v>1</v>
      </c>
      <c r="K1208" s="22">
        <v>15.332252836304701</v>
      </c>
      <c r="L1208" s="16"/>
      <c r="M1208" s="16">
        <f>+K1208/$M$1</f>
        <v>1.0740466827229074</v>
      </c>
      <c r="N1208" s="16">
        <f>+(M1208-$N$2)/($N$1-$N$2)</f>
        <v>0.14560318301478883</v>
      </c>
      <c r="O1208" s="35">
        <f>1+N1208</f>
        <v>1.1456031830147888</v>
      </c>
      <c r="P1208" s="17">
        <f>SUM(Q1208:AB1208)</f>
        <v>248</v>
      </c>
      <c r="Q1208" s="17">
        <v>0</v>
      </c>
      <c r="R1208" s="17">
        <v>0</v>
      </c>
      <c r="S1208" s="17">
        <v>5</v>
      </c>
      <c r="T1208" s="17">
        <v>3</v>
      </c>
      <c r="U1208" s="17">
        <v>35</v>
      </c>
      <c r="V1208" s="17">
        <v>35</v>
      </c>
      <c r="W1208" s="17">
        <v>0</v>
      </c>
      <c r="X1208" s="17">
        <v>112</v>
      </c>
      <c r="Y1208" s="17">
        <v>0</v>
      </c>
      <c r="Z1208" s="17">
        <v>0</v>
      </c>
      <c r="AA1208" s="17">
        <v>0</v>
      </c>
      <c r="AB1208" s="17">
        <v>58</v>
      </c>
      <c r="AC1208" s="17">
        <f>SUM(AF1208:AO1208)</f>
        <v>248</v>
      </c>
      <c r="AD1208" s="17">
        <v>0</v>
      </c>
      <c r="AE1208" s="17">
        <v>0</v>
      </c>
      <c r="AF1208" s="17">
        <v>5</v>
      </c>
      <c r="AG1208" s="17">
        <v>3</v>
      </c>
      <c r="AH1208" s="17">
        <v>35</v>
      </c>
      <c r="AI1208" s="17">
        <v>35</v>
      </c>
      <c r="AJ1208" s="17">
        <v>0</v>
      </c>
      <c r="AK1208" s="17">
        <v>112</v>
      </c>
      <c r="AL1208" s="17">
        <v>0</v>
      </c>
      <c r="AM1208" s="17">
        <v>0</v>
      </c>
      <c r="AN1208" s="17">
        <v>0</v>
      </c>
      <c r="AO1208" s="17">
        <v>58</v>
      </c>
      <c r="AP1208" s="18">
        <f>+'Per Cápita'!$E$4</f>
        <v>83816</v>
      </c>
      <c r="AQ1208" s="18">
        <f>+'Per Cápita'!$E$5</f>
        <v>74019</v>
      </c>
      <c r="AR1208" s="18">
        <f>+'Per Cápita'!$E$6</f>
        <v>111028</v>
      </c>
      <c r="AS1208" s="18">
        <f>+'Per Cápita'!$E$7</f>
        <v>136064</v>
      </c>
      <c r="AT1208" s="18">
        <f>+'Per Cápita'!$F$4</f>
        <v>103408</v>
      </c>
      <c r="AU1208" s="18">
        <f>+'Per Cápita'!$F$5</f>
        <v>90347</v>
      </c>
      <c r="AV1208" s="18">
        <f>+'Per Cápita'!$F$6</f>
        <v>138242</v>
      </c>
      <c r="AW1208" s="18">
        <f>+'Per Cápita'!$F$7</f>
        <v>166544</v>
      </c>
      <c r="AX1208" s="18">
        <f>+AP1208*($T1208+$R1208)*$O1208</f>
        <v>288059.62916270259</v>
      </c>
      <c r="AY1208" s="18">
        <f>+AQ1208*($V1208+$X1208)*$O1208</f>
        <v>12465071.094525034</v>
      </c>
      <c r="AZ1208" s="18">
        <f>+AR1208*$Z1208*$O1208</f>
        <v>0</v>
      </c>
      <c r="BA1208" s="18">
        <f>+AS1208*$AB1208*$O1208</f>
        <v>9040770.3866360057</v>
      </c>
      <c r="BB1208" s="18">
        <f>+AT1208*(S1208+Q1208)*$O1208</f>
        <v>592322.66974596644</v>
      </c>
      <c r="BC1208" s="18">
        <f>+AU1208*(U1208+W1208)*$O1208</f>
        <v>3622563.3771542995</v>
      </c>
      <c r="BD1208" s="18">
        <f>+AV1208*Y1208*$O1208</f>
        <v>0</v>
      </c>
      <c r="BE1208" s="18">
        <f>+AW1208*AA1208*$O1208</f>
        <v>0</v>
      </c>
      <c r="BF1208" s="18">
        <f>+AP1208*($AG1208+$AE1208)*$BF$1*$O1208</f>
        <v>57611.925832540532</v>
      </c>
      <c r="BG1208" s="18">
        <f>+AQ1208*($AK1208+$AI1208)*$BF$1*$O1208</f>
        <v>2493014.2189050065</v>
      </c>
      <c r="BH1208" s="18">
        <f>+AR1208*$AM1208*$BF$1*$O1208</f>
        <v>0</v>
      </c>
      <c r="BI1208" s="18">
        <f>+AS1208*$AO1208*$BF$1*$O1208</f>
        <v>1808154.0773272011</v>
      </c>
      <c r="BJ1208" s="18">
        <f>+$BF$1*AT1208*(AF1208+AD1208)*$O1208</f>
        <v>118464.5339491933</v>
      </c>
      <c r="BK1208" s="18">
        <f>+$BF$1*AU1208*(AH1208+AJ1208)*$O1208</f>
        <v>724512.6754308599</v>
      </c>
      <c r="BL1208" s="18">
        <f>+AV1208*AL1208*$BF$1*$O1208</f>
        <v>0</v>
      </c>
      <c r="BM1208" s="18">
        <f>+$BF$1*AW1208*AN1208*$O1208</f>
        <v>0</v>
      </c>
      <c r="BN1208" s="18">
        <f>SUM(AX1208:BE1208)</f>
        <v>26008787.157224007</v>
      </c>
      <c r="BO1208" s="18">
        <f>SUM(BF1208:BM1208)</f>
        <v>5201757.4314448014</v>
      </c>
      <c r="BP1208" s="36">
        <f>ROUND((BO1208+BN1208),0)</f>
        <v>31210545</v>
      </c>
      <c r="BQ1208" s="33" t="s">
        <v>11411</v>
      </c>
    </row>
    <row r="1209" spans="1:69" s="33" customFormat="1" x14ac:dyDescent="0.25">
      <c r="A1209" s="34" t="s">
        <v>7574</v>
      </c>
      <c r="B1209" s="33" t="s">
        <v>1004</v>
      </c>
      <c r="C1209" s="34">
        <v>3769</v>
      </c>
      <c r="D1209" s="33" t="s">
        <v>7574</v>
      </c>
      <c r="E1209" s="33" t="s">
        <v>5976</v>
      </c>
      <c r="F1209" s="33" t="s">
        <v>1034</v>
      </c>
      <c r="G1209" s="34">
        <v>3098</v>
      </c>
      <c r="H1209" s="34">
        <v>115162000120</v>
      </c>
      <c r="I1209" s="33" t="s">
        <v>1035</v>
      </c>
      <c r="J1209" s="33">
        <v>1</v>
      </c>
      <c r="K1209" s="22">
        <v>8.6083608360836088</v>
      </c>
      <c r="L1209" s="16"/>
      <c r="M1209" s="16">
        <f>+K1209/$M$1</f>
        <v>0.60302823716711962</v>
      </c>
      <c r="N1209" s="16">
        <f>+(M1209-$N$2)/($N$1-$N$2)</f>
        <v>7.43547046328175E-2</v>
      </c>
      <c r="O1209" s="35">
        <f>1+N1209</f>
        <v>1.0743547046328175</v>
      </c>
      <c r="P1209" s="17">
        <f>SUM(Q1209:AB1209)</f>
        <v>518</v>
      </c>
      <c r="Q1209" s="17">
        <v>0</v>
      </c>
      <c r="R1209" s="17">
        <v>0</v>
      </c>
      <c r="S1209" s="17">
        <v>12</v>
      </c>
      <c r="T1209" s="17">
        <v>18</v>
      </c>
      <c r="U1209" s="17">
        <v>76</v>
      </c>
      <c r="V1209" s="17">
        <v>104</v>
      </c>
      <c r="W1209" s="17">
        <v>0</v>
      </c>
      <c r="X1209" s="17">
        <v>201</v>
      </c>
      <c r="Y1209" s="17">
        <v>0</v>
      </c>
      <c r="Z1209" s="17">
        <v>107</v>
      </c>
      <c r="AA1209" s="17">
        <v>0</v>
      </c>
      <c r="AB1209" s="17">
        <v>0</v>
      </c>
      <c r="AC1209" s="17">
        <f>SUM(AF1209:AO1209)</f>
        <v>518</v>
      </c>
      <c r="AD1209" s="17">
        <v>0</v>
      </c>
      <c r="AE1209" s="17">
        <v>0</v>
      </c>
      <c r="AF1209" s="17">
        <v>12</v>
      </c>
      <c r="AG1209" s="17">
        <v>18</v>
      </c>
      <c r="AH1209" s="17">
        <v>76</v>
      </c>
      <c r="AI1209" s="17">
        <v>104</v>
      </c>
      <c r="AJ1209" s="17">
        <v>0</v>
      </c>
      <c r="AK1209" s="17">
        <v>201</v>
      </c>
      <c r="AL1209" s="17">
        <v>0</v>
      </c>
      <c r="AM1209" s="17">
        <v>107</v>
      </c>
      <c r="AN1209" s="17">
        <v>0</v>
      </c>
      <c r="AO1209" s="17">
        <v>0</v>
      </c>
      <c r="AP1209" s="18">
        <f>+'Per Cápita'!$E$4</f>
        <v>83816</v>
      </c>
      <c r="AQ1209" s="18">
        <f>+'Per Cápita'!$E$5</f>
        <v>74019</v>
      </c>
      <c r="AR1209" s="18">
        <f>+'Per Cápita'!$E$6</f>
        <v>111028</v>
      </c>
      <c r="AS1209" s="18">
        <f>+'Per Cápita'!$E$7</f>
        <v>136064</v>
      </c>
      <c r="AT1209" s="18">
        <f>+'Per Cápita'!$F$4</f>
        <v>103408</v>
      </c>
      <c r="AU1209" s="18">
        <f>+'Per Cápita'!$F$5</f>
        <v>90347</v>
      </c>
      <c r="AV1209" s="18">
        <f>+'Per Cápita'!$F$6</f>
        <v>138242</v>
      </c>
      <c r="AW1209" s="18">
        <f>+'Per Cápita'!$F$7</f>
        <v>166544</v>
      </c>
      <c r="AX1209" s="18">
        <f>+AP1209*($T1209+$R1209)*$O1209</f>
        <v>1620866.050623076</v>
      </c>
      <c r="AY1209" s="18">
        <f>+AQ1209*($V1209+$X1209)*$O1209</f>
        <v>24254411.569076039</v>
      </c>
      <c r="AZ1209" s="18">
        <f>+AR1209*$Z1209*$O1209</f>
        <v>12763329.593619052</v>
      </c>
      <c r="BA1209" s="18">
        <f>+AS1209*$AB1209*$O1209</f>
        <v>0</v>
      </c>
      <c r="BB1209" s="18">
        <f>+AT1209*(S1209+Q1209)*$O1209</f>
        <v>1333162.4555600446</v>
      </c>
      <c r="BC1209" s="18">
        <f>+AU1209*(U1209+W1209)*$O1209</f>
        <v>7376919.0619590478</v>
      </c>
      <c r="BD1209" s="18">
        <f>+AV1209*Y1209*$O1209</f>
        <v>0</v>
      </c>
      <c r="BE1209" s="18">
        <f>+AW1209*AA1209*$O1209</f>
        <v>0</v>
      </c>
      <c r="BF1209" s="18">
        <f>+AP1209*($AG1209+$AE1209)*$BF$1*$O1209</f>
        <v>324173.21012461523</v>
      </c>
      <c r="BG1209" s="18">
        <f>+AQ1209*($AK1209+$AI1209)*$BF$1*$O1209</f>
        <v>4850882.3138152072</v>
      </c>
      <c r="BH1209" s="18">
        <f>+AR1209*$AM1209*$BF$1*$O1209</f>
        <v>2552665.9187238109</v>
      </c>
      <c r="BI1209" s="18">
        <f>+AS1209*$AO1209*$BF$1*$O1209</f>
        <v>0</v>
      </c>
      <c r="BJ1209" s="18">
        <f>+$BF$1*AT1209*(AF1209+AD1209)*$O1209</f>
        <v>266632.49111200892</v>
      </c>
      <c r="BK1209" s="18">
        <f>+$BF$1*AU1209*(AH1209+AJ1209)*$O1209</f>
        <v>1475383.8123918097</v>
      </c>
      <c r="BL1209" s="18">
        <f>+AV1209*AL1209*$BF$1*$O1209</f>
        <v>0</v>
      </c>
      <c r="BM1209" s="18">
        <f>+$BF$1*AW1209*AN1209*$O1209</f>
        <v>0</v>
      </c>
      <c r="BN1209" s="18">
        <f>SUM(AX1209:BE1209)</f>
        <v>47348688.730837263</v>
      </c>
      <c r="BO1209" s="18">
        <f>SUM(BF1209:BM1209)</f>
        <v>9469737.746167453</v>
      </c>
      <c r="BP1209" s="36">
        <f>ROUND((BO1209+BN1209),0)</f>
        <v>56818426</v>
      </c>
      <c r="BQ1209" s="33" t="s">
        <v>11411</v>
      </c>
    </row>
    <row r="1210" spans="1:69" s="33" customFormat="1" x14ac:dyDescent="0.25">
      <c r="A1210" s="34" t="s">
        <v>7574</v>
      </c>
      <c r="B1210" s="33" t="s">
        <v>1004</v>
      </c>
      <c r="C1210" s="34">
        <v>3769</v>
      </c>
      <c r="D1210" s="33" t="s">
        <v>7574</v>
      </c>
      <c r="E1210" s="33" t="s">
        <v>5977</v>
      </c>
      <c r="F1210" s="33" t="s">
        <v>1039</v>
      </c>
      <c r="G1210" s="34">
        <v>16381</v>
      </c>
      <c r="H1210" s="34">
        <v>115176000033</v>
      </c>
      <c r="I1210" s="33" t="s">
        <v>4662</v>
      </c>
      <c r="J1210" s="33">
        <v>1</v>
      </c>
      <c r="K1210" s="22">
        <v>5.2806628544754348</v>
      </c>
      <c r="L1210" s="16"/>
      <c r="M1210" s="16">
        <f>+K1210/$M$1</f>
        <v>0.36991813805715834</v>
      </c>
      <c r="N1210" s="16">
        <f>+(M1210-$N$2)/($N$1-$N$2)</f>
        <v>3.90933682376845E-2</v>
      </c>
      <c r="O1210" s="35">
        <f>1+N1210</f>
        <v>1.0390933682376846</v>
      </c>
      <c r="P1210" s="17">
        <f>SUM(Q1210:AB1210)</f>
        <v>800</v>
      </c>
      <c r="Q1210" s="17">
        <v>0</v>
      </c>
      <c r="R1210" s="17">
        <v>0</v>
      </c>
      <c r="S1210" s="17">
        <v>1</v>
      </c>
      <c r="T1210" s="17">
        <v>41</v>
      </c>
      <c r="U1210" s="17">
        <v>14</v>
      </c>
      <c r="V1210" s="17">
        <v>278</v>
      </c>
      <c r="W1210" s="17">
        <v>0</v>
      </c>
      <c r="X1210" s="17">
        <v>321</v>
      </c>
      <c r="Y1210" s="17">
        <v>0</v>
      </c>
      <c r="Z1210" s="17">
        <v>0</v>
      </c>
      <c r="AA1210" s="17">
        <v>0</v>
      </c>
      <c r="AB1210" s="17">
        <v>145</v>
      </c>
      <c r="AC1210" s="17">
        <f>SUM(AF1210:AO1210)</f>
        <v>800</v>
      </c>
      <c r="AD1210" s="17">
        <v>0</v>
      </c>
      <c r="AE1210" s="17">
        <v>0</v>
      </c>
      <c r="AF1210" s="17">
        <v>1</v>
      </c>
      <c r="AG1210" s="17">
        <v>41</v>
      </c>
      <c r="AH1210" s="17">
        <v>14</v>
      </c>
      <c r="AI1210" s="17">
        <v>278</v>
      </c>
      <c r="AJ1210" s="17">
        <v>0</v>
      </c>
      <c r="AK1210" s="17">
        <v>321</v>
      </c>
      <c r="AL1210" s="17">
        <v>0</v>
      </c>
      <c r="AM1210" s="17">
        <v>0</v>
      </c>
      <c r="AN1210" s="17">
        <v>0</v>
      </c>
      <c r="AO1210" s="17">
        <v>145</v>
      </c>
      <c r="AP1210" s="18">
        <f>+'Per Cápita'!$E$4</f>
        <v>83816</v>
      </c>
      <c r="AQ1210" s="18">
        <f>+'Per Cápita'!$E$5</f>
        <v>74019</v>
      </c>
      <c r="AR1210" s="18">
        <f>+'Per Cápita'!$E$6</f>
        <v>111028</v>
      </c>
      <c r="AS1210" s="18">
        <f>+'Per Cápita'!$E$7</f>
        <v>136064</v>
      </c>
      <c r="AT1210" s="18">
        <f>+'Per Cápita'!$F$4</f>
        <v>103408</v>
      </c>
      <c r="AU1210" s="18">
        <f>+'Per Cápita'!$F$5</f>
        <v>90347</v>
      </c>
      <c r="AV1210" s="18">
        <f>+'Per Cápita'!$F$6</f>
        <v>138242</v>
      </c>
      <c r="AW1210" s="18">
        <f>+'Per Cápita'!$F$7</f>
        <v>166544</v>
      </c>
      <c r="AX1210" s="18">
        <f>+AP1210*($T1210+$R1210)*$O1210</f>
        <v>3570798.6398406005</v>
      </c>
      <c r="AY1210" s="18">
        <f>+AQ1210*($V1210+$X1210)*$O1210</f>
        <v>46070678.562127523</v>
      </c>
      <c r="AZ1210" s="18">
        <f>+AR1210*$Z1210*$O1210</f>
        <v>0</v>
      </c>
      <c r="BA1210" s="18">
        <f>+AS1210*$AB1210*$O1210</f>
        <v>20500564.008104388</v>
      </c>
      <c r="BB1210" s="18">
        <f>+AT1210*(S1210+Q1210)*$O1210</f>
        <v>107450.56702272249</v>
      </c>
      <c r="BC1210" s="18">
        <f>+AU1210*(U1210+W1210)*$O1210</f>
        <v>1314305.5595623814</v>
      </c>
      <c r="BD1210" s="18">
        <f>+AV1210*Y1210*$O1210</f>
        <v>0</v>
      </c>
      <c r="BE1210" s="18">
        <f>+AW1210*AA1210*$O1210</f>
        <v>0</v>
      </c>
      <c r="BF1210" s="18">
        <f>+AP1210*($AG1210+$AE1210)*$BF$1*$O1210</f>
        <v>714159.72796812025</v>
      </c>
      <c r="BG1210" s="18">
        <f>+AQ1210*($AK1210+$AI1210)*$BF$1*$O1210</f>
        <v>9214135.7124255057</v>
      </c>
      <c r="BH1210" s="18">
        <f>+AR1210*$AM1210*$BF$1*$O1210</f>
        <v>0</v>
      </c>
      <c r="BI1210" s="18">
        <f>+AS1210*$AO1210*$BF$1*$O1210</f>
        <v>4100112.8016208773</v>
      </c>
      <c r="BJ1210" s="18">
        <f>+$BF$1*AT1210*(AF1210+AD1210)*$O1210</f>
        <v>21490.1134045445</v>
      </c>
      <c r="BK1210" s="18">
        <f>+$BF$1*AU1210*(AH1210+AJ1210)*$O1210</f>
        <v>262861.11191247631</v>
      </c>
      <c r="BL1210" s="18">
        <f>+AV1210*AL1210*$BF$1*$O1210</f>
        <v>0</v>
      </c>
      <c r="BM1210" s="18">
        <f>+$BF$1*AW1210*AN1210*$O1210</f>
        <v>0</v>
      </c>
      <c r="BN1210" s="18">
        <f>SUM(AX1210:BE1210)</f>
        <v>71563797.336657628</v>
      </c>
      <c r="BO1210" s="18">
        <f>SUM(BF1210:BM1210)</f>
        <v>14312759.467331525</v>
      </c>
      <c r="BP1210" s="36">
        <f>ROUND((BO1210+BN1210),0)</f>
        <v>85876557</v>
      </c>
      <c r="BQ1210" s="33" t="s">
        <v>11411</v>
      </c>
    </row>
    <row r="1211" spans="1:69" s="33" customFormat="1" x14ac:dyDescent="0.25">
      <c r="A1211" s="34" t="s">
        <v>7574</v>
      </c>
      <c r="B1211" s="33" t="s">
        <v>1004</v>
      </c>
      <c r="C1211" s="34">
        <v>3769</v>
      </c>
      <c r="D1211" s="33" t="s">
        <v>7574</v>
      </c>
      <c r="E1211" s="33" t="s">
        <v>5977</v>
      </c>
      <c r="F1211" s="33" t="s">
        <v>1039</v>
      </c>
      <c r="G1211" s="34">
        <v>16357</v>
      </c>
      <c r="H1211" s="34">
        <v>115176000041</v>
      </c>
      <c r="I1211" s="33" t="s">
        <v>6928</v>
      </c>
      <c r="J1211" s="33">
        <v>1</v>
      </c>
      <c r="K1211" s="22">
        <v>5.2806628544754348</v>
      </c>
      <c r="L1211" s="16"/>
      <c r="M1211" s="16">
        <f>+K1211/$M$1</f>
        <v>0.36991813805715834</v>
      </c>
      <c r="N1211" s="16">
        <f>+(M1211-$N$2)/($N$1-$N$2)</f>
        <v>3.90933682376845E-2</v>
      </c>
      <c r="O1211" s="35">
        <f>1+N1211</f>
        <v>1.0390933682376846</v>
      </c>
      <c r="P1211" s="17">
        <f>SUM(Q1211:AB1211)</f>
        <v>2123</v>
      </c>
      <c r="Q1211" s="17">
        <v>0</v>
      </c>
      <c r="R1211" s="17">
        <v>0</v>
      </c>
      <c r="S1211" s="17">
        <v>0</v>
      </c>
      <c r="T1211" s="17">
        <v>148</v>
      </c>
      <c r="U1211" s="17">
        <v>0</v>
      </c>
      <c r="V1211" s="17">
        <v>1003</v>
      </c>
      <c r="W1211" s="17">
        <v>0</v>
      </c>
      <c r="X1211" s="17">
        <v>651</v>
      </c>
      <c r="Y1211" s="17">
        <v>0</v>
      </c>
      <c r="Z1211" s="17">
        <v>321</v>
      </c>
      <c r="AA1211" s="17">
        <v>0</v>
      </c>
      <c r="AB1211" s="17">
        <v>0</v>
      </c>
      <c r="AC1211" s="17">
        <f>SUM(AF1211:AO1211)</f>
        <v>0</v>
      </c>
      <c r="AD1211" s="17">
        <v>0</v>
      </c>
      <c r="AE1211" s="17">
        <v>0</v>
      </c>
      <c r="AF1211" s="17">
        <v>0</v>
      </c>
      <c r="AG1211" s="17">
        <v>0</v>
      </c>
      <c r="AH1211" s="17">
        <v>0</v>
      </c>
      <c r="AI1211" s="17">
        <v>0</v>
      </c>
      <c r="AJ1211" s="17">
        <v>0</v>
      </c>
      <c r="AK1211" s="17">
        <v>0</v>
      </c>
      <c r="AL1211" s="17">
        <v>0</v>
      </c>
      <c r="AM1211" s="17">
        <v>0</v>
      </c>
      <c r="AN1211" s="17">
        <v>0</v>
      </c>
      <c r="AO1211" s="17">
        <v>0</v>
      </c>
      <c r="AP1211" s="18">
        <f>+'Per Cápita'!$E$4</f>
        <v>83816</v>
      </c>
      <c r="AQ1211" s="18">
        <f>+'Per Cápita'!$E$5</f>
        <v>74019</v>
      </c>
      <c r="AR1211" s="18">
        <f>+'Per Cápita'!$E$6</f>
        <v>111028</v>
      </c>
      <c r="AS1211" s="18">
        <f>+'Per Cápita'!$E$7</f>
        <v>136064</v>
      </c>
      <c r="AT1211" s="18">
        <f>+'Per Cápita'!$F$4</f>
        <v>103408</v>
      </c>
      <c r="AU1211" s="18">
        <f>+'Per Cápita'!$F$5</f>
        <v>90347</v>
      </c>
      <c r="AV1211" s="18">
        <f>+'Per Cápita'!$F$6</f>
        <v>138242</v>
      </c>
      <c r="AW1211" s="18">
        <f>+'Per Cápita'!$F$7</f>
        <v>166544</v>
      </c>
      <c r="AX1211" s="18">
        <f>+AP1211*($T1211+$R1211)*$O1211</f>
        <v>12889712.163327046</v>
      </c>
      <c r="AY1211" s="18">
        <f>+AQ1211*($V1211+$X1211)*$O1211</f>
        <v>127213526.44700988</v>
      </c>
      <c r="AZ1211" s="18">
        <f>+AR1211*$Z1211*$O1211</f>
        <v>37033275.174870662</v>
      </c>
      <c r="BA1211" s="18">
        <f>+AS1211*$AB1211*$O1211</f>
        <v>0</v>
      </c>
      <c r="BB1211" s="18">
        <f>+AT1211*(S1211+Q1211)*$O1211</f>
        <v>0</v>
      </c>
      <c r="BC1211" s="18">
        <f>+AU1211*(U1211+W1211)*$O1211</f>
        <v>0</v>
      </c>
      <c r="BD1211" s="18">
        <f>+AV1211*Y1211*$O1211</f>
        <v>0</v>
      </c>
      <c r="BE1211" s="18">
        <f>+AW1211*AA1211*$O1211</f>
        <v>0</v>
      </c>
      <c r="BF1211" s="18">
        <f>+AP1211*($AG1211+$AE1211)*$BF$1*$O1211</f>
        <v>0</v>
      </c>
      <c r="BG1211" s="18">
        <f>+AQ1211*($AK1211+$AI1211)*$BF$1*$O1211</f>
        <v>0</v>
      </c>
      <c r="BH1211" s="18">
        <f>+AR1211*$AM1211*$BF$1*$O1211</f>
        <v>0</v>
      </c>
      <c r="BI1211" s="18">
        <f>+AS1211*$AO1211*$BF$1*$O1211</f>
        <v>0</v>
      </c>
      <c r="BJ1211" s="18">
        <f>+$BF$1*AT1211*(AF1211+AD1211)*$O1211</f>
        <v>0</v>
      </c>
      <c r="BK1211" s="18">
        <f>+$BF$1*AU1211*(AH1211+AJ1211)*$O1211</f>
        <v>0</v>
      </c>
      <c r="BL1211" s="18">
        <f>+AV1211*AL1211*$BF$1*$O1211</f>
        <v>0</v>
      </c>
      <c r="BM1211" s="18">
        <f>+$BF$1*AW1211*AN1211*$O1211</f>
        <v>0</v>
      </c>
      <c r="BN1211" s="18">
        <f>SUM(AX1211:BE1211)</f>
        <v>177136513.7852076</v>
      </c>
      <c r="BO1211" s="18">
        <f>SUM(BF1211:BM1211)</f>
        <v>0</v>
      </c>
      <c r="BP1211" s="36">
        <f>ROUND((BO1211+BN1211),0)</f>
        <v>177136514</v>
      </c>
      <c r="BQ1211" s="33" t="s">
        <v>11411</v>
      </c>
    </row>
    <row r="1212" spans="1:69" s="33" customFormat="1" x14ac:dyDescent="0.25">
      <c r="A1212" s="34" t="s">
        <v>7574</v>
      </c>
      <c r="B1212" s="33" t="s">
        <v>1004</v>
      </c>
      <c r="C1212" s="34">
        <v>3769</v>
      </c>
      <c r="D1212" s="33" t="s">
        <v>7574</v>
      </c>
      <c r="E1212" s="33" t="s">
        <v>5977</v>
      </c>
      <c r="F1212" s="33" t="s">
        <v>1039</v>
      </c>
      <c r="G1212" s="34">
        <v>16358</v>
      </c>
      <c r="H1212" s="34">
        <v>115176000084</v>
      </c>
      <c r="I1212" s="33" t="s">
        <v>5339</v>
      </c>
      <c r="J1212" s="33">
        <v>1</v>
      </c>
      <c r="K1212" s="22">
        <v>5.2806628544754348</v>
      </c>
      <c r="L1212" s="16"/>
      <c r="M1212" s="16">
        <f>+K1212/$M$1</f>
        <v>0.36991813805715834</v>
      </c>
      <c r="N1212" s="16">
        <f>+(M1212-$N$2)/($N$1-$N$2)</f>
        <v>3.90933682376845E-2</v>
      </c>
      <c r="O1212" s="35">
        <f>1+N1212</f>
        <v>1.0390933682376846</v>
      </c>
      <c r="P1212" s="17">
        <f>SUM(Q1212:AB1212)</f>
        <v>1544</v>
      </c>
      <c r="Q1212" s="17">
        <v>0</v>
      </c>
      <c r="R1212" s="17">
        <v>0</v>
      </c>
      <c r="S1212" s="17">
        <v>4</v>
      </c>
      <c r="T1212" s="17">
        <v>84</v>
      </c>
      <c r="U1212" s="17">
        <v>40</v>
      </c>
      <c r="V1212" s="17">
        <v>476</v>
      </c>
      <c r="W1212" s="17">
        <v>0</v>
      </c>
      <c r="X1212" s="17">
        <v>641</v>
      </c>
      <c r="Y1212" s="17">
        <v>0</v>
      </c>
      <c r="Z1212" s="17">
        <v>0</v>
      </c>
      <c r="AA1212" s="17">
        <v>0</v>
      </c>
      <c r="AB1212" s="17">
        <v>299</v>
      </c>
      <c r="AC1212" s="17">
        <f>SUM(AF1212:AO1212)</f>
        <v>1528</v>
      </c>
      <c r="AD1212" s="17">
        <v>0</v>
      </c>
      <c r="AE1212" s="17">
        <v>0</v>
      </c>
      <c r="AF1212" s="17">
        <v>2</v>
      </c>
      <c r="AG1212" s="17">
        <v>84</v>
      </c>
      <c r="AH1212" s="17">
        <v>26</v>
      </c>
      <c r="AI1212" s="17">
        <v>476</v>
      </c>
      <c r="AJ1212" s="17">
        <v>0</v>
      </c>
      <c r="AK1212" s="17">
        <v>641</v>
      </c>
      <c r="AL1212" s="17">
        <v>0</v>
      </c>
      <c r="AM1212" s="17">
        <v>0</v>
      </c>
      <c r="AN1212" s="17">
        <v>0</v>
      </c>
      <c r="AO1212" s="17">
        <v>299</v>
      </c>
      <c r="AP1212" s="18">
        <f>+'Per Cápita'!$E$4</f>
        <v>83816</v>
      </c>
      <c r="AQ1212" s="18">
        <f>+'Per Cápita'!$E$5</f>
        <v>74019</v>
      </c>
      <c r="AR1212" s="18">
        <f>+'Per Cápita'!$E$6</f>
        <v>111028</v>
      </c>
      <c r="AS1212" s="18">
        <f>+'Per Cápita'!$E$7</f>
        <v>136064</v>
      </c>
      <c r="AT1212" s="18">
        <f>+'Per Cápita'!$F$4</f>
        <v>103408</v>
      </c>
      <c r="AU1212" s="18">
        <f>+'Per Cápita'!$F$5</f>
        <v>90347</v>
      </c>
      <c r="AV1212" s="18">
        <f>+'Per Cápita'!$F$6</f>
        <v>138242</v>
      </c>
      <c r="AW1212" s="18">
        <f>+'Per Cápita'!$F$7</f>
        <v>166544</v>
      </c>
      <c r="AX1212" s="18">
        <f>+AP1212*($T1212+$R1212)*$O1212</f>
        <v>7315782.5791856209</v>
      </c>
      <c r="AY1212" s="18">
        <f>+AQ1212*($V1212+$X1212)*$O1212</f>
        <v>85911432.310344636</v>
      </c>
      <c r="AZ1212" s="18">
        <f>+AR1212*$Z1212*$O1212</f>
        <v>0</v>
      </c>
      <c r="BA1212" s="18">
        <f>+AS1212*$AB1212*$O1212</f>
        <v>42273576.816711806</v>
      </c>
      <c r="BB1212" s="18">
        <f>+AT1212*(S1212+Q1212)*$O1212</f>
        <v>429802.26809088996</v>
      </c>
      <c r="BC1212" s="18">
        <f>+AU1212*(U1212+W1212)*$O1212</f>
        <v>3755158.7416068036</v>
      </c>
      <c r="BD1212" s="18">
        <f>+AV1212*Y1212*$O1212</f>
        <v>0</v>
      </c>
      <c r="BE1212" s="18">
        <f>+AW1212*AA1212*$O1212</f>
        <v>0</v>
      </c>
      <c r="BF1212" s="18">
        <f>+AP1212*($AG1212+$AE1212)*$BF$1*$O1212</f>
        <v>1463156.5158371243</v>
      </c>
      <c r="BG1212" s="18">
        <f>+AQ1212*($AK1212+$AI1212)*$BF$1*$O1212</f>
        <v>17182286.46206893</v>
      </c>
      <c r="BH1212" s="18">
        <f>+AR1212*$AM1212*$BF$1*$O1212</f>
        <v>0</v>
      </c>
      <c r="BI1212" s="18">
        <f>+AS1212*$AO1212*$BF$1*$O1212</f>
        <v>8454715.3633423615</v>
      </c>
      <c r="BJ1212" s="18">
        <f>+$BF$1*AT1212*(AF1212+AD1212)*$O1212</f>
        <v>42980.226809088999</v>
      </c>
      <c r="BK1212" s="18">
        <f>+$BF$1*AU1212*(AH1212+AJ1212)*$O1212</f>
        <v>488170.63640888449</v>
      </c>
      <c r="BL1212" s="18">
        <f>+AV1212*AL1212*$BF$1*$O1212</f>
        <v>0</v>
      </c>
      <c r="BM1212" s="18">
        <f>+$BF$1*AW1212*AN1212*$O1212</f>
        <v>0</v>
      </c>
      <c r="BN1212" s="18">
        <f>SUM(AX1212:BE1212)</f>
        <v>139685752.71593976</v>
      </c>
      <c r="BO1212" s="18">
        <f>SUM(BF1212:BM1212)</f>
        <v>27631309.204466388</v>
      </c>
      <c r="BP1212" s="36">
        <f>ROUND((BO1212+BN1212),0)</f>
        <v>167317062</v>
      </c>
      <c r="BQ1212" s="33" t="s">
        <v>11411</v>
      </c>
    </row>
    <row r="1213" spans="1:69" s="33" customFormat="1" x14ac:dyDescent="0.25">
      <c r="A1213" s="34" t="s">
        <v>7574</v>
      </c>
      <c r="B1213" s="33" t="s">
        <v>1004</v>
      </c>
      <c r="C1213" s="34">
        <v>3769</v>
      </c>
      <c r="D1213" s="33" t="s">
        <v>7574</v>
      </c>
      <c r="E1213" s="33" t="s">
        <v>5978</v>
      </c>
      <c r="F1213" s="33" t="s">
        <v>1041</v>
      </c>
      <c r="G1213" s="34">
        <v>3050</v>
      </c>
      <c r="H1213" s="34">
        <v>115180000013</v>
      </c>
      <c r="I1213" s="33" t="s">
        <v>5340</v>
      </c>
      <c r="J1213" s="33">
        <v>1</v>
      </c>
      <c r="K1213" s="22">
        <v>28.826317256760525</v>
      </c>
      <c r="L1213" s="16"/>
      <c r="M1213" s="16">
        <f>+K1213/$M$1</f>
        <v>2.0193255847849527</v>
      </c>
      <c r="N1213" s="16">
        <f>+(M1213-$N$2)/($N$1-$N$2)</f>
        <v>0.28859054169249543</v>
      </c>
      <c r="O1213" s="35">
        <f>1+N1213</f>
        <v>1.2885905416924954</v>
      </c>
      <c r="P1213" s="17">
        <f>SUM(Q1213:AB1213)</f>
        <v>208</v>
      </c>
      <c r="Q1213" s="17">
        <v>0</v>
      </c>
      <c r="R1213" s="17">
        <v>0</v>
      </c>
      <c r="S1213" s="17">
        <v>2</v>
      </c>
      <c r="T1213" s="17">
        <v>10</v>
      </c>
      <c r="U1213" s="17">
        <v>50</v>
      </c>
      <c r="V1213" s="17">
        <v>27</v>
      </c>
      <c r="W1213" s="17">
        <v>80</v>
      </c>
      <c r="X1213" s="17">
        <v>0</v>
      </c>
      <c r="Y1213" s="17">
        <v>0</v>
      </c>
      <c r="Z1213" s="17">
        <v>0</v>
      </c>
      <c r="AA1213" s="17">
        <v>39</v>
      </c>
      <c r="AB1213" s="17">
        <v>0</v>
      </c>
      <c r="AC1213" s="17">
        <f>SUM(AF1213:AO1213)</f>
        <v>39</v>
      </c>
      <c r="AD1213" s="17">
        <v>0</v>
      </c>
      <c r="AE1213" s="17">
        <v>0</v>
      </c>
      <c r="AF1213" s="17">
        <v>0</v>
      </c>
      <c r="AG1213" s="17">
        <v>0</v>
      </c>
      <c r="AH1213" s="17">
        <v>0</v>
      </c>
      <c r="AI1213" s="17">
        <v>0</v>
      </c>
      <c r="AJ1213" s="17">
        <v>0</v>
      </c>
      <c r="AK1213" s="17">
        <v>0</v>
      </c>
      <c r="AL1213" s="17">
        <v>0</v>
      </c>
      <c r="AM1213" s="17">
        <v>0</v>
      </c>
      <c r="AN1213" s="17">
        <v>39</v>
      </c>
      <c r="AO1213" s="17">
        <v>0</v>
      </c>
      <c r="AP1213" s="18">
        <f>+'Per Cápita'!$E$4</f>
        <v>83816</v>
      </c>
      <c r="AQ1213" s="18">
        <f>+'Per Cápita'!$E$5</f>
        <v>74019</v>
      </c>
      <c r="AR1213" s="18">
        <f>+'Per Cápita'!$E$6</f>
        <v>111028</v>
      </c>
      <c r="AS1213" s="18">
        <f>+'Per Cápita'!$E$7</f>
        <v>136064</v>
      </c>
      <c r="AT1213" s="18">
        <f>+'Per Cápita'!$F$4</f>
        <v>103408</v>
      </c>
      <c r="AU1213" s="18">
        <f>+'Per Cápita'!$F$5</f>
        <v>90347</v>
      </c>
      <c r="AV1213" s="18">
        <f>+'Per Cápita'!$F$6</f>
        <v>138242</v>
      </c>
      <c r="AW1213" s="18">
        <f>+'Per Cápita'!$F$7</f>
        <v>166544</v>
      </c>
      <c r="AX1213" s="18">
        <f>+AP1213*($T1213+$R1213)*$O1213</f>
        <v>1080045.048424982</v>
      </c>
      <c r="AY1213" s="18">
        <f>+AQ1213*($V1213+$X1213)*$O1213</f>
        <v>2575264.9492494939</v>
      </c>
      <c r="AZ1213" s="18">
        <f>+AR1213*$Z1213*$O1213</f>
        <v>0</v>
      </c>
      <c r="BA1213" s="18">
        <f>+AS1213*$AB1213*$O1213</f>
        <v>0</v>
      </c>
      <c r="BB1213" s="18">
        <f>+AT1213*(S1213+Q1213)*$O1213</f>
        <v>266501.14147067512</v>
      </c>
      <c r="BC1213" s="18">
        <f>+AU1213*(U1213+W1213)*$O1213</f>
        <v>15134637.657137945</v>
      </c>
      <c r="BD1213" s="18">
        <f>+AV1213*Y1213*$O1213</f>
        <v>0</v>
      </c>
      <c r="BE1213" s="18">
        <f>+AW1213*AA1213*$O1213</f>
        <v>8369673.9038497638</v>
      </c>
      <c r="BF1213" s="18">
        <f>+AP1213*($AG1213+$AE1213)*$BF$1*$O1213</f>
        <v>0</v>
      </c>
      <c r="BG1213" s="18">
        <f>+AQ1213*($AK1213+$AI1213)*$BF$1*$O1213</f>
        <v>0</v>
      </c>
      <c r="BH1213" s="18">
        <f>+AR1213*$AM1213*$BF$1*$O1213</f>
        <v>0</v>
      </c>
      <c r="BI1213" s="18">
        <f>+AS1213*$AO1213*$BF$1*$O1213</f>
        <v>0</v>
      </c>
      <c r="BJ1213" s="18">
        <f>+$BF$1*AT1213*(AF1213+AD1213)*$O1213</f>
        <v>0</v>
      </c>
      <c r="BK1213" s="18">
        <f>+$BF$1*AU1213*(AH1213+AJ1213)*$O1213</f>
        <v>0</v>
      </c>
      <c r="BL1213" s="18">
        <f>+AV1213*AL1213*$BF$1*$O1213</f>
        <v>0</v>
      </c>
      <c r="BM1213" s="18">
        <f>+$BF$1*AW1213*AN1213*$O1213</f>
        <v>1673934.7807699528</v>
      </c>
      <c r="BN1213" s="18">
        <f>SUM(AX1213:BE1213)</f>
        <v>27426122.700132862</v>
      </c>
      <c r="BO1213" s="18">
        <f>SUM(BF1213:BM1213)</f>
        <v>1673934.7807699528</v>
      </c>
      <c r="BP1213" s="36">
        <f>ROUND((BO1213+BN1213),0)</f>
        <v>29100057</v>
      </c>
      <c r="BQ1213" s="33" t="s">
        <v>11411</v>
      </c>
    </row>
    <row r="1214" spans="1:69" s="33" customFormat="1" x14ac:dyDescent="0.25">
      <c r="A1214" s="34" t="s">
        <v>7574</v>
      </c>
      <c r="B1214" s="33" t="s">
        <v>1004</v>
      </c>
      <c r="C1214" s="34">
        <v>3769</v>
      </c>
      <c r="D1214" s="33" t="s">
        <v>7574</v>
      </c>
      <c r="E1214" s="33" t="s">
        <v>5979</v>
      </c>
      <c r="F1214" s="33" t="s">
        <v>1045</v>
      </c>
      <c r="G1214" s="34">
        <v>8116</v>
      </c>
      <c r="H1214" s="34">
        <v>115183000022</v>
      </c>
      <c r="I1214" s="33" t="s">
        <v>5341</v>
      </c>
      <c r="J1214" s="33">
        <v>1</v>
      </c>
      <c r="K1214" s="22">
        <v>42.727860374919196</v>
      </c>
      <c r="L1214" s="16"/>
      <c r="M1214" s="16">
        <f>+K1214/$M$1</f>
        <v>2.9931489641798854</v>
      </c>
      <c r="N1214" s="16">
        <f>+(M1214-$N$2)/($N$1-$N$2)</f>
        <v>0.43589567305058419</v>
      </c>
      <c r="O1214" s="35">
        <f>1+N1214</f>
        <v>1.4358956730505841</v>
      </c>
      <c r="P1214" s="17">
        <f>SUM(Q1214:AB1214)</f>
        <v>686</v>
      </c>
      <c r="Q1214" s="17">
        <v>0</v>
      </c>
      <c r="R1214" s="17">
        <v>0</v>
      </c>
      <c r="S1214" s="17">
        <v>13</v>
      </c>
      <c r="T1214" s="17">
        <v>37</v>
      </c>
      <c r="U1214" s="17">
        <v>76</v>
      </c>
      <c r="V1214" s="17">
        <v>222</v>
      </c>
      <c r="W1214" s="17">
        <v>0</v>
      </c>
      <c r="X1214" s="17">
        <v>252</v>
      </c>
      <c r="Y1214" s="17">
        <v>0</v>
      </c>
      <c r="Z1214" s="17">
        <v>86</v>
      </c>
      <c r="AA1214" s="17">
        <v>0</v>
      </c>
      <c r="AB1214" s="17">
        <v>0</v>
      </c>
      <c r="AC1214" s="17">
        <f>SUM(AF1214:AO1214)</f>
        <v>686</v>
      </c>
      <c r="AD1214" s="17">
        <v>0</v>
      </c>
      <c r="AE1214" s="17">
        <v>0</v>
      </c>
      <c r="AF1214" s="17">
        <v>13</v>
      </c>
      <c r="AG1214" s="17">
        <v>37</v>
      </c>
      <c r="AH1214" s="17">
        <v>76</v>
      </c>
      <c r="AI1214" s="17">
        <v>222</v>
      </c>
      <c r="AJ1214" s="17">
        <v>0</v>
      </c>
      <c r="AK1214" s="17">
        <v>252</v>
      </c>
      <c r="AL1214" s="17">
        <v>0</v>
      </c>
      <c r="AM1214" s="17">
        <v>86</v>
      </c>
      <c r="AN1214" s="17">
        <v>0</v>
      </c>
      <c r="AO1214" s="17">
        <v>0</v>
      </c>
      <c r="AP1214" s="18">
        <f>+'Per Cápita'!$E$4</f>
        <v>83816</v>
      </c>
      <c r="AQ1214" s="18">
        <f>+'Per Cápita'!$E$5</f>
        <v>74019</v>
      </c>
      <c r="AR1214" s="18">
        <f>+'Per Cápita'!$E$6</f>
        <v>111028</v>
      </c>
      <c r="AS1214" s="18">
        <f>+'Per Cápita'!$E$7</f>
        <v>136064</v>
      </c>
      <c r="AT1214" s="18">
        <f>+'Per Cápita'!$F$4</f>
        <v>103408</v>
      </c>
      <c r="AU1214" s="18">
        <f>+'Per Cápita'!$F$5</f>
        <v>90347</v>
      </c>
      <c r="AV1214" s="18">
        <f>+'Per Cápita'!$F$6</f>
        <v>138242</v>
      </c>
      <c r="AW1214" s="18">
        <f>+'Per Cápita'!$F$7</f>
        <v>166544</v>
      </c>
      <c r="AX1214" s="18">
        <f>+AP1214*($T1214+$R1214)*$O1214</f>
        <v>4452988.1740990868</v>
      </c>
      <c r="AY1214" s="18">
        <f>+AQ1214*($V1214+$X1214)*$O1214</f>
        <v>50378408.304353781</v>
      </c>
      <c r="AZ1214" s="18">
        <f>+AR1214*$Z1214*$O1214</f>
        <v>13710517.731721582</v>
      </c>
      <c r="BA1214" s="18">
        <f>+AS1214*$AB1214*$O1214</f>
        <v>0</v>
      </c>
      <c r="BB1214" s="18">
        <f>+AT1214*(S1214+Q1214)*$O1214</f>
        <v>1930280.2968645925</v>
      </c>
      <c r="BC1214" s="18">
        <f>+AU1214*(U1214+W1214)*$O1214</f>
        <v>9859393.8443556856</v>
      </c>
      <c r="BD1214" s="18">
        <f>+AV1214*Y1214*$O1214</f>
        <v>0</v>
      </c>
      <c r="BE1214" s="18">
        <f>+AW1214*AA1214*$O1214</f>
        <v>0</v>
      </c>
      <c r="BF1214" s="18">
        <f>+AP1214*($AG1214+$AE1214)*$BF$1*$O1214</f>
        <v>890597.63481981738</v>
      </c>
      <c r="BG1214" s="18">
        <f>+AQ1214*($AK1214+$AI1214)*$BF$1*$O1214</f>
        <v>10075681.660870757</v>
      </c>
      <c r="BH1214" s="18">
        <f>+AR1214*$AM1214*$BF$1*$O1214</f>
        <v>2742103.5463443166</v>
      </c>
      <c r="BI1214" s="18">
        <f>+AS1214*$AO1214*$BF$1*$O1214</f>
        <v>0</v>
      </c>
      <c r="BJ1214" s="18">
        <f>+$BF$1*AT1214*(AF1214+AD1214)*$O1214</f>
        <v>386056.05937291856</v>
      </c>
      <c r="BK1214" s="18">
        <f>+$BF$1*AU1214*(AH1214+AJ1214)*$O1214</f>
        <v>1971878.7688711372</v>
      </c>
      <c r="BL1214" s="18">
        <f>+AV1214*AL1214*$BF$1*$O1214</f>
        <v>0</v>
      </c>
      <c r="BM1214" s="18">
        <f>+$BF$1*AW1214*AN1214*$O1214</f>
        <v>0</v>
      </c>
      <c r="BN1214" s="18">
        <f>SUM(AX1214:BE1214)</f>
        <v>80331588.351394743</v>
      </c>
      <c r="BO1214" s="18">
        <f>SUM(BF1214:BM1214)</f>
        <v>16066317.670278948</v>
      </c>
      <c r="BP1214" s="36">
        <f>ROUND((BO1214+BN1214),0)</f>
        <v>96397906</v>
      </c>
      <c r="BQ1214" s="33" t="s">
        <v>11411</v>
      </c>
    </row>
    <row r="1215" spans="1:69" s="33" customFormat="1" x14ac:dyDescent="0.25">
      <c r="A1215" s="34" t="s">
        <v>7574</v>
      </c>
      <c r="B1215" s="33" t="s">
        <v>1004</v>
      </c>
      <c r="C1215" s="34">
        <v>3769</v>
      </c>
      <c r="D1215" s="33" t="s">
        <v>7574</v>
      </c>
      <c r="E1215" s="33" t="s">
        <v>5979</v>
      </c>
      <c r="F1215" s="33" t="s">
        <v>1045</v>
      </c>
      <c r="G1215" s="34">
        <v>8228</v>
      </c>
      <c r="H1215" s="34">
        <v>115183000391</v>
      </c>
      <c r="I1215" s="33" t="s">
        <v>1046</v>
      </c>
      <c r="J1215" s="33">
        <v>1</v>
      </c>
      <c r="K1215" s="22">
        <v>42.727860374919196</v>
      </c>
      <c r="L1215" s="16"/>
      <c r="M1215" s="16">
        <f>+K1215/$M$1</f>
        <v>2.9931489641798854</v>
      </c>
      <c r="N1215" s="16">
        <f>+(M1215-$N$2)/($N$1-$N$2)</f>
        <v>0.43589567305058419</v>
      </c>
      <c r="O1215" s="35">
        <f>1+N1215</f>
        <v>1.4358956730505841</v>
      </c>
      <c r="P1215" s="17">
        <f>SUM(Q1215:AB1215)</f>
        <v>495</v>
      </c>
      <c r="Q1215" s="17">
        <v>0</v>
      </c>
      <c r="R1215" s="17">
        <v>0</v>
      </c>
      <c r="S1215" s="17">
        <v>22</v>
      </c>
      <c r="T1215" s="17">
        <v>3</v>
      </c>
      <c r="U1215" s="17">
        <v>185</v>
      </c>
      <c r="V1215" s="17">
        <v>34</v>
      </c>
      <c r="W1215" s="17">
        <v>0</v>
      </c>
      <c r="X1215" s="17">
        <v>167</v>
      </c>
      <c r="Y1215" s="17">
        <v>0</v>
      </c>
      <c r="Z1215" s="17">
        <v>46</v>
      </c>
      <c r="AA1215" s="17">
        <v>0</v>
      </c>
      <c r="AB1215" s="17">
        <v>38</v>
      </c>
      <c r="AC1215" s="17">
        <f>SUM(AF1215:AO1215)</f>
        <v>38</v>
      </c>
      <c r="AD1215" s="17">
        <v>0</v>
      </c>
      <c r="AE1215" s="17">
        <v>0</v>
      </c>
      <c r="AF1215" s="17">
        <v>0</v>
      </c>
      <c r="AG1215" s="17">
        <v>0</v>
      </c>
      <c r="AH1215" s="17">
        <v>0</v>
      </c>
      <c r="AI1215" s="17">
        <v>0</v>
      </c>
      <c r="AJ1215" s="17">
        <v>0</v>
      </c>
      <c r="AK1215" s="17">
        <v>0</v>
      </c>
      <c r="AL1215" s="17">
        <v>0</v>
      </c>
      <c r="AM1215" s="17">
        <v>0</v>
      </c>
      <c r="AN1215" s="17">
        <v>0</v>
      </c>
      <c r="AO1215" s="17">
        <v>38</v>
      </c>
      <c r="AP1215" s="18">
        <f>+'Per Cápita'!$E$4</f>
        <v>83816</v>
      </c>
      <c r="AQ1215" s="18">
        <f>+'Per Cápita'!$E$5</f>
        <v>74019</v>
      </c>
      <c r="AR1215" s="18">
        <f>+'Per Cápita'!$E$6</f>
        <v>111028</v>
      </c>
      <c r="AS1215" s="18">
        <f>+'Per Cápita'!$E$7</f>
        <v>136064</v>
      </c>
      <c r="AT1215" s="18">
        <f>+'Per Cápita'!$F$4</f>
        <v>103408</v>
      </c>
      <c r="AU1215" s="18">
        <f>+'Per Cápita'!$F$5</f>
        <v>90347</v>
      </c>
      <c r="AV1215" s="18">
        <f>+'Per Cápita'!$F$6</f>
        <v>138242</v>
      </c>
      <c r="AW1215" s="18">
        <f>+'Per Cápita'!$F$7</f>
        <v>166544</v>
      </c>
      <c r="AX1215" s="18">
        <f>+AP1215*($T1215+$R1215)*$O1215</f>
        <v>361053.09519722324</v>
      </c>
      <c r="AY1215" s="18">
        <f>+AQ1215*($V1215+$X1215)*$O1215</f>
        <v>21362995.926529769</v>
      </c>
      <c r="AZ1215" s="18">
        <f>+AR1215*$Z1215*$O1215</f>
        <v>7333532.7402231712</v>
      </c>
      <c r="BA1215" s="18">
        <f>+AS1215*$AB1215*$O1215</f>
        <v>7424200.9366022777</v>
      </c>
      <c r="BB1215" s="18">
        <f>+AT1215*(S1215+Q1215)*$O1215</f>
        <v>3266628.1946939258</v>
      </c>
      <c r="BC1215" s="18">
        <f>+AU1215*(U1215+W1215)*$O1215</f>
        <v>23999840.279023707</v>
      </c>
      <c r="BD1215" s="18">
        <f>+AV1215*Y1215*$O1215</f>
        <v>0</v>
      </c>
      <c r="BE1215" s="18">
        <f>+AW1215*AA1215*$O1215</f>
        <v>0</v>
      </c>
      <c r="BF1215" s="18">
        <f>+AP1215*($AG1215+$AE1215)*$BF$1*$O1215</f>
        <v>0</v>
      </c>
      <c r="BG1215" s="18">
        <f>+AQ1215*($AK1215+$AI1215)*$BF$1*$O1215</f>
        <v>0</v>
      </c>
      <c r="BH1215" s="18">
        <f>+AR1215*$AM1215*$BF$1*$O1215</f>
        <v>0</v>
      </c>
      <c r="BI1215" s="18">
        <f>+AS1215*$AO1215*$BF$1*$O1215</f>
        <v>1484840.1873204554</v>
      </c>
      <c r="BJ1215" s="18">
        <f>+$BF$1*AT1215*(AF1215+AD1215)*$O1215</f>
        <v>0</v>
      </c>
      <c r="BK1215" s="18">
        <f>+$BF$1*AU1215*(AH1215+AJ1215)*$O1215</f>
        <v>0</v>
      </c>
      <c r="BL1215" s="18">
        <f>+AV1215*AL1215*$BF$1*$O1215</f>
        <v>0</v>
      </c>
      <c r="BM1215" s="18">
        <f>+$BF$1*AW1215*AN1215*$O1215</f>
        <v>0</v>
      </c>
      <c r="BN1215" s="18">
        <f>SUM(AX1215:BE1215)</f>
        <v>63748251.172270074</v>
      </c>
      <c r="BO1215" s="18">
        <f>SUM(BF1215:BM1215)</f>
        <v>1484840.1873204554</v>
      </c>
      <c r="BP1215" s="36">
        <f>ROUND((BO1215+BN1215),0)</f>
        <v>65233091</v>
      </c>
      <c r="BQ1215" s="33" t="s">
        <v>11411</v>
      </c>
    </row>
    <row r="1216" spans="1:69" s="33" customFormat="1" x14ac:dyDescent="0.25">
      <c r="A1216" s="34" t="s">
        <v>7574</v>
      </c>
      <c r="B1216" s="33" t="s">
        <v>1004</v>
      </c>
      <c r="C1216" s="34">
        <v>3769</v>
      </c>
      <c r="D1216" s="33" t="s">
        <v>7574</v>
      </c>
      <c r="E1216" s="33" t="s">
        <v>5980</v>
      </c>
      <c r="F1216" s="33" t="s">
        <v>1053</v>
      </c>
      <c r="G1216" s="34">
        <v>6917</v>
      </c>
      <c r="H1216" s="34">
        <v>115189000148</v>
      </c>
      <c r="I1216" s="33" t="s">
        <v>6929</v>
      </c>
      <c r="J1216" s="33">
        <v>1</v>
      </c>
      <c r="K1216" s="22">
        <v>9.9955476402493328</v>
      </c>
      <c r="L1216" s="16"/>
      <c r="M1216" s="16">
        <f>+K1216/$M$1</f>
        <v>0.70020269686578163</v>
      </c>
      <c r="N1216" s="16">
        <f>+(M1216-$N$2)/($N$1-$N$2)</f>
        <v>8.9053773122482069E-2</v>
      </c>
      <c r="O1216" s="35">
        <f>1+N1216</f>
        <v>1.0890537731224821</v>
      </c>
      <c r="P1216" s="17">
        <f>SUM(Q1216:AB1216)</f>
        <v>669</v>
      </c>
      <c r="Q1216" s="17">
        <v>0</v>
      </c>
      <c r="R1216" s="17">
        <v>0</v>
      </c>
      <c r="S1216" s="17">
        <v>32</v>
      </c>
      <c r="T1216" s="17">
        <v>29</v>
      </c>
      <c r="U1216" s="17">
        <v>151</v>
      </c>
      <c r="V1216" s="17">
        <v>140</v>
      </c>
      <c r="W1216" s="17">
        <v>97</v>
      </c>
      <c r="X1216" s="17">
        <v>130</v>
      </c>
      <c r="Y1216" s="17">
        <v>0</v>
      </c>
      <c r="Z1216" s="17">
        <v>0</v>
      </c>
      <c r="AA1216" s="17">
        <v>40</v>
      </c>
      <c r="AB1216" s="17">
        <v>50</v>
      </c>
      <c r="AC1216" s="17">
        <f>SUM(AF1216:AO1216)</f>
        <v>669</v>
      </c>
      <c r="AD1216" s="17">
        <v>0</v>
      </c>
      <c r="AE1216" s="17">
        <v>0</v>
      </c>
      <c r="AF1216" s="17">
        <v>32</v>
      </c>
      <c r="AG1216" s="17">
        <v>29</v>
      </c>
      <c r="AH1216" s="17">
        <v>151</v>
      </c>
      <c r="AI1216" s="17">
        <v>140</v>
      </c>
      <c r="AJ1216" s="17">
        <v>97</v>
      </c>
      <c r="AK1216" s="17">
        <v>130</v>
      </c>
      <c r="AL1216" s="17">
        <v>0</v>
      </c>
      <c r="AM1216" s="17">
        <v>0</v>
      </c>
      <c r="AN1216" s="17">
        <v>40</v>
      </c>
      <c r="AO1216" s="17">
        <v>50</v>
      </c>
      <c r="AP1216" s="18">
        <f>+'Per Cápita'!$E$4</f>
        <v>83816</v>
      </c>
      <c r="AQ1216" s="18">
        <f>+'Per Cápita'!$E$5</f>
        <v>74019</v>
      </c>
      <c r="AR1216" s="18">
        <f>+'Per Cápita'!$E$6</f>
        <v>111028</v>
      </c>
      <c r="AS1216" s="18">
        <f>+'Per Cápita'!$E$7</f>
        <v>136064</v>
      </c>
      <c r="AT1216" s="18">
        <f>+'Per Cápita'!$F$4</f>
        <v>103408</v>
      </c>
      <c r="AU1216" s="18">
        <f>+'Per Cápita'!$F$5</f>
        <v>90347</v>
      </c>
      <c r="AV1216" s="18">
        <f>+'Per Cápita'!$F$6</f>
        <v>138242</v>
      </c>
      <c r="AW1216" s="18">
        <f>+'Per Cápita'!$F$7</f>
        <v>166544</v>
      </c>
      <c r="AX1216" s="18">
        <f>+AP1216*($T1216+$R1216)*$O1216</f>
        <v>2647123.8003929849</v>
      </c>
      <c r="AY1216" s="18">
        <f>+AQ1216*($V1216+$X1216)*$O1216</f>
        <v>21764881.23284331</v>
      </c>
      <c r="AZ1216" s="18">
        <f>+AR1216*$Z1216*$O1216</f>
        <v>0</v>
      </c>
      <c r="BA1216" s="18">
        <f>+AS1216*$AB1216*$O1216</f>
        <v>7409050.6293068705</v>
      </c>
      <c r="BB1216" s="18">
        <f>+AT1216*(S1216+Q1216)*$O1216</f>
        <v>3603739.9222735879</v>
      </c>
      <c r="BC1216" s="18">
        <f>+AU1216*(U1216+W1216)*$O1216</f>
        <v>24401399.827593628</v>
      </c>
      <c r="BD1216" s="18">
        <f>+AV1216*Y1216*$O1216</f>
        <v>0</v>
      </c>
      <c r="BE1216" s="18">
        <f>+AW1216*AA1216*$O1216</f>
        <v>7255014.8636364266</v>
      </c>
      <c r="BF1216" s="18">
        <f>+AP1216*($AG1216+$AE1216)*$BF$1*$O1216</f>
        <v>529424.760078597</v>
      </c>
      <c r="BG1216" s="18">
        <f>+AQ1216*($AK1216+$AI1216)*$BF$1*$O1216</f>
        <v>4352976.2465686621</v>
      </c>
      <c r="BH1216" s="18">
        <f>+AR1216*$AM1216*$BF$1*$O1216</f>
        <v>0</v>
      </c>
      <c r="BI1216" s="18">
        <f>+AS1216*$AO1216*$BF$1*$O1216</f>
        <v>1481810.125861374</v>
      </c>
      <c r="BJ1216" s="18">
        <f>+$BF$1*AT1216*(AF1216+AD1216)*$O1216</f>
        <v>720747.98445471772</v>
      </c>
      <c r="BK1216" s="18">
        <f>+$BF$1*AU1216*(AH1216+AJ1216)*$O1216</f>
        <v>4880279.965518726</v>
      </c>
      <c r="BL1216" s="18">
        <f>+AV1216*AL1216*$BF$1*$O1216</f>
        <v>0</v>
      </c>
      <c r="BM1216" s="18">
        <f>+$BF$1*AW1216*AN1216*$O1216</f>
        <v>1451002.9727272852</v>
      </c>
      <c r="BN1216" s="18">
        <f>SUM(AX1216:BE1216)</f>
        <v>67081210.276046805</v>
      </c>
      <c r="BO1216" s="18">
        <f>SUM(BF1216:BM1216)</f>
        <v>13416242.055209363</v>
      </c>
      <c r="BP1216" s="36">
        <f>ROUND((BO1216+BN1216),0)</f>
        <v>80497452</v>
      </c>
      <c r="BQ1216" s="33" t="s">
        <v>11411</v>
      </c>
    </row>
    <row r="1217" spans="1:69" s="33" customFormat="1" x14ac:dyDescent="0.25">
      <c r="A1217" s="34" t="s">
        <v>7574</v>
      </c>
      <c r="B1217" s="33" t="s">
        <v>1004</v>
      </c>
      <c r="C1217" s="34">
        <v>3769</v>
      </c>
      <c r="D1217" s="33" t="s">
        <v>7574</v>
      </c>
      <c r="E1217" s="33" t="s">
        <v>5981</v>
      </c>
      <c r="F1217" s="33" t="s">
        <v>1055</v>
      </c>
      <c r="G1217" s="34">
        <v>6926</v>
      </c>
      <c r="H1217" s="34">
        <v>115204000176</v>
      </c>
      <c r="I1217" s="33" t="s">
        <v>1056</v>
      </c>
      <c r="J1217" s="33">
        <v>1</v>
      </c>
      <c r="K1217" s="22">
        <v>10.523498554758591</v>
      </c>
      <c r="L1217" s="16"/>
      <c r="M1217" s="16">
        <f>+K1217/$M$1</f>
        <v>0.73718642876893092</v>
      </c>
      <c r="N1217" s="16">
        <f>+(M1217-$N$2)/($N$1-$N$2)</f>
        <v>9.4648107373823093E-2</v>
      </c>
      <c r="O1217" s="35">
        <f>1+N1217</f>
        <v>1.094648107373823</v>
      </c>
      <c r="P1217" s="17">
        <f>SUM(Q1217:AB1217)</f>
        <v>996</v>
      </c>
      <c r="Q1217" s="17">
        <v>0</v>
      </c>
      <c r="R1217" s="17">
        <v>0</v>
      </c>
      <c r="S1217" s="17">
        <v>15</v>
      </c>
      <c r="T1217" s="17">
        <v>36</v>
      </c>
      <c r="U1217" s="17">
        <v>130</v>
      </c>
      <c r="V1217" s="17">
        <v>220</v>
      </c>
      <c r="W1217" s="17">
        <v>0</v>
      </c>
      <c r="X1217" s="17">
        <v>446</v>
      </c>
      <c r="Y1217" s="17">
        <v>0</v>
      </c>
      <c r="Z1217" s="17">
        <v>149</v>
      </c>
      <c r="AA1217" s="17">
        <v>0</v>
      </c>
      <c r="AB1217" s="17">
        <v>0</v>
      </c>
      <c r="AC1217" s="17">
        <f>SUM(AF1217:AO1217)</f>
        <v>0</v>
      </c>
      <c r="AD1217" s="17">
        <v>0</v>
      </c>
      <c r="AE1217" s="17">
        <v>0</v>
      </c>
      <c r="AF1217" s="17">
        <v>0</v>
      </c>
      <c r="AG1217" s="17">
        <v>0</v>
      </c>
      <c r="AH1217" s="17">
        <v>0</v>
      </c>
      <c r="AI1217" s="17">
        <v>0</v>
      </c>
      <c r="AJ1217" s="17">
        <v>0</v>
      </c>
      <c r="AK1217" s="17">
        <v>0</v>
      </c>
      <c r="AL1217" s="17">
        <v>0</v>
      </c>
      <c r="AM1217" s="17">
        <v>0</v>
      </c>
      <c r="AN1217" s="17">
        <v>0</v>
      </c>
      <c r="AO1217" s="17">
        <v>0</v>
      </c>
      <c r="AP1217" s="18">
        <f>+'Per Cápita'!$E$4</f>
        <v>83816</v>
      </c>
      <c r="AQ1217" s="18">
        <f>+'Per Cápita'!$E$5</f>
        <v>74019</v>
      </c>
      <c r="AR1217" s="18">
        <f>+'Per Cápita'!$E$6</f>
        <v>111028</v>
      </c>
      <c r="AS1217" s="18">
        <f>+'Per Cápita'!$E$7</f>
        <v>136064</v>
      </c>
      <c r="AT1217" s="18">
        <f>+'Per Cápita'!$F$4</f>
        <v>103408</v>
      </c>
      <c r="AU1217" s="18">
        <f>+'Per Cápita'!$F$5</f>
        <v>90347</v>
      </c>
      <c r="AV1217" s="18">
        <f>+'Per Cápita'!$F$6</f>
        <v>138242</v>
      </c>
      <c r="AW1217" s="18">
        <f>+'Per Cápita'!$F$7</f>
        <v>166544</v>
      </c>
      <c r="AX1217" s="18">
        <f>+AP1217*($T1217+$R1217)*$O1217</f>
        <v>3302964.9276351966</v>
      </c>
      <c r="AY1217" s="18">
        <f>+AQ1217*($V1217+$X1217)*$O1217</f>
        <v>53962489.000962205</v>
      </c>
      <c r="AZ1217" s="18">
        <f>+AR1217*$Z1217*$O1217</f>
        <v>18108951.919759624</v>
      </c>
      <c r="BA1217" s="18">
        <f>+AS1217*$AB1217*$O1217</f>
        <v>0</v>
      </c>
      <c r="BB1217" s="18">
        <f>+AT1217*(S1217+Q1217)*$O1217</f>
        <v>1697930.5723096842</v>
      </c>
      <c r="BC1217" s="18">
        <f>+AU1217*(U1217+W1217)*$O1217</f>
        <v>12856762.432397362</v>
      </c>
      <c r="BD1217" s="18">
        <f>+AV1217*Y1217*$O1217</f>
        <v>0</v>
      </c>
      <c r="BE1217" s="18">
        <f>+AW1217*AA1217*$O1217</f>
        <v>0</v>
      </c>
      <c r="BF1217" s="18">
        <f>+AP1217*($AG1217+$AE1217)*$BF$1*$O1217</f>
        <v>0</v>
      </c>
      <c r="BG1217" s="18">
        <f>+AQ1217*($AK1217+$AI1217)*$BF$1*$O1217</f>
        <v>0</v>
      </c>
      <c r="BH1217" s="18">
        <f>+AR1217*$AM1217*$BF$1*$O1217</f>
        <v>0</v>
      </c>
      <c r="BI1217" s="18">
        <f>+AS1217*$AO1217*$BF$1*$O1217</f>
        <v>0</v>
      </c>
      <c r="BJ1217" s="18">
        <f>+$BF$1*AT1217*(AF1217+AD1217)*$O1217</f>
        <v>0</v>
      </c>
      <c r="BK1217" s="18">
        <f>+$BF$1*AU1217*(AH1217+AJ1217)*$O1217</f>
        <v>0</v>
      </c>
      <c r="BL1217" s="18">
        <f>+AV1217*AL1217*$BF$1*$O1217</f>
        <v>0</v>
      </c>
      <c r="BM1217" s="18">
        <f>+$BF$1*AW1217*AN1217*$O1217</f>
        <v>0</v>
      </c>
      <c r="BN1217" s="18">
        <f>SUM(AX1217:BE1217)</f>
        <v>89929098.853064075</v>
      </c>
      <c r="BO1217" s="18">
        <f>SUM(BF1217:BM1217)</f>
        <v>0</v>
      </c>
      <c r="BP1217" s="36">
        <f>ROUND((BO1217+BN1217),0)</f>
        <v>89929099</v>
      </c>
      <c r="BQ1217" s="33" t="s">
        <v>11411</v>
      </c>
    </row>
    <row r="1218" spans="1:69" s="33" customFormat="1" x14ac:dyDescent="0.25">
      <c r="A1218" s="34" t="s">
        <v>7574</v>
      </c>
      <c r="B1218" s="33" t="s">
        <v>1004</v>
      </c>
      <c r="C1218" s="34">
        <v>3769</v>
      </c>
      <c r="D1218" s="33" t="s">
        <v>7574</v>
      </c>
      <c r="E1218" s="33" t="s">
        <v>5982</v>
      </c>
      <c r="F1218" s="33" t="s">
        <v>1059</v>
      </c>
      <c r="G1218" s="34">
        <v>6939</v>
      </c>
      <c r="H1218" s="34">
        <v>115212000266</v>
      </c>
      <c r="I1218" s="33" t="s">
        <v>1060</v>
      </c>
      <c r="J1218" s="33">
        <v>1</v>
      </c>
      <c r="K1218" s="22">
        <v>13.845644253063929</v>
      </c>
      <c r="L1218" s="16"/>
      <c r="M1218" s="16">
        <f>+K1218/$M$1</f>
        <v>0.9699075823321015</v>
      </c>
      <c r="N1218" s="16">
        <f>+(M1218-$N$2)/($N$1-$N$2)</f>
        <v>0.1298506100255141</v>
      </c>
      <c r="O1218" s="35">
        <f>1+N1218</f>
        <v>1.1298506100255141</v>
      </c>
      <c r="P1218" s="17">
        <f>SUM(Q1218:AB1218)</f>
        <v>347</v>
      </c>
      <c r="Q1218" s="17">
        <v>0</v>
      </c>
      <c r="R1218" s="17">
        <v>0</v>
      </c>
      <c r="S1218" s="17">
        <v>17</v>
      </c>
      <c r="T1218" s="17">
        <v>6</v>
      </c>
      <c r="U1218" s="17">
        <v>114</v>
      </c>
      <c r="V1218" s="17">
        <v>47</v>
      </c>
      <c r="W1218" s="17">
        <v>0</v>
      </c>
      <c r="X1218" s="17">
        <v>119</v>
      </c>
      <c r="Y1218" s="17">
        <v>0</v>
      </c>
      <c r="Z1218" s="17">
        <v>0</v>
      </c>
      <c r="AA1218" s="17">
        <v>0</v>
      </c>
      <c r="AB1218" s="17">
        <v>44</v>
      </c>
      <c r="AC1218" s="17">
        <f>SUM(AF1218:AO1218)</f>
        <v>44</v>
      </c>
      <c r="AD1218" s="17">
        <v>0</v>
      </c>
      <c r="AE1218" s="17">
        <v>0</v>
      </c>
      <c r="AF1218" s="17">
        <v>0</v>
      </c>
      <c r="AG1218" s="17">
        <v>0</v>
      </c>
      <c r="AH1218" s="17">
        <v>0</v>
      </c>
      <c r="AI1218" s="17">
        <v>0</v>
      </c>
      <c r="AJ1218" s="17">
        <v>0</v>
      </c>
      <c r="AK1218" s="17">
        <v>0</v>
      </c>
      <c r="AL1218" s="17">
        <v>0</v>
      </c>
      <c r="AM1218" s="17">
        <v>0</v>
      </c>
      <c r="AN1218" s="17">
        <v>0</v>
      </c>
      <c r="AO1218" s="17">
        <v>44</v>
      </c>
      <c r="AP1218" s="18">
        <f>+'Per Cápita'!$E$4</f>
        <v>83816</v>
      </c>
      <c r="AQ1218" s="18">
        <f>+'Per Cápita'!$E$5</f>
        <v>74019</v>
      </c>
      <c r="AR1218" s="18">
        <f>+'Per Cápita'!$E$6</f>
        <v>111028</v>
      </c>
      <c r="AS1218" s="18">
        <f>+'Per Cápita'!$E$7</f>
        <v>136064</v>
      </c>
      <c r="AT1218" s="18">
        <f>+'Per Cápita'!$F$4</f>
        <v>103408</v>
      </c>
      <c r="AU1218" s="18">
        <f>+'Per Cápita'!$F$5</f>
        <v>90347</v>
      </c>
      <c r="AV1218" s="18">
        <f>+'Per Cápita'!$F$6</f>
        <v>138242</v>
      </c>
      <c r="AW1218" s="18">
        <f>+'Per Cápita'!$F$7</f>
        <v>166544</v>
      </c>
      <c r="AX1218" s="18">
        <f>+AP1218*($T1218+$R1218)*$O1218</f>
        <v>568197.35237939097</v>
      </c>
      <c r="AY1218" s="18">
        <f>+AQ1218*($V1218+$X1218)*$O1218</f>
        <v>13882648.442377435</v>
      </c>
      <c r="AZ1218" s="18">
        <f>+AR1218*$Z1218*$O1218</f>
        <v>0</v>
      </c>
      <c r="BA1218" s="18">
        <f>+AS1218*$AB1218*$O1218</f>
        <v>6764207.7097105086</v>
      </c>
      <c r="BB1218" s="18">
        <f>+AT1218*(S1218+Q1218)*$O1218</f>
        <v>1986205.0619858121</v>
      </c>
      <c r="BC1218" s="18">
        <f>+AU1218*(U1218+W1218)*$O1218</f>
        <v>11636961.889293164</v>
      </c>
      <c r="BD1218" s="18">
        <f>+AV1218*Y1218*$O1218</f>
        <v>0</v>
      </c>
      <c r="BE1218" s="18">
        <f>+AW1218*AA1218*$O1218</f>
        <v>0</v>
      </c>
      <c r="BF1218" s="18">
        <f>+AP1218*($AG1218+$AE1218)*$BF$1*$O1218</f>
        <v>0</v>
      </c>
      <c r="BG1218" s="18">
        <f>+AQ1218*($AK1218+$AI1218)*$BF$1*$O1218</f>
        <v>0</v>
      </c>
      <c r="BH1218" s="18">
        <f>+AR1218*$AM1218*$BF$1*$O1218</f>
        <v>0</v>
      </c>
      <c r="BI1218" s="18">
        <f>+AS1218*$AO1218*$BF$1*$O1218</f>
        <v>1352841.5419421017</v>
      </c>
      <c r="BJ1218" s="18">
        <f>+$BF$1*AT1218*(AF1218+AD1218)*$O1218</f>
        <v>0</v>
      </c>
      <c r="BK1218" s="18">
        <f>+$BF$1*AU1218*(AH1218+AJ1218)*$O1218</f>
        <v>0</v>
      </c>
      <c r="BL1218" s="18">
        <f>+AV1218*AL1218*$BF$1*$O1218</f>
        <v>0</v>
      </c>
      <c r="BM1218" s="18">
        <f>+$BF$1*AW1218*AN1218*$O1218</f>
        <v>0</v>
      </c>
      <c r="BN1218" s="18">
        <f>SUM(AX1218:BE1218)</f>
        <v>34838220.455746308</v>
      </c>
      <c r="BO1218" s="18">
        <f>SUM(BF1218:BM1218)</f>
        <v>1352841.5419421017</v>
      </c>
      <c r="BP1218" s="36">
        <f>ROUND((BO1218+BN1218),0)</f>
        <v>36191062</v>
      </c>
      <c r="BQ1218" s="33" t="s">
        <v>11411</v>
      </c>
    </row>
    <row r="1219" spans="1:69" s="33" customFormat="1" x14ac:dyDescent="0.25">
      <c r="A1219" s="34" t="s">
        <v>7574</v>
      </c>
      <c r="B1219" s="33" t="s">
        <v>1004</v>
      </c>
      <c r="C1219" s="34">
        <v>3769</v>
      </c>
      <c r="D1219" s="33" t="s">
        <v>7574</v>
      </c>
      <c r="E1219" s="33" t="s">
        <v>5983</v>
      </c>
      <c r="F1219" s="33" t="s">
        <v>9390</v>
      </c>
      <c r="G1219" s="34">
        <v>7046</v>
      </c>
      <c r="H1219" s="34">
        <v>115218000209</v>
      </c>
      <c r="I1219" s="33" t="s">
        <v>970</v>
      </c>
      <c r="J1219" s="33">
        <v>1</v>
      </c>
      <c r="K1219" s="22">
        <v>26.831148804934465</v>
      </c>
      <c r="L1219" s="16"/>
      <c r="M1219" s="16">
        <f>+K1219/$M$1</f>
        <v>1.8795611235517626</v>
      </c>
      <c r="N1219" s="16">
        <f>+(M1219-$N$2)/($N$1-$N$2)</f>
        <v>0.2674491080847507</v>
      </c>
      <c r="O1219" s="35">
        <f>1+N1219</f>
        <v>1.2674491080847508</v>
      </c>
      <c r="P1219" s="17">
        <f>SUM(Q1219:AB1219)</f>
        <v>453</v>
      </c>
      <c r="Q1219" s="17">
        <v>0</v>
      </c>
      <c r="R1219" s="17">
        <v>0</v>
      </c>
      <c r="S1219" s="17">
        <v>33</v>
      </c>
      <c r="T1219" s="17">
        <v>13</v>
      </c>
      <c r="U1219" s="17">
        <v>110</v>
      </c>
      <c r="V1219" s="17">
        <v>66</v>
      </c>
      <c r="W1219" s="17">
        <v>16</v>
      </c>
      <c r="X1219" s="17">
        <v>155</v>
      </c>
      <c r="Y1219" s="17">
        <v>0</v>
      </c>
      <c r="Z1219" s="17">
        <v>0</v>
      </c>
      <c r="AA1219" s="17">
        <v>0</v>
      </c>
      <c r="AB1219" s="17">
        <v>60</v>
      </c>
      <c r="AC1219" s="17">
        <f>SUM(AF1219:AO1219)</f>
        <v>60</v>
      </c>
      <c r="AD1219" s="17">
        <v>0</v>
      </c>
      <c r="AE1219" s="17">
        <v>0</v>
      </c>
      <c r="AF1219" s="17">
        <v>0</v>
      </c>
      <c r="AG1219" s="17">
        <v>0</v>
      </c>
      <c r="AH1219" s="17">
        <v>0</v>
      </c>
      <c r="AI1219" s="17">
        <v>0</v>
      </c>
      <c r="AJ1219" s="17">
        <v>0</v>
      </c>
      <c r="AK1219" s="17">
        <v>0</v>
      </c>
      <c r="AL1219" s="17">
        <v>0</v>
      </c>
      <c r="AM1219" s="17">
        <v>0</v>
      </c>
      <c r="AN1219" s="17">
        <v>0</v>
      </c>
      <c r="AO1219" s="17">
        <v>60</v>
      </c>
      <c r="AP1219" s="18">
        <f>+'Per Cápita'!$E$4</f>
        <v>83816</v>
      </c>
      <c r="AQ1219" s="18">
        <f>+'Per Cápita'!$E$5</f>
        <v>74019</v>
      </c>
      <c r="AR1219" s="18">
        <f>+'Per Cápita'!$E$6</f>
        <v>111028</v>
      </c>
      <c r="AS1219" s="18">
        <f>+'Per Cápita'!$E$7</f>
        <v>136064</v>
      </c>
      <c r="AT1219" s="18">
        <f>+'Per Cápita'!$F$4</f>
        <v>103408</v>
      </c>
      <c r="AU1219" s="18">
        <f>+'Per Cápita'!$F$5</f>
        <v>90347</v>
      </c>
      <c r="AV1219" s="18">
        <f>+'Per Cápita'!$F$6</f>
        <v>138242</v>
      </c>
      <c r="AW1219" s="18">
        <f>+'Per Cápita'!$F$7</f>
        <v>166544</v>
      </c>
      <c r="AX1219" s="18">
        <f>+AP1219*($T1219+$R1219)*$O1219</f>
        <v>1381022.6877620092</v>
      </c>
      <c r="AY1219" s="18">
        <f>+AQ1219*($V1219+$X1219)*$O1219</f>
        <v>20733184.732422862</v>
      </c>
      <c r="AZ1219" s="18">
        <f>+AR1219*$Z1219*$O1219</f>
        <v>0</v>
      </c>
      <c r="BA1219" s="18">
        <f>+AS1219*$AB1219*$O1219</f>
        <v>10347251.726546612</v>
      </c>
      <c r="BB1219" s="18">
        <f>+AT1219*(S1219+Q1219)*$O1219</f>
        <v>4325124.4531713212</v>
      </c>
      <c r="BC1219" s="18">
        <f>+AU1219*(U1219+W1219)*$O1219</f>
        <v>14428288.295584755</v>
      </c>
      <c r="BD1219" s="18">
        <f>+AV1219*Y1219*$O1219</f>
        <v>0</v>
      </c>
      <c r="BE1219" s="18">
        <f>+AW1219*AA1219*$O1219</f>
        <v>0</v>
      </c>
      <c r="BF1219" s="18">
        <f>+AP1219*($AG1219+$AE1219)*$BF$1*$O1219</f>
        <v>0</v>
      </c>
      <c r="BG1219" s="18">
        <f>+AQ1219*($AK1219+$AI1219)*$BF$1*$O1219</f>
        <v>0</v>
      </c>
      <c r="BH1219" s="18">
        <f>+AR1219*$AM1219*$BF$1*$O1219</f>
        <v>0</v>
      </c>
      <c r="BI1219" s="18">
        <f>+AS1219*$AO1219*$BF$1*$O1219</f>
        <v>2069450.3453093222</v>
      </c>
      <c r="BJ1219" s="18">
        <f>+$BF$1*AT1219*(AF1219+AD1219)*$O1219</f>
        <v>0</v>
      </c>
      <c r="BK1219" s="18">
        <f>+$BF$1*AU1219*(AH1219+AJ1219)*$O1219</f>
        <v>0</v>
      </c>
      <c r="BL1219" s="18">
        <f>+AV1219*AL1219*$BF$1*$O1219</f>
        <v>0</v>
      </c>
      <c r="BM1219" s="18">
        <f>+$BF$1*AW1219*AN1219*$O1219</f>
        <v>0</v>
      </c>
      <c r="BN1219" s="18">
        <f>SUM(AX1219:BE1219)</f>
        <v>51214871.895487562</v>
      </c>
      <c r="BO1219" s="18">
        <f>SUM(BF1219:BM1219)</f>
        <v>2069450.3453093222</v>
      </c>
      <c r="BP1219" s="36">
        <f>ROUND((BO1219+BN1219),0)</f>
        <v>53284322</v>
      </c>
      <c r="BQ1219" s="33" t="s">
        <v>11411</v>
      </c>
    </row>
    <row r="1220" spans="1:69" s="33" customFormat="1" x14ac:dyDescent="0.25">
      <c r="A1220" s="34" t="s">
        <v>7574</v>
      </c>
      <c r="B1220" s="33" t="s">
        <v>1004</v>
      </c>
      <c r="C1220" s="34">
        <v>3769</v>
      </c>
      <c r="D1220" s="33" t="s">
        <v>7574</v>
      </c>
      <c r="E1220" s="33" t="s">
        <v>5984</v>
      </c>
      <c r="F1220" s="33" t="s">
        <v>1065</v>
      </c>
      <c r="G1220" s="34">
        <v>7157</v>
      </c>
      <c r="H1220" s="34">
        <v>115224000067</v>
      </c>
      <c r="I1220" s="33" t="s">
        <v>1066</v>
      </c>
      <c r="J1220" s="33">
        <v>1</v>
      </c>
      <c r="K1220" s="22">
        <v>10.962962962962964</v>
      </c>
      <c r="L1220" s="16"/>
      <c r="M1220" s="16">
        <f>+K1220/$M$1</f>
        <v>0.76797155179332088</v>
      </c>
      <c r="N1220" s="16">
        <f>+(M1220-$N$2)/($N$1-$N$2)</f>
        <v>9.9304810721611181E-2</v>
      </c>
      <c r="O1220" s="35">
        <f>1+N1220</f>
        <v>1.0993048107216112</v>
      </c>
      <c r="P1220" s="17">
        <f>SUM(Q1220:AB1220)</f>
        <v>473</v>
      </c>
      <c r="Q1220" s="17">
        <v>0</v>
      </c>
      <c r="R1220" s="17">
        <v>0</v>
      </c>
      <c r="S1220" s="17">
        <v>8</v>
      </c>
      <c r="T1220" s="17">
        <v>29</v>
      </c>
      <c r="U1220" s="17">
        <v>49</v>
      </c>
      <c r="V1220" s="17">
        <v>139</v>
      </c>
      <c r="W1220" s="17">
        <v>0</v>
      </c>
      <c r="X1220" s="17">
        <v>173</v>
      </c>
      <c r="Y1220" s="17">
        <v>0</v>
      </c>
      <c r="Z1220" s="17">
        <v>0</v>
      </c>
      <c r="AA1220" s="17">
        <v>0</v>
      </c>
      <c r="AB1220" s="17">
        <v>75</v>
      </c>
      <c r="AC1220" s="17">
        <f>SUM(AF1220:AO1220)</f>
        <v>75</v>
      </c>
      <c r="AD1220" s="17">
        <v>0</v>
      </c>
      <c r="AE1220" s="17">
        <v>0</v>
      </c>
      <c r="AF1220" s="17">
        <v>0</v>
      </c>
      <c r="AG1220" s="17">
        <v>0</v>
      </c>
      <c r="AH1220" s="17">
        <v>0</v>
      </c>
      <c r="AI1220" s="17">
        <v>0</v>
      </c>
      <c r="AJ1220" s="17">
        <v>0</v>
      </c>
      <c r="AK1220" s="17">
        <v>0</v>
      </c>
      <c r="AL1220" s="17">
        <v>0</v>
      </c>
      <c r="AM1220" s="17">
        <v>0</v>
      </c>
      <c r="AN1220" s="17">
        <v>0</v>
      </c>
      <c r="AO1220" s="17">
        <v>75</v>
      </c>
      <c r="AP1220" s="18">
        <f>+'Per Cápita'!$E$4</f>
        <v>83816</v>
      </c>
      <c r="AQ1220" s="18">
        <f>+'Per Cápita'!$E$5</f>
        <v>74019</v>
      </c>
      <c r="AR1220" s="18">
        <f>+'Per Cápita'!$E$6</f>
        <v>111028</v>
      </c>
      <c r="AS1220" s="18">
        <f>+'Per Cápita'!$E$7</f>
        <v>136064</v>
      </c>
      <c r="AT1220" s="18">
        <f>+'Per Cápita'!$F$4</f>
        <v>103408</v>
      </c>
      <c r="AU1220" s="18">
        <f>+'Per Cápita'!$F$5</f>
        <v>90347</v>
      </c>
      <c r="AV1220" s="18">
        <f>+'Per Cápita'!$F$6</f>
        <v>138242</v>
      </c>
      <c r="AW1220" s="18">
        <f>+'Per Cápita'!$F$7</f>
        <v>166544</v>
      </c>
      <c r="AX1220" s="18">
        <f>+AP1220*($T1220+$R1220)*$O1220</f>
        <v>2672040.6284478344</v>
      </c>
      <c r="AY1220" s="18">
        <f>+AQ1220*($V1220+$X1220)*$O1220</f>
        <v>25387266.148858517</v>
      </c>
      <c r="AZ1220" s="18">
        <f>+AR1220*$Z1220*$O1220</f>
        <v>0</v>
      </c>
      <c r="BA1220" s="18">
        <f>+AS1220*$AB1220*$O1220</f>
        <v>11218185.732451899</v>
      </c>
      <c r="BB1220" s="18">
        <f>+AT1220*(S1220+Q1220)*$O1220</f>
        <v>909415.29493680305</v>
      </c>
      <c r="BC1220" s="18">
        <f>+AU1220*(U1220+W1220)*$O1220</f>
        <v>4866625.6949790055</v>
      </c>
      <c r="BD1220" s="18">
        <f>+AV1220*Y1220*$O1220</f>
        <v>0</v>
      </c>
      <c r="BE1220" s="18">
        <f>+AW1220*AA1220*$O1220</f>
        <v>0</v>
      </c>
      <c r="BF1220" s="18">
        <f>+AP1220*($AG1220+$AE1220)*$BF$1*$O1220</f>
        <v>0</v>
      </c>
      <c r="BG1220" s="18">
        <f>+AQ1220*($AK1220+$AI1220)*$BF$1*$O1220</f>
        <v>0</v>
      </c>
      <c r="BH1220" s="18">
        <f>+AR1220*$AM1220*$BF$1*$O1220</f>
        <v>0</v>
      </c>
      <c r="BI1220" s="18">
        <f>+AS1220*$AO1220*$BF$1*$O1220</f>
        <v>2243637.1464903797</v>
      </c>
      <c r="BJ1220" s="18">
        <f>+$BF$1*AT1220*(AF1220+AD1220)*$O1220</f>
        <v>0</v>
      </c>
      <c r="BK1220" s="18">
        <f>+$BF$1*AU1220*(AH1220+AJ1220)*$O1220</f>
        <v>0</v>
      </c>
      <c r="BL1220" s="18">
        <f>+AV1220*AL1220*$BF$1*$O1220</f>
        <v>0</v>
      </c>
      <c r="BM1220" s="18">
        <f>+$BF$1*AW1220*AN1220*$O1220</f>
        <v>0</v>
      </c>
      <c r="BN1220" s="18">
        <f>SUM(AX1220:BE1220)</f>
        <v>45053533.499674059</v>
      </c>
      <c r="BO1220" s="18">
        <f>SUM(BF1220:BM1220)</f>
        <v>2243637.1464903797</v>
      </c>
      <c r="BP1220" s="36">
        <f>ROUND((BO1220+BN1220),0)</f>
        <v>47297171</v>
      </c>
      <c r="BQ1220" s="33" t="s">
        <v>11411</v>
      </c>
    </row>
    <row r="1221" spans="1:69" s="33" customFormat="1" x14ac:dyDescent="0.25">
      <c r="A1221" s="34" t="s">
        <v>7574</v>
      </c>
      <c r="B1221" s="33" t="s">
        <v>1004</v>
      </c>
      <c r="C1221" s="34">
        <v>3769</v>
      </c>
      <c r="D1221" s="33" t="s">
        <v>7574</v>
      </c>
      <c r="E1221" s="33" t="s">
        <v>5985</v>
      </c>
      <c r="F1221" s="33" t="s">
        <v>1067</v>
      </c>
      <c r="G1221" s="34">
        <v>7163</v>
      </c>
      <c r="H1221" s="34">
        <v>115226000056</v>
      </c>
      <c r="I1221" s="33" t="s">
        <v>1054</v>
      </c>
      <c r="J1221" s="33">
        <v>1</v>
      </c>
      <c r="K1221" s="22">
        <v>9.5823095823095823</v>
      </c>
      <c r="L1221" s="16"/>
      <c r="M1221" s="16">
        <f>+K1221/$M$1</f>
        <v>0.67125476794472316</v>
      </c>
      <c r="N1221" s="16">
        <f>+(M1221-$N$2)/($N$1-$N$2)</f>
        <v>8.4674972446213026E-2</v>
      </c>
      <c r="O1221" s="35">
        <f>1+N1221</f>
        <v>1.084674972446213</v>
      </c>
      <c r="P1221" s="17">
        <f>SUM(Q1221:AB1221)</f>
        <v>315</v>
      </c>
      <c r="Q1221" s="17">
        <v>0</v>
      </c>
      <c r="R1221" s="17">
        <v>0</v>
      </c>
      <c r="S1221" s="17">
        <v>7</v>
      </c>
      <c r="T1221" s="17">
        <v>12</v>
      </c>
      <c r="U1221" s="17">
        <v>66</v>
      </c>
      <c r="V1221" s="17">
        <v>47</v>
      </c>
      <c r="W1221" s="17">
        <v>0</v>
      </c>
      <c r="X1221" s="17">
        <v>129</v>
      </c>
      <c r="Y1221" s="17">
        <v>0</v>
      </c>
      <c r="Z1221" s="17">
        <v>54</v>
      </c>
      <c r="AA1221" s="17">
        <v>0</v>
      </c>
      <c r="AB1221" s="17">
        <v>0</v>
      </c>
      <c r="AC1221" s="17">
        <f>SUM(AF1221:AO1221)</f>
        <v>315</v>
      </c>
      <c r="AD1221" s="17">
        <v>0</v>
      </c>
      <c r="AE1221" s="17">
        <v>0</v>
      </c>
      <c r="AF1221" s="17">
        <v>7</v>
      </c>
      <c r="AG1221" s="17">
        <v>12</v>
      </c>
      <c r="AH1221" s="17">
        <v>66</v>
      </c>
      <c r="AI1221" s="17">
        <v>47</v>
      </c>
      <c r="AJ1221" s="17">
        <v>0</v>
      </c>
      <c r="AK1221" s="17">
        <v>129</v>
      </c>
      <c r="AL1221" s="17">
        <v>0</v>
      </c>
      <c r="AM1221" s="17">
        <v>54</v>
      </c>
      <c r="AN1221" s="17">
        <v>0</v>
      </c>
      <c r="AO1221" s="17">
        <v>0</v>
      </c>
      <c r="AP1221" s="18">
        <f>+'Per Cápita'!$E$4</f>
        <v>83816</v>
      </c>
      <c r="AQ1221" s="18">
        <f>+'Per Cápita'!$E$5</f>
        <v>74019</v>
      </c>
      <c r="AR1221" s="18">
        <f>+'Per Cápita'!$E$6</f>
        <v>111028</v>
      </c>
      <c r="AS1221" s="18">
        <f>+'Per Cápita'!$E$7</f>
        <v>136064</v>
      </c>
      <c r="AT1221" s="18">
        <f>+'Per Cápita'!$F$4</f>
        <v>103408</v>
      </c>
      <c r="AU1221" s="18">
        <f>+'Per Cápita'!$F$5</f>
        <v>90347</v>
      </c>
      <c r="AV1221" s="18">
        <f>+'Per Cápita'!$F$6</f>
        <v>138242</v>
      </c>
      <c r="AW1221" s="18">
        <f>+'Per Cápita'!$F$7</f>
        <v>166544</v>
      </c>
      <c r="AX1221" s="18">
        <f>+AP1221*($T1221+$R1221)*$O1221</f>
        <v>1090957.4098866214</v>
      </c>
      <c r="AY1221" s="18">
        <f>+AQ1221*($V1221+$X1221)*$O1221</f>
        <v>14130433.994247338</v>
      </c>
      <c r="AZ1221" s="18">
        <f>+AR1221*$Z1221*$O1221</f>
        <v>6503181.8134009391</v>
      </c>
      <c r="BA1221" s="18">
        <f>+AS1221*$AB1221*$O1221</f>
        <v>0</v>
      </c>
      <c r="BB1221" s="18">
        <f>+AT1221*(S1221+Q1221)*$O1221</f>
        <v>785148.48685502599</v>
      </c>
      <c r="BC1221" s="18">
        <f>+AU1221*(U1221+W1221)*$O1221</f>
        <v>6467810.5625494681</v>
      </c>
      <c r="BD1221" s="18">
        <f>+AV1221*Y1221*$O1221</f>
        <v>0</v>
      </c>
      <c r="BE1221" s="18">
        <f>+AW1221*AA1221*$O1221</f>
        <v>0</v>
      </c>
      <c r="BF1221" s="18">
        <f>+AP1221*($AG1221+$AE1221)*$BF$1*$O1221</f>
        <v>218191.48197732432</v>
      </c>
      <c r="BG1221" s="18">
        <f>+AQ1221*($AK1221+$AI1221)*$BF$1*$O1221</f>
        <v>2826086.7988494681</v>
      </c>
      <c r="BH1221" s="18">
        <f>+AR1221*$AM1221*$BF$1*$O1221</f>
        <v>1300636.3626801881</v>
      </c>
      <c r="BI1221" s="18">
        <f>+AS1221*$AO1221*$BF$1*$O1221</f>
        <v>0</v>
      </c>
      <c r="BJ1221" s="18">
        <f>+$BF$1*AT1221*(AF1221+AD1221)*$O1221</f>
        <v>157029.6973710052</v>
      </c>
      <c r="BK1221" s="18">
        <f>+$BF$1*AU1221*(AH1221+AJ1221)*$O1221</f>
        <v>1293562.112509894</v>
      </c>
      <c r="BL1221" s="18">
        <f>+AV1221*AL1221*$BF$1*$O1221</f>
        <v>0</v>
      </c>
      <c r="BM1221" s="18">
        <f>+$BF$1*AW1221*AN1221*$O1221</f>
        <v>0</v>
      </c>
      <c r="BN1221" s="18">
        <f>SUM(AX1221:BE1221)</f>
        <v>28977532.266939394</v>
      </c>
      <c r="BO1221" s="18">
        <f>SUM(BF1221:BM1221)</f>
        <v>5795506.4533878798</v>
      </c>
      <c r="BP1221" s="36">
        <f>ROUND((BO1221+BN1221),0)</f>
        <v>34773039</v>
      </c>
      <c r="BQ1221" s="33" t="s">
        <v>11411</v>
      </c>
    </row>
    <row r="1222" spans="1:69" s="33" customFormat="1" x14ac:dyDescent="0.25">
      <c r="A1222" s="34" t="s">
        <v>7182</v>
      </c>
      <c r="B1222" s="33" t="s">
        <v>1004</v>
      </c>
      <c r="C1222" s="34">
        <v>3771</v>
      </c>
      <c r="D1222" s="33" t="s">
        <v>7182</v>
      </c>
      <c r="E1222" s="33" t="s">
        <v>5986</v>
      </c>
      <c r="F1222" s="33" t="s">
        <v>1069</v>
      </c>
      <c r="G1222" s="34">
        <v>19398</v>
      </c>
      <c r="H1222" s="34">
        <v>115238000132</v>
      </c>
      <c r="I1222" s="33" t="s">
        <v>1070</v>
      </c>
      <c r="J1222" s="33">
        <v>1</v>
      </c>
      <c r="K1222" s="22">
        <v>3.382817786991271</v>
      </c>
      <c r="L1222" s="16"/>
      <c r="M1222" s="16">
        <f>+K1222/$M$1</f>
        <v>0.23697132190325274</v>
      </c>
      <c r="N1222" s="16">
        <f>+(M1222-$N$2)/($N$1-$N$2)</f>
        <v>1.898320387773789E-2</v>
      </c>
      <c r="O1222" s="35">
        <f>1+N1222</f>
        <v>1.018983203877738</v>
      </c>
      <c r="P1222" s="17">
        <f>SUM(Q1222:AB1222)</f>
        <v>1944</v>
      </c>
      <c r="Q1222" s="17">
        <v>0</v>
      </c>
      <c r="R1222" s="17">
        <v>0</v>
      </c>
      <c r="S1222" s="17">
        <v>0</v>
      </c>
      <c r="T1222" s="17">
        <v>113</v>
      </c>
      <c r="U1222" s="17">
        <v>0</v>
      </c>
      <c r="V1222" s="17">
        <v>746</v>
      </c>
      <c r="W1222" s="17">
        <v>0</v>
      </c>
      <c r="X1222" s="17">
        <v>741</v>
      </c>
      <c r="Y1222" s="17">
        <v>0</v>
      </c>
      <c r="Z1222" s="17">
        <v>0</v>
      </c>
      <c r="AA1222" s="17">
        <v>0</v>
      </c>
      <c r="AB1222" s="17">
        <v>344</v>
      </c>
      <c r="AC1222" s="17">
        <f>SUM(AF1222:AO1222)</f>
        <v>1944</v>
      </c>
      <c r="AD1222" s="17">
        <v>0</v>
      </c>
      <c r="AE1222" s="17">
        <v>0</v>
      </c>
      <c r="AF1222" s="17">
        <v>0</v>
      </c>
      <c r="AG1222" s="17">
        <v>113</v>
      </c>
      <c r="AH1222" s="17">
        <v>0</v>
      </c>
      <c r="AI1222" s="17">
        <v>746</v>
      </c>
      <c r="AJ1222" s="17">
        <v>0</v>
      </c>
      <c r="AK1222" s="17">
        <v>741</v>
      </c>
      <c r="AL1222" s="17">
        <v>0</v>
      </c>
      <c r="AM1222" s="17">
        <v>0</v>
      </c>
      <c r="AN1222" s="17">
        <v>0</v>
      </c>
      <c r="AO1222" s="17">
        <v>344</v>
      </c>
      <c r="AP1222" s="18">
        <f>+'Per Cápita'!$E$4</f>
        <v>83816</v>
      </c>
      <c r="AQ1222" s="18">
        <f>+'Per Cápita'!$E$5</f>
        <v>74019</v>
      </c>
      <c r="AR1222" s="18">
        <f>+'Per Cápita'!$E$6</f>
        <v>111028</v>
      </c>
      <c r="AS1222" s="18">
        <f>+'Per Cápita'!$E$7</f>
        <v>136064</v>
      </c>
      <c r="AT1222" s="18">
        <f>+'Per Cápita'!$F$4</f>
        <v>103408</v>
      </c>
      <c r="AU1222" s="18">
        <f>+'Per Cápita'!$F$5</f>
        <v>90347</v>
      </c>
      <c r="AV1222" s="18">
        <f>+'Per Cápita'!$F$6</f>
        <v>138242</v>
      </c>
      <c r="AW1222" s="18">
        <f>+'Per Cápita'!$F$7</f>
        <v>166544</v>
      </c>
      <c r="AX1222" s="18">
        <f>+AP1222*($T1222+$R1222)*$O1222</f>
        <v>9651001.8724324629</v>
      </c>
      <c r="AY1222" s="18">
        <f>+AQ1222*($V1222+$X1222)*$O1222</f>
        <v>112155663.12075768</v>
      </c>
      <c r="AZ1222" s="18">
        <f>+AR1222*$Z1222*$O1222</f>
        <v>0</v>
      </c>
      <c r="BA1222" s="18">
        <f>+AS1222*$AB1222*$O1222</f>
        <v>47694544.144432664</v>
      </c>
      <c r="BB1222" s="18">
        <f>+AT1222*(S1222+Q1222)*$O1222</f>
        <v>0</v>
      </c>
      <c r="BC1222" s="18">
        <f>+AU1222*(U1222+W1222)*$O1222</f>
        <v>0</v>
      </c>
      <c r="BD1222" s="18">
        <f>+AV1222*Y1222*$O1222</f>
        <v>0</v>
      </c>
      <c r="BE1222" s="18">
        <f>+AW1222*AA1222*$O1222</f>
        <v>0</v>
      </c>
      <c r="BF1222" s="18">
        <f>+AP1222*($AG1222+$AE1222)*$BF$1*$O1222</f>
        <v>1930200.3744864927</v>
      </c>
      <c r="BG1222" s="18">
        <f>+AQ1222*($AK1222+$AI1222)*$BF$1*$O1222</f>
        <v>22431132.624151539</v>
      </c>
      <c r="BH1222" s="18">
        <f>+AR1222*$AM1222*$BF$1*$O1222</f>
        <v>0</v>
      </c>
      <c r="BI1222" s="18">
        <f>+AS1222*$AO1222*$BF$1*$O1222</f>
        <v>9538908.828886535</v>
      </c>
      <c r="BJ1222" s="18">
        <f>+$BF$1*AT1222*(AF1222+AD1222)*$O1222</f>
        <v>0</v>
      </c>
      <c r="BK1222" s="18">
        <f>+$BF$1*AU1222*(AH1222+AJ1222)*$O1222</f>
        <v>0</v>
      </c>
      <c r="BL1222" s="18">
        <f>+AV1222*AL1222*$BF$1*$O1222</f>
        <v>0</v>
      </c>
      <c r="BM1222" s="18">
        <f>+$BF$1*AW1222*AN1222*$O1222</f>
        <v>0</v>
      </c>
      <c r="BN1222" s="18">
        <f>SUM(AX1222:BE1222)</f>
        <v>169501209.1376228</v>
      </c>
      <c r="BO1222" s="18">
        <f>SUM(BF1222:BM1222)</f>
        <v>33900241.827524565</v>
      </c>
      <c r="BP1222" s="36">
        <f>ROUND((BO1222+BN1222),0)</f>
        <v>203401451</v>
      </c>
      <c r="BQ1222" s="33" t="s">
        <v>11411</v>
      </c>
    </row>
    <row r="1223" spans="1:69" s="33" customFormat="1" x14ac:dyDescent="0.25">
      <c r="A1223" s="34" t="s">
        <v>7182</v>
      </c>
      <c r="B1223" s="33" t="s">
        <v>1004</v>
      </c>
      <c r="C1223" s="34">
        <v>3771</v>
      </c>
      <c r="D1223" s="33" t="s">
        <v>7182</v>
      </c>
      <c r="E1223" s="33" t="s">
        <v>5986</v>
      </c>
      <c r="F1223" s="33" t="s">
        <v>1069</v>
      </c>
      <c r="G1223" s="34">
        <v>19406</v>
      </c>
      <c r="H1223" s="34">
        <v>115238000698</v>
      </c>
      <c r="I1223" s="33" t="s">
        <v>1071</v>
      </c>
      <c r="J1223" s="33">
        <v>1</v>
      </c>
      <c r="K1223" s="22">
        <v>3.382817786991271</v>
      </c>
      <c r="L1223" s="16"/>
      <c r="M1223" s="16">
        <f>+K1223/$M$1</f>
        <v>0.23697132190325274</v>
      </c>
      <c r="N1223" s="16">
        <f>+(M1223-$N$2)/($N$1-$N$2)</f>
        <v>1.898320387773789E-2</v>
      </c>
      <c r="O1223" s="35">
        <f>1+N1223</f>
        <v>1.018983203877738</v>
      </c>
      <c r="P1223" s="17">
        <f>SUM(Q1223:AB1223)</f>
        <v>3395</v>
      </c>
      <c r="Q1223" s="17">
        <v>0</v>
      </c>
      <c r="R1223" s="17">
        <v>0</v>
      </c>
      <c r="S1223" s="17">
        <v>0</v>
      </c>
      <c r="T1223" s="17">
        <v>175</v>
      </c>
      <c r="U1223" s="17">
        <v>0</v>
      </c>
      <c r="V1223" s="17">
        <v>1326</v>
      </c>
      <c r="W1223" s="17">
        <v>0</v>
      </c>
      <c r="X1223" s="17">
        <v>1282</v>
      </c>
      <c r="Y1223" s="17">
        <v>0</v>
      </c>
      <c r="Z1223" s="17">
        <v>384</v>
      </c>
      <c r="AA1223" s="17">
        <v>0</v>
      </c>
      <c r="AB1223" s="17">
        <v>228</v>
      </c>
      <c r="AC1223" s="17">
        <f>SUM(AF1223:AO1223)</f>
        <v>615</v>
      </c>
      <c r="AD1223" s="17">
        <v>0</v>
      </c>
      <c r="AE1223" s="17">
        <v>0</v>
      </c>
      <c r="AF1223" s="17">
        <v>0</v>
      </c>
      <c r="AG1223" s="17">
        <v>51</v>
      </c>
      <c r="AH1223" s="17">
        <v>0</v>
      </c>
      <c r="AI1223" s="17">
        <v>335</v>
      </c>
      <c r="AJ1223" s="17">
        <v>0</v>
      </c>
      <c r="AK1223" s="17">
        <v>0</v>
      </c>
      <c r="AL1223" s="17">
        <v>0</v>
      </c>
      <c r="AM1223" s="17">
        <v>1</v>
      </c>
      <c r="AN1223" s="17">
        <v>0</v>
      </c>
      <c r="AO1223" s="17">
        <v>228</v>
      </c>
      <c r="AP1223" s="18">
        <f>+'Per Cápita'!$E$4</f>
        <v>83816</v>
      </c>
      <c r="AQ1223" s="18">
        <f>+'Per Cápita'!$E$5</f>
        <v>74019</v>
      </c>
      <c r="AR1223" s="18">
        <f>+'Per Cápita'!$E$6</f>
        <v>111028</v>
      </c>
      <c r="AS1223" s="18">
        <f>+'Per Cápita'!$E$7</f>
        <v>136064</v>
      </c>
      <c r="AT1223" s="18">
        <f>+'Per Cápita'!$F$4</f>
        <v>103408</v>
      </c>
      <c r="AU1223" s="18">
        <f>+'Per Cápita'!$F$5</f>
        <v>90347</v>
      </c>
      <c r="AV1223" s="18">
        <f>+'Per Cápita'!$F$6</f>
        <v>138242</v>
      </c>
      <c r="AW1223" s="18">
        <f>+'Per Cápita'!$F$7</f>
        <v>166544</v>
      </c>
      <c r="AX1223" s="18">
        <f>+AP1223*($T1223+$R1223)*$O1223</f>
        <v>14946241.837837886</v>
      </c>
      <c r="AY1223" s="18">
        <f>+AQ1223*($V1223+$X1223)*$O1223</f>
        <v>196706099.13849097</v>
      </c>
      <c r="AZ1223" s="18">
        <f>+AR1223*$Z1223*$O1223</f>
        <v>43444096.189492799</v>
      </c>
      <c r="BA1223" s="18">
        <f>+AS1223*$AB1223*$O1223</f>
        <v>31611500.188751884</v>
      </c>
      <c r="BB1223" s="18">
        <f>+AT1223*(S1223+Q1223)*$O1223</f>
        <v>0</v>
      </c>
      <c r="BC1223" s="18">
        <f>+AU1223*(U1223+W1223)*$O1223</f>
        <v>0</v>
      </c>
      <c r="BD1223" s="18">
        <f>+AV1223*Y1223*$O1223</f>
        <v>0</v>
      </c>
      <c r="BE1223" s="18">
        <f>+AW1223*AA1223*$O1223</f>
        <v>0</v>
      </c>
      <c r="BF1223" s="18">
        <f>+AP1223*($AG1223+$AE1223)*$BF$1*$O1223</f>
        <v>871152.38140540826</v>
      </c>
      <c r="BG1223" s="18">
        <f>+AQ1223*($AK1223+$AI1223)*$BF$1*$O1223</f>
        <v>5053415.8904443616</v>
      </c>
      <c r="BH1223" s="18">
        <f>+AR1223*$AM1223*$BF$1*$O1223</f>
        <v>22627.133432027502</v>
      </c>
      <c r="BI1223" s="18">
        <f>+AS1223*$AO1223*$BF$1*$O1223</f>
        <v>6322300.0377503773</v>
      </c>
      <c r="BJ1223" s="18">
        <f>+$BF$1*AT1223*(AF1223+AD1223)*$O1223</f>
        <v>0</v>
      </c>
      <c r="BK1223" s="18">
        <f>+$BF$1*AU1223*(AH1223+AJ1223)*$O1223</f>
        <v>0</v>
      </c>
      <c r="BL1223" s="18">
        <f>+AV1223*AL1223*$BF$1*$O1223</f>
        <v>0</v>
      </c>
      <c r="BM1223" s="18">
        <f>+$BF$1*AW1223*AN1223*$O1223</f>
        <v>0</v>
      </c>
      <c r="BN1223" s="18">
        <f>SUM(AX1223:BE1223)</f>
        <v>286707937.35457355</v>
      </c>
      <c r="BO1223" s="18">
        <f>SUM(BF1223:BM1223)</f>
        <v>12269495.443032175</v>
      </c>
      <c r="BP1223" s="36">
        <f>ROUND((BO1223+BN1223),0)</f>
        <v>298977433</v>
      </c>
      <c r="BQ1223" s="33" t="s">
        <v>11411</v>
      </c>
    </row>
    <row r="1224" spans="1:69" s="33" customFormat="1" x14ac:dyDescent="0.25">
      <c r="A1224" s="34" t="s">
        <v>7182</v>
      </c>
      <c r="B1224" s="33" t="s">
        <v>1004</v>
      </c>
      <c r="C1224" s="34">
        <v>3771</v>
      </c>
      <c r="D1224" s="33" t="s">
        <v>7182</v>
      </c>
      <c r="E1224" s="33" t="s">
        <v>5986</v>
      </c>
      <c r="F1224" s="33" t="s">
        <v>1069</v>
      </c>
      <c r="G1224" s="34">
        <v>19400</v>
      </c>
      <c r="H1224" s="34">
        <v>115238000728</v>
      </c>
      <c r="I1224" s="33" t="s">
        <v>1072</v>
      </c>
      <c r="J1224" s="33">
        <v>1</v>
      </c>
      <c r="K1224" s="22">
        <v>3.382817786991271</v>
      </c>
      <c r="L1224" s="16"/>
      <c r="M1224" s="16">
        <f>+K1224/$M$1</f>
        <v>0.23697132190325274</v>
      </c>
      <c r="N1224" s="16">
        <f>+(M1224-$N$2)/($N$1-$N$2)</f>
        <v>1.898320387773789E-2</v>
      </c>
      <c r="O1224" s="35">
        <f>1+N1224</f>
        <v>1.018983203877738</v>
      </c>
      <c r="P1224" s="17">
        <f>SUM(Q1224:AB1224)</f>
        <v>1398</v>
      </c>
      <c r="Q1224" s="17">
        <v>0</v>
      </c>
      <c r="R1224" s="17">
        <v>0</v>
      </c>
      <c r="S1224" s="17">
        <v>0</v>
      </c>
      <c r="T1224" s="17">
        <v>96</v>
      </c>
      <c r="U1224" s="17">
        <v>0</v>
      </c>
      <c r="V1224" s="17">
        <v>607</v>
      </c>
      <c r="W1224" s="17">
        <v>0</v>
      </c>
      <c r="X1224" s="17">
        <v>471</v>
      </c>
      <c r="Y1224" s="17">
        <v>0</v>
      </c>
      <c r="Z1224" s="17">
        <v>224</v>
      </c>
      <c r="AA1224" s="17">
        <v>0</v>
      </c>
      <c r="AB1224" s="17">
        <v>0</v>
      </c>
      <c r="AC1224" s="17">
        <f>SUM(AF1224:AO1224)</f>
        <v>0</v>
      </c>
      <c r="AD1224" s="17">
        <v>0</v>
      </c>
      <c r="AE1224" s="17">
        <v>0</v>
      </c>
      <c r="AF1224" s="17">
        <v>0</v>
      </c>
      <c r="AG1224" s="17">
        <v>0</v>
      </c>
      <c r="AH1224" s="17">
        <v>0</v>
      </c>
      <c r="AI1224" s="17">
        <v>0</v>
      </c>
      <c r="AJ1224" s="17">
        <v>0</v>
      </c>
      <c r="AK1224" s="17">
        <v>0</v>
      </c>
      <c r="AL1224" s="17">
        <v>0</v>
      </c>
      <c r="AM1224" s="17">
        <v>0</v>
      </c>
      <c r="AN1224" s="17">
        <v>0</v>
      </c>
      <c r="AO1224" s="17">
        <v>0</v>
      </c>
      <c r="AP1224" s="18">
        <f>+'Per Cápita'!$E$4</f>
        <v>83816</v>
      </c>
      <c r="AQ1224" s="18">
        <f>+'Per Cápita'!$E$5</f>
        <v>74019</v>
      </c>
      <c r="AR1224" s="18">
        <f>+'Per Cápita'!$E$6</f>
        <v>111028</v>
      </c>
      <c r="AS1224" s="18">
        <f>+'Per Cápita'!$E$7</f>
        <v>136064</v>
      </c>
      <c r="AT1224" s="18">
        <f>+'Per Cápita'!$F$4</f>
        <v>103408</v>
      </c>
      <c r="AU1224" s="18">
        <f>+'Per Cápita'!$F$5</f>
        <v>90347</v>
      </c>
      <c r="AV1224" s="18">
        <f>+'Per Cápita'!$F$6</f>
        <v>138242</v>
      </c>
      <c r="AW1224" s="18">
        <f>+'Per Cápita'!$F$7</f>
        <v>166544</v>
      </c>
      <c r="AX1224" s="18">
        <f>+AP1224*($T1224+$R1224)*$O1224</f>
        <v>8199081.236756783</v>
      </c>
      <c r="AY1224" s="18">
        <f>+AQ1224*($V1224+$X1224)*$O1224</f>
        <v>81307198.95371674</v>
      </c>
      <c r="AZ1224" s="18">
        <f>+AR1224*$Z1224*$O1224</f>
        <v>25342389.443870798</v>
      </c>
      <c r="BA1224" s="18">
        <f>+AS1224*$AB1224*$O1224</f>
        <v>0</v>
      </c>
      <c r="BB1224" s="18">
        <f>+AT1224*(S1224+Q1224)*$O1224</f>
        <v>0</v>
      </c>
      <c r="BC1224" s="18">
        <f>+AU1224*(U1224+W1224)*$O1224</f>
        <v>0</v>
      </c>
      <c r="BD1224" s="18">
        <f>+AV1224*Y1224*$O1224</f>
        <v>0</v>
      </c>
      <c r="BE1224" s="18">
        <f>+AW1224*AA1224*$O1224</f>
        <v>0</v>
      </c>
      <c r="BF1224" s="18">
        <f>+AP1224*($AG1224+$AE1224)*$BF$1*$O1224</f>
        <v>0</v>
      </c>
      <c r="BG1224" s="18">
        <f>+AQ1224*($AK1224+$AI1224)*$BF$1*$O1224</f>
        <v>0</v>
      </c>
      <c r="BH1224" s="18">
        <f>+AR1224*$AM1224*$BF$1*$O1224</f>
        <v>0</v>
      </c>
      <c r="BI1224" s="18">
        <f>+AS1224*$AO1224*$BF$1*$O1224</f>
        <v>0</v>
      </c>
      <c r="BJ1224" s="18">
        <f>+$BF$1*AT1224*(AF1224+AD1224)*$O1224</f>
        <v>0</v>
      </c>
      <c r="BK1224" s="18">
        <f>+$BF$1*AU1224*(AH1224+AJ1224)*$O1224</f>
        <v>0</v>
      </c>
      <c r="BL1224" s="18">
        <f>+AV1224*AL1224*$BF$1*$O1224</f>
        <v>0</v>
      </c>
      <c r="BM1224" s="18">
        <f>+$BF$1*AW1224*AN1224*$O1224</f>
        <v>0</v>
      </c>
      <c r="BN1224" s="18">
        <f>SUM(AX1224:BE1224)</f>
        <v>114848669.63434432</v>
      </c>
      <c r="BO1224" s="18">
        <f>SUM(BF1224:BM1224)</f>
        <v>0</v>
      </c>
      <c r="BP1224" s="36">
        <f>ROUND((BO1224+BN1224),0)</f>
        <v>114848670</v>
      </c>
      <c r="BQ1224" s="33" t="s">
        <v>11411</v>
      </c>
    </row>
    <row r="1225" spans="1:69" s="33" customFormat="1" x14ac:dyDescent="0.25">
      <c r="A1225" s="34" t="s">
        <v>7182</v>
      </c>
      <c r="B1225" s="33" t="s">
        <v>1004</v>
      </c>
      <c r="C1225" s="34">
        <v>3771</v>
      </c>
      <c r="D1225" s="33" t="s">
        <v>7182</v>
      </c>
      <c r="E1225" s="33" t="s">
        <v>5986</v>
      </c>
      <c r="F1225" s="33" t="s">
        <v>1069</v>
      </c>
      <c r="G1225" s="34">
        <v>19403</v>
      </c>
      <c r="H1225" s="34">
        <v>115238000931</v>
      </c>
      <c r="I1225" s="33" t="s">
        <v>1073</v>
      </c>
      <c r="J1225" s="33">
        <v>1</v>
      </c>
      <c r="K1225" s="22">
        <v>3.382817786991271</v>
      </c>
      <c r="L1225" s="16"/>
      <c r="M1225" s="16">
        <f>+K1225/$M$1</f>
        <v>0.23697132190325274</v>
      </c>
      <c r="N1225" s="16">
        <f>+(M1225-$N$2)/($N$1-$N$2)</f>
        <v>1.898320387773789E-2</v>
      </c>
      <c r="O1225" s="35">
        <f>1+N1225</f>
        <v>1.018983203877738</v>
      </c>
      <c r="P1225" s="17">
        <f>SUM(Q1225:AB1225)</f>
        <v>1091</v>
      </c>
      <c r="Q1225" s="17">
        <v>0</v>
      </c>
      <c r="R1225" s="17">
        <v>0</v>
      </c>
      <c r="S1225" s="17">
        <v>0</v>
      </c>
      <c r="T1225" s="17">
        <v>74</v>
      </c>
      <c r="U1225" s="17">
        <v>0</v>
      </c>
      <c r="V1225" s="17">
        <v>431</v>
      </c>
      <c r="W1225" s="17">
        <v>0</v>
      </c>
      <c r="X1225" s="17">
        <v>389</v>
      </c>
      <c r="Y1225" s="17">
        <v>0</v>
      </c>
      <c r="Z1225" s="17">
        <v>0</v>
      </c>
      <c r="AA1225" s="17">
        <v>0</v>
      </c>
      <c r="AB1225" s="17">
        <v>197</v>
      </c>
      <c r="AC1225" s="17">
        <f>SUM(AF1225:AO1225)</f>
        <v>963</v>
      </c>
      <c r="AD1225" s="17">
        <v>0</v>
      </c>
      <c r="AE1225" s="17">
        <v>0</v>
      </c>
      <c r="AF1225" s="17">
        <v>0</v>
      </c>
      <c r="AG1225" s="17">
        <v>50</v>
      </c>
      <c r="AH1225" s="17">
        <v>0</v>
      </c>
      <c r="AI1225" s="17">
        <v>327</v>
      </c>
      <c r="AJ1225" s="17">
        <v>0</v>
      </c>
      <c r="AK1225" s="17">
        <v>389</v>
      </c>
      <c r="AL1225" s="17">
        <v>0</v>
      </c>
      <c r="AM1225" s="17">
        <v>0</v>
      </c>
      <c r="AN1225" s="17">
        <v>0</v>
      </c>
      <c r="AO1225" s="17">
        <v>197</v>
      </c>
      <c r="AP1225" s="18">
        <f>+'Per Cápita'!$E$4</f>
        <v>83816</v>
      </c>
      <c r="AQ1225" s="18">
        <f>+'Per Cápita'!$E$5</f>
        <v>74019</v>
      </c>
      <c r="AR1225" s="18">
        <f>+'Per Cápita'!$E$6</f>
        <v>111028</v>
      </c>
      <c r="AS1225" s="18">
        <f>+'Per Cápita'!$E$7</f>
        <v>136064</v>
      </c>
      <c r="AT1225" s="18">
        <f>+'Per Cápita'!$F$4</f>
        <v>103408</v>
      </c>
      <c r="AU1225" s="18">
        <f>+'Per Cápita'!$F$5</f>
        <v>90347</v>
      </c>
      <c r="AV1225" s="18">
        <f>+'Per Cápita'!$F$6</f>
        <v>138242</v>
      </c>
      <c r="AW1225" s="18">
        <f>+'Per Cápita'!$F$7</f>
        <v>166544</v>
      </c>
      <c r="AX1225" s="18">
        <f>+AP1225*($T1225+$R1225)*$O1225</f>
        <v>6320125.1200000197</v>
      </c>
      <c r="AY1225" s="18">
        <f>+AQ1225*($V1225+$X1225)*$O1225</f>
        <v>61847776.569617555</v>
      </c>
      <c r="AZ1225" s="18">
        <f>+AR1225*$Z1225*$O1225</f>
        <v>0</v>
      </c>
      <c r="BA1225" s="18">
        <f>+AS1225*$AB1225*$O1225</f>
        <v>27313445.338526849</v>
      </c>
      <c r="BB1225" s="18">
        <f>+AT1225*(S1225+Q1225)*$O1225</f>
        <v>0</v>
      </c>
      <c r="BC1225" s="18">
        <f>+AU1225*(U1225+W1225)*$O1225</f>
        <v>0</v>
      </c>
      <c r="BD1225" s="18">
        <f>+AV1225*Y1225*$O1225</f>
        <v>0</v>
      </c>
      <c r="BE1225" s="18">
        <f>+AW1225*AA1225*$O1225</f>
        <v>0</v>
      </c>
      <c r="BF1225" s="18">
        <f>+AP1225*($AG1225+$AE1225)*$BF$1*$O1225</f>
        <v>854070.96216216485</v>
      </c>
      <c r="BG1225" s="18">
        <f>+AQ1225*($AK1225+$AI1225)*$BF$1*$O1225</f>
        <v>10800733.664352726</v>
      </c>
      <c r="BH1225" s="18">
        <f>+AR1225*$AM1225*$BF$1*$O1225</f>
        <v>0</v>
      </c>
      <c r="BI1225" s="18">
        <f>+AS1225*$AO1225*$BF$1*$O1225</f>
        <v>5462689.0677053696</v>
      </c>
      <c r="BJ1225" s="18">
        <f>+$BF$1*AT1225*(AF1225+AD1225)*$O1225</f>
        <v>0</v>
      </c>
      <c r="BK1225" s="18">
        <f>+$BF$1*AU1225*(AH1225+AJ1225)*$O1225</f>
        <v>0</v>
      </c>
      <c r="BL1225" s="18">
        <f>+AV1225*AL1225*$BF$1*$O1225</f>
        <v>0</v>
      </c>
      <c r="BM1225" s="18">
        <f>+$BF$1*AW1225*AN1225*$O1225</f>
        <v>0</v>
      </c>
      <c r="BN1225" s="18">
        <f>SUM(AX1225:BE1225)</f>
        <v>95481347.028144419</v>
      </c>
      <c r="BO1225" s="18">
        <f>SUM(BF1225:BM1225)</f>
        <v>17117493.69422026</v>
      </c>
      <c r="BP1225" s="36">
        <f>ROUND((BO1225+BN1225),0)</f>
        <v>112598841</v>
      </c>
      <c r="BQ1225" s="33" t="s">
        <v>11411</v>
      </c>
    </row>
    <row r="1226" spans="1:69" s="33" customFormat="1" x14ac:dyDescent="0.25">
      <c r="A1226" s="34" t="s">
        <v>7182</v>
      </c>
      <c r="B1226" s="33" t="s">
        <v>1004</v>
      </c>
      <c r="C1226" s="34">
        <v>3771</v>
      </c>
      <c r="D1226" s="33" t="s">
        <v>7182</v>
      </c>
      <c r="E1226" s="33" t="s">
        <v>5986</v>
      </c>
      <c r="F1226" s="33" t="s">
        <v>1069</v>
      </c>
      <c r="G1226" s="34">
        <v>104027</v>
      </c>
      <c r="H1226" s="34">
        <v>115238001775</v>
      </c>
      <c r="I1226" s="33" t="s">
        <v>5722</v>
      </c>
      <c r="J1226" s="33">
        <v>1</v>
      </c>
      <c r="K1226" s="22">
        <v>3.382817786991271</v>
      </c>
      <c r="L1226" s="16"/>
      <c r="M1226" s="16">
        <f>+K1226/$M$1</f>
        <v>0.23697132190325274</v>
      </c>
      <c r="N1226" s="16">
        <f>+(M1226-$N$2)/($N$1-$N$2)</f>
        <v>1.898320387773789E-2</v>
      </c>
      <c r="O1226" s="35">
        <f>1+N1226</f>
        <v>1.018983203877738</v>
      </c>
      <c r="P1226" s="17">
        <f>SUM(Q1226:AB1226)</f>
        <v>693</v>
      </c>
      <c r="Q1226" s="17">
        <v>0</v>
      </c>
      <c r="R1226" s="17">
        <v>0</v>
      </c>
      <c r="S1226" s="17">
        <v>0</v>
      </c>
      <c r="T1226" s="17">
        <v>51</v>
      </c>
      <c r="U1226" s="17">
        <v>118</v>
      </c>
      <c r="V1226" s="17">
        <v>159</v>
      </c>
      <c r="W1226" s="17">
        <v>0</v>
      </c>
      <c r="X1226" s="17">
        <v>246</v>
      </c>
      <c r="Y1226" s="17">
        <v>0</v>
      </c>
      <c r="Z1226" s="17">
        <v>1</v>
      </c>
      <c r="AA1226" s="17">
        <v>0</v>
      </c>
      <c r="AB1226" s="17">
        <v>118</v>
      </c>
      <c r="AC1226" s="17">
        <f>SUM(AF1226:AO1226)</f>
        <v>693</v>
      </c>
      <c r="AD1226" s="17">
        <v>0</v>
      </c>
      <c r="AE1226" s="17">
        <v>0</v>
      </c>
      <c r="AF1226" s="17">
        <v>0</v>
      </c>
      <c r="AG1226" s="17">
        <v>51</v>
      </c>
      <c r="AH1226" s="17">
        <v>118</v>
      </c>
      <c r="AI1226" s="17">
        <v>159</v>
      </c>
      <c r="AJ1226" s="17">
        <v>0</v>
      </c>
      <c r="AK1226" s="17">
        <v>246</v>
      </c>
      <c r="AL1226" s="17">
        <v>0</v>
      </c>
      <c r="AM1226" s="17">
        <v>1</v>
      </c>
      <c r="AN1226" s="17">
        <v>0</v>
      </c>
      <c r="AO1226" s="17">
        <v>118</v>
      </c>
      <c r="AP1226" s="18">
        <f>+'Per Cápita'!$E$4</f>
        <v>83816</v>
      </c>
      <c r="AQ1226" s="18">
        <f>+'Per Cápita'!$E$5</f>
        <v>74019</v>
      </c>
      <c r="AR1226" s="18">
        <f>+'Per Cápita'!$E$6</f>
        <v>111028</v>
      </c>
      <c r="AS1226" s="18">
        <f>+'Per Cápita'!$E$7</f>
        <v>136064</v>
      </c>
      <c r="AT1226" s="18">
        <f>+'Per Cápita'!$F$4</f>
        <v>103408</v>
      </c>
      <c r="AU1226" s="18">
        <f>+'Per Cápita'!$F$5</f>
        <v>90347</v>
      </c>
      <c r="AV1226" s="18">
        <f>+'Per Cápita'!$F$6</f>
        <v>138242</v>
      </c>
      <c r="AW1226" s="18">
        <f>+'Per Cápita'!$F$7</f>
        <v>166544</v>
      </c>
      <c r="AX1226" s="18">
        <f>+AP1226*($T1226+$R1226)*$O1226</f>
        <v>4355761.9070270406</v>
      </c>
      <c r="AY1226" s="18">
        <f>+AQ1226*($V1226+$X1226)*$O1226</f>
        <v>30546767.695969649</v>
      </c>
      <c r="AZ1226" s="18">
        <f>+AR1226*$Z1226*$O1226</f>
        <v>113135.6671601375</v>
      </c>
      <c r="BA1226" s="18">
        <f>+AS1226*$AB1226*$O1226</f>
        <v>16360337.816985624</v>
      </c>
      <c r="BB1226" s="18">
        <f>+AT1226*(S1226+Q1226)*$O1226</f>
        <v>0</v>
      </c>
      <c r="BC1226" s="18">
        <f>+AU1226*(U1226+W1226)*$O1226</f>
        <v>10863324.911447555</v>
      </c>
      <c r="BD1226" s="18">
        <f>+AV1226*Y1226*$O1226</f>
        <v>0</v>
      </c>
      <c r="BE1226" s="18">
        <f>+AW1226*AA1226*$O1226</f>
        <v>0</v>
      </c>
      <c r="BF1226" s="18">
        <f>+AP1226*($AG1226+$AE1226)*$BF$1*$O1226</f>
        <v>871152.38140540826</v>
      </c>
      <c r="BG1226" s="18">
        <f>+AQ1226*($AK1226+$AI1226)*$BF$1*$O1226</f>
        <v>6109353.5391939292</v>
      </c>
      <c r="BH1226" s="18">
        <f>+AR1226*$AM1226*$BF$1*$O1226</f>
        <v>22627.133432027502</v>
      </c>
      <c r="BI1226" s="18">
        <f>+AS1226*$AO1226*$BF$1*$O1226</f>
        <v>3272067.5633971253</v>
      </c>
      <c r="BJ1226" s="18">
        <f>+$BF$1*AT1226*(AF1226+AD1226)*$O1226</f>
        <v>0</v>
      </c>
      <c r="BK1226" s="18">
        <f>+$BF$1*AU1226*(AH1226+AJ1226)*$O1226</f>
        <v>2172664.9822895112</v>
      </c>
      <c r="BL1226" s="18">
        <f>+AV1226*AL1226*$BF$1*$O1226</f>
        <v>0</v>
      </c>
      <c r="BM1226" s="18">
        <f>+$BF$1*AW1226*AN1226*$O1226</f>
        <v>0</v>
      </c>
      <c r="BN1226" s="18">
        <f>SUM(AX1226:BE1226)</f>
        <v>62239327.998590007</v>
      </c>
      <c r="BO1226" s="18">
        <f>SUM(BF1226:BM1226)</f>
        <v>12447865.599718003</v>
      </c>
      <c r="BP1226" s="36">
        <f>ROUND((BO1226+BN1226),0)</f>
        <v>74687194</v>
      </c>
      <c r="BQ1226" s="33" t="s">
        <v>11411</v>
      </c>
    </row>
    <row r="1227" spans="1:69" s="33" customFormat="1" x14ac:dyDescent="0.25">
      <c r="A1227" s="34" t="s">
        <v>7182</v>
      </c>
      <c r="B1227" s="33" t="s">
        <v>1004</v>
      </c>
      <c r="C1227" s="34">
        <v>3771</v>
      </c>
      <c r="D1227" s="33" t="s">
        <v>7182</v>
      </c>
      <c r="E1227" s="33" t="s">
        <v>5986</v>
      </c>
      <c r="F1227" s="33" t="s">
        <v>1069</v>
      </c>
      <c r="G1227" s="34">
        <v>19401</v>
      </c>
      <c r="H1227" s="34">
        <v>115238001813</v>
      </c>
      <c r="I1227" s="33" t="s">
        <v>1077</v>
      </c>
      <c r="J1227" s="33">
        <v>1</v>
      </c>
      <c r="K1227" s="22">
        <v>3.382817786991271</v>
      </c>
      <c r="L1227" s="16"/>
      <c r="M1227" s="16">
        <f>+K1227/$M$1</f>
        <v>0.23697132190325274</v>
      </c>
      <c r="N1227" s="16">
        <f>+(M1227-$N$2)/($N$1-$N$2)</f>
        <v>1.898320387773789E-2</v>
      </c>
      <c r="O1227" s="35">
        <f>1+N1227</f>
        <v>1.018983203877738</v>
      </c>
      <c r="P1227" s="17">
        <f>SUM(Q1227:AB1227)</f>
        <v>2276</v>
      </c>
      <c r="Q1227" s="17">
        <v>0</v>
      </c>
      <c r="R1227" s="17">
        <v>0</v>
      </c>
      <c r="S1227" s="17">
        <v>0</v>
      </c>
      <c r="T1227" s="17">
        <v>168</v>
      </c>
      <c r="U1227" s="17">
        <v>0</v>
      </c>
      <c r="V1227" s="17">
        <v>1051</v>
      </c>
      <c r="W1227" s="17">
        <v>0</v>
      </c>
      <c r="X1227" s="17">
        <v>771</v>
      </c>
      <c r="Y1227" s="17">
        <v>0</v>
      </c>
      <c r="Z1227" s="17">
        <v>109</v>
      </c>
      <c r="AA1227" s="17">
        <v>0</v>
      </c>
      <c r="AB1227" s="17">
        <v>177</v>
      </c>
      <c r="AC1227" s="17">
        <f>SUM(AF1227:AO1227)</f>
        <v>2276</v>
      </c>
      <c r="AD1227" s="17">
        <v>0</v>
      </c>
      <c r="AE1227" s="17">
        <v>0</v>
      </c>
      <c r="AF1227" s="17">
        <v>0</v>
      </c>
      <c r="AG1227" s="17">
        <v>168</v>
      </c>
      <c r="AH1227" s="17">
        <v>0</v>
      </c>
      <c r="AI1227" s="17">
        <v>1051</v>
      </c>
      <c r="AJ1227" s="17">
        <v>0</v>
      </c>
      <c r="AK1227" s="17">
        <v>771</v>
      </c>
      <c r="AL1227" s="17">
        <v>0</v>
      </c>
      <c r="AM1227" s="17">
        <v>109</v>
      </c>
      <c r="AN1227" s="17">
        <v>0</v>
      </c>
      <c r="AO1227" s="17">
        <v>177</v>
      </c>
      <c r="AP1227" s="18">
        <f>+'Per Cápita'!$E$4</f>
        <v>83816</v>
      </c>
      <c r="AQ1227" s="18">
        <f>+'Per Cápita'!$E$5</f>
        <v>74019</v>
      </c>
      <c r="AR1227" s="18">
        <f>+'Per Cápita'!$E$6</f>
        <v>111028</v>
      </c>
      <c r="AS1227" s="18">
        <f>+'Per Cápita'!$E$7</f>
        <v>136064</v>
      </c>
      <c r="AT1227" s="18">
        <f>+'Per Cápita'!$F$4</f>
        <v>103408</v>
      </c>
      <c r="AU1227" s="18">
        <f>+'Per Cápita'!$F$5</f>
        <v>90347</v>
      </c>
      <c r="AV1227" s="18">
        <f>+'Per Cápita'!$F$6</f>
        <v>138242</v>
      </c>
      <c r="AW1227" s="18">
        <f>+'Per Cápita'!$F$7</f>
        <v>166544</v>
      </c>
      <c r="AX1227" s="18">
        <f>+AP1227*($T1227+$R1227)*$O1227</f>
        <v>14348392.164324369</v>
      </c>
      <c r="AY1227" s="18">
        <f>+AQ1227*($V1227+$X1227)*$O1227</f>
        <v>137422742.57297951</v>
      </c>
      <c r="AZ1227" s="18">
        <f>+AR1227*$Z1227*$O1227</f>
        <v>12331787.720454987</v>
      </c>
      <c r="BA1227" s="18">
        <f>+AS1227*$AB1227*$O1227</f>
        <v>24540506.725478437</v>
      </c>
      <c r="BB1227" s="18">
        <f>+AT1227*(S1227+Q1227)*$O1227</f>
        <v>0</v>
      </c>
      <c r="BC1227" s="18">
        <f>+AU1227*(U1227+W1227)*$O1227</f>
        <v>0</v>
      </c>
      <c r="BD1227" s="18">
        <f>+AV1227*Y1227*$O1227</f>
        <v>0</v>
      </c>
      <c r="BE1227" s="18">
        <f>+AW1227*AA1227*$O1227</f>
        <v>0</v>
      </c>
      <c r="BF1227" s="18">
        <f>+AP1227*($AG1227+$AE1227)*$BF$1*$O1227</f>
        <v>2869678.4328648741</v>
      </c>
      <c r="BG1227" s="18">
        <f>+AQ1227*($AK1227+$AI1227)*$BF$1*$O1227</f>
        <v>27484548.5145959</v>
      </c>
      <c r="BH1227" s="18">
        <f>+AR1227*$AM1227*$BF$1*$O1227</f>
        <v>2466357.5440909974</v>
      </c>
      <c r="BI1227" s="18">
        <f>+AS1227*$AO1227*$BF$1*$O1227</f>
        <v>4908101.3450956875</v>
      </c>
      <c r="BJ1227" s="18">
        <f>+$BF$1*AT1227*(AF1227+AD1227)*$O1227</f>
        <v>0</v>
      </c>
      <c r="BK1227" s="18">
        <f>+$BF$1*AU1227*(AH1227+AJ1227)*$O1227</f>
        <v>0</v>
      </c>
      <c r="BL1227" s="18">
        <f>+AV1227*AL1227*$BF$1*$O1227</f>
        <v>0</v>
      </c>
      <c r="BM1227" s="18">
        <f>+$BF$1*AW1227*AN1227*$O1227</f>
        <v>0</v>
      </c>
      <c r="BN1227" s="18">
        <f>SUM(AX1227:BE1227)</f>
        <v>188643429.18323731</v>
      </c>
      <c r="BO1227" s="18">
        <f>SUM(BF1227:BM1227)</f>
        <v>37728685.836647458</v>
      </c>
      <c r="BP1227" s="36">
        <f>ROUND((BO1227+BN1227),0)</f>
        <v>226372115</v>
      </c>
      <c r="BQ1227" s="33" t="s">
        <v>11411</v>
      </c>
    </row>
    <row r="1228" spans="1:69" s="33" customFormat="1" x14ac:dyDescent="0.25">
      <c r="A1228" s="34" t="s">
        <v>7574</v>
      </c>
      <c r="B1228" s="33" t="s">
        <v>1004</v>
      </c>
      <c r="C1228" s="34">
        <v>3769</v>
      </c>
      <c r="D1228" s="33" t="s">
        <v>7574</v>
      </c>
      <c r="E1228" s="33" t="s">
        <v>5987</v>
      </c>
      <c r="F1228" s="33" t="s">
        <v>1078</v>
      </c>
      <c r="G1228" s="34">
        <v>3764</v>
      </c>
      <c r="H1228" s="34">
        <v>115244000012</v>
      </c>
      <c r="I1228" s="33" t="s">
        <v>5342</v>
      </c>
      <c r="J1228" s="33">
        <v>1</v>
      </c>
      <c r="K1228" s="22">
        <v>30.895748987854251</v>
      </c>
      <c r="L1228" s="16"/>
      <c r="M1228" s="16">
        <f>+K1228/$M$1</f>
        <v>2.1642922970896028</v>
      </c>
      <c r="N1228" s="16">
        <f>+(M1228-$N$2)/($N$1-$N$2)</f>
        <v>0.31051889240826364</v>
      </c>
      <c r="O1228" s="35">
        <f>1+N1228</f>
        <v>1.3105188924082636</v>
      </c>
      <c r="P1228" s="17">
        <f>SUM(Q1228:AB1228)</f>
        <v>472</v>
      </c>
      <c r="Q1228" s="17">
        <v>0</v>
      </c>
      <c r="R1228" s="17">
        <v>0</v>
      </c>
      <c r="S1228" s="17">
        <v>9</v>
      </c>
      <c r="T1228" s="17">
        <v>21</v>
      </c>
      <c r="U1228" s="17">
        <v>70</v>
      </c>
      <c r="V1228" s="17">
        <v>114</v>
      </c>
      <c r="W1228" s="17">
        <v>0</v>
      </c>
      <c r="X1228" s="17">
        <v>175</v>
      </c>
      <c r="Y1228" s="17">
        <v>0</v>
      </c>
      <c r="Z1228" s="17">
        <v>0</v>
      </c>
      <c r="AA1228" s="17">
        <v>0</v>
      </c>
      <c r="AB1228" s="17">
        <v>83</v>
      </c>
      <c r="AC1228" s="17">
        <f>SUM(AF1228:AO1228)</f>
        <v>472</v>
      </c>
      <c r="AD1228" s="17">
        <v>0</v>
      </c>
      <c r="AE1228" s="17">
        <v>0</v>
      </c>
      <c r="AF1228" s="17">
        <v>9</v>
      </c>
      <c r="AG1228" s="17">
        <v>21</v>
      </c>
      <c r="AH1228" s="17">
        <v>70</v>
      </c>
      <c r="AI1228" s="17">
        <v>114</v>
      </c>
      <c r="AJ1228" s="17">
        <v>0</v>
      </c>
      <c r="AK1228" s="17">
        <v>175</v>
      </c>
      <c r="AL1228" s="17">
        <v>0</v>
      </c>
      <c r="AM1228" s="17">
        <v>0</v>
      </c>
      <c r="AN1228" s="17">
        <v>0</v>
      </c>
      <c r="AO1228" s="17">
        <v>83</v>
      </c>
      <c r="AP1228" s="18">
        <f>+'Per Cápita'!$E$4</f>
        <v>83816</v>
      </c>
      <c r="AQ1228" s="18">
        <f>+'Per Cápita'!$E$5</f>
        <v>74019</v>
      </c>
      <c r="AR1228" s="18">
        <f>+'Per Cápita'!$E$6</f>
        <v>111028</v>
      </c>
      <c r="AS1228" s="18">
        <f>+'Per Cápita'!$E$7</f>
        <v>136064</v>
      </c>
      <c r="AT1228" s="18">
        <f>+'Per Cápita'!$F$4</f>
        <v>103408</v>
      </c>
      <c r="AU1228" s="18">
        <f>+'Per Cápita'!$F$5</f>
        <v>90347</v>
      </c>
      <c r="AV1228" s="18">
        <f>+'Per Cápita'!$F$6</f>
        <v>138242</v>
      </c>
      <c r="AW1228" s="18">
        <f>+'Per Cápita'!$F$7</f>
        <v>166544</v>
      </c>
      <c r="AX1228" s="18">
        <f>+AP1228*($T1228+$R1228)*$O1228</f>
        <v>2306691.4812079114</v>
      </c>
      <c r="AY1228" s="18">
        <f>+AQ1228*($V1228+$X1228)*$O1228</f>
        <v>28033953.092281338</v>
      </c>
      <c r="AZ1228" s="18">
        <f>+AR1228*$Z1228*$O1228</f>
        <v>0</v>
      </c>
      <c r="BA1228" s="18">
        <f>+AS1228*$AB1228*$O1228</f>
        <v>14800098.733860953</v>
      </c>
      <c r="BB1228" s="18">
        <f>+AT1228*(S1228+Q1228)*$O1228</f>
        <v>1219663.2386353835</v>
      </c>
      <c r="BC1228" s="18">
        <f>+AU1228*(U1228+W1228)*$O1228</f>
        <v>8288101.5260686576</v>
      </c>
      <c r="BD1228" s="18">
        <f>+AV1228*Y1228*$O1228</f>
        <v>0</v>
      </c>
      <c r="BE1228" s="18">
        <f>+AW1228*AA1228*$O1228</f>
        <v>0</v>
      </c>
      <c r="BF1228" s="18">
        <f>+AP1228*($AG1228+$AE1228)*$BF$1*$O1228</f>
        <v>461338.29624158231</v>
      </c>
      <c r="BG1228" s="18">
        <f>+AQ1228*($AK1228+$AI1228)*$BF$1*$O1228</f>
        <v>5606790.6184562678</v>
      </c>
      <c r="BH1228" s="18">
        <f>+AR1228*$AM1228*$BF$1*$O1228</f>
        <v>0</v>
      </c>
      <c r="BI1228" s="18">
        <f>+AS1228*$AO1228*$BF$1*$O1228</f>
        <v>2960019.7467721901</v>
      </c>
      <c r="BJ1228" s="18">
        <f>+$BF$1*AT1228*(AF1228+AD1228)*$O1228</f>
        <v>243932.64772707672</v>
      </c>
      <c r="BK1228" s="18">
        <f>+$BF$1*AU1228*(AH1228+AJ1228)*$O1228</f>
        <v>1657620.3052137315</v>
      </c>
      <c r="BL1228" s="18">
        <f>+AV1228*AL1228*$BF$1*$O1228</f>
        <v>0</v>
      </c>
      <c r="BM1228" s="18">
        <f>+$BF$1*AW1228*AN1228*$O1228</f>
        <v>0</v>
      </c>
      <c r="BN1228" s="18">
        <f>SUM(AX1228:BE1228)</f>
        <v>54648508.072054245</v>
      </c>
      <c r="BO1228" s="18">
        <f>SUM(BF1228:BM1228)</f>
        <v>10929701.614410847</v>
      </c>
      <c r="BP1228" s="36">
        <f>ROUND((BO1228+BN1228),0)</f>
        <v>65578210</v>
      </c>
      <c r="BQ1228" s="33" t="s">
        <v>11411</v>
      </c>
    </row>
    <row r="1229" spans="1:69" s="33" customFormat="1" x14ac:dyDescent="0.25">
      <c r="A1229" s="34" t="s">
        <v>7574</v>
      </c>
      <c r="B1229" s="33" t="s">
        <v>1004</v>
      </c>
      <c r="C1229" s="34">
        <v>3769</v>
      </c>
      <c r="D1229" s="33" t="s">
        <v>7574</v>
      </c>
      <c r="E1229" s="33" t="s">
        <v>5988</v>
      </c>
      <c r="F1229" s="33" t="s">
        <v>1080</v>
      </c>
      <c r="G1229" s="34">
        <v>7232</v>
      </c>
      <c r="H1229" s="34">
        <v>115248000017</v>
      </c>
      <c r="I1229" s="33" t="s">
        <v>10861</v>
      </c>
      <c r="J1229" s="33">
        <v>1</v>
      </c>
      <c r="K1229" s="22">
        <v>13.130535232961108</v>
      </c>
      <c r="L1229" s="16"/>
      <c r="M1229" s="16">
        <f>+K1229/$M$1</f>
        <v>0.9198131520466839</v>
      </c>
      <c r="N1229" s="16">
        <f>+(M1229-$N$2)/($N$1-$N$2)</f>
        <v>0.12227308951241347</v>
      </c>
      <c r="O1229" s="35">
        <f>1+N1229</f>
        <v>1.1222730895124136</v>
      </c>
      <c r="P1229" s="17">
        <f>SUM(Q1229:AB1229)</f>
        <v>274</v>
      </c>
      <c r="Q1229" s="17">
        <v>0</v>
      </c>
      <c r="R1229" s="17">
        <v>0</v>
      </c>
      <c r="S1229" s="17">
        <v>6</v>
      </c>
      <c r="T1229" s="17">
        <v>18</v>
      </c>
      <c r="U1229" s="17">
        <v>48</v>
      </c>
      <c r="V1229" s="17">
        <v>63</v>
      </c>
      <c r="W1229" s="17">
        <v>0</v>
      </c>
      <c r="X1229" s="17">
        <v>89</v>
      </c>
      <c r="Y1229" s="17">
        <v>0</v>
      </c>
      <c r="Z1229" s="17">
        <v>0</v>
      </c>
      <c r="AA1229" s="17">
        <v>0</v>
      </c>
      <c r="AB1229" s="17">
        <v>50</v>
      </c>
      <c r="AC1229" s="17">
        <f>SUM(AF1229:AO1229)</f>
        <v>274</v>
      </c>
      <c r="AD1229" s="17">
        <v>0</v>
      </c>
      <c r="AE1229" s="17">
        <v>0</v>
      </c>
      <c r="AF1229" s="17">
        <v>6</v>
      </c>
      <c r="AG1229" s="17">
        <v>18</v>
      </c>
      <c r="AH1229" s="17">
        <v>48</v>
      </c>
      <c r="AI1229" s="17">
        <v>63</v>
      </c>
      <c r="AJ1229" s="17">
        <v>0</v>
      </c>
      <c r="AK1229" s="17">
        <v>89</v>
      </c>
      <c r="AL1229" s="17">
        <v>0</v>
      </c>
      <c r="AM1229" s="17">
        <v>0</v>
      </c>
      <c r="AN1229" s="17">
        <v>0</v>
      </c>
      <c r="AO1229" s="17">
        <v>50</v>
      </c>
      <c r="AP1229" s="18">
        <f>+'Per Cápita'!$E$4</f>
        <v>83816</v>
      </c>
      <c r="AQ1229" s="18">
        <f>+'Per Cápita'!$E$5</f>
        <v>74019</v>
      </c>
      <c r="AR1229" s="18">
        <f>+'Per Cápita'!$E$6</f>
        <v>111028</v>
      </c>
      <c r="AS1229" s="18">
        <f>+'Per Cápita'!$E$7</f>
        <v>136064</v>
      </c>
      <c r="AT1229" s="18">
        <f>+'Per Cápita'!$F$4</f>
        <v>103408</v>
      </c>
      <c r="AU1229" s="18">
        <f>+'Per Cápita'!$F$5</f>
        <v>90347</v>
      </c>
      <c r="AV1229" s="18">
        <f>+'Per Cápita'!$F$6</f>
        <v>138242</v>
      </c>
      <c r="AW1229" s="18">
        <f>+'Per Cápita'!$F$7</f>
        <v>166544</v>
      </c>
      <c r="AX1229" s="18">
        <f>+AP1229*($T1229+$R1229)*$O1229</f>
        <v>1693159.9428703042</v>
      </c>
      <c r="AY1229" s="18">
        <f>+AQ1229*($V1229+$X1229)*$O1229</f>
        <v>12626568.83551814</v>
      </c>
      <c r="AZ1229" s="18">
        <f>+AR1229*$Z1229*$O1229</f>
        <v>0</v>
      </c>
      <c r="BA1229" s="18">
        <f>+AS1229*$AB1229*$O1229</f>
        <v>7635048.282570852</v>
      </c>
      <c r="BB1229" s="18">
        <f>+AT1229*(S1229+Q1229)*$O1229</f>
        <v>696312.09384179802</v>
      </c>
      <c r="BC1229" s="18">
        <f>+AU1229*(U1229+W1229)*$O1229</f>
        <v>4866912.3272725455</v>
      </c>
      <c r="BD1229" s="18">
        <f>+AV1229*Y1229*$O1229</f>
        <v>0</v>
      </c>
      <c r="BE1229" s="18">
        <f>+AW1229*AA1229*$O1229</f>
        <v>0</v>
      </c>
      <c r="BF1229" s="18">
        <f>+AP1229*($AG1229+$AE1229)*$BF$1*$O1229</f>
        <v>338631.9885740609</v>
      </c>
      <c r="BG1229" s="18">
        <f>+AQ1229*($AK1229+$AI1229)*$BF$1*$O1229</f>
        <v>2525313.7671036278</v>
      </c>
      <c r="BH1229" s="18">
        <f>+AR1229*$AM1229*$BF$1*$O1229</f>
        <v>0</v>
      </c>
      <c r="BI1229" s="18">
        <f>+AS1229*$AO1229*$BF$1*$O1229</f>
        <v>1527009.6565141703</v>
      </c>
      <c r="BJ1229" s="18">
        <f>+$BF$1*AT1229*(AF1229+AD1229)*$O1229</f>
        <v>139262.41876835961</v>
      </c>
      <c r="BK1229" s="18">
        <f>+$BF$1*AU1229*(AH1229+AJ1229)*$O1229</f>
        <v>973382.46545450913</v>
      </c>
      <c r="BL1229" s="18">
        <f>+AV1229*AL1229*$BF$1*$O1229</f>
        <v>0</v>
      </c>
      <c r="BM1229" s="18">
        <f>+$BF$1*AW1229*AN1229*$O1229</f>
        <v>0</v>
      </c>
      <c r="BN1229" s="18">
        <f>SUM(AX1229:BE1229)</f>
        <v>27518001.482073639</v>
      </c>
      <c r="BO1229" s="18">
        <f>SUM(BF1229:BM1229)</f>
        <v>5503600.2964147283</v>
      </c>
      <c r="BP1229" s="36">
        <f>ROUND((BO1229+BN1229),0)</f>
        <v>33021602</v>
      </c>
      <c r="BQ1229" s="33" t="s">
        <v>11411</v>
      </c>
    </row>
    <row r="1230" spans="1:69" s="33" customFormat="1" x14ac:dyDescent="0.25">
      <c r="A1230" s="34" t="s">
        <v>7574</v>
      </c>
      <c r="B1230" s="33" t="s">
        <v>1004</v>
      </c>
      <c r="C1230" s="34">
        <v>3769</v>
      </c>
      <c r="D1230" s="33" t="s">
        <v>7574</v>
      </c>
      <c r="E1230" s="33" t="s">
        <v>5989</v>
      </c>
      <c r="F1230" s="33" t="s">
        <v>1082</v>
      </c>
      <c r="G1230" s="34">
        <v>7310</v>
      </c>
      <c r="H1230" s="34">
        <v>115272000010</v>
      </c>
      <c r="I1230" s="33" t="s">
        <v>5343</v>
      </c>
      <c r="J1230" s="33">
        <v>1</v>
      </c>
      <c r="K1230" s="22">
        <v>6.5307373907711179</v>
      </c>
      <c r="L1230" s="16"/>
      <c r="M1230" s="16">
        <f>+K1230/$M$1</f>
        <v>0.45748768332878137</v>
      </c>
      <c r="N1230" s="16">
        <f>+(M1230-$N$2)/($N$1-$N$2)</f>
        <v>5.233955193191802E-2</v>
      </c>
      <c r="O1230" s="35">
        <f>1+N1230</f>
        <v>1.0523395519319181</v>
      </c>
      <c r="P1230" s="17">
        <f>SUM(Q1230:AB1230)</f>
        <v>670</v>
      </c>
      <c r="Q1230" s="17">
        <v>0</v>
      </c>
      <c r="R1230" s="17">
        <v>0</v>
      </c>
      <c r="S1230" s="17">
        <v>5</v>
      </c>
      <c r="T1230" s="17">
        <v>33</v>
      </c>
      <c r="U1230" s="17">
        <v>44</v>
      </c>
      <c r="V1230" s="17">
        <v>195</v>
      </c>
      <c r="W1230" s="17">
        <v>0</v>
      </c>
      <c r="X1230" s="17">
        <v>261</v>
      </c>
      <c r="Y1230" s="17">
        <v>0</v>
      </c>
      <c r="Z1230" s="17">
        <v>0</v>
      </c>
      <c r="AA1230" s="17">
        <v>0</v>
      </c>
      <c r="AB1230" s="17">
        <v>132</v>
      </c>
      <c r="AC1230" s="17">
        <f>SUM(AF1230:AO1230)</f>
        <v>132</v>
      </c>
      <c r="AD1230" s="17">
        <v>0</v>
      </c>
      <c r="AE1230" s="17">
        <v>0</v>
      </c>
      <c r="AF1230" s="17">
        <v>0</v>
      </c>
      <c r="AG1230" s="17">
        <v>0</v>
      </c>
      <c r="AH1230" s="17">
        <v>0</v>
      </c>
      <c r="AI1230" s="17">
        <v>0</v>
      </c>
      <c r="AJ1230" s="17">
        <v>0</v>
      </c>
      <c r="AK1230" s="17">
        <v>0</v>
      </c>
      <c r="AL1230" s="17">
        <v>0</v>
      </c>
      <c r="AM1230" s="17">
        <v>0</v>
      </c>
      <c r="AN1230" s="17">
        <v>0</v>
      </c>
      <c r="AO1230" s="17">
        <v>132</v>
      </c>
      <c r="AP1230" s="18">
        <f>+'Per Cápita'!$E$4</f>
        <v>83816</v>
      </c>
      <c r="AQ1230" s="18">
        <f>+'Per Cápita'!$E$5</f>
        <v>74019</v>
      </c>
      <c r="AR1230" s="18">
        <f>+'Per Cápita'!$E$6</f>
        <v>111028</v>
      </c>
      <c r="AS1230" s="18">
        <f>+'Per Cápita'!$E$7</f>
        <v>136064</v>
      </c>
      <c r="AT1230" s="18">
        <f>+'Per Cápita'!$F$4</f>
        <v>103408</v>
      </c>
      <c r="AU1230" s="18">
        <f>+'Per Cápita'!$F$5</f>
        <v>90347</v>
      </c>
      <c r="AV1230" s="18">
        <f>+'Per Cápita'!$F$6</f>
        <v>138242</v>
      </c>
      <c r="AW1230" s="18">
        <f>+'Per Cápita'!$F$7</f>
        <v>166544</v>
      </c>
      <c r="AX1230" s="18">
        <f>+AP1230*($T1230+$R1230)*$O1230</f>
        <v>2910695.4321959461</v>
      </c>
      <c r="AY1230" s="18">
        <f>+AQ1230*($V1230+$X1230)*$O1230</f>
        <v>35519263.310268581</v>
      </c>
      <c r="AZ1230" s="18">
        <f>+AR1230*$Z1230*$O1230</f>
        <v>0</v>
      </c>
      <c r="BA1230" s="18">
        <f>+AS1230*$AB1230*$O1230</f>
        <v>18900489.800816514</v>
      </c>
      <c r="BB1230" s="18">
        <f>+AT1230*(S1230+Q1230)*$O1230</f>
        <v>544101.64193087898</v>
      </c>
      <c r="BC1230" s="18">
        <f>+AU1230*(U1230+W1230)*$O1230</f>
        <v>4183331.7459292919</v>
      </c>
      <c r="BD1230" s="18">
        <f>+AV1230*Y1230*$O1230</f>
        <v>0</v>
      </c>
      <c r="BE1230" s="18">
        <f>+AW1230*AA1230*$O1230</f>
        <v>0</v>
      </c>
      <c r="BF1230" s="18">
        <f>+AP1230*($AG1230+$AE1230)*$BF$1*$O1230</f>
        <v>0</v>
      </c>
      <c r="BG1230" s="18">
        <f>+AQ1230*($AK1230+$AI1230)*$BF$1*$O1230</f>
        <v>0</v>
      </c>
      <c r="BH1230" s="18">
        <f>+AR1230*$AM1230*$BF$1*$O1230</f>
        <v>0</v>
      </c>
      <c r="BI1230" s="18">
        <f>+AS1230*$AO1230*$BF$1*$O1230</f>
        <v>3780097.9601633027</v>
      </c>
      <c r="BJ1230" s="18">
        <f>+$BF$1*AT1230*(AF1230+AD1230)*$O1230</f>
        <v>0</v>
      </c>
      <c r="BK1230" s="18">
        <f>+$BF$1*AU1230*(AH1230+AJ1230)*$O1230</f>
        <v>0</v>
      </c>
      <c r="BL1230" s="18">
        <f>+AV1230*AL1230*$BF$1*$O1230</f>
        <v>0</v>
      </c>
      <c r="BM1230" s="18">
        <f>+$BF$1*AW1230*AN1230*$O1230</f>
        <v>0</v>
      </c>
      <c r="BN1230" s="18">
        <f>SUM(AX1230:BE1230)</f>
        <v>62057881.931141213</v>
      </c>
      <c r="BO1230" s="18">
        <f>SUM(BF1230:BM1230)</f>
        <v>3780097.9601633027</v>
      </c>
      <c r="BP1230" s="36">
        <f>ROUND((BO1230+BN1230),0)</f>
        <v>65837980</v>
      </c>
      <c r="BQ1230" s="33" t="s">
        <v>11411</v>
      </c>
    </row>
    <row r="1231" spans="1:69" s="33" customFormat="1" x14ac:dyDescent="0.25">
      <c r="A1231" s="34" t="s">
        <v>7574</v>
      </c>
      <c r="B1231" s="33" t="s">
        <v>1004</v>
      </c>
      <c r="C1231" s="34">
        <v>3769</v>
      </c>
      <c r="D1231" s="33" t="s">
        <v>7574</v>
      </c>
      <c r="E1231" s="33" t="s">
        <v>5990</v>
      </c>
      <c r="F1231" s="33" t="s">
        <v>1084</v>
      </c>
      <c r="G1231" s="34">
        <v>7323</v>
      </c>
      <c r="H1231" s="34">
        <v>115276000014</v>
      </c>
      <c r="I1231" s="33" t="s">
        <v>1085</v>
      </c>
      <c r="J1231" s="33">
        <v>1</v>
      </c>
      <c r="K1231" s="22">
        <v>15.672110552763819</v>
      </c>
      <c r="L1231" s="16"/>
      <c r="M1231" s="16">
        <f>+K1231/$M$1</f>
        <v>1.0978542116527965</v>
      </c>
      <c r="N1231" s="16">
        <f>+(M1231-$N$2)/($N$1-$N$2)</f>
        <v>0.14920442247004589</v>
      </c>
      <c r="O1231" s="35">
        <f>1+N1231</f>
        <v>1.1492044224700459</v>
      </c>
      <c r="P1231" s="17">
        <f>SUM(Q1231:AB1231)</f>
        <v>499</v>
      </c>
      <c r="Q1231" s="17">
        <v>0</v>
      </c>
      <c r="R1231" s="17">
        <v>0</v>
      </c>
      <c r="S1231" s="17">
        <v>5</v>
      </c>
      <c r="T1231" s="17">
        <v>22</v>
      </c>
      <c r="U1231" s="17">
        <v>56</v>
      </c>
      <c r="V1231" s="17">
        <v>133</v>
      </c>
      <c r="W1231" s="17">
        <v>0</v>
      </c>
      <c r="X1231" s="17">
        <v>191</v>
      </c>
      <c r="Y1231" s="17">
        <v>0</v>
      </c>
      <c r="Z1231" s="17">
        <v>0</v>
      </c>
      <c r="AA1231" s="17">
        <v>0</v>
      </c>
      <c r="AB1231" s="17">
        <v>92</v>
      </c>
      <c r="AC1231" s="17">
        <f>SUM(AF1231:AO1231)</f>
        <v>92</v>
      </c>
      <c r="AD1231" s="17">
        <v>0</v>
      </c>
      <c r="AE1231" s="17">
        <v>0</v>
      </c>
      <c r="AF1231" s="17">
        <v>0</v>
      </c>
      <c r="AG1231" s="17">
        <v>0</v>
      </c>
      <c r="AH1231" s="17">
        <v>0</v>
      </c>
      <c r="AI1231" s="17">
        <v>0</v>
      </c>
      <c r="AJ1231" s="17">
        <v>0</v>
      </c>
      <c r="AK1231" s="17">
        <v>0</v>
      </c>
      <c r="AL1231" s="17">
        <v>0</v>
      </c>
      <c r="AM1231" s="17">
        <v>0</v>
      </c>
      <c r="AN1231" s="17">
        <v>0</v>
      </c>
      <c r="AO1231" s="17">
        <v>92</v>
      </c>
      <c r="AP1231" s="18">
        <f>+'Per Cápita'!$E$4</f>
        <v>83816</v>
      </c>
      <c r="AQ1231" s="18">
        <f>+'Per Cápita'!$E$5</f>
        <v>74019</v>
      </c>
      <c r="AR1231" s="18">
        <f>+'Per Cápita'!$E$6</f>
        <v>111028</v>
      </c>
      <c r="AS1231" s="18">
        <f>+'Per Cápita'!$E$7</f>
        <v>136064</v>
      </c>
      <c r="AT1231" s="18">
        <f>+'Per Cápita'!$F$4</f>
        <v>103408</v>
      </c>
      <c r="AU1231" s="18">
        <f>+'Per Cápita'!$F$5</f>
        <v>90347</v>
      </c>
      <c r="AV1231" s="18">
        <f>+'Per Cápita'!$F$6</f>
        <v>138242</v>
      </c>
      <c r="AW1231" s="18">
        <f>+'Per Cápita'!$F$7</f>
        <v>166544</v>
      </c>
      <c r="AX1231" s="18">
        <f>+AP1231*($T1231+$R1231)*$O1231</f>
        <v>2119077.793222486</v>
      </c>
      <c r="AY1231" s="18">
        <f>+AQ1231*($V1231+$X1231)*$O1231</f>
        <v>27560399.735566549</v>
      </c>
      <c r="AZ1231" s="18">
        <f>+AR1231*$Z1231*$O1231</f>
        <v>0</v>
      </c>
      <c r="BA1231" s="18">
        <f>+AS1231*$AB1231*$O1231</f>
        <v>14385612.249584718</v>
      </c>
      <c r="BB1231" s="18">
        <f>+AT1231*(S1231+Q1231)*$O1231</f>
        <v>594184.65459391254</v>
      </c>
      <c r="BC1231" s="18">
        <f>+AU1231*(U1231+W1231)*$O1231</f>
        <v>5814321.6295864694</v>
      </c>
      <c r="BD1231" s="18">
        <f>+AV1231*Y1231*$O1231</f>
        <v>0</v>
      </c>
      <c r="BE1231" s="18">
        <f>+AW1231*AA1231*$O1231</f>
        <v>0</v>
      </c>
      <c r="BF1231" s="18">
        <f>+AP1231*($AG1231+$AE1231)*$BF$1*$O1231</f>
        <v>0</v>
      </c>
      <c r="BG1231" s="18">
        <f>+AQ1231*($AK1231+$AI1231)*$BF$1*$O1231</f>
        <v>0</v>
      </c>
      <c r="BH1231" s="18">
        <f>+AR1231*$AM1231*$BF$1*$O1231</f>
        <v>0</v>
      </c>
      <c r="BI1231" s="18">
        <f>+AS1231*$AO1231*$BF$1*$O1231</f>
        <v>2877122.4499169439</v>
      </c>
      <c r="BJ1231" s="18">
        <f>+$BF$1*AT1231*(AF1231+AD1231)*$O1231</f>
        <v>0</v>
      </c>
      <c r="BK1231" s="18">
        <f>+$BF$1*AU1231*(AH1231+AJ1231)*$O1231</f>
        <v>0</v>
      </c>
      <c r="BL1231" s="18">
        <f>+AV1231*AL1231*$BF$1*$O1231</f>
        <v>0</v>
      </c>
      <c r="BM1231" s="18">
        <f>+$BF$1*AW1231*AN1231*$O1231</f>
        <v>0</v>
      </c>
      <c r="BN1231" s="18">
        <f>SUM(AX1231:BE1231)</f>
        <v>50473596.062554136</v>
      </c>
      <c r="BO1231" s="18">
        <f>SUM(BF1231:BM1231)</f>
        <v>2877122.4499169439</v>
      </c>
      <c r="BP1231" s="36">
        <f>ROUND((BO1231+BN1231),0)</f>
        <v>53350719</v>
      </c>
      <c r="BQ1231" s="33" t="s">
        <v>11411</v>
      </c>
    </row>
    <row r="1232" spans="1:69" s="33" customFormat="1" x14ac:dyDescent="0.25">
      <c r="A1232" s="34" t="s">
        <v>7574</v>
      </c>
      <c r="B1232" s="33" t="s">
        <v>1004</v>
      </c>
      <c r="C1232" s="34">
        <v>3769</v>
      </c>
      <c r="D1232" s="33" t="s">
        <v>7574</v>
      </c>
      <c r="E1232" s="33" t="s">
        <v>5991</v>
      </c>
      <c r="F1232" s="33" t="s">
        <v>9391</v>
      </c>
      <c r="G1232" s="34">
        <v>3806</v>
      </c>
      <c r="H1232" s="34">
        <v>115296000011</v>
      </c>
      <c r="I1232" s="33" t="s">
        <v>1089</v>
      </c>
      <c r="J1232" s="33">
        <v>1</v>
      </c>
      <c r="K1232" s="22">
        <v>14.630261660978384</v>
      </c>
      <c r="L1232" s="16"/>
      <c r="M1232" s="16">
        <f>+K1232/$M$1</f>
        <v>1.0248711766045446</v>
      </c>
      <c r="N1232" s="16">
        <f>+(M1232-$N$2)/($N$1-$N$2)</f>
        <v>0.13816466331846902</v>
      </c>
      <c r="O1232" s="35">
        <f>1+N1232</f>
        <v>1.138164663318469</v>
      </c>
      <c r="P1232" s="17">
        <f>SUM(Q1232:AB1232)</f>
        <v>686</v>
      </c>
      <c r="Q1232" s="17">
        <v>0</v>
      </c>
      <c r="R1232" s="17">
        <v>0</v>
      </c>
      <c r="S1232" s="17">
        <v>17</v>
      </c>
      <c r="T1232" s="17">
        <v>28</v>
      </c>
      <c r="U1232" s="17">
        <v>90</v>
      </c>
      <c r="V1232" s="17">
        <v>175</v>
      </c>
      <c r="W1232" s="17">
        <v>0</v>
      </c>
      <c r="X1232" s="17">
        <v>262</v>
      </c>
      <c r="Y1232" s="17">
        <v>0</v>
      </c>
      <c r="Z1232" s="17">
        <v>114</v>
      </c>
      <c r="AA1232" s="17">
        <v>0</v>
      </c>
      <c r="AB1232" s="17">
        <v>0</v>
      </c>
      <c r="AC1232" s="17">
        <f>SUM(AF1232:AO1232)</f>
        <v>686</v>
      </c>
      <c r="AD1232" s="17">
        <v>0</v>
      </c>
      <c r="AE1232" s="17">
        <v>0</v>
      </c>
      <c r="AF1232" s="17">
        <v>17</v>
      </c>
      <c r="AG1232" s="17">
        <v>28</v>
      </c>
      <c r="AH1232" s="17">
        <v>90</v>
      </c>
      <c r="AI1232" s="17">
        <v>175</v>
      </c>
      <c r="AJ1232" s="17">
        <v>0</v>
      </c>
      <c r="AK1232" s="17">
        <v>262</v>
      </c>
      <c r="AL1232" s="17">
        <v>0</v>
      </c>
      <c r="AM1232" s="17">
        <v>114</v>
      </c>
      <c r="AN1232" s="17">
        <v>0</v>
      </c>
      <c r="AO1232" s="17">
        <v>0</v>
      </c>
      <c r="AP1232" s="18">
        <f>+'Per Cápita'!$E$4</f>
        <v>83816</v>
      </c>
      <c r="AQ1232" s="18">
        <f>+'Per Cápita'!$E$5</f>
        <v>74019</v>
      </c>
      <c r="AR1232" s="18">
        <f>+'Per Cápita'!$E$6</f>
        <v>111028</v>
      </c>
      <c r="AS1232" s="18">
        <f>+'Per Cápita'!$E$7</f>
        <v>136064</v>
      </c>
      <c r="AT1232" s="18">
        <f>+'Per Cápita'!$F$4</f>
        <v>103408</v>
      </c>
      <c r="AU1232" s="18">
        <f>+'Per Cápita'!$F$5</f>
        <v>90347</v>
      </c>
      <c r="AV1232" s="18">
        <f>+'Per Cápita'!$F$6</f>
        <v>138242</v>
      </c>
      <c r="AW1232" s="18">
        <f>+'Per Cápita'!$F$7</f>
        <v>166544</v>
      </c>
      <c r="AX1232" s="18">
        <f>+AP1232*($T1232+$R1232)*$O1232</f>
        <v>2671099.4637796222</v>
      </c>
      <c r="AY1232" s="18">
        <f>+AQ1232*($V1232+$X1232)*$O1232</f>
        <v>36815419.063592181</v>
      </c>
      <c r="AZ1232" s="18">
        <f>+AR1232*$Z1232*$O1232</f>
        <v>14405968.671237219</v>
      </c>
      <c r="BA1232" s="18">
        <f>+AS1232*$AB1232*$O1232</f>
        <v>0</v>
      </c>
      <c r="BB1232" s="18">
        <f>+AT1232*(S1232+Q1232)*$O1232</f>
        <v>2000820.635575416</v>
      </c>
      <c r="BC1232" s="18">
        <f>+AU1232*(U1232+W1232)*$O1232</f>
        <v>9254678.6553150341</v>
      </c>
      <c r="BD1232" s="18">
        <f>+AV1232*Y1232*$O1232</f>
        <v>0</v>
      </c>
      <c r="BE1232" s="18">
        <f>+AW1232*AA1232*$O1232</f>
        <v>0</v>
      </c>
      <c r="BF1232" s="18">
        <f>+AP1232*($AG1232+$AE1232)*$BF$1*$O1232</f>
        <v>534219.89275592449</v>
      </c>
      <c r="BG1232" s="18">
        <f>+AQ1232*($AK1232+$AI1232)*$BF$1*$O1232</f>
        <v>7363083.8127184371</v>
      </c>
      <c r="BH1232" s="18">
        <f>+AR1232*$AM1232*$BF$1*$O1232</f>
        <v>2881193.7342474442</v>
      </c>
      <c r="BI1232" s="18">
        <f>+AS1232*$AO1232*$BF$1*$O1232</f>
        <v>0</v>
      </c>
      <c r="BJ1232" s="18">
        <f>+$BF$1*AT1232*(AF1232+AD1232)*$O1232</f>
        <v>400164.12711508322</v>
      </c>
      <c r="BK1232" s="18">
        <f>+$BF$1*AU1232*(AH1232+AJ1232)*$O1232</f>
        <v>1850935.7310630071</v>
      </c>
      <c r="BL1232" s="18">
        <f>+AV1232*AL1232*$BF$1*$O1232</f>
        <v>0</v>
      </c>
      <c r="BM1232" s="18">
        <f>+$BF$1*AW1232*AN1232*$O1232</f>
        <v>0</v>
      </c>
      <c r="BN1232" s="18">
        <f>SUM(AX1232:BE1232)</f>
        <v>65147986.489499472</v>
      </c>
      <c r="BO1232" s="18">
        <f>SUM(BF1232:BM1232)</f>
        <v>13029597.297899896</v>
      </c>
      <c r="BP1232" s="36">
        <f>ROUND((BO1232+BN1232),0)</f>
        <v>78177584</v>
      </c>
      <c r="BQ1232" s="33" t="s">
        <v>11411</v>
      </c>
    </row>
    <row r="1233" spans="1:69" s="33" customFormat="1" x14ac:dyDescent="0.25">
      <c r="A1233" s="34" t="s">
        <v>7574</v>
      </c>
      <c r="B1233" s="33" t="s">
        <v>1004</v>
      </c>
      <c r="C1233" s="34">
        <v>3769</v>
      </c>
      <c r="D1233" s="33" t="s">
        <v>7574</v>
      </c>
      <c r="E1233" s="33" t="s">
        <v>5992</v>
      </c>
      <c r="F1233" s="33" t="s">
        <v>1091</v>
      </c>
      <c r="G1233" s="34">
        <v>3781</v>
      </c>
      <c r="H1233" s="34">
        <v>115299000011</v>
      </c>
      <c r="I1233" s="33" t="s">
        <v>6931</v>
      </c>
      <c r="J1233" s="33">
        <v>1</v>
      </c>
      <c r="K1233" s="22">
        <v>7.3120125921156189</v>
      </c>
      <c r="L1233" s="16"/>
      <c r="M1233" s="16">
        <f>+K1233/$M$1</f>
        <v>0.5122171511543312</v>
      </c>
      <c r="N1233" s="16">
        <f>+(M1233-$N$2)/($N$1-$N$2)</f>
        <v>6.0618190150903938E-2</v>
      </c>
      <c r="O1233" s="35">
        <f>1+N1233</f>
        <v>1.060618190150904</v>
      </c>
      <c r="P1233" s="17">
        <f>SUM(Q1233:AB1233)</f>
        <v>925</v>
      </c>
      <c r="Q1233" s="17">
        <v>0</v>
      </c>
      <c r="R1233" s="17">
        <v>0</v>
      </c>
      <c r="S1233" s="17">
        <v>7</v>
      </c>
      <c r="T1233" s="17">
        <v>33</v>
      </c>
      <c r="U1233" s="17">
        <v>61</v>
      </c>
      <c r="V1233" s="17">
        <v>280</v>
      </c>
      <c r="W1233" s="17">
        <v>0</v>
      </c>
      <c r="X1233" s="17">
        <v>377</v>
      </c>
      <c r="Y1233" s="17">
        <v>0</v>
      </c>
      <c r="Z1233" s="17">
        <v>0</v>
      </c>
      <c r="AA1233" s="17">
        <v>0</v>
      </c>
      <c r="AB1233" s="17">
        <v>167</v>
      </c>
      <c r="AC1233" s="17">
        <f>SUM(AF1233:AO1233)</f>
        <v>167</v>
      </c>
      <c r="AD1233" s="17">
        <v>0</v>
      </c>
      <c r="AE1233" s="17">
        <v>0</v>
      </c>
      <c r="AF1233" s="17">
        <v>0</v>
      </c>
      <c r="AG1233" s="17">
        <v>0</v>
      </c>
      <c r="AH1233" s="17">
        <v>0</v>
      </c>
      <c r="AI1233" s="17">
        <v>0</v>
      </c>
      <c r="AJ1233" s="17">
        <v>0</v>
      </c>
      <c r="AK1233" s="17">
        <v>0</v>
      </c>
      <c r="AL1233" s="17">
        <v>0</v>
      </c>
      <c r="AM1233" s="17">
        <v>0</v>
      </c>
      <c r="AN1233" s="17">
        <v>0</v>
      </c>
      <c r="AO1233" s="17">
        <v>167</v>
      </c>
      <c r="AP1233" s="18">
        <f>+'Per Cápita'!$E$4</f>
        <v>83816</v>
      </c>
      <c r="AQ1233" s="18">
        <f>+'Per Cápita'!$E$5</f>
        <v>74019</v>
      </c>
      <c r="AR1233" s="18">
        <f>+'Per Cápita'!$E$6</f>
        <v>111028</v>
      </c>
      <c r="AS1233" s="18">
        <f>+'Per Cápita'!$E$7</f>
        <v>136064</v>
      </c>
      <c r="AT1233" s="18">
        <f>+'Per Cápita'!$F$4</f>
        <v>103408</v>
      </c>
      <c r="AU1233" s="18">
        <f>+'Per Cápita'!$F$5</f>
        <v>90347</v>
      </c>
      <c r="AV1233" s="18">
        <f>+'Per Cápita'!$F$6</f>
        <v>138242</v>
      </c>
      <c r="AW1233" s="18">
        <f>+'Per Cápita'!$F$7</f>
        <v>166544</v>
      </c>
      <c r="AX1233" s="18">
        <f>+AP1233*($T1233+$R1233)*$O1233</f>
        <v>2933593.5494477097</v>
      </c>
      <c r="AY1233" s="18">
        <f>+AQ1233*($V1233+$X1233)*$O1233</f>
        <v>51578374.865624301</v>
      </c>
      <c r="AZ1233" s="18">
        <f>+AR1233*$Z1233*$O1233</f>
        <v>0</v>
      </c>
      <c r="BA1233" s="18">
        <f>+AS1233*$AB1233*$O1233</f>
        <v>24100096.221923664</v>
      </c>
      <c r="BB1233" s="18">
        <f>+AT1233*(S1233+Q1233)*$O1233</f>
        <v>767734.84064987279</v>
      </c>
      <c r="BC1233" s="18">
        <f>+AU1233*(U1233+W1233)*$O1233</f>
        <v>5845243.9691593871</v>
      </c>
      <c r="BD1233" s="18">
        <f>+AV1233*Y1233*$O1233</f>
        <v>0</v>
      </c>
      <c r="BE1233" s="18">
        <f>+AW1233*AA1233*$O1233</f>
        <v>0</v>
      </c>
      <c r="BF1233" s="18">
        <f>+AP1233*($AG1233+$AE1233)*$BF$1*$O1233</f>
        <v>0</v>
      </c>
      <c r="BG1233" s="18">
        <f>+AQ1233*($AK1233+$AI1233)*$BF$1*$O1233</f>
        <v>0</v>
      </c>
      <c r="BH1233" s="18">
        <f>+AR1233*$AM1233*$BF$1*$O1233</f>
        <v>0</v>
      </c>
      <c r="BI1233" s="18">
        <f>+AS1233*$AO1233*$BF$1*$O1233</f>
        <v>4820019.244384733</v>
      </c>
      <c r="BJ1233" s="18">
        <f>+$BF$1*AT1233*(AF1233+AD1233)*$O1233</f>
        <v>0</v>
      </c>
      <c r="BK1233" s="18">
        <f>+$BF$1*AU1233*(AH1233+AJ1233)*$O1233</f>
        <v>0</v>
      </c>
      <c r="BL1233" s="18">
        <f>+AV1233*AL1233*$BF$1*$O1233</f>
        <v>0</v>
      </c>
      <c r="BM1233" s="18">
        <f>+$BF$1*AW1233*AN1233*$O1233</f>
        <v>0</v>
      </c>
      <c r="BN1233" s="18">
        <f>SUM(AX1233:BE1233)</f>
        <v>85225043.446804941</v>
      </c>
      <c r="BO1233" s="18">
        <f>SUM(BF1233:BM1233)</f>
        <v>4820019.244384733</v>
      </c>
      <c r="BP1233" s="36">
        <f>ROUND((BO1233+BN1233),0)</f>
        <v>90045063</v>
      </c>
      <c r="BQ1233" s="33" t="s">
        <v>11411</v>
      </c>
    </row>
    <row r="1234" spans="1:69" s="33" customFormat="1" x14ac:dyDescent="0.25">
      <c r="A1234" s="34" t="s">
        <v>7574</v>
      </c>
      <c r="B1234" s="33" t="s">
        <v>1004</v>
      </c>
      <c r="C1234" s="34">
        <v>3769</v>
      </c>
      <c r="D1234" s="33" t="s">
        <v>7574</v>
      </c>
      <c r="E1234" s="33" t="s">
        <v>5992</v>
      </c>
      <c r="F1234" s="33" t="s">
        <v>1091</v>
      </c>
      <c r="G1234" s="34">
        <v>7414</v>
      </c>
      <c r="H1234" s="34">
        <v>115299000038</v>
      </c>
      <c r="I1234" s="33" t="s">
        <v>5344</v>
      </c>
      <c r="J1234" s="33">
        <v>1</v>
      </c>
      <c r="K1234" s="22">
        <v>7.3120125921156189</v>
      </c>
      <c r="L1234" s="16"/>
      <c r="M1234" s="16">
        <f>+K1234/$M$1</f>
        <v>0.5122171511543312</v>
      </c>
      <c r="N1234" s="16">
        <f>+(M1234-$N$2)/($N$1-$N$2)</f>
        <v>6.0618190150903938E-2</v>
      </c>
      <c r="O1234" s="35">
        <f>1+N1234</f>
        <v>1.060618190150904</v>
      </c>
      <c r="P1234" s="17">
        <f>SUM(Q1234:AB1234)</f>
        <v>1306</v>
      </c>
      <c r="Q1234" s="17">
        <v>0</v>
      </c>
      <c r="R1234" s="17">
        <v>0</v>
      </c>
      <c r="S1234" s="17">
        <v>15</v>
      </c>
      <c r="T1234" s="17">
        <v>79</v>
      </c>
      <c r="U1234" s="17">
        <v>57</v>
      </c>
      <c r="V1234" s="17">
        <v>424</v>
      </c>
      <c r="W1234" s="17">
        <v>24</v>
      </c>
      <c r="X1234" s="17">
        <v>499</v>
      </c>
      <c r="Y1234" s="17">
        <v>13</v>
      </c>
      <c r="Z1234" s="17">
        <v>141</v>
      </c>
      <c r="AA1234" s="17">
        <v>0</v>
      </c>
      <c r="AB1234" s="17">
        <v>54</v>
      </c>
      <c r="AC1234" s="17">
        <f>SUM(AF1234:AO1234)</f>
        <v>57</v>
      </c>
      <c r="AD1234" s="17">
        <v>0</v>
      </c>
      <c r="AE1234" s="17">
        <v>0</v>
      </c>
      <c r="AF1234" s="17">
        <v>0</v>
      </c>
      <c r="AG1234" s="17">
        <v>0</v>
      </c>
      <c r="AH1234" s="17">
        <v>0</v>
      </c>
      <c r="AI1234" s="17">
        <v>0</v>
      </c>
      <c r="AJ1234" s="17">
        <v>0</v>
      </c>
      <c r="AK1234" s="17">
        <v>0</v>
      </c>
      <c r="AL1234" s="17">
        <v>0</v>
      </c>
      <c r="AM1234" s="17">
        <v>4</v>
      </c>
      <c r="AN1234" s="17">
        <v>0</v>
      </c>
      <c r="AO1234" s="17">
        <v>53</v>
      </c>
      <c r="AP1234" s="18">
        <f>+'Per Cápita'!$E$4</f>
        <v>83816</v>
      </c>
      <c r="AQ1234" s="18">
        <f>+'Per Cápita'!$E$5</f>
        <v>74019</v>
      </c>
      <c r="AR1234" s="18">
        <f>+'Per Cápita'!$E$6</f>
        <v>111028</v>
      </c>
      <c r="AS1234" s="18">
        <f>+'Per Cápita'!$E$7</f>
        <v>136064</v>
      </c>
      <c r="AT1234" s="18">
        <f>+'Per Cápita'!$F$4</f>
        <v>103408</v>
      </c>
      <c r="AU1234" s="18">
        <f>+'Per Cápita'!$F$5</f>
        <v>90347</v>
      </c>
      <c r="AV1234" s="18">
        <f>+'Per Cápita'!$F$6</f>
        <v>138242</v>
      </c>
      <c r="AW1234" s="18">
        <f>+'Per Cápita'!$F$7</f>
        <v>166544</v>
      </c>
      <c r="AX1234" s="18">
        <f>+AP1234*($T1234+$R1234)*$O1234</f>
        <v>7022845.1638293648</v>
      </c>
      <c r="AY1234" s="18">
        <f>+AQ1234*($V1234+$X1234)*$O1234</f>
        <v>72460943.684887722</v>
      </c>
      <c r="AZ1234" s="18">
        <f>+AR1234*$Z1234*$O1234</f>
        <v>16603922.614666514</v>
      </c>
      <c r="BA1234" s="18">
        <f>+AS1234*$AB1234*$O1234</f>
        <v>7792845.4849334005</v>
      </c>
      <c r="BB1234" s="18">
        <f>+AT1234*(S1234+Q1234)*$O1234</f>
        <v>1645146.0871068703</v>
      </c>
      <c r="BC1234" s="18">
        <f>+AU1234*(U1234+W1234)*$O1234</f>
        <v>7761717.4016706618</v>
      </c>
      <c r="BD1234" s="18">
        <f>+AV1234*Y1234*$O1234</f>
        <v>1906085.7379569365</v>
      </c>
      <c r="BE1234" s="18">
        <f>+AW1234*AA1234*$O1234</f>
        <v>0</v>
      </c>
      <c r="BF1234" s="18">
        <f>+AP1234*($AG1234+$AE1234)*$BF$1*$O1234</f>
        <v>0</v>
      </c>
      <c r="BG1234" s="18">
        <f>+AQ1234*($AK1234+$AI1234)*$BF$1*$O1234</f>
        <v>0</v>
      </c>
      <c r="BH1234" s="18">
        <f>+AR1234*$AM1234*$BF$1*$O1234</f>
        <v>94206.653132859661</v>
      </c>
      <c r="BI1234" s="18">
        <f>+AS1234*$AO1234*$BF$1*$O1234</f>
        <v>1529706.7063017418</v>
      </c>
      <c r="BJ1234" s="18">
        <f>+$BF$1*AT1234*(AF1234+AD1234)*$O1234</f>
        <v>0</v>
      </c>
      <c r="BK1234" s="18">
        <f>+$BF$1*AU1234*(AH1234+AJ1234)*$O1234</f>
        <v>0</v>
      </c>
      <c r="BL1234" s="18">
        <f>+AV1234*AL1234*$BF$1*$O1234</f>
        <v>0</v>
      </c>
      <c r="BM1234" s="18">
        <f>+$BF$1*AW1234*AN1234*$O1234</f>
        <v>0</v>
      </c>
      <c r="BN1234" s="18">
        <f>SUM(AX1234:BE1234)</f>
        <v>115193506.1750515</v>
      </c>
      <c r="BO1234" s="18">
        <f>SUM(BF1234:BM1234)</f>
        <v>1623913.3594346014</v>
      </c>
      <c r="BP1234" s="36">
        <f>ROUND((BO1234+BN1234),0)</f>
        <v>116817420</v>
      </c>
      <c r="BQ1234" s="33" t="s">
        <v>11411</v>
      </c>
    </row>
    <row r="1235" spans="1:69" s="33" customFormat="1" x14ac:dyDescent="0.25">
      <c r="A1235" s="34" t="s">
        <v>7574</v>
      </c>
      <c r="B1235" s="33" t="s">
        <v>1004</v>
      </c>
      <c r="C1235" s="34">
        <v>3769</v>
      </c>
      <c r="D1235" s="33" t="s">
        <v>7574</v>
      </c>
      <c r="E1235" s="33" t="s">
        <v>5993</v>
      </c>
      <c r="F1235" s="33" t="s">
        <v>1092</v>
      </c>
      <c r="G1235" s="34">
        <v>7568</v>
      </c>
      <c r="H1235" s="34">
        <v>115317000016</v>
      </c>
      <c r="I1235" s="33" t="s">
        <v>5345</v>
      </c>
      <c r="J1235" s="33">
        <v>1</v>
      </c>
      <c r="K1235" s="22">
        <v>11.678004535147393</v>
      </c>
      <c r="L1235" s="16"/>
      <c r="M1235" s="16">
        <f>+K1235/$M$1</f>
        <v>0.81806125725364087</v>
      </c>
      <c r="N1235" s="16">
        <f>+(M1235-$N$2)/($N$1-$N$2)</f>
        <v>0.10688161653531519</v>
      </c>
      <c r="O1235" s="35">
        <f>1+N1235</f>
        <v>1.1068816165353152</v>
      </c>
      <c r="P1235" s="17">
        <f>SUM(Q1235:AB1235)</f>
        <v>233</v>
      </c>
      <c r="Q1235" s="17">
        <v>0</v>
      </c>
      <c r="R1235" s="17">
        <v>0</v>
      </c>
      <c r="S1235" s="17">
        <v>12</v>
      </c>
      <c r="T1235" s="17">
        <v>15</v>
      </c>
      <c r="U1235" s="17">
        <v>39</v>
      </c>
      <c r="V1235" s="17">
        <v>58</v>
      </c>
      <c r="W1235" s="17">
        <v>0</v>
      </c>
      <c r="X1235" s="17">
        <v>72</v>
      </c>
      <c r="Y1235" s="17">
        <v>0</v>
      </c>
      <c r="Z1235" s="17">
        <v>0</v>
      </c>
      <c r="AA1235" s="17">
        <v>0</v>
      </c>
      <c r="AB1235" s="17">
        <v>37</v>
      </c>
      <c r="AC1235" s="17">
        <f>SUM(AF1235:AO1235)</f>
        <v>37</v>
      </c>
      <c r="AD1235" s="17">
        <v>0</v>
      </c>
      <c r="AE1235" s="17">
        <v>0</v>
      </c>
      <c r="AF1235" s="17">
        <v>0</v>
      </c>
      <c r="AG1235" s="17">
        <v>0</v>
      </c>
      <c r="AH1235" s="17">
        <v>0</v>
      </c>
      <c r="AI1235" s="17">
        <v>0</v>
      </c>
      <c r="AJ1235" s="17">
        <v>0</v>
      </c>
      <c r="AK1235" s="17">
        <v>0</v>
      </c>
      <c r="AL1235" s="17">
        <v>0</v>
      </c>
      <c r="AM1235" s="17">
        <v>0</v>
      </c>
      <c r="AN1235" s="17">
        <v>0</v>
      </c>
      <c r="AO1235" s="17">
        <v>37</v>
      </c>
      <c r="AP1235" s="18">
        <f>+'Per Cápita'!$E$4</f>
        <v>83816</v>
      </c>
      <c r="AQ1235" s="18">
        <f>+'Per Cápita'!$E$5</f>
        <v>74019</v>
      </c>
      <c r="AR1235" s="18">
        <f>+'Per Cápita'!$E$6</f>
        <v>111028</v>
      </c>
      <c r="AS1235" s="18">
        <f>+'Per Cápita'!$E$7</f>
        <v>136064</v>
      </c>
      <c r="AT1235" s="18">
        <f>+'Per Cápita'!$F$4</f>
        <v>103408</v>
      </c>
      <c r="AU1235" s="18">
        <f>+'Per Cápita'!$F$5</f>
        <v>90347</v>
      </c>
      <c r="AV1235" s="18">
        <f>+'Per Cápita'!$F$6</f>
        <v>138242</v>
      </c>
      <c r="AW1235" s="18">
        <f>+'Per Cápita'!$F$7</f>
        <v>166544</v>
      </c>
      <c r="AX1235" s="18">
        <f>+AP1235*($T1235+$R1235)*$O1235</f>
        <v>1391615.8435728597</v>
      </c>
      <c r="AY1235" s="18">
        <f>+AQ1235*($V1235+$X1235)*$O1235</f>
        <v>10650935.148662575</v>
      </c>
      <c r="AZ1235" s="18">
        <f>+AR1235*$Z1235*$O1235</f>
        <v>0</v>
      </c>
      <c r="BA1235" s="18">
        <f>+AS1235*$AB1235*$O1235</f>
        <v>5572449.3900736617</v>
      </c>
      <c r="BB1235" s="18">
        <f>+AT1235*(S1235+Q1235)*$O1235</f>
        <v>1373524.9704322065</v>
      </c>
      <c r="BC1235" s="18">
        <f>+AU1235*(U1235+W1235)*$O1235</f>
        <v>3900133.9029555288</v>
      </c>
      <c r="BD1235" s="18">
        <f>+AV1235*Y1235*$O1235</f>
        <v>0</v>
      </c>
      <c r="BE1235" s="18">
        <f>+AW1235*AA1235*$O1235</f>
        <v>0</v>
      </c>
      <c r="BF1235" s="18">
        <f>+AP1235*($AG1235+$AE1235)*$BF$1*$O1235</f>
        <v>0</v>
      </c>
      <c r="BG1235" s="18">
        <f>+AQ1235*($AK1235+$AI1235)*$BF$1*$O1235</f>
        <v>0</v>
      </c>
      <c r="BH1235" s="18">
        <f>+AR1235*$AM1235*$BF$1*$O1235</f>
        <v>0</v>
      </c>
      <c r="BI1235" s="18">
        <f>+AS1235*$AO1235*$BF$1*$O1235</f>
        <v>1114489.8780147324</v>
      </c>
      <c r="BJ1235" s="18">
        <f>+$BF$1*AT1235*(AF1235+AD1235)*$O1235</f>
        <v>0</v>
      </c>
      <c r="BK1235" s="18">
        <f>+$BF$1*AU1235*(AH1235+AJ1235)*$O1235</f>
        <v>0</v>
      </c>
      <c r="BL1235" s="18">
        <f>+AV1235*AL1235*$BF$1*$O1235</f>
        <v>0</v>
      </c>
      <c r="BM1235" s="18">
        <f>+$BF$1*AW1235*AN1235*$O1235</f>
        <v>0</v>
      </c>
      <c r="BN1235" s="18">
        <f>SUM(AX1235:BE1235)</f>
        <v>22888659.255696829</v>
      </c>
      <c r="BO1235" s="18">
        <f>SUM(BF1235:BM1235)</f>
        <v>1114489.8780147324</v>
      </c>
      <c r="BP1235" s="36">
        <f>ROUND((BO1235+BN1235),0)</f>
        <v>24003149</v>
      </c>
      <c r="BQ1235" s="33" t="s">
        <v>11411</v>
      </c>
    </row>
    <row r="1236" spans="1:69" s="33" customFormat="1" x14ac:dyDescent="0.25">
      <c r="A1236" s="34" t="s">
        <v>7574</v>
      </c>
      <c r="B1236" s="33" t="s">
        <v>1004</v>
      </c>
      <c r="C1236" s="34">
        <v>3769</v>
      </c>
      <c r="D1236" s="33" t="s">
        <v>7574</v>
      </c>
      <c r="E1236" s="33" t="s">
        <v>5994</v>
      </c>
      <c r="F1236" s="33" t="s">
        <v>1093</v>
      </c>
      <c r="G1236" s="34">
        <v>7578</v>
      </c>
      <c r="H1236" s="34">
        <v>115322000016</v>
      </c>
      <c r="I1236" s="33" t="s">
        <v>5346</v>
      </c>
      <c r="J1236" s="33">
        <v>1</v>
      </c>
      <c r="K1236" s="22">
        <v>6.7788161993769469</v>
      </c>
      <c r="L1236" s="16"/>
      <c r="M1236" s="16">
        <f>+K1236/$M$1</f>
        <v>0.47486596584744867</v>
      </c>
      <c r="N1236" s="16">
        <f>+(M1236-$N$2)/($N$1-$N$2)</f>
        <v>5.4968273159355395E-2</v>
      </c>
      <c r="O1236" s="35">
        <f>1+N1236</f>
        <v>1.0549682731593555</v>
      </c>
      <c r="P1236" s="17">
        <f>SUM(Q1236:AB1236)</f>
        <v>752</v>
      </c>
      <c r="Q1236" s="17">
        <v>0</v>
      </c>
      <c r="R1236" s="17">
        <v>0</v>
      </c>
      <c r="S1236" s="17">
        <v>7</v>
      </c>
      <c r="T1236" s="17">
        <v>38</v>
      </c>
      <c r="U1236" s="17">
        <v>48</v>
      </c>
      <c r="V1236" s="17">
        <v>216</v>
      </c>
      <c r="W1236" s="17">
        <v>0</v>
      </c>
      <c r="X1236" s="17">
        <v>285</v>
      </c>
      <c r="Y1236" s="17">
        <v>0</v>
      </c>
      <c r="Z1236" s="17">
        <v>95</v>
      </c>
      <c r="AA1236" s="17">
        <v>0</v>
      </c>
      <c r="AB1236" s="17">
        <v>63</v>
      </c>
      <c r="AC1236" s="17">
        <f>SUM(AF1236:AO1236)</f>
        <v>752</v>
      </c>
      <c r="AD1236" s="17">
        <v>0</v>
      </c>
      <c r="AE1236" s="17">
        <v>0</v>
      </c>
      <c r="AF1236" s="17">
        <v>7</v>
      </c>
      <c r="AG1236" s="17">
        <v>38</v>
      </c>
      <c r="AH1236" s="17">
        <v>48</v>
      </c>
      <c r="AI1236" s="17">
        <v>216</v>
      </c>
      <c r="AJ1236" s="17">
        <v>0</v>
      </c>
      <c r="AK1236" s="17">
        <v>285</v>
      </c>
      <c r="AL1236" s="17">
        <v>0</v>
      </c>
      <c r="AM1236" s="17">
        <v>95</v>
      </c>
      <c r="AN1236" s="17">
        <v>0</v>
      </c>
      <c r="AO1236" s="17">
        <v>63</v>
      </c>
      <c r="AP1236" s="18">
        <f>+'Per Cápita'!$E$4</f>
        <v>83816</v>
      </c>
      <c r="AQ1236" s="18">
        <f>+'Per Cápita'!$E$5</f>
        <v>74019</v>
      </c>
      <c r="AR1236" s="18">
        <f>+'Per Cápita'!$E$6</f>
        <v>111028</v>
      </c>
      <c r="AS1236" s="18">
        <f>+'Per Cápita'!$E$7</f>
        <v>136064</v>
      </c>
      <c r="AT1236" s="18">
        <f>+'Per Cápita'!$F$4</f>
        <v>103408</v>
      </c>
      <c r="AU1236" s="18">
        <f>+'Per Cápita'!$F$5</f>
        <v>90347</v>
      </c>
      <c r="AV1236" s="18">
        <f>+'Per Cápita'!$F$6</f>
        <v>138242</v>
      </c>
      <c r="AW1236" s="18">
        <f>+'Per Cápita'!$F$7</f>
        <v>166544</v>
      </c>
      <c r="AX1236" s="18">
        <f>+AP1236*($T1236+$R1236)*$O1236</f>
        <v>3360082.3897587326</v>
      </c>
      <c r="AY1236" s="18">
        <f>+AQ1236*($V1236+$X1236)*$O1236</f>
        <v>39121936.002102152</v>
      </c>
      <c r="AZ1236" s="18">
        <f>+AR1236*$Z1236*$O1236</f>
        <v>11127446.656072007</v>
      </c>
      <c r="BA1236" s="18">
        <f>+AS1236*$AB1236*$O1236</f>
        <v>9043221.7965067364</v>
      </c>
      <c r="BB1236" s="18">
        <f>+AT1236*(S1236+Q1236)*$O1236</f>
        <v>763645.11433603847</v>
      </c>
      <c r="BC1236" s="18">
        <f>+AU1236*(U1236+W1236)*$O1236</f>
        <v>4575034.4916061582</v>
      </c>
      <c r="BD1236" s="18">
        <f>+AV1236*Y1236*$O1236</f>
        <v>0</v>
      </c>
      <c r="BE1236" s="18">
        <f>+AW1236*AA1236*$O1236</f>
        <v>0</v>
      </c>
      <c r="BF1236" s="18">
        <f>+AP1236*($AG1236+$AE1236)*$BF$1*$O1236</f>
        <v>672016.47795174655</v>
      </c>
      <c r="BG1236" s="18">
        <f>+AQ1236*($AK1236+$AI1236)*$BF$1*$O1236</f>
        <v>7824387.2004204309</v>
      </c>
      <c r="BH1236" s="18">
        <f>+AR1236*$AM1236*$BF$1*$O1236</f>
        <v>2225489.3312144014</v>
      </c>
      <c r="BI1236" s="18">
        <f>+AS1236*$AO1236*$BF$1*$O1236</f>
        <v>1808644.3593013475</v>
      </c>
      <c r="BJ1236" s="18">
        <f>+$BF$1*AT1236*(AF1236+AD1236)*$O1236</f>
        <v>152729.02286720771</v>
      </c>
      <c r="BK1236" s="18">
        <f>+$BF$1*AU1236*(AH1236+AJ1236)*$O1236</f>
        <v>915006.89832123171</v>
      </c>
      <c r="BL1236" s="18">
        <f>+AV1236*AL1236*$BF$1*$O1236</f>
        <v>0</v>
      </c>
      <c r="BM1236" s="18">
        <f>+$BF$1*AW1236*AN1236*$O1236</f>
        <v>0</v>
      </c>
      <c r="BN1236" s="18">
        <f>SUM(AX1236:BE1236)</f>
        <v>67991366.450381815</v>
      </c>
      <c r="BO1236" s="18">
        <f>SUM(BF1236:BM1236)</f>
        <v>13598273.290076368</v>
      </c>
      <c r="BP1236" s="36">
        <f>ROUND((BO1236+BN1236),0)</f>
        <v>81589640</v>
      </c>
      <c r="BQ1236" s="33" t="s">
        <v>11411</v>
      </c>
    </row>
    <row r="1237" spans="1:69" s="33" customFormat="1" x14ac:dyDescent="0.25">
      <c r="A1237" s="34" t="s">
        <v>7574</v>
      </c>
      <c r="B1237" s="33" t="s">
        <v>1004</v>
      </c>
      <c r="C1237" s="34">
        <v>3769</v>
      </c>
      <c r="D1237" s="33" t="s">
        <v>7574</v>
      </c>
      <c r="E1237" s="33" t="s">
        <v>5994</v>
      </c>
      <c r="F1237" s="33" t="s">
        <v>1093</v>
      </c>
      <c r="G1237" s="34">
        <v>7579</v>
      </c>
      <c r="H1237" s="34">
        <v>115322000024</v>
      </c>
      <c r="I1237" s="33" t="s">
        <v>6932</v>
      </c>
      <c r="J1237" s="33">
        <v>1</v>
      </c>
      <c r="K1237" s="22">
        <v>6.7788161993769469</v>
      </c>
      <c r="L1237" s="16"/>
      <c r="M1237" s="16">
        <f>+K1237/$M$1</f>
        <v>0.47486596584744867</v>
      </c>
      <c r="N1237" s="16">
        <f>+(M1237-$N$2)/($N$1-$N$2)</f>
        <v>5.4968273159355395E-2</v>
      </c>
      <c r="O1237" s="35">
        <f>1+N1237</f>
        <v>1.0549682731593555</v>
      </c>
      <c r="P1237" s="17">
        <f>SUM(Q1237:AB1237)</f>
        <v>787</v>
      </c>
      <c r="Q1237" s="17">
        <v>0</v>
      </c>
      <c r="R1237" s="17">
        <v>0</v>
      </c>
      <c r="S1237" s="17">
        <v>0</v>
      </c>
      <c r="T1237" s="17">
        <v>55</v>
      </c>
      <c r="U1237" s="17">
        <v>0</v>
      </c>
      <c r="V1237" s="17">
        <v>277</v>
      </c>
      <c r="W1237" s="17">
        <v>0</v>
      </c>
      <c r="X1237" s="17">
        <v>311</v>
      </c>
      <c r="Y1237" s="17">
        <v>0</v>
      </c>
      <c r="Z1237" s="17">
        <v>0</v>
      </c>
      <c r="AA1237" s="17">
        <v>0</v>
      </c>
      <c r="AB1237" s="17">
        <v>144</v>
      </c>
      <c r="AC1237" s="17">
        <f>SUM(AF1237:AO1237)</f>
        <v>787</v>
      </c>
      <c r="AD1237" s="17">
        <v>0</v>
      </c>
      <c r="AE1237" s="17">
        <v>0</v>
      </c>
      <c r="AF1237" s="17">
        <v>0</v>
      </c>
      <c r="AG1237" s="17">
        <v>55</v>
      </c>
      <c r="AH1237" s="17">
        <v>0</v>
      </c>
      <c r="AI1237" s="17">
        <v>277</v>
      </c>
      <c r="AJ1237" s="17">
        <v>0</v>
      </c>
      <c r="AK1237" s="17">
        <v>311</v>
      </c>
      <c r="AL1237" s="17">
        <v>0</v>
      </c>
      <c r="AM1237" s="17">
        <v>0</v>
      </c>
      <c r="AN1237" s="17">
        <v>0</v>
      </c>
      <c r="AO1237" s="17">
        <v>144</v>
      </c>
      <c r="AP1237" s="18">
        <f>+'Per Cápita'!$E$4</f>
        <v>83816</v>
      </c>
      <c r="AQ1237" s="18">
        <f>+'Per Cápita'!$E$5</f>
        <v>74019</v>
      </c>
      <c r="AR1237" s="18">
        <f>+'Per Cápita'!$E$6</f>
        <v>111028</v>
      </c>
      <c r="AS1237" s="18">
        <f>+'Per Cápita'!$E$7</f>
        <v>136064</v>
      </c>
      <c r="AT1237" s="18">
        <f>+'Per Cápita'!$F$4</f>
        <v>103408</v>
      </c>
      <c r="AU1237" s="18">
        <f>+'Per Cápita'!$F$5</f>
        <v>90347</v>
      </c>
      <c r="AV1237" s="18">
        <f>+'Per Cápita'!$F$6</f>
        <v>138242</v>
      </c>
      <c r="AW1237" s="18">
        <f>+'Per Cápita'!$F$7</f>
        <v>166544</v>
      </c>
      <c r="AX1237" s="18">
        <f>+AP1237*($T1237+$R1237)*$O1237</f>
        <v>4863277.1430718498</v>
      </c>
      <c r="AY1237" s="18">
        <f>+AQ1237*($V1237+$X1237)*$O1237</f>
        <v>45915565.607257612</v>
      </c>
      <c r="AZ1237" s="18">
        <f>+AR1237*$Z1237*$O1237</f>
        <v>0</v>
      </c>
      <c r="BA1237" s="18">
        <f>+AS1237*$AB1237*$O1237</f>
        <v>20670221.249158256</v>
      </c>
      <c r="BB1237" s="18">
        <f>+AT1237*(S1237+Q1237)*$O1237</f>
        <v>0</v>
      </c>
      <c r="BC1237" s="18">
        <f>+AU1237*(U1237+W1237)*$O1237</f>
        <v>0</v>
      </c>
      <c r="BD1237" s="18">
        <f>+AV1237*Y1237*$O1237</f>
        <v>0</v>
      </c>
      <c r="BE1237" s="18">
        <f>+AW1237*AA1237*$O1237</f>
        <v>0</v>
      </c>
      <c r="BF1237" s="18">
        <f>+AP1237*($AG1237+$AE1237)*$BF$1*$O1237</f>
        <v>972655.42861436994</v>
      </c>
      <c r="BG1237" s="18">
        <f>+AQ1237*($AK1237+$AI1237)*$BF$1*$O1237</f>
        <v>9183113.1214515232</v>
      </c>
      <c r="BH1237" s="18">
        <f>+AR1237*$AM1237*$BF$1*$O1237</f>
        <v>0</v>
      </c>
      <c r="BI1237" s="18">
        <f>+AS1237*$AO1237*$BF$1*$O1237</f>
        <v>4134044.2498316509</v>
      </c>
      <c r="BJ1237" s="18">
        <f>+$BF$1*AT1237*(AF1237+AD1237)*$O1237</f>
        <v>0</v>
      </c>
      <c r="BK1237" s="18">
        <f>+$BF$1*AU1237*(AH1237+AJ1237)*$O1237</f>
        <v>0</v>
      </c>
      <c r="BL1237" s="18">
        <f>+AV1237*AL1237*$BF$1*$O1237</f>
        <v>0</v>
      </c>
      <c r="BM1237" s="18">
        <f>+$BF$1*AW1237*AN1237*$O1237</f>
        <v>0</v>
      </c>
      <c r="BN1237" s="18">
        <f>SUM(AX1237:BE1237)</f>
        <v>71449063.999487728</v>
      </c>
      <c r="BO1237" s="18">
        <f>SUM(BF1237:BM1237)</f>
        <v>14289812.799897544</v>
      </c>
      <c r="BP1237" s="36">
        <f>ROUND((BO1237+BN1237),0)</f>
        <v>85738877</v>
      </c>
      <c r="BQ1237" s="33" t="s">
        <v>11411</v>
      </c>
    </row>
    <row r="1238" spans="1:69" s="33" customFormat="1" x14ac:dyDescent="0.25">
      <c r="A1238" s="34" t="s">
        <v>7574</v>
      </c>
      <c r="B1238" s="33" t="s">
        <v>1004</v>
      </c>
      <c r="C1238" s="34">
        <v>3769</v>
      </c>
      <c r="D1238" s="33" t="s">
        <v>7574</v>
      </c>
      <c r="E1238" s="33" t="s">
        <v>5995</v>
      </c>
      <c r="F1238" s="33" t="s">
        <v>1096</v>
      </c>
      <c r="G1238" s="34">
        <v>20682</v>
      </c>
      <c r="H1238" s="34">
        <v>115332000294</v>
      </c>
      <c r="I1238" s="33" t="s">
        <v>5347</v>
      </c>
      <c r="J1238" s="33">
        <v>1</v>
      </c>
      <c r="K1238" s="22">
        <v>29.744897959183675</v>
      </c>
      <c r="L1238" s="16"/>
      <c r="M1238" s="16">
        <f>+K1238/$M$1</f>
        <v>2.0836735033057541</v>
      </c>
      <c r="N1238" s="16">
        <f>+(M1238-$N$2)/($N$1-$N$2)</f>
        <v>0.29832411226687994</v>
      </c>
      <c r="O1238" s="35">
        <f>1+N1238</f>
        <v>1.2983241122668798</v>
      </c>
      <c r="P1238" s="17">
        <f>SUM(Q1238:AB1238)</f>
        <v>671</v>
      </c>
      <c r="Q1238" s="17">
        <v>0</v>
      </c>
      <c r="R1238" s="17">
        <v>0</v>
      </c>
      <c r="S1238" s="17">
        <v>21</v>
      </c>
      <c r="T1238" s="17">
        <v>21</v>
      </c>
      <c r="U1238" s="17">
        <v>187</v>
      </c>
      <c r="V1238" s="17">
        <v>102</v>
      </c>
      <c r="W1238" s="17">
        <v>0</v>
      </c>
      <c r="X1238" s="17">
        <v>237</v>
      </c>
      <c r="Y1238" s="17">
        <v>0</v>
      </c>
      <c r="Z1238" s="17">
        <v>103</v>
      </c>
      <c r="AA1238" s="17">
        <v>0</v>
      </c>
      <c r="AB1238" s="17">
        <v>0</v>
      </c>
      <c r="AC1238" s="17">
        <f>SUM(AF1238:AO1238)</f>
        <v>671</v>
      </c>
      <c r="AD1238" s="17">
        <v>0</v>
      </c>
      <c r="AE1238" s="17">
        <v>0</v>
      </c>
      <c r="AF1238" s="17">
        <v>21</v>
      </c>
      <c r="AG1238" s="17">
        <v>21</v>
      </c>
      <c r="AH1238" s="17">
        <v>187</v>
      </c>
      <c r="AI1238" s="17">
        <v>102</v>
      </c>
      <c r="AJ1238" s="17">
        <v>0</v>
      </c>
      <c r="AK1238" s="17">
        <v>237</v>
      </c>
      <c r="AL1238" s="17">
        <v>0</v>
      </c>
      <c r="AM1238" s="17">
        <v>103</v>
      </c>
      <c r="AN1238" s="17">
        <v>0</v>
      </c>
      <c r="AO1238" s="17">
        <v>0</v>
      </c>
      <c r="AP1238" s="18">
        <f>+'Per Cápita'!$E$4</f>
        <v>83816</v>
      </c>
      <c r="AQ1238" s="18">
        <f>+'Per Cápita'!$E$5</f>
        <v>74019</v>
      </c>
      <c r="AR1238" s="18">
        <f>+'Per Cápita'!$E$6</f>
        <v>111028</v>
      </c>
      <c r="AS1238" s="18">
        <f>+'Per Cápita'!$E$7</f>
        <v>136064</v>
      </c>
      <c r="AT1238" s="18">
        <f>+'Per Cápita'!$F$4</f>
        <v>103408</v>
      </c>
      <c r="AU1238" s="18">
        <f>+'Per Cápita'!$F$5</f>
        <v>90347</v>
      </c>
      <c r="AV1238" s="18">
        <f>+'Per Cápita'!$F$6</f>
        <v>138242</v>
      </c>
      <c r="AW1238" s="18">
        <f>+'Per Cápita'!$F$7</f>
        <v>166544</v>
      </c>
      <c r="AX1238" s="18">
        <f>+AP1238*($T1238+$R1238)*$O1238</f>
        <v>2285227.009668977</v>
      </c>
      <c r="AY1238" s="18">
        <f>+AQ1238*($V1238+$X1238)*$O1238</f>
        <v>32578121.185934059</v>
      </c>
      <c r="AZ1238" s="18">
        <f>+AR1238*$Z1238*$O1238</f>
        <v>14847483.942287015</v>
      </c>
      <c r="BA1238" s="18">
        <f>+AS1238*$AB1238*$O1238</f>
        <v>0</v>
      </c>
      <c r="BB1238" s="18">
        <f>+AT1238*(S1238+Q1238)*$O1238</f>
        <v>2819399.0958271637</v>
      </c>
      <c r="BC1238" s="18">
        <f>+AU1238*(U1238+W1238)*$O1238</f>
        <v>21935041.762772474</v>
      </c>
      <c r="BD1238" s="18">
        <f>+AV1238*Y1238*$O1238</f>
        <v>0</v>
      </c>
      <c r="BE1238" s="18">
        <f>+AW1238*AA1238*$O1238</f>
        <v>0</v>
      </c>
      <c r="BF1238" s="18">
        <f>+AP1238*($AG1238+$AE1238)*$BF$1*$O1238</f>
        <v>457045.40193379537</v>
      </c>
      <c r="BG1238" s="18">
        <f>+AQ1238*($AK1238+$AI1238)*$BF$1*$O1238</f>
        <v>6515624.2371868119</v>
      </c>
      <c r="BH1238" s="18">
        <f>+AR1238*$AM1238*$BF$1*$O1238</f>
        <v>2969496.7884574034</v>
      </c>
      <c r="BI1238" s="18">
        <f>+AS1238*$AO1238*$BF$1*$O1238</f>
        <v>0</v>
      </c>
      <c r="BJ1238" s="18">
        <f>+$BF$1*AT1238*(AF1238+AD1238)*$O1238</f>
        <v>563879.81916543283</v>
      </c>
      <c r="BK1238" s="18">
        <f>+$BF$1*AU1238*(AH1238+AJ1238)*$O1238</f>
        <v>4387008.3525544945</v>
      </c>
      <c r="BL1238" s="18">
        <f>+AV1238*AL1238*$BF$1*$O1238</f>
        <v>0</v>
      </c>
      <c r="BM1238" s="18">
        <f>+$BF$1*AW1238*AN1238*$O1238</f>
        <v>0</v>
      </c>
      <c r="BN1238" s="18">
        <f>SUM(AX1238:BE1238)</f>
        <v>74465272.996489689</v>
      </c>
      <c r="BO1238" s="18">
        <f>SUM(BF1238:BM1238)</f>
        <v>14893054.599297939</v>
      </c>
      <c r="BP1238" s="36">
        <f>ROUND((BO1238+BN1238),0)</f>
        <v>89358328</v>
      </c>
      <c r="BQ1238" s="33" t="s">
        <v>11411</v>
      </c>
    </row>
    <row r="1239" spans="1:69" s="33" customFormat="1" x14ac:dyDescent="0.25">
      <c r="A1239" s="34" t="s">
        <v>7574</v>
      </c>
      <c r="B1239" s="33" t="s">
        <v>1004</v>
      </c>
      <c r="C1239" s="34">
        <v>3769</v>
      </c>
      <c r="D1239" s="33" t="s">
        <v>7574</v>
      </c>
      <c r="E1239" s="33" t="s">
        <v>5996</v>
      </c>
      <c r="F1239" s="33" t="s">
        <v>1098</v>
      </c>
      <c r="G1239" s="34">
        <v>10302</v>
      </c>
      <c r="H1239" s="34">
        <v>115367000017</v>
      </c>
      <c r="I1239" s="33" t="s">
        <v>5348</v>
      </c>
      <c r="J1239" s="33">
        <v>1</v>
      </c>
      <c r="K1239" s="22">
        <v>12.111604311984781</v>
      </c>
      <c r="L1239" s="16"/>
      <c r="M1239" s="16">
        <f>+K1239/$M$1</f>
        <v>0.84843555429359441</v>
      </c>
      <c r="N1239" s="16">
        <f>+(M1239-$N$2)/($N$1-$N$2)</f>
        <v>0.1114761764011504</v>
      </c>
      <c r="O1239" s="35">
        <f>1+N1239</f>
        <v>1.1114761764011505</v>
      </c>
      <c r="P1239" s="17">
        <f>SUM(Q1239:AB1239)</f>
        <v>1088</v>
      </c>
      <c r="Q1239" s="17">
        <v>0</v>
      </c>
      <c r="R1239" s="17">
        <v>0</v>
      </c>
      <c r="S1239" s="17">
        <v>55</v>
      </c>
      <c r="T1239" s="17">
        <v>18</v>
      </c>
      <c r="U1239" s="17">
        <v>281</v>
      </c>
      <c r="V1239" s="17">
        <v>156</v>
      </c>
      <c r="W1239" s="17">
        <v>0</v>
      </c>
      <c r="X1239" s="17">
        <v>375</v>
      </c>
      <c r="Y1239" s="17">
        <v>0</v>
      </c>
      <c r="Z1239" s="17">
        <v>0</v>
      </c>
      <c r="AA1239" s="17">
        <v>0</v>
      </c>
      <c r="AB1239" s="17">
        <v>203</v>
      </c>
      <c r="AC1239" s="17">
        <f>SUM(AF1239:AO1239)</f>
        <v>203</v>
      </c>
      <c r="AD1239" s="17">
        <v>0</v>
      </c>
      <c r="AE1239" s="17">
        <v>0</v>
      </c>
      <c r="AF1239" s="17">
        <v>0</v>
      </c>
      <c r="AG1239" s="17">
        <v>0</v>
      </c>
      <c r="AH1239" s="17">
        <v>0</v>
      </c>
      <c r="AI1239" s="17">
        <v>0</v>
      </c>
      <c r="AJ1239" s="17">
        <v>0</v>
      </c>
      <c r="AK1239" s="17">
        <v>0</v>
      </c>
      <c r="AL1239" s="17">
        <v>0</v>
      </c>
      <c r="AM1239" s="17">
        <v>0</v>
      </c>
      <c r="AN1239" s="17">
        <v>0</v>
      </c>
      <c r="AO1239" s="17">
        <v>203</v>
      </c>
      <c r="AP1239" s="18">
        <f>+'Per Cápita'!$E$4</f>
        <v>83816</v>
      </c>
      <c r="AQ1239" s="18">
        <f>+'Per Cápita'!$E$5</f>
        <v>74019</v>
      </c>
      <c r="AR1239" s="18">
        <f>+'Per Cápita'!$E$6</f>
        <v>111028</v>
      </c>
      <c r="AS1239" s="18">
        <f>+'Per Cápita'!$E$7</f>
        <v>136064</v>
      </c>
      <c r="AT1239" s="18">
        <f>+'Per Cápita'!$F$4</f>
        <v>103408</v>
      </c>
      <c r="AU1239" s="18">
        <f>+'Per Cápita'!$F$5</f>
        <v>90347</v>
      </c>
      <c r="AV1239" s="18">
        <f>+'Per Cápita'!$F$6</f>
        <v>138242</v>
      </c>
      <c r="AW1239" s="18">
        <f>+'Per Cápita'!$F$7</f>
        <v>166544</v>
      </c>
      <c r="AX1239" s="18">
        <f>+AP1239*($T1239+$R1239)*$O1239</f>
        <v>1676870.7696222989</v>
      </c>
      <c r="AY1239" s="18">
        <f>+AQ1239*($V1239+$X1239)*$O1239</f>
        <v>43685558.558650516</v>
      </c>
      <c r="AZ1239" s="18">
        <f>+AR1239*$Z1239*$O1239</f>
        <v>0</v>
      </c>
      <c r="BA1239" s="18">
        <f>+AS1239*$AB1239*$O1239</f>
        <v>30700074.576566767</v>
      </c>
      <c r="BB1239" s="18">
        <f>+AT1239*(S1239+Q1239)*$O1239</f>
        <v>6321454.0647109589</v>
      </c>
      <c r="BC1239" s="18">
        <f>+AU1239*(U1239+W1239)*$O1239</f>
        <v>28217609.208717443</v>
      </c>
      <c r="BD1239" s="18">
        <f>+AV1239*Y1239*$O1239</f>
        <v>0</v>
      </c>
      <c r="BE1239" s="18">
        <f>+AW1239*AA1239*$O1239</f>
        <v>0</v>
      </c>
      <c r="BF1239" s="18">
        <f>+AP1239*($AG1239+$AE1239)*$BF$1*$O1239</f>
        <v>0</v>
      </c>
      <c r="BG1239" s="18">
        <f>+AQ1239*($AK1239+$AI1239)*$BF$1*$O1239</f>
        <v>0</v>
      </c>
      <c r="BH1239" s="18">
        <f>+AR1239*$AM1239*$BF$1*$O1239</f>
        <v>0</v>
      </c>
      <c r="BI1239" s="18">
        <f>+AS1239*$AO1239*$BF$1*$O1239</f>
        <v>6140014.9153133538</v>
      </c>
      <c r="BJ1239" s="18">
        <f>+$BF$1*AT1239*(AF1239+AD1239)*$O1239</f>
        <v>0</v>
      </c>
      <c r="BK1239" s="18">
        <f>+$BF$1*AU1239*(AH1239+AJ1239)*$O1239</f>
        <v>0</v>
      </c>
      <c r="BL1239" s="18">
        <f>+AV1239*AL1239*$BF$1*$O1239</f>
        <v>0</v>
      </c>
      <c r="BM1239" s="18">
        <f>+$BF$1*AW1239*AN1239*$O1239</f>
        <v>0</v>
      </c>
      <c r="BN1239" s="18">
        <f>SUM(AX1239:BE1239)</f>
        <v>110601567.17826799</v>
      </c>
      <c r="BO1239" s="18">
        <f>SUM(BF1239:BM1239)</f>
        <v>6140014.9153133538</v>
      </c>
      <c r="BP1239" s="36">
        <f>ROUND((BO1239+BN1239),0)</f>
        <v>116741582</v>
      </c>
      <c r="BQ1239" s="33" t="s">
        <v>11411</v>
      </c>
    </row>
    <row r="1240" spans="1:69" s="33" customFormat="1" x14ac:dyDescent="0.25">
      <c r="A1240" s="34" t="s">
        <v>7574</v>
      </c>
      <c r="B1240" s="33" t="s">
        <v>1004</v>
      </c>
      <c r="C1240" s="34">
        <v>3769</v>
      </c>
      <c r="D1240" s="33" t="s">
        <v>7574</v>
      </c>
      <c r="E1240" s="33" t="s">
        <v>5997</v>
      </c>
      <c r="F1240" s="33" t="s">
        <v>251</v>
      </c>
      <c r="G1240" s="34">
        <v>10459</v>
      </c>
      <c r="H1240" s="34">
        <v>115368000151</v>
      </c>
      <c r="I1240" s="33" t="s">
        <v>6933</v>
      </c>
      <c r="J1240" s="33">
        <v>1</v>
      </c>
      <c r="K1240" s="22">
        <v>36.073446327683612</v>
      </c>
      <c r="L1240" s="16"/>
      <c r="M1240" s="16">
        <f>+K1240/$M$1</f>
        <v>2.5269975506071449</v>
      </c>
      <c r="N1240" s="16">
        <f>+(M1240-$N$2)/($N$1-$N$2)</f>
        <v>0.36538340495145927</v>
      </c>
      <c r="O1240" s="35">
        <f>1+N1240</f>
        <v>1.3653834049514593</v>
      </c>
      <c r="P1240" s="17">
        <f>SUM(Q1240:AB1240)</f>
        <v>717</v>
      </c>
      <c r="Q1240" s="17">
        <v>0</v>
      </c>
      <c r="R1240" s="17">
        <v>0</v>
      </c>
      <c r="S1240" s="17">
        <v>29</v>
      </c>
      <c r="T1240" s="17">
        <v>19</v>
      </c>
      <c r="U1240" s="17">
        <v>183</v>
      </c>
      <c r="V1240" s="17">
        <v>123</v>
      </c>
      <c r="W1240" s="17">
        <v>15</v>
      </c>
      <c r="X1240" s="17">
        <v>257</v>
      </c>
      <c r="Y1240" s="17">
        <v>0</v>
      </c>
      <c r="Z1240" s="17">
        <v>0</v>
      </c>
      <c r="AA1240" s="17">
        <v>0</v>
      </c>
      <c r="AB1240" s="17">
        <v>91</v>
      </c>
      <c r="AC1240" s="17">
        <f>SUM(AF1240:AO1240)</f>
        <v>91</v>
      </c>
      <c r="AD1240" s="17">
        <v>0</v>
      </c>
      <c r="AE1240" s="17">
        <v>0</v>
      </c>
      <c r="AF1240" s="17">
        <v>0</v>
      </c>
      <c r="AG1240" s="17">
        <v>0</v>
      </c>
      <c r="AH1240" s="17">
        <v>0</v>
      </c>
      <c r="AI1240" s="17">
        <v>0</v>
      </c>
      <c r="AJ1240" s="17">
        <v>0</v>
      </c>
      <c r="AK1240" s="17">
        <v>0</v>
      </c>
      <c r="AL1240" s="17">
        <v>0</v>
      </c>
      <c r="AM1240" s="17">
        <v>0</v>
      </c>
      <c r="AN1240" s="17">
        <v>0</v>
      </c>
      <c r="AO1240" s="17">
        <v>91</v>
      </c>
      <c r="AP1240" s="18">
        <f>+'Per Cápita'!$E$4</f>
        <v>83816</v>
      </c>
      <c r="AQ1240" s="18">
        <f>+'Per Cápita'!$E$5</f>
        <v>74019</v>
      </c>
      <c r="AR1240" s="18">
        <f>+'Per Cápita'!$E$6</f>
        <v>111028</v>
      </c>
      <c r="AS1240" s="18">
        <f>+'Per Cápita'!$E$7</f>
        <v>136064</v>
      </c>
      <c r="AT1240" s="18">
        <f>+'Per Cápita'!$F$4</f>
        <v>103408</v>
      </c>
      <c r="AU1240" s="18">
        <f>+'Per Cápita'!$F$5</f>
        <v>90347</v>
      </c>
      <c r="AV1240" s="18">
        <f>+'Per Cápita'!$F$6</f>
        <v>138242</v>
      </c>
      <c r="AW1240" s="18">
        <f>+'Per Cápita'!$F$7</f>
        <v>166544</v>
      </c>
      <c r="AX1240" s="18">
        <f>+AP1240*($T1240+$R1240)*$O1240</f>
        <v>2174378.5339188185</v>
      </c>
      <c r="AY1240" s="18">
        <f>+AQ1240*($V1240+$X1240)*$O1240</f>
        <v>38404439.415418781</v>
      </c>
      <c r="AZ1240" s="18">
        <f>+AR1240*$Z1240*$O1240</f>
        <v>0</v>
      </c>
      <c r="BA1240" s="18">
        <f>+AS1240*$AB1240*$O1240</f>
        <v>16905937.012629699</v>
      </c>
      <c r="BB1240" s="18">
        <f>+AT1240*(S1240+Q1240)*$O1240</f>
        <v>4094555.4470373946</v>
      </c>
      <c r="BC1240" s="18">
        <f>+AU1240*(U1240+W1240)*$O1240</f>
        <v>24424942.308455598</v>
      </c>
      <c r="BD1240" s="18">
        <f>+AV1240*Y1240*$O1240</f>
        <v>0</v>
      </c>
      <c r="BE1240" s="18">
        <f>+AW1240*AA1240*$O1240</f>
        <v>0</v>
      </c>
      <c r="BF1240" s="18">
        <f>+AP1240*($AG1240+$AE1240)*$BF$1*$O1240</f>
        <v>0</v>
      </c>
      <c r="BG1240" s="18">
        <f>+AQ1240*($AK1240+$AI1240)*$BF$1*$O1240</f>
        <v>0</v>
      </c>
      <c r="BH1240" s="18">
        <f>+AR1240*$AM1240*$BF$1*$O1240</f>
        <v>0</v>
      </c>
      <c r="BI1240" s="18">
        <f>+AS1240*$AO1240*$BF$1*$O1240</f>
        <v>3381187.40252594</v>
      </c>
      <c r="BJ1240" s="18">
        <f>+$BF$1*AT1240*(AF1240+AD1240)*$O1240</f>
        <v>0</v>
      </c>
      <c r="BK1240" s="18">
        <f>+$BF$1*AU1240*(AH1240+AJ1240)*$O1240</f>
        <v>0</v>
      </c>
      <c r="BL1240" s="18">
        <f>+AV1240*AL1240*$BF$1*$O1240</f>
        <v>0</v>
      </c>
      <c r="BM1240" s="18">
        <f>+$BF$1*AW1240*AN1240*$O1240</f>
        <v>0</v>
      </c>
      <c r="BN1240" s="18">
        <f>SUM(AX1240:BE1240)</f>
        <v>86004252.71746029</v>
      </c>
      <c r="BO1240" s="18">
        <f>SUM(BF1240:BM1240)</f>
        <v>3381187.40252594</v>
      </c>
      <c r="BP1240" s="36">
        <f>ROUND((BO1240+BN1240),0)</f>
        <v>89385440</v>
      </c>
      <c r="BQ1240" s="33" t="s">
        <v>11411</v>
      </c>
    </row>
    <row r="1241" spans="1:69" s="33" customFormat="1" x14ac:dyDescent="0.25">
      <c r="A1241" s="34" t="s">
        <v>7574</v>
      </c>
      <c r="B1241" s="33" t="s">
        <v>1004</v>
      </c>
      <c r="C1241" s="34">
        <v>3769</v>
      </c>
      <c r="D1241" s="33" t="s">
        <v>7574</v>
      </c>
      <c r="E1241" s="33" t="s">
        <v>5998</v>
      </c>
      <c r="F1241" s="33" t="s">
        <v>1099</v>
      </c>
      <c r="G1241" s="34">
        <v>10460</v>
      </c>
      <c r="H1241" s="34">
        <v>115377000015</v>
      </c>
      <c r="I1241" s="33" t="s">
        <v>6934</v>
      </c>
      <c r="J1241" s="33">
        <v>1</v>
      </c>
      <c r="K1241" s="22">
        <v>37.008130081300813</v>
      </c>
      <c r="L1241" s="16"/>
      <c r="M1241" s="16">
        <f>+K1241/$M$1</f>
        <v>2.5924735113603137</v>
      </c>
      <c r="N1241" s="16">
        <f>+(M1241-$N$2)/($N$1-$N$2)</f>
        <v>0.37528760853048537</v>
      </c>
      <c r="O1241" s="35">
        <f>1+N1241</f>
        <v>1.3752876085304853</v>
      </c>
      <c r="P1241" s="17">
        <f>SUM(Q1241:AB1241)</f>
        <v>481</v>
      </c>
      <c r="Q1241" s="17">
        <v>0</v>
      </c>
      <c r="R1241" s="17">
        <v>0</v>
      </c>
      <c r="S1241" s="17">
        <v>22</v>
      </c>
      <c r="T1241" s="17">
        <v>20</v>
      </c>
      <c r="U1241" s="17">
        <v>117</v>
      </c>
      <c r="V1241" s="17">
        <v>125</v>
      </c>
      <c r="W1241" s="17">
        <v>20</v>
      </c>
      <c r="X1241" s="17">
        <v>131</v>
      </c>
      <c r="Y1241" s="17">
        <v>7</v>
      </c>
      <c r="Z1241" s="17">
        <v>0</v>
      </c>
      <c r="AA1241" s="17">
        <v>0</v>
      </c>
      <c r="AB1241" s="17">
        <v>39</v>
      </c>
      <c r="AC1241" s="17">
        <f>SUM(AF1241:AO1241)</f>
        <v>39</v>
      </c>
      <c r="AD1241" s="17">
        <v>0</v>
      </c>
      <c r="AE1241" s="17">
        <v>0</v>
      </c>
      <c r="AF1241" s="17">
        <v>0</v>
      </c>
      <c r="AG1241" s="17">
        <v>0</v>
      </c>
      <c r="AH1241" s="17">
        <v>0</v>
      </c>
      <c r="AI1241" s="17">
        <v>0</v>
      </c>
      <c r="AJ1241" s="17">
        <v>0</v>
      </c>
      <c r="AK1241" s="17">
        <v>0</v>
      </c>
      <c r="AL1241" s="17">
        <v>0</v>
      </c>
      <c r="AM1241" s="17">
        <v>0</v>
      </c>
      <c r="AN1241" s="17">
        <v>0</v>
      </c>
      <c r="AO1241" s="17">
        <v>39</v>
      </c>
      <c r="AP1241" s="18">
        <f>+'Per Cápita'!$E$4</f>
        <v>83816</v>
      </c>
      <c r="AQ1241" s="18">
        <f>+'Per Cápita'!$E$5</f>
        <v>74019</v>
      </c>
      <c r="AR1241" s="18">
        <f>+'Per Cápita'!$E$6</f>
        <v>111028</v>
      </c>
      <c r="AS1241" s="18">
        <f>+'Per Cápita'!$E$7</f>
        <v>136064</v>
      </c>
      <c r="AT1241" s="18">
        <f>+'Per Cápita'!$F$4</f>
        <v>103408</v>
      </c>
      <c r="AU1241" s="18">
        <f>+'Per Cápita'!$F$5</f>
        <v>90347</v>
      </c>
      <c r="AV1241" s="18">
        <f>+'Per Cápita'!$F$6</f>
        <v>138242</v>
      </c>
      <c r="AW1241" s="18">
        <f>+'Per Cápita'!$F$7</f>
        <v>166544</v>
      </c>
      <c r="AX1241" s="18">
        <f>+AP1241*($T1241+$R1241)*$O1241</f>
        <v>2305422.1239318228</v>
      </c>
      <c r="AY1241" s="18">
        <f>+AQ1241*($V1241+$X1241)*$O1241</f>
        <v>26060137.854929406</v>
      </c>
      <c r="AZ1241" s="18">
        <f>+AR1241*$Z1241*$O1241</f>
        <v>0</v>
      </c>
      <c r="BA1241" s="18">
        <f>+AS1241*$AB1241*$O1241</f>
        <v>7297958.193516586</v>
      </c>
      <c r="BB1241" s="18">
        <f>+AT1241*(S1241+Q1241)*$O1241</f>
        <v>3128746.3025042494</v>
      </c>
      <c r="BC1241" s="18">
        <f>+AU1241*(U1241+W1241)*$O1241</f>
        <v>17022676.010802813</v>
      </c>
      <c r="BD1241" s="18">
        <f>+AV1241*Y1241*$O1241</f>
        <v>1330857.5670492994</v>
      </c>
      <c r="BE1241" s="18">
        <f>+AW1241*AA1241*$O1241</f>
        <v>0</v>
      </c>
      <c r="BF1241" s="18">
        <f>+AP1241*($AG1241+$AE1241)*$BF$1*$O1241</f>
        <v>0</v>
      </c>
      <c r="BG1241" s="18">
        <f>+AQ1241*($AK1241+$AI1241)*$BF$1*$O1241</f>
        <v>0</v>
      </c>
      <c r="BH1241" s="18">
        <f>+AR1241*$AM1241*$BF$1*$O1241</f>
        <v>0</v>
      </c>
      <c r="BI1241" s="18">
        <f>+AS1241*$AO1241*$BF$1*$O1241</f>
        <v>1459591.6387033171</v>
      </c>
      <c r="BJ1241" s="18">
        <f>+$BF$1*AT1241*(AF1241+AD1241)*$O1241</f>
        <v>0</v>
      </c>
      <c r="BK1241" s="18">
        <f>+$BF$1*AU1241*(AH1241+AJ1241)*$O1241</f>
        <v>0</v>
      </c>
      <c r="BL1241" s="18">
        <f>+AV1241*AL1241*$BF$1*$O1241</f>
        <v>0</v>
      </c>
      <c r="BM1241" s="18">
        <f>+$BF$1*AW1241*AN1241*$O1241</f>
        <v>0</v>
      </c>
      <c r="BN1241" s="18">
        <f>SUM(AX1241:BE1241)</f>
        <v>57145798.052734174</v>
      </c>
      <c r="BO1241" s="18">
        <f>SUM(BF1241:BM1241)</f>
        <v>1459591.6387033171</v>
      </c>
      <c r="BP1241" s="36">
        <f>ROUND((BO1241+BN1241),0)</f>
        <v>58605390</v>
      </c>
      <c r="BQ1241" s="33" t="s">
        <v>11411</v>
      </c>
    </row>
    <row r="1242" spans="1:69" s="33" customFormat="1" x14ac:dyDescent="0.25">
      <c r="A1242" s="34" t="s">
        <v>7574</v>
      </c>
      <c r="B1242" s="33" t="s">
        <v>1004</v>
      </c>
      <c r="C1242" s="34">
        <v>3769</v>
      </c>
      <c r="D1242" s="33" t="s">
        <v>7574</v>
      </c>
      <c r="E1242" s="33" t="s">
        <v>5999</v>
      </c>
      <c r="F1242" s="33" t="s">
        <v>1103</v>
      </c>
      <c r="G1242" s="34">
        <v>12093</v>
      </c>
      <c r="H1242" s="34">
        <v>115403000011</v>
      </c>
      <c r="I1242" s="33" t="s">
        <v>5349</v>
      </c>
      <c r="J1242" s="33">
        <v>1</v>
      </c>
      <c r="K1242" s="22">
        <v>13.121845710165825</v>
      </c>
      <c r="L1242" s="16"/>
      <c r="M1242" s="16">
        <f>+K1242/$M$1</f>
        <v>0.91920443829585008</v>
      </c>
      <c r="N1242" s="16">
        <f>+(M1242-$N$2)/($N$1-$N$2)</f>
        <v>0.12218101259074236</v>
      </c>
      <c r="O1242" s="35">
        <f>1+N1242</f>
        <v>1.1221810125907423</v>
      </c>
      <c r="P1242" s="17">
        <f>SUM(Q1242:AB1242)</f>
        <v>285</v>
      </c>
      <c r="Q1242" s="17">
        <v>0</v>
      </c>
      <c r="R1242" s="17">
        <v>0</v>
      </c>
      <c r="S1242" s="17">
        <v>3</v>
      </c>
      <c r="T1242" s="17">
        <v>9</v>
      </c>
      <c r="U1242" s="17">
        <v>34</v>
      </c>
      <c r="V1242" s="17">
        <v>96</v>
      </c>
      <c r="W1242" s="17">
        <v>0</v>
      </c>
      <c r="X1242" s="17">
        <v>102</v>
      </c>
      <c r="Y1242" s="17">
        <v>0</v>
      </c>
      <c r="Z1242" s="17">
        <v>0</v>
      </c>
      <c r="AA1242" s="17">
        <v>0</v>
      </c>
      <c r="AB1242" s="17">
        <v>41</v>
      </c>
      <c r="AC1242" s="17">
        <f>SUM(AF1242:AO1242)</f>
        <v>285</v>
      </c>
      <c r="AD1242" s="17">
        <v>0</v>
      </c>
      <c r="AE1242" s="17">
        <v>0</v>
      </c>
      <c r="AF1242" s="17">
        <v>3</v>
      </c>
      <c r="AG1242" s="17">
        <v>9</v>
      </c>
      <c r="AH1242" s="17">
        <v>34</v>
      </c>
      <c r="AI1242" s="17">
        <v>96</v>
      </c>
      <c r="AJ1242" s="17">
        <v>0</v>
      </c>
      <c r="AK1242" s="17">
        <v>102</v>
      </c>
      <c r="AL1242" s="17">
        <v>0</v>
      </c>
      <c r="AM1242" s="17">
        <v>0</v>
      </c>
      <c r="AN1242" s="17">
        <v>0</v>
      </c>
      <c r="AO1242" s="17">
        <v>41</v>
      </c>
      <c r="AP1242" s="18">
        <f>+'Per Cápita'!$E$4</f>
        <v>83816</v>
      </c>
      <c r="AQ1242" s="18">
        <f>+'Per Cápita'!$E$5</f>
        <v>74019</v>
      </c>
      <c r="AR1242" s="18">
        <f>+'Per Cápita'!$E$6</f>
        <v>111028</v>
      </c>
      <c r="AS1242" s="18">
        <f>+'Per Cápita'!$E$7</f>
        <v>136064</v>
      </c>
      <c r="AT1242" s="18">
        <f>+'Per Cápita'!$F$4</f>
        <v>103408</v>
      </c>
      <c r="AU1242" s="18">
        <f>+'Per Cápita'!$F$5</f>
        <v>90347</v>
      </c>
      <c r="AV1242" s="18">
        <f>+'Per Cápita'!$F$6</f>
        <v>138242</v>
      </c>
      <c r="AW1242" s="18">
        <f>+'Per Cápita'!$F$7</f>
        <v>166544</v>
      </c>
      <c r="AX1242" s="18">
        <f>+AP1242*($T1242+$R1242)*$O1242</f>
        <v>846510.51376175089</v>
      </c>
      <c r="AY1242" s="18">
        <f>+AQ1242*($V1242+$X1242)*$O1242</f>
        <v>16446417.841448924</v>
      </c>
      <c r="AZ1242" s="18">
        <f>+AR1242*$Z1242*$O1242</f>
        <v>0</v>
      </c>
      <c r="BA1242" s="18">
        <f>+AS1242*$AB1242*$O1242</f>
        <v>6260225.9291830175</v>
      </c>
      <c r="BB1242" s="18">
        <f>+AT1242*(S1242+Q1242)*$O1242</f>
        <v>348127.48244995042</v>
      </c>
      <c r="BC1242" s="18">
        <f>+AU1242*(U1242+W1242)*$O1242</f>
        <v>3447113.3901142171</v>
      </c>
      <c r="BD1242" s="18">
        <f>+AV1242*Y1242*$O1242</f>
        <v>0</v>
      </c>
      <c r="BE1242" s="18">
        <f>+AW1242*AA1242*$O1242</f>
        <v>0</v>
      </c>
      <c r="BF1242" s="18">
        <f>+AP1242*($AG1242+$AE1242)*$BF$1*$O1242</f>
        <v>169302.10275235021</v>
      </c>
      <c r="BG1242" s="18">
        <f>+AQ1242*($AK1242+$AI1242)*$BF$1*$O1242</f>
        <v>3289283.5682897852</v>
      </c>
      <c r="BH1242" s="18">
        <f>+AR1242*$AM1242*$BF$1*$O1242</f>
        <v>0</v>
      </c>
      <c r="BI1242" s="18">
        <f>+AS1242*$AO1242*$BF$1*$O1242</f>
        <v>1252045.1858366034</v>
      </c>
      <c r="BJ1242" s="18">
        <f>+$BF$1*AT1242*(AF1242+AD1242)*$O1242</f>
        <v>69625.496489990095</v>
      </c>
      <c r="BK1242" s="18">
        <f>+$BF$1*AU1242*(AH1242+AJ1242)*$O1242</f>
        <v>689422.67802284355</v>
      </c>
      <c r="BL1242" s="18">
        <f>+AV1242*AL1242*$BF$1*$O1242</f>
        <v>0</v>
      </c>
      <c r="BM1242" s="18">
        <f>+$BF$1*AW1242*AN1242*$O1242</f>
        <v>0</v>
      </c>
      <c r="BN1242" s="18">
        <f>SUM(AX1242:BE1242)</f>
        <v>27348395.156957857</v>
      </c>
      <c r="BO1242" s="18">
        <f>SUM(BF1242:BM1242)</f>
        <v>5469679.0313915731</v>
      </c>
      <c r="BP1242" s="36">
        <f>ROUND((BO1242+BN1242),0)</f>
        <v>32818074</v>
      </c>
      <c r="BQ1242" s="33" t="s">
        <v>11411</v>
      </c>
    </row>
    <row r="1243" spans="1:69" s="33" customFormat="1" x14ac:dyDescent="0.25">
      <c r="A1243" s="34" t="s">
        <v>7574</v>
      </c>
      <c r="B1243" s="33" t="s">
        <v>1004</v>
      </c>
      <c r="C1243" s="34">
        <v>3769</v>
      </c>
      <c r="D1243" s="33" t="s">
        <v>7574</v>
      </c>
      <c r="E1243" s="33" t="s">
        <v>6000</v>
      </c>
      <c r="F1243" s="33" t="s">
        <v>1105</v>
      </c>
      <c r="G1243" s="34">
        <v>12104</v>
      </c>
      <c r="H1243" s="34">
        <v>115407000015</v>
      </c>
      <c r="I1243" s="33" t="s">
        <v>5350</v>
      </c>
      <c r="J1243" s="33">
        <v>1</v>
      </c>
      <c r="K1243" s="22">
        <v>8.2708347935795885</v>
      </c>
      <c r="L1243" s="16"/>
      <c r="M1243" s="16">
        <f>+K1243/$M$1</f>
        <v>0.57938404539996857</v>
      </c>
      <c r="N1243" s="16">
        <f>+(M1243-$N$2)/($N$1-$N$2)</f>
        <v>7.0778172329516192E-2</v>
      </c>
      <c r="O1243" s="35">
        <f>1+N1243</f>
        <v>1.0707781723295162</v>
      </c>
      <c r="P1243" s="17">
        <f>SUM(Q1243:AB1243)</f>
        <v>990</v>
      </c>
      <c r="Q1243" s="17">
        <v>0</v>
      </c>
      <c r="R1243" s="17">
        <v>0</v>
      </c>
      <c r="S1243" s="17">
        <v>19</v>
      </c>
      <c r="T1243" s="17">
        <v>41</v>
      </c>
      <c r="U1243" s="17">
        <v>129</v>
      </c>
      <c r="V1243" s="17">
        <v>272</v>
      </c>
      <c r="W1243" s="17">
        <v>0</v>
      </c>
      <c r="X1243" s="17">
        <v>398</v>
      </c>
      <c r="Y1243" s="17">
        <v>0</v>
      </c>
      <c r="Z1243" s="17">
        <v>0</v>
      </c>
      <c r="AA1243" s="17">
        <v>0</v>
      </c>
      <c r="AB1243" s="17">
        <v>131</v>
      </c>
      <c r="AC1243" s="17">
        <f>SUM(AF1243:AO1243)</f>
        <v>131</v>
      </c>
      <c r="AD1243" s="17">
        <v>0</v>
      </c>
      <c r="AE1243" s="17">
        <v>0</v>
      </c>
      <c r="AF1243" s="17">
        <v>0</v>
      </c>
      <c r="AG1243" s="17">
        <v>0</v>
      </c>
      <c r="AH1243" s="17">
        <v>0</v>
      </c>
      <c r="AI1243" s="17">
        <v>0</v>
      </c>
      <c r="AJ1243" s="17">
        <v>0</v>
      </c>
      <c r="AK1243" s="17">
        <v>0</v>
      </c>
      <c r="AL1243" s="17">
        <v>0</v>
      </c>
      <c r="AM1243" s="17">
        <v>0</v>
      </c>
      <c r="AN1243" s="17">
        <v>0</v>
      </c>
      <c r="AO1243" s="17">
        <v>131</v>
      </c>
      <c r="AP1243" s="18">
        <f>+'Per Cápita'!$E$4</f>
        <v>83816</v>
      </c>
      <c r="AQ1243" s="18">
        <f>+'Per Cápita'!$E$5</f>
        <v>74019</v>
      </c>
      <c r="AR1243" s="18">
        <f>+'Per Cápita'!$E$6</f>
        <v>111028</v>
      </c>
      <c r="AS1243" s="18">
        <f>+'Per Cápita'!$E$7</f>
        <v>136064</v>
      </c>
      <c r="AT1243" s="18">
        <f>+'Per Cápita'!$F$4</f>
        <v>103408</v>
      </c>
      <c r="AU1243" s="18">
        <f>+'Per Cápita'!$F$5</f>
        <v>90347</v>
      </c>
      <c r="AV1243" s="18">
        <f>+'Per Cápita'!$F$6</f>
        <v>138242</v>
      </c>
      <c r="AW1243" s="18">
        <f>+'Per Cápita'!$F$7</f>
        <v>166544</v>
      </c>
      <c r="AX1243" s="18">
        <f>+AP1243*($T1243+$R1243)*$O1243</f>
        <v>3679682.0749708</v>
      </c>
      <c r="AY1243" s="18">
        <f>+AQ1243*($V1243+$X1243)*$O1243</f>
        <v>53102812.790231168</v>
      </c>
      <c r="AZ1243" s="18">
        <f>+AR1243*$Z1243*$O1243</f>
        <v>0</v>
      </c>
      <c r="BA1243" s="18">
        <f>+AS1243*$AB1243*$O1243</f>
        <v>19085961.322419472</v>
      </c>
      <c r="BB1243" s="18">
        <f>+AT1243*(S1243+Q1243)*$O1243</f>
        <v>2103813.5556407617</v>
      </c>
      <c r="BC1243" s="18">
        <f>+AU1243*(U1243+W1243)*$O1243</f>
        <v>12479665.824073669</v>
      </c>
      <c r="BD1243" s="18">
        <f>+AV1243*Y1243*$O1243</f>
        <v>0</v>
      </c>
      <c r="BE1243" s="18">
        <f>+AW1243*AA1243*$O1243</f>
        <v>0</v>
      </c>
      <c r="BF1243" s="18">
        <f>+AP1243*($AG1243+$AE1243)*$BF$1*$O1243</f>
        <v>0</v>
      </c>
      <c r="BG1243" s="18">
        <f>+AQ1243*($AK1243+$AI1243)*$BF$1*$O1243</f>
        <v>0</v>
      </c>
      <c r="BH1243" s="18">
        <f>+AR1243*$AM1243*$BF$1*$O1243</f>
        <v>0</v>
      </c>
      <c r="BI1243" s="18">
        <f>+AS1243*$AO1243*$BF$1*$O1243</f>
        <v>3817192.2644838947</v>
      </c>
      <c r="BJ1243" s="18">
        <f>+$BF$1*AT1243*(AF1243+AD1243)*$O1243</f>
        <v>0</v>
      </c>
      <c r="BK1243" s="18">
        <f>+$BF$1*AU1243*(AH1243+AJ1243)*$O1243</f>
        <v>0</v>
      </c>
      <c r="BL1243" s="18">
        <f>+AV1243*AL1243*$BF$1*$O1243</f>
        <v>0</v>
      </c>
      <c r="BM1243" s="18">
        <f>+$BF$1*AW1243*AN1243*$O1243</f>
        <v>0</v>
      </c>
      <c r="BN1243" s="18">
        <f>SUM(AX1243:BE1243)</f>
        <v>90451935.567335874</v>
      </c>
      <c r="BO1243" s="18">
        <f>SUM(BF1243:BM1243)</f>
        <v>3817192.2644838947</v>
      </c>
      <c r="BP1243" s="36">
        <f>ROUND((BO1243+BN1243),0)</f>
        <v>94269128</v>
      </c>
      <c r="BQ1243" s="33" t="s">
        <v>11411</v>
      </c>
    </row>
    <row r="1244" spans="1:69" s="33" customFormat="1" x14ac:dyDescent="0.25">
      <c r="A1244" s="34" t="s">
        <v>7574</v>
      </c>
      <c r="B1244" s="33" t="s">
        <v>1004</v>
      </c>
      <c r="C1244" s="34">
        <v>3769</v>
      </c>
      <c r="D1244" s="33" t="s">
        <v>7574</v>
      </c>
      <c r="E1244" s="33" t="s">
        <v>6000</v>
      </c>
      <c r="F1244" s="33" t="s">
        <v>1105</v>
      </c>
      <c r="G1244" s="34">
        <v>12105</v>
      </c>
      <c r="H1244" s="34">
        <v>115407000023</v>
      </c>
      <c r="I1244" s="33" t="s">
        <v>5351</v>
      </c>
      <c r="J1244" s="33">
        <v>1</v>
      </c>
      <c r="K1244" s="22">
        <v>8.2708347935795885</v>
      </c>
      <c r="L1244" s="16"/>
      <c r="M1244" s="16">
        <f>+K1244/$M$1</f>
        <v>0.57938404539996857</v>
      </c>
      <c r="N1244" s="16">
        <f>+(M1244-$N$2)/($N$1-$N$2)</f>
        <v>7.0778172329516192E-2</v>
      </c>
      <c r="O1244" s="35">
        <f>1+N1244</f>
        <v>1.0707781723295162</v>
      </c>
      <c r="P1244" s="17">
        <f>SUM(Q1244:AB1244)</f>
        <v>1397</v>
      </c>
      <c r="Q1244" s="17">
        <v>0</v>
      </c>
      <c r="R1244" s="17">
        <v>0</v>
      </c>
      <c r="S1244" s="17">
        <v>16</v>
      </c>
      <c r="T1244" s="17">
        <v>94</v>
      </c>
      <c r="U1244" s="17">
        <v>137</v>
      </c>
      <c r="V1244" s="17">
        <v>469</v>
      </c>
      <c r="W1244" s="17">
        <v>44</v>
      </c>
      <c r="X1244" s="17">
        <v>467</v>
      </c>
      <c r="Y1244" s="17">
        <v>0</v>
      </c>
      <c r="Z1244" s="17">
        <v>97</v>
      </c>
      <c r="AA1244" s="17">
        <v>0</v>
      </c>
      <c r="AB1244" s="17">
        <v>73</v>
      </c>
      <c r="AC1244" s="17">
        <f>SUM(AF1244:AO1244)</f>
        <v>0</v>
      </c>
      <c r="AD1244" s="17">
        <v>0</v>
      </c>
      <c r="AE1244" s="17">
        <v>0</v>
      </c>
      <c r="AF1244" s="17">
        <v>0</v>
      </c>
      <c r="AG1244" s="17">
        <v>0</v>
      </c>
      <c r="AH1244" s="17">
        <v>0</v>
      </c>
      <c r="AI1244" s="17">
        <v>0</v>
      </c>
      <c r="AJ1244" s="17">
        <v>0</v>
      </c>
      <c r="AK1244" s="17">
        <v>0</v>
      </c>
      <c r="AL1244" s="17">
        <v>0</v>
      </c>
      <c r="AM1244" s="17">
        <v>0</v>
      </c>
      <c r="AN1244" s="17">
        <v>0</v>
      </c>
      <c r="AO1244" s="17">
        <v>0</v>
      </c>
      <c r="AP1244" s="18">
        <f>+'Per Cápita'!$E$4</f>
        <v>83816</v>
      </c>
      <c r="AQ1244" s="18">
        <f>+'Per Cápita'!$E$5</f>
        <v>74019</v>
      </c>
      <c r="AR1244" s="18">
        <f>+'Per Cápita'!$E$6</f>
        <v>111028</v>
      </c>
      <c r="AS1244" s="18">
        <f>+'Per Cápita'!$E$7</f>
        <v>136064</v>
      </c>
      <c r="AT1244" s="18">
        <f>+'Per Cápita'!$F$4</f>
        <v>103408</v>
      </c>
      <c r="AU1244" s="18">
        <f>+'Per Cápita'!$F$5</f>
        <v>90347</v>
      </c>
      <c r="AV1244" s="18">
        <f>+'Per Cápita'!$F$6</f>
        <v>138242</v>
      </c>
      <c r="AW1244" s="18">
        <f>+'Per Cápita'!$F$7</f>
        <v>166544</v>
      </c>
      <c r="AX1244" s="18">
        <f>+AP1244*($T1244+$R1244)*$O1244</f>
        <v>8436344.2694452479</v>
      </c>
      <c r="AY1244" s="18">
        <f>+AQ1244*($V1244+$X1244)*$O1244</f>
        <v>74185422.047248319</v>
      </c>
      <c r="AZ1244" s="18">
        <f>+AR1244*$Z1244*$O1244</f>
        <v>11531976.814987948</v>
      </c>
      <c r="BA1244" s="18">
        <f>+AS1244*$AB1244*$O1244</f>
        <v>10635688.370508561</v>
      </c>
      <c r="BB1244" s="18">
        <f>+AT1244*(S1244+Q1244)*$O1244</f>
        <v>1771632.4679080099</v>
      </c>
      <c r="BC1244" s="18">
        <f>+AU1244*(U1244+W1244)*$O1244</f>
        <v>17510228.79191732</v>
      </c>
      <c r="BD1244" s="18">
        <f>+AV1244*Y1244*$O1244</f>
        <v>0</v>
      </c>
      <c r="BE1244" s="18">
        <f>+AW1244*AA1244*$O1244</f>
        <v>0</v>
      </c>
      <c r="BF1244" s="18">
        <f>+AP1244*($AG1244+$AE1244)*$BF$1*$O1244</f>
        <v>0</v>
      </c>
      <c r="BG1244" s="18">
        <f>+AQ1244*($AK1244+$AI1244)*$BF$1*$O1244</f>
        <v>0</v>
      </c>
      <c r="BH1244" s="18">
        <f>+AR1244*$AM1244*$BF$1*$O1244</f>
        <v>0</v>
      </c>
      <c r="BI1244" s="18">
        <f>+AS1244*$AO1244*$BF$1*$O1244</f>
        <v>0</v>
      </c>
      <c r="BJ1244" s="18">
        <f>+$BF$1*AT1244*(AF1244+AD1244)*$O1244</f>
        <v>0</v>
      </c>
      <c r="BK1244" s="18">
        <f>+$BF$1*AU1244*(AH1244+AJ1244)*$O1244</f>
        <v>0</v>
      </c>
      <c r="BL1244" s="18">
        <f>+AV1244*AL1244*$BF$1*$O1244</f>
        <v>0</v>
      </c>
      <c r="BM1244" s="18">
        <f>+$BF$1*AW1244*AN1244*$O1244</f>
        <v>0</v>
      </c>
      <c r="BN1244" s="18">
        <f>SUM(AX1244:BE1244)</f>
        <v>124071292.76201542</v>
      </c>
      <c r="BO1244" s="18">
        <f>SUM(BF1244:BM1244)</f>
        <v>0</v>
      </c>
      <c r="BP1244" s="36">
        <f>ROUND((BO1244+BN1244),0)</f>
        <v>124071293</v>
      </c>
      <c r="BQ1244" s="33" t="s">
        <v>11411</v>
      </c>
    </row>
    <row r="1245" spans="1:69" s="33" customFormat="1" x14ac:dyDescent="0.25">
      <c r="A1245" s="34" t="s">
        <v>7574</v>
      </c>
      <c r="B1245" s="33" t="s">
        <v>1004</v>
      </c>
      <c r="C1245" s="34">
        <v>3769</v>
      </c>
      <c r="D1245" s="33" t="s">
        <v>7574</v>
      </c>
      <c r="E1245" s="33" t="s">
        <v>6001</v>
      </c>
      <c r="F1245" s="33" t="s">
        <v>1107</v>
      </c>
      <c r="G1245" s="34">
        <v>2574</v>
      </c>
      <c r="H1245" s="34">
        <v>115425000014</v>
      </c>
      <c r="I1245" s="33" t="s">
        <v>1108</v>
      </c>
      <c r="J1245" s="33">
        <v>1</v>
      </c>
      <c r="K1245" s="22">
        <v>7.8782707622298069</v>
      </c>
      <c r="L1245" s="16"/>
      <c r="M1245" s="16">
        <f>+K1245/$M$1</f>
        <v>0.55188436220734627</v>
      </c>
      <c r="N1245" s="16">
        <f>+(M1245-$N$2)/($N$1-$N$2)</f>
        <v>6.6618440153531688E-2</v>
      </c>
      <c r="O1245" s="35">
        <f>1+N1245</f>
        <v>1.0666184401535317</v>
      </c>
      <c r="P1245" s="17">
        <f>SUM(Q1245:AB1245)</f>
        <v>583</v>
      </c>
      <c r="Q1245" s="17">
        <v>0</v>
      </c>
      <c r="R1245" s="17">
        <v>0</v>
      </c>
      <c r="S1245" s="17">
        <v>22</v>
      </c>
      <c r="T1245" s="17">
        <v>21</v>
      </c>
      <c r="U1245" s="17">
        <v>116</v>
      </c>
      <c r="V1245" s="17">
        <v>106</v>
      </c>
      <c r="W1245" s="17">
        <v>0</v>
      </c>
      <c r="X1245" s="17">
        <v>218</v>
      </c>
      <c r="Y1245" s="17">
        <v>0</v>
      </c>
      <c r="Z1245" s="17">
        <v>0</v>
      </c>
      <c r="AA1245" s="17">
        <v>0</v>
      </c>
      <c r="AB1245" s="17">
        <v>100</v>
      </c>
      <c r="AC1245" s="17">
        <f>SUM(AF1245:AO1245)</f>
        <v>583</v>
      </c>
      <c r="AD1245" s="17">
        <v>0</v>
      </c>
      <c r="AE1245" s="17">
        <v>0</v>
      </c>
      <c r="AF1245" s="17">
        <v>22</v>
      </c>
      <c r="AG1245" s="17">
        <v>21</v>
      </c>
      <c r="AH1245" s="17">
        <v>116</v>
      </c>
      <c r="AI1245" s="17">
        <v>106</v>
      </c>
      <c r="AJ1245" s="17">
        <v>0</v>
      </c>
      <c r="AK1245" s="17">
        <v>218</v>
      </c>
      <c r="AL1245" s="17">
        <v>0</v>
      </c>
      <c r="AM1245" s="17">
        <v>0</v>
      </c>
      <c r="AN1245" s="17">
        <v>0</v>
      </c>
      <c r="AO1245" s="17">
        <v>100</v>
      </c>
      <c r="AP1245" s="18">
        <f>+'Per Cápita'!$E$4</f>
        <v>83816</v>
      </c>
      <c r="AQ1245" s="18">
        <f>+'Per Cápita'!$E$5</f>
        <v>74019</v>
      </c>
      <c r="AR1245" s="18">
        <f>+'Per Cápita'!$E$6</f>
        <v>111028</v>
      </c>
      <c r="AS1245" s="18">
        <f>+'Per Cápita'!$E$7</f>
        <v>136064</v>
      </c>
      <c r="AT1245" s="18">
        <f>+'Per Cápita'!$F$4</f>
        <v>103408</v>
      </c>
      <c r="AU1245" s="18">
        <f>+'Per Cápita'!$F$5</f>
        <v>90347</v>
      </c>
      <c r="AV1245" s="18">
        <f>+'Per Cápita'!$F$6</f>
        <v>138242</v>
      </c>
      <c r="AW1245" s="18">
        <f>+'Per Cápita'!$F$7</f>
        <v>166544</v>
      </c>
      <c r="AX1245" s="18">
        <f>+AP1245*($T1245+$R1245)*$O1245</f>
        <v>1877393.5147780767</v>
      </c>
      <c r="AY1245" s="18">
        <f>+AQ1245*($V1245+$X1245)*$O1245</f>
        <v>25579809.824238662</v>
      </c>
      <c r="AZ1245" s="18">
        <f>+AR1245*$Z1245*$O1245</f>
        <v>0</v>
      </c>
      <c r="BA1245" s="18">
        <f>+AS1245*$AB1245*$O1245</f>
        <v>14512837.144105013</v>
      </c>
      <c r="BB1245" s="18">
        <f>+AT1245*(S1245+Q1245)*$O1245</f>
        <v>2426531.3525067209</v>
      </c>
      <c r="BC1245" s="18">
        <f>+AU1245*(U1245+W1245)*$O1245</f>
        <v>11178430.040655931</v>
      </c>
      <c r="BD1245" s="18">
        <f>+AV1245*Y1245*$O1245</f>
        <v>0</v>
      </c>
      <c r="BE1245" s="18">
        <f>+AW1245*AA1245*$O1245</f>
        <v>0</v>
      </c>
      <c r="BF1245" s="18">
        <f>+AP1245*($AG1245+$AE1245)*$BF$1*$O1245</f>
        <v>375478.70295561536</v>
      </c>
      <c r="BG1245" s="18">
        <f>+AQ1245*($AK1245+$AI1245)*$BF$1*$O1245</f>
        <v>5115961.9648477323</v>
      </c>
      <c r="BH1245" s="18">
        <f>+AR1245*$AM1245*$BF$1*$O1245</f>
        <v>0</v>
      </c>
      <c r="BI1245" s="18">
        <f>+AS1245*$AO1245*$BF$1*$O1245</f>
        <v>2902567.4288210026</v>
      </c>
      <c r="BJ1245" s="18">
        <f>+$BF$1*AT1245*(AF1245+AD1245)*$O1245</f>
        <v>485306.27050134423</v>
      </c>
      <c r="BK1245" s="18">
        <f>+$BF$1*AU1245*(AH1245+AJ1245)*$O1245</f>
        <v>2235686.0081311865</v>
      </c>
      <c r="BL1245" s="18">
        <f>+AV1245*AL1245*$BF$1*$O1245</f>
        <v>0</v>
      </c>
      <c r="BM1245" s="18">
        <f>+$BF$1*AW1245*AN1245*$O1245</f>
        <v>0</v>
      </c>
      <c r="BN1245" s="18">
        <f>SUM(AX1245:BE1245)</f>
        <v>55575001.876284406</v>
      </c>
      <c r="BO1245" s="18">
        <f>SUM(BF1245:BM1245)</f>
        <v>11115000.375256881</v>
      </c>
      <c r="BP1245" s="36">
        <f>ROUND((BO1245+BN1245),0)</f>
        <v>66690002</v>
      </c>
      <c r="BQ1245" s="33" t="s">
        <v>11411</v>
      </c>
    </row>
    <row r="1246" spans="1:69" s="33" customFormat="1" x14ac:dyDescent="0.25">
      <c r="A1246" s="34" t="s">
        <v>7574</v>
      </c>
      <c r="B1246" s="33" t="s">
        <v>1004</v>
      </c>
      <c r="C1246" s="34">
        <v>3769</v>
      </c>
      <c r="D1246" s="33" t="s">
        <v>7574</v>
      </c>
      <c r="E1246" s="33" t="s">
        <v>6002</v>
      </c>
      <c r="F1246" s="33" t="s">
        <v>1111</v>
      </c>
      <c r="G1246" s="34">
        <v>2644</v>
      </c>
      <c r="H1246" s="34">
        <v>115455000027</v>
      </c>
      <c r="I1246" s="33" t="s">
        <v>4665</v>
      </c>
      <c r="J1246" s="33">
        <v>1</v>
      </c>
      <c r="K1246" s="22">
        <v>7.6838638858397363</v>
      </c>
      <c r="L1246" s="16"/>
      <c r="M1246" s="16">
        <f>+K1246/$M$1</f>
        <v>0.53826587685398297</v>
      </c>
      <c r="N1246" s="16">
        <f>+(M1246-$N$2)/($N$1-$N$2)</f>
        <v>6.455844363227152E-2</v>
      </c>
      <c r="O1246" s="35">
        <f>1+N1246</f>
        <v>1.0645584436322715</v>
      </c>
      <c r="P1246" s="17">
        <f>SUM(Q1246:AB1246)</f>
        <v>945</v>
      </c>
      <c r="Q1246" s="17">
        <v>0</v>
      </c>
      <c r="R1246" s="17">
        <v>0</v>
      </c>
      <c r="S1246" s="17">
        <v>6</v>
      </c>
      <c r="T1246" s="17">
        <v>55</v>
      </c>
      <c r="U1246" s="17">
        <v>36</v>
      </c>
      <c r="V1246" s="17">
        <v>315</v>
      </c>
      <c r="W1246" s="17">
        <v>0</v>
      </c>
      <c r="X1246" s="17">
        <v>384</v>
      </c>
      <c r="Y1246" s="17">
        <v>0</v>
      </c>
      <c r="Z1246" s="17">
        <v>75</v>
      </c>
      <c r="AA1246" s="17">
        <v>0</v>
      </c>
      <c r="AB1246" s="17">
        <v>74</v>
      </c>
      <c r="AC1246" s="17">
        <f>SUM(AF1246:AO1246)</f>
        <v>74</v>
      </c>
      <c r="AD1246" s="17">
        <v>0</v>
      </c>
      <c r="AE1246" s="17">
        <v>0</v>
      </c>
      <c r="AF1246" s="17">
        <v>0</v>
      </c>
      <c r="AG1246" s="17">
        <v>0</v>
      </c>
      <c r="AH1246" s="17">
        <v>0</v>
      </c>
      <c r="AI1246" s="17">
        <v>0</v>
      </c>
      <c r="AJ1246" s="17">
        <v>0</v>
      </c>
      <c r="AK1246" s="17">
        <v>0</v>
      </c>
      <c r="AL1246" s="17">
        <v>0</v>
      </c>
      <c r="AM1246" s="17">
        <v>0</v>
      </c>
      <c r="AN1246" s="17">
        <v>0</v>
      </c>
      <c r="AO1246" s="17">
        <v>74</v>
      </c>
      <c r="AP1246" s="18">
        <f>+'Per Cápita'!$E$4</f>
        <v>83816</v>
      </c>
      <c r="AQ1246" s="18">
        <f>+'Per Cápita'!$E$5</f>
        <v>74019</v>
      </c>
      <c r="AR1246" s="18">
        <f>+'Per Cápita'!$E$6</f>
        <v>111028</v>
      </c>
      <c r="AS1246" s="18">
        <f>+'Per Cápita'!$E$7</f>
        <v>136064</v>
      </c>
      <c r="AT1246" s="18">
        <f>+'Per Cápita'!$F$4</f>
        <v>103408</v>
      </c>
      <c r="AU1246" s="18">
        <f>+'Per Cápita'!$F$5</f>
        <v>90347</v>
      </c>
      <c r="AV1246" s="18">
        <f>+'Per Cápita'!$F$6</f>
        <v>138242</v>
      </c>
      <c r="AW1246" s="18">
        <f>+'Per Cápita'!$F$7</f>
        <v>166544</v>
      </c>
      <c r="AX1246" s="18">
        <f>+AP1246*($T1246+$R1246)*$O1246</f>
        <v>4907486.6781315356</v>
      </c>
      <c r="AY1246" s="18">
        <f>+AQ1246*($V1246+$X1246)*$O1246</f>
        <v>55079488.456012756</v>
      </c>
      <c r="AZ1246" s="18">
        <f>+AR1246*$Z1246*$O1246</f>
        <v>8864684.6159702875</v>
      </c>
      <c r="BA1246" s="18">
        <f>+AS1246*$AB1246*$O1246</f>
        <v>10718757.925504223</v>
      </c>
      <c r="BB1246" s="18">
        <f>+AT1246*(S1246+Q1246)*$O1246</f>
        <v>660503.15723475558</v>
      </c>
      <c r="BC1246" s="18">
        <f>+AU1246*(U1246+W1246)*$O1246</f>
        <v>3462467.8214464141</v>
      </c>
      <c r="BD1246" s="18">
        <f>+AV1246*Y1246*$O1246</f>
        <v>0</v>
      </c>
      <c r="BE1246" s="18">
        <f>+AW1246*AA1246*$O1246</f>
        <v>0</v>
      </c>
      <c r="BF1246" s="18">
        <f>+AP1246*($AG1246+$AE1246)*$BF$1*$O1246</f>
        <v>0</v>
      </c>
      <c r="BG1246" s="18">
        <f>+AQ1246*($AK1246+$AI1246)*$BF$1*$O1246</f>
        <v>0</v>
      </c>
      <c r="BH1246" s="18">
        <f>+AR1246*$AM1246*$BF$1*$O1246</f>
        <v>0</v>
      </c>
      <c r="BI1246" s="18">
        <f>+AS1246*$AO1246*$BF$1*$O1246</f>
        <v>2143751.5851008445</v>
      </c>
      <c r="BJ1246" s="18">
        <f>+$BF$1*AT1246*(AF1246+AD1246)*$O1246</f>
        <v>0</v>
      </c>
      <c r="BK1246" s="18">
        <f>+$BF$1*AU1246*(AH1246+AJ1246)*$O1246</f>
        <v>0</v>
      </c>
      <c r="BL1246" s="18">
        <f>+AV1246*AL1246*$BF$1*$O1246</f>
        <v>0</v>
      </c>
      <c r="BM1246" s="18">
        <f>+$BF$1*AW1246*AN1246*$O1246</f>
        <v>0</v>
      </c>
      <c r="BN1246" s="18">
        <f>SUM(AX1246:BE1246)</f>
        <v>83693388.654299974</v>
      </c>
      <c r="BO1246" s="18">
        <f>SUM(BF1246:BM1246)</f>
        <v>2143751.5851008445</v>
      </c>
      <c r="BP1246" s="36">
        <f>ROUND((BO1246+BN1246),0)</f>
        <v>85837140</v>
      </c>
      <c r="BQ1246" s="33" t="s">
        <v>11411</v>
      </c>
    </row>
    <row r="1247" spans="1:69" s="33" customFormat="1" x14ac:dyDescent="0.25">
      <c r="A1247" s="34" t="s">
        <v>7574</v>
      </c>
      <c r="B1247" s="33" t="s">
        <v>1004</v>
      </c>
      <c r="C1247" s="34">
        <v>3769</v>
      </c>
      <c r="D1247" s="33" t="s">
        <v>7574</v>
      </c>
      <c r="E1247" s="33" t="s">
        <v>6003</v>
      </c>
      <c r="F1247" s="33" t="s">
        <v>1113</v>
      </c>
      <c r="G1247" s="34">
        <v>2745</v>
      </c>
      <c r="H1247" s="34">
        <v>115464000242</v>
      </c>
      <c r="I1247" s="33" t="s">
        <v>5352</v>
      </c>
      <c r="J1247" s="33">
        <v>1</v>
      </c>
      <c r="K1247" s="22">
        <v>20.813953488372093</v>
      </c>
      <c r="L1247" s="16"/>
      <c r="M1247" s="16">
        <f>+K1247/$M$1</f>
        <v>1.4580478118389062</v>
      </c>
      <c r="N1247" s="16">
        <f>+(M1247-$N$2)/($N$1-$N$2)</f>
        <v>0.20368901044812943</v>
      </c>
      <c r="O1247" s="35">
        <f>1+N1247</f>
        <v>1.2036890104481295</v>
      </c>
      <c r="P1247" s="17">
        <f>SUM(Q1247:AB1247)</f>
        <v>596</v>
      </c>
      <c r="Q1247" s="17">
        <v>0</v>
      </c>
      <c r="R1247" s="17">
        <v>0</v>
      </c>
      <c r="S1247" s="17">
        <v>19</v>
      </c>
      <c r="T1247" s="17">
        <v>33</v>
      </c>
      <c r="U1247" s="17">
        <v>92</v>
      </c>
      <c r="V1247" s="17">
        <v>166</v>
      </c>
      <c r="W1247" s="17">
        <v>6</v>
      </c>
      <c r="X1247" s="17">
        <v>202</v>
      </c>
      <c r="Y1247" s="17">
        <v>0</v>
      </c>
      <c r="Z1247" s="17">
        <v>0</v>
      </c>
      <c r="AA1247" s="17">
        <v>0</v>
      </c>
      <c r="AB1247" s="17">
        <v>78</v>
      </c>
      <c r="AC1247" s="17">
        <f>SUM(AF1247:AO1247)</f>
        <v>78</v>
      </c>
      <c r="AD1247" s="17">
        <v>0</v>
      </c>
      <c r="AE1247" s="17">
        <v>0</v>
      </c>
      <c r="AF1247" s="17">
        <v>0</v>
      </c>
      <c r="AG1247" s="17">
        <v>0</v>
      </c>
      <c r="AH1247" s="17">
        <v>0</v>
      </c>
      <c r="AI1247" s="17">
        <v>0</v>
      </c>
      <c r="AJ1247" s="17">
        <v>0</v>
      </c>
      <c r="AK1247" s="17">
        <v>0</v>
      </c>
      <c r="AL1247" s="17">
        <v>0</v>
      </c>
      <c r="AM1247" s="17">
        <v>0</v>
      </c>
      <c r="AN1247" s="17">
        <v>0</v>
      </c>
      <c r="AO1247" s="17">
        <v>78</v>
      </c>
      <c r="AP1247" s="18">
        <f>+'Per Cápita'!$E$4</f>
        <v>83816</v>
      </c>
      <c r="AQ1247" s="18">
        <f>+'Per Cápita'!$E$5</f>
        <v>74019</v>
      </c>
      <c r="AR1247" s="18">
        <f>+'Per Cápita'!$E$6</f>
        <v>111028</v>
      </c>
      <c r="AS1247" s="18">
        <f>+'Per Cápita'!$E$7</f>
        <v>136064</v>
      </c>
      <c r="AT1247" s="18">
        <f>+'Per Cápita'!$F$4</f>
        <v>103408</v>
      </c>
      <c r="AU1247" s="18">
        <f>+'Per Cápita'!$F$5</f>
        <v>90347</v>
      </c>
      <c r="AV1247" s="18">
        <f>+'Per Cápita'!$F$6</f>
        <v>138242</v>
      </c>
      <c r="AW1247" s="18">
        <f>+'Per Cápita'!$F$7</f>
        <v>166544</v>
      </c>
      <c r="AX1247" s="18">
        <f>+AP1247*($T1247+$R1247)*$O1247</f>
        <v>3329317.1372907739</v>
      </c>
      <c r="AY1247" s="18">
        <f>+AQ1247*($V1247+$X1247)*$O1247</f>
        <v>32787275.326084517</v>
      </c>
      <c r="AZ1247" s="18">
        <f>+AR1247*$Z1247*$O1247</f>
        <v>0</v>
      </c>
      <c r="BA1247" s="18">
        <f>+AS1247*$AB1247*$O1247</f>
        <v>12774741.838373914</v>
      </c>
      <c r="BB1247" s="18">
        <f>+AT1247*(S1247+Q1247)*$O1247</f>
        <v>2364950.3906559832</v>
      </c>
      <c r="BC1247" s="18">
        <f>+AU1247*(U1247+W1247)*$O1247</f>
        <v>10657469.720641801</v>
      </c>
      <c r="BD1247" s="18">
        <f>+AV1247*Y1247*$O1247</f>
        <v>0</v>
      </c>
      <c r="BE1247" s="18">
        <f>+AW1247*AA1247*$O1247</f>
        <v>0</v>
      </c>
      <c r="BF1247" s="18">
        <f>+AP1247*($AG1247+$AE1247)*$BF$1*$O1247</f>
        <v>0</v>
      </c>
      <c r="BG1247" s="18">
        <f>+AQ1247*($AK1247+$AI1247)*$BF$1*$O1247</f>
        <v>0</v>
      </c>
      <c r="BH1247" s="18">
        <f>+AR1247*$AM1247*$BF$1*$O1247</f>
        <v>0</v>
      </c>
      <c r="BI1247" s="18">
        <f>+AS1247*$AO1247*$BF$1*$O1247</f>
        <v>2554948.3676747829</v>
      </c>
      <c r="BJ1247" s="18">
        <f>+$BF$1*AT1247*(AF1247+AD1247)*$O1247</f>
        <v>0</v>
      </c>
      <c r="BK1247" s="18">
        <f>+$BF$1*AU1247*(AH1247+AJ1247)*$O1247</f>
        <v>0</v>
      </c>
      <c r="BL1247" s="18">
        <f>+AV1247*AL1247*$BF$1*$O1247</f>
        <v>0</v>
      </c>
      <c r="BM1247" s="18">
        <f>+$BF$1*AW1247*AN1247*$O1247</f>
        <v>0</v>
      </c>
      <c r="BN1247" s="18">
        <f>SUM(AX1247:BE1247)</f>
        <v>61913754.413046993</v>
      </c>
      <c r="BO1247" s="18">
        <f>SUM(BF1247:BM1247)</f>
        <v>2554948.3676747829</v>
      </c>
      <c r="BP1247" s="36">
        <f>ROUND((BO1247+BN1247),0)</f>
        <v>64468703</v>
      </c>
      <c r="BQ1247" s="33" t="s">
        <v>11411</v>
      </c>
    </row>
    <row r="1248" spans="1:69" s="33" customFormat="1" x14ac:dyDescent="0.25">
      <c r="A1248" s="34" t="s">
        <v>7574</v>
      </c>
      <c r="B1248" s="33" t="s">
        <v>1004</v>
      </c>
      <c r="C1248" s="34">
        <v>3769</v>
      </c>
      <c r="D1248" s="33" t="s">
        <v>7574</v>
      </c>
      <c r="E1248" s="33" t="s">
        <v>6004</v>
      </c>
      <c r="F1248" s="33" t="s">
        <v>1115</v>
      </c>
      <c r="G1248" s="34">
        <v>11760</v>
      </c>
      <c r="H1248" s="34">
        <v>115466000011</v>
      </c>
      <c r="I1248" s="33" t="s">
        <v>5353</v>
      </c>
      <c r="J1248" s="33">
        <v>1</v>
      </c>
      <c r="K1248" s="22">
        <v>12.066752246469832</v>
      </c>
      <c r="L1248" s="16"/>
      <c r="M1248" s="16">
        <f>+K1248/$M$1</f>
        <v>0.8452936016598932</v>
      </c>
      <c r="N1248" s="16">
        <f>+(M1248-$N$2)/($N$1-$N$2)</f>
        <v>0.11100090978173957</v>
      </c>
      <c r="O1248" s="35">
        <f>1+N1248</f>
        <v>1.1110009097817395</v>
      </c>
      <c r="P1248" s="17">
        <f>SUM(Q1248:AB1248)</f>
        <v>532</v>
      </c>
      <c r="Q1248" s="17">
        <v>0</v>
      </c>
      <c r="R1248" s="17">
        <v>0</v>
      </c>
      <c r="S1248" s="17">
        <v>10</v>
      </c>
      <c r="T1248" s="17">
        <v>15</v>
      </c>
      <c r="U1248" s="17">
        <v>43</v>
      </c>
      <c r="V1248" s="17">
        <v>156</v>
      </c>
      <c r="W1248" s="17">
        <v>0</v>
      </c>
      <c r="X1248" s="17">
        <v>219</v>
      </c>
      <c r="Y1248" s="17">
        <v>0</v>
      </c>
      <c r="Z1248" s="17">
        <v>0</v>
      </c>
      <c r="AA1248" s="17">
        <v>0</v>
      </c>
      <c r="AB1248" s="17">
        <v>89</v>
      </c>
      <c r="AC1248" s="17">
        <f>SUM(AF1248:AO1248)</f>
        <v>89</v>
      </c>
      <c r="AD1248" s="17">
        <v>0</v>
      </c>
      <c r="AE1248" s="17">
        <v>0</v>
      </c>
      <c r="AF1248" s="17">
        <v>0</v>
      </c>
      <c r="AG1248" s="17">
        <v>0</v>
      </c>
      <c r="AH1248" s="17">
        <v>0</v>
      </c>
      <c r="AI1248" s="17">
        <v>0</v>
      </c>
      <c r="AJ1248" s="17">
        <v>0</v>
      </c>
      <c r="AK1248" s="17">
        <v>0</v>
      </c>
      <c r="AL1248" s="17">
        <v>0</v>
      </c>
      <c r="AM1248" s="17">
        <v>0</v>
      </c>
      <c r="AN1248" s="17">
        <v>0</v>
      </c>
      <c r="AO1248" s="17">
        <v>89</v>
      </c>
      <c r="AP1248" s="18">
        <f>+'Per Cápita'!$E$4</f>
        <v>83816</v>
      </c>
      <c r="AQ1248" s="18">
        <f>+'Per Cápita'!$E$5</f>
        <v>74019</v>
      </c>
      <c r="AR1248" s="18">
        <f>+'Per Cápita'!$E$6</f>
        <v>111028</v>
      </c>
      <c r="AS1248" s="18">
        <f>+'Per Cápita'!$E$7</f>
        <v>136064</v>
      </c>
      <c r="AT1248" s="18">
        <f>+'Per Cápita'!$F$4</f>
        <v>103408</v>
      </c>
      <c r="AU1248" s="18">
        <f>+'Per Cápita'!$F$5</f>
        <v>90347</v>
      </c>
      <c r="AV1248" s="18">
        <f>+'Per Cápita'!$F$6</f>
        <v>138242</v>
      </c>
      <c r="AW1248" s="18">
        <f>+'Per Cápita'!$F$7</f>
        <v>166544</v>
      </c>
      <c r="AX1248" s="18">
        <f>+AP1248*($T1248+$R1248)*$O1248</f>
        <v>1396794.7838139941</v>
      </c>
      <c r="AY1248" s="18">
        <f>+AQ1248*($V1248+$X1248)*$O1248</f>
        <v>30838191.127925467</v>
      </c>
      <c r="AZ1248" s="18">
        <f>+AR1248*$Z1248*$O1248</f>
        <v>0</v>
      </c>
      <c r="BA1248" s="18">
        <f>+AS1248*$AB1248*$O1248</f>
        <v>13453883.273180291</v>
      </c>
      <c r="BB1248" s="18">
        <f>+AT1248*(S1248+Q1248)*$O1248</f>
        <v>1148863.8207871011</v>
      </c>
      <c r="BC1248" s="18">
        <f>+AU1248*(U1248+W1248)*$O1248</f>
        <v>4316150.765430185</v>
      </c>
      <c r="BD1248" s="18">
        <f>+AV1248*Y1248*$O1248</f>
        <v>0</v>
      </c>
      <c r="BE1248" s="18">
        <f>+AW1248*AA1248*$O1248</f>
        <v>0</v>
      </c>
      <c r="BF1248" s="18">
        <f>+AP1248*($AG1248+$AE1248)*$BF$1*$O1248</f>
        <v>0</v>
      </c>
      <c r="BG1248" s="18">
        <f>+AQ1248*($AK1248+$AI1248)*$BF$1*$O1248</f>
        <v>0</v>
      </c>
      <c r="BH1248" s="18">
        <f>+AR1248*$AM1248*$BF$1*$O1248</f>
        <v>0</v>
      </c>
      <c r="BI1248" s="18">
        <f>+AS1248*$AO1248*$BF$1*$O1248</f>
        <v>2690776.6546360585</v>
      </c>
      <c r="BJ1248" s="18">
        <f>+$BF$1*AT1248*(AF1248+AD1248)*$O1248</f>
        <v>0</v>
      </c>
      <c r="BK1248" s="18">
        <f>+$BF$1*AU1248*(AH1248+AJ1248)*$O1248</f>
        <v>0</v>
      </c>
      <c r="BL1248" s="18">
        <f>+AV1248*AL1248*$BF$1*$O1248</f>
        <v>0</v>
      </c>
      <c r="BM1248" s="18">
        <f>+$BF$1*AW1248*AN1248*$O1248</f>
        <v>0</v>
      </c>
      <c r="BN1248" s="18">
        <f>SUM(AX1248:BE1248)</f>
        <v>51153883.771137036</v>
      </c>
      <c r="BO1248" s="18">
        <f>SUM(BF1248:BM1248)</f>
        <v>2690776.6546360585</v>
      </c>
      <c r="BP1248" s="36">
        <f>ROUND((BO1248+BN1248),0)</f>
        <v>53844660</v>
      </c>
      <c r="BQ1248" s="33" t="s">
        <v>11411</v>
      </c>
    </row>
    <row r="1249" spans="1:69" s="33" customFormat="1" x14ac:dyDescent="0.25">
      <c r="A1249" s="34" t="s">
        <v>7574</v>
      </c>
      <c r="B1249" s="33" t="s">
        <v>1004</v>
      </c>
      <c r="C1249" s="34">
        <v>3769</v>
      </c>
      <c r="D1249" s="33" t="s">
        <v>7574</v>
      </c>
      <c r="E1249" s="33" t="s">
        <v>6004</v>
      </c>
      <c r="F1249" s="33" t="s">
        <v>1115</v>
      </c>
      <c r="G1249" s="34">
        <v>11761</v>
      </c>
      <c r="H1249" s="34">
        <v>115466000151</v>
      </c>
      <c r="I1249" s="33" t="s">
        <v>4666</v>
      </c>
      <c r="J1249" s="33">
        <v>1</v>
      </c>
      <c r="K1249" s="22">
        <v>12.066752246469832</v>
      </c>
      <c r="L1249" s="16"/>
      <c r="M1249" s="16">
        <f>+K1249/$M$1</f>
        <v>0.8452936016598932</v>
      </c>
      <c r="N1249" s="16">
        <f>+(M1249-$N$2)/($N$1-$N$2)</f>
        <v>0.11100090978173957</v>
      </c>
      <c r="O1249" s="35">
        <f>1+N1249</f>
        <v>1.1110009097817395</v>
      </c>
      <c r="P1249" s="17">
        <f>SUM(Q1249:AB1249)</f>
        <v>323</v>
      </c>
      <c r="Q1249" s="17">
        <v>0</v>
      </c>
      <c r="R1249" s="17">
        <v>0</v>
      </c>
      <c r="S1249" s="17">
        <v>11</v>
      </c>
      <c r="T1249" s="17">
        <v>18</v>
      </c>
      <c r="U1249" s="17">
        <v>70</v>
      </c>
      <c r="V1249" s="17">
        <v>89</v>
      </c>
      <c r="W1249" s="17">
        <v>0</v>
      </c>
      <c r="X1249" s="17">
        <v>102</v>
      </c>
      <c r="Y1249" s="17">
        <v>0</v>
      </c>
      <c r="Z1249" s="17">
        <v>0</v>
      </c>
      <c r="AA1249" s="17">
        <v>0</v>
      </c>
      <c r="AB1249" s="17">
        <v>33</v>
      </c>
      <c r="AC1249" s="17">
        <f>SUM(AF1249:AO1249)</f>
        <v>33</v>
      </c>
      <c r="AD1249" s="17">
        <v>0</v>
      </c>
      <c r="AE1249" s="17">
        <v>0</v>
      </c>
      <c r="AF1249" s="17">
        <v>0</v>
      </c>
      <c r="AG1249" s="17">
        <v>0</v>
      </c>
      <c r="AH1249" s="17">
        <v>0</v>
      </c>
      <c r="AI1249" s="17">
        <v>0</v>
      </c>
      <c r="AJ1249" s="17">
        <v>0</v>
      </c>
      <c r="AK1249" s="17">
        <v>0</v>
      </c>
      <c r="AL1249" s="17">
        <v>0</v>
      </c>
      <c r="AM1249" s="17">
        <v>0</v>
      </c>
      <c r="AN1249" s="17">
        <v>0</v>
      </c>
      <c r="AO1249" s="17">
        <v>33</v>
      </c>
      <c r="AP1249" s="18">
        <f>+'Per Cápita'!$E$4</f>
        <v>83816</v>
      </c>
      <c r="AQ1249" s="18">
        <f>+'Per Cápita'!$E$5</f>
        <v>74019</v>
      </c>
      <c r="AR1249" s="18">
        <f>+'Per Cápita'!$E$6</f>
        <v>111028</v>
      </c>
      <c r="AS1249" s="18">
        <f>+'Per Cápita'!$E$7</f>
        <v>136064</v>
      </c>
      <c r="AT1249" s="18">
        <f>+'Per Cápita'!$F$4</f>
        <v>103408</v>
      </c>
      <c r="AU1249" s="18">
        <f>+'Per Cápita'!$F$5</f>
        <v>90347</v>
      </c>
      <c r="AV1249" s="18">
        <f>+'Per Cápita'!$F$6</f>
        <v>138242</v>
      </c>
      <c r="AW1249" s="18">
        <f>+'Per Cápita'!$F$7</f>
        <v>166544</v>
      </c>
      <c r="AX1249" s="18">
        <f>+AP1249*($T1249+$R1249)*$O1249</f>
        <v>1676153.740576793</v>
      </c>
      <c r="AY1249" s="18">
        <f>+AQ1249*($V1249+$X1249)*$O1249</f>
        <v>15706918.681156704</v>
      </c>
      <c r="AZ1249" s="18">
        <f>+AR1249*$Z1249*$O1249</f>
        <v>0</v>
      </c>
      <c r="BA1249" s="18">
        <f>+AS1249*$AB1249*$O1249</f>
        <v>4988518.5170219056</v>
      </c>
      <c r="BB1249" s="18">
        <f>+AT1249*(S1249+Q1249)*$O1249</f>
        <v>1263750.2028658113</v>
      </c>
      <c r="BC1249" s="18">
        <f>+AU1249*(U1249+W1249)*$O1249</f>
        <v>7026291.9437235575</v>
      </c>
      <c r="BD1249" s="18">
        <f>+AV1249*Y1249*$O1249</f>
        <v>0</v>
      </c>
      <c r="BE1249" s="18">
        <f>+AW1249*AA1249*$O1249</f>
        <v>0</v>
      </c>
      <c r="BF1249" s="18">
        <f>+AP1249*($AG1249+$AE1249)*$BF$1*$O1249</f>
        <v>0</v>
      </c>
      <c r="BG1249" s="18">
        <f>+AQ1249*($AK1249+$AI1249)*$BF$1*$O1249</f>
        <v>0</v>
      </c>
      <c r="BH1249" s="18">
        <f>+AR1249*$AM1249*$BF$1*$O1249</f>
        <v>0</v>
      </c>
      <c r="BI1249" s="18">
        <f>+AS1249*$AO1249*$BF$1*$O1249</f>
        <v>997703.70340438117</v>
      </c>
      <c r="BJ1249" s="18">
        <f>+$BF$1*AT1249*(AF1249+AD1249)*$O1249</f>
        <v>0</v>
      </c>
      <c r="BK1249" s="18">
        <f>+$BF$1*AU1249*(AH1249+AJ1249)*$O1249</f>
        <v>0</v>
      </c>
      <c r="BL1249" s="18">
        <f>+AV1249*AL1249*$BF$1*$O1249</f>
        <v>0</v>
      </c>
      <c r="BM1249" s="18">
        <f>+$BF$1*AW1249*AN1249*$O1249</f>
        <v>0</v>
      </c>
      <c r="BN1249" s="18">
        <f>SUM(AX1249:BE1249)</f>
        <v>30661633.085344777</v>
      </c>
      <c r="BO1249" s="18">
        <f>SUM(BF1249:BM1249)</f>
        <v>997703.70340438117</v>
      </c>
      <c r="BP1249" s="36">
        <f>ROUND((BO1249+BN1249),0)</f>
        <v>31659337</v>
      </c>
      <c r="BQ1249" s="33" t="s">
        <v>11411</v>
      </c>
    </row>
    <row r="1250" spans="1:69" s="33" customFormat="1" x14ac:dyDescent="0.25">
      <c r="A1250" s="34" t="s">
        <v>7574</v>
      </c>
      <c r="B1250" s="33" t="s">
        <v>1004</v>
      </c>
      <c r="C1250" s="34">
        <v>3769</v>
      </c>
      <c r="D1250" s="33" t="s">
        <v>7574</v>
      </c>
      <c r="E1250" s="33" t="s">
        <v>6005</v>
      </c>
      <c r="F1250" s="33" t="s">
        <v>1116</v>
      </c>
      <c r="G1250" s="34">
        <v>3158</v>
      </c>
      <c r="H1250" s="34">
        <v>115469000038</v>
      </c>
      <c r="I1250" s="33" t="s">
        <v>5685</v>
      </c>
      <c r="J1250" s="33">
        <v>1</v>
      </c>
      <c r="K1250" s="22">
        <v>9.8320994822664147</v>
      </c>
      <c r="L1250" s="16"/>
      <c r="M1250" s="16">
        <f>+K1250/$M$1</f>
        <v>0.68875291490920953</v>
      </c>
      <c r="N1250" s="16">
        <f>+(M1250-$N$2)/($N$1-$N$2)</f>
        <v>8.732182493678306E-2</v>
      </c>
      <c r="O1250" s="35">
        <f>1+N1250</f>
        <v>1.0873218249367831</v>
      </c>
      <c r="P1250" s="17">
        <f>SUM(Q1250:AB1250)</f>
        <v>2284</v>
      </c>
      <c r="Q1250" s="17">
        <v>0</v>
      </c>
      <c r="R1250" s="17">
        <v>0</v>
      </c>
      <c r="S1250" s="17">
        <v>0</v>
      </c>
      <c r="T1250" s="17">
        <v>143</v>
      </c>
      <c r="U1250" s="17">
        <v>0</v>
      </c>
      <c r="V1250" s="17">
        <v>887</v>
      </c>
      <c r="W1250" s="17">
        <v>258</v>
      </c>
      <c r="X1250" s="17">
        <v>652</v>
      </c>
      <c r="Y1250" s="17">
        <v>2</v>
      </c>
      <c r="Z1250" s="17">
        <v>130</v>
      </c>
      <c r="AA1250" s="17">
        <v>75</v>
      </c>
      <c r="AB1250" s="17">
        <v>137</v>
      </c>
      <c r="AC1250" s="17">
        <f>SUM(AF1250:AO1250)</f>
        <v>2284</v>
      </c>
      <c r="AD1250" s="17">
        <v>0</v>
      </c>
      <c r="AE1250" s="17">
        <v>0</v>
      </c>
      <c r="AF1250" s="17">
        <v>0</v>
      </c>
      <c r="AG1250" s="17">
        <v>143</v>
      </c>
      <c r="AH1250" s="17">
        <v>0</v>
      </c>
      <c r="AI1250" s="17">
        <v>887</v>
      </c>
      <c r="AJ1250" s="17">
        <v>258</v>
      </c>
      <c r="AK1250" s="17">
        <v>652</v>
      </c>
      <c r="AL1250" s="17">
        <v>2</v>
      </c>
      <c r="AM1250" s="17">
        <v>130</v>
      </c>
      <c r="AN1250" s="17">
        <v>75</v>
      </c>
      <c r="AO1250" s="17">
        <v>137</v>
      </c>
      <c r="AP1250" s="18">
        <f>+'Per Cápita'!$E$4</f>
        <v>83816</v>
      </c>
      <c r="AQ1250" s="18">
        <f>+'Per Cápita'!$E$5</f>
        <v>74019</v>
      </c>
      <c r="AR1250" s="18">
        <f>+'Per Cápita'!$E$6</f>
        <v>111028</v>
      </c>
      <c r="AS1250" s="18">
        <f>+'Per Cápita'!$E$7</f>
        <v>136064</v>
      </c>
      <c r="AT1250" s="18">
        <f>+'Per Cápita'!$F$4</f>
        <v>103408</v>
      </c>
      <c r="AU1250" s="18">
        <f>+'Per Cápita'!$F$5</f>
        <v>90347</v>
      </c>
      <c r="AV1250" s="18">
        <f>+'Per Cápita'!$F$6</f>
        <v>138242</v>
      </c>
      <c r="AW1250" s="18">
        <f>+'Per Cápita'!$F$7</f>
        <v>166544</v>
      </c>
      <c r="AX1250" s="18">
        <f>+AP1250*($T1250+$R1250)*$O1250</f>
        <v>13032300.149282902</v>
      </c>
      <c r="AY1250" s="18">
        <f>+AQ1250*($V1250+$X1250)*$O1250</f>
        <v>123862527.73223345</v>
      </c>
      <c r="AZ1250" s="18">
        <f>+AR1250*$Z1250*$O1250</f>
        <v>15694011.78528055</v>
      </c>
      <c r="BA1250" s="18">
        <f>+AS1250*$AB1250*$O1250</f>
        <v>20268513.879983187</v>
      </c>
      <c r="BB1250" s="18">
        <f>+AT1250*(S1250+Q1250)*$O1250</f>
        <v>0</v>
      </c>
      <c r="BC1250" s="18">
        <f>+AU1250*(U1250+W1250)*$O1250</f>
        <v>25344956.348731395</v>
      </c>
      <c r="BD1250" s="18">
        <f>+AV1250*Y1250*$O1250</f>
        <v>300627.08744582155</v>
      </c>
      <c r="BE1250" s="18">
        <f>+AW1250*AA1250*$O1250</f>
        <v>13581519.450920369</v>
      </c>
      <c r="BF1250" s="18">
        <f>+AP1250*($AG1250+$AE1250)*$BF$1*$O1250</f>
        <v>2606460.0298565803</v>
      </c>
      <c r="BG1250" s="18">
        <f>+AQ1250*($AK1250+$AI1250)*$BF$1*$O1250</f>
        <v>24772505.546446696</v>
      </c>
      <c r="BH1250" s="18">
        <f>+AR1250*$AM1250*$BF$1*$O1250</f>
        <v>3138802.3570561102</v>
      </c>
      <c r="BI1250" s="18">
        <f>+AS1250*$AO1250*$BF$1*$O1250</f>
        <v>4053702.7759966375</v>
      </c>
      <c r="BJ1250" s="18">
        <f>+$BF$1*AT1250*(AF1250+AD1250)*$O1250</f>
        <v>0</v>
      </c>
      <c r="BK1250" s="18">
        <f>+$BF$1*AU1250*(AH1250+AJ1250)*$O1250</f>
        <v>5068991.2697462793</v>
      </c>
      <c r="BL1250" s="18">
        <f>+AV1250*AL1250*$BF$1*$O1250</f>
        <v>60125.417489164312</v>
      </c>
      <c r="BM1250" s="18">
        <f>+$BF$1*AW1250*AN1250*$O1250</f>
        <v>2716303.8901840742</v>
      </c>
      <c r="BN1250" s="18">
        <f>SUM(AX1250:BE1250)</f>
        <v>212084456.43387768</v>
      </c>
      <c r="BO1250" s="18">
        <f>SUM(BF1250:BM1250)</f>
        <v>42416891.286775544</v>
      </c>
      <c r="BP1250" s="36">
        <f>ROUND((BO1250+BN1250),0)</f>
        <v>254501348</v>
      </c>
      <c r="BQ1250" s="33" t="s">
        <v>11411</v>
      </c>
    </row>
    <row r="1251" spans="1:69" s="33" customFormat="1" x14ac:dyDescent="0.25">
      <c r="A1251" s="34" t="s">
        <v>7574</v>
      </c>
      <c r="B1251" s="33" t="s">
        <v>1004</v>
      </c>
      <c r="C1251" s="34">
        <v>3769</v>
      </c>
      <c r="D1251" s="33" t="s">
        <v>7574</v>
      </c>
      <c r="E1251" s="33" t="s">
        <v>6006</v>
      </c>
      <c r="F1251" s="33" t="s">
        <v>1120</v>
      </c>
      <c r="G1251" s="34">
        <v>3141</v>
      </c>
      <c r="H1251" s="34">
        <v>115476000124</v>
      </c>
      <c r="I1251" s="33" t="s">
        <v>5354</v>
      </c>
      <c r="J1251" s="33">
        <v>1</v>
      </c>
      <c r="K1251" s="22">
        <v>15.269804822043628</v>
      </c>
      <c r="L1251" s="16"/>
      <c r="M1251" s="16">
        <f>+K1251/$M$1</f>
        <v>1.0696721082050047</v>
      </c>
      <c r="N1251" s="16">
        <f>+(M1251-$N$2)/($N$1-$N$2)</f>
        <v>0.1449414641778517</v>
      </c>
      <c r="O1251" s="35">
        <f>1+N1251</f>
        <v>1.1449414641778517</v>
      </c>
      <c r="P1251" s="17">
        <f>SUM(Q1251:AB1251)</f>
        <v>449</v>
      </c>
      <c r="Q1251" s="17">
        <v>0</v>
      </c>
      <c r="R1251" s="17">
        <v>0</v>
      </c>
      <c r="S1251" s="17">
        <v>9</v>
      </c>
      <c r="T1251" s="17">
        <v>16</v>
      </c>
      <c r="U1251" s="17">
        <v>40</v>
      </c>
      <c r="V1251" s="17">
        <v>133</v>
      </c>
      <c r="W1251" s="17">
        <v>0</v>
      </c>
      <c r="X1251" s="17">
        <v>187</v>
      </c>
      <c r="Y1251" s="17">
        <v>0</v>
      </c>
      <c r="Z1251" s="17">
        <v>0</v>
      </c>
      <c r="AA1251" s="17">
        <v>0</v>
      </c>
      <c r="AB1251" s="17">
        <v>64</v>
      </c>
      <c r="AC1251" s="17">
        <f>SUM(AF1251:AO1251)</f>
        <v>64</v>
      </c>
      <c r="AD1251" s="17">
        <v>0</v>
      </c>
      <c r="AE1251" s="17">
        <v>0</v>
      </c>
      <c r="AF1251" s="17">
        <v>0</v>
      </c>
      <c r="AG1251" s="17">
        <v>0</v>
      </c>
      <c r="AH1251" s="17">
        <v>0</v>
      </c>
      <c r="AI1251" s="17">
        <v>0</v>
      </c>
      <c r="AJ1251" s="17">
        <v>0</v>
      </c>
      <c r="AK1251" s="17">
        <v>0</v>
      </c>
      <c r="AL1251" s="17">
        <v>0</v>
      </c>
      <c r="AM1251" s="17">
        <v>0</v>
      </c>
      <c r="AN1251" s="17">
        <v>0</v>
      </c>
      <c r="AO1251" s="17">
        <v>64</v>
      </c>
      <c r="AP1251" s="18">
        <f>+'Per Cápita'!$E$4</f>
        <v>83816</v>
      </c>
      <c r="AQ1251" s="18">
        <f>+'Per Cápita'!$E$5</f>
        <v>74019</v>
      </c>
      <c r="AR1251" s="18">
        <f>+'Per Cápita'!$E$6</f>
        <v>111028</v>
      </c>
      <c r="AS1251" s="18">
        <f>+'Per Cápita'!$E$7</f>
        <v>136064</v>
      </c>
      <c r="AT1251" s="18">
        <f>+'Per Cápita'!$F$4</f>
        <v>103408</v>
      </c>
      <c r="AU1251" s="18">
        <f>+'Per Cápita'!$F$5</f>
        <v>90347</v>
      </c>
      <c r="AV1251" s="18">
        <f>+'Per Cápita'!$F$6</f>
        <v>138242</v>
      </c>
      <c r="AW1251" s="18">
        <f>+'Per Cápita'!$F$7</f>
        <v>166544</v>
      </c>
      <c r="AX1251" s="18">
        <f>+AP1251*($T1251+$R1251)*$O1251</f>
        <v>1535430.620184493</v>
      </c>
      <c r="AY1251" s="18">
        <f>+AQ1251*($V1251+$X1251)*$O1251</f>
        <v>27119175.11583373</v>
      </c>
      <c r="AZ1251" s="18">
        <f>+AR1251*$Z1251*$O1251</f>
        <v>0</v>
      </c>
      <c r="BA1251" s="18">
        <f>+AS1251*$AB1251*$O1251</f>
        <v>9970260.1844412945</v>
      </c>
      <c r="BB1251" s="18">
        <f>+AT1251*(S1251+Q1251)*$O1251</f>
        <v>1065564.9623493296</v>
      </c>
      <c r="BC1251" s="18">
        <f>+AU1251*(U1251+W1251)*$O1251</f>
        <v>4137681.0585630545</v>
      </c>
      <c r="BD1251" s="18">
        <f>+AV1251*Y1251*$O1251</f>
        <v>0</v>
      </c>
      <c r="BE1251" s="18">
        <f>+AW1251*AA1251*$O1251</f>
        <v>0</v>
      </c>
      <c r="BF1251" s="18">
        <f>+AP1251*($AG1251+$AE1251)*$BF$1*$O1251</f>
        <v>0</v>
      </c>
      <c r="BG1251" s="18">
        <f>+AQ1251*($AK1251+$AI1251)*$BF$1*$O1251</f>
        <v>0</v>
      </c>
      <c r="BH1251" s="18">
        <f>+AR1251*$AM1251*$BF$1*$O1251</f>
        <v>0</v>
      </c>
      <c r="BI1251" s="18">
        <f>+AS1251*$AO1251*$BF$1*$O1251</f>
        <v>1994052.036888259</v>
      </c>
      <c r="BJ1251" s="18">
        <f>+$BF$1*AT1251*(AF1251+AD1251)*$O1251</f>
        <v>0</v>
      </c>
      <c r="BK1251" s="18">
        <f>+$BF$1*AU1251*(AH1251+AJ1251)*$O1251</f>
        <v>0</v>
      </c>
      <c r="BL1251" s="18">
        <f>+AV1251*AL1251*$BF$1*$O1251</f>
        <v>0</v>
      </c>
      <c r="BM1251" s="18">
        <f>+$BF$1*AW1251*AN1251*$O1251</f>
        <v>0</v>
      </c>
      <c r="BN1251" s="18">
        <f>SUM(AX1251:BE1251)</f>
        <v>43828111.941371903</v>
      </c>
      <c r="BO1251" s="18">
        <f>SUM(BF1251:BM1251)</f>
        <v>1994052.036888259</v>
      </c>
      <c r="BP1251" s="36">
        <f>ROUND((BO1251+BN1251),0)</f>
        <v>45822164</v>
      </c>
      <c r="BQ1251" s="33" t="s">
        <v>11411</v>
      </c>
    </row>
    <row r="1252" spans="1:69" s="33" customFormat="1" x14ac:dyDescent="0.25">
      <c r="A1252" s="34" t="s">
        <v>7574</v>
      </c>
      <c r="B1252" s="33" t="s">
        <v>1004</v>
      </c>
      <c r="C1252" s="34">
        <v>3769</v>
      </c>
      <c r="D1252" s="33" t="s">
        <v>7574</v>
      </c>
      <c r="E1252" s="33" t="s">
        <v>6007</v>
      </c>
      <c r="F1252" s="33" t="s">
        <v>1124</v>
      </c>
      <c r="G1252" s="34">
        <v>3231</v>
      </c>
      <c r="H1252" s="34">
        <v>115491000017</v>
      </c>
      <c r="I1252" s="33" t="s">
        <v>5355</v>
      </c>
      <c r="J1252" s="33">
        <v>1</v>
      </c>
      <c r="K1252" s="22">
        <v>4.033854344413351</v>
      </c>
      <c r="L1252" s="16"/>
      <c r="M1252" s="16">
        <f>+K1252/$M$1</f>
        <v>0.28257738268871097</v>
      </c>
      <c r="N1252" s="16">
        <f>+(M1252-$N$2)/($N$1-$N$2)</f>
        <v>2.5881792386570995E-2</v>
      </c>
      <c r="O1252" s="35">
        <f>1+N1252</f>
        <v>1.0258817923865711</v>
      </c>
      <c r="P1252" s="17">
        <f>SUM(Q1252:AB1252)</f>
        <v>1361</v>
      </c>
      <c r="Q1252" s="17">
        <v>0</v>
      </c>
      <c r="R1252" s="17">
        <v>0</v>
      </c>
      <c r="S1252" s="17">
        <v>21</v>
      </c>
      <c r="T1252" s="17">
        <v>72</v>
      </c>
      <c r="U1252" s="17">
        <v>120</v>
      </c>
      <c r="V1252" s="17">
        <v>468</v>
      </c>
      <c r="W1252" s="17">
        <v>0</v>
      </c>
      <c r="X1252" s="17">
        <v>466</v>
      </c>
      <c r="Y1252" s="17">
        <v>0</v>
      </c>
      <c r="Z1252" s="17">
        <v>0</v>
      </c>
      <c r="AA1252" s="17">
        <v>0</v>
      </c>
      <c r="AB1252" s="17">
        <v>214</v>
      </c>
      <c r="AC1252" s="17">
        <f>SUM(AF1252:AO1252)</f>
        <v>1361</v>
      </c>
      <c r="AD1252" s="17">
        <v>0</v>
      </c>
      <c r="AE1252" s="17">
        <v>0</v>
      </c>
      <c r="AF1252" s="17">
        <v>21</v>
      </c>
      <c r="AG1252" s="17">
        <v>72</v>
      </c>
      <c r="AH1252" s="17">
        <v>120</v>
      </c>
      <c r="AI1252" s="17">
        <v>468</v>
      </c>
      <c r="AJ1252" s="17">
        <v>0</v>
      </c>
      <c r="AK1252" s="17">
        <v>466</v>
      </c>
      <c r="AL1252" s="17">
        <v>0</v>
      </c>
      <c r="AM1252" s="17">
        <v>0</v>
      </c>
      <c r="AN1252" s="17">
        <v>0</v>
      </c>
      <c r="AO1252" s="17">
        <v>214</v>
      </c>
      <c r="AP1252" s="18">
        <f>+'Per Cápita'!$E$4</f>
        <v>83816</v>
      </c>
      <c r="AQ1252" s="18">
        <f>+'Per Cápita'!$E$5</f>
        <v>74019</v>
      </c>
      <c r="AR1252" s="18">
        <f>+'Per Cápita'!$E$6</f>
        <v>111028</v>
      </c>
      <c r="AS1252" s="18">
        <f>+'Per Cápita'!$E$7</f>
        <v>136064</v>
      </c>
      <c r="AT1252" s="18">
        <f>+'Per Cápita'!$F$4</f>
        <v>103408</v>
      </c>
      <c r="AU1252" s="18">
        <f>+'Per Cápita'!$F$5</f>
        <v>90347</v>
      </c>
      <c r="AV1252" s="18">
        <f>+'Per Cápita'!$F$6</f>
        <v>138242</v>
      </c>
      <c r="AW1252" s="18">
        <f>+'Per Cápita'!$F$7</f>
        <v>166544</v>
      </c>
      <c r="AX1252" s="18">
        <f>+AP1252*($T1252+$R1252)*$O1252</f>
        <v>6190942.1983684441</v>
      </c>
      <c r="AY1252" s="18">
        <f>+AQ1252*($V1252+$X1252)*$O1252</f>
        <v>70923051.260877937</v>
      </c>
      <c r="AZ1252" s="18">
        <f>+AR1252*$Z1252*$O1252</f>
        <v>0</v>
      </c>
      <c r="BA1252" s="18">
        <f>+AS1252*$AB1252*$O1252</f>
        <v>29871314.162647292</v>
      </c>
      <c r="BB1252" s="18">
        <f>+AT1252*(S1252+Q1252)*$O1252</f>
        <v>2227772.0721293213</v>
      </c>
      <c r="BC1252" s="18">
        <f>+AU1252*(U1252+W1252)*$O1252</f>
        <v>11122241.075609945</v>
      </c>
      <c r="BD1252" s="18">
        <f>+AV1252*Y1252*$O1252</f>
        <v>0</v>
      </c>
      <c r="BE1252" s="18">
        <f>+AW1252*AA1252*$O1252</f>
        <v>0</v>
      </c>
      <c r="BF1252" s="18">
        <f>+AP1252*($AG1252+$AE1252)*$BF$1*$O1252</f>
        <v>1238188.439673689</v>
      </c>
      <c r="BG1252" s="18">
        <f>+AQ1252*($AK1252+$AI1252)*$BF$1*$O1252</f>
        <v>14184610.252175588</v>
      </c>
      <c r="BH1252" s="18">
        <f>+AR1252*$AM1252*$BF$1*$O1252</f>
        <v>0</v>
      </c>
      <c r="BI1252" s="18">
        <f>+AS1252*$AO1252*$BF$1*$O1252</f>
        <v>5974262.8325294582</v>
      </c>
      <c r="BJ1252" s="18">
        <f>+$BF$1*AT1252*(AF1252+AD1252)*$O1252</f>
        <v>445554.41442586429</v>
      </c>
      <c r="BK1252" s="18">
        <f>+$BF$1*AU1252*(AH1252+AJ1252)*$O1252</f>
        <v>2224448.2151219887</v>
      </c>
      <c r="BL1252" s="18">
        <f>+AV1252*AL1252*$BF$1*$O1252</f>
        <v>0</v>
      </c>
      <c r="BM1252" s="18">
        <f>+$BF$1*AW1252*AN1252*$O1252</f>
        <v>0</v>
      </c>
      <c r="BN1252" s="18">
        <f>SUM(AX1252:BE1252)</f>
        <v>120335320.76963294</v>
      </c>
      <c r="BO1252" s="18">
        <f>SUM(BF1252:BM1252)</f>
        <v>24067064.153926589</v>
      </c>
      <c r="BP1252" s="36">
        <f>ROUND((BO1252+BN1252),0)</f>
        <v>144402385</v>
      </c>
      <c r="BQ1252" s="33" t="s">
        <v>11411</v>
      </c>
    </row>
    <row r="1253" spans="1:69" s="33" customFormat="1" x14ac:dyDescent="0.25">
      <c r="A1253" s="34" t="s">
        <v>7574</v>
      </c>
      <c r="B1253" s="33" t="s">
        <v>1004</v>
      </c>
      <c r="C1253" s="34">
        <v>3769</v>
      </c>
      <c r="D1253" s="33" t="s">
        <v>7574</v>
      </c>
      <c r="E1253" s="33" t="s">
        <v>6008</v>
      </c>
      <c r="F1253" s="33" t="s">
        <v>1125</v>
      </c>
      <c r="G1253" s="34">
        <v>3246</v>
      </c>
      <c r="H1253" s="34">
        <v>115494000131</v>
      </c>
      <c r="I1253" s="33" t="s">
        <v>1126</v>
      </c>
      <c r="J1253" s="33">
        <v>1</v>
      </c>
      <c r="K1253" s="22">
        <v>15.215654952076678</v>
      </c>
      <c r="L1253" s="16"/>
      <c r="M1253" s="16">
        <f>+K1253/$M$1</f>
        <v>1.0658788308028628</v>
      </c>
      <c r="N1253" s="16">
        <f>+(M1253-$N$2)/($N$1-$N$2)</f>
        <v>0.14436767509266116</v>
      </c>
      <c r="O1253" s="35">
        <f>1+N1253</f>
        <v>1.1443676750926612</v>
      </c>
      <c r="P1253" s="17">
        <f>SUM(Q1253:AB1253)</f>
        <v>624</v>
      </c>
      <c r="Q1253" s="17">
        <v>0</v>
      </c>
      <c r="R1253" s="17">
        <v>0</v>
      </c>
      <c r="S1253" s="17">
        <v>13</v>
      </c>
      <c r="T1253" s="17">
        <v>30</v>
      </c>
      <c r="U1253" s="17">
        <v>91</v>
      </c>
      <c r="V1253" s="17">
        <v>178</v>
      </c>
      <c r="W1253" s="17">
        <v>0</v>
      </c>
      <c r="X1253" s="17">
        <v>192</v>
      </c>
      <c r="Y1253" s="17">
        <v>0</v>
      </c>
      <c r="Z1253" s="17">
        <v>0</v>
      </c>
      <c r="AA1253" s="17">
        <v>0</v>
      </c>
      <c r="AB1253" s="17">
        <v>120</v>
      </c>
      <c r="AC1253" s="17">
        <f>SUM(AF1253:AO1253)</f>
        <v>624</v>
      </c>
      <c r="AD1253" s="17">
        <v>0</v>
      </c>
      <c r="AE1253" s="17">
        <v>0</v>
      </c>
      <c r="AF1253" s="17">
        <v>13</v>
      </c>
      <c r="AG1253" s="17">
        <v>30</v>
      </c>
      <c r="AH1253" s="17">
        <v>91</v>
      </c>
      <c r="AI1253" s="17">
        <v>178</v>
      </c>
      <c r="AJ1253" s="17">
        <v>0</v>
      </c>
      <c r="AK1253" s="17">
        <v>192</v>
      </c>
      <c r="AL1253" s="17">
        <v>0</v>
      </c>
      <c r="AM1253" s="17">
        <v>0</v>
      </c>
      <c r="AN1253" s="17">
        <v>0</v>
      </c>
      <c r="AO1253" s="17">
        <v>120</v>
      </c>
      <c r="AP1253" s="18">
        <f>+'Per Cápita'!$E$4</f>
        <v>83816</v>
      </c>
      <c r="AQ1253" s="18">
        <f>+'Per Cápita'!$E$5</f>
        <v>74019</v>
      </c>
      <c r="AR1253" s="18">
        <f>+'Per Cápita'!$E$6</f>
        <v>111028</v>
      </c>
      <c r="AS1253" s="18">
        <f>+'Per Cápita'!$E$7</f>
        <v>136064</v>
      </c>
      <c r="AT1253" s="18">
        <f>+'Per Cápita'!$F$4</f>
        <v>103408</v>
      </c>
      <c r="AU1253" s="18">
        <f>+'Per Cápita'!$F$5</f>
        <v>90347</v>
      </c>
      <c r="AV1253" s="18">
        <f>+'Per Cápita'!$F$6</f>
        <v>138242</v>
      </c>
      <c r="AW1253" s="18">
        <f>+'Per Cápita'!$F$7</f>
        <v>166544</v>
      </c>
      <c r="AX1253" s="18">
        <f>+AP1253*($T1253+$R1253)*$O1253</f>
        <v>2877489.6316669947</v>
      </c>
      <c r="AY1253" s="18">
        <f>+AQ1253*($V1253+$X1253)*$O1253</f>
        <v>31340831.848792966</v>
      </c>
      <c r="AZ1253" s="18">
        <f>+AR1253*$Z1253*$O1253</f>
        <v>0</v>
      </c>
      <c r="BA1253" s="18">
        <f>+AS1253*$AB1253*$O1253</f>
        <v>18684869.201256942</v>
      </c>
      <c r="BB1253" s="18">
        <f>+AT1253*(S1253+Q1253)*$O1253</f>
        <v>1538378.043097765</v>
      </c>
      <c r="BC1253" s="18">
        <f>+AU1253*(U1253+W1253)*$O1253</f>
        <v>9408506.9570852965</v>
      </c>
      <c r="BD1253" s="18">
        <f>+AV1253*Y1253*$O1253</f>
        <v>0</v>
      </c>
      <c r="BE1253" s="18">
        <f>+AW1253*AA1253*$O1253</f>
        <v>0</v>
      </c>
      <c r="BF1253" s="18">
        <f>+AP1253*($AG1253+$AE1253)*$BF$1*$O1253</f>
        <v>575497.92633339902</v>
      </c>
      <c r="BG1253" s="18">
        <f>+AQ1253*($AK1253+$AI1253)*$BF$1*$O1253</f>
        <v>6268166.3697585929</v>
      </c>
      <c r="BH1253" s="18">
        <f>+AR1253*$AM1253*$BF$1*$O1253</f>
        <v>0</v>
      </c>
      <c r="BI1253" s="18">
        <f>+AS1253*$AO1253*$BF$1*$O1253</f>
        <v>3736973.8402513885</v>
      </c>
      <c r="BJ1253" s="18">
        <f>+$BF$1*AT1253*(AF1253+AD1253)*$O1253</f>
        <v>307675.60861955304</v>
      </c>
      <c r="BK1253" s="18">
        <f>+$BF$1*AU1253*(AH1253+AJ1253)*$O1253</f>
        <v>1881701.3914170593</v>
      </c>
      <c r="BL1253" s="18">
        <f>+AV1253*AL1253*$BF$1*$O1253</f>
        <v>0</v>
      </c>
      <c r="BM1253" s="18">
        <f>+$BF$1*AW1253*AN1253*$O1253</f>
        <v>0</v>
      </c>
      <c r="BN1253" s="18">
        <f>SUM(AX1253:BE1253)</f>
        <v>63850075.681899965</v>
      </c>
      <c r="BO1253" s="18">
        <f>SUM(BF1253:BM1253)</f>
        <v>12770015.136379994</v>
      </c>
      <c r="BP1253" s="36">
        <f>ROUND((BO1253+BN1253),0)</f>
        <v>76620091</v>
      </c>
      <c r="BQ1253" s="33" t="s">
        <v>11411</v>
      </c>
    </row>
    <row r="1254" spans="1:69" s="33" customFormat="1" x14ac:dyDescent="0.25">
      <c r="A1254" s="34" t="s">
        <v>7574</v>
      </c>
      <c r="B1254" s="33" t="s">
        <v>1004</v>
      </c>
      <c r="C1254" s="34">
        <v>3769</v>
      </c>
      <c r="D1254" s="33" t="s">
        <v>7574</v>
      </c>
      <c r="E1254" s="33" t="s">
        <v>6009</v>
      </c>
      <c r="F1254" s="33" t="s">
        <v>1128</v>
      </c>
      <c r="G1254" s="34">
        <v>3259</v>
      </c>
      <c r="H1254" s="34">
        <v>115500000084</v>
      </c>
      <c r="I1254" s="33" t="s">
        <v>1129</v>
      </c>
      <c r="J1254" s="33">
        <v>1</v>
      </c>
      <c r="K1254" s="22">
        <v>6.614229531641044</v>
      </c>
      <c r="L1254" s="16"/>
      <c r="M1254" s="16">
        <f>+K1254/$M$1</f>
        <v>0.46333642962146188</v>
      </c>
      <c r="N1254" s="16">
        <f>+(M1254-$N$2)/($N$1-$N$2)</f>
        <v>5.3224260965561002E-2</v>
      </c>
      <c r="O1254" s="35">
        <f>1+N1254</f>
        <v>1.0532242609655611</v>
      </c>
      <c r="P1254" s="17">
        <f>SUM(Q1254:AB1254)</f>
        <v>404</v>
      </c>
      <c r="Q1254" s="17">
        <v>0</v>
      </c>
      <c r="R1254" s="17">
        <v>0</v>
      </c>
      <c r="S1254" s="17">
        <v>19</v>
      </c>
      <c r="T1254" s="17">
        <v>11</v>
      </c>
      <c r="U1254" s="17">
        <v>108</v>
      </c>
      <c r="V1254" s="17">
        <v>51</v>
      </c>
      <c r="W1254" s="17">
        <v>0</v>
      </c>
      <c r="X1254" s="17">
        <v>160</v>
      </c>
      <c r="Y1254" s="17">
        <v>0</v>
      </c>
      <c r="Z1254" s="17">
        <v>55</v>
      </c>
      <c r="AA1254" s="17">
        <v>0</v>
      </c>
      <c r="AB1254" s="17">
        <v>0</v>
      </c>
      <c r="AC1254" s="17">
        <f>SUM(AF1254:AO1254)</f>
        <v>0</v>
      </c>
      <c r="AD1254" s="17">
        <v>0</v>
      </c>
      <c r="AE1254" s="17">
        <v>0</v>
      </c>
      <c r="AF1254" s="17">
        <v>0</v>
      </c>
      <c r="AG1254" s="17">
        <v>0</v>
      </c>
      <c r="AH1254" s="17">
        <v>0</v>
      </c>
      <c r="AI1254" s="17">
        <v>0</v>
      </c>
      <c r="AJ1254" s="17">
        <v>0</v>
      </c>
      <c r="AK1254" s="17">
        <v>0</v>
      </c>
      <c r="AL1254" s="17">
        <v>0</v>
      </c>
      <c r="AM1254" s="17">
        <v>0</v>
      </c>
      <c r="AN1254" s="17">
        <v>0</v>
      </c>
      <c r="AO1254" s="17">
        <v>0</v>
      </c>
      <c r="AP1254" s="18">
        <f>+'Per Cápita'!$E$4</f>
        <v>83816</v>
      </c>
      <c r="AQ1254" s="18">
        <f>+'Per Cápita'!$E$5</f>
        <v>74019</v>
      </c>
      <c r="AR1254" s="18">
        <f>+'Per Cápita'!$E$6</f>
        <v>111028</v>
      </c>
      <c r="AS1254" s="18">
        <f>+'Per Cápita'!$E$7</f>
        <v>136064</v>
      </c>
      <c r="AT1254" s="18">
        <f>+'Per Cápita'!$F$4</f>
        <v>103408</v>
      </c>
      <c r="AU1254" s="18">
        <f>+'Per Cápita'!$F$5</f>
        <v>90347</v>
      </c>
      <c r="AV1254" s="18">
        <f>+'Per Cápita'!$F$6</f>
        <v>138242</v>
      </c>
      <c r="AW1254" s="18">
        <f>+'Per Cápita'!$F$7</f>
        <v>166544</v>
      </c>
      <c r="AX1254" s="18">
        <f>+AP1254*($T1254+$R1254)*$O1254</f>
        <v>971047.4912279842</v>
      </c>
      <c r="AY1254" s="18">
        <f>+AQ1254*($V1254+$X1254)*$O1254</f>
        <v>16449265.986778483</v>
      </c>
      <c r="AZ1254" s="18">
        <f>+AR1254*$Z1254*$O1254</f>
        <v>6431556.0785566373</v>
      </c>
      <c r="BA1254" s="18">
        <f>+AS1254*$AB1254*$O1254</f>
        <v>0</v>
      </c>
      <c r="BB1254" s="18">
        <f>+AT1254*(S1254+Q1254)*$O1254</f>
        <v>2069324.4731806081</v>
      </c>
      <c r="BC1254" s="18">
        <f>+AU1254*(U1254+W1254)*$O1254</f>
        <v>10276810.448989199</v>
      </c>
      <c r="BD1254" s="18">
        <f>+AV1254*Y1254*$O1254</f>
        <v>0</v>
      </c>
      <c r="BE1254" s="18">
        <f>+AW1254*AA1254*$O1254</f>
        <v>0</v>
      </c>
      <c r="BF1254" s="18">
        <f>+AP1254*($AG1254+$AE1254)*$BF$1*$O1254</f>
        <v>0</v>
      </c>
      <c r="BG1254" s="18">
        <f>+AQ1254*($AK1254+$AI1254)*$BF$1*$O1254</f>
        <v>0</v>
      </c>
      <c r="BH1254" s="18">
        <f>+AR1254*$AM1254*$BF$1*$O1254</f>
        <v>0</v>
      </c>
      <c r="BI1254" s="18">
        <f>+AS1254*$AO1254*$BF$1*$O1254</f>
        <v>0</v>
      </c>
      <c r="BJ1254" s="18">
        <f>+$BF$1*AT1254*(AF1254+AD1254)*$O1254</f>
        <v>0</v>
      </c>
      <c r="BK1254" s="18">
        <f>+$BF$1*AU1254*(AH1254+AJ1254)*$O1254</f>
        <v>0</v>
      </c>
      <c r="BL1254" s="18">
        <f>+AV1254*AL1254*$BF$1*$O1254</f>
        <v>0</v>
      </c>
      <c r="BM1254" s="18">
        <f>+$BF$1*AW1254*AN1254*$O1254</f>
        <v>0</v>
      </c>
      <c r="BN1254" s="18">
        <f>SUM(AX1254:BE1254)</f>
        <v>36198004.478732914</v>
      </c>
      <c r="BO1254" s="18">
        <f>SUM(BF1254:BM1254)</f>
        <v>0</v>
      </c>
      <c r="BP1254" s="36">
        <f>ROUND((BO1254+BN1254),0)</f>
        <v>36198004</v>
      </c>
      <c r="BQ1254" s="33" t="s">
        <v>11411</v>
      </c>
    </row>
    <row r="1255" spans="1:69" s="33" customFormat="1" x14ac:dyDescent="0.25">
      <c r="A1255" s="34" t="s">
        <v>7574</v>
      </c>
      <c r="B1255" s="33" t="s">
        <v>1004</v>
      </c>
      <c r="C1255" s="34">
        <v>3769</v>
      </c>
      <c r="D1255" s="33" t="s">
        <v>7574</v>
      </c>
      <c r="E1255" s="33" t="s">
        <v>6010</v>
      </c>
      <c r="F1255" s="33" t="s">
        <v>1130</v>
      </c>
      <c r="G1255" s="34">
        <v>2370</v>
      </c>
      <c r="H1255" s="34">
        <v>115507000012</v>
      </c>
      <c r="I1255" s="33" t="s">
        <v>1131</v>
      </c>
      <c r="J1255" s="33">
        <v>1</v>
      </c>
      <c r="K1255" s="22">
        <v>27.571898697953927</v>
      </c>
      <c r="L1255" s="16"/>
      <c r="M1255" s="16">
        <f>+K1255/$M$1</f>
        <v>1.9314517343980062</v>
      </c>
      <c r="N1255" s="16">
        <f>+(M1255-$N$2)/($N$1-$N$2)</f>
        <v>0.27529832736690291</v>
      </c>
      <c r="O1255" s="35">
        <f>1+N1255</f>
        <v>1.275298327366903</v>
      </c>
      <c r="P1255" s="17">
        <f>SUM(Q1255:AB1255)</f>
        <v>1056</v>
      </c>
      <c r="Q1255" s="17">
        <v>0</v>
      </c>
      <c r="R1255" s="17">
        <v>0</v>
      </c>
      <c r="S1255" s="17">
        <v>23</v>
      </c>
      <c r="T1255" s="17">
        <v>59</v>
      </c>
      <c r="U1255" s="17">
        <v>114</v>
      </c>
      <c r="V1255" s="17">
        <v>313</v>
      </c>
      <c r="W1255" s="17">
        <v>0</v>
      </c>
      <c r="X1255" s="17">
        <v>387</v>
      </c>
      <c r="Y1255" s="17">
        <v>0</v>
      </c>
      <c r="Z1255" s="17">
        <v>160</v>
      </c>
      <c r="AA1255" s="17">
        <v>0</v>
      </c>
      <c r="AB1255" s="17">
        <v>0</v>
      </c>
      <c r="AC1255" s="17">
        <f>SUM(AF1255:AO1255)</f>
        <v>1056</v>
      </c>
      <c r="AD1255" s="17">
        <v>0</v>
      </c>
      <c r="AE1255" s="17">
        <v>0</v>
      </c>
      <c r="AF1255" s="17">
        <v>23</v>
      </c>
      <c r="AG1255" s="17">
        <v>59</v>
      </c>
      <c r="AH1255" s="17">
        <v>114</v>
      </c>
      <c r="AI1255" s="17">
        <v>313</v>
      </c>
      <c r="AJ1255" s="17">
        <v>0</v>
      </c>
      <c r="AK1255" s="17">
        <v>387</v>
      </c>
      <c r="AL1255" s="17">
        <v>0</v>
      </c>
      <c r="AM1255" s="17">
        <v>160</v>
      </c>
      <c r="AN1255" s="17">
        <v>0</v>
      </c>
      <c r="AO1255" s="17">
        <v>0</v>
      </c>
      <c r="AP1255" s="18">
        <f>+'Per Cápita'!$E$4</f>
        <v>83816</v>
      </c>
      <c r="AQ1255" s="18">
        <f>+'Per Cápita'!$E$5</f>
        <v>74019</v>
      </c>
      <c r="AR1255" s="18">
        <f>+'Per Cápita'!$E$6</f>
        <v>111028</v>
      </c>
      <c r="AS1255" s="18">
        <f>+'Per Cápita'!$E$7</f>
        <v>136064</v>
      </c>
      <c r="AT1255" s="18">
        <f>+'Per Cápita'!$F$4</f>
        <v>103408</v>
      </c>
      <c r="AU1255" s="18">
        <f>+'Per Cápita'!$F$5</f>
        <v>90347</v>
      </c>
      <c r="AV1255" s="18">
        <f>+'Per Cápita'!$F$6</f>
        <v>138242</v>
      </c>
      <c r="AW1255" s="18">
        <f>+'Per Cápita'!$F$7</f>
        <v>166544</v>
      </c>
      <c r="AX1255" s="18">
        <f>+AP1255*($T1255+$R1255)*$O1255</f>
        <v>6306533.8717884757</v>
      </c>
      <c r="AY1255" s="18">
        <f>+AQ1255*($V1255+$X1255)*$O1255</f>
        <v>66077414.825359553</v>
      </c>
      <c r="AZ1255" s="18">
        <f>+AR1255*$Z1255*$O1255</f>
        <v>22655011.6305428</v>
      </c>
      <c r="BA1255" s="18">
        <f>+AS1255*$AB1255*$O1255</f>
        <v>0</v>
      </c>
      <c r="BB1255" s="18">
        <f>+AT1255*(S1255+Q1255)*$O1255</f>
        <v>3033149.1370362043</v>
      </c>
      <c r="BC1255" s="18">
        <f>+AU1255*(U1255+W1255)*$O1255</f>
        <v>13135009.090018405</v>
      </c>
      <c r="BD1255" s="18">
        <f>+AV1255*Y1255*$O1255</f>
        <v>0</v>
      </c>
      <c r="BE1255" s="18">
        <f>+AW1255*AA1255*$O1255</f>
        <v>0</v>
      </c>
      <c r="BF1255" s="18">
        <f>+AP1255*($AG1255+$AE1255)*$BF$1*$O1255</f>
        <v>1261306.7743576954</v>
      </c>
      <c r="BG1255" s="18">
        <f>+AQ1255*($AK1255+$AI1255)*$BF$1*$O1255</f>
        <v>13215482.965071911</v>
      </c>
      <c r="BH1255" s="18">
        <f>+AR1255*$AM1255*$BF$1*$O1255</f>
        <v>4531002.32610856</v>
      </c>
      <c r="BI1255" s="18">
        <f>+AS1255*$AO1255*$BF$1*$O1255</f>
        <v>0</v>
      </c>
      <c r="BJ1255" s="18">
        <f>+$BF$1*AT1255*(AF1255+AD1255)*$O1255</f>
        <v>606629.82740724087</v>
      </c>
      <c r="BK1255" s="18">
        <f>+$BF$1*AU1255*(AH1255+AJ1255)*$O1255</f>
        <v>2627001.818003681</v>
      </c>
      <c r="BL1255" s="18">
        <f>+AV1255*AL1255*$BF$1*$O1255</f>
        <v>0</v>
      </c>
      <c r="BM1255" s="18">
        <f>+$BF$1*AW1255*AN1255*$O1255</f>
        <v>0</v>
      </c>
      <c r="BN1255" s="18">
        <f>SUM(AX1255:BE1255)</f>
        <v>111207118.55474544</v>
      </c>
      <c r="BO1255" s="18">
        <f>SUM(BF1255:BM1255)</f>
        <v>22241423.710949089</v>
      </c>
      <c r="BP1255" s="36">
        <f>ROUND((BO1255+BN1255),0)</f>
        <v>133448542</v>
      </c>
      <c r="BQ1255" s="33" t="s">
        <v>11411</v>
      </c>
    </row>
    <row r="1256" spans="1:69" s="33" customFormat="1" x14ac:dyDescent="0.25">
      <c r="A1256" s="34" t="s">
        <v>7574</v>
      </c>
      <c r="B1256" s="33" t="s">
        <v>1004</v>
      </c>
      <c r="C1256" s="34">
        <v>3769</v>
      </c>
      <c r="D1256" s="33" t="s">
        <v>7574</v>
      </c>
      <c r="E1256" s="33" t="s">
        <v>6011</v>
      </c>
      <c r="F1256" s="33" t="s">
        <v>1134</v>
      </c>
      <c r="G1256" s="34">
        <v>2459</v>
      </c>
      <c r="H1256" s="34">
        <v>115514000249</v>
      </c>
      <c r="I1256" s="33" t="s">
        <v>10862</v>
      </c>
      <c r="J1256" s="33">
        <v>1</v>
      </c>
      <c r="K1256" s="22">
        <v>13.23076923076923</v>
      </c>
      <c r="L1256" s="16"/>
      <c r="M1256" s="16">
        <f>+K1256/$M$1</f>
        <v>0.9268346898462011</v>
      </c>
      <c r="N1256" s="16">
        <f>+(M1256-$N$2)/($N$1-$N$2)</f>
        <v>0.12333520053765536</v>
      </c>
      <c r="O1256" s="35">
        <f>1+N1256</f>
        <v>1.1233352005376553</v>
      </c>
      <c r="P1256" s="17">
        <f>SUM(Q1256:AB1256)</f>
        <v>525</v>
      </c>
      <c r="Q1256" s="17">
        <v>0</v>
      </c>
      <c r="R1256" s="17">
        <v>0</v>
      </c>
      <c r="S1256" s="17">
        <v>23</v>
      </c>
      <c r="T1256" s="17">
        <v>18</v>
      </c>
      <c r="U1256" s="17">
        <v>127</v>
      </c>
      <c r="V1256" s="17">
        <v>93</v>
      </c>
      <c r="W1256" s="17">
        <v>21</v>
      </c>
      <c r="X1256" s="17">
        <v>158</v>
      </c>
      <c r="Y1256" s="17">
        <v>0</v>
      </c>
      <c r="Z1256" s="17">
        <v>0</v>
      </c>
      <c r="AA1256" s="17">
        <v>0</v>
      </c>
      <c r="AB1256" s="17">
        <v>85</v>
      </c>
      <c r="AC1256" s="17">
        <f>SUM(AF1256:AO1256)</f>
        <v>85</v>
      </c>
      <c r="AD1256" s="17">
        <v>0</v>
      </c>
      <c r="AE1256" s="17">
        <v>0</v>
      </c>
      <c r="AF1256" s="17">
        <v>0</v>
      </c>
      <c r="AG1256" s="17">
        <v>0</v>
      </c>
      <c r="AH1256" s="17">
        <v>0</v>
      </c>
      <c r="AI1256" s="17">
        <v>0</v>
      </c>
      <c r="AJ1256" s="17">
        <v>0</v>
      </c>
      <c r="AK1256" s="17">
        <v>0</v>
      </c>
      <c r="AL1256" s="17">
        <v>0</v>
      </c>
      <c r="AM1256" s="17">
        <v>0</v>
      </c>
      <c r="AN1256" s="17">
        <v>0</v>
      </c>
      <c r="AO1256" s="17">
        <v>85</v>
      </c>
      <c r="AP1256" s="18">
        <f>+'Per Cápita'!$E$4</f>
        <v>83816</v>
      </c>
      <c r="AQ1256" s="18">
        <f>+'Per Cápita'!$E$5</f>
        <v>74019</v>
      </c>
      <c r="AR1256" s="18">
        <f>+'Per Cápita'!$E$6</f>
        <v>111028</v>
      </c>
      <c r="AS1256" s="18">
        <f>+'Per Cápita'!$E$7</f>
        <v>136064</v>
      </c>
      <c r="AT1256" s="18">
        <f>+'Per Cápita'!$F$4</f>
        <v>103408</v>
      </c>
      <c r="AU1256" s="18">
        <f>+'Per Cápita'!$F$5</f>
        <v>90347</v>
      </c>
      <c r="AV1256" s="18">
        <f>+'Per Cápita'!$F$6</f>
        <v>138242</v>
      </c>
      <c r="AW1256" s="18">
        <f>+'Per Cápita'!$F$7</f>
        <v>166544</v>
      </c>
      <c r="AX1256" s="18">
        <f>+AP1256*($T1256+$R1256)*$O1256</f>
        <v>1694762.3370287542</v>
      </c>
      <c r="AY1256" s="18">
        <f>+AQ1256*($V1256+$X1256)*$O1256</f>
        <v>20870185.200357776</v>
      </c>
      <c r="AZ1256" s="18">
        <f>+AR1256*$Z1256*$O1256</f>
        <v>0</v>
      </c>
      <c r="BA1256" s="18">
        <f>+AS1256*$AB1256*$O1256</f>
        <v>12991865.861706221</v>
      </c>
      <c r="BB1256" s="18">
        <f>+AT1256*(S1256+Q1256)*$O1256</f>
        <v>2671722.4675955507</v>
      </c>
      <c r="BC1256" s="18">
        <f>+AU1256*(U1256+W1256)*$O1256</f>
        <v>15020514.873720381</v>
      </c>
      <c r="BD1256" s="18">
        <f>+AV1256*Y1256*$O1256</f>
        <v>0</v>
      </c>
      <c r="BE1256" s="18">
        <f>+AW1256*AA1256*$O1256</f>
        <v>0</v>
      </c>
      <c r="BF1256" s="18">
        <f>+AP1256*($AG1256+$AE1256)*$BF$1*$O1256</f>
        <v>0</v>
      </c>
      <c r="BG1256" s="18">
        <f>+AQ1256*($AK1256+$AI1256)*$BF$1*$O1256</f>
        <v>0</v>
      </c>
      <c r="BH1256" s="18">
        <f>+AR1256*$AM1256*$BF$1*$O1256</f>
        <v>0</v>
      </c>
      <c r="BI1256" s="18">
        <f>+AS1256*$AO1256*$BF$1*$O1256</f>
        <v>2598373.1723412443</v>
      </c>
      <c r="BJ1256" s="18">
        <f>+$BF$1*AT1256*(AF1256+AD1256)*$O1256</f>
        <v>0</v>
      </c>
      <c r="BK1256" s="18">
        <f>+$BF$1*AU1256*(AH1256+AJ1256)*$O1256</f>
        <v>0</v>
      </c>
      <c r="BL1256" s="18">
        <f>+AV1256*AL1256*$BF$1*$O1256</f>
        <v>0</v>
      </c>
      <c r="BM1256" s="18">
        <f>+$BF$1*AW1256*AN1256*$O1256</f>
        <v>0</v>
      </c>
      <c r="BN1256" s="18">
        <f>SUM(AX1256:BE1256)</f>
        <v>53249050.740408674</v>
      </c>
      <c r="BO1256" s="18">
        <f>SUM(BF1256:BM1256)</f>
        <v>2598373.1723412443</v>
      </c>
      <c r="BP1256" s="36">
        <f>ROUND((BO1256+BN1256),0)</f>
        <v>55847424</v>
      </c>
      <c r="BQ1256" s="33" t="s">
        <v>11411</v>
      </c>
    </row>
    <row r="1257" spans="1:69" s="33" customFormat="1" x14ac:dyDescent="0.25">
      <c r="A1257" s="34" t="s">
        <v>7574</v>
      </c>
      <c r="B1257" s="33" t="s">
        <v>1004</v>
      </c>
      <c r="C1257" s="34">
        <v>3769</v>
      </c>
      <c r="D1257" s="33" t="s">
        <v>7574</v>
      </c>
      <c r="E1257" s="33" t="s">
        <v>6012</v>
      </c>
      <c r="F1257" s="33" t="s">
        <v>1135</v>
      </c>
      <c r="G1257" s="34">
        <v>16804</v>
      </c>
      <c r="H1257" s="34">
        <v>115516000025</v>
      </c>
      <c r="I1257" s="33" t="s">
        <v>1136</v>
      </c>
      <c r="J1257" s="33">
        <v>1</v>
      </c>
      <c r="K1257" s="22">
        <v>5.1162491558671253</v>
      </c>
      <c r="L1257" s="16"/>
      <c r="M1257" s="16">
        <f>+K1257/$M$1</f>
        <v>0.35840071857094152</v>
      </c>
      <c r="N1257" s="16">
        <f>+(M1257-$N$2)/($N$1-$N$2)</f>
        <v>3.7351188879269928E-2</v>
      </c>
      <c r="O1257" s="35">
        <f>1+N1257</f>
        <v>1.0373511888792699</v>
      </c>
      <c r="P1257" s="17">
        <f>SUM(Q1257:AB1257)</f>
        <v>1021</v>
      </c>
      <c r="Q1257" s="17">
        <v>0</v>
      </c>
      <c r="R1257" s="17">
        <v>0</v>
      </c>
      <c r="S1257" s="17">
        <v>4</v>
      </c>
      <c r="T1257" s="17">
        <v>49</v>
      </c>
      <c r="U1257" s="17">
        <v>39</v>
      </c>
      <c r="V1257" s="17">
        <v>340</v>
      </c>
      <c r="W1257" s="17">
        <v>29</v>
      </c>
      <c r="X1257" s="17">
        <v>391</v>
      </c>
      <c r="Y1257" s="17">
        <v>0</v>
      </c>
      <c r="Z1257" s="17">
        <v>56</v>
      </c>
      <c r="AA1257" s="17">
        <v>0</v>
      </c>
      <c r="AB1257" s="17">
        <v>113</v>
      </c>
      <c r="AC1257" s="17">
        <f>SUM(AF1257:AO1257)</f>
        <v>0</v>
      </c>
      <c r="AD1257" s="17">
        <v>0</v>
      </c>
      <c r="AE1257" s="17">
        <v>0</v>
      </c>
      <c r="AF1257" s="17">
        <v>0</v>
      </c>
      <c r="AG1257" s="17">
        <v>0</v>
      </c>
      <c r="AH1257" s="17">
        <v>0</v>
      </c>
      <c r="AI1257" s="17">
        <v>0</v>
      </c>
      <c r="AJ1257" s="17">
        <v>0</v>
      </c>
      <c r="AK1257" s="17">
        <v>0</v>
      </c>
      <c r="AL1257" s="17">
        <v>0</v>
      </c>
      <c r="AM1257" s="17">
        <v>0</v>
      </c>
      <c r="AN1257" s="17">
        <v>0</v>
      </c>
      <c r="AO1257" s="17">
        <v>0</v>
      </c>
      <c r="AP1257" s="18">
        <f>+'Per Cápita'!$E$4</f>
        <v>83816</v>
      </c>
      <c r="AQ1257" s="18">
        <f>+'Per Cápita'!$E$5</f>
        <v>74019</v>
      </c>
      <c r="AR1257" s="18">
        <f>+'Per Cápita'!$E$6</f>
        <v>111028</v>
      </c>
      <c r="AS1257" s="18">
        <f>+'Per Cápita'!$E$7</f>
        <v>136064</v>
      </c>
      <c r="AT1257" s="18">
        <f>+'Per Cápita'!$F$4</f>
        <v>103408</v>
      </c>
      <c r="AU1257" s="18">
        <f>+'Per Cápita'!$F$5</f>
        <v>90347</v>
      </c>
      <c r="AV1257" s="18">
        <f>+'Per Cápita'!$F$6</f>
        <v>138242</v>
      </c>
      <c r="AW1257" s="18">
        <f>+'Per Cápita'!$F$7</f>
        <v>166544</v>
      </c>
      <c r="AX1257" s="18">
        <f>+AP1257*($T1257+$R1257)*$O1257</f>
        <v>4260384.7351081399</v>
      </c>
      <c r="AY1257" s="18">
        <f>+AQ1257*($V1257+$X1257)*$O1257</f>
        <v>56128882.98189757</v>
      </c>
      <c r="AZ1257" s="18">
        <f>+AR1257*$Z1257*$O1257</f>
        <v>6449801.5567377042</v>
      </c>
      <c r="BA1257" s="18">
        <f>+AS1257*$AB1257*$O1257</f>
        <v>15949515.194494596</v>
      </c>
      <c r="BB1257" s="18">
        <f>+AT1257*(S1257+Q1257)*$O1257</f>
        <v>429081.64695851016</v>
      </c>
      <c r="BC1257" s="18">
        <f>+AU1257*(U1257+W1257)*$O1257</f>
        <v>6373066.6145939268</v>
      </c>
      <c r="BD1257" s="18">
        <f>+AV1257*Y1257*$O1257</f>
        <v>0</v>
      </c>
      <c r="BE1257" s="18">
        <f>+AW1257*AA1257*$O1257</f>
        <v>0</v>
      </c>
      <c r="BF1257" s="18">
        <f>+AP1257*($AG1257+$AE1257)*$BF$1*$O1257</f>
        <v>0</v>
      </c>
      <c r="BG1257" s="18">
        <f>+AQ1257*($AK1257+$AI1257)*$BF$1*$O1257</f>
        <v>0</v>
      </c>
      <c r="BH1257" s="18">
        <f>+AR1257*$AM1257*$BF$1*$O1257</f>
        <v>0</v>
      </c>
      <c r="BI1257" s="18">
        <f>+AS1257*$AO1257*$BF$1*$O1257</f>
        <v>0</v>
      </c>
      <c r="BJ1257" s="18">
        <f>+$BF$1*AT1257*(AF1257+AD1257)*$O1257</f>
        <v>0</v>
      </c>
      <c r="BK1257" s="18">
        <f>+$BF$1*AU1257*(AH1257+AJ1257)*$O1257</f>
        <v>0</v>
      </c>
      <c r="BL1257" s="18">
        <f>+AV1257*AL1257*$BF$1*$O1257</f>
        <v>0</v>
      </c>
      <c r="BM1257" s="18">
        <f>+$BF$1*AW1257*AN1257*$O1257</f>
        <v>0</v>
      </c>
      <c r="BN1257" s="18">
        <f>SUM(AX1257:BE1257)</f>
        <v>89590732.729790449</v>
      </c>
      <c r="BO1257" s="18">
        <f>SUM(BF1257:BM1257)</f>
        <v>0</v>
      </c>
      <c r="BP1257" s="36">
        <f>ROUND((BO1257+BN1257),0)</f>
        <v>89590733</v>
      </c>
      <c r="BQ1257" s="33" t="s">
        <v>11411</v>
      </c>
    </row>
    <row r="1258" spans="1:69" s="33" customFormat="1" x14ac:dyDescent="0.25">
      <c r="A1258" s="34" t="s">
        <v>7574</v>
      </c>
      <c r="B1258" s="33" t="s">
        <v>1004</v>
      </c>
      <c r="C1258" s="34">
        <v>3769</v>
      </c>
      <c r="D1258" s="33" t="s">
        <v>7574</v>
      </c>
      <c r="E1258" s="33" t="s">
        <v>6012</v>
      </c>
      <c r="F1258" s="33" t="s">
        <v>1135</v>
      </c>
      <c r="G1258" s="34">
        <v>16768</v>
      </c>
      <c r="H1258" s="34">
        <v>115516000424</v>
      </c>
      <c r="I1258" s="33" t="s">
        <v>1137</v>
      </c>
      <c r="J1258" s="33">
        <v>1</v>
      </c>
      <c r="K1258" s="22">
        <v>5.1162491558671253</v>
      </c>
      <c r="L1258" s="16"/>
      <c r="M1258" s="16">
        <f>+K1258/$M$1</f>
        <v>0.35840071857094152</v>
      </c>
      <c r="N1258" s="16">
        <f>+(M1258-$N$2)/($N$1-$N$2)</f>
        <v>3.7351188879269928E-2</v>
      </c>
      <c r="O1258" s="35">
        <f>1+N1258</f>
        <v>1.0373511888792699</v>
      </c>
      <c r="P1258" s="17">
        <f>SUM(Q1258:AB1258)</f>
        <v>1218</v>
      </c>
      <c r="Q1258" s="17">
        <v>0</v>
      </c>
      <c r="R1258" s="17">
        <v>0</v>
      </c>
      <c r="S1258" s="17">
        <v>3</v>
      </c>
      <c r="T1258" s="17">
        <v>82</v>
      </c>
      <c r="U1258" s="17">
        <v>81</v>
      </c>
      <c r="V1258" s="17">
        <v>457</v>
      </c>
      <c r="W1258" s="17">
        <v>2</v>
      </c>
      <c r="X1258" s="17">
        <v>426</v>
      </c>
      <c r="Y1258" s="17">
        <v>0</v>
      </c>
      <c r="Z1258" s="17">
        <v>1</v>
      </c>
      <c r="AA1258" s="17">
        <v>0</v>
      </c>
      <c r="AB1258" s="17">
        <v>166</v>
      </c>
      <c r="AC1258" s="17">
        <f>SUM(AF1258:AO1258)</f>
        <v>167</v>
      </c>
      <c r="AD1258" s="17">
        <v>0</v>
      </c>
      <c r="AE1258" s="17">
        <v>0</v>
      </c>
      <c r="AF1258" s="17">
        <v>0</v>
      </c>
      <c r="AG1258" s="17">
        <v>0</v>
      </c>
      <c r="AH1258" s="17">
        <v>0</v>
      </c>
      <c r="AI1258" s="17">
        <v>0</v>
      </c>
      <c r="AJ1258" s="17">
        <v>0</v>
      </c>
      <c r="AK1258" s="17">
        <v>0</v>
      </c>
      <c r="AL1258" s="17">
        <v>0</v>
      </c>
      <c r="AM1258" s="17">
        <v>1</v>
      </c>
      <c r="AN1258" s="17">
        <v>0</v>
      </c>
      <c r="AO1258" s="17">
        <v>166</v>
      </c>
      <c r="AP1258" s="18">
        <f>+'Per Cápita'!$E$4</f>
        <v>83816</v>
      </c>
      <c r="AQ1258" s="18">
        <f>+'Per Cápita'!$E$5</f>
        <v>74019</v>
      </c>
      <c r="AR1258" s="18">
        <f>+'Per Cápita'!$E$6</f>
        <v>111028</v>
      </c>
      <c r="AS1258" s="18">
        <f>+'Per Cápita'!$E$7</f>
        <v>136064</v>
      </c>
      <c r="AT1258" s="18">
        <f>+'Per Cápita'!$F$4</f>
        <v>103408</v>
      </c>
      <c r="AU1258" s="18">
        <f>+'Per Cápita'!$F$5</f>
        <v>90347</v>
      </c>
      <c r="AV1258" s="18">
        <f>+'Per Cápita'!$F$6</f>
        <v>138242</v>
      </c>
      <c r="AW1258" s="18">
        <f>+'Per Cápita'!$F$7</f>
        <v>166544</v>
      </c>
      <c r="AX1258" s="18">
        <f>+AP1258*($T1258+$R1258)*$O1258</f>
        <v>7129623.4342626007</v>
      </c>
      <c r="AY1258" s="18">
        <f>+AQ1258*($V1258+$X1258)*$O1258</f>
        <v>67800005.024645075</v>
      </c>
      <c r="AZ1258" s="18">
        <f>+AR1258*$Z1258*$O1258</f>
        <v>115175.02779888758</v>
      </c>
      <c r="BA1258" s="18">
        <f>+AS1258*$AB1258*$O1258</f>
        <v>23430261.25916905</v>
      </c>
      <c r="BB1258" s="18">
        <f>+AT1258*(S1258+Q1258)*$O1258</f>
        <v>321811.23521888262</v>
      </c>
      <c r="BC1258" s="18">
        <f>+AU1258*(U1258+W1258)*$O1258</f>
        <v>7778890.132519058</v>
      </c>
      <c r="BD1258" s="18">
        <f>+AV1258*Y1258*$O1258</f>
        <v>0</v>
      </c>
      <c r="BE1258" s="18">
        <f>+AW1258*AA1258*$O1258</f>
        <v>0</v>
      </c>
      <c r="BF1258" s="18">
        <f>+AP1258*($AG1258+$AE1258)*$BF$1*$O1258</f>
        <v>0</v>
      </c>
      <c r="BG1258" s="18">
        <f>+AQ1258*($AK1258+$AI1258)*$BF$1*$O1258</f>
        <v>0</v>
      </c>
      <c r="BH1258" s="18">
        <f>+AR1258*$AM1258*$BF$1*$O1258</f>
        <v>23035.005559777517</v>
      </c>
      <c r="BI1258" s="18">
        <f>+AS1258*$AO1258*$BF$1*$O1258</f>
        <v>4686052.2518338095</v>
      </c>
      <c r="BJ1258" s="18">
        <f>+$BF$1*AT1258*(AF1258+AD1258)*$O1258</f>
        <v>0</v>
      </c>
      <c r="BK1258" s="18">
        <f>+$BF$1*AU1258*(AH1258+AJ1258)*$O1258</f>
        <v>0</v>
      </c>
      <c r="BL1258" s="18">
        <f>+AV1258*AL1258*$BF$1*$O1258</f>
        <v>0</v>
      </c>
      <c r="BM1258" s="18">
        <f>+$BF$1*AW1258*AN1258*$O1258</f>
        <v>0</v>
      </c>
      <c r="BN1258" s="18">
        <f>SUM(AX1258:BE1258)</f>
        <v>106575766.11361356</v>
      </c>
      <c r="BO1258" s="18">
        <f>SUM(BF1258:BM1258)</f>
        <v>4709087.2573935874</v>
      </c>
      <c r="BP1258" s="36">
        <f>ROUND((BO1258+BN1258),0)</f>
        <v>111284853</v>
      </c>
      <c r="BQ1258" s="33" t="s">
        <v>11411</v>
      </c>
    </row>
    <row r="1259" spans="1:69" s="33" customFormat="1" x14ac:dyDescent="0.25">
      <c r="A1259" s="34" t="s">
        <v>7574</v>
      </c>
      <c r="B1259" s="33" t="s">
        <v>1004</v>
      </c>
      <c r="C1259" s="34">
        <v>3769</v>
      </c>
      <c r="D1259" s="33" t="s">
        <v>7574</v>
      </c>
      <c r="E1259" s="33" t="s">
        <v>6013</v>
      </c>
      <c r="F1259" s="33" t="s">
        <v>1140</v>
      </c>
      <c r="G1259" s="34">
        <v>367</v>
      </c>
      <c r="H1259" s="34">
        <v>115518000219</v>
      </c>
      <c r="I1259" s="33" t="s">
        <v>1141</v>
      </c>
      <c r="J1259" s="33">
        <v>1</v>
      </c>
      <c r="K1259" s="22">
        <v>11.347150259067357</v>
      </c>
      <c r="L1259" s="16"/>
      <c r="M1259" s="16">
        <f>+K1259/$M$1</f>
        <v>0.7948844324593729</v>
      </c>
      <c r="N1259" s="16">
        <f>+(M1259-$N$2)/($N$1-$N$2)</f>
        <v>0.10337578037136488</v>
      </c>
      <c r="O1259" s="35">
        <f>1+N1259</f>
        <v>1.1033757803713649</v>
      </c>
      <c r="P1259" s="17">
        <f>SUM(Q1259:AB1259)</f>
        <v>357</v>
      </c>
      <c r="Q1259" s="17">
        <v>0</v>
      </c>
      <c r="R1259" s="17">
        <v>0</v>
      </c>
      <c r="S1259" s="17">
        <v>18</v>
      </c>
      <c r="T1259" s="17">
        <v>17</v>
      </c>
      <c r="U1259" s="17">
        <v>84</v>
      </c>
      <c r="V1259" s="17">
        <v>71</v>
      </c>
      <c r="W1259" s="17">
        <v>39</v>
      </c>
      <c r="X1259" s="17">
        <v>86</v>
      </c>
      <c r="Y1259" s="17">
        <v>0</v>
      </c>
      <c r="Z1259" s="17">
        <v>0</v>
      </c>
      <c r="AA1259" s="17">
        <v>0</v>
      </c>
      <c r="AB1259" s="17">
        <v>42</v>
      </c>
      <c r="AC1259" s="17">
        <f>SUM(AF1259:AO1259)</f>
        <v>357</v>
      </c>
      <c r="AD1259" s="17">
        <v>0</v>
      </c>
      <c r="AE1259" s="17">
        <v>0</v>
      </c>
      <c r="AF1259" s="17">
        <v>18</v>
      </c>
      <c r="AG1259" s="17">
        <v>17</v>
      </c>
      <c r="AH1259" s="17">
        <v>84</v>
      </c>
      <c r="AI1259" s="17">
        <v>71</v>
      </c>
      <c r="AJ1259" s="17">
        <v>39</v>
      </c>
      <c r="AK1259" s="17">
        <v>86</v>
      </c>
      <c r="AL1259" s="17">
        <v>0</v>
      </c>
      <c r="AM1259" s="17">
        <v>0</v>
      </c>
      <c r="AN1259" s="17">
        <v>0</v>
      </c>
      <c r="AO1259" s="17">
        <v>42</v>
      </c>
      <c r="AP1259" s="18">
        <f>+'Per Cápita'!$E$4</f>
        <v>83816</v>
      </c>
      <c r="AQ1259" s="18">
        <f>+'Per Cápita'!$E$5</f>
        <v>74019</v>
      </c>
      <c r="AR1259" s="18">
        <f>+'Per Cápita'!$E$6</f>
        <v>111028</v>
      </c>
      <c r="AS1259" s="18">
        <f>+'Per Cápita'!$E$7</f>
        <v>136064</v>
      </c>
      <c r="AT1259" s="18">
        <f>+'Per Cápita'!$F$4</f>
        <v>103408</v>
      </c>
      <c r="AU1259" s="18">
        <f>+'Per Cápita'!$F$5</f>
        <v>90347</v>
      </c>
      <c r="AV1259" s="18">
        <f>+'Per Cápita'!$F$6</f>
        <v>138242</v>
      </c>
      <c r="AW1259" s="18">
        <f>+'Per Cápita'!$F$7</f>
        <v>166544</v>
      </c>
      <c r="AX1259" s="18">
        <f>+AP1259*($T1259+$R1259)*$O1259</f>
        <v>1572169.2549293074</v>
      </c>
      <c r="AY1259" s="18">
        <f>+AQ1259*($V1259+$X1259)*$O1259</f>
        <v>12822311.186307365</v>
      </c>
      <c r="AZ1259" s="18">
        <f>+AR1259*$Z1259*$O1259</f>
        <v>0</v>
      </c>
      <c r="BA1259" s="18">
        <f>+AS1259*$AB1259*$O1259</f>
        <v>6305448.331578874</v>
      </c>
      <c r="BB1259" s="18">
        <f>+AT1259*(S1259+Q1259)*$O1259</f>
        <v>2053761.8885395578</v>
      </c>
      <c r="BC1259" s="18">
        <f>+AU1259*(U1259+W1259)*$O1259</f>
        <v>12261463.070393039</v>
      </c>
      <c r="BD1259" s="18">
        <f>+AV1259*Y1259*$O1259</f>
        <v>0</v>
      </c>
      <c r="BE1259" s="18">
        <f>+AW1259*AA1259*$O1259</f>
        <v>0</v>
      </c>
      <c r="BF1259" s="18">
        <f>+AP1259*($AG1259+$AE1259)*$BF$1*$O1259</f>
        <v>314433.8509858615</v>
      </c>
      <c r="BG1259" s="18">
        <f>+AQ1259*($AK1259+$AI1259)*$BF$1*$O1259</f>
        <v>2564462.2372614732</v>
      </c>
      <c r="BH1259" s="18">
        <f>+AR1259*$AM1259*$BF$1*$O1259</f>
        <v>0</v>
      </c>
      <c r="BI1259" s="18">
        <f>+AS1259*$AO1259*$BF$1*$O1259</f>
        <v>1261089.6663157749</v>
      </c>
      <c r="BJ1259" s="18">
        <f>+$BF$1*AT1259*(AF1259+AD1259)*$O1259</f>
        <v>410752.3777079116</v>
      </c>
      <c r="BK1259" s="18">
        <f>+$BF$1*AU1259*(AH1259+AJ1259)*$O1259</f>
        <v>2452292.6140786079</v>
      </c>
      <c r="BL1259" s="18">
        <f>+AV1259*AL1259*$BF$1*$O1259</f>
        <v>0</v>
      </c>
      <c r="BM1259" s="18">
        <f>+$BF$1*AW1259*AN1259*$O1259</f>
        <v>0</v>
      </c>
      <c r="BN1259" s="18">
        <f>SUM(AX1259:BE1259)</f>
        <v>35015153.731748141</v>
      </c>
      <c r="BO1259" s="18">
        <f>SUM(BF1259:BM1259)</f>
        <v>7003030.746349629</v>
      </c>
      <c r="BP1259" s="36">
        <f>ROUND((BO1259+BN1259),0)</f>
        <v>42018184</v>
      </c>
      <c r="BQ1259" s="33" t="s">
        <v>11411</v>
      </c>
    </row>
    <row r="1260" spans="1:69" s="33" customFormat="1" x14ac:dyDescent="0.25">
      <c r="A1260" s="34" t="s">
        <v>7574</v>
      </c>
      <c r="B1260" s="33" t="s">
        <v>1004</v>
      </c>
      <c r="C1260" s="34">
        <v>3769</v>
      </c>
      <c r="D1260" s="33" t="s">
        <v>7574</v>
      </c>
      <c r="E1260" s="33" t="s">
        <v>6014</v>
      </c>
      <c r="F1260" s="33" t="s">
        <v>1142</v>
      </c>
      <c r="G1260" s="34">
        <v>375</v>
      </c>
      <c r="H1260" s="34">
        <v>115522000126</v>
      </c>
      <c r="I1260" s="33" t="s">
        <v>5357</v>
      </c>
      <c r="J1260" s="33">
        <v>1</v>
      </c>
      <c r="K1260" s="22">
        <v>15.194564546016059</v>
      </c>
      <c r="L1260" s="16"/>
      <c r="M1260" s="16">
        <f>+K1260/$M$1</f>
        <v>1.0644014170849616</v>
      </c>
      <c r="N1260" s="16">
        <f>+(M1260-$N$2)/($N$1-$N$2)</f>
        <v>0.14414419450430138</v>
      </c>
      <c r="O1260" s="35">
        <f>1+N1260</f>
        <v>1.1441441945043014</v>
      </c>
      <c r="P1260" s="17">
        <f>SUM(Q1260:AB1260)</f>
        <v>302</v>
      </c>
      <c r="Q1260" s="17">
        <v>0</v>
      </c>
      <c r="R1260" s="17">
        <v>0</v>
      </c>
      <c r="S1260" s="17">
        <v>8</v>
      </c>
      <c r="T1260" s="17">
        <v>11</v>
      </c>
      <c r="U1260" s="17">
        <v>50</v>
      </c>
      <c r="V1260" s="17">
        <v>53</v>
      </c>
      <c r="W1260" s="17">
        <v>0</v>
      </c>
      <c r="X1260" s="17">
        <v>112</v>
      </c>
      <c r="Y1260" s="17">
        <v>0</v>
      </c>
      <c r="Z1260" s="17">
        <v>0</v>
      </c>
      <c r="AA1260" s="17">
        <v>0</v>
      </c>
      <c r="AB1260" s="17">
        <v>68</v>
      </c>
      <c r="AC1260" s="17">
        <f>SUM(AF1260:AO1260)</f>
        <v>302</v>
      </c>
      <c r="AD1260" s="17">
        <v>0</v>
      </c>
      <c r="AE1260" s="17">
        <v>0</v>
      </c>
      <c r="AF1260" s="17">
        <v>8</v>
      </c>
      <c r="AG1260" s="17">
        <v>11</v>
      </c>
      <c r="AH1260" s="17">
        <v>50</v>
      </c>
      <c r="AI1260" s="17">
        <v>53</v>
      </c>
      <c r="AJ1260" s="17">
        <v>0</v>
      </c>
      <c r="AK1260" s="17">
        <v>112</v>
      </c>
      <c r="AL1260" s="17">
        <v>0</v>
      </c>
      <c r="AM1260" s="17">
        <v>0</v>
      </c>
      <c r="AN1260" s="17">
        <v>0</v>
      </c>
      <c r="AO1260" s="17">
        <v>68</v>
      </c>
      <c r="AP1260" s="18">
        <f>+'Per Cápita'!$E$4</f>
        <v>83816</v>
      </c>
      <c r="AQ1260" s="18">
        <f>+'Per Cápita'!$E$5</f>
        <v>74019</v>
      </c>
      <c r="AR1260" s="18">
        <f>+'Per Cápita'!$E$6</f>
        <v>111028</v>
      </c>
      <c r="AS1260" s="18">
        <f>+'Per Cápita'!$E$7</f>
        <v>136064</v>
      </c>
      <c r="AT1260" s="18">
        <f>+'Per Cápita'!$F$4</f>
        <v>103408</v>
      </c>
      <c r="AU1260" s="18">
        <f>+'Per Cápita'!$F$5</f>
        <v>90347</v>
      </c>
      <c r="AV1260" s="18">
        <f>+'Per Cápita'!$F$6</f>
        <v>138242</v>
      </c>
      <c r="AW1260" s="18">
        <f>+'Per Cápita'!$F$7</f>
        <v>166544</v>
      </c>
      <c r="AX1260" s="18">
        <f>+AP1260*($T1260+$R1260)*$O1260</f>
        <v>1054873.4878722979</v>
      </c>
      <c r="AY1260" s="18">
        <f>+AQ1260*($V1260+$X1260)*$O1260</f>
        <v>13973587.50694729</v>
      </c>
      <c r="AZ1260" s="18">
        <f>+AR1260*$Z1260*$O1260</f>
        <v>0</v>
      </c>
      <c r="BA1260" s="18">
        <f>+AS1260*$AB1260*$O1260</f>
        <v>10586024.826310262</v>
      </c>
      <c r="BB1260" s="18">
        <f>+AT1260*(S1260+Q1260)*$O1260</f>
        <v>946509.30292240635</v>
      </c>
      <c r="BC1260" s="18">
        <f>+AU1260*(U1260+W1260)*$O1260</f>
        <v>5168499.7770440057</v>
      </c>
      <c r="BD1260" s="18">
        <f>+AV1260*Y1260*$O1260</f>
        <v>0</v>
      </c>
      <c r="BE1260" s="18">
        <f>+AW1260*AA1260*$O1260</f>
        <v>0</v>
      </c>
      <c r="BF1260" s="18">
        <f>+AP1260*($AG1260+$AE1260)*$BF$1*$O1260</f>
        <v>210974.69757445957</v>
      </c>
      <c r="BG1260" s="18">
        <f>+AQ1260*($AK1260+$AI1260)*$BF$1*$O1260</f>
        <v>2794717.5013894583</v>
      </c>
      <c r="BH1260" s="18">
        <f>+AR1260*$AM1260*$BF$1*$O1260</f>
        <v>0</v>
      </c>
      <c r="BI1260" s="18">
        <f>+AS1260*$AO1260*$BF$1*$O1260</f>
        <v>2117204.9652620526</v>
      </c>
      <c r="BJ1260" s="18">
        <f>+$BF$1*AT1260*(AF1260+AD1260)*$O1260</f>
        <v>189301.8605844813</v>
      </c>
      <c r="BK1260" s="18">
        <f>+$BF$1*AU1260*(AH1260+AJ1260)*$O1260</f>
        <v>1033699.9554088013</v>
      </c>
      <c r="BL1260" s="18">
        <f>+AV1260*AL1260*$BF$1*$O1260</f>
        <v>0</v>
      </c>
      <c r="BM1260" s="18">
        <f>+$BF$1*AW1260*AN1260*$O1260</f>
        <v>0</v>
      </c>
      <c r="BN1260" s="18">
        <f>SUM(AX1260:BE1260)</f>
        <v>31729494.901096262</v>
      </c>
      <c r="BO1260" s="18">
        <f>SUM(BF1260:BM1260)</f>
        <v>6345898.9802192533</v>
      </c>
      <c r="BP1260" s="36">
        <f>ROUND((BO1260+BN1260),0)</f>
        <v>38075394</v>
      </c>
      <c r="BQ1260" s="33" t="s">
        <v>11411</v>
      </c>
    </row>
    <row r="1261" spans="1:69" s="33" customFormat="1" x14ac:dyDescent="0.25">
      <c r="A1261" s="34" t="s">
        <v>7574</v>
      </c>
      <c r="B1261" s="33" t="s">
        <v>1004</v>
      </c>
      <c r="C1261" s="34">
        <v>3769</v>
      </c>
      <c r="D1261" s="33" t="s">
        <v>7574</v>
      </c>
      <c r="E1261" s="33" t="s">
        <v>6015</v>
      </c>
      <c r="F1261" s="33" t="s">
        <v>1143</v>
      </c>
      <c r="G1261" s="34">
        <v>384</v>
      </c>
      <c r="H1261" s="34">
        <v>115531000015</v>
      </c>
      <c r="I1261" s="33" t="s">
        <v>5358</v>
      </c>
      <c r="J1261" s="33">
        <v>1</v>
      </c>
      <c r="K1261" s="22">
        <v>25.948072383949647</v>
      </c>
      <c r="L1261" s="16"/>
      <c r="M1261" s="16">
        <f>+K1261/$M$1</f>
        <v>1.8177003317505913</v>
      </c>
      <c r="N1261" s="16">
        <f>+(M1261-$N$2)/($N$1-$N$2)</f>
        <v>0.25809175206414581</v>
      </c>
      <c r="O1261" s="35">
        <f>1+N1261</f>
        <v>1.2580917520641459</v>
      </c>
      <c r="P1261" s="17">
        <f>SUM(Q1261:AB1261)</f>
        <v>612</v>
      </c>
      <c r="Q1261" s="17">
        <v>0</v>
      </c>
      <c r="R1261" s="17">
        <v>0</v>
      </c>
      <c r="S1261" s="17">
        <v>7</v>
      </c>
      <c r="T1261" s="17">
        <v>21</v>
      </c>
      <c r="U1261" s="17">
        <v>43</v>
      </c>
      <c r="V1261" s="17">
        <v>148</v>
      </c>
      <c r="W1261" s="17">
        <v>0</v>
      </c>
      <c r="X1261" s="17">
        <v>266</v>
      </c>
      <c r="Y1261" s="17">
        <v>0</v>
      </c>
      <c r="Z1261" s="17">
        <v>0</v>
      </c>
      <c r="AA1261" s="17">
        <v>0</v>
      </c>
      <c r="AB1261" s="17">
        <v>127</v>
      </c>
      <c r="AC1261" s="17">
        <f>SUM(AF1261:AO1261)</f>
        <v>127</v>
      </c>
      <c r="AD1261" s="17">
        <v>0</v>
      </c>
      <c r="AE1261" s="17">
        <v>0</v>
      </c>
      <c r="AF1261" s="17">
        <v>0</v>
      </c>
      <c r="AG1261" s="17">
        <v>0</v>
      </c>
      <c r="AH1261" s="17">
        <v>0</v>
      </c>
      <c r="AI1261" s="17">
        <v>0</v>
      </c>
      <c r="AJ1261" s="17">
        <v>0</v>
      </c>
      <c r="AK1261" s="17">
        <v>0</v>
      </c>
      <c r="AL1261" s="17">
        <v>0</v>
      </c>
      <c r="AM1261" s="17">
        <v>0</v>
      </c>
      <c r="AN1261" s="17">
        <v>0</v>
      </c>
      <c r="AO1261" s="17">
        <v>127</v>
      </c>
      <c r="AP1261" s="18">
        <f>+'Per Cápita'!$E$4</f>
        <v>83816</v>
      </c>
      <c r="AQ1261" s="18">
        <f>+'Per Cápita'!$E$5</f>
        <v>74019</v>
      </c>
      <c r="AR1261" s="18">
        <f>+'Per Cápita'!$E$6</f>
        <v>111028</v>
      </c>
      <c r="AS1261" s="18">
        <f>+'Per Cápita'!$E$7</f>
        <v>136064</v>
      </c>
      <c r="AT1261" s="18">
        <f>+'Per Cápita'!$F$4</f>
        <v>103408</v>
      </c>
      <c r="AU1261" s="18">
        <f>+'Per Cápita'!$F$5</f>
        <v>90347</v>
      </c>
      <c r="AV1261" s="18">
        <f>+'Per Cápita'!$F$6</f>
        <v>138242</v>
      </c>
      <c r="AW1261" s="18">
        <f>+'Per Cápita'!$F$7</f>
        <v>166544</v>
      </c>
      <c r="AX1261" s="18">
        <f>+AP1261*($T1261+$R1261)*$O1261</f>
        <v>2214412.5841111774</v>
      </c>
      <c r="AY1261" s="18">
        <f>+AQ1261*($V1261+$X1261)*$O1261</f>
        <v>38552795.06595891</v>
      </c>
      <c r="AZ1261" s="18">
        <f>+AR1261*$Z1261*$O1261</f>
        <v>0</v>
      </c>
      <c r="BA1261" s="18">
        <f>+AS1261*$AB1261*$O1261</f>
        <v>21739986.511412706</v>
      </c>
      <c r="BB1261" s="18">
        <f>+AT1261*(S1261+Q1261)*$O1261</f>
        <v>910677.26328214444</v>
      </c>
      <c r="BC1261" s="18">
        <f>+AU1261*(U1261+W1261)*$O1261</f>
        <v>4887587.0675207935</v>
      </c>
      <c r="BD1261" s="18">
        <f>+AV1261*Y1261*$O1261</f>
        <v>0</v>
      </c>
      <c r="BE1261" s="18">
        <f>+AW1261*AA1261*$O1261</f>
        <v>0</v>
      </c>
      <c r="BF1261" s="18">
        <f>+AP1261*($AG1261+$AE1261)*$BF$1*$O1261</f>
        <v>0</v>
      </c>
      <c r="BG1261" s="18">
        <f>+AQ1261*($AK1261+$AI1261)*$BF$1*$O1261</f>
        <v>0</v>
      </c>
      <c r="BH1261" s="18">
        <f>+AR1261*$AM1261*$BF$1*$O1261</f>
        <v>0</v>
      </c>
      <c r="BI1261" s="18">
        <f>+AS1261*$AO1261*$BF$1*$O1261</f>
        <v>4347997.3022825411</v>
      </c>
      <c r="BJ1261" s="18">
        <f>+$BF$1*AT1261*(AF1261+AD1261)*$O1261</f>
        <v>0</v>
      </c>
      <c r="BK1261" s="18">
        <f>+$BF$1*AU1261*(AH1261+AJ1261)*$O1261</f>
        <v>0</v>
      </c>
      <c r="BL1261" s="18">
        <f>+AV1261*AL1261*$BF$1*$O1261</f>
        <v>0</v>
      </c>
      <c r="BM1261" s="18">
        <f>+$BF$1*AW1261*AN1261*$O1261</f>
        <v>0</v>
      </c>
      <c r="BN1261" s="18">
        <f>SUM(AX1261:BE1261)</f>
        <v>68305458.492285728</v>
      </c>
      <c r="BO1261" s="18">
        <f>SUM(BF1261:BM1261)</f>
        <v>4347997.3022825411</v>
      </c>
      <c r="BP1261" s="36">
        <f>ROUND((BO1261+BN1261),0)</f>
        <v>72653456</v>
      </c>
      <c r="BQ1261" s="33" t="s">
        <v>11411</v>
      </c>
    </row>
    <row r="1262" spans="1:69" s="33" customFormat="1" x14ac:dyDescent="0.25">
      <c r="A1262" s="34" t="s">
        <v>7574</v>
      </c>
      <c r="B1262" s="33" t="s">
        <v>1004</v>
      </c>
      <c r="C1262" s="34">
        <v>3769</v>
      </c>
      <c r="D1262" s="33" t="s">
        <v>7574</v>
      </c>
      <c r="E1262" s="33" t="s">
        <v>6016</v>
      </c>
      <c r="F1262" s="33" t="s">
        <v>1145</v>
      </c>
      <c r="G1262" s="34">
        <v>935</v>
      </c>
      <c r="H1262" s="34">
        <v>115533000179</v>
      </c>
      <c r="I1262" s="33" t="s">
        <v>5359</v>
      </c>
      <c r="J1262" s="33">
        <v>1</v>
      </c>
      <c r="K1262" s="22">
        <v>59.340126152353228</v>
      </c>
      <c r="L1262" s="16"/>
      <c r="M1262" s="16">
        <f>+K1262/$M$1</f>
        <v>4.1568624211166263</v>
      </c>
      <c r="N1262" s="16">
        <f>+(M1262-$N$2)/($N$1-$N$2)</f>
        <v>0.61192447587492338</v>
      </c>
      <c r="O1262" s="35">
        <f>1+N1262</f>
        <v>1.6119244758749234</v>
      </c>
      <c r="P1262" s="17">
        <f>SUM(Q1262:AB1262)</f>
        <v>203</v>
      </c>
      <c r="Q1262" s="17">
        <v>0</v>
      </c>
      <c r="R1262" s="17">
        <v>0</v>
      </c>
      <c r="S1262" s="17">
        <v>6</v>
      </c>
      <c r="T1262" s="17">
        <v>11</v>
      </c>
      <c r="U1262" s="17">
        <v>41</v>
      </c>
      <c r="V1262" s="17">
        <v>47</v>
      </c>
      <c r="W1262" s="17">
        <v>0</v>
      </c>
      <c r="X1262" s="17">
        <v>68</v>
      </c>
      <c r="Y1262" s="17">
        <v>0</v>
      </c>
      <c r="Z1262" s="17">
        <v>0</v>
      </c>
      <c r="AA1262" s="17">
        <v>0</v>
      </c>
      <c r="AB1262" s="17">
        <v>30</v>
      </c>
      <c r="AC1262" s="17">
        <f>SUM(AF1262:AO1262)</f>
        <v>30</v>
      </c>
      <c r="AD1262" s="17">
        <v>0</v>
      </c>
      <c r="AE1262" s="17">
        <v>0</v>
      </c>
      <c r="AF1262" s="17">
        <v>0</v>
      </c>
      <c r="AG1262" s="17">
        <v>0</v>
      </c>
      <c r="AH1262" s="17">
        <v>0</v>
      </c>
      <c r="AI1262" s="17">
        <v>0</v>
      </c>
      <c r="AJ1262" s="17">
        <v>0</v>
      </c>
      <c r="AK1262" s="17">
        <v>0</v>
      </c>
      <c r="AL1262" s="17">
        <v>0</v>
      </c>
      <c r="AM1262" s="17">
        <v>0</v>
      </c>
      <c r="AN1262" s="17">
        <v>0</v>
      </c>
      <c r="AO1262" s="17">
        <v>30</v>
      </c>
      <c r="AP1262" s="18">
        <f>+'Per Cápita'!$E$4</f>
        <v>83816</v>
      </c>
      <c r="AQ1262" s="18">
        <f>+'Per Cápita'!$E$5</f>
        <v>74019</v>
      </c>
      <c r="AR1262" s="18">
        <f>+'Per Cápita'!$E$6</f>
        <v>111028</v>
      </c>
      <c r="AS1262" s="18">
        <f>+'Per Cápita'!$E$7</f>
        <v>136064</v>
      </c>
      <c r="AT1262" s="18">
        <f>+'Per Cápita'!$F$4</f>
        <v>103408</v>
      </c>
      <c r="AU1262" s="18">
        <f>+'Per Cápita'!$F$5</f>
        <v>90347</v>
      </c>
      <c r="AV1262" s="18">
        <f>+'Per Cápita'!$F$6</f>
        <v>138242</v>
      </c>
      <c r="AW1262" s="18">
        <f>+'Per Cápita'!$F$7</f>
        <v>166544</v>
      </c>
      <c r="AX1262" s="18">
        <f>+AP1262*($T1262+$R1262)*$O1262</f>
        <v>1486155.6805692583</v>
      </c>
      <c r="AY1262" s="18">
        <f>+AQ1262*($V1262+$X1262)*$O1262</f>
        <v>13720999.344675384</v>
      </c>
      <c r="AZ1262" s="18">
        <f>+AR1262*$Z1262*$O1262</f>
        <v>0</v>
      </c>
      <c r="BA1262" s="18">
        <f>+AS1262*$AB1262*$O1262</f>
        <v>6579746.7565633673</v>
      </c>
      <c r="BB1262" s="18">
        <f>+AT1262*(S1262+Q1262)*$O1262</f>
        <v>1000115.3172076445</v>
      </c>
      <c r="BC1262" s="18">
        <f>+AU1262*(U1262+W1262)*$O1262</f>
        <v>5970934.1654967396</v>
      </c>
      <c r="BD1262" s="18">
        <f>+AV1262*Y1262*$O1262</f>
        <v>0</v>
      </c>
      <c r="BE1262" s="18">
        <f>+AW1262*AA1262*$O1262</f>
        <v>0</v>
      </c>
      <c r="BF1262" s="18">
        <f>+AP1262*($AG1262+$AE1262)*$BF$1*$O1262</f>
        <v>0</v>
      </c>
      <c r="BG1262" s="18">
        <f>+AQ1262*($AK1262+$AI1262)*$BF$1*$O1262</f>
        <v>0</v>
      </c>
      <c r="BH1262" s="18">
        <f>+AR1262*$AM1262*$BF$1*$O1262</f>
        <v>0</v>
      </c>
      <c r="BI1262" s="18">
        <f>+AS1262*$AO1262*$BF$1*$O1262</f>
        <v>1315949.3513126734</v>
      </c>
      <c r="BJ1262" s="18">
        <f>+$BF$1*AT1262*(AF1262+AD1262)*$O1262</f>
        <v>0</v>
      </c>
      <c r="BK1262" s="18">
        <f>+$BF$1*AU1262*(AH1262+AJ1262)*$O1262</f>
        <v>0</v>
      </c>
      <c r="BL1262" s="18">
        <f>+AV1262*AL1262*$BF$1*$O1262</f>
        <v>0</v>
      </c>
      <c r="BM1262" s="18">
        <f>+$BF$1*AW1262*AN1262*$O1262</f>
        <v>0</v>
      </c>
      <c r="BN1262" s="18">
        <f>SUM(AX1262:BE1262)</f>
        <v>28757951.264512397</v>
      </c>
      <c r="BO1262" s="18">
        <f>SUM(BF1262:BM1262)</f>
        <v>1315949.3513126734</v>
      </c>
      <c r="BP1262" s="36">
        <f>ROUND((BO1262+BN1262),0)</f>
        <v>30073901</v>
      </c>
      <c r="BQ1262" s="33" t="s">
        <v>11411</v>
      </c>
    </row>
    <row r="1263" spans="1:69" s="33" customFormat="1" x14ac:dyDescent="0.25">
      <c r="A1263" s="34" t="s">
        <v>7574</v>
      </c>
      <c r="B1263" s="33" t="s">
        <v>1004</v>
      </c>
      <c r="C1263" s="34">
        <v>3769</v>
      </c>
      <c r="D1263" s="33" t="s">
        <v>7574</v>
      </c>
      <c r="E1263" s="33" t="s">
        <v>6017</v>
      </c>
      <c r="F1263" s="33" t="s">
        <v>1146</v>
      </c>
      <c r="G1263" s="34">
        <v>585</v>
      </c>
      <c r="H1263" s="34">
        <v>115537000025</v>
      </c>
      <c r="I1263" s="33" t="s">
        <v>5360</v>
      </c>
      <c r="J1263" s="33">
        <v>1</v>
      </c>
      <c r="K1263" s="22">
        <v>7.1039603960396036</v>
      </c>
      <c r="L1263" s="16"/>
      <c r="M1263" s="16">
        <f>+K1263/$M$1</f>
        <v>0.49764279124685934</v>
      </c>
      <c r="N1263" s="16">
        <f>+(M1263-$N$2)/($N$1-$N$2)</f>
        <v>5.8413603522511293E-2</v>
      </c>
      <c r="O1263" s="35">
        <f>1+N1263</f>
        <v>1.0584136035225113</v>
      </c>
      <c r="P1263" s="17">
        <f>SUM(Q1263:AB1263)</f>
        <v>536</v>
      </c>
      <c r="Q1263" s="17">
        <v>0</v>
      </c>
      <c r="R1263" s="17">
        <v>0</v>
      </c>
      <c r="S1263" s="17">
        <v>8</v>
      </c>
      <c r="T1263" s="17">
        <v>24</v>
      </c>
      <c r="U1263" s="17">
        <v>41</v>
      </c>
      <c r="V1263" s="17">
        <v>156</v>
      </c>
      <c r="W1263" s="17">
        <v>0</v>
      </c>
      <c r="X1263" s="17">
        <v>215</v>
      </c>
      <c r="Y1263" s="17">
        <v>0</v>
      </c>
      <c r="Z1263" s="17">
        <v>0</v>
      </c>
      <c r="AA1263" s="17">
        <v>0</v>
      </c>
      <c r="AB1263" s="17">
        <v>92</v>
      </c>
      <c r="AC1263" s="17">
        <f>SUM(AF1263:AO1263)</f>
        <v>536</v>
      </c>
      <c r="AD1263" s="17">
        <v>0</v>
      </c>
      <c r="AE1263" s="17">
        <v>0</v>
      </c>
      <c r="AF1263" s="17">
        <v>8</v>
      </c>
      <c r="AG1263" s="17">
        <v>24</v>
      </c>
      <c r="AH1263" s="17">
        <v>41</v>
      </c>
      <c r="AI1263" s="17">
        <v>156</v>
      </c>
      <c r="AJ1263" s="17">
        <v>0</v>
      </c>
      <c r="AK1263" s="17">
        <v>215</v>
      </c>
      <c r="AL1263" s="17">
        <v>0</v>
      </c>
      <c r="AM1263" s="17">
        <v>0</v>
      </c>
      <c r="AN1263" s="17">
        <v>0</v>
      </c>
      <c r="AO1263" s="17">
        <v>92</v>
      </c>
      <c r="AP1263" s="18">
        <f>+'Per Cápita'!$E$4</f>
        <v>83816</v>
      </c>
      <c r="AQ1263" s="18">
        <f>+'Per Cápita'!$E$5</f>
        <v>74019</v>
      </c>
      <c r="AR1263" s="18">
        <f>+'Per Cápita'!$E$6</f>
        <v>111028</v>
      </c>
      <c r="AS1263" s="18">
        <f>+'Per Cápita'!$E$7</f>
        <v>136064</v>
      </c>
      <c r="AT1263" s="18">
        <f>+'Per Cápita'!$F$4</f>
        <v>103408</v>
      </c>
      <c r="AU1263" s="18">
        <f>+'Per Cápita'!$F$5</f>
        <v>90347</v>
      </c>
      <c r="AV1263" s="18">
        <f>+'Per Cápita'!$F$6</f>
        <v>138242</v>
      </c>
      <c r="AW1263" s="18">
        <f>+'Per Cápita'!$F$7</f>
        <v>166544</v>
      </c>
      <c r="AX1263" s="18">
        <f>+AP1263*($T1263+$R1263)*$O1263</f>
        <v>2129087.8702282277</v>
      </c>
      <c r="AY1263" s="18">
        <f>+AQ1263*($V1263+$X1263)*$O1263</f>
        <v>29065147.828598257</v>
      </c>
      <c r="AZ1263" s="18">
        <f>+AR1263*$Z1263*$O1263</f>
        <v>0</v>
      </c>
      <c r="BA1263" s="18">
        <f>+AS1263*$AB1263*$O1263</f>
        <v>13249102.946571203</v>
      </c>
      <c r="BB1263" s="18">
        <f>+AT1263*(S1263+Q1263)*$O1263</f>
        <v>875587.47130444681</v>
      </c>
      <c r="BC1263" s="18">
        <f>+AU1263*(U1263+W1263)*$O1263</f>
        <v>3920604.2473353818</v>
      </c>
      <c r="BD1263" s="18">
        <f>+AV1263*Y1263*$O1263</f>
        <v>0</v>
      </c>
      <c r="BE1263" s="18">
        <f>+AW1263*AA1263*$O1263</f>
        <v>0</v>
      </c>
      <c r="BF1263" s="18">
        <f>+AP1263*($AG1263+$AE1263)*$BF$1*$O1263</f>
        <v>425817.57404564554</v>
      </c>
      <c r="BG1263" s="18">
        <f>+AQ1263*($AK1263+$AI1263)*$BF$1*$O1263</f>
        <v>5813029.565719652</v>
      </c>
      <c r="BH1263" s="18">
        <f>+AR1263*$AM1263*$BF$1*$O1263</f>
        <v>0</v>
      </c>
      <c r="BI1263" s="18">
        <f>+AS1263*$AO1263*$BF$1*$O1263</f>
        <v>2649820.5893142405</v>
      </c>
      <c r="BJ1263" s="18">
        <f>+$BF$1*AT1263*(AF1263+AD1263)*$O1263</f>
        <v>175117.49426088939</v>
      </c>
      <c r="BK1263" s="18">
        <f>+$BF$1*AU1263*(AH1263+AJ1263)*$O1263</f>
        <v>784120.84946707636</v>
      </c>
      <c r="BL1263" s="18">
        <f>+AV1263*AL1263*$BF$1*$O1263</f>
        <v>0</v>
      </c>
      <c r="BM1263" s="18">
        <f>+$BF$1*AW1263*AN1263*$O1263</f>
        <v>0</v>
      </c>
      <c r="BN1263" s="18">
        <f>SUM(AX1263:BE1263)</f>
        <v>49239530.364037514</v>
      </c>
      <c r="BO1263" s="18">
        <f>SUM(BF1263:BM1263)</f>
        <v>9847906.0728075039</v>
      </c>
      <c r="BP1263" s="36">
        <f>ROUND((BO1263+BN1263),0)</f>
        <v>59087436</v>
      </c>
      <c r="BQ1263" s="33" t="s">
        <v>11411</v>
      </c>
    </row>
    <row r="1264" spans="1:69" s="33" customFormat="1" x14ac:dyDescent="0.25">
      <c r="A1264" s="34" t="s">
        <v>7574</v>
      </c>
      <c r="B1264" s="33" t="s">
        <v>1004</v>
      </c>
      <c r="C1264" s="34">
        <v>3769</v>
      </c>
      <c r="D1264" s="33" t="s">
        <v>7574</v>
      </c>
      <c r="E1264" s="33" t="s">
        <v>6018</v>
      </c>
      <c r="F1264" s="33" t="s">
        <v>1147</v>
      </c>
      <c r="G1264" s="34">
        <v>601</v>
      </c>
      <c r="H1264" s="34">
        <v>115542000025</v>
      </c>
      <c r="I1264" s="33" t="s">
        <v>1148</v>
      </c>
      <c r="J1264" s="33">
        <v>1</v>
      </c>
      <c r="K1264" s="22">
        <v>12.855844942459116</v>
      </c>
      <c r="L1264" s="16"/>
      <c r="M1264" s="16">
        <f>+K1264/$M$1</f>
        <v>0.90057069639194376</v>
      </c>
      <c r="N1264" s="16">
        <f>+(M1264-$N$2)/($N$1-$N$2)</f>
        <v>0.11936238463733144</v>
      </c>
      <c r="O1264" s="35">
        <f>1+N1264</f>
        <v>1.1193623846373315</v>
      </c>
      <c r="P1264" s="17">
        <f>SUM(Q1264:AB1264)</f>
        <v>693</v>
      </c>
      <c r="Q1264" s="17">
        <v>0</v>
      </c>
      <c r="R1264" s="17">
        <v>0</v>
      </c>
      <c r="S1264" s="17">
        <v>19</v>
      </c>
      <c r="T1264" s="17">
        <v>29</v>
      </c>
      <c r="U1264" s="17">
        <v>104</v>
      </c>
      <c r="V1264" s="17">
        <v>183</v>
      </c>
      <c r="W1264" s="17">
        <v>0</v>
      </c>
      <c r="X1264" s="17">
        <v>269</v>
      </c>
      <c r="Y1264" s="17">
        <v>0</v>
      </c>
      <c r="Z1264" s="17">
        <v>89</v>
      </c>
      <c r="AA1264" s="17">
        <v>0</v>
      </c>
      <c r="AB1264" s="17">
        <v>0</v>
      </c>
      <c r="AC1264" s="17">
        <f>SUM(AF1264:AO1264)</f>
        <v>0</v>
      </c>
      <c r="AD1264" s="17">
        <v>0</v>
      </c>
      <c r="AE1264" s="17">
        <v>0</v>
      </c>
      <c r="AF1264" s="17">
        <v>0</v>
      </c>
      <c r="AG1264" s="17">
        <v>0</v>
      </c>
      <c r="AH1264" s="17">
        <v>0</v>
      </c>
      <c r="AI1264" s="17">
        <v>0</v>
      </c>
      <c r="AJ1264" s="17">
        <v>0</v>
      </c>
      <c r="AK1264" s="17">
        <v>0</v>
      </c>
      <c r="AL1264" s="17">
        <v>0</v>
      </c>
      <c r="AM1264" s="17">
        <v>0</v>
      </c>
      <c r="AN1264" s="17">
        <v>0</v>
      </c>
      <c r="AO1264" s="17">
        <v>0</v>
      </c>
      <c r="AP1264" s="18">
        <f>+'Per Cápita'!$E$4</f>
        <v>83816</v>
      </c>
      <c r="AQ1264" s="18">
        <f>+'Per Cápita'!$E$5</f>
        <v>74019</v>
      </c>
      <c r="AR1264" s="18">
        <f>+'Per Cápita'!$E$6</f>
        <v>111028</v>
      </c>
      <c r="AS1264" s="18">
        <f>+'Per Cápita'!$E$7</f>
        <v>136064</v>
      </c>
      <c r="AT1264" s="18">
        <f>+'Per Cápita'!$F$4</f>
        <v>103408</v>
      </c>
      <c r="AU1264" s="18">
        <f>+'Per Cápita'!$F$5</f>
        <v>90347</v>
      </c>
      <c r="AV1264" s="18">
        <f>+'Per Cápita'!$F$6</f>
        <v>138242</v>
      </c>
      <c r="AW1264" s="18">
        <f>+'Per Cápita'!$F$7</f>
        <v>166544</v>
      </c>
      <c r="AX1264" s="18">
        <f>+AP1264*($T1264+$R1264)*$O1264</f>
        <v>2720793.8512921147</v>
      </c>
      <c r="AY1264" s="18">
        <f>+AQ1264*($V1264+$X1264)*$O1264</f>
        <v>37450046.125508733</v>
      </c>
      <c r="AZ1264" s="18">
        <f>+AR1264*$Z1264*$O1264</f>
        <v>11060970.448894715</v>
      </c>
      <c r="BA1264" s="18">
        <f>+AS1264*$AB1264*$O1264</f>
        <v>0</v>
      </c>
      <c r="BB1264" s="18">
        <f>+AT1264*(S1264+Q1264)*$O1264</f>
        <v>2199269.4839409664</v>
      </c>
      <c r="BC1264" s="18">
        <f>+AU1264*(U1264+W1264)*$O1264</f>
        <v>10517627.469942216</v>
      </c>
      <c r="BD1264" s="18">
        <f>+AV1264*Y1264*$O1264</f>
        <v>0</v>
      </c>
      <c r="BE1264" s="18">
        <f>+AW1264*AA1264*$O1264</f>
        <v>0</v>
      </c>
      <c r="BF1264" s="18">
        <f>+AP1264*($AG1264+$AE1264)*$BF$1*$O1264</f>
        <v>0</v>
      </c>
      <c r="BG1264" s="18">
        <f>+AQ1264*($AK1264+$AI1264)*$BF$1*$O1264</f>
        <v>0</v>
      </c>
      <c r="BH1264" s="18">
        <f>+AR1264*$AM1264*$BF$1*$O1264</f>
        <v>0</v>
      </c>
      <c r="BI1264" s="18">
        <f>+AS1264*$AO1264*$BF$1*$O1264</f>
        <v>0</v>
      </c>
      <c r="BJ1264" s="18">
        <f>+$BF$1*AT1264*(AF1264+AD1264)*$O1264</f>
        <v>0</v>
      </c>
      <c r="BK1264" s="18">
        <f>+$BF$1*AU1264*(AH1264+AJ1264)*$O1264</f>
        <v>0</v>
      </c>
      <c r="BL1264" s="18">
        <f>+AV1264*AL1264*$BF$1*$O1264</f>
        <v>0</v>
      </c>
      <c r="BM1264" s="18">
        <f>+$BF$1*AW1264*AN1264*$O1264</f>
        <v>0</v>
      </c>
      <c r="BN1264" s="18">
        <f>SUM(AX1264:BE1264)</f>
        <v>63948707.379578739</v>
      </c>
      <c r="BO1264" s="18">
        <f>SUM(BF1264:BM1264)</f>
        <v>0</v>
      </c>
      <c r="BP1264" s="36">
        <f>ROUND((BO1264+BN1264),0)</f>
        <v>63948707</v>
      </c>
      <c r="BQ1264" s="33" t="s">
        <v>11411</v>
      </c>
    </row>
    <row r="1265" spans="1:69" s="33" customFormat="1" x14ac:dyDescent="0.25">
      <c r="A1265" s="34" t="s">
        <v>7574</v>
      </c>
      <c r="B1265" s="33" t="s">
        <v>1004</v>
      </c>
      <c r="C1265" s="34">
        <v>3769</v>
      </c>
      <c r="D1265" s="33" t="s">
        <v>7574</v>
      </c>
      <c r="E1265" s="33" t="s">
        <v>6019</v>
      </c>
      <c r="F1265" s="33" t="s">
        <v>1149</v>
      </c>
      <c r="G1265" s="34">
        <v>644</v>
      </c>
      <c r="H1265" s="34">
        <v>115550000191</v>
      </c>
      <c r="I1265" s="33" t="s">
        <v>5361</v>
      </c>
      <c r="J1265" s="33">
        <v>1</v>
      </c>
      <c r="K1265" s="22">
        <v>34.007585335018966</v>
      </c>
      <c r="L1265" s="16"/>
      <c r="M1265" s="16">
        <f>+K1265/$M$1</f>
        <v>2.3822809737395745</v>
      </c>
      <c r="N1265" s="16">
        <f>+(M1265-$N$2)/($N$1-$N$2)</f>
        <v>0.34349289090525137</v>
      </c>
      <c r="O1265" s="35">
        <f>1+N1265</f>
        <v>1.3434928909052513</v>
      </c>
      <c r="P1265" s="17">
        <f>SUM(Q1265:AB1265)</f>
        <v>289</v>
      </c>
      <c r="Q1265" s="17">
        <v>0</v>
      </c>
      <c r="R1265" s="17">
        <v>0</v>
      </c>
      <c r="S1265" s="17">
        <v>15</v>
      </c>
      <c r="T1265" s="17">
        <v>11</v>
      </c>
      <c r="U1265" s="17">
        <v>87</v>
      </c>
      <c r="V1265" s="17">
        <v>51</v>
      </c>
      <c r="W1265" s="17">
        <v>0</v>
      </c>
      <c r="X1265" s="17">
        <v>87</v>
      </c>
      <c r="Y1265" s="17">
        <v>0</v>
      </c>
      <c r="Z1265" s="17">
        <v>0</v>
      </c>
      <c r="AA1265" s="17">
        <v>0</v>
      </c>
      <c r="AB1265" s="17">
        <v>38</v>
      </c>
      <c r="AC1265" s="17">
        <f>SUM(AF1265:AO1265)</f>
        <v>38</v>
      </c>
      <c r="AD1265" s="17">
        <v>0</v>
      </c>
      <c r="AE1265" s="17">
        <v>0</v>
      </c>
      <c r="AF1265" s="17">
        <v>0</v>
      </c>
      <c r="AG1265" s="17">
        <v>0</v>
      </c>
      <c r="AH1265" s="17">
        <v>0</v>
      </c>
      <c r="AI1265" s="17">
        <v>0</v>
      </c>
      <c r="AJ1265" s="17">
        <v>0</v>
      </c>
      <c r="AK1265" s="17">
        <v>0</v>
      </c>
      <c r="AL1265" s="17">
        <v>0</v>
      </c>
      <c r="AM1265" s="17">
        <v>0</v>
      </c>
      <c r="AN1265" s="17">
        <v>0</v>
      </c>
      <c r="AO1265" s="17">
        <v>38</v>
      </c>
      <c r="AP1265" s="18">
        <f>+'Per Cápita'!$E$4</f>
        <v>83816</v>
      </c>
      <c r="AQ1265" s="18">
        <f>+'Per Cápita'!$E$5</f>
        <v>74019</v>
      </c>
      <c r="AR1265" s="18">
        <f>+'Per Cápita'!$E$6</f>
        <v>111028</v>
      </c>
      <c r="AS1265" s="18">
        <f>+'Per Cápita'!$E$7</f>
        <v>136064</v>
      </c>
      <c r="AT1265" s="18">
        <f>+'Per Cápita'!$F$4</f>
        <v>103408</v>
      </c>
      <c r="AU1265" s="18">
        <f>+'Per Cápita'!$F$5</f>
        <v>90347</v>
      </c>
      <c r="AV1265" s="18">
        <f>+'Per Cápita'!$F$6</f>
        <v>138242</v>
      </c>
      <c r="AW1265" s="18">
        <f>+'Per Cápita'!$F$7</f>
        <v>166544</v>
      </c>
      <c r="AX1265" s="18">
        <f>+AP1265*($T1265+$R1265)*$O1265</f>
        <v>1238668.20158526</v>
      </c>
      <c r="AY1265" s="18">
        <f>+AQ1265*($V1265+$X1265)*$O1265</f>
        <v>13723272.04028438</v>
      </c>
      <c r="AZ1265" s="18">
        <f>+AR1265*$Z1265*$O1265</f>
        <v>0</v>
      </c>
      <c r="BA1265" s="18">
        <f>+AS1265*$AB1265*$O1265</f>
        <v>6946438.6349090198</v>
      </c>
      <c r="BB1265" s="18">
        <f>+AT1265*(S1265+Q1265)*$O1265</f>
        <v>2083918.6929409534</v>
      </c>
      <c r="BC1265" s="18">
        <f>+AU1265*(U1265+W1265)*$O1265</f>
        <v>10560108.042671656</v>
      </c>
      <c r="BD1265" s="18">
        <f>+AV1265*Y1265*$O1265</f>
        <v>0</v>
      </c>
      <c r="BE1265" s="18">
        <f>+AW1265*AA1265*$O1265</f>
        <v>0</v>
      </c>
      <c r="BF1265" s="18">
        <f>+AP1265*($AG1265+$AE1265)*$BF$1*$O1265</f>
        <v>0</v>
      </c>
      <c r="BG1265" s="18">
        <f>+AQ1265*($AK1265+$AI1265)*$BF$1*$O1265</f>
        <v>0</v>
      </c>
      <c r="BH1265" s="18">
        <f>+AR1265*$AM1265*$BF$1*$O1265</f>
        <v>0</v>
      </c>
      <c r="BI1265" s="18">
        <f>+AS1265*$AO1265*$BF$1*$O1265</f>
        <v>1389287.726981804</v>
      </c>
      <c r="BJ1265" s="18">
        <f>+$BF$1*AT1265*(AF1265+AD1265)*$O1265</f>
        <v>0</v>
      </c>
      <c r="BK1265" s="18">
        <f>+$BF$1*AU1265*(AH1265+AJ1265)*$O1265</f>
        <v>0</v>
      </c>
      <c r="BL1265" s="18">
        <f>+AV1265*AL1265*$BF$1*$O1265</f>
        <v>0</v>
      </c>
      <c r="BM1265" s="18">
        <f>+$BF$1*AW1265*AN1265*$O1265</f>
        <v>0</v>
      </c>
      <c r="BN1265" s="18">
        <f>SUM(AX1265:BE1265)</f>
        <v>34552405.612391271</v>
      </c>
      <c r="BO1265" s="18">
        <f>SUM(BF1265:BM1265)</f>
        <v>1389287.726981804</v>
      </c>
      <c r="BP1265" s="36">
        <f>ROUND((BO1265+BN1265),0)</f>
        <v>35941693</v>
      </c>
      <c r="BQ1265" s="33" t="s">
        <v>11411</v>
      </c>
    </row>
    <row r="1266" spans="1:69" s="33" customFormat="1" x14ac:dyDescent="0.25">
      <c r="A1266" s="34" t="s">
        <v>7574</v>
      </c>
      <c r="B1266" s="33" t="s">
        <v>1004</v>
      </c>
      <c r="C1266" s="34">
        <v>3769</v>
      </c>
      <c r="D1266" s="33" t="s">
        <v>7574</v>
      </c>
      <c r="E1266" s="33" t="s">
        <v>6020</v>
      </c>
      <c r="F1266" s="33" t="s">
        <v>1150</v>
      </c>
      <c r="G1266" s="34">
        <v>657</v>
      </c>
      <c r="H1266" s="34">
        <v>115572000011</v>
      </c>
      <c r="I1266" s="33" t="s">
        <v>1050</v>
      </c>
      <c r="J1266" s="33">
        <v>1</v>
      </c>
      <c r="K1266" s="22">
        <v>14.207278337417188</v>
      </c>
      <c r="L1266" s="16"/>
      <c r="M1266" s="16">
        <f>+K1266/$M$1</f>
        <v>0.99524057760722817</v>
      </c>
      <c r="N1266" s="16">
        <f>+(M1266-$N$2)/($N$1-$N$2)</f>
        <v>0.13368259873687055</v>
      </c>
      <c r="O1266" s="35">
        <f>1+N1266</f>
        <v>1.1336825987368706</v>
      </c>
      <c r="P1266" s="17">
        <f>SUM(Q1266:AB1266)</f>
        <v>1585</v>
      </c>
      <c r="Q1266" s="17">
        <v>0</v>
      </c>
      <c r="R1266" s="17">
        <v>0</v>
      </c>
      <c r="S1266" s="17">
        <v>0</v>
      </c>
      <c r="T1266" s="17">
        <v>104</v>
      </c>
      <c r="U1266" s="17">
        <v>0</v>
      </c>
      <c r="V1266" s="17">
        <v>640</v>
      </c>
      <c r="W1266" s="17">
        <v>0</v>
      </c>
      <c r="X1266" s="17">
        <v>603</v>
      </c>
      <c r="Y1266" s="17">
        <v>0</v>
      </c>
      <c r="Z1266" s="17">
        <v>238</v>
      </c>
      <c r="AA1266" s="17">
        <v>0</v>
      </c>
      <c r="AB1266" s="17">
        <v>0</v>
      </c>
      <c r="AC1266" s="17">
        <f>SUM(AF1266:AO1266)</f>
        <v>0</v>
      </c>
      <c r="AD1266" s="17">
        <v>0</v>
      </c>
      <c r="AE1266" s="17">
        <v>0</v>
      </c>
      <c r="AF1266" s="17">
        <v>0</v>
      </c>
      <c r="AG1266" s="17">
        <v>0</v>
      </c>
      <c r="AH1266" s="17">
        <v>0</v>
      </c>
      <c r="AI1266" s="17">
        <v>0</v>
      </c>
      <c r="AJ1266" s="17">
        <v>0</v>
      </c>
      <c r="AK1266" s="17">
        <v>0</v>
      </c>
      <c r="AL1266" s="17">
        <v>0</v>
      </c>
      <c r="AM1266" s="17">
        <v>0</v>
      </c>
      <c r="AN1266" s="17">
        <v>0</v>
      </c>
      <c r="AO1266" s="17">
        <v>0</v>
      </c>
      <c r="AP1266" s="18">
        <f>+'Per Cápita'!$E$4</f>
        <v>83816</v>
      </c>
      <c r="AQ1266" s="18">
        <f>+'Per Cápita'!$E$5</f>
        <v>74019</v>
      </c>
      <c r="AR1266" s="18">
        <f>+'Per Cápita'!$E$6</f>
        <v>111028</v>
      </c>
      <c r="AS1266" s="18">
        <f>+'Per Cápita'!$E$7</f>
        <v>136064</v>
      </c>
      <c r="AT1266" s="18">
        <f>+'Per Cápita'!$F$4</f>
        <v>103408</v>
      </c>
      <c r="AU1266" s="18">
        <f>+'Per Cápita'!$F$5</f>
        <v>90347</v>
      </c>
      <c r="AV1266" s="18">
        <f>+'Per Cápita'!$F$6</f>
        <v>138242</v>
      </c>
      <c r="AW1266" s="18">
        <f>+'Per Cápita'!$F$7</f>
        <v>166544</v>
      </c>
      <c r="AX1266" s="18">
        <f>+AP1266*($T1266+$R1266)*$O1266</f>
        <v>9882157.0323558729</v>
      </c>
      <c r="AY1266" s="18">
        <f>+AQ1266*($V1266+$X1266)*$O1266</f>
        <v>104305166.9789492</v>
      </c>
      <c r="AZ1266" s="18">
        <f>+AR1266*$Z1266*$O1266</f>
        <v>29957181.754268631</v>
      </c>
      <c r="BA1266" s="18">
        <f>+AS1266*$AB1266*$O1266</f>
        <v>0</v>
      </c>
      <c r="BB1266" s="18">
        <f>+AT1266*(S1266+Q1266)*$O1266</f>
        <v>0</v>
      </c>
      <c r="BC1266" s="18">
        <f>+AU1266*(U1266+W1266)*$O1266</f>
        <v>0</v>
      </c>
      <c r="BD1266" s="18">
        <f>+AV1266*Y1266*$O1266</f>
        <v>0</v>
      </c>
      <c r="BE1266" s="18">
        <f>+AW1266*AA1266*$O1266</f>
        <v>0</v>
      </c>
      <c r="BF1266" s="18">
        <f>+AP1266*($AG1266+$AE1266)*$BF$1*$O1266</f>
        <v>0</v>
      </c>
      <c r="BG1266" s="18">
        <f>+AQ1266*($AK1266+$AI1266)*$BF$1*$O1266</f>
        <v>0</v>
      </c>
      <c r="BH1266" s="18">
        <f>+AR1266*$AM1266*$BF$1*$O1266</f>
        <v>0</v>
      </c>
      <c r="BI1266" s="18">
        <f>+AS1266*$AO1266*$BF$1*$O1266</f>
        <v>0</v>
      </c>
      <c r="BJ1266" s="18">
        <f>+$BF$1*AT1266*(AF1266+AD1266)*$O1266</f>
        <v>0</v>
      </c>
      <c r="BK1266" s="18">
        <f>+$BF$1*AU1266*(AH1266+AJ1266)*$O1266</f>
        <v>0</v>
      </c>
      <c r="BL1266" s="18">
        <f>+AV1266*AL1266*$BF$1*$O1266</f>
        <v>0</v>
      </c>
      <c r="BM1266" s="18">
        <f>+$BF$1*AW1266*AN1266*$O1266</f>
        <v>0</v>
      </c>
      <c r="BN1266" s="18">
        <f>SUM(AX1266:BE1266)</f>
        <v>144144505.76557371</v>
      </c>
      <c r="BO1266" s="18">
        <f>SUM(BF1266:BM1266)</f>
        <v>0</v>
      </c>
      <c r="BP1266" s="36">
        <f>ROUND((BO1266+BN1266),0)</f>
        <v>144144506</v>
      </c>
      <c r="BQ1266" s="33" t="s">
        <v>11411</v>
      </c>
    </row>
    <row r="1267" spans="1:69" s="33" customFormat="1" x14ac:dyDescent="0.25">
      <c r="A1267" s="34" t="s">
        <v>7574</v>
      </c>
      <c r="B1267" s="33" t="s">
        <v>1004</v>
      </c>
      <c r="C1267" s="34">
        <v>3769</v>
      </c>
      <c r="D1267" s="33" t="s">
        <v>7574</v>
      </c>
      <c r="E1267" s="33" t="s">
        <v>6020</v>
      </c>
      <c r="F1267" s="33" t="s">
        <v>1150</v>
      </c>
      <c r="G1267" s="34">
        <v>658</v>
      </c>
      <c r="H1267" s="34">
        <v>115572000062</v>
      </c>
      <c r="I1267" s="33" t="s">
        <v>1151</v>
      </c>
      <c r="J1267" s="33">
        <v>1</v>
      </c>
      <c r="K1267" s="22">
        <v>14.207278337417188</v>
      </c>
      <c r="L1267" s="16"/>
      <c r="M1267" s="16">
        <f>+K1267/$M$1</f>
        <v>0.99524057760722817</v>
      </c>
      <c r="N1267" s="16">
        <f>+(M1267-$N$2)/($N$1-$N$2)</f>
        <v>0.13368259873687055</v>
      </c>
      <c r="O1267" s="35">
        <f>1+N1267</f>
        <v>1.1336825987368706</v>
      </c>
      <c r="P1267" s="17">
        <f>SUM(Q1267:AB1267)</f>
        <v>1206</v>
      </c>
      <c r="Q1267" s="17">
        <v>0</v>
      </c>
      <c r="R1267" s="17">
        <v>0</v>
      </c>
      <c r="S1267" s="17">
        <v>0</v>
      </c>
      <c r="T1267" s="17">
        <v>80</v>
      </c>
      <c r="U1267" s="17">
        <v>0</v>
      </c>
      <c r="V1267" s="17">
        <v>520</v>
      </c>
      <c r="W1267" s="17">
        <v>0</v>
      </c>
      <c r="X1267" s="17">
        <v>432</v>
      </c>
      <c r="Y1267" s="17">
        <v>0</v>
      </c>
      <c r="Z1267" s="17">
        <v>174</v>
      </c>
      <c r="AA1267" s="17">
        <v>0</v>
      </c>
      <c r="AB1267" s="17">
        <v>0</v>
      </c>
      <c r="AC1267" s="17">
        <f>SUM(AF1267:AO1267)</f>
        <v>0</v>
      </c>
      <c r="AD1267" s="17">
        <v>0</v>
      </c>
      <c r="AE1267" s="17">
        <v>0</v>
      </c>
      <c r="AF1267" s="17">
        <v>0</v>
      </c>
      <c r="AG1267" s="17">
        <v>0</v>
      </c>
      <c r="AH1267" s="17">
        <v>0</v>
      </c>
      <c r="AI1267" s="17">
        <v>0</v>
      </c>
      <c r="AJ1267" s="17">
        <v>0</v>
      </c>
      <c r="AK1267" s="17">
        <v>0</v>
      </c>
      <c r="AL1267" s="17">
        <v>0</v>
      </c>
      <c r="AM1267" s="17">
        <v>0</v>
      </c>
      <c r="AN1267" s="17">
        <v>0</v>
      </c>
      <c r="AO1267" s="17">
        <v>0</v>
      </c>
      <c r="AP1267" s="18">
        <f>+'Per Cápita'!$E$4</f>
        <v>83816</v>
      </c>
      <c r="AQ1267" s="18">
        <f>+'Per Cápita'!$E$5</f>
        <v>74019</v>
      </c>
      <c r="AR1267" s="18">
        <f>+'Per Cápita'!$E$6</f>
        <v>111028</v>
      </c>
      <c r="AS1267" s="18">
        <f>+'Per Cápita'!$E$7</f>
        <v>136064</v>
      </c>
      <c r="AT1267" s="18">
        <f>+'Per Cápita'!$F$4</f>
        <v>103408</v>
      </c>
      <c r="AU1267" s="18">
        <f>+'Per Cápita'!$F$5</f>
        <v>90347</v>
      </c>
      <c r="AV1267" s="18">
        <f>+'Per Cápita'!$F$6</f>
        <v>138242</v>
      </c>
      <c r="AW1267" s="18">
        <f>+'Per Cápita'!$F$7</f>
        <v>166544</v>
      </c>
      <c r="AX1267" s="18">
        <f>+AP1267*($T1267+$R1267)*$O1267</f>
        <v>7601659.2556583639</v>
      </c>
      <c r="AY1267" s="18">
        <f>+AQ1267*($V1267+$X1267)*$O1267</f>
        <v>79886177.766661018</v>
      </c>
      <c r="AZ1267" s="18">
        <f>+AR1267*$Z1267*$O1267</f>
        <v>21901469.013624966</v>
      </c>
      <c r="BA1267" s="18">
        <f>+AS1267*$AB1267*$O1267</f>
        <v>0</v>
      </c>
      <c r="BB1267" s="18">
        <f>+AT1267*(S1267+Q1267)*$O1267</f>
        <v>0</v>
      </c>
      <c r="BC1267" s="18">
        <f>+AU1267*(U1267+W1267)*$O1267</f>
        <v>0</v>
      </c>
      <c r="BD1267" s="18">
        <f>+AV1267*Y1267*$O1267</f>
        <v>0</v>
      </c>
      <c r="BE1267" s="18">
        <f>+AW1267*AA1267*$O1267</f>
        <v>0</v>
      </c>
      <c r="BF1267" s="18">
        <f>+AP1267*($AG1267+$AE1267)*$BF$1*$O1267</f>
        <v>0</v>
      </c>
      <c r="BG1267" s="18">
        <f>+AQ1267*($AK1267+$AI1267)*$BF$1*$O1267</f>
        <v>0</v>
      </c>
      <c r="BH1267" s="18">
        <f>+AR1267*$AM1267*$BF$1*$O1267</f>
        <v>0</v>
      </c>
      <c r="BI1267" s="18">
        <f>+AS1267*$AO1267*$BF$1*$O1267</f>
        <v>0</v>
      </c>
      <c r="BJ1267" s="18">
        <f>+$BF$1*AT1267*(AF1267+AD1267)*$O1267</f>
        <v>0</v>
      </c>
      <c r="BK1267" s="18">
        <f>+$BF$1*AU1267*(AH1267+AJ1267)*$O1267</f>
        <v>0</v>
      </c>
      <c r="BL1267" s="18">
        <f>+AV1267*AL1267*$BF$1*$O1267</f>
        <v>0</v>
      </c>
      <c r="BM1267" s="18">
        <f>+$BF$1*AW1267*AN1267*$O1267</f>
        <v>0</v>
      </c>
      <c r="BN1267" s="18">
        <f>SUM(AX1267:BE1267)</f>
        <v>109389306.03594434</v>
      </c>
      <c r="BO1267" s="18">
        <f>SUM(BF1267:BM1267)</f>
        <v>0</v>
      </c>
      <c r="BP1267" s="36">
        <f>ROUND((BO1267+BN1267),0)</f>
        <v>109389306</v>
      </c>
      <c r="BQ1267" s="33" t="s">
        <v>11411</v>
      </c>
    </row>
    <row r="1268" spans="1:69" s="33" customFormat="1" x14ac:dyDescent="0.25">
      <c r="A1268" s="34" t="s">
        <v>7574</v>
      </c>
      <c r="B1268" s="33" t="s">
        <v>1004</v>
      </c>
      <c r="C1268" s="34">
        <v>3769</v>
      </c>
      <c r="D1268" s="33" t="s">
        <v>7574</v>
      </c>
      <c r="E1268" s="33" t="s">
        <v>6020</v>
      </c>
      <c r="F1268" s="33" t="s">
        <v>1150</v>
      </c>
      <c r="G1268" s="34">
        <v>659</v>
      </c>
      <c r="H1268" s="34">
        <v>115572000321</v>
      </c>
      <c r="I1268" s="33" t="s">
        <v>2666</v>
      </c>
      <c r="J1268" s="33">
        <v>1</v>
      </c>
      <c r="K1268" s="22">
        <v>14.207278337417188</v>
      </c>
      <c r="L1268" s="16"/>
      <c r="M1268" s="16">
        <f>+K1268/$M$1</f>
        <v>0.99524057760722817</v>
      </c>
      <c r="N1268" s="16">
        <f>+(M1268-$N$2)/($N$1-$N$2)</f>
        <v>0.13368259873687055</v>
      </c>
      <c r="O1268" s="35">
        <f>1+N1268</f>
        <v>1.1336825987368706</v>
      </c>
      <c r="P1268" s="17">
        <f>SUM(Q1268:AB1268)</f>
        <v>1959</v>
      </c>
      <c r="Q1268" s="17">
        <v>0</v>
      </c>
      <c r="R1268" s="17">
        <v>0</v>
      </c>
      <c r="S1268" s="17">
        <v>0</v>
      </c>
      <c r="T1268" s="17">
        <v>134</v>
      </c>
      <c r="U1268" s="17">
        <v>0</v>
      </c>
      <c r="V1268" s="17">
        <v>741</v>
      </c>
      <c r="W1268" s="17">
        <v>0</v>
      </c>
      <c r="X1268" s="17">
        <v>729</v>
      </c>
      <c r="Y1268" s="17">
        <v>0</v>
      </c>
      <c r="Z1268" s="17">
        <v>0</v>
      </c>
      <c r="AA1268" s="17">
        <v>0</v>
      </c>
      <c r="AB1268" s="17">
        <v>355</v>
      </c>
      <c r="AC1268" s="17">
        <f>SUM(AF1268:AO1268)</f>
        <v>355</v>
      </c>
      <c r="AD1268" s="17">
        <v>0</v>
      </c>
      <c r="AE1268" s="17">
        <v>0</v>
      </c>
      <c r="AF1268" s="17">
        <v>0</v>
      </c>
      <c r="AG1268" s="17">
        <v>0</v>
      </c>
      <c r="AH1268" s="17">
        <v>0</v>
      </c>
      <c r="AI1268" s="17">
        <v>0</v>
      </c>
      <c r="AJ1268" s="17">
        <v>0</v>
      </c>
      <c r="AK1268" s="17">
        <v>0</v>
      </c>
      <c r="AL1268" s="17">
        <v>0</v>
      </c>
      <c r="AM1268" s="17">
        <v>0</v>
      </c>
      <c r="AN1268" s="17">
        <v>0</v>
      </c>
      <c r="AO1268" s="17">
        <v>355</v>
      </c>
      <c r="AP1268" s="18">
        <f>+'Per Cápita'!$E$4</f>
        <v>83816</v>
      </c>
      <c r="AQ1268" s="18">
        <f>+'Per Cápita'!$E$5</f>
        <v>74019</v>
      </c>
      <c r="AR1268" s="18">
        <f>+'Per Cápita'!$E$6</f>
        <v>111028</v>
      </c>
      <c r="AS1268" s="18">
        <f>+'Per Cápita'!$E$7</f>
        <v>136064</v>
      </c>
      <c r="AT1268" s="18">
        <f>+'Per Cápita'!$F$4</f>
        <v>103408</v>
      </c>
      <c r="AU1268" s="18">
        <f>+'Per Cápita'!$F$5</f>
        <v>90347</v>
      </c>
      <c r="AV1268" s="18">
        <f>+'Per Cápita'!$F$6</f>
        <v>138242</v>
      </c>
      <c r="AW1268" s="18">
        <f>+'Per Cápita'!$F$7</f>
        <v>166544</v>
      </c>
      <c r="AX1268" s="18">
        <f>+AP1268*($T1268+$R1268)*$O1268</f>
        <v>12732779.253227759</v>
      </c>
      <c r="AY1268" s="18">
        <f>+AQ1268*($V1268+$X1268)*$O1268</f>
        <v>123353656.8455795</v>
      </c>
      <c r="AZ1268" s="18">
        <f>+AR1268*$Z1268*$O1268</f>
        <v>0</v>
      </c>
      <c r="BA1268" s="18">
        <f>+AS1268*$AB1268*$O1268</f>
        <v>54759953.135659412</v>
      </c>
      <c r="BB1268" s="18">
        <f>+AT1268*(S1268+Q1268)*$O1268</f>
        <v>0</v>
      </c>
      <c r="BC1268" s="18">
        <f>+AU1268*(U1268+W1268)*$O1268</f>
        <v>0</v>
      </c>
      <c r="BD1268" s="18">
        <f>+AV1268*Y1268*$O1268</f>
        <v>0</v>
      </c>
      <c r="BE1268" s="18">
        <f>+AW1268*AA1268*$O1268</f>
        <v>0</v>
      </c>
      <c r="BF1268" s="18">
        <f>+AP1268*($AG1268+$AE1268)*$BF$1*$O1268</f>
        <v>0</v>
      </c>
      <c r="BG1268" s="18">
        <f>+AQ1268*($AK1268+$AI1268)*$BF$1*$O1268</f>
        <v>0</v>
      </c>
      <c r="BH1268" s="18">
        <f>+AR1268*$AM1268*$BF$1*$O1268</f>
        <v>0</v>
      </c>
      <c r="BI1268" s="18">
        <f>+AS1268*$AO1268*$BF$1*$O1268</f>
        <v>10951990.627131883</v>
      </c>
      <c r="BJ1268" s="18">
        <f>+$BF$1*AT1268*(AF1268+AD1268)*$O1268</f>
        <v>0</v>
      </c>
      <c r="BK1268" s="18">
        <f>+$BF$1*AU1268*(AH1268+AJ1268)*$O1268</f>
        <v>0</v>
      </c>
      <c r="BL1268" s="18">
        <f>+AV1268*AL1268*$BF$1*$O1268</f>
        <v>0</v>
      </c>
      <c r="BM1268" s="18">
        <f>+$BF$1*AW1268*AN1268*$O1268</f>
        <v>0</v>
      </c>
      <c r="BN1268" s="18">
        <f>SUM(AX1268:BE1268)</f>
        <v>190846389.23446667</v>
      </c>
      <c r="BO1268" s="18">
        <f>SUM(BF1268:BM1268)</f>
        <v>10951990.627131883</v>
      </c>
      <c r="BP1268" s="36">
        <f>ROUND((BO1268+BN1268),0)</f>
        <v>201798380</v>
      </c>
      <c r="BQ1268" s="33" t="s">
        <v>11411</v>
      </c>
    </row>
    <row r="1269" spans="1:69" s="33" customFormat="1" x14ac:dyDescent="0.25">
      <c r="A1269" s="34" t="s">
        <v>7574</v>
      </c>
      <c r="B1269" s="33" t="s">
        <v>1004</v>
      </c>
      <c r="C1269" s="34">
        <v>3769</v>
      </c>
      <c r="D1269" s="33" t="s">
        <v>7574</v>
      </c>
      <c r="E1269" s="33" t="s">
        <v>6020</v>
      </c>
      <c r="F1269" s="33" t="s">
        <v>1150</v>
      </c>
      <c r="G1269" s="34">
        <v>660</v>
      </c>
      <c r="H1269" s="34">
        <v>115572000348</v>
      </c>
      <c r="I1269" s="33" t="s">
        <v>5362</v>
      </c>
      <c r="J1269" s="33">
        <v>1</v>
      </c>
      <c r="K1269" s="22">
        <v>14.207278337417188</v>
      </c>
      <c r="L1269" s="16"/>
      <c r="M1269" s="16">
        <f>+K1269/$M$1</f>
        <v>0.99524057760722817</v>
      </c>
      <c r="N1269" s="16">
        <f>+(M1269-$N$2)/($N$1-$N$2)</f>
        <v>0.13368259873687055</v>
      </c>
      <c r="O1269" s="35">
        <f>1+N1269</f>
        <v>1.1336825987368706</v>
      </c>
      <c r="P1269" s="17">
        <f>SUM(Q1269:AB1269)</f>
        <v>969</v>
      </c>
      <c r="Q1269" s="17">
        <v>0</v>
      </c>
      <c r="R1269" s="17">
        <v>0</v>
      </c>
      <c r="S1269" s="17">
        <v>0</v>
      </c>
      <c r="T1269" s="17">
        <v>94</v>
      </c>
      <c r="U1269" s="17">
        <v>0</v>
      </c>
      <c r="V1269" s="17">
        <v>453</v>
      </c>
      <c r="W1269" s="17">
        <v>0</v>
      </c>
      <c r="X1269" s="17">
        <v>307</v>
      </c>
      <c r="Y1269" s="17">
        <v>0</v>
      </c>
      <c r="Z1269" s="17">
        <v>115</v>
      </c>
      <c r="AA1269" s="17">
        <v>0</v>
      </c>
      <c r="AB1269" s="17">
        <v>0</v>
      </c>
      <c r="AC1269" s="17">
        <f>SUM(AF1269:AO1269)</f>
        <v>0</v>
      </c>
      <c r="AD1269" s="17">
        <v>0</v>
      </c>
      <c r="AE1269" s="17">
        <v>0</v>
      </c>
      <c r="AF1269" s="17">
        <v>0</v>
      </c>
      <c r="AG1269" s="17">
        <v>0</v>
      </c>
      <c r="AH1269" s="17">
        <v>0</v>
      </c>
      <c r="AI1269" s="17">
        <v>0</v>
      </c>
      <c r="AJ1269" s="17">
        <v>0</v>
      </c>
      <c r="AK1269" s="17">
        <v>0</v>
      </c>
      <c r="AL1269" s="17">
        <v>0</v>
      </c>
      <c r="AM1269" s="17">
        <v>0</v>
      </c>
      <c r="AN1269" s="17">
        <v>0</v>
      </c>
      <c r="AO1269" s="17">
        <v>0</v>
      </c>
      <c r="AP1269" s="18">
        <f>+'Per Cápita'!$E$4</f>
        <v>83816</v>
      </c>
      <c r="AQ1269" s="18">
        <f>+'Per Cápita'!$E$5</f>
        <v>74019</v>
      </c>
      <c r="AR1269" s="18">
        <f>+'Per Cápita'!$E$6</f>
        <v>111028</v>
      </c>
      <c r="AS1269" s="18">
        <f>+'Per Cápita'!$E$7</f>
        <v>136064</v>
      </c>
      <c r="AT1269" s="18">
        <f>+'Per Cápita'!$F$4</f>
        <v>103408</v>
      </c>
      <c r="AU1269" s="18">
        <f>+'Per Cápita'!$F$5</f>
        <v>90347</v>
      </c>
      <c r="AV1269" s="18">
        <f>+'Per Cápita'!$F$6</f>
        <v>138242</v>
      </c>
      <c r="AW1269" s="18">
        <f>+'Per Cápita'!$F$7</f>
        <v>166544</v>
      </c>
      <c r="AX1269" s="18">
        <f>+AP1269*($T1269+$R1269)*$O1269</f>
        <v>8931949.6253985781</v>
      </c>
      <c r="AY1269" s="18">
        <f>+AQ1269*($V1269+$X1269)*$O1269</f>
        <v>63774679.729687363</v>
      </c>
      <c r="AZ1269" s="18">
        <f>+AR1269*$Z1269*$O1269</f>
        <v>14475108.830844086</v>
      </c>
      <c r="BA1269" s="18">
        <f>+AS1269*$AB1269*$O1269</f>
        <v>0</v>
      </c>
      <c r="BB1269" s="18">
        <f>+AT1269*(S1269+Q1269)*$O1269</f>
        <v>0</v>
      </c>
      <c r="BC1269" s="18">
        <f>+AU1269*(U1269+W1269)*$O1269</f>
        <v>0</v>
      </c>
      <c r="BD1269" s="18">
        <f>+AV1269*Y1269*$O1269</f>
        <v>0</v>
      </c>
      <c r="BE1269" s="18">
        <f>+AW1269*AA1269*$O1269</f>
        <v>0</v>
      </c>
      <c r="BF1269" s="18">
        <f>+AP1269*($AG1269+$AE1269)*$BF$1*$O1269</f>
        <v>0</v>
      </c>
      <c r="BG1269" s="18">
        <f>+AQ1269*($AK1269+$AI1269)*$BF$1*$O1269</f>
        <v>0</v>
      </c>
      <c r="BH1269" s="18">
        <f>+AR1269*$AM1269*$BF$1*$O1269</f>
        <v>0</v>
      </c>
      <c r="BI1269" s="18">
        <f>+AS1269*$AO1269*$BF$1*$O1269</f>
        <v>0</v>
      </c>
      <c r="BJ1269" s="18">
        <f>+$BF$1*AT1269*(AF1269+AD1269)*$O1269</f>
        <v>0</v>
      </c>
      <c r="BK1269" s="18">
        <f>+$BF$1*AU1269*(AH1269+AJ1269)*$O1269</f>
        <v>0</v>
      </c>
      <c r="BL1269" s="18">
        <f>+AV1269*AL1269*$BF$1*$O1269</f>
        <v>0</v>
      </c>
      <c r="BM1269" s="18">
        <f>+$BF$1*AW1269*AN1269*$O1269</f>
        <v>0</v>
      </c>
      <c r="BN1269" s="18">
        <f>SUM(AX1269:BE1269)</f>
        <v>87181738.185930029</v>
      </c>
      <c r="BO1269" s="18">
        <f>SUM(BF1269:BM1269)</f>
        <v>0</v>
      </c>
      <c r="BP1269" s="36">
        <f>ROUND((BO1269+BN1269),0)</f>
        <v>87181738</v>
      </c>
      <c r="BQ1269" s="33" t="s">
        <v>11411</v>
      </c>
    </row>
    <row r="1270" spans="1:69" s="33" customFormat="1" x14ac:dyDescent="0.25">
      <c r="A1270" s="34" t="s">
        <v>7574</v>
      </c>
      <c r="B1270" s="33" t="s">
        <v>1004</v>
      </c>
      <c r="C1270" s="34">
        <v>3769</v>
      </c>
      <c r="D1270" s="33" t="s">
        <v>7574</v>
      </c>
      <c r="E1270" s="33" t="s">
        <v>6021</v>
      </c>
      <c r="F1270" s="33" t="s">
        <v>1155</v>
      </c>
      <c r="G1270" s="34">
        <v>750</v>
      </c>
      <c r="H1270" s="34">
        <v>115599000013</v>
      </c>
      <c r="I1270" s="33" t="s">
        <v>5363</v>
      </c>
      <c r="J1270" s="33">
        <v>1</v>
      </c>
      <c r="K1270" s="22">
        <v>12.220943613348677</v>
      </c>
      <c r="L1270" s="16"/>
      <c r="M1270" s="16">
        <f>+K1270/$M$1</f>
        <v>0.85609493189289032</v>
      </c>
      <c r="N1270" s="16">
        <f>+(M1270-$N$2)/($N$1-$N$2)</f>
        <v>0.11263477009201713</v>
      </c>
      <c r="O1270" s="35">
        <f>1+N1270</f>
        <v>1.1126347700920172</v>
      </c>
      <c r="P1270" s="17">
        <f>SUM(Q1270:AB1270)</f>
        <v>1054</v>
      </c>
      <c r="Q1270" s="17">
        <v>0</v>
      </c>
      <c r="R1270" s="17">
        <v>0</v>
      </c>
      <c r="S1270" s="17">
        <v>20</v>
      </c>
      <c r="T1270" s="17">
        <v>51</v>
      </c>
      <c r="U1270" s="17">
        <v>111</v>
      </c>
      <c r="V1270" s="17">
        <v>260</v>
      </c>
      <c r="W1270" s="17">
        <v>0</v>
      </c>
      <c r="X1270" s="17">
        <v>394</v>
      </c>
      <c r="Y1270" s="17">
        <v>0</v>
      </c>
      <c r="Z1270" s="17">
        <v>0</v>
      </c>
      <c r="AA1270" s="17">
        <v>0</v>
      </c>
      <c r="AB1270" s="17">
        <v>218</v>
      </c>
      <c r="AC1270" s="17">
        <f>SUM(AF1270:AO1270)</f>
        <v>218</v>
      </c>
      <c r="AD1270" s="17">
        <v>0</v>
      </c>
      <c r="AE1270" s="17">
        <v>0</v>
      </c>
      <c r="AF1270" s="17">
        <v>0</v>
      </c>
      <c r="AG1270" s="17">
        <v>0</v>
      </c>
      <c r="AH1270" s="17">
        <v>0</v>
      </c>
      <c r="AI1270" s="17">
        <v>0</v>
      </c>
      <c r="AJ1270" s="17">
        <v>0</v>
      </c>
      <c r="AK1270" s="17">
        <v>0</v>
      </c>
      <c r="AL1270" s="17">
        <v>0</v>
      </c>
      <c r="AM1270" s="17">
        <v>0</v>
      </c>
      <c r="AN1270" s="17">
        <v>0</v>
      </c>
      <c r="AO1270" s="17">
        <v>218</v>
      </c>
      <c r="AP1270" s="18">
        <f>+'Per Cápita'!$E$4</f>
        <v>83816</v>
      </c>
      <c r="AQ1270" s="18">
        <f>+'Per Cápita'!$E$5</f>
        <v>74019</v>
      </c>
      <c r="AR1270" s="18">
        <f>+'Per Cápita'!$E$6</f>
        <v>111028</v>
      </c>
      <c r="AS1270" s="18">
        <f>+'Per Cápita'!$E$7</f>
        <v>136064</v>
      </c>
      <c r="AT1270" s="18">
        <f>+'Per Cápita'!$F$4</f>
        <v>103408</v>
      </c>
      <c r="AU1270" s="18">
        <f>+'Per Cápita'!$F$5</f>
        <v>90347</v>
      </c>
      <c r="AV1270" s="18">
        <f>+'Per Cápita'!$F$6</f>
        <v>138242</v>
      </c>
      <c r="AW1270" s="18">
        <f>+'Per Cápita'!$F$7</f>
        <v>166544</v>
      </c>
      <c r="AX1270" s="18">
        <f>+AP1270*($T1270+$R1270)*$O1270</f>
        <v>4756086.3903916581</v>
      </c>
      <c r="AY1270" s="18">
        <f>+AQ1270*($V1270+$X1270)*$O1270</f>
        <v>53860897.933026426</v>
      </c>
      <c r="AZ1270" s="18">
        <f>+AR1270*$Z1270*$O1270</f>
        <v>0</v>
      </c>
      <c r="BA1270" s="18">
        <f>+AS1270*$AB1270*$O1270</f>
        <v>33002919.144000448</v>
      </c>
      <c r="BB1270" s="18">
        <f>+AT1270*(S1270+Q1270)*$O1270</f>
        <v>2301106.7261135061</v>
      </c>
      <c r="BC1270" s="18">
        <f>+AU1270*(U1270+W1270)*$O1270</f>
        <v>11158076.706658885</v>
      </c>
      <c r="BD1270" s="18">
        <f>+AV1270*Y1270*$O1270</f>
        <v>0</v>
      </c>
      <c r="BE1270" s="18">
        <f>+AW1270*AA1270*$O1270</f>
        <v>0</v>
      </c>
      <c r="BF1270" s="18">
        <f>+AP1270*($AG1270+$AE1270)*$BF$1*$O1270</f>
        <v>0</v>
      </c>
      <c r="BG1270" s="18">
        <f>+AQ1270*($AK1270+$AI1270)*$BF$1*$O1270</f>
        <v>0</v>
      </c>
      <c r="BH1270" s="18">
        <f>+AR1270*$AM1270*$BF$1*$O1270</f>
        <v>0</v>
      </c>
      <c r="BI1270" s="18">
        <f>+AS1270*$AO1270*$BF$1*$O1270</f>
        <v>6600583.8288000906</v>
      </c>
      <c r="BJ1270" s="18">
        <f>+$BF$1*AT1270*(AF1270+AD1270)*$O1270</f>
        <v>0</v>
      </c>
      <c r="BK1270" s="18">
        <f>+$BF$1*AU1270*(AH1270+AJ1270)*$O1270</f>
        <v>0</v>
      </c>
      <c r="BL1270" s="18">
        <f>+AV1270*AL1270*$BF$1*$O1270</f>
        <v>0</v>
      </c>
      <c r="BM1270" s="18">
        <f>+$BF$1*AW1270*AN1270*$O1270</f>
        <v>0</v>
      </c>
      <c r="BN1270" s="18">
        <f>SUM(AX1270:BE1270)</f>
        <v>105079086.90019092</v>
      </c>
      <c r="BO1270" s="18">
        <f>SUM(BF1270:BM1270)</f>
        <v>6600583.8288000906</v>
      </c>
      <c r="BP1270" s="36">
        <f>ROUND((BO1270+BN1270),0)</f>
        <v>111679671</v>
      </c>
      <c r="BQ1270" s="33" t="s">
        <v>11411</v>
      </c>
    </row>
    <row r="1271" spans="1:69" s="33" customFormat="1" x14ac:dyDescent="0.25">
      <c r="A1271" s="34" t="s">
        <v>7574</v>
      </c>
      <c r="B1271" s="33" t="s">
        <v>1004</v>
      </c>
      <c r="C1271" s="34">
        <v>3769</v>
      </c>
      <c r="D1271" s="33" t="s">
        <v>7574</v>
      </c>
      <c r="E1271" s="33" t="s">
        <v>6022</v>
      </c>
      <c r="F1271" s="33" t="s">
        <v>1156</v>
      </c>
      <c r="G1271" s="34">
        <v>762</v>
      </c>
      <c r="H1271" s="34">
        <v>115600000014</v>
      </c>
      <c r="I1271" s="33" t="s">
        <v>1083</v>
      </c>
      <c r="J1271" s="33">
        <v>1</v>
      </c>
      <c r="K1271" s="22">
        <v>14.037250068474391</v>
      </c>
      <c r="L1271" s="16"/>
      <c r="M1271" s="16">
        <f>+K1271/$M$1</f>
        <v>0.98332984927676947</v>
      </c>
      <c r="N1271" s="16">
        <f>+(M1271-$N$2)/($N$1-$N$2)</f>
        <v>0.13188092562199949</v>
      </c>
      <c r="O1271" s="35">
        <f>1+N1271</f>
        <v>1.1318809256219995</v>
      </c>
      <c r="P1271" s="17">
        <f>SUM(Q1271:AB1271)</f>
        <v>775</v>
      </c>
      <c r="Q1271" s="17">
        <v>0</v>
      </c>
      <c r="R1271" s="17">
        <v>0</v>
      </c>
      <c r="S1271" s="17">
        <v>15</v>
      </c>
      <c r="T1271" s="17">
        <v>51</v>
      </c>
      <c r="U1271" s="17">
        <v>92</v>
      </c>
      <c r="V1271" s="17">
        <v>283</v>
      </c>
      <c r="W1271" s="17">
        <v>0</v>
      </c>
      <c r="X1271" s="17">
        <v>254</v>
      </c>
      <c r="Y1271" s="17">
        <v>0</v>
      </c>
      <c r="Z1271" s="17">
        <v>80</v>
      </c>
      <c r="AA1271" s="17">
        <v>0</v>
      </c>
      <c r="AB1271" s="17">
        <v>0</v>
      </c>
      <c r="AC1271" s="17">
        <f>SUM(AF1271:AO1271)</f>
        <v>0</v>
      </c>
      <c r="AD1271" s="17">
        <v>0</v>
      </c>
      <c r="AE1271" s="17">
        <v>0</v>
      </c>
      <c r="AF1271" s="17">
        <v>0</v>
      </c>
      <c r="AG1271" s="17">
        <v>0</v>
      </c>
      <c r="AH1271" s="17">
        <v>0</v>
      </c>
      <c r="AI1271" s="17">
        <v>0</v>
      </c>
      <c r="AJ1271" s="17">
        <v>0</v>
      </c>
      <c r="AK1271" s="17">
        <v>0</v>
      </c>
      <c r="AL1271" s="17">
        <v>0</v>
      </c>
      <c r="AM1271" s="17">
        <v>0</v>
      </c>
      <c r="AN1271" s="17">
        <v>0</v>
      </c>
      <c r="AO1271" s="17">
        <v>0</v>
      </c>
      <c r="AP1271" s="18">
        <f>+'Per Cápita'!$E$4</f>
        <v>83816</v>
      </c>
      <c r="AQ1271" s="18">
        <f>+'Per Cápita'!$E$5</f>
        <v>74019</v>
      </c>
      <c r="AR1271" s="18">
        <f>+'Per Cápita'!$E$6</f>
        <v>111028</v>
      </c>
      <c r="AS1271" s="18">
        <f>+'Per Cápita'!$E$7</f>
        <v>136064</v>
      </c>
      <c r="AT1271" s="18">
        <f>+'Per Cápita'!$F$4</f>
        <v>103408</v>
      </c>
      <c r="AU1271" s="18">
        <f>+'Per Cápita'!$F$5</f>
        <v>90347</v>
      </c>
      <c r="AV1271" s="18">
        <f>+'Per Cápita'!$F$6</f>
        <v>138242</v>
      </c>
      <c r="AW1271" s="18">
        <f>+'Per Cápita'!$F$7</f>
        <v>166544</v>
      </c>
      <c r="AX1271" s="18">
        <f>+AP1271*($T1271+$R1271)*$O1271</f>
        <v>4838356.314758609</v>
      </c>
      <c r="AY1271" s="18">
        <f>+AQ1271*($V1271+$X1271)*$O1271</f>
        <v>44990232.803451136</v>
      </c>
      <c r="AZ1271" s="18">
        <f>+AR1271*$Z1271*$O1271</f>
        <v>10053638.032796748</v>
      </c>
      <c r="BA1271" s="18">
        <f>+AS1271*$AB1271*$O1271</f>
        <v>0</v>
      </c>
      <c r="BB1271" s="18">
        <f>+AT1271*(S1271+Q1271)*$O1271</f>
        <v>1755683.1413507957</v>
      </c>
      <c r="BC1271" s="18">
        <f>+AU1271*(U1271+W1271)*$O1271</f>
        <v>9408108.2308197133</v>
      </c>
      <c r="BD1271" s="18">
        <f>+AV1271*Y1271*$O1271</f>
        <v>0</v>
      </c>
      <c r="BE1271" s="18">
        <f>+AW1271*AA1271*$O1271</f>
        <v>0</v>
      </c>
      <c r="BF1271" s="18">
        <f>+AP1271*($AG1271+$AE1271)*$BF$1*$O1271</f>
        <v>0</v>
      </c>
      <c r="BG1271" s="18">
        <f>+AQ1271*($AK1271+$AI1271)*$BF$1*$O1271</f>
        <v>0</v>
      </c>
      <c r="BH1271" s="18">
        <f>+AR1271*$AM1271*$BF$1*$O1271</f>
        <v>0</v>
      </c>
      <c r="BI1271" s="18">
        <f>+AS1271*$AO1271*$BF$1*$O1271</f>
        <v>0</v>
      </c>
      <c r="BJ1271" s="18">
        <f>+$BF$1*AT1271*(AF1271+AD1271)*$O1271</f>
        <v>0</v>
      </c>
      <c r="BK1271" s="18">
        <f>+$BF$1*AU1271*(AH1271+AJ1271)*$O1271</f>
        <v>0</v>
      </c>
      <c r="BL1271" s="18">
        <f>+AV1271*AL1271*$BF$1*$O1271</f>
        <v>0</v>
      </c>
      <c r="BM1271" s="18">
        <f>+$BF$1*AW1271*AN1271*$O1271</f>
        <v>0</v>
      </c>
      <c r="BN1271" s="18">
        <f>SUM(AX1271:BE1271)</f>
        <v>71046018.523176998</v>
      </c>
      <c r="BO1271" s="18">
        <f>SUM(BF1271:BM1271)</f>
        <v>0</v>
      </c>
      <c r="BP1271" s="36">
        <f>ROUND((BO1271+BN1271),0)</f>
        <v>71046019</v>
      </c>
      <c r="BQ1271" s="33" t="s">
        <v>11411</v>
      </c>
    </row>
    <row r="1272" spans="1:69" s="33" customFormat="1" x14ac:dyDescent="0.25">
      <c r="A1272" s="34" t="s">
        <v>7574</v>
      </c>
      <c r="B1272" s="33" t="s">
        <v>1004</v>
      </c>
      <c r="C1272" s="34">
        <v>3769</v>
      </c>
      <c r="D1272" s="33" t="s">
        <v>7574</v>
      </c>
      <c r="E1272" s="33" t="s">
        <v>6023</v>
      </c>
      <c r="F1272" s="33" t="s">
        <v>1162</v>
      </c>
      <c r="G1272" s="34">
        <v>831</v>
      </c>
      <c r="H1272" s="34">
        <v>115646000019</v>
      </c>
      <c r="I1272" s="33" t="s">
        <v>5364</v>
      </c>
      <c r="J1272" s="33">
        <v>1</v>
      </c>
      <c r="K1272" s="22">
        <v>9.2822419216471257</v>
      </c>
      <c r="L1272" s="16"/>
      <c r="M1272" s="16">
        <f>+K1272/$M$1</f>
        <v>0.65023459048170851</v>
      </c>
      <c r="N1272" s="16">
        <f>+(M1272-$N$2)/($N$1-$N$2)</f>
        <v>8.1495360960315455E-2</v>
      </c>
      <c r="O1272" s="35">
        <f>1+N1272</f>
        <v>1.0814953609603155</v>
      </c>
      <c r="P1272" s="17">
        <f>SUM(Q1272:AB1272)</f>
        <v>2260</v>
      </c>
      <c r="Q1272" s="17">
        <v>0</v>
      </c>
      <c r="R1272" s="17">
        <v>0</v>
      </c>
      <c r="S1272" s="17">
        <v>65</v>
      </c>
      <c r="T1272" s="17">
        <v>102</v>
      </c>
      <c r="U1272" s="17">
        <v>370</v>
      </c>
      <c r="V1272" s="17">
        <v>598</v>
      </c>
      <c r="W1272" s="17">
        <v>0</v>
      </c>
      <c r="X1272" s="17">
        <v>852</v>
      </c>
      <c r="Y1272" s="17">
        <v>0</v>
      </c>
      <c r="Z1272" s="17">
        <v>56</v>
      </c>
      <c r="AA1272" s="17">
        <v>0</v>
      </c>
      <c r="AB1272" s="17">
        <v>217</v>
      </c>
      <c r="AC1272" s="17">
        <f>SUM(AF1272:AO1272)</f>
        <v>2260</v>
      </c>
      <c r="AD1272" s="17">
        <v>0</v>
      </c>
      <c r="AE1272" s="17">
        <v>0</v>
      </c>
      <c r="AF1272" s="17">
        <v>65</v>
      </c>
      <c r="AG1272" s="17">
        <v>102</v>
      </c>
      <c r="AH1272" s="17">
        <v>370</v>
      </c>
      <c r="AI1272" s="17">
        <v>598</v>
      </c>
      <c r="AJ1272" s="17">
        <v>0</v>
      </c>
      <c r="AK1272" s="17">
        <v>852</v>
      </c>
      <c r="AL1272" s="17">
        <v>0</v>
      </c>
      <c r="AM1272" s="17">
        <v>56</v>
      </c>
      <c r="AN1272" s="17">
        <v>0</v>
      </c>
      <c r="AO1272" s="17">
        <v>217</v>
      </c>
      <c r="AP1272" s="18">
        <f>+'Per Cápita'!$E$4</f>
        <v>83816</v>
      </c>
      <c r="AQ1272" s="18">
        <f>+'Per Cápita'!$E$5</f>
        <v>74019</v>
      </c>
      <c r="AR1272" s="18">
        <f>+'Per Cápita'!$E$6</f>
        <v>111028</v>
      </c>
      <c r="AS1272" s="18">
        <f>+'Per Cápita'!$E$7</f>
        <v>136064</v>
      </c>
      <c r="AT1272" s="18">
        <f>+'Per Cápita'!$F$4</f>
        <v>103408</v>
      </c>
      <c r="AU1272" s="18">
        <f>+'Per Cápita'!$F$5</f>
        <v>90347</v>
      </c>
      <c r="AV1272" s="18">
        <f>+'Per Cápita'!$F$6</f>
        <v>138242</v>
      </c>
      <c r="AW1272" s="18">
        <f>+'Per Cápita'!$F$7</f>
        <v>166544</v>
      </c>
      <c r="AX1272" s="18">
        <f>+AP1272*($T1272+$R1272)*$O1272</f>
        <v>9245954.7477734797</v>
      </c>
      <c r="AY1272" s="18">
        <f>+AQ1272*($V1272+$X1272)*$O1272</f>
        <v>116074247.42823631</v>
      </c>
      <c r="AZ1272" s="18">
        <f>+AR1272*$Z1272*$O1272</f>
        <v>6724270.9484553067</v>
      </c>
      <c r="BA1272" s="18">
        <f>+AS1272*$AB1272*$O1272</f>
        <v>31932110.90023385</v>
      </c>
      <c r="BB1272" s="18">
        <f>+AT1272*(S1272+Q1272)*$O1272</f>
        <v>7269292.6986019798</v>
      </c>
      <c r="BC1272" s="18">
        <f>+AU1272*(U1272+W1272)*$O1272</f>
        <v>36152648.7093722</v>
      </c>
      <c r="BD1272" s="18">
        <f>+AV1272*Y1272*$O1272</f>
        <v>0</v>
      </c>
      <c r="BE1272" s="18">
        <f>+AW1272*AA1272*$O1272</f>
        <v>0</v>
      </c>
      <c r="BF1272" s="18">
        <f>+AP1272*($AG1272+$AE1272)*$BF$1*$O1272</f>
        <v>1849190.9495546962</v>
      </c>
      <c r="BG1272" s="18">
        <f>+AQ1272*($AK1272+$AI1272)*$BF$1*$O1272</f>
        <v>23214849.485647261</v>
      </c>
      <c r="BH1272" s="18">
        <f>+AR1272*$AM1272*$BF$1*$O1272</f>
        <v>1344854.1896910614</v>
      </c>
      <c r="BI1272" s="18">
        <f>+AS1272*$AO1272*$BF$1*$O1272</f>
        <v>6386422.1800467698</v>
      </c>
      <c r="BJ1272" s="18">
        <f>+$BF$1*AT1272*(AF1272+AD1272)*$O1272</f>
        <v>1453858.5397203963</v>
      </c>
      <c r="BK1272" s="18">
        <f>+$BF$1*AU1272*(AH1272+AJ1272)*$O1272</f>
        <v>7230529.7418744415</v>
      </c>
      <c r="BL1272" s="18">
        <f>+AV1272*AL1272*$BF$1*$O1272</f>
        <v>0</v>
      </c>
      <c r="BM1272" s="18">
        <f>+$BF$1*AW1272*AN1272*$O1272</f>
        <v>0</v>
      </c>
      <c r="BN1272" s="18">
        <f>SUM(AX1272:BE1272)</f>
        <v>207398525.43267313</v>
      </c>
      <c r="BO1272" s="18">
        <f>SUM(BF1272:BM1272)</f>
        <v>41479705.086534627</v>
      </c>
      <c r="BP1272" s="36">
        <f>ROUND((BO1272+BN1272),0)</f>
        <v>248878231</v>
      </c>
      <c r="BQ1272" s="33" t="s">
        <v>11411</v>
      </c>
    </row>
    <row r="1273" spans="1:69" s="33" customFormat="1" x14ac:dyDescent="0.25">
      <c r="A1273" s="34" t="s">
        <v>7574</v>
      </c>
      <c r="B1273" s="33" t="s">
        <v>1004</v>
      </c>
      <c r="C1273" s="34">
        <v>3769</v>
      </c>
      <c r="D1273" s="33" t="s">
        <v>7574</v>
      </c>
      <c r="E1273" s="33" t="s">
        <v>6024</v>
      </c>
      <c r="F1273" s="33" t="s">
        <v>1164</v>
      </c>
      <c r="G1273" s="34">
        <v>4943</v>
      </c>
      <c r="H1273" s="34">
        <v>115664000123</v>
      </c>
      <c r="I1273" s="33" t="s">
        <v>5365</v>
      </c>
      <c r="J1273" s="33">
        <v>1</v>
      </c>
      <c r="K1273" s="22">
        <v>17.711464147702877</v>
      </c>
      <c r="L1273" s="16"/>
      <c r="M1273" s="16">
        <f>+K1273/$M$1</f>
        <v>1.2407139066323138</v>
      </c>
      <c r="N1273" s="16">
        <f>+(M1273-$N$2)/($N$1-$N$2)</f>
        <v>0.17081405577727826</v>
      </c>
      <c r="O1273" s="35">
        <f>1+N1273</f>
        <v>1.1708140557772784</v>
      </c>
      <c r="P1273" s="17">
        <f>SUM(Q1273:AB1273)</f>
        <v>536</v>
      </c>
      <c r="Q1273" s="17">
        <v>0</v>
      </c>
      <c r="R1273" s="17">
        <v>0</v>
      </c>
      <c r="S1273" s="17">
        <v>24</v>
      </c>
      <c r="T1273" s="17">
        <v>25</v>
      </c>
      <c r="U1273" s="17">
        <v>118</v>
      </c>
      <c r="V1273" s="17">
        <v>139</v>
      </c>
      <c r="W1273" s="17">
        <v>0</v>
      </c>
      <c r="X1273" s="17">
        <v>169</v>
      </c>
      <c r="Y1273" s="17">
        <v>0</v>
      </c>
      <c r="Z1273" s="17">
        <v>0</v>
      </c>
      <c r="AA1273" s="17">
        <v>0</v>
      </c>
      <c r="AB1273" s="17">
        <v>61</v>
      </c>
      <c r="AC1273" s="17">
        <f>SUM(AF1273:AO1273)</f>
        <v>536</v>
      </c>
      <c r="AD1273" s="17">
        <v>0</v>
      </c>
      <c r="AE1273" s="17">
        <v>0</v>
      </c>
      <c r="AF1273" s="17">
        <v>24</v>
      </c>
      <c r="AG1273" s="17">
        <v>25</v>
      </c>
      <c r="AH1273" s="17">
        <v>118</v>
      </c>
      <c r="AI1273" s="17">
        <v>139</v>
      </c>
      <c r="AJ1273" s="17">
        <v>0</v>
      </c>
      <c r="AK1273" s="17">
        <v>169</v>
      </c>
      <c r="AL1273" s="17">
        <v>0</v>
      </c>
      <c r="AM1273" s="17">
        <v>0</v>
      </c>
      <c r="AN1273" s="17">
        <v>0</v>
      </c>
      <c r="AO1273" s="17">
        <v>61</v>
      </c>
      <c r="AP1273" s="18">
        <f>+'Per Cápita'!$E$4</f>
        <v>83816</v>
      </c>
      <c r="AQ1273" s="18">
        <f>+'Per Cápita'!$E$5</f>
        <v>74019</v>
      </c>
      <c r="AR1273" s="18">
        <f>+'Per Cápita'!$E$6</f>
        <v>111028</v>
      </c>
      <c r="AS1273" s="18">
        <f>+'Per Cápita'!$E$7</f>
        <v>136064</v>
      </c>
      <c r="AT1273" s="18">
        <f>+'Per Cápita'!$F$4</f>
        <v>103408</v>
      </c>
      <c r="AU1273" s="18">
        <f>+'Per Cápita'!$F$5</f>
        <v>90347</v>
      </c>
      <c r="AV1273" s="18">
        <f>+'Per Cápita'!$F$6</f>
        <v>138242</v>
      </c>
      <c r="AW1273" s="18">
        <f>+'Per Cápita'!$F$7</f>
        <v>166544</v>
      </c>
      <c r="AX1273" s="18">
        <f>+AP1273*($T1273+$R1273)*$O1273</f>
        <v>2453323.7724757092</v>
      </c>
      <c r="AY1273" s="18">
        <f>+AQ1273*($V1273+$X1273)*$O1273</f>
        <v>26692045.563130137</v>
      </c>
      <c r="AZ1273" s="18">
        <f>+AR1273*$Z1273*$O1273</f>
        <v>0</v>
      </c>
      <c r="BA1273" s="18">
        <f>+AS1273*$AB1273*$O1273</f>
        <v>9717644.2648020554</v>
      </c>
      <c r="BB1273" s="18">
        <f>+AT1273*(S1273+Q1273)*$O1273</f>
        <v>2905716.9571156031</v>
      </c>
      <c r="BC1273" s="18">
        <f>+AU1273*(U1273+W1273)*$O1273</f>
        <v>12481985.424682552</v>
      </c>
      <c r="BD1273" s="18">
        <f>+AV1273*Y1273*$O1273</f>
        <v>0</v>
      </c>
      <c r="BE1273" s="18">
        <f>+AW1273*AA1273*$O1273</f>
        <v>0</v>
      </c>
      <c r="BF1273" s="18">
        <f>+AP1273*($AG1273+$AE1273)*$BF$1*$O1273</f>
        <v>490664.75449514179</v>
      </c>
      <c r="BG1273" s="18">
        <f>+AQ1273*($AK1273+$AI1273)*$BF$1*$O1273</f>
        <v>5338409.1126260282</v>
      </c>
      <c r="BH1273" s="18">
        <f>+AR1273*$AM1273*$BF$1*$O1273</f>
        <v>0</v>
      </c>
      <c r="BI1273" s="18">
        <f>+AS1273*$AO1273*$BF$1*$O1273</f>
        <v>1943528.8529604112</v>
      </c>
      <c r="BJ1273" s="18">
        <f>+$BF$1*AT1273*(AF1273+AD1273)*$O1273</f>
        <v>581143.39142312063</v>
      </c>
      <c r="BK1273" s="18">
        <f>+$BF$1*AU1273*(AH1273+AJ1273)*$O1273</f>
        <v>2496397.0849365108</v>
      </c>
      <c r="BL1273" s="18">
        <f>+AV1273*AL1273*$BF$1*$O1273</f>
        <v>0</v>
      </c>
      <c r="BM1273" s="18">
        <f>+$BF$1*AW1273*AN1273*$O1273</f>
        <v>0</v>
      </c>
      <c r="BN1273" s="18">
        <f>SUM(AX1273:BE1273)</f>
        <v>54250715.982206054</v>
      </c>
      <c r="BO1273" s="18">
        <f>SUM(BF1273:BM1273)</f>
        <v>10850143.196441213</v>
      </c>
      <c r="BP1273" s="36">
        <f>ROUND((BO1273+BN1273),0)</f>
        <v>65100859</v>
      </c>
      <c r="BQ1273" s="33" t="s">
        <v>11411</v>
      </c>
    </row>
    <row r="1274" spans="1:69" s="33" customFormat="1" x14ac:dyDescent="0.25">
      <c r="A1274" s="34" t="s">
        <v>7574</v>
      </c>
      <c r="B1274" s="33" t="s">
        <v>1004</v>
      </c>
      <c r="C1274" s="34">
        <v>3769</v>
      </c>
      <c r="D1274" s="33" t="s">
        <v>7574</v>
      </c>
      <c r="E1274" s="33" t="s">
        <v>6025</v>
      </c>
      <c r="F1274" s="33" t="s">
        <v>1165</v>
      </c>
      <c r="G1274" s="34">
        <v>4951</v>
      </c>
      <c r="H1274" s="34">
        <v>115667000027</v>
      </c>
      <c r="I1274" s="33" t="s">
        <v>1166</v>
      </c>
      <c r="J1274" s="33">
        <v>1</v>
      </c>
      <c r="K1274" s="22">
        <v>15.284516982796648</v>
      </c>
      <c r="L1274" s="16"/>
      <c r="M1274" s="16">
        <f>+K1274/$M$1</f>
        <v>1.0707027165325071</v>
      </c>
      <c r="N1274" s="16">
        <f>+(M1274-$N$2)/($N$1-$N$2)</f>
        <v>0.14509735886910033</v>
      </c>
      <c r="O1274" s="35">
        <f>1+N1274</f>
        <v>1.1450973588691002</v>
      </c>
      <c r="P1274" s="17">
        <f>SUM(Q1274:AB1274)</f>
        <v>490</v>
      </c>
      <c r="Q1274" s="17">
        <v>0</v>
      </c>
      <c r="R1274" s="17">
        <v>0</v>
      </c>
      <c r="S1274" s="17">
        <v>2</v>
      </c>
      <c r="T1274" s="17">
        <v>20</v>
      </c>
      <c r="U1274" s="17">
        <v>27</v>
      </c>
      <c r="V1274" s="17">
        <v>176</v>
      </c>
      <c r="W1274" s="17">
        <v>0</v>
      </c>
      <c r="X1274" s="17">
        <v>179</v>
      </c>
      <c r="Y1274" s="17">
        <v>0</v>
      </c>
      <c r="Z1274" s="17">
        <v>0</v>
      </c>
      <c r="AA1274" s="17">
        <v>0</v>
      </c>
      <c r="AB1274" s="17">
        <v>86</v>
      </c>
      <c r="AC1274" s="17">
        <f>SUM(AF1274:AO1274)</f>
        <v>86</v>
      </c>
      <c r="AD1274" s="17">
        <v>0</v>
      </c>
      <c r="AE1274" s="17">
        <v>0</v>
      </c>
      <c r="AF1274" s="17">
        <v>0</v>
      </c>
      <c r="AG1274" s="17">
        <v>0</v>
      </c>
      <c r="AH1274" s="17">
        <v>0</v>
      </c>
      <c r="AI1274" s="17">
        <v>0</v>
      </c>
      <c r="AJ1274" s="17">
        <v>0</v>
      </c>
      <c r="AK1274" s="17">
        <v>0</v>
      </c>
      <c r="AL1274" s="17">
        <v>0</v>
      </c>
      <c r="AM1274" s="17">
        <v>0</v>
      </c>
      <c r="AN1274" s="17">
        <v>0</v>
      </c>
      <c r="AO1274" s="17">
        <v>86</v>
      </c>
      <c r="AP1274" s="18">
        <f>+'Per Cápita'!$E$4</f>
        <v>83816</v>
      </c>
      <c r="AQ1274" s="18">
        <f>+'Per Cápita'!$E$5</f>
        <v>74019</v>
      </c>
      <c r="AR1274" s="18">
        <f>+'Per Cápita'!$E$6</f>
        <v>111028</v>
      </c>
      <c r="AS1274" s="18">
        <f>+'Per Cápita'!$E$7</f>
        <v>136064</v>
      </c>
      <c r="AT1274" s="18">
        <f>+'Per Cápita'!$F$4</f>
        <v>103408</v>
      </c>
      <c r="AU1274" s="18">
        <f>+'Per Cápita'!$F$5</f>
        <v>90347</v>
      </c>
      <c r="AV1274" s="18">
        <f>+'Per Cápita'!$F$6</f>
        <v>138242</v>
      </c>
      <c r="AW1274" s="18">
        <f>+'Per Cápita'!$F$7</f>
        <v>166544</v>
      </c>
      <c r="AX1274" s="18">
        <f>+AP1274*($T1274+$R1274)*$O1274</f>
        <v>1919549.6046194502</v>
      </c>
      <c r="AY1274" s="18">
        <f>+AQ1274*($V1274+$X1274)*$O1274</f>
        <v>30089431.299176835</v>
      </c>
      <c r="AZ1274" s="18">
        <f>+AR1274*$Z1274*$O1274</f>
        <v>0</v>
      </c>
      <c r="BA1274" s="18">
        <f>+AS1274*$AB1274*$O1274</f>
        <v>13399361.325196212</v>
      </c>
      <c r="BB1274" s="18">
        <f>+AT1274*(S1274+Q1274)*$O1274</f>
        <v>236824.45537187182</v>
      </c>
      <c r="BC1274" s="18">
        <f>+AU1274*(U1274+W1274)*$O1274</f>
        <v>2793314.9992071581</v>
      </c>
      <c r="BD1274" s="18">
        <f>+AV1274*Y1274*$O1274</f>
        <v>0</v>
      </c>
      <c r="BE1274" s="18">
        <f>+AW1274*AA1274*$O1274</f>
        <v>0</v>
      </c>
      <c r="BF1274" s="18">
        <f>+AP1274*($AG1274+$AE1274)*$BF$1*$O1274</f>
        <v>0</v>
      </c>
      <c r="BG1274" s="18">
        <f>+AQ1274*($AK1274+$AI1274)*$BF$1*$O1274</f>
        <v>0</v>
      </c>
      <c r="BH1274" s="18">
        <f>+AR1274*$AM1274*$BF$1*$O1274</f>
        <v>0</v>
      </c>
      <c r="BI1274" s="18">
        <f>+AS1274*$AO1274*$BF$1*$O1274</f>
        <v>2679872.2650392428</v>
      </c>
      <c r="BJ1274" s="18">
        <f>+$BF$1*AT1274*(AF1274+AD1274)*$O1274</f>
        <v>0</v>
      </c>
      <c r="BK1274" s="18">
        <f>+$BF$1*AU1274*(AH1274+AJ1274)*$O1274</f>
        <v>0</v>
      </c>
      <c r="BL1274" s="18">
        <f>+AV1274*AL1274*$BF$1*$O1274</f>
        <v>0</v>
      </c>
      <c r="BM1274" s="18">
        <f>+$BF$1*AW1274*AN1274*$O1274</f>
        <v>0</v>
      </c>
      <c r="BN1274" s="18">
        <f>SUM(AX1274:BE1274)</f>
        <v>48438481.683571532</v>
      </c>
      <c r="BO1274" s="18">
        <f>SUM(BF1274:BM1274)</f>
        <v>2679872.2650392428</v>
      </c>
      <c r="BP1274" s="36">
        <f>ROUND((BO1274+BN1274),0)</f>
        <v>51118354</v>
      </c>
      <c r="BQ1274" s="33" t="s">
        <v>11411</v>
      </c>
    </row>
    <row r="1275" spans="1:69" s="33" customFormat="1" x14ac:dyDescent="0.25">
      <c r="A1275" s="34" t="s">
        <v>7574</v>
      </c>
      <c r="B1275" s="33" t="s">
        <v>1004</v>
      </c>
      <c r="C1275" s="34">
        <v>3769</v>
      </c>
      <c r="D1275" s="33" t="s">
        <v>7574</v>
      </c>
      <c r="E1275" s="33" t="s">
        <v>6026</v>
      </c>
      <c r="F1275" s="33" t="s">
        <v>1168</v>
      </c>
      <c r="G1275" s="34">
        <v>4994</v>
      </c>
      <c r="H1275" s="34">
        <v>115673000012</v>
      </c>
      <c r="I1275" s="33" t="s">
        <v>5366</v>
      </c>
      <c r="J1275" s="33">
        <v>1</v>
      </c>
      <c r="K1275" s="22">
        <v>20.471726640459632</v>
      </c>
      <c r="L1275" s="16"/>
      <c r="M1275" s="16">
        <f>+K1275/$M$1</f>
        <v>1.4340743217938721</v>
      </c>
      <c r="N1275" s="16">
        <f>+(M1275-$N$2)/($N$1-$N$2)</f>
        <v>0.20006266692946204</v>
      </c>
      <c r="O1275" s="35">
        <f>1+N1275</f>
        <v>1.2000626669294621</v>
      </c>
      <c r="P1275" s="17">
        <f>SUM(Q1275:AB1275)</f>
        <v>430</v>
      </c>
      <c r="Q1275" s="17">
        <v>0</v>
      </c>
      <c r="R1275" s="17">
        <v>0</v>
      </c>
      <c r="S1275" s="17">
        <v>7</v>
      </c>
      <c r="T1275" s="17">
        <v>19</v>
      </c>
      <c r="U1275" s="17">
        <v>46</v>
      </c>
      <c r="V1275" s="17">
        <v>93</v>
      </c>
      <c r="W1275" s="17">
        <v>0</v>
      </c>
      <c r="X1275" s="17">
        <v>173</v>
      </c>
      <c r="Y1275" s="17">
        <v>0</v>
      </c>
      <c r="Z1275" s="17">
        <v>92</v>
      </c>
      <c r="AA1275" s="17">
        <v>0</v>
      </c>
      <c r="AB1275" s="17">
        <v>0</v>
      </c>
      <c r="AC1275" s="17">
        <f>SUM(AF1275:AO1275)</f>
        <v>430</v>
      </c>
      <c r="AD1275" s="17">
        <v>0</v>
      </c>
      <c r="AE1275" s="17">
        <v>0</v>
      </c>
      <c r="AF1275" s="17">
        <v>7</v>
      </c>
      <c r="AG1275" s="17">
        <v>19</v>
      </c>
      <c r="AH1275" s="17">
        <v>46</v>
      </c>
      <c r="AI1275" s="17">
        <v>93</v>
      </c>
      <c r="AJ1275" s="17">
        <v>0</v>
      </c>
      <c r="AK1275" s="17">
        <v>173</v>
      </c>
      <c r="AL1275" s="17">
        <v>0</v>
      </c>
      <c r="AM1275" s="17">
        <v>92</v>
      </c>
      <c r="AN1275" s="17">
        <v>0</v>
      </c>
      <c r="AO1275" s="17">
        <v>0</v>
      </c>
      <c r="AP1275" s="18">
        <f>+'Per Cápita'!$E$4</f>
        <v>83816</v>
      </c>
      <c r="AQ1275" s="18">
        <f>+'Per Cápita'!$E$5</f>
        <v>74019</v>
      </c>
      <c r="AR1275" s="18">
        <f>+'Per Cápita'!$E$6</f>
        <v>111028</v>
      </c>
      <c r="AS1275" s="18">
        <f>+'Per Cápita'!$E$7</f>
        <v>136064</v>
      </c>
      <c r="AT1275" s="18">
        <f>+'Per Cápita'!$F$4</f>
        <v>103408</v>
      </c>
      <c r="AU1275" s="18">
        <f>+'Per Cápita'!$F$5</f>
        <v>90347</v>
      </c>
      <c r="AV1275" s="18">
        <f>+'Per Cápita'!$F$6</f>
        <v>138242</v>
      </c>
      <c r="AW1275" s="18">
        <f>+'Per Cápita'!$F$7</f>
        <v>166544</v>
      </c>
      <c r="AX1275" s="18">
        <f>+AP1275*($T1275+$R1275)*$O1275</f>
        <v>1911104.5973358362</v>
      </c>
      <c r="AY1275" s="18">
        <f>+AQ1275*($V1275+$X1275)*$O1275</f>
        <v>23628098.652558193</v>
      </c>
      <c r="AZ1275" s="18">
        <f>+AR1275*$Z1275*$O1275</f>
        <v>12258131.316113677</v>
      </c>
      <c r="BA1275" s="18">
        <f>+AS1275*$AB1275*$O1275</f>
        <v>0</v>
      </c>
      <c r="BB1275" s="18">
        <f>+AT1275*(S1275+Q1275)*$O1275</f>
        <v>868672.56183289271</v>
      </c>
      <c r="BC1275" s="18">
        <f>+AU1275*(U1275+W1275)*$O1275</f>
        <v>4987414.8413775014</v>
      </c>
      <c r="BD1275" s="18">
        <f>+AV1275*Y1275*$O1275</f>
        <v>0</v>
      </c>
      <c r="BE1275" s="18">
        <f>+AW1275*AA1275*$O1275</f>
        <v>0</v>
      </c>
      <c r="BF1275" s="18">
        <f>+AP1275*($AG1275+$AE1275)*$BF$1*$O1275</f>
        <v>382220.91946716729</v>
      </c>
      <c r="BG1275" s="18">
        <f>+AQ1275*($AK1275+$AI1275)*$BF$1*$O1275</f>
        <v>4725619.7305116393</v>
      </c>
      <c r="BH1275" s="18">
        <f>+AR1275*$AM1275*$BF$1*$O1275</f>
        <v>2451626.2632227354</v>
      </c>
      <c r="BI1275" s="18">
        <f>+AS1275*$AO1275*$BF$1*$O1275</f>
        <v>0</v>
      </c>
      <c r="BJ1275" s="18">
        <f>+$BF$1*AT1275*(AF1275+AD1275)*$O1275</f>
        <v>173734.51236657856</v>
      </c>
      <c r="BK1275" s="18">
        <f>+$BF$1*AU1275*(AH1275+AJ1275)*$O1275</f>
        <v>997482.96827550023</v>
      </c>
      <c r="BL1275" s="18">
        <f>+AV1275*AL1275*$BF$1*$O1275</f>
        <v>0</v>
      </c>
      <c r="BM1275" s="18">
        <f>+$BF$1*AW1275*AN1275*$O1275</f>
        <v>0</v>
      </c>
      <c r="BN1275" s="18">
        <f>SUM(AX1275:BE1275)</f>
        <v>43653421.969218098</v>
      </c>
      <c r="BO1275" s="18">
        <f>SUM(BF1275:BM1275)</f>
        <v>8730684.393843621</v>
      </c>
      <c r="BP1275" s="36">
        <f>ROUND((BO1275+BN1275),0)</f>
        <v>52384106</v>
      </c>
      <c r="BQ1275" s="33" t="s">
        <v>11411</v>
      </c>
    </row>
    <row r="1276" spans="1:69" s="33" customFormat="1" x14ac:dyDescent="0.25">
      <c r="A1276" s="34" t="s">
        <v>7574</v>
      </c>
      <c r="B1276" s="33" t="s">
        <v>1004</v>
      </c>
      <c r="C1276" s="34">
        <v>3769</v>
      </c>
      <c r="D1276" s="33" t="s">
        <v>7574</v>
      </c>
      <c r="E1276" s="33" t="s">
        <v>6027</v>
      </c>
      <c r="F1276" s="33" t="s">
        <v>1169</v>
      </c>
      <c r="G1276" s="34">
        <v>5030</v>
      </c>
      <c r="H1276" s="34">
        <v>115676000013</v>
      </c>
      <c r="I1276" s="33" t="s">
        <v>7050</v>
      </c>
      <c r="J1276" s="33">
        <v>1</v>
      </c>
      <c r="K1276" s="22">
        <v>8.8934850051706302</v>
      </c>
      <c r="L1276" s="16"/>
      <c r="M1276" s="16">
        <f>+K1276/$M$1</f>
        <v>0.62300160124098314</v>
      </c>
      <c r="N1276" s="16">
        <f>+(M1276-$N$2)/($N$1-$N$2)</f>
        <v>7.7375970173178085E-2</v>
      </c>
      <c r="O1276" s="35">
        <f>1+N1276</f>
        <v>1.077375970173178</v>
      </c>
      <c r="P1276" s="17">
        <f>SUM(Q1276:AB1276)</f>
        <v>358</v>
      </c>
      <c r="Q1276" s="17">
        <v>0</v>
      </c>
      <c r="R1276" s="17">
        <v>0</v>
      </c>
      <c r="S1276" s="17">
        <v>7</v>
      </c>
      <c r="T1276" s="17">
        <v>19</v>
      </c>
      <c r="U1276" s="17">
        <v>35</v>
      </c>
      <c r="V1276" s="17">
        <v>81</v>
      </c>
      <c r="W1276" s="17">
        <v>0</v>
      </c>
      <c r="X1276" s="17">
        <v>151</v>
      </c>
      <c r="Y1276" s="17">
        <v>0</v>
      </c>
      <c r="Z1276" s="17">
        <v>0</v>
      </c>
      <c r="AA1276" s="17">
        <v>0</v>
      </c>
      <c r="AB1276" s="17">
        <v>65</v>
      </c>
      <c r="AC1276" s="17">
        <f>SUM(AF1276:AO1276)</f>
        <v>358</v>
      </c>
      <c r="AD1276" s="17">
        <v>0</v>
      </c>
      <c r="AE1276" s="17">
        <v>0</v>
      </c>
      <c r="AF1276" s="17">
        <v>7</v>
      </c>
      <c r="AG1276" s="17">
        <v>19</v>
      </c>
      <c r="AH1276" s="17">
        <v>35</v>
      </c>
      <c r="AI1276" s="17">
        <v>81</v>
      </c>
      <c r="AJ1276" s="17">
        <v>0</v>
      </c>
      <c r="AK1276" s="17">
        <v>151</v>
      </c>
      <c r="AL1276" s="17">
        <v>0</v>
      </c>
      <c r="AM1276" s="17">
        <v>0</v>
      </c>
      <c r="AN1276" s="17">
        <v>0</v>
      </c>
      <c r="AO1276" s="17">
        <v>65</v>
      </c>
      <c r="AP1276" s="18">
        <f>+'Per Cápita'!$E$4</f>
        <v>83816</v>
      </c>
      <c r="AQ1276" s="18">
        <f>+'Per Cápita'!$E$5</f>
        <v>74019</v>
      </c>
      <c r="AR1276" s="18">
        <f>+'Per Cápita'!$E$6</f>
        <v>111028</v>
      </c>
      <c r="AS1276" s="18">
        <f>+'Per Cápita'!$E$7</f>
        <v>136064</v>
      </c>
      <c r="AT1276" s="18">
        <f>+'Per Cápita'!$F$4</f>
        <v>103408</v>
      </c>
      <c r="AU1276" s="18">
        <f>+'Per Cápita'!$F$5</f>
        <v>90347</v>
      </c>
      <c r="AV1276" s="18">
        <f>+'Per Cápita'!$F$6</f>
        <v>138242</v>
      </c>
      <c r="AW1276" s="18">
        <f>+'Per Cápita'!$F$7</f>
        <v>166544</v>
      </c>
      <c r="AX1276" s="18">
        <f>+AP1276*($T1276+$R1276)*$O1276</f>
        <v>1715725.5420046665</v>
      </c>
      <c r="AY1276" s="18">
        <f>+AQ1276*($V1276+$X1276)*$O1276</f>
        <v>18501139.729209643</v>
      </c>
      <c r="AZ1276" s="18">
        <f>+AR1276*$Z1276*$O1276</f>
        <v>0</v>
      </c>
      <c r="BA1276" s="18">
        <f>+AS1276*$AB1276*$O1276</f>
        <v>9528485.4603668135</v>
      </c>
      <c r="BB1276" s="18">
        <f>+AT1276*(S1276+Q1276)*$O1276</f>
        <v>779865.06026567589</v>
      </c>
      <c r="BC1276" s="18">
        <f>+AU1276*(U1276+W1276)*$O1276</f>
        <v>3406819.037203264</v>
      </c>
      <c r="BD1276" s="18">
        <f>+AV1276*Y1276*$O1276</f>
        <v>0</v>
      </c>
      <c r="BE1276" s="18">
        <f>+AW1276*AA1276*$O1276</f>
        <v>0</v>
      </c>
      <c r="BF1276" s="18">
        <f>+AP1276*($AG1276+$AE1276)*$BF$1*$O1276</f>
        <v>343145.10840093339</v>
      </c>
      <c r="BG1276" s="18">
        <f>+AQ1276*($AK1276+$AI1276)*$BF$1*$O1276</f>
        <v>3700227.9458419289</v>
      </c>
      <c r="BH1276" s="18">
        <f>+AR1276*$AM1276*$BF$1*$O1276</f>
        <v>0</v>
      </c>
      <c r="BI1276" s="18">
        <f>+AS1276*$AO1276*$BF$1*$O1276</f>
        <v>1905697.0920733628</v>
      </c>
      <c r="BJ1276" s="18">
        <f>+$BF$1*AT1276*(AF1276+AD1276)*$O1276</f>
        <v>155973.0120531352</v>
      </c>
      <c r="BK1276" s="18">
        <f>+$BF$1*AU1276*(AH1276+AJ1276)*$O1276</f>
        <v>681363.80744065274</v>
      </c>
      <c r="BL1276" s="18">
        <f>+AV1276*AL1276*$BF$1*$O1276</f>
        <v>0</v>
      </c>
      <c r="BM1276" s="18">
        <f>+$BF$1*AW1276*AN1276*$O1276</f>
        <v>0</v>
      </c>
      <c r="BN1276" s="18">
        <f>SUM(AX1276:BE1276)</f>
        <v>33932034.829050064</v>
      </c>
      <c r="BO1276" s="18">
        <f>SUM(BF1276:BM1276)</f>
        <v>6786406.9658100121</v>
      </c>
      <c r="BP1276" s="36">
        <f>ROUND((BO1276+BN1276),0)</f>
        <v>40718442</v>
      </c>
      <c r="BQ1276" s="33" t="s">
        <v>11411</v>
      </c>
    </row>
    <row r="1277" spans="1:69" s="33" customFormat="1" x14ac:dyDescent="0.25">
      <c r="A1277" s="34" t="s">
        <v>7574</v>
      </c>
      <c r="B1277" s="33" t="s">
        <v>1004</v>
      </c>
      <c r="C1277" s="34">
        <v>3769</v>
      </c>
      <c r="D1277" s="33" t="s">
        <v>7574</v>
      </c>
      <c r="E1277" s="33" t="s">
        <v>6028</v>
      </c>
      <c r="F1277" s="33" t="s">
        <v>1172</v>
      </c>
      <c r="G1277" s="34">
        <v>2204</v>
      </c>
      <c r="H1277" s="34">
        <v>115686000011</v>
      </c>
      <c r="I1277" s="33" t="s">
        <v>5367</v>
      </c>
      <c r="J1277" s="33">
        <v>1</v>
      </c>
      <c r="K1277" s="22">
        <v>15.357509910438996</v>
      </c>
      <c r="L1277" s="16"/>
      <c r="M1277" s="16">
        <f>+K1277/$M$1</f>
        <v>1.0758159776190228</v>
      </c>
      <c r="N1277" s="16">
        <f>+(M1277-$N$2)/($N$1-$N$2)</f>
        <v>0.1458708149310049</v>
      </c>
      <c r="O1277" s="35">
        <f>1+N1277</f>
        <v>1.1458708149310048</v>
      </c>
      <c r="P1277" s="17">
        <f>SUM(Q1277:AB1277)</f>
        <v>1206</v>
      </c>
      <c r="Q1277" s="17">
        <v>0</v>
      </c>
      <c r="R1277" s="17">
        <v>0</v>
      </c>
      <c r="S1277" s="17">
        <v>26</v>
      </c>
      <c r="T1277" s="17">
        <v>71</v>
      </c>
      <c r="U1277" s="17">
        <v>134</v>
      </c>
      <c r="V1277" s="17">
        <v>394</v>
      </c>
      <c r="W1277" s="17">
        <v>0</v>
      </c>
      <c r="X1277" s="17">
        <v>396</v>
      </c>
      <c r="Y1277" s="17">
        <v>0</v>
      </c>
      <c r="Z1277" s="17">
        <v>0</v>
      </c>
      <c r="AA1277" s="17">
        <v>0</v>
      </c>
      <c r="AB1277" s="17">
        <v>185</v>
      </c>
      <c r="AC1277" s="17">
        <f>SUM(AF1277:AO1277)</f>
        <v>1206</v>
      </c>
      <c r="AD1277" s="17">
        <v>0</v>
      </c>
      <c r="AE1277" s="17">
        <v>0</v>
      </c>
      <c r="AF1277" s="17">
        <v>26</v>
      </c>
      <c r="AG1277" s="17">
        <v>71</v>
      </c>
      <c r="AH1277" s="17">
        <v>134</v>
      </c>
      <c r="AI1277" s="17">
        <v>394</v>
      </c>
      <c r="AJ1277" s="17">
        <v>0</v>
      </c>
      <c r="AK1277" s="17">
        <v>396</v>
      </c>
      <c r="AL1277" s="17">
        <v>0</v>
      </c>
      <c r="AM1277" s="17">
        <v>0</v>
      </c>
      <c r="AN1277" s="17">
        <v>0</v>
      </c>
      <c r="AO1277" s="17">
        <v>185</v>
      </c>
      <c r="AP1277" s="18">
        <f>+'Per Cápita'!$E$4</f>
        <v>83816</v>
      </c>
      <c r="AQ1277" s="18">
        <f>+'Per Cápita'!$E$5</f>
        <v>74019</v>
      </c>
      <c r="AR1277" s="18">
        <f>+'Per Cápita'!$E$6</f>
        <v>111028</v>
      </c>
      <c r="AS1277" s="18">
        <f>+'Per Cápita'!$E$7</f>
        <v>136064</v>
      </c>
      <c r="AT1277" s="18">
        <f>+'Per Cápita'!$F$4</f>
        <v>103408</v>
      </c>
      <c r="AU1277" s="18">
        <f>+'Per Cápita'!$F$5</f>
        <v>90347</v>
      </c>
      <c r="AV1277" s="18">
        <f>+'Per Cápita'!$F$6</f>
        <v>138242</v>
      </c>
      <c r="AW1277" s="18">
        <f>+'Per Cápita'!$F$7</f>
        <v>166544</v>
      </c>
      <c r="AX1277" s="18">
        <f>+AP1277*($T1277+$R1277)*$O1277</f>
        <v>6819003.8839222547</v>
      </c>
      <c r="AY1277" s="18">
        <f>+AQ1277*($V1277+$X1277)*$O1277</f>
        <v>67004807.361798659</v>
      </c>
      <c r="AZ1277" s="18">
        <f>+AR1277*$Z1277*$O1277</f>
        <v>0</v>
      </c>
      <c r="BA1277" s="18">
        <f>+AS1277*$AB1277*$O1277</f>
        <v>28843676.814112864</v>
      </c>
      <c r="BB1277" s="18">
        <f>+AT1277*(S1277+Q1277)*$O1277</f>
        <v>3080797.439990019</v>
      </c>
      <c r="BC1277" s="18">
        <f>+AU1277*(U1277+W1277)*$O1277</f>
        <v>13872482.72922058</v>
      </c>
      <c r="BD1277" s="18">
        <f>+AV1277*Y1277*$O1277</f>
        <v>0</v>
      </c>
      <c r="BE1277" s="18">
        <f>+AW1277*AA1277*$O1277</f>
        <v>0</v>
      </c>
      <c r="BF1277" s="18">
        <f>+AP1277*($AG1277+$AE1277)*$BF$1*$O1277</f>
        <v>1363800.7767844507</v>
      </c>
      <c r="BG1277" s="18">
        <f>+AQ1277*($AK1277+$AI1277)*$BF$1*$O1277</f>
        <v>13400961.472359732</v>
      </c>
      <c r="BH1277" s="18">
        <f>+AR1277*$AM1277*$BF$1*$O1277</f>
        <v>0</v>
      </c>
      <c r="BI1277" s="18">
        <f>+AS1277*$AO1277*$BF$1*$O1277</f>
        <v>5768735.3628225727</v>
      </c>
      <c r="BJ1277" s="18">
        <f>+$BF$1*AT1277*(AF1277+AD1277)*$O1277</f>
        <v>616159.48799800395</v>
      </c>
      <c r="BK1277" s="18">
        <f>+$BF$1*AU1277*(AH1277+AJ1277)*$O1277</f>
        <v>2774496.5458441162</v>
      </c>
      <c r="BL1277" s="18">
        <f>+AV1277*AL1277*$BF$1*$O1277</f>
        <v>0</v>
      </c>
      <c r="BM1277" s="18">
        <f>+$BF$1*AW1277*AN1277*$O1277</f>
        <v>0</v>
      </c>
      <c r="BN1277" s="18">
        <f>SUM(AX1277:BE1277)</f>
        <v>119620768.22904436</v>
      </c>
      <c r="BO1277" s="18">
        <f>SUM(BF1277:BM1277)</f>
        <v>23924153.645808876</v>
      </c>
      <c r="BP1277" s="36">
        <f>ROUND((BO1277+BN1277),0)</f>
        <v>143544922</v>
      </c>
      <c r="BQ1277" s="33" t="s">
        <v>11411</v>
      </c>
    </row>
    <row r="1278" spans="1:69" s="33" customFormat="1" x14ac:dyDescent="0.25">
      <c r="A1278" s="34" t="s">
        <v>7574</v>
      </c>
      <c r="B1278" s="33" t="s">
        <v>1004</v>
      </c>
      <c r="C1278" s="34">
        <v>3769</v>
      </c>
      <c r="D1278" s="33" t="s">
        <v>7574</v>
      </c>
      <c r="E1278" s="33" t="s">
        <v>6029</v>
      </c>
      <c r="F1278" s="33" t="s">
        <v>1175</v>
      </c>
      <c r="G1278" s="34">
        <v>2227</v>
      </c>
      <c r="H1278" s="34">
        <v>115693000035</v>
      </c>
      <c r="I1278" s="33" t="s">
        <v>5368</v>
      </c>
      <c r="J1278" s="33">
        <v>1</v>
      </c>
      <c r="K1278" s="22">
        <v>6.2955111070144714</v>
      </c>
      <c r="L1278" s="16"/>
      <c r="M1278" s="16">
        <f>+K1278/$M$1</f>
        <v>0.44100973892912754</v>
      </c>
      <c r="N1278" s="16">
        <f>+(M1278-$N$2)/($N$1-$N$2)</f>
        <v>4.9847020107707307E-2</v>
      </c>
      <c r="O1278" s="35">
        <f>1+N1278</f>
        <v>1.0498470201077073</v>
      </c>
      <c r="P1278" s="17">
        <f>SUM(Q1278:AB1278)</f>
        <v>929</v>
      </c>
      <c r="Q1278" s="17">
        <v>0</v>
      </c>
      <c r="R1278" s="17">
        <v>0</v>
      </c>
      <c r="S1278" s="17">
        <v>2</v>
      </c>
      <c r="T1278" s="17">
        <v>51</v>
      </c>
      <c r="U1278" s="17">
        <v>37</v>
      </c>
      <c r="V1278" s="17">
        <v>329</v>
      </c>
      <c r="W1278" s="17">
        <v>0</v>
      </c>
      <c r="X1278" s="17">
        <v>352</v>
      </c>
      <c r="Y1278" s="17">
        <v>0</v>
      </c>
      <c r="Z1278" s="17">
        <v>0</v>
      </c>
      <c r="AA1278" s="17">
        <v>0</v>
      </c>
      <c r="AB1278" s="17">
        <v>158</v>
      </c>
      <c r="AC1278" s="17">
        <f>SUM(AF1278:AO1278)</f>
        <v>929</v>
      </c>
      <c r="AD1278" s="17">
        <v>0</v>
      </c>
      <c r="AE1278" s="17">
        <v>0</v>
      </c>
      <c r="AF1278" s="17">
        <v>2</v>
      </c>
      <c r="AG1278" s="17">
        <v>51</v>
      </c>
      <c r="AH1278" s="17">
        <v>37</v>
      </c>
      <c r="AI1278" s="17">
        <v>329</v>
      </c>
      <c r="AJ1278" s="17">
        <v>0</v>
      </c>
      <c r="AK1278" s="17">
        <v>352</v>
      </c>
      <c r="AL1278" s="17">
        <v>0</v>
      </c>
      <c r="AM1278" s="17">
        <v>0</v>
      </c>
      <c r="AN1278" s="17">
        <v>0</v>
      </c>
      <c r="AO1278" s="17">
        <v>158</v>
      </c>
      <c r="AP1278" s="18">
        <f>+'Per Cápita'!$E$4</f>
        <v>83816</v>
      </c>
      <c r="AQ1278" s="18">
        <f>+'Per Cápita'!$E$5</f>
        <v>74019</v>
      </c>
      <c r="AR1278" s="18">
        <f>+'Per Cápita'!$E$6</f>
        <v>111028</v>
      </c>
      <c r="AS1278" s="18">
        <f>+'Per Cápita'!$E$7</f>
        <v>136064</v>
      </c>
      <c r="AT1278" s="18">
        <f>+'Per Cápita'!$F$4</f>
        <v>103408</v>
      </c>
      <c r="AU1278" s="18">
        <f>+'Per Cápita'!$F$5</f>
        <v>90347</v>
      </c>
      <c r="AV1278" s="18">
        <f>+'Per Cápita'!$F$6</f>
        <v>138242</v>
      </c>
      <c r="AW1278" s="18">
        <f>+'Per Cápita'!$F$7</f>
        <v>166544</v>
      </c>
      <c r="AX1278" s="18">
        <f>+AP1278*($T1278+$R1278)*$O1278</f>
        <v>4487692.8697047271</v>
      </c>
      <c r="AY1278" s="18">
        <f>+AQ1278*($V1278+$X1278)*$O1278</f>
        <v>52919574.701900974</v>
      </c>
      <c r="AZ1278" s="18">
        <f>+AR1278*$Z1278*$O1278</f>
        <v>0</v>
      </c>
      <c r="BA1278" s="18">
        <f>+AS1278*$AB1278*$O1278</f>
        <v>22569728.821141742</v>
      </c>
      <c r="BB1278" s="18">
        <f>+AT1278*(S1278+Q1278)*$O1278</f>
        <v>217125.16131059558</v>
      </c>
      <c r="BC1278" s="18">
        <f>+AU1278*(U1278+W1278)*$O1278</f>
        <v>3509469.562849828</v>
      </c>
      <c r="BD1278" s="18">
        <f>+AV1278*Y1278*$O1278</f>
        <v>0</v>
      </c>
      <c r="BE1278" s="18">
        <f>+AW1278*AA1278*$O1278</f>
        <v>0</v>
      </c>
      <c r="BF1278" s="18">
        <f>+AP1278*($AG1278+$AE1278)*$BF$1*$O1278</f>
        <v>897538.57394094556</v>
      </c>
      <c r="BG1278" s="18">
        <f>+AQ1278*($AK1278+$AI1278)*$BF$1*$O1278</f>
        <v>10583914.940380195</v>
      </c>
      <c r="BH1278" s="18">
        <f>+AR1278*$AM1278*$BF$1*$O1278</f>
        <v>0</v>
      </c>
      <c r="BI1278" s="18">
        <f>+AS1278*$AO1278*$BF$1*$O1278</f>
        <v>4513945.7642283486</v>
      </c>
      <c r="BJ1278" s="18">
        <f>+$BF$1*AT1278*(AF1278+AD1278)*$O1278</f>
        <v>43425.032262119123</v>
      </c>
      <c r="BK1278" s="18">
        <f>+$BF$1*AU1278*(AH1278+AJ1278)*$O1278</f>
        <v>701893.9125699657</v>
      </c>
      <c r="BL1278" s="18">
        <f>+AV1278*AL1278*$BF$1*$O1278</f>
        <v>0</v>
      </c>
      <c r="BM1278" s="18">
        <f>+$BF$1*AW1278*AN1278*$O1278</f>
        <v>0</v>
      </c>
      <c r="BN1278" s="18">
        <f>SUM(AX1278:BE1278)</f>
        <v>83703591.116907865</v>
      </c>
      <c r="BO1278" s="18">
        <f>SUM(BF1278:BM1278)</f>
        <v>16740718.223381573</v>
      </c>
      <c r="BP1278" s="36">
        <f>ROUND((BO1278+BN1278),0)</f>
        <v>100444309</v>
      </c>
      <c r="BQ1278" s="33" t="s">
        <v>11411</v>
      </c>
    </row>
    <row r="1279" spans="1:69" s="33" customFormat="1" x14ac:dyDescent="0.25">
      <c r="A1279" s="34" t="s">
        <v>7574</v>
      </c>
      <c r="B1279" s="33" t="s">
        <v>1004</v>
      </c>
      <c r="C1279" s="34">
        <v>3769</v>
      </c>
      <c r="D1279" s="33" t="s">
        <v>7574</v>
      </c>
      <c r="E1279" s="33" t="s">
        <v>6029</v>
      </c>
      <c r="F1279" s="33" t="s">
        <v>1175</v>
      </c>
      <c r="G1279" s="34">
        <v>2219</v>
      </c>
      <c r="H1279" s="34">
        <v>115693000043</v>
      </c>
      <c r="I1279" s="33" t="s">
        <v>5369</v>
      </c>
      <c r="J1279" s="33">
        <v>1</v>
      </c>
      <c r="K1279" s="22">
        <v>6.2955111070144714</v>
      </c>
      <c r="L1279" s="16"/>
      <c r="M1279" s="16">
        <f>+K1279/$M$1</f>
        <v>0.44100973892912754</v>
      </c>
      <c r="N1279" s="16">
        <f>+(M1279-$N$2)/($N$1-$N$2)</f>
        <v>4.9847020107707307E-2</v>
      </c>
      <c r="O1279" s="35">
        <f>1+N1279</f>
        <v>1.0498470201077073</v>
      </c>
      <c r="P1279" s="17">
        <f>SUM(Q1279:AB1279)</f>
        <v>367</v>
      </c>
      <c r="Q1279" s="17">
        <v>0</v>
      </c>
      <c r="R1279" s="17">
        <v>0</v>
      </c>
      <c r="S1279" s="17">
        <v>4</v>
      </c>
      <c r="T1279" s="17">
        <v>17</v>
      </c>
      <c r="U1279" s="17">
        <v>44</v>
      </c>
      <c r="V1279" s="17">
        <v>103</v>
      </c>
      <c r="W1279" s="17">
        <v>0</v>
      </c>
      <c r="X1279" s="17">
        <v>145</v>
      </c>
      <c r="Y1279" s="17">
        <v>0</v>
      </c>
      <c r="Z1279" s="17">
        <v>0</v>
      </c>
      <c r="AA1279" s="17">
        <v>0</v>
      </c>
      <c r="AB1279" s="17">
        <v>54</v>
      </c>
      <c r="AC1279" s="17">
        <f>SUM(AF1279:AO1279)</f>
        <v>367</v>
      </c>
      <c r="AD1279" s="17">
        <v>0</v>
      </c>
      <c r="AE1279" s="17">
        <v>0</v>
      </c>
      <c r="AF1279" s="17">
        <v>4</v>
      </c>
      <c r="AG1279" s="17">
        <v>17</v>
      </c>
      <c r="AH1279" s="17">
        <v>44</v>
      </c>
      <c r="AI1279" s="17">
        <v>103</v>
      </c>
      <c r="AJ1279" s="17">
        <v>0</v>
      </c>
      <c r="AK1279" s="17">
        <v>145</v>
      </c>
      <c r="AL1279" s="17">
        <v>0</v>
      </c>
      <c r="AM1279" s="17">
        <v>0</v>
      </c>
      <c r="AN1279" s="17">
        <v>0</v>
      </c>
      <c r="AO1279" s="17">
        <v>54</v>
      </c>
      <c r="AP1279" s="18">
        <f>+'Per Cápita'!$E$4</f>
        <v>83816</v>
      </c>
      <c r="AQ1279" s="18">
        <f>+'Per Cápita'!$E$5</f>
        <v>74019</v>
      </c>
      <c r="AR1279" s="18">
        <f>+'Per Cápita'!$E$6</f>
        <v>111028</v>
      </c>
      <c r="AS1279" s="18">
        <f>+'Per Cápita'!$E$7</f>
        <v>136064</v>
      </c>
      <c r="AT1279" s="18">
        <f>+'Per Cápita'!$F$4</f>
        <v>103408</v>
      </c>
      <c r="AU1279" s="18">
        <f>+'Per Cápita'!$F$5</f>
        <v>90347</v>
      </c>
      <c r="AV1279" s="18">
        <f>+'Per Cápita'!$F$6</f>
        <v>138242</v>
      </c>
      <c r="AW1279" s="18">
        <f>+'Per Cápita'!$F$7</f>
        <v>166544</v>
      </c>
      <c r="AX1279" s="18">
        <f>+AP1279*($T1279+$R1279)*$O1279</f>
        <v>1495897.623234909</v>
      </c>
      <c r="AY1279" s="18">
        <f>+AQ1279*($V1279+$X1279)*$O1279</f>
        <v>19271739.392175391</v>
      </c>
      <c r="AZ1279" s="18">
        <f>+AR1279*$Z1279*$O1279</f>
        <v>0</v>
      </c>
      <c r="BA1279" s="18">
        <f>+AS1279*$AB1279*$O1279</f>
        <v>7713704.7869724939</v>
      </c>
      <c r="BB1279" s="18">
        <f>+AT1279*(S1279+Q1279)*$O1279</f>
        <v>434250.32262119115</v>
      </c>
      <c r="BC1279" s="18">
        <f>+AU1279*(U1279+W1279)*$O1279</f>
        <v>4173423.2639295254</v>
      </c>
      <c r="BD1279" s="18">
        <f>+AV1279*Y1279*$O1279</f>
        <v>0</v>
      </c>
      <c r="BE1279" s="18">
        <f>+AW1279*AA1279*$O1279</f>
        <v>0</v>
      </c>
      <c r="BF1279" s="18">
        <f>+AP1279*($AG1279+$AE1279)*$BF$1*$O1279</f>
        <v>299179.52464698185</v>
      </c>
      <c r="BG1279" s="18">
        <f>+AQ1279*($AK1279+$AI1279)*$BF$1*$O1279</f>
        <v>3854347.8784350785</v>
      </c>
      <c r="BH1279" s="18">
        <f>+AR1279*$AM1279*$BF$1*$O1279</f>
        <v>0</v>
      </c>
      <c r="BI1279" s="18">
        <f>+AS1279*$AO1279*$BF$1*$O1279</f>
        <v>1542740.9573944991</v>
      </c>
      <c r="BJ1279" s="18">
        <f>+$BF$1*AT1279*(AF1279+AD1279)*$O1279</f>
        <v>86850.064524238245</v>
      </c>
      <c r="BK1279" s="18">
        <f>+$BF$1*AU1279*(AH1279+AJ1279)*$O1279</f>
        <v>834684.65278590517</v>
      </c>
      <c r="BL1279" s="18">
        <f>+AV1279*AL1279*$BF$1*$O1279</f>
        <v>0</v>
      </c>
      <c r="BM1279" s="18">
        <f>+$BF$1*AW1279*AN1279*$O1279</f>
        <v>0</v>
      </c>
      <c r="BN1279" s="18">
        <f>SUM(AX1279:BE1279)</f>
        <v>33089015.38893351</v>
      </c>
      <c r="BO1279" s="18">
        <f>SUM(BF1279:BM1279)</f>
        <v>6617803.0777867027</v>
      </c>
      <c r="BP1279" s="36">
        <f>ROUND((BO1279+BN1279),0)</f>
        <v>39706818</v>
      </c>
      <c r="BQ1279" s="33" t="s">
        <v>11411</v>
      </c>
    </row>
    <row r="1280" spans="1:69" s="33" customFormat="1" x14ac:dyDescent="0.25">
      <c r="A1280" s="34" t="s">
        <v>7574</v>
      </c>
      <c r="B1280" s="33" t="s">
        <v>1004</v>
      </c>
      <c r="C1280" s="34">
        <v>3769</v>
      </c>
      <c r="D1280" s="33" t="s">
        <v>7574</v>
      </c>
      <c r="E1280" s="33" t="s">
        <v>6030</v>
      </c>
      <c r="F1280" s="33" t="s">
        <v>1177</v>
      </c>
      <c r="G1280" s="34">
        <v>1118</v>
      </c>
      <c r="H1280" s="34">
        <v>115696000010</v>
      </c>
      <c r="I1280" s="33" t="s">
        <v>5340</v>
      </c>
      <c r="J1280" s="33">
        <v>1</v>
      </c>
      <c r="K1280" s="22">
        <v>10.054719562243502</v>
      </c>
      <c r="L1280" s="16"/>
      <c r="M1280" s="16">
        <f>+K1280/$M$1</f>
        <v>0.70434777634018797</v>
      </c>
      <c r="N1280" s="16">
        <f>+(M1280-$N$2)/($N$1-$N$2)</f>
        <v>8.9680777453438387E-2</v>
      </c>
      <c r="O1280" s="35">
        <f>1+N1280</f>
        <v>1.0896807774534385</v>
      </c>
      <c r="P1280" s="17">
        <f>SUM(Q1280:AB1280)</f>
        <v>561</v>
      </c>
      <c r="Q1280" s="17">
        <v>0</v>
      </c>
      <c r="R1280" s="17">
        <v>0</v>
      </c>
      <c r="S1280" s="17">
        <v>12</v>
      </c>
      <c r="T1280" s="17">
        <v>39</v>
      </c>
      <c r="U1280" s="17">
        <v>71</v>
      </c>
      <c r="V1280" s="17">
        <v>178</v>
      </c>
      <c r="W1280" s="17">
        <v>0</v>
      </c>
      <c r="X1280" s="17">
        <v>204</v>
      </c>
      <c r="Y1280" s="17">
        <v>0</v>
      </c>
      <c r="Z1280" s="17">
        <v>0</v>
      </c>
      <c r="AA1280" s="17">
        <v>0</v>
      </c>
      <c r="AB1280" s="17">
        <v>57</v>
      </c>
      <c r="AC1280" s="17">
        <f>SUM(AF1280:AO1280)</f>
        <v>57</v>
      </c>
      <c r="AD1280" s="17">
        <v>0</v>
      </c>
      <c r="AE1280" s="17">
        <v>0</v>
      </c>
      <c r="AF1280" s="17">
        <v>0</v>
      </c>
      <c r="AG1280" s="17">
        <v>0</v>
      </c>
      <c r="AH1280" s="17">
        <v>0</v>
      </c>
      <c r="AI1280" s="17">
        <v>0</v>
      </c>
      <c r="AJ1280" s="17">
        <v>0</v>
      </c>
      <c r="AK1280" s="17">
        <v>0</v>
      </c>
      <c r="AL1280" s="17">
        <v>0</v>
      </c>
      <c r="AM1280" s="17">
        <v>0</v>
      </c>
      <c r="AN1280" s="17">
        <v>0</v>
      </c>
      <c r="AO1280" s="17">
        <v>57</v>
      </c>
      <c r="AP1280" s="18">
        <f>+'Per Cápita'!$E$4</f>
        <v>83816</v>
      </c>
      <c r="AQ1280" s="18">
        <f>+'Per Cápita'!$E$5</f>
        <v>74019</v>
      </c>
      <c r="AR1280" s="18">
        <f>+'Per Cápita'!$E$6</f>
        <v>111028</v>
      </c>
      <c r="AS1280" s="18">
        <f>+'Per Cápita'!$E$7</f>
        <v>136064</v>
      </c>
      <c r="AT1280" s="18">
        <f>+'Per Cápita'!$F$4</f>
        <v>103408</v>
      </c>
      <c r="AU1280" s="18">
        <f>+'Per Cápita'!$F$5</f>
        <v>90347</v>
      </c>
      <c r="AV1280" s="18">
        <f>+'Per Cápita'!$F$6</f>
        <v>138242</v>
      </c>
      <c r="AW1280" s="18">
        <f>+'Per Cápita'!$F$7</f>
        <v>166544</v>
      </c>
      <c r="AX1280" s="18">
        <f>+AP1280*($T1280+$R1280)*$O1280</f>
        <v>3561974.6776784589</v>
      </c>
      <c r="AY1280" s="18">
        <f>+AQ1280*($V1280+$X1280)*$O1280</f>
        <v>30811005.120136555</v>
      </c>
      <c r="AZ1280" s="18">
        <f>+AR1280*$Z1280*$O1280</f>
        <v>0</v>
      </c>
      <c r="BA1280" s="18">
        <f>+AS1280*$AB1280*$O1280</f>
        <v>8451180.5422952045</v>
      </c>
      <c r="BB1280" s="18">
        <f>+AT1280*(S1280+Q1280)*$O1280</f>
        <v>1352180.518018862</v>
      </c>
      <c r="BC1280" s="18">
        <f>+AU1280*(U1280+W1280)*$O1280</f>
        <v>6989906.633241592</v>
      </c>
      <c r="BD1280" s="18">
        <f>+AV1280*Y1280*$O1280</f>
        <v>0</v>
      </c>
      <c r="BE1280" s="18">
        <f>+AW1280*AA1280*$O1280</f>
        <v>0</v>
      </c>
      <c r="BF1280" s="18">
        <f>+AP1280*($AG1280+$AE1280)*$BF$1*$O1280</f>
        <v>0</v>
      </c>
      <c r="BG1280" s="18">
        <f>+AQ1280*($AK1280+$AI1280)*$BF$1*$O1280</f>
        <v>0</v>
      </c>
      <c r="BH1280" s="18">
        <f>+AR1280*$AM1280*$BF$1*$O1280</f>
        <v>0</v>
      </c>
      <c r="BI1280" s="18">
        <f>+AS1280*$AO1280*$BF$1*$O1280</f>
        <v>1690236.1084590412</v>
      </c>
      <c r="BJ1280" s="18">
        <f>+$BF$1*AT1280*(AF1280+AD1280)*$O1280</f>
        <v>0</v>
      </c>
      <c r="BK1280" s="18">
        <f>+$BF$1*AU1280*(AH1280+AJ1280)*$O1280</f>
        <v>0</v>
      </c>
      <c r="BL1280" s="18">
        <f>+AV1280*AL1280*$BF$1*$O1280</f>
        <v>0</v>
      </c>
      <c r="BM1280" s="18">
        <f>+$BF$1*AW1280*AN1280*$O1280</f>
        <v>0</v>
      </c>
      <c r="BN1280" s="18">
        <f>SUM(AX1280:BE1280)</f>
        <v>51166247.491370678</v>
      </c>
      <c r="BO1280" s="18">
        <f>SUM(BF1280:BM1280)</f>
        <v>1690236.1084590412</v>
      </c>
      <c r="BP1280" s="36">
        <f>ROUND((BO1280+BN1280),0)</f>
        <v>52856484</v>
      </c>
      <c r="BQ1280" s="33" t="s">
        <v>11411</v>
      </c>
    </row>
    <row r="1281" spans="1:69" s="33" customFormat="1" x14ac:dyDescent="0.25">
      <c r="A1281" s="34" t="s">
        <v>7574</v>
      </c>
      <c r="B1281" s="33" t="s">
        <v>1004</v>
      </c>
      <c r="C1281" s="34">
        <v>3769</v>
      </c>
      <c r="D1281" s="33" t="s">
        <v>7574</v>
      </c>
      <c r="E1281" s="33" t="s">
        <v>6031</v>
      </c>
      <c r="F1281" s="33" t="s">
        <v>1178</v>
      </c>
      <c r="G1281" s="34">
        <v>1126</v>
      </c>
      <c r="H1281" s="34">
        <v>115720000212</v>
      </c>
      <c r="I1281" s="33" t="s">
        <v>5370</v>
      </c>
      <c r="J1281" s="33">
        <v>1</v>
      </c>
      <c r="K1281" s="22">
        <v>21.16076014381099</v>
      </c>
      <c r="L1281" s="16"/>
      <c r="M1281" s="16">
        <f>+K1281/$M$1</f>
        <v>1.4823421240836387</v>
      </c>
      <c r="N1281" s="16">
        <f>+(M1281-$N$2)/($N$1-$N$2)</f>
        <v>0.20736388305047782</v>
      </c>
      <c r="O1281" s="35">
        <f>1+N1281</f>
        <v>1.2073638830504778</v>
      </c>
      <c r="P1281" s="17">
        <f>SUM(Q1281:AB1281)</f>
        <v>222</v>
      </c>
      <c r="Q1281" s="17">
        <v>0</v>
      </c>
      <c r="R1281" s="17">
        <v>0</v>
      </c>
      <c r="S1281" s="17">
        <v>0</v>
      </c>
      <c r="T1281" s="17">
        <v>12</v>
      </c>
      <c r="U1281" s="17">
        <v>0</v>
      </c>
      <c r="V1281" s="17">
        <v>69</v>
      </c>
      <c r="W1281" s="17">
        <v>0</v>
      </c>
      <c r="X1281" s="17">
        <v>97</v>
      </c>
      <c r="Y1281" s="17">
        <v>0</v>
      </c>
      <c r="Z1281" s="17">
        <v>0</v>
      </c>
      <c r="AA1281" s="17">
        <v>0</v>
      </c>
      <c r="AB1281" s="17">
        <v>44</v>
      </c>
      <c r="AC1281" s="17">
        <f>SUM(AF1281:AO1281)</f>
        <v>44</v>
      </c>
      <c r="AD1281" s="17">
        <v>0</v>
      </c>
      <c r="AE1281" s="17">
        <v>0</v>
      </c>
      <c r="AF1281" s="17">
        <v>0</v>
      </c>
      <c r="AG1281" s="17">
        <v>0</v>
      </c>
      <c r="AH1281" s="17">
        <v>0</v>
      </c>
      <c r="AI1281" s="17">
        <v>0</v>
      </c>
      <c r="AJ1281" s="17">
        <v>0</v>
      </c>
      <c r="AK1281" s="17">
        <v>0</v>
      </c>
      <c r="AL1281" s="17">
        <v>0</v>
      </c>
      <c r="AM1281" s="17">
        <v>0</v>
      </c>
      <c r="AN1281" s="17">
        <v>0</v>
      </c>
      <c r="AO1281" s="17">
        <v>44</v>
      </c>
      <c r="AP1281" s="18">
        <f>+'Per Cápita'!$E$4</f>
        <v>83816</v>
      </c>
      <c r="AQ1281" s="18">
        <f>+'Per Cápita'!$E$5</f>
        <v>74019</v>
      </c>
      <c r="AR1281" s="18">
        <f>+'Per Cápita'!$E$6</f>
        <v>111028</v>
      </c>
      <c r="AS1281" s="18">
        <f>+'Per Cápita'!$E$7</f>
        <v>136064</v>
      </c>
      <c r="AT1281" s="18">
        <f>+'Per Cápita'!$F$4</f>
        <v>103408</v>
      </c>
      <c r="AU1281" s="18">
        <f>+'Per Cápita'!$F$5</f>
        <v>90347</v>
      </c>
      <c r="AV1281" s="18">
        <f>+'Per Cápita'!$F$6</f>
        <v>138242</v>
      </c>
      <c r="AW1281" s="18">
        <f>+'Per Cápita'!$F$7</f>
        <v>166544</v>
      </c>
      <c r="AX1281" s="18">
        <f>+AP1281*($T1281+$R1281)*$O1281</f>
        <v>1214356.9346611062</v>
      </c>
      <c r="AY1281" s="18">
        <f>+AQ1281*($V1281+$X1281)*$O1281</f>
        <v>14835065.965079211</v>
      </c>
      <c r="AZ1281" s="18">
        <f>+AR1281*$Z1281*$O1281</f>
        <v>0</v>
      </c>
      <c r="BA1281" s="18">
        <f>+AS1281*$AB1281*$O1281</f>
        <v>7228265.4128687298</v>
      </c>
      <c r="BB1281" s="18">
        <f>+AT1281*(S1281+Q1281)*$O1281</f>
        <v>0</v>
      </c>
      <c r="BC1281" s="18">
        <f>+AU1281*(U1281+W1281)*$O1281</f>
        <v>0</v>
      </c>
      <c r="BD1281" s="18">
        <f>+AV1281*Y1281*$O1281</f>
        <v>0</v>
      </c>
      <c r="BE1281" s="18">
        <f>+AW1281*AA1281*$O1281</f>
        <v>0</v>
      </c>
      <c r="BF1281" s="18">
        <f>+AP1281*($AG1281+$AE1281)*$BF$1*$O1281</f>
        <v>0</v>
      </c>
      <c r="BG1281" s="18">
        <f>+AQ1281*($AK1281+$AI1281)*$BF$1*$O1281</f>
        <v>0</v>
      </c>
      <c r="BH1281" s="18">
        <f>+AR1281*$AM1281*$BF$1*$O1281</f>
        <v>0</v>
      </c>
      <c r="BI1281" s="18">
        <f>+AS1281*$AO1281*$BF$1*$O1281</f>
        <v>1445653.0825737459</v>
      </c>
      <c r="BJ1281" s="18">
        <f>+$BF$1*AT1281*(AF1281+AD1281)*$O1281</f>
        <v>0</v>
      </c>
      <c r="BK1281" s="18">
        <f>+$BF$1*AU1281*(AH1281+AJ1281)*$O1281</f>
        <v>0</v>
      </c>
      <c r="BL1281" s="18">
        <f>+AV1281*AL1281*$BF$1*$O1281</f>
        <v>0</v>
      </c>
      <c r="BM1281" s="18">
        <f>+$BF$1*AW1281*AN1281*$O1281</f>
        <v>0</v>
      </c>
      <c r="BN1281" s="18">
        <f>SUM(AX1281:BE1281)</f>
        <v>23277688.312609047</v>
      </c>
      <c r="BO1281" s="18">
        <f>SUM(BF1281:BM1281)</f>
        <v>1445653.0825737459</v>
      </c>
      <c r="BP1281" s="36">
        <f>ROUND((BO1281+BN1281),0)</f>
        <v>24723341</v>
      </c>
      <c r="BQ1281" s="33" t="s">
        <v>11411</v>
      </c>
    </row>
    <row r="1282" spans="1:69" s="33" customFormat="1" x14ac:dyDescent="0.25">
      <c r="A1282" s="34" t="s">
        <v>7574</v>
      </c>
      <c r="B1282" s="33" t="s">
        <v>1004</v>
      </c>
      <c r="C1282" s="34">
        <v>3769</v>
      </c>
      <c r="D1282" s="33" t="s">
        <v>7574</v>
      </c>
      <c r="E1282" s="33" t="s">
        <v>6032</v>
      </c>
      <c r="F1282" s="33" t="s">
        <v>1179</v>
      </c>
      <c r="G1282" s="34">
        <v>1148</v>
      </c>
      <c r="H1282" s="34">
        <v>115723000167</v>
      </c>
      <c r="I1282" s="33" t="s">
        <v>5371</v>
      </c>
      <c r="J1282" s="33">
        <v>1</v>
      </c>
      <c r="K1282" s="22">
        <v>7.6628352490421454</v>
      </c>
      <c r="L1282" s="16"/>
      <c r="M1282" s="16">
        <f>+K1282/$M$1</f>
        <v>0.53679279016308534</v>
      </c>
      <c r="N1282" s="16">
        <f>+(M1282-$N$2)/($N$1-$N$2)</f>
        <v>6.4335617570486725E-2</v>
      </c>
      <c r="O1282" s="35">
        <f>1+N1282</f>
        <v>1.0643356175704868</v>
      </c>
      <c r="P1282" s="17">
        <f>SUM(Q1282:AB1282)</f>
        <v>198</v>
      </c>
      <c r="Q1282" s="17">
        <v>0</v>
      </c>
      <c r="R1282" s="17">
        <v>0</v>
      </c>
      <c r="S1282" s="17">
        <v>7</v>
      </c>
      <c r="T1282" s="17">
        <v>10</v>
      </c>
      <c r="U1282" s="17">
        <v>27</v>
      </c>
      <c r="V1282" s="17">
        <v>48</v>
      </c>
      <c r="W1282" s="17">
        <v>0</v>
      </c>
      <c r="X1282" s="17">
        <v>68</v>
      </c>
      <c r="Y1282" s="17">
        <v>0</v>
      </c>
      <c r="Z1282" s="17">
        <v>0</v>
      </c>
      <c r="AA1282" s="17">
        <v>0</v>
      </c>
      <c r="AB1282" s="17">
        <v>38</v>
      </c>
      <c r="AC1282" s="17">
        <f>SUM(AF1282:AO1282)</f>
        <v>38</v>
      </c>
      <c r="AD1282" s="17">
        <v>0</v>
      </c>
      <c r="AE1282" s="17">
        <v>0</v>
      </c>
      <c r="AF1282" s="17">
        <v>0</v>
      </c>
      <c r="AG1282" s="17">
        <v>0</v>
      </c>
      <c r="AH1282" s="17">
        <v>0</v>
      </c>
      <c r="AI1282" s="17">
        <v>0</v>
      </c>
      <c r="AJ1282" s="17">
        <v>0</v>
      </c>
      <c r="AK1282" s="17">
        <v>0</v>
      </c>
      <c r="AL1282" s="17">
        <v>0</v>
      </c>
      <c r="AM1282" s="17">
        <v>0</v>
      </c>
      <c r="AN1282" s="17">
        <v>0</v>
      </c>
      <c r="AO1282" s="17">
        <v>38</v>
      </c>
      <c r="AP1282" s="18">
        <f>+'Per Cápita'!$E$4</f>
        <v>83816</v>
      </c>
      <c r="AQ1282" s="18">
        <f>+'Per Cápita'!$E$5</f>
        <v>74019</v>
      </c>
      <c r="AR1282" s="18">
        <f>+'Per Cápita'!$E$6</f>
        <v>111028</v>
      </c>
      <c r="AS1282" s="18">
        <f>+'Per Cápita'!$E$7</f>
        <v>136064</v>
      </c>
      <c r="AT1282" s="18">
        <f>+'Per Cápita'!$F$4</f>
        <v>103408</v>
      </c>
      <c r="AU1282" s="18">
        <f>+'Per Cápita'!$F$5</f>
        <v>90347</v>
      </c>
      <c r="AV1282" s="18">
        <f>+'Per Cápita'!$F$6</f>
        <v>138242</v>
      </c>
      <c r="AW1282" s="18">
        <f>+'Per Cápita'!$F$7</f>
        <v>166544</v>
      </c>
      <c r="AX1282" s="18">
        <f>+AP1282*($T1282+$R1282)*$O1282</f>
        <v>892083.5412228792</v>
      </c>
      <c r="AY1282" s="18">
        <f>+AQ1282*($V1282+$X1282)*$O1282</f>
        <v>9138602.7369261831</v>
      </c>
      <c r="AZ1282" s="18">
        <f>+AR1282*$Z1282*$O1282</f>
        <v>0</v>
      </c>
      <c r="BA1282" s="18">
        <f>+AS1282*$AB1282*$O1282</f>
        <v>5503074.9358262075</v>
      </c>
      <c r="BB1282" s="18">
        <f>+AT1282*(S1282+Q1282)*$O1282</f>
        <v>770425.72279210226</v>
      </c>
      <c r="BC1282" s="18">
        <f>+AU1282*(U1282+W1282)*$O1282</f>
        <v>2596307.3110973006</v>
      </c>
      <c r="BD1282" s="18">
        <f>+AV1282*Y1282*$O1282</f>
        <v>0</v>
      </c>
      <c r="BE1282" s="18">
        <f>+AW1282*AA1282*$O1282</f>
        <v>0</v>
      </c>
      <c r="BF1282" s="18">
        <f>+AP1282*($AG1282+$AE1282)*$BF$1*$O1282</f>
        <v>0</v>
      </c>
      <c r="BG1282" s="18">
        <f>+AQ1282*($AK1282+$AI1282)*$BF$1*$O1282</f>
        <v>0</v>
      </c>
      <c r="BH1282" s="18">
        <f>+AR1282*$AM1282*$BF$1*$O1282</f>
        <v>0</v>
      </c>
      <c r="BI1282" s="18">
        <f>+AS1282*$AO1282*$BF$1*$O1282</f>
        <v>1100614.9871652415</v>
      </c>
      <c r="BJ1282" s="18">
        <f>+$BF$1*AT1282*(AF1282+AD1282)*$O1282</f>
        <v>0</v>
      </c>
      <c r="BK1282" s="18">
        <f>+$BF$1*AU1282*(AH1282+AJ1282)*$O1282</f>
        <v>0</v>
      </c>
      <c r="BL1282" s="18">
        <f>+AV1282*AL1282*$BF$1*$O1282</f>
        <v>0</v>
      </c>
      <c r="BM1282" s="18">
        <f>+$BF$1*AW1282*AN1282*$O1282</f>
        <v>0</v>
      </c>
      <c r="BN1282" s="18">
        <f>SUM(AX1282:BE1282)</f>
        <v>18900494.247864671</v>
      </c>
      <c r="BO1282" s="18">
        <f>SUM(BF1282:BM1282)</f>
        <v>1100614.9871652415</v>
      </c>
      <c r="BP1282" s="36">
        <f>ROUND((BO1282+BN1282),0)</f>
        <v>20001109</v>
      </c>
      <c r="BQ1282" s="33" t="s">
        <v>11411</v>
      </c>
    </row>
    <row r="1283" spans="1:69" s="33" customFormat="1" x14ac:dyDescent="0.25">
      <c r="A1283" s="34" t="s">
        <v>7574</v>
      </c>
      <c r="B1283" s="33" t="s">
        <v>1004</v>
      </c>
      <c r="C1283" s="34">
        <v>3769</v>
      </c>
      <c r="D1283" s="33" t="s">
        <v>7574</v>
      </c>
      <c r="E1283" s="33" t="s">
        <v>6033</v>
      </c>
      <c r="F1283" s="33" t="s">
        <v>1180</v>
      </c>
      <c r="G1283" s="34">
        <v>1133</v>
      </c>
      <c r="H1283" s="34">
        <v>115740000014</v>
      </c>
      <c r="I1283" s="33" t="s">
        <v>10863</v>
      </c>
      <c r="J1283" s="33">
        <v>1</v>
      </c>
      <c r="K1283" s="22">
        <v>19.777410136862684</v>
      </c>
      <c r="L1283" s="16"/>
      <c r="M1283" s="16">
        <f>+K1283/$M$1</f>
        <v>1.3854364376283903</v>
      </c>
      <c r="N1283" s="16">
        <f>+(M1283-$N$2)/($N$1-$N$2)</f>
        <v>0.19270547047313194</v>
      </c>
      <c r="O1283" s="35">
        <f>1+N1283</f>
        <v>1.1927054704731319</v>
      </c>
      <c r="P1283" s="17">
        <f>SUM(Q1283:AB1283)</f>
        <v>1092</v>
      </c>
      <c r="Q1283" s="17">
        <v>0</v>
      </c>
      <c r="R1283" s="17">
        <v>0</v>
      </c>
      <c r="S1283" s="17">
        <v>29</v>
      </c>
      <c r="T1283" s="17">
        <v>36</v>
      </c>
      <c r="U1283" s="17">
        <v>160</v>
      </c>
      <c r="V1283" s="17">
        <v>193</v>
      </c>
      <c r="W1283" s="17">
        <v>70</v>
      </c>
      <c r="X1283" s="17">
        <v>366</v>
      </c>
      <c r="Y1283" s="17">
        <v>0</v>
      </c>
      <c r="Z1283" s="17">
        <v>43</v>
      </c>
      <c r="AA1283" s="17">
        <v>0</v>
      </c>
      <c r="AB1283" s="17">
        <v>195</v>
      </c>
      <c r="AC1283" s="17">
        <f>SUM(AF1283:AO1283)</f>
        <v>1092</v>
      </c>
      <c r="AD1283" s="17">
        <v>0</v>
      </c>
      <c r="AE1283" s="17">
        <v>0</v>
      </c>
      <c r="AF1283" s="17">
        <v>29</v>
      </c>
      <c r="AG1283" s="17">
        <v>36</v>
      </c>
      <c r="AH1283" s="17">
        <v>160</v>
      </c>
      <c r="AI1283" s="17">
        <v>193</v>
      </c>
      <c r="AJ1283" s="17">
        <v>70</v>
      </c>
      <c r="AK1283" s="17">
        <v>366</v>
      </c>
      <c r="AL1283" s="17">
        <v>0</v>
      </c>
      <c r="AM1283" s="17">
        <v>43</v>
      </c>
      <c r="AN1283" s="17">
        <v>0</v>
      </c>
      <c r="AO1283" s="17">
        <v>195</v>
      </c>
      <c r="AP1283" s="18">
        <f>+'Per Cápita'!$E$4</f>
        <v>83816</v>
      </c>
      <c r="AQ1283" s="18">
        <f>+'Per Cápita'!$E$5</f>
        <v>74019</v>
      </c>
      <c r="AR1283" s="18">
        <f>+'Per Cápita'!$E$6</f>
        <v>111028</v>
      </c>
      <c r="AS1283" s="18">
        <f>+'Per Cápita'!$E$7</f>
        <v>136064</v>
      </c>
      <c r="AT1283" s="18">
        <f>+'Per Cápita'!$F$4</f>
        <v>103408</v>
      </c>
      <c r="AU1283" s="18">
        <f>+'Per Cápita'!$F$5</f>
        <v>90347</v>
      </c>
      <c r="AV1283" s="18">
        <f>+'Per Cápita'!$F$6</f>
        <v>138242</v>
      </c>
      <c r="AW1283" s="18">
        <f>+'Per Cápita'!$F$7</f>
        <v>166544</v>
      </c>
      <c r="AX1283" s="18">
        <f>+AP1283*($T1283+$R1283)*$O1283</f>
        <v>3598840.8616743367</v>
      </c>
      <c r="AY1283" s="18">
        <f>+AQ1283*($V1283+$X1283)*$O1283</f>
        <v>49350122.216393471</v>
      </c>
      <c r="AZ1283" s="18">
        <f>+AR1283*$Z1283*$O1283</f>
        <v>5694219.227954708</v>
      </c>
      <c r="BA1283" s="18">
        <f>+AS1283*$AB1283*$O1283</f>
        <v>31645434.041218963</v>
      </c>
      <c r="BB1283" s="18">
        <f>+AT1283*(S1283+Q1283)*$O1283</f>
        <v>3576723.3314298829</v>
      </c>
      <c r="BC1283" s="18">
        <f>+AU1283*(U1283+W1283)*$O1283</f>
        <v>24784193.062392291</v>
      </c>
      <c r="BD1283" s="18">
        <f>+AV1283*Y1283*$O1283</f>
        <v>0</v>
      </c>
      <c r="BE1283" s="18">
        <f>+AW1283*AA1283*$O1283</f>
        <v>0</v>
      </c>
      <c r="BF1283" s="18">
        <f>+AP1283*($AG1283+$AE1283)*$BF$1*$O1283</f>
        <v>719768.17233486741</v>
      </c>
      <c r="BG1283" s="18">
        <f>+AQ1283*($AK1283+$AI1283)*$BF$1*$O1283</f>
        <v>9870024.4432786945</v>
      </c>
      <c r="BH1283" s="18">
        <f>+AR1283*$AM1283*$BF$1*$O1283</f>
        <v>1138843.8455909416</v>
      </c>
      <c r="BI1283" s="18">
        <f>+AS1283*$AO1283*$BF$1*$O1283</f>
        <v>6329086.8082437925</v>
      </c>
      <c r="BJ1283" s="18">
        <f>+$BF$1*AT1283*(AF1283+AD1283)*$O1283</f>
        <v>715344.66628597665</v>
      </c>
      <c r="BK1283" s="18">
        <f>+$BF$1*AU1283*(AH1283+AJ1283)*$O1283</f>
        <v>4956838.6124784593</v>
      </c>
      <c r="BL1283" s="18">
        <f>+AV1283*AL1283*$BF$1*$O1283</f>
        <v>0</v>
      </c>
      <c r="BM1283" s="18">
        <f>+$BF$1*AW1283*AN1283*$O1283</f>
        <v>0</v>
      </c>
      <c r="BN1283" s="18">
        <f>SUM(AX1283:BE1283)</f>
        <v>118649532.74106365</v>
      </c>
      <c r="BO1283" s="18">
        <f>SUM(BF1283:BM1283)</f>
        <v>23729906.548212729</v>
      </c>
      <c r="BP1283" s="36">
        <f>ROUND((BO1283+BN1283),0)</f>
        <v>142379439</v>
      </c>
      <c r="BQ1283" s="33" t="s">
        <v>11411</v>
      </c>
    </row>
    <row r="1284" spans="1:69" s="33" customFormat="1" x14ac:dyDescent="0.25">
      <c r="A1284" s="34" t="s">
        <v>7574</v>
      </c>
      <c r="B1284" s="33" t="s">
        <v>1004</v>
      </c>
      <c r="C1284" s="34">
        <v>3769</v>
      </c>
      <c r="D1284" s="33" t="s">
        <v>7574</v>
      </c>
      <c r="E1284" s="33" t="s">
        <v>6034</v>
      </c>
      <c r="F1284" s="33" t="s">
        <v>1182</v>
      </c>
      <c r="G1284" s="34">
        <v>1140</v>
      </c>
      <c r="H1284" s="34">
        <v>115753000013</v>
      </c>
      <c r="I1284" s="33" t="s">
        <v>4431</v>
      </c>
      <c r="J1284" s="33">
        <v>1</v>
      </c>
      <c r="K1284" s="22">
        <v>7.5922421948912016</v>
      </c>
      <c r="L1284" s="16"/>
      <c r="M1284" s="16">
        <f>+K1284/$M$1</f>
        <v>0.53184764371633697</v>
      </c>
      <c r="N1284" s="16">
        <f>+(M1284-$N$2)/($N$1-$N$2)</f>
        <v>6.3587591324314796E-2</v>
      </c>
      <c r="O1284" s="35">
        <f>1+N1284</f>
        <v>1.0635875913243149</v>
      </c>
      <c r="P1284" s="17">
        <f>SUM(Q1284:AB1284)</f>
        <v>850</v>
      </c>
      <c r="Q1284" s="17">
        <v>0</v>
      </c>
      <c r="R1284" s="17">
        <v>0</v>
      </c>
      <c r="S1284" s="17">
        <v>9</v>
      </c>
      <c r="T1284" s="17">
        <v>53</v>
      </c>
      <c r="U1284" s="17">
        <v>53</v>
      </c>
      <c r="V1284" s="17">
        <v>270</v>
      </c>
      <c r="W1284" s="17">
        <v>0</v>
      </c>
      <c r="X1284" s="17">
        <v>315</v>
      </c>
      <c r="Y1284" s="17">
        <v>0</v>
      </c>
      <c r="Z1284" s="17">
        <v>150</v>
      </c>
      <c r="AA1284" s="17">
        <v>0</v>
      </c>
      <c r="AB1284" s="17">
        <v>0</v>
      </c>
      <c r="AC1284" s="17">
        <f>SUM(AF1284:AO1284)</f>
        <v>0</v>
      </c>
      <c r="AD1284" s="17">
        <v>0</v>
      </c>
      <c r="AE1284" s="17">
        <v>0</v>
      </c>
      <c r="AF1284" s="17">
        <v>0</v>
      </c>
      <c r="AG1284" s="17">
        <v>0</v>
      </c>
      <c r="AH1284" s="17">
        <v>0</v>
      </c>
      <c r="AI1284" s="17">
        <v>0</v>
      </c>
      <c r="AJ1284" s="17">
        <v>0</v>
      </c>
      <c r="AK1284" s="17">
        <v>0</v>
      </c>
      <c r="AL1284" s="17">
        <v>0</v>
      </c>
      <c r="AM1284" s="17">
        <v>0</v>
      </c>
      <c r="AN1284" s="17">
        <v>0</v>
      </c>
      <c r="AO1284" s="17">
        <v>0</v>
      </c>
      <c r="AP1284" s="18">
        <f>+'Per Cápita'!$E$4</f>
        <v>83816</v>
      </c>
      <c r="AQ1284" s="18">
        <f>+'Per Cápita'!$E$5</f>
        <v>74019</v>
      </c>
      <c r="AR1284" s="18">
        <f>+'Per Cápita'!$E$6</f>
        <v>111028</v>
      </c>
      <c r="AS1284" s="18">
        <f>+'Per Cápita'!$E$7</f>
        <v>136064</v>
      </c>
      <c r="AT1284" s="18">
        <f>+'Per Cápita'!$F$4</f>
        <v>103408</v>
      </c>
      <c r="AU1284" s="18">
        <f>+'Per Cápita'!$F$5</f>
        <v>90347</v>
      </c>
      <c r="AV1284" s="18">
        <f>+'Per Cápita'!$F$6</f>
        <v>138242</v>
      </c>
      <c r="AW1284" s="18">
        <f>+'Per Cápita'!$F$7</f>
        <v>166544</v>
      </c>
      <c r="AX1284" s="18">
        <f>+AP1284*($T1284+$R1284)*$O1284</f>
        <v>4724719.8503852552</v>
      </c>
      <c r="AY1284" s="18">
        <f>+AQ1284*($V1284+$X1284)*$O1284</f>
        <v>46054528.604507163</v>
      </c>
      <c r="AZ1284" s="18">
        <f>+AR1284*$Z1284*$O1284</f>
        <v>17713200.463433404</v>
      </c>
      <c r="BA1284" s="18">
        <f>+AS1284*$AB1284*$O1284</f>
        <v>0</v>
      </c>
      <c r="BB1284" s="18">
        <f>+AT1284*(S1284+Q1284)*$O1284</f>
        <v>989851.19079298282</v>
      </c>
      <c r="BC1284" s="18">
        <f>+AU1284*(U1284+W1284)*$O1284</f>
        <v>5092873.2500090273</v>
      </c>
      <c r="BD1284" s="18">
        <f>+AV1284*Y1284*$O1284</f>
        <v>0</v>
      </c>
      <c r="BE1284" s="18">
        <f>+AW1284*AA1284*$O1284</f>
        <v>0</v>
      </c>
      <c r="BF1284" s="18">
        <f>+AP1284*($AG1284+$AE1284)*$BF$1*$O1284</f>
        <v>0</v>
      </c>
      <c r="BG1284" s="18">
        <f>+AQ1284*($AK1284+$AI1284)*$BF$1*$O1284</f>
        <v>0</v>
      </c>
      <c r="BH1284" s="18">
        <f>+AR1284*$AM1284*$BF$1*$O1284</f>
        <v>0</v>
      </c>
      <c r="BI1284" s="18">
        <f>+AS1284*$AO1284*$BF$1*$O1284</f>
        <v>0</v>
      </c>
      <c r="BJ1284" s="18">
        <f>+$BF$1*AT1284*(AF1284+AD1284)*$O1284</f>
        <v>0</v>
      </c>
      <c r="BK1284" s="18">
        <f>+$BF$1*AU1284*(AH1284+AJ1284)*$O1284</f>
        <v>0</v>
      </c>
      <c r="BL1284" s="18">
        <f>+AV1284*AL1284*$BF$1*$O1284</f>
        <v>0</v>
      </c>
      <c r="BM1284" s="18">
        <f>+$BF$1*AW1284*AN1284*$O1284</f>
        <v>0</v>
      </c>
      <c r="BN1284" s="18">
        <f>SUM(AX1284:BE1284)</f>
        <v>74575173.359127834</v>
      </c>
      <c r="BO1284" s="18">
        <f>SUM(BF1284:BM1284)</f>
        <v>0</v>
      </c>
      <c r="BP1284" s="36">
        <f>ROUND((BO1284+BN1284),0)</f>
        <v>74575173</v>
      </c>
      <c r="BQ1284" s="33" t="s">
        <v>11411</v>
      </c>
    </row>
    <row r="1285" spans="1:69" s="33" customFormat="1" x14ac:dyDescent="0.25">
      <c r="A1285" s="34" t="s">
        <v>7574</v>
      </c>
      <c r="B1285" s="33" t="s">
        <v>1004</v>
      </c>
      <c r="C1285" s="34">
        <v>3769</v>
      </c>
      <c r="D1285" s="33" t="s">
        <v>7574</v>
      </c>
      <c r="E1285" s="33" t="s">
        <v>6035</v>
      </c>
      <c r="F1285" s="33" t="s">
        <v>1183</v>
      </c>
      <c r="G1285" s="34">
        <v>1177</v>
      </c>
      <c r="H1285" s="34">
        <v>115755000371</v>
      </c>
      <c r="I1285" s="33" t="s">
        <v>5372</v>
      </c>
      <c r="J1285" s="33">
        <v>1</v>
      </c>
      <c r="K1285" s="22">
        <v>27.309744453805109</v>
      </c>
      <c r="L1285" s="16"/>
      <c r="M1285" s="16">
        <f>+K1285/$M$1</f>
        <v>1.9130874470818553</v>
      </c>
      <c r="N1285" s="16">
        <f>+(M1285-$N$2)/($N$1-$N$2)</f>
        <v>0.27252045838917915</v>
      </c>
      <c r="O1285" s="35">
        <f>1+N1285</f>
        <v>1.2725204583891792</v>
      </c>
      <c r="P1285" s="17">
        <f>SUM(Q1285:AB1285)</f>
        <v>996</v>
      </c>
      <c r="Q1285" s="17">
        <v>0</v>
      </c>
      <c r="R1285" s="17">
        <v>0</v>
      </c>
      <c r="S1285" s="17">
        <v>41</v>
      </c>
      <c r="T1285" s="17">
        <v>35</v>
      </c>
      <c r="U1285" s="17">
        <v>190</v>
      </c>
      <c r="V1285" s="17">
        <v>211</v>
      </c>
      <c r="W1285" s="17">
        <v>27</v>
      </c>
      <c r="X1285" s="17">
        <v>344</v>
      </c>
      <c r="Y1285" s="17">
        <v>0</v>
      </c>
      <c r="Z1285" s="17">
        <v>0</v>
      </c>
      <c r="AA1285" s="17">
        <v>0</v>
      </c>
      <c r="AB1285" s="17">
        <v>148</v>
      </c>
      <c r="AC1285" s="17">
        <f>SUM(AF1285:AO1285)</f>
        <v>148</v>
      </c>
      <c r="AD1285" s="17">
        <v>0</v>
      </c>
      <c r="AE1285" s="17">
        <v>0</v>
      </c>
      <c r="AF1285" s="17">
        <v>0</v>
      </c>
      <c r="AG1285" s="17">
        <v>0</v>
      </c>
      <c r="AH1285" s="17">
        <v>0</v>
      </c>
      <c r="AI1285" s="17">
        <v>0</v>
      </c>
      <c r="AJ1285" s="17">
        <v>0</v>
      </c>
      <c r="AK1285" s="17">
        <v>0</v>
      </c>
      <c r="AL1285" s="17">
        <v>0</v>
      </c>
      <c r="AM1285" s="17">
        <v>0</v>
      </c>
      <c r="AN1285" s="17">
        <v>0</v>
      </c>
      <c r="AO1285" s="17">
        <v>148</v>
      </c>
      <c r="AP1285" s="18">
        <f>+'Per Cápita'!$E$4</f>
        <v>83816</v>
      </c>
      <c r="AQ1285" s="18">
        <f>+'Per Cápita'!$E$5</f>
        <v>74019</v>
      </c>
      <c r="AR1285" s="18">
        <f>+'Per Cápita'!$E$6</f>
        <v>111028</v>
      </c>
      <c r="AS1285" s="18">
        <f>+'Per Cápita'!$E$7</f>
        <v>136064</v>
      </c>
      <c r="AT1285" s="18">
        <f>+'Per Cápita'!$F$4</f>
        <v>103408</v>
      </c>
      <c r="AU1285" s="18">
        <f>+'Per Cápita'!$F$5</f>
        <v>90347</v>
      </c>
      <c r="AV1285" s="18">
        <f>+'Per Cápita'!$F$6</f>
        <v>138242</v>
      </c>
      <c r="AW1285" s="18">
        <f>+'Per Cápita'!$F$7</f>
        <v>166544</v>
      </c>
      <c r="AX1285" s="18">
        <f>+AP1285*($T1285+$R1285)*$O1285</f>
        <v>3733015.1159121604</v>
      </c>
      <c r="AY1285" s="18">
        <f>+AQ1285*($V1285+$X1285)*$O1285</f>
        <v>52275833.954277299</v>
      </c>
      <c r="AZ1285" s="18">
        <f>+AR1285*$Z1285*$O1285</f>
        <v>0</v>
      </c>
      <c r="BA1285" s="18">
        <f>+AS1285*$AB1285*$O1285</f>
        <v>25625345.100239262</v>
      </c>
      <c r="BB1285" s="18">
        <f>+AT1285*(S1285+Q1285)*$O1285</f>
        <v>5395140.6180054378</v>
      </c>
      <c r="BC1285" s="18">
        <f>+AU1285*(U1285+W1285)*$O1285</f>
        <v>24948144.070336916</v>
      </c>
      <c r="BD1285" s="18">
        <f>+AV1285*Y1285*$O1285</f>
        <v>0</v>
      </c>
      <c r="BE1285" s="18">
        <f>+AW1285*AA1285*$O1285</f>
        <v>0</v>
      </c>
      <c r="BF1285" s="18">
        <f>+AP1285*($AG1285+$AE1285)*$BF$1*$O1285</f>
        <v>0</v>
      </c>
      <c r="BG1285" s="18">
        <f>+AQ1285*($AK1285+$AI1285)*$BF$1*$O1285</f>
        <v>0</v>
      </c>
      <c r="BH1285" s="18">
        <f>+AR1285*$AM1285*$BF$1*$O1285</f>
        <v>0</v>
      </c>
      <c r="BI1285" s="18">
        <f>+AS1285*$AO1285*$BF$1*$O1285</f>
        <v>5125069.0200478528</v>
      </c>
      <c r="BJ1285" s="18">
        <f>+$BF$1*AT1285*(AF1285+AD1285)*$O1285</f>
        <v>0</v>
      </c>
      <c r="BK1285" s="18">
        <f>+$BF$1*AU1285*(AH1285+AJ1285)*$O1285</f>
        <v>0</v>
      </c>
      <c r="BL1285" s="18">
        <f>+AV1285*AL1285*$BF$1*$O1285</f>
        <v>0</v>
      </c>
      <c r="BM1285" s="18">
        <f>+$BF$1*AW1285*AN1285*$O1285</f>
        <v>0</v>
      </c>
      <c r="BN1285" s="18">
        <f>SUM(AX1285:BE1285)</f>
        <v>111977478.85877109</v>
      </c>
      <c r="BO1285" s="18">
        <f>SUM(BF1285:BM1285)</f>
        <v>5125069.0200478528</v>
      </c>
      <c r="BP1285" s="36">
        <f>ROUND((BO1285+BN1285),0)</f>
        <v>117102548</v>
      </c>
      <c r="BQ1285" s="33" t="s">
        <v>11411</v>
      </c>
    </row>
    <row r="1286" spans="1:69" s="33" customFormat="1" x14ac:dyDescent="0.25">
      <c r="A1286" s="34" t="s">
        <v>7574</v>
      </c>
      <c r="B1286" s="33" t="s">
        <v>1004</v>
      </c>
      <c r="C1286" s="34">
        <v>3769</v>
      </c>
      <c r="D1286" s="33" t="s">
        <v>7574</v>
      </c>
      <c r="E1286" s="33" t="s">
        <v>6036</v>
      </c>
      <c r="F1286" s="33" t="s">
        <v>1185</v>
      </c>
      <c r="G1286" s="34">
        <v>1564</v>
      </c>
      <c r="H1286" s="34">
        <v>115757000026</v>
      </c>
      <c r="I1286" s="33" t="s">
        <v>4668</v>
      </c>
      <c r="J1286" s="33">
        <v>1</v>
      </c>
      <c r="K1286" s="22">
        <v>9.0169401093770833</v>
      </c>
      <c r="L1286" s="16"/>
      <c r="M1286" s="16">
        <f>+K1286/$M$1</f>
        <v>0.63164981142599785</v>
      </c>
      <c r="N1286" s="16">
        <f>+(M1286-$N$2)/($N$1-$N$2)</f>
        <v>7.868413935895742E-2</v>
      </c>
      <c r="O1286" s="35">
        <f>1+N1286</f>
        <v>1.0786841393589575</v>
      </c>
      <c r="P1286" s="17">
        <f>SUM(Q1286:AB1286)</f>
        <v>684</v>
      </c>
      <c r="Q1286" s="17">
        <v>0</v>
      </c>
      <c r="R1286" s="17">
        <v>0</v>
      </c>
      <c r="S1286" s="17">
        <v>0</v>
      </c>
      <c r="T1286" s="17">
        <v>27</v>
      </c>
      <c r="U1286" s="17">
        <v>0</v>
      </c>
      <c r="V1286" s="17">
        <v>185</v>
      </c>
      <c r="W1286" s="17">
        <v>0</v>
      </c>
      <c r="X1286" s="17">
        <v>324</v>
      </c>
      <c r="Y1286" s="17">
        <v>0</v>
      </c>
      <c r="Z1286" s="17">
        <v>88</v>
      </c>
      <c r="AA1286" s="17">
        <v>0</v>
      </c>
      <c r="AB1286" s="17">
        <v>60</v>
      </c>
      <c r="AC1286" s="17">
        <f>SUM(AF1286:AO1286)</f>
        <v>61</v>
      </c>
      <c r="AD1286" s="17">
        <v>0</v>
      </c>
      <c r="AE1286" s="17">
        <v>0</v>
      </c>
      <c r="AF1286" s="17">
        <v>0</v>
      </c>
      <c r="AG1286" s="17">
        <v>0</v>
      </c>
      <c r="AH1286" s="17">
        <v>0</v>
      </c>
      <c r="AI1286" s="17">
        <v>0</v>
      </c>
      <c r="AJ1286" s="17">
        <v>0</v>
      </c>
      <c r="AK1286" s="17">
        <v>0</v>
      </c>
      <c r="AL1286" s="17">
        <v>0</v>
      </c>
      <c r="AM1286" s="17">
        <v>1</v>
      </c>
      <c r="AN1286" s="17">
        <v>0</v>
      </c>
      <c r="AO1286" s="17">
        <v>60</v>
      </c>
      <c r="AP1286" s="18">
        <f>+'Per Cápita'!$E$4</f>
        <v>83816</v>
      </c>
      <c r="AQ1286" s="18">
        <f>+'Per Cápita'!$E$5</f>
        <v>74019</v>
      </c>
      <c r="AR1286" s="18">
        <f>+'Per Cápita'!$E$6</f>
        <v>111028</v>
      </c>
      <c r="AS1286" s="18">
        <f>+'Per Cápita'!$E$7</f>
        <v>136064</v>
      </c>
      <c r="AT1286" s="18">
        <f>+'Per Cápita'!$F$4</f>
        <v>103408</v>
      </c>
      <c r="AU1286" s="18">
        <f>+'Per Cápita'!$F$5</f>
        <v>90347</v>
      </c>
      <c r="AV1286" s="18">
        <f>+'Per Cápita'!$F$6</f>
        <v>138242</v>
      </c>
      <c r="AW1286" s="18">
        <f>+'Per Cápita'!$F$7</f>
        <v>166544</v>
      </c>
      <c r="AX1286" s="18">
        <f>+AP1286*($T1286+$R1286)*$O1286</f>
        <v>2441096.7252617804</v>
      </c>
      <c r="AY1286" s="18">
        <f>+AQ1286*($V1286+$X1286)*$O1286</f>
        <v>40640148.747406229</v>
      </c>
      <c r="AZ1286" s="18">
        <f>+AR1286*$Z1286*$O1286</f>
        <v>10539244.550977677</v>
      </c>
      <c r="BA1286" s="18">
        <f>+AS1286*$AB1286*$O1286</f>
        <v>8806204.7242642306</v>
      </c>
      <c r="BB1286" s="18">
        <f>+AT1286*(S1286+Q1286)*$O1286</f>
        <v>0</v>
      </c>
      <c r="BC1286" s="18">
        <f>+AU1286*(U1286+W1286)*$O1286</f>
        <v>0</v>
      </c>
      <c r="BD1286" s="18">
        <f>+AV1286*Y1286*$O1286</f>
        <v>0</v>
      </c>
      <c r="BE1286" s="18">
        <f>+AW1286*AA1286*$O1286</f>
        <v>0</v>
      </c>
      <c r="BF1286" s="18">
        <f>+AP1286*($AG1286+$AE1286)*$BF$1*$O1286</f>
        <v>0</v>
      </c>
      <c r="BG1286" s="18">
        <f>+AQ1286*($AK1286+$AI1286)*$BF$1*$O1286</f>
        <v>0</v>
      </c>
      <c r="BH1286" s="18">
        <f>+AR1286*$AM1286*$BF$1*$O1286</f>
        <v>23952.828524949269</v>
      </c>
      <c r="BI1286" s="18">
        <f>+AS1286*$AO1286*$BF$1*$O1286</f>
        <v>1761240.9448528462</v>
      </c>
      <c r="BJ1286" s="18">
        <f>+$BF$1*AT1286*(AF1286+AD1286)*$O1286</f>
        <v>0</v>
      </c>
      <c r="BK1286" s="18">
        <f>+$BF$1*AU1286*(AH1286+AJ1286)*$O1286</f>
        <v>0</v>
      </c>
      <c r="BL1286" s="18">
        <f>+AV1286*AL1286*$BF$1*$O1286</f>
        <v>0</v>
      </c>
      <c r="BM1286" s="18">
        <f>+$BF$1*AW1286*AN1286*$O1286</f>
        <v>0</v>
      </c>
      <c r="BN1286" s="18">
        <f>SUM(AX1286:BE1286)</f>
        <v>62426694.747909918</v>
      </c>
      <c r="BO1286" s="18">
        <f>SUM(BF1286:BM1286)</f>
        <v>1785193.7733777955</v>
      </c>
      <c r="BP1286" s="36">
        <f>ROUND((BO1286+BN1286),0)</f>
        <v>64211889</v>
      </c>
      <c r="BQ1286" s="33" t="s">
        <v>11411</v>
      </c>
    </row>
    <row r="1287" spans="1:69" s="33" customFormat="1" x14ac:dyDescent="0.25">
      <c r="A1287" s="34" t="s">
        <v>7574</v>
      </c>
      <c r="B1287" s="33" t="s">
        <v>1004</v>
      </c>
      <c r="C1287" s="34">
        <v>3769</v>
      </c>
      <c r="D1287" s="33" t="s">
        <v>7574</v>
      </c>
      <c r="E1287" s="33" t="s">
        <v>6036</v>
      </c>
      <c r="F1287" s="33" t="s">
        <v>1185</v>
      </c>
      <c r="G1287" s="34">
        <v>1555</v>
      </c>
      <c r="H1287" s="34">
        <v>115757000395</v>
      </c>
      <c r="I1287" s="33" t="s">
        <v>5373</v>
      </c>
      <c r="J1287" s="33">
        <v>1</v>
      </c>
      <c r="K1287" s="22">
        <v>9.0169401093770833</v>
      </c>
      <c r="L1287" s="16"/>
      <c r="M1287" s="16">
        <f>+K1287/$M$1</f>
        <v>0.63164981142599785</v>
      </c>
      <c r="N1287" s="16">
        <f>+(M1287-$N$2)/($N$1-$N$2)</f>
        <v>7.868413935895742E-2</v>
      </c>
      <c r="O1287" s="35">
        <f>1+N1287</f>
        <v>1.0786841393589575</v>
      </c>
      <c r="P1287" s="17">
        <f>SUM(Q1287:AB1287)</f>
        <v>675</v>
      </c>
      <c r="Q1287" s="17">
        <v>0</v>
      </c>
      <c r="R1287" s="17">
        <v>0</v>
      </c>
      <c r="S1287" s="17">
        <v>21</v>
      </c>
      <c r="T1287" s="17">
        <v>28</v>
      </c>
      <c r="U1287" s="17">
        <v>60</v>
      </c>
      <c r="V1287" s="17">
        <v>201</v>
      </c>
      <c r="W1287" s="17">
        <v>0</v>
      </c>
      <c r="X1287" s="17">
        <v>260</v>
      </c>
      <c r="Y1287" s="17">
        <v>0</v>
      </c>
      <c r="Z1287" s="17">
        <v>105</v>
      </c>
      <c r="AA1287" s="17">
        <v>0</v>
      </c>
      <c r="AB1287" s="17">
        <v>0</v>
      </c>
      <c r="AC1287" s="17">
        <f>SUM(AF1287:AO1287)</f>
        <v>105</v>
      </c>
      <c r="AD1287" s="17">
        <v>0</v>
      </c>
      <c r="AE1287" s="17">
        <v>0</v>
      </c>
      <c r="AF1287" s="17">
        <v>0</v>
      </c>
      <c r="AG1287" s="17">
        <v>0</v>
      </c>
      <c r="AH1287" s="17">
        <v>0</v>
      </c>
      <c r="AI1287" s="17">
        <v>0</v>
      </c>
      <c r="AJ1287" s="17">
        <v>0</v>
      </c>
      <c r="AK1287" s="17">
        <v>0</v>
      </c>
      <c r="AL1287" s="17">
        <v>0</v>
      </c>
      <c r="AM1287" s="17">
        <v>105</v>
      </c>
      <c r="AN1287" s="17">
        <v>0</v>
      </c>
      <c r="AO1287" s="17">
        <v>0</v>
      </c>
      <c r="AP1287" s="18">
        <f>+'Per Cápita'!$E$4</f>
        <v>83816</v>
      </c>
      <c r="AQ1287" s="18">
        <f>+'Per Cápita'!$E$5</f>
        <v>74019</v>
      </c>
      <c r="AR1287" s="18">
        <f>+'Per Cápita'!$E$6</f>
        <v>111028</v>
      </c>
      <c r="AS1287" s="18">
        <f>+'Per Cápita'!$E$7</f>
        <v>136064</v>
      </c>
      <c r="AT1287" s="18">
        <f>+'Per Cápita'!$F$4</f>
        <v>103408</v>
      </c>
      <c r="AU1287" s="18">
        <f>+'Per Cápita'!$F$5</f>
        <v>90347</v>
      </c>
      <c r="AV1287" s="18">
        <f>+'Per Cápita'!$F$6</f>
        <v>138242</v>
      </c>
      <c r="AW1287" s="18">
        <f>+'Per Cápita'!$F$7</f>
        <v>166544</v>
      </c>
      <c r="AX1287" s="18">
        <f>+AP1287*($T1287+$R1287)*$O1287</f>
        <v>2531507.7150862906</v>
      </c>
      <c r="AY1287" s="18">
        <f>+AQ1287*($V1287+$X1287)*$O1287</f>
        <v>36807678.924468122</v>
      </c>
      <c r="AZ1287" s="18">
        <f>+AR1287*$Z1287*$O1287</f>
        <v>12575234.975598365</v>
      </c>
      <c r="BA1287" s="18">
        <f>+AS1287*$AB1287*$O1287</f>
        <v>0</v>
      </c>
      <c r="BB1287" s="18">
        <f>+AT1287*(S1287+Q1287)*$O1287</f>
        <v>2342435.9591394523</v>
      </c>
      <c r="BC1287" s="18">
        <f>+AU1287*(U1287+W1287)*$O1287</f>
        <v>5847352.5563198235</v>
      </c>
      <c r="BD1287" s="18">
        <f>+AV1287*Y1287*$O1287</f>
        <v>0</v>
      </c>
      <c r="BE1287" s="18">
        <f>+AW1287*AA1287*$O1287</f>
        <v>0</v>
      </c>
      <c r="BF1287" s="18">
        <f>+AP1287*($AG1287+$AE1287)*$BF$1*$O1287</f>
        <v>0</v>
      </c>
      <c r="BG1287" s="18">
        <f>+AQ1287*($AK1287+$AI1287)*$BF$1*$O1287</f>
        <v>0</v>
      </c>
      <c r="BH1287" s="18">
        <f>+AR1287*$AM1287*$BF$1*$O1287</f>
        <v>2515046.9951196727</v>
      </c>
      <c r="BI1287" s="18">
        <f>+AS1287*$AO1287*$BF$1*$O1287</f>
        <v>0</v>
      </c>
      <c r="BJ1287" s="18">
        <f>+$BF$1*AT1287*(AF1287+AD1287)*$O1287</f>
        <v>0</v>
      </c>
      <c r="BK1287" s="18">
        <f>+$BF$1*AU1287*(AH1287+AJ1287)*$O1287</f>
        <v>0</v>
      </c>
      <c r="BL1287" s="18">
        <f>+AV1287*AL1287*$BF$1*$O1287</f>
        <v>0</v>
      </c>
      <c r="BM1287" s="18">
        <f>+$BF$1*AW1287*AN1287*$O1287</f>
        <v>0</v>
      </c>
      <c r="BN1287" s="18">
        <f>SUM(AX1287:BE1287)</f>
        <v>60104210.130612053</v>
      </c>
      <c r="BO1287" s="18">
        <f>SUM(BF1287:BM1287)</f>
        <v>2515046.9951196727</v>
      </c>
      <c r="BP1287" s="36">
        <f>ROUND((BO1287+BN1287),0)</f>
        <v>62619257</v>
      </c>
      <c r="BQ1287" s="33" t="s">
        <v>11411</v>
      </c>
    </row>
    <row r="1288" spans="1:69" s="33" customFormat="1" x14ac:dyDescent="0.25">
      <c r="A1288" s="34" t="s">
        <v>7575</v>
      </c>
      <c r="B1288" s="33" t="s">
        <v>1004</v>
      </c>
      <c r="C1288" s="34">
        <v>3772</v>
      </c>
      <c r="D1288" s="33" t="s">
        <v>7575</v>
      </c>
      <c r="E1288" s="33" t="s">
        <v>6037</v>
      </c>
      <c r="F1288" s="33" t="s">
        <v>1186</v>
      </c>
      <c r="G1288" s="34">
        <v>16022</v>
      </c>
      <c r="H1288" s="34">
        <v>115759000279</v>
      </c>
      <c r="I1288" s="33" t="s">
        <v>1187</v>
      </c>
      <c r="J1288" s="33">
        <v>1</v>
      </c>
      <c r="K1288" s="22">
        <v>3.5932152330903828</v>
      </c>
      <c r="L1288" s="16"/>
      <c r="M1288" s="16">
        <f>+K1288/$M$1</f>
        <v>0.25170996999683498</v>
      </c>
      <c r="N1288" s="16">
        <f>+(M1288-$N$2)/($N$1-$N$2)</f>
        <v>2.1212641514380719E-2</v>
      </c>
      <c r="O1288" s="35">
        <f>1+N1288</f>
        <v>1.0212126415143807</v>
      </c>
      <c r="P1288" s="17">
        <f>SUM(Q1288:AB1288)</f>
        <v>3033</v>
      </c>
      <c r="Q1288" s="17">
        <v>4</v>
      </c>
      <c r="R1288" s="17">
        <v>48</v>
      </c>
      <c r="S1288" s="17">
        <v>2</v>
      </c>
      <c r="T1288" s="17">
        <v>190</v>
      </c>
      <c r="U1288" s="17">
        <v>29</v>
      </c>
      <c r="V1288" s="17">
        <v>1067</v>
      </c>
      <c r="W1288" s="17">
        <v>0</v>
      </c>
      <c r="X1288" s="17">
        <v>1177</v>
      </c>
      <c r="Y1288" s="17">
        <v>0</v>
      </c>
      <c r="Z1288" s="17">
        <v>95</v>
      </c>
      <c r="AA1288" s="17">
        <v>0</v>
      </c>
      <c r="AB1288" s="17">
        <v>421</v>
      </c>
      <c r="AC1288" s="17">
        <f>SUM(AF1288:AO1288)</f>
        <v>0</v>
      </c>
      <c r="AD1288" s="17">
        <v>0</v>
      </c>
      <c r="AE1288" s="17">
        <v>0</v>
      </c>
      <c r="AF1288" s="17">
        <v>0</v>
      </c>
      <c r="AG1288" s="17">
        <v>0</v>
      </c>
      <c r="AH1288" s="17">
        <v>0</v>
      </c>
      <c r="AI1288" s="17">
        <v>0</v>
      </c>
      <c r="AJ1288" s="17">
        <v>0</v>
      </c>
      <c r="AK1288" s="17">
        <v>0</v>
      </c>
      <c r="AL1288" s="17">
        <v>0</v>
      </c>
      <c r="AM1288" s="17">
        <v>0</v>
      </c>
      <c r="AN1288" s="17">
        <v>0</v>
      </c>
      <c r="AO1288" s="17">
        <v>0</v>
      </c>
      <c r="AP1288" s="18">
        <f>+'Per Cápita'!$E$4</f>
        <v>83816</v>
      </c>
      <c r="AQ1288" s="18">
        <f>+'Per Cápita'!$E$5</f>
        <v>74019</v>
      </c>
      <c r="AR1288" s="18">
        <f>+'Per Cápita'!$E$6</f>
        <v>111028</v>
      </c>
      <c r="AS1288" s="18">
        <f>+'Per Cápita'!$E$7</f>
        <v>136064</v>
      </c>
      <c r="AT1288" s="18">
        <f>+'Per Cápita'!$F$4</f>
        <v>103408</v>
      </c>
      <c r="AU1288" s="18">
        <f>+'Per Cápita'!$F$5</f>
        <v>90347</v>
      </c>
      <c r="AV1288" s="18">
        <f>+'Per Cápita'!$F$6</f>
        <v>138242</v>
      </c>
      <c r="AW1288" s="18">
        <f>+'Per Cápita'!$F$7</f>
        <v>166544</v>
      </c>
      <c r="AX1288" s="18">
        <f>+AP1288*($T1288+$R1288)*$O1288</f>
        <v>20371362.185158301</v>
      </c>
      <c r="AY1288" s="18">
        <f>+AQ1288*($V1288+$X1288)*$O1288</f>
        <v>169622026.82149562</v>
      </c>
      <c r="AZ1288" s="18">
        <f>+AR1288*$Z1288*$O1288</f>
        <v>10771403.730395572</v>
      </c>
      <c r="BA1288" s="18">
        <f>+AS1288*$AB1288*$O1288</f>
        <v>58498066.55596035</v>
      </c>
      <c r="BB1288" s="18">
        <f>+AT1288*(S1288+Q1288)*$O1288</f>
        <v>633609.34100231447</v>
      </c>
      <c r="BC1288" s="18">
        <f>+AU1288*(U1288+W1288)*$O1288</f>
        <v>2675641.4571640929</v>
      </c>
      <c r="BD1288" s="18">
        <f>+AV1288*Y1288*$O1288</f>
        <v>0</v>
      </c>
      <c r="BE1288" s="18">
        <f>+AW1288*AA1288*$O1288</f>
        <v>0</v>
      </c>
      <c r="BF1288" s="18">
        <f>+AP1288*($AG1288+$AE1288)*$BF$1*$O1288</f>
        <v>0</v>
      </c>
      <c r="BG1288" s="18">
        <f>+AQ1288*($AK1288+$AI1288)*$BF$1*$O1288</f>
        <v>0</v>
      </c>
      <c r="BH1288" s="18">
        <f>+AR1288*$AM1288*$BF$1*$O1288</f>
        <v>0</v>
      </c>
      <c r="BI1288" s="18">
        <f>+AS1288*$AO1288*$BF$1*$O1288</f>
        <v>0</v>
      </c>
      <c r="BJ1288" s="18">
        <f>+$BF$1*AT1288*(AF1288+AD1288)*$O1288</f>
        <v>0</v>
      </c>
      <c r="BK1288" s="18">
        <f>+$BF$1*AU1288*(AH1288+AJ1288)*$O1288</f>
        <v>0</v>
      </c>
      <c r="BL1288" s="18">
        <f>+AV1288*AL1288*$BF$1*$O1288</f>
        <v>0</v>
      </c>
      <c r="BM1288" s="18">
        <f>+$BF$1*AW1288*AN1288*$O1288</f>
        <v>0</v>
      </c>
      <c r="BN1288" s="18">
        <f>SUM(AX1288:BE1288)</f>
        <v>262572110.09117627</v>
      </c>
      <c r="BO1288" s="18">
        <f>SUM(BF1288:BM1288)</f>
        <v>0</v>
      </c>
      <c r="BP1288" s="36">
        <f>ROUND((BO1288+BN1288),0)</f>
        <v>262572110</v>
      </c>
      <c r="BQ1288" s="33" t="s">
        <v>11411</v>
      </c>
    </row>
    <row r="1289" spans="1:69" s="33" customFormat="1" x14ac:dyDescent="0.25">
      <c r="A1289" s="34" t="s">
        <v>7575</v>
      </c>
      <c r="B1289" s="33" t="s">
        <v>1004</v>
      </c>
      <c r="C1289" s="34">
        <v>3772</v>
      </c>
      <c r="D1289" s="33" t="s">
        <v>7575</v>
      </c>
      <c r="E1289" s="33" t="s">
        <v>6037</v>
      </c>
      <c r="F1289" s="33" t="s">
        <v>1186</v>
      </c>
      <c r="G1289" s="34">
        <v>16034</v>
      </c>
      <c r="H1289" s="34">
        <v>115759000406</v>
      </c>
      <c r="I1289" s="33" t="s">
        <v>509</v>
      </c>
      <c r="J1289" s="33">
        <v>1</v>
      </c>
      <c r="K1289" s="22">
        <v>3.5932152330903828</v>
      </c>
      <c r="L1289" s="16"/>
      <c r="M1289" s="16">
        <f>+K1289/$M$1</f>
        <v>0.25170996999683498</v>
      </c>
      <c r="N1289" s="16">
        <f>+(M1289-$N$2)/($N$1-$N$2)</f>
        <v>2.1212641514380719E-2</v>
      </c>
      <c r="O1289" s="35">
        <f>1+N1289</f>
        <v>1.0212126415143807</v>
      </c>
      <c r="P1289" s="17">
        <f>SUM(Q1289:AB1289)</f>
        <v>507</v>
      </c>
      <c r="Q1289" s="17">
        <v>0</v>
      </c>
      <c r="R1289" s="17">
        <v>0</v>
      </c>
      <c r="S1289" s="17">
        <v>0</v>
      </c>
      <c r="T1289" s="17">
        <v>23</v>
      </c>
      <c r="U1289" s="17">
        <v>0</v>
      </c>
      <c r="V1289" s="17">
        <v>148</v>
      </c>
      <c r="W1289" s="17">
        <v>0</v>
      </c>
      <c r="X1289" s="17">
        <v>228</v>
      </c>
      <c r="Y1289" s="17">
        <v>0</v>
      </c>
      <c r="Z1289" s="17">
        <v>1</v>
      </c>
      <c r="AA1289" s="17">
        <v>0</v>
      </c>
      <c r="AB1289" s="17">
        <v>107</v>
      </c>
      <c r="AC1289" s="17">
        <f>SUM(AF1289:AO1289)</f>
        <v>0</v>
      </c>
      <c r="AD1289" s="17">
        <v>0</v>
      </c>
      <c r="AE1289" s="17">
        <v>0</v>
      </c>
      <c r="AF1289" s="17">
        <v>0</v>
      </c>
      <c r="AG1289" s="17">
        <v>0</v>
      </c>
      <c r="AH1289" s="17">
        <v>0</v>
      </c>
      <c r="AI1289" s="17">
        <v>0</v>
      </c>
      <c r="AJ1289" s="17">
        <v>0</v>
      </c>
      <c r="AK1289" s="17">
        <v>0</v>
      </c>
      <c r="AL1289" s="17">
        <v>0</v>
      </c>
      <c r="AM1289" s="17">
        <v>0</v>
      </c>
      <c r="AN1289" s="17">
        <v>0</v>
      </c>
      <c r="AO1289" s="17">
        <v>0</v>
      </c>
      <c r="AP1289" s="18">
        <f>+'Per Cápita'!$E$4</f>
        <v>83816</v>
      </c>
      <c r="AQ1289" s="18">
        <f>+'Per Cápita'!$E$5</f>
        <v>74019</v>
      </c>
      <c r="AR1289" s="18">
        <f>+'Per Cápita'!$E$6</f>
        <v>111028</v>
      </c>
      <c r="AS1289" s="18">
        <f>+'Per Cápita'!$E$7</f>
        <v>136064</v>
      </c>
      <c r="AT1289" s="18">
        <f>+'Per Cápita'!$F$4</f>
        <v>103408</v>
      </c>
      <c r="AU1289" s="18">
        <f>+'Per Cápita'!$F$5</f>
        <v>90347</v>
      </c>
      <c r="AV1289" s="18">
        <f>+'Per Cápita'!$F$6</f>
        <v>138242</v>
      </c>
      <c r="AW1289" s="18">
        <f>+'Per Cápita'!$F$7</f>
        <v>166544</v>
      </c>
      <c r="AX1289" s="18">
        <f>+AP1289*($T1289+$R1289)*$O1289</f>
        <v>1968661.0515068946</v>
      </c>
      <c r="AY1289" s="18">
        <f>+AQ1289*($V1289+$X1289)*$O1289</f>
        <v>28421516.080607109</v>
      </c>
      <c r="AZ1289" s="18">
        <f>+AR1289*$Z1289*$O1289</f>
        <v>113383.19716205867</v>
      </c>
      <c r="BA1289" s="18">
        <f>+AS1289*$AB1289*$O1289</f>
        <v>14867679.623486359</v>
      </c>
      <c r="BB1289" s="18">
        <f>+AT1289*(S1289+Q1289)*$O1289</f>
        <v>0</v>
      </c>
      <c r="BC1289" s="18">
        <f>+AU1289*(U1289+W1289)*$O1289</f>
        <v>0</v>
      </c>
      <c r="BD1289" s="18">
        <f>+AV1289*Y1289*$O1289</f>
        <v>0</v>
      </c>
      <c r="BE1289" s="18">
        <f>+AW1289*AA1289*$O1289</f>
        <v>0</v>
      </c>
      <c r="BF1289" s="18">
        <f>+AP1289*($AG1289+$AE1289)*$BF$1*$O1289</f>
        <v>0</v>
      </c>
      <c r="BG1289" s="18">
        <f>+AQ1289*($AK1289+$AI1289)*$BF$1*$O1289</f>
        <v>0</v>
      </c>
      <c r="BH1289" s="18">
        <f>+AR1289*$AM1289*$BF$1*$O1289</f>
        <v>0</v>
      </c>
      <c r="BI1289" s="18">
        <f>+AS1289*$AO1289*$BF$1*$O1289</f>
        <v>0</v>
      </c>
      <c r="BJ1289" s="18">
        <f>+$BF$1*AT1289*(AF1289+AD1289)*$O1289</f>
        <v>0</v>
      </c>
      <c r="BK1289" s="18">
        <f>+$BF$1*AU1289*(AH1289+AJ1289)*$O1289</f>
        <v>0</v>
      </c>
      <c r="BL1289" s="18">
        <f>+AV1289*AL1289*$BF$1*$O1289</f>
        <v>0</v>
      </c>
      <c r="BM1289" s="18">
        <f>+$BF$1*AW1289*AN1289*$O1289</f>
        <v>0</v>
      </c>
      <c r="BN1289" s="18">
        <f>SUM(AX1289:BE1289)</f>
        <v>45371239.952762425</v>
      </c>
      <c r="BO1289" s="18">
        <f>SUM(BF1289:BM1289)</f>
        <v>0</v>
      </c>
      <c r="BP1289" s="36">
        <f>ROUND((BO1289+BN1289),0)</f>
        <v>45371240</v>
      </c>
      <c r="BQ1289" s="33" t="s">
        <v>11411</v>
      </c>
    </row>
    <row r="1290" spans="1:69" s="33" customFormat="1" x14ac:dyDescent="0.25">
      <c r="A1290" s="34" t="s">
        <v>7575</v>
      </c>
      <c r="B1290" s="33" t="s">
        <v>1004</v>
      </c>
      <c r="C1290" s="34">
        <v>3772</v>
      </c>
      <c r="D1290" s="33" t="s">
        <v>7575</v>
      </c>
      <c r="E1290" s="33" t="s">
        <v>6037</v>
      </c>
      <c r="F1290" s="33" t="s">
        <v>1186</v>
      </c>
      <c r="G1290" s="34">
        <v>16028</v>
      </c>
      <c r="H1290" s="34">
        <v>115759000465</v>
      </c>
      <c r="I1290" s="33" t="s">
        <v>1188</v>
      </c>
      <c r="J1290" s="33">
        <v>1</v>
      </c>
      <c r="K1290" s="22">
        <v>3.5932152330903828</v>
      </c>
      <c r="L1290" s="16"/>
      <c r="M1290" s="16">
        <f>+K1290/$M$1</f>
        <v>0.25170996999683498</v>
      </c>
      <c r="N1290" s="16">
        <f>+(M1290-$N$2)/($N$1-$N$2)</f>
        <v>2.1212641514380719E-2</v>
      </c>
      <c r="O1290" s="35">
        <f>1+N1290</f>
        <v>1.0212126415143807</v>
      </c>
      <c r="P1290" s="17">
        <f>SUM(Q1290:AB1290)</f>
        <v>1156</v>
      </c>
      <c r="Q1290" s="17">
        <v>0</v>
      </c>
      <c r="R1290" s="17">
        <v>0</v>
      </c>
      <c r="S1290" s="17">
        <v>0</v>
      </c>
      <c r="T1290" s="17">
        <v>105</v>
      </c>
      <c r="U1290" s="17">
        <v>0</v>
      </c>
      <c r="V1290" s="17">
        <v>500</v>
      </c>
      <c r="W1290" s="17">
        <v>0</v>
      </c>
      <c r="X1290" s="17">
        <v>424</v>
      </c>
      <c r="Y1290" s="17">
        <v>0</v>
      </c>
      <c r="Z1290" s="17">
        <v>0</v>
      </c>
      <c r="AA1290" s="17">
        <v>0</v>
      </c>
      <c r="AB1290" s="17">
        <v>127</v>
      </c>
      <c r="AC1290" s="17">
        <f>SUM(AF1290:AO1290)</f>
        <v>232</v>
      </c>
      <c r="AD1290" s="17">
        <v>0</v>
      </c>
      <c r="AE1290" s="17">
        <v>0</v>
      </c>
      <c r="AF1290" s="17">
        <v>0</v>
      </c>
      <c r="AG1290" s="17">
        <v>105</v>
      </c>
      <c r="AH1290" s="17">
        <v>0</v>
      </c>
      <c r="AI1290" s="17">
        <v>0</v>
      </c>
      <c r="AJ1290" s="17">
        <v>0</v>
      </c>
      <c r="AK1290" s="17">
        <v>0</v>
      </c>
      <c r="AL1290" s="17">
        <v>0</v>
      </c>
      <c r="AM1290" s="17">
        <v>0</v>
      </c>
      <c r="AN1290" s="17">
        <v>0</v>
      </c>
      <c r="AO1290" s="17">
        <v>127</v>
      </c>
      <c r="AP1290" s="18">
        <f>+'Per Cápita'!$E$4</f>
        <v>83816</v>
      </c>
      <c r="AQ1290" s="18">
        <f>+'Per Cápita'!$E$5</f>
        <v>74019</v>
      </c>
      <c r="AR1290" s="18">
        <f>+'Per Cápita'!$E$6</f>
        <v>111028</v>
      </c>
      <c r="AS1290" s="18">
        <f>+'Per Cápita'!$E$7</f>
        <v>136064</v>
      </c>
      <c r="AT1290" s="18">
        <f>+'Per Cápita'!$F$4</f>
        <v>103408</v>
      </c>
      <c r="AU1290" s="18">
        <f>+'Per Cápita'!$F$5</f>
        <v>90347</v>
      </c>
      <c r="AV1290" s="18">
        <f>+'Per Cápita'!$F$6</f>
        <v>138242</v>
      </c>
      <c r="AW1290" s="18">
        <f>+'Per Cápita'!$F$7</f>
        <v>166544</v>
      </c>
      <c r="AX1290" s="18">
        <f>+AP1290*($T1290+$R1290)*$O1290</f>
        <v>8987365.6699227802</v>
      </c>
      <c r="AY1290" s="18">
        <f>+AQ1290*($V1290+$X1290)*$O1290</f>
        <v>69844363.98532173</v>
      </c>
      <c r="AZ1290" s="18">
        <f>+AR1290*$Z1290*$O1290</f>
        <v>0</v>
      </c>
      <c r="BA1290" s="18">
        <f>+AS1290*$AB1290*$O1290</f>
        <v>17646685.160586614</v>
      </c>
      <c r="BB1290" s="18">
        <f>+AT1290*(S1290+Q1290)*$O1290</f>
        <v>0</v>
      </c>
      <c r="BC1290" s="18">
        <f>+AU1290*(U1290+W1290)*$O1290</f>
        <v>0</v>
      </c>
      <c r="BD1290" s="18">
        <f>+AV1290*Y1290*$O1290</f>
        <v>0</v>
      </c>
      <c r="BE1290" s="18">
        <f>+AW1290*AA1290*$O1290</f>
        <v>0</v>
      </c>
      <c r="BF1290" s="18">
        <f>+AP1290*($AG1290+$AE1290)*$BF$1*$O1290</f>
        <v>1797473.133984556</v>
      </c>
      <c r="BG1290" s="18">
        <f>+AQ1290*($AK1290+$AI1290)*$BF$1*$O1290</f>
        <v>0</v>
      </c>
      <c r="BH1290" s="18">
        <f>+AR1290*$AM1290*$BF$1*$O1290</f>
        <v>0</v>
      </c>
      <c r="BI1290" s="18">
        <f>+AS1290*$AO1290*$BF$1*$O1290</f>
        <v>3529337.0321173226</v>
      </c>
      <c r="BJ1290" s="18">
        <f>+$BF$1*AT1290*(AF1290+AD1290)*$O1290</f>
        <v>0</v>
      </c>
      <c r="BK1290" s="18">
        <f>+$BF$1*AU1290*(AH1290+AJ1290)*$O1290</f>
        <v>0</v>
      </c>
      <c r="BL1290" s="18">
        <f>+AV1290*AL1290*$BF$1*$O1290</f>
        <v>0</v>
      </c>
      <c r="BM1290" s="18">
        <f>+$BF$1*AW1290*AN1290*$O1290</f>
        <v>0</v>
      </c>
      <c r="BN1290" s="18">
        <f>SUM(AX1290:BE1290)</f>
        <v>96478414.815831125</v>
      </c>
      <c r="BO1290" s="18">
        <f>SUM(BF1290:BM1290)</f>
        <v>5326810.1661018785</v>
      </c>
      <c r="BP1290" s="36">
        <f>ROUND((BO1290+BN1290),0)</f>
        <v>101805225</v>
      </c>
      <c r="BQ1290" s="33" t="s">
        <v>11411</v>
      </c>
    </row>
    <row r="1291" spans="1:69" s="33" customFormat="1" x14ac:dyDescent="0.25">
      <c r="A1291" s="34" t="s">
        <v>7575</v>
      </c>
      <c r="B1291" s="33" t="s">
        <v>1004</v>
      </c>
      <c r="C1291" s="34">
        <v>3772</v>
      </c>
      <c r="D1291" s="33" t="s">
        <v>7575</v>
      </c>
      <c r="E1291" s="33" t="s">
        <v>6037</v>
      </c>
      <c r="F1291" s="33" t="s">
        <v>1186</v>
      </c>
      <c r="G1291" s="34">
        <v>16027</v>
      </c>
      <c r="H1291" s="34">
        <v>115759000473</v>
      </c>
      <c r="I1291" s="33" t="s">
        <v>1189</v>
      </c>
      <c r="J1291" s="33">
        <v>1</v>
      </c>
      <c r="K1291" s="22">
        <v>3.5932152330903828</v>
      </c>
      <c r="L1291" s="16"/>
      <c r="M1291" s="16">
        <f>+K1291/$M$1</f>
        <v>0.25170996999683498</v>
      </c>
      <c r="N1291" s="16">
        <f>+(M1291-$N$2)/($N$1-$N$2)</f>
        <v>2.1212641514380719E-2</v>
      </c>
      <c r="O1291" s="35">
        <f>1+N1291</f>
        <v>1.0212126415143807</v>
      </c>
      <c r="P1291" s="17">
        <f>SUM(Q1291:AB1291)</f>
        <v>1176</v>
      </c>
      <c r="Q1291" s="17">
        <v>0</v>
      </c>
      <c r="R1291" s="17">
        <v>0</v>
      </c>
      <c r="S1291" s="17">
        <v>11</v>
      </c>
      <c r="T1291" s="17">
        <v>77</v>
      </c>
      <c r="U1291" s="17">
        <v>92</v>
      </c>
      <c r="V1291" s="17">
        <v>451</v>
      </c>
      <c r="W1291" s="17">
        <v>0</v>
      </c>
      <c r="X1291" s="17">
        <v>379</v>
      </c>
      <c r="Y1291" s="17">
        <v>0</v>
      </c>
      <c r="Z1291" s="17">
        <v>0</v>
      </c>
      <c r="AA1291" s="17">
        <v>0</v>
      </c>
      <c r="AB1291" s="17">
        <v>166</v>
      </c>
      <c r="AC1291" s="17">
        <f>SUM(AF1291:AO1291)</f>
        <v>339</v>
      </c>
      <c r="AD1291" s="17">
        <v>0</v>
      </c>
      <c r="AE1291" s="17">
        <v>0</v>
      </c>
      <c r="AF1291" s="17">
        <v>11</v>
      </c>
      <c r="AG1291" s="17">
        <v>8</v>
      </c>
      <c r="AH1291" s="17">
        <v>92</v>
      </c>
      <c r="AI1291" s="17">
        <v>62</v>
      </c>
      <c r="AJ1291" s="17">
        <v>0</v>
      </c>
      <c r="AK1291" s="17">
        <v>0</v>
      </c>
      <c r="AL1291" s="17">
        <v>0</v>
      </c>
      <c r="AM1291" s="17">
        <v>0</v>
      </c>
      <c r="AN1291" s="17">
        <v>0</v>
      </c>
      <c r="AO1291" s="17">
        <v>166</v>
      </c>
      <c r="AP1291" s="18">
        <f>+'Per Cápita'!$E$4</f>
        <v>83816</v>
      </c>
      <c r="AQ1291" s="18">
        <f>+'Per Cápita'!$E$5</f>
        <v>74019</v>
      </c>
      <c r="AR1291" s="18">
        <f>+'Per Cápita'!$E$6</f>
        <v>111028</v>
      </c>
      <c r="AS1291" s="18">
        <f>+'Per Cápita'!$E$7</f>
        <v>136064</v>
      </c>
      <c r="AT1291" s="18">
        <f>+'Per Cápita'!$F$4</f>
        <v>103408</v>
      </c>
      <c r="AU1291" s="18">
        <f>+'Per Cápita'!$F$5</f>
        <v>90347</v>
      </c>
      <c r="AV1291" s="18">
        <f>+'Per Cápita'!$F$6</f>
        <v>138242</v>
      </c>
      <c r="AW1291" s="18">
        <f>+'Per Cápita'!$F$7</f>
        <v>166544</v>
      </c>
      <c r="AX1291" s="18">
        <f>+AP1291*($T1291+$R1291)*$O1291</f>
        <v>6590734.8246100387</v>
      </c>
      <c r="AY1291" s="18">
        <f>+AQ1291*($V1291+$X1291)*$O1291</f>
        <v>62738984.965169944</v>
      </c>
      <c r="AZ1291" s="18">
        <f>+AR1291*$Z1291*$O1291</f>
        <v>0</v>
      </c>
      <c r="BA1291" s="18">
        <f>+AS1291*$AB1291*$O1291</f>
        <v>23065745.957932107</v>
      </c>
      <c r="BB1291" s="18">
        <f>+AT1291*(S1291+Q1291)*$O1291</f>
        <v>1161617.1251709098</v>
      </c>
      <c r="BC1291" s="18">
        <f>+AU1291*(U1291+W1291)*$O1291</f>
        <v>8488241.8641067781</v>
      </c>
      <c r="BD1291" s="18">
        <f>+AV1291*Y1291*$O1291</f>
        <v>0</v>
      </c>
      <c r="BE1291" s="18">
        <f>+AW1291*AA1291*$O1291</f>
        <v>0</v>
      </c>
      <c r="BF1291" s="18">
        <f>+AP1291*($AG1291+$AE1291)*$BF$1*$O1291</f>
        <v>136950.33401787095</v>
      </c>
      <c r="BG1291" s="18">
        <f>+AQ1291*($AK1291+$AI1291)*$BF$1*$O1291</f>
        <v>937305.31755193661</v>
      </c>
      <c r="BH1291" s="18">
        <f>+AR1291*$AM1291*$BF$1*$O1291</f>
        <v>0</v>
      </c>
      <c r="BI1291" s="18">
        <f>+AS1291*$AO1291*$BF$1*$O1291</f>
        <v>4613149.1915864218</v>
      </c>
      <c r="BJ1291" s="18">
        <f>+$BF$1*AT1291*(AF1291+AD1291)*$O1291</f>
        <v>232323.42503418203</v>
      </c>
      <c r="BK1291" s="18">
        <f>+$BF$1*AU1291*(AH1291+AJ1291)*$O1291</f>
        <v>1697648.3728213555</v>
      </c>
      <c r="BL1291" s="18">
        <f>+AV1291*AL1291*$BF$1*$O1291</f>
        <v>0</v>
      </c>
      <c r="BM1291" s="18">
        <f>+$BF$1*AW1291*AN1291*$O1291</f>
        <v>0</v>
      </c>
      <c r="BN1291" s="18">
        <f>SUM(AX1291:BE1291)</f>
        <v>102045324.73698977</v>
      </c>
      <c r="BO1291" s="18">
        <f>SUM(BF1291:BM1291)</f>
        <v>7617376.6410117671</v>
      </c>
      <c r="BP1291" s="36">
        <f>ROUND((BO1291+BN1291),0)</f>
        <v>109662701</v>
      </c>
      <c r="BQ1291" s="33" t="s">
        <v>11411</v>
      </c>
    </row>
    <row r="1292" spans="1:69" s="33" customFormat="1" x14ac:dyDescent="0.25">
      <c r="A1292" s="34" t="s">
        <v>7575</v>
      </c>
      <c r="B1292" s="33" t="s">
        <v>1004</v>
      </c>
      <c r="C1292" s="34">
        <v>3772</v>
      </c>
      <c r="D1292" s="33" t="s">
        <v>7575</v>
      </c>
      <c r="E1292" s="33" t="s">
        <v>6037</v>
      </c>
      <c r="F1292" s="33" t="s">
        <v>1186</v>
      </c>
      <c r="G1292" s="34">
        <v>16037</v>
      </c>
      <c r="H1292" s="34">
        <v>115759000490</v>
      </c>
      <c r="I1292" s="33" t="s">
        <v>7576</v>
      </c>
      <c r="J1292" s="33">
        <v>1</v>
      </c>
      <c r="K1292" s="22">
        <v>3.5932152330903828</v>
      </c>
      <c r="L1292" s="16"/>
      <c r="M1292" s="16">
        <f>+K1292/$M$1</f>
        <v>0.25170996999683498</v>
      </c>
      <c r="N1292" s="16">
        <f>+(M1292-$N$2)/($N$1-$N$2)</f>
        <v>2.1212641514380719E-2</v>
      </c>
      <c r="O1292" s="35">
        <f>1+N1292</f>
        <v>1.0212126415143807</v>
      </c>
      <c r="P1292" s="17">
        <f>SUM(Q1292:AB1292)</f>
        <v>893</v>
      </c>
      <c r="Q1292" s="17">
        <v>15</v>
      </c>
      <c r="R1292" s="17">
        <v>0</v>
      </c>
      <c r="S1292" s="17">
        <v>0</v>
      </c>
      <c r="T1292" s="17">
        <v>58</v>
      </c>
      <c r="U1292" s="17">
        <v>9</v>
      </c>
      <c r="V1292" s="17">
        <v>367</v>
      </c>
      <c r="W1292" s="17">
        <v>0</v>
      </c>
      <c r="X1292" s="17">
        <v>308</v>
      </c>
      <c r="Y1292" s="17">
        <v>0</v>
      </c>
      <c r="Z1292" s="17">
        <v>0</v>
      </c>
      <c r="AA1292" s="17">
        <v>0</v>
      </c>
      <c r="AB1292" s="17">
        <v>136</v>
      </c>
      <c r="AC1292" s="17">
        <f>SUM(AF1292:AO1292)</f>
        <v>444</v>
      </c>
      <c r="AD1292" s="17">
        <v>0</v>
      </c>
      <c r="AE1292" s="17">
        <v>0</v>
      </c>
      <c r="AF1292" s="17">
        <v>0</v>
      </c>
      <c r="AG1292" s="17">
        <v>0</v>
      </c>
      <c r="AH1292" s="17">
        <v>0</v>
      </c>
      <c r="AI1292" s="17">
        <v>0</v>
      </c>
      <c r="AJ1292" s="17">
        <v>0</v>
      </c>
      <c r="AK1292" s="17">
        <v>308</v>
      </c>
      <c r="AL1292" s="17">
        <v>0</v>
      </c>
      <c r="AM1292" s="17">
        <v>0</v>
      </c>
      <c r="AN1292" s="17">
        <v>0</v>
      </c>
      <c r="AO1292" s="17">
        <v>136</v>
      </c>
      <c r="AP1292" s="18">
        <f>+'Per Cápita'!$E$4</f>
        <v>83816</v>
      </c>
      <c r="AQ1292" s="18">
        <f>+'Per Cápita'!$E$5</f>
        <v>74019</v>
      </c>
      <c r="AR1292" s="18">
        <f>+'Per Cápita'!$E$6</f>
        <v>111028</v>
      </c>
      <c r="AS1292" s="18">
        <f>+'Per Cápita'!$E$7</f>
        <v>136064</v>
      </c>
      <c r="AT1292" s="18">
        <f>+'Per Cápita'!$F$4</f>
        <v>103408</v>
      </c>
      <c r="AU1292" s="18">
        <f>+'Per Cápita'!$F$5</f>
        <v>90347</v>
      </c>
      <c r="AV1292" s="18">
        <f>+'Per Cápita'!$F$6</f>
        <v>138242</v>
      </c>
      <c r="AW1292" s="18">
        <f>+'Per Cápita'!$F$7</f>
        <v>166544</v>
      </c>
      <c r="AX1292" s="18">
        <f>+AP1292*($T1292+$R1292)*$O1292</f>
        <v>4964449.6081478214</v>
      </c>
      <c r="AY1292" s="18">
        <f>+AQ1292*($V1292+$X1292)*$O1292</f>
        <v>51022668.495770738</v>
      </c>
      <c r="AZ1292" s="18">
        <f>+AR1292*$Z1292*$O1292</f>
        <v>0</v>
      </c>
      <c r="BA1292" s="18">
        <f>+AS1292*$AB1292*$O1292</f>
        <v>18897237.652281728</v>
      </c>
      <c r="BB1292" s="18">
        <f>+AT1292*(S1292+Q1292)*$O1292</f>
        <v>1584023.3525057863</v>
      </c>
      <c r="BC1292" s="18">
        <f>+AU1292*(U1292+W1292)*$O1292</f>
        <v>830371.48670609784</v>
      </c>
      <c r="BD1292" s="18">
        <f>+AV1292*Y1292*$O1292</f>
        <v>0</v>
      </c>
      <c r="BE1292" s="18">
        <f>+AW1292*AA1292*$O1292</f>
        <v>0</v>
      </c>
      <c r="BF1292" s="18">
        <f>+AP1292*($AG1292+$AE1292)*$BF$1*$O1292</f>
        <v>0</v>
      </c>
      <c r="BG1292" s="18">
        <f>+AQ1292*($AK1292+$AI1292)*$BF$1*$O1292</f>
        <v>4656290.9323547818</v>
      </c>
      <c r="BH1292" s="18">
        <f>+AR1292*$AM1292*$BF$1*$O1292</f>
        <v>0</v>
      </c>
      <c r="BI1292" s="18">
        <f>+AS1292*$AO1292*$BF$1*$O1292</f>
        <v>3779447.5304563455</v>
      </c>
      <c r="BJ1292" s="18">
        <f>+$BF$1*AT1292*(AF1292+AD1292)*$O1292</f>
        <v>0</v>
      </c>
      <c r="BK1292" s="18">
        <f>+$BF$1*AU1292*(AH1292+AJ1292)*$O1292</f>
        <v>0</v>
      </c>
      <c r="BL1292" s="18">
        <f>+AV1292*AL1292*$BF$1*$O1292</f>
        <v>0</v>
      </c>
      <c r="BM1292" s="18">
        <f>+$BF$1*AW1292*AN1292*$O1292</f>
        <v>0</v>
      </c>
      <c r="BN1292" s="18">
        <f>SUM(AX1292:BE1292)</f>
        <v>77298750.595412165</v>
      </c>
      <c r="BO1292" s="18">
        <f>SUM(BF1292:BM1292)</f>
        <v>8435738.4628111273</v>
      </c>
      <c r="BP1292" s="36">
        <f>ROUND((BO1292+BN1292),0)</f>
        <v>85734489</v>
      </c>
      <c r="BQ1292" s="33" t="s">
        <v>11411</v>
      </c>
    </row>
    <row r="1293" spans="1:69" s="33" customFormat="1" x14ac:dyDescent="0.25">
      <c r="A1293" s="34" t="s">
        <v>7575</v>
      </c>
      <c r="B1293" s="33" t="s">
        <v>1004</v>
      </c>
      <c r="C1293" s="34">
        <v>3772</v>
      </c>
      <c r="D1293" s="33" t="s">
        <v>7575</v>
      </c>
      <c r="E1293" s="33" t="s">
        <v>6037</v>
      </c>
      <c r="F1293" s="33" t="s">
        <v>1186</v>
      </c>
      <c r="G1293" s="34">
        <v>16036</v>
      </c>
      <c r="H1293" s="34">
        <v>115759001615</v>
      </c>
      <c r="I1293" s="33" t="s">
        <v>1190</v>
      </c>
      <c r="J1293" s="33">
        <v>1</v>
      </c>
      <c r="K1293" s="22">
        <v>3.5932152330903828</v>
      </c>
      <c r="L1293" s="16"/>
      <c r="M1293" s="16">
        <f>+K1293/$M$1</f>
        <v>0.25170996999683498</v>
      </c>
      <c r="N1293" s="16">
        <f>+(M1293-$N$2)/($N$1-$N$2)</f>
        <v>2.1212641514380719E-2</v>
      </c>
      <c r="O1293" s="35">
        <f>1+N1293</f>
        <v>1.0212126415143807</v>
      </c>
      <c r="P1293" s="17">
        <f>SUM(Q1293:AB1293)</f>
        <v>1874</v>
      </c>
      <c r="Q1293" s="17">
        <v>0</v>
      </c>
      <c r="R1293" s="17">
        <v>17</v>
      </c>
      <c r="S1293" s="17">
        <v>2</v>
      </c>
      <c r="T1293" s="17">
        <v>129</v>
      </c>
      <c r="U1293" s="17">
        <v>17</v>
      </c>
      <c r="V1293" s="17">
        <v>745</v>
      </c>
      <c r="W1293" s="17">
        <v>0</v>
      </c>
      <c r="X1293" s="17">
        <v>672</v>
      </c>
      <c r="Y1293" s="17">
        <v>0</v>
      </c>
      <c r="Z1293" s="17">
        <v>146</v>
      </c>
      <c r="AA1293" s="17">
        <v>0</v>
      </c>
      <c r="AB1293" s="17">
        <v>146</v>
      </c>
      <c r="AC1293" s="17">
        <f>SUM(AF1293:AO1293)</f>
        <v>0</v>
      </c>
      <c r="AD1293" s="17">
        <v>0</v>
      </c>
      <c r="AE1293" s="17">
        <v>0</v>
      </c>
      <c r="AF1293" s="17">
        <v>0</v>
      </c>
      <c r="AG1293" s="17">
        <v>0</v>
      </c>
      <c r="AH1293" s="17">
        <v>0</v>
      </c>
      <c r="AI1293" s="17">
        <v>0</v>
      </c>
      <c r="AJ1293" s="17">
        <v>0</v>
      </c>
      <c r="AK1293" s="17">
        <v>0</v>
      </c>
      <c r="AL1293" s="17">
        <v>0</v>
      </c>
      <c r="AM1293" s="17">
        <v>0</v>
      </c>
      <c r="AN1293" s="17">
        <v>0</v>
      </c>
      <c r="AO1293" s="17">
        <v>0</v>
      </c>
      <c r="AP1293" s="18">
        <f>+'Per Cápita'!$E$4</f>
        <v>83816</v>
      </c>
      <c r="AQ1293" s="18">
        <f>+'Per Cápita'!$E$5</f>
        <v>74019</v>
      </c>
      <c r="AR1293" s="18">
        <f>+'Per Cápita'!$E$6</f>
        <v>111028</v>
      </c>
      <c r="AS1293" s="18">
        <f>+'Per Cápita'!$E$7</f>
        <v>136064</v>
      </c>
      <c r="AT1293" s="18">
        <f>+'Per Cápita'!$F$4</f>
        <v>103408</v>
      </c>
      <c r="AU1293" s="18">
        <f>+'Per Cápita'!$F$5</f>
        <v>90347</v>
      </c>
      <c r="AV1293" s="18">
        <f>+'Per Cápita'!$F$6</f>
        <v>138242</v>
      </c>
      <c r="AW1293" s="18">
        <f>+'Per Cápita'!$F$7</f>
        <v>166544</v>
      </c>
      <c r="AX1293" s="18">
        <f>+AP1293*($T1293+$R1293)*$O1293</f>
        <v>12496717.979130723</v>
      </c>
      <c r="AY1293" s="18">
        <f>+AQ1293*($V1293+$X1293)*$O1293</f>
        <v>107109809.27186243</v>
      </c>
      <c r="AZ1293" s="18">
        <f>+AR1293*$Z1293*$O1293</f>
        <v>16553946.785660565</v>
      </c>
      <c r="BA1293" s="18">
        <f>+AS1293*$AB1293*$O1293</f>
        <v>20286740.420831855</v>
      </c>
      <c r="BB1293" s="18">
        <f>+AT1293*(S1293+Q1293)*$O1293</f>
        <v>211203.11366743816</v>
      </c>
      <c r="BC1293" s="18">
        <f>+AU1293*(U1293+W1293)*$O1293</f>
        <v>1568479.4748892959</v>
      </c>
      <c r="BD1293" s="18">
        <f>+AV1293*Y1293*$O1293</f>
        <v>0</v>
      </c>
      <c r="BE1293" s="18">
        <f>+AW1293*AA1293*$O1293</f>
        <v>0</v>
      </c>
      <c r="BF1293" s="18">
        <f>+AP1293*($AG1293+$AE1293)*$BF$1*$O1293</f>
        <v>0</v>
      </c>
      <c r="BG1293" s="18">
        <f>+AQ1293*($AK1293+$AI1293)*$BF$1*$O1293</f>
        <v>0</v>
      </c>
      <c r="BH1293" s="18">
        <f>+AR1293*$AM1293*$BF$1*$O1293</f>
        <v>0</v>
      </c>
      <c r="BI1293" s="18">
        <f>+AS1293*$AO1293*$BF$1*$O1293</f>
        <v>0</v>
      </c>
      <c r="BJ1293" s="18">
        <f>+$BF$1*AT1293*(AF1293+AD1293)*$O1293</f>
        <v>0</v>
      </c>
      <c r="BK1293" s="18">
        <f>+$BF$1*AU1293*(AH1293+AJ1293)*$O1293</f>
        <v>0</v>
      </c>
      <c r="BL1293" s="18">
        <f>+AV1293*AL1293*$BF$1*$O1293</f>
        <v>0</v>
      </c>
      <c r="BM1293" s="18">
        <f>+$BF$1*AW1293*AN1293*$O1293</f>
        <v>0</v>
      </c>
      <c r="BN1293" s="18">
        <f>SUM(AX1293:BE1293)</f>
        <v>158226897.04604232</v>
      </c>
      <c r="BO1293" s="18">
        <f>SUM(BF1293:BM1293)</f>
        <v>0</v>
      </c>
      <c r="BP1293" s="36">
        <f>ROUND((BO1293+BN1293),0)</f>
        <v>158226897</v>
      </c>
      <c r="BQ1293" s="33" t="s">
        <v>11411</v>
      </c>
    </row>
    <row r="1294" spans="1:69" s="33" customFormat="1" x14ac:dyDescent="0.25">
      <c r="A1294" s="34" t="s">
        <v>7575</v>
      </c>
      <c r="B1294" s="33" t="s">
        <v>1004</v>
      </c>
      <c r="C1294" s="34">
        <v>3772</v>
      </c>
      <c r="D1294" s="33" t="s">
        <v>7575</v>
      </c>
      <c r="E1294" s="33" t="s">
        <v>6037</v>
      </c>
      <c r="F1294" s="33" t="s">
        <v>1186</v>
      </c>
      <c r="G1294" s="34">
        <v>16031</v>
      </c>
      <c r="H1294" s="34">
        <v>115759001887</v>
      </c>
      <c r="I1294" s="33" t="s">
        <v>1191</v>
      </c>
      <c r="J1294" s="33">
        <v>1</v>
      </c>
      <c r="K1294" s="22">
        <v>3.5932152330903828</v>
      </c>
      <c r="L1294" s="16"/>
      <c r="M1294" s="16">
        <f>+K1294/$M$1</f>
        <v>0.25170996999683498</v>
      </c>
      <c r="N1294" s="16">
        <f>+(M1294-$N$2)/($N$1-$N$2)</f>
        <v>2.1212641514380719E-2</v>
      </c>
      <c r="O1294" s="35">
        <f>1+N1294</f>
        <v>1.0212126415143807</v>
      </c>
      <c r="P1294" s="17">
        <f>SUM(Q1294:AB1294)</f>
        <v>3124</v>
      </c>
      <c r="Q1294" s="17">
        <v>0</v>
      </c>
      <c r="R1294" s="17">
        <v>0</v>
      </c>
      <c r="S1294" s="17">
        <v>0</v>
      </c>
      <c r="T1294" s="17">
        <v>171</v>
      </c>
      <c r="U1294" s="17">
        <v>0</v>
      </c>
      <c r="V1294" s="17">
        <v>1369</v>
      </c>
      <c r="W1294" s="17">
        <v>0</v>
      </c>
      <c r="X1294" s="17">
        <v>1163</v>
      </c>
      <c r="Y1294" s="17">
        <v>0</v>
      </c>
      <c r="Z1294" s="17">
        <v>1</v>
      </c>
      <c r="AA1294" s="17">
        <v>0</v>
      </c>
      <c r="AB1294" s="17">
        <v>420</v>
      </c>
      <c r="AC1294" s="17">
        <f>SUM(AF1294:AO1294)</f>
        <v>0</v>
      </c>
      <c r="AD1294" s="17">
        <v>0</v>
      </c>
      <c r="AE1294" s="17">
        <v>0</v>
      </c>
      <c r="AF1294" s="17">
        <v>0</v>
      </c>
      <c r="AG1294" s="17">
        <v>0</v>
      </c>
      <c r="AH1294" s="17">
        <v>0</v>
      </c>
      <c r="AI1294" s="17">
        <v>0</v>
      </c>
      <c r="AJ1294" s="17">
        <v>0</v>
      </c>
      <c r="AK1294" s="17">
        <v>0</v>
      </c>
      <c r="AL1294" s="17">
        <v>0</v>
      </c>
      <c r="AM1294" s="17">
        <v>0</v>
      </c>
      <c r="AN1294" s="17">
        <v>0</v>
      </c>
      <c r="AO1294" s="17">
        <v>0</v>
      </c>
      <c r="AP1294" s="18">
        <f>+'Per Cápita'!$E$4</f>
        <v>83816</v>
      </c>
      <c r="AQ1294" s="18">
        <f>+'Per Cápita'!$E$5</f>
        <v>74019</v>
      </c>
      <c r="AR1294" s="18">
        <f>+'Per Cápita'!$E$6</f>
        <v>111028</v>
      </c>
      <c r="AS1294" s="18">
        <f>+'Per Cápita'!$E$7</f>
        <v>136064</v>
      </c>
      <c r="AT1294" s="18">
        <f>+'Per Cápita'!$F$4</f>
        <v>103408</v>
      </c>
      <c r="AU1294" s="18">
        <f>+'Per Cápita'!$F$5</f>
        <v>90347</v>
      </c>
      <c r="AV1294" s="18">
        <f>+'Per Cápita'!$F$6</f>
        <v>138242</v>
      </c>
      <c r="AW1294" s="18">
        <f>+'Per Cápita'!$F$7</f>
        <v>166544</v>
      </c>
      <c r="AX1294" s="18">
        <f>+AP1294*($T1294+$R1294)*$O1294</f>
        <v>14636566.948159957</v>
      </c>
      <c r="AY1294" s="18">
        <f>+AQ1294*($V1294+$X1294)*$O1294</f>
        <v>191391698.71302447</v>
      </c>
      <c r="AZ1294" s="18">
        <f>+AR1294*$Z1294*$O1294</f>
        <v>113383.19716205867</v>
      </c>
      <c r="BA1294" s="18">
        <f>+AS1294*$AB1294*$O1294</f>
        <v>58359116.279105335</v>
      </c>
      <c r="BB1294" s="18">
        <f>+AT1294*(S1294+Q1294)*$O1294</f>
        <v>0</v>
      </c>
      <c r="BC1294" s="18">
        <f>+AU1294*(U1294+W1294)*$O1294</f>
        <v>0</v>
      </c>
      <c r="BD1294" s="18">
        <f>+AV1294*Y1294*$O1294</f>
        <v>0</v>
      </c>
      <c r="BE1294" s="18">
        <f>+AW1294*AA1294*$O1294</f>
        <v>0</v>
      </c>
      <c r="BF1294" s="18">
        <f>+AP1294*($AG1294+$AE1294)*$BF$1*$O1294</f>
        <v>0</v>
      </c>
      <c r="BG1294" s="18">
        <f>+AQ1294*($AK1294+$AI1294)*$BF$1*$O1294</f>
        <v>0</v>
      </c>
      <c r="BH1294" s="18">
        <f>+AR1294*$AM1294*$BF$1*$O1294</f>
        <v>0</v>
      </c>
      <c r="BI1294" s="18">
        <f>+AS1294*$AO1294*$BF$1*$O1294</f>
        <v>0</v>
      </c>
      <c r="BJ1294" s="18">
        <f>+$BF$1*AT1294*(AF1294+AD1294)*$O1294</f>
        <v>0</v>
      </c>
      <c r="BK1294" s="18">
        <f>+$BF$1*AU1294*(AH1294+AJ1294)*$O1294</f>
        <v>0</v>
      </c>
      <c r="BL1294" s="18">
        <f>+AV1294*AL1294*$BF$1*$O1294</f>
        <v>0</v>
      </c>
      <c r="BM1294" s="18">
        <f>+$BF$1*AW1294*AN1294*$O1294</f>
        <v>0</v>
      </c>
      <c r="BN1294" s="18">
        <f>SUM(AX1294:BE1294)</f>
        <v>264500765.13745183</v>
      </c>
      <c r="BO1294" s="18">
        <f>SUM(BF1294:BM1294)</f>
        <v>0</v>
      </c>
      <c r="BP1294" s="36">
        <f>ROUND((BO1294+BN1294),0)</f>
        <v>264500765</v>
      </c>
      <c r="BQ1294" s="33" t="s">
        <v>11411</v>
      </c>
    </row>
    <row r="1295" spans="1:69" s="33" customFormat="1" x14ac:dyDescent="0.25">
      <c r="A1295" s="34" t="s">
        <v>7575</v>
      </c>
      <c r="B1295" s="33" t="s">
        <v>1004</v>
      </c>
      <c r="C1295" s="34">
        <v>3772</v>
      </c>
      <c r="D1295" s="33" t="s">
        <v>7575</v>
      </c>
      <c r="E1295" s="33" t="s">
        <v>6037</v>
      </c>
      <c r="F1295" s="33" t="s">
        <v>1186</v>
      </c>
      <c r="G1295" s="34">
        <v>16023</v>
      </c>
      <c r="H1295" s="34">
        <v>115759001895</v>
      </c>
      <c r="I1295" s="33" t="s">
        <v>7577</v>
      </c>
      <c r="J1295" s="33">
        <v>1</v>
      </c>
      <c r="K1295" s="22">
        <v>3.5932152330903828</v>
      </c>
      <c r="L1295" s="16"/>
      <c r="M1295" s="16">
        <f>+K1295/$M$1</f>
        <v>0.25170996999683498</v>
      </c>
      <c r="N1295" s="16">
        <f>+(M1295-$N$2)/($N$1-$N$2)</f>
        <v>2.1212641514380719E-2</v>
      </c>
      <c r="O1295" s="35">
        <f>1+N1295</f>
        <v>1.0212126415143807</v>
      </c>
      <c r="P1295" s="17">
        <f>SUM(Q1295:AB1295)</f>
        <v>558</v>
      </c>
      <c r="Q1295" s="17">
        <v>0</v>
      </c>
      <c r="R1295" s="17">
        <v>0</v>
      </c>
      <c r="S1295" s="17">
        <v>0</v>
      </c>
      <c r="T1295" s="17">
        <v>34</v>
      </c>
      <c r="U1295" s="17">
        <v>0</v>
      </c>
      <c r="V1295" s="17">
        <v>195</v>
      </c>
      <c r="W1295" s="17">
        <v>0</v>
      </c>
      <c r="X1295" s="17">
        <v>255</v>
      </c>
      <c r="Y1295" s="17">
        <v>0</v>
      </c>
      <c r="Z1295" s="17">
        <v>0</v>
      </c>
      <c r="AA1295" s="17">
        <v>0</v>
      </c>
      <c r="AB1295" s="17">
        <v>74</v>
      </c>
      <c r="AC1295" s="17">
        <f>SUM(AF1295:AO1295)</f>
        <v>0</v>
      </c>
      <c r="AD1295" s="17">
        <v>0</v>
      </c>
      <c r="AE1295" s="17">
        <v>0</v>
      </c>
      <c r="AF1295" s="17">
        <v>0</v>
      </c>
      <c r="AG1295" s="17">
        <v>0</v>
      </c>
      <c r="AH1295" s="17">
        <v>0</v>
      </c>
      <c r="AI1295" s="17">
        <v>0</v>
      </c>
      <c r="AJ1295" s="17">
        <v>0</v>
      </c>
      <c r="AK1295" s="17">
        <v>0</v>
      </c>
      <c r="AL1295" s="17">
        <v>0</v>
      </c>
      <c r="AM1295" s="17">
        <v>0</v>
      </c>
      <c r="AN1295" s="17">
        <v>0</v>
      </c>
      <c r="AO1295" s="17">
        <v>0</v>
      </c>
      <c r="AP1295" s="18">
        <f>+'Per Cápita'!$E$4</f>
        <v>83816</v>
      </c>
      <c r="AQ1295" s="18">
        <f>+'Per Cápita'!$E$5</f>
        <v>74019</v>
      </c>
      <c r="AR1295" s="18">
        <f>+'Per Cápita'!$E$6</f>
        <v>111028</v>
      </c>
      <c r="AS1295" s="18">
        <f>+'Per Cápita'!$E$7</f>
        <v>136064</v>
      </c>
      <c r="AT1295" s="18">
        <f>+'Per Cápita'!$F$4</f>
        <v>103408</v>
      </c>
      <c r="AU1295" s="18">
        <f>+'Per Cápita'!$F$5</f>
        <v>90347</v>
      </c>
      <c r="AV1295" s="18">
        <f>+'Per Cápita'!$F$6</f>
        <v>138242</v>
      </c>
      <c r="AW1295" s="18">
        <f>+'Per Cápita'!$F$7</f>
        <v>166544</v>
      </c>
      <c r="AX1295" s="18">
        <f>+AP1295*($T1295+$R1295)*$O1295</f>
        <v>2910194.5978797576</v>
      </c>
      <c r="AY1295" s="18">
        <f>+AQ1295*($V1295+$X1295)*$O1295</f>
        <v>34015112.330513828</v>
      </c>
      <c r="AZ1295" s="18">
        <f>+AR1295*$Z1295*$O1295</f>
        <v>0</v>
      </c>
      <c r="BA1295" s="18">
        <f>+AS1295*$AB1295*$O1295</f>
        <v>10282320.48727094</v>
      </c>
      <c r="BB1295" s="18">
        <f>+AT1295*(S1295+Q1295)*$O1295</f>
        <v>0</v>
      </c>
      <c r="BC1295" s="18">
        <f>+AU1295*(U1295+W1295)*$O1295</f>
        <v>0</v>
      </c>
      <c r="BD1295" s="18">
        <f>+AV1295*Y1295*$O1295</f>
        <v>0</v>
      </c>
      <c r="BE1295" s="18">
        <f>+AW1295*AA1295*$O1295</f>
        <v>0</v>
      </c>
      <c r="BF1295" s="18">
        <f>+AP1295*($AG1295+$AE1295)*$BF$1*$O1295</f>
        <v>0</v>
      </c>
      <c r="BG1295" s="18">
        <f>+AQ1295*($AK1295+$AI1295)*$BF$1*$O1295</f>
        <v>0</v>
      </c>
      <c r="BH1295" s="18">
        <f>+AR1295*$AM1295*$BF$1*$O1295</f>
        <v>0</v>
      </c>
      <c r="BI1295" s="18">
        <f>+AS1295*$AO1295*$BF$1*$O1295</f>
        <v>0</v>
      </c>
      <c r="BJ1295" s="18">
        <f>+$BF$1*AT1295*(AF1295+AD1295)*$O1295</f>
        <v>0</v>
      </c>
      <c r="BK1295" s="18">
        <f>+$BF$1*AU1295*(AH1295+AJ1295)*$O1295</f>
        <v>0</v>
      </c>
      <c r="BL1295" s="18">
        <f>+AV1295*AL1295*$BF$1*$O1295</f>
        <v>0</v>
      </c>
      <c r="BM1295" s="18">
        <f>+$BF$1*AW1295*AN1295*$O1295</f>
        <v>0</v>
      </c>
      <c r="BN1295" s="18">
        <f>SUM(AX1295:BE1295)</f>
        <v>47207627.415664524</v>
      </c>
      <c r="BO1295" s="18">
        <f>SUM(BF1295:BM1295)</f>
        <v>0</v>
      </c>
      <c r="BP1295" s="36">
        <f>ROUND((BO1295+BN1295),0)</f>
        <v>47207627</v>
      </c>
      <c r="BQ1295" s="33" t="s">
        <v>11411</v>
      </c>
    </row>
    <row r="1296" spans="1:69" s="33" customFormat="1" x14ac:dyDescent="0.25">
      <c r="A1296" s="34" t="s">
        <v>7575</v>
      </c>
      <c r="B1296" s="33" t="s">
        <v>1004</v>
      </c>
      <c r="C1296" s="34">
        <v>3772</v>
      </c>
      <c r="D1296" s="33" t="s">
        <v>7575</v>
      </c>
      <c r="E1296" s="33" t="s">
        <v>6037</v>
      </c>
      <c r="F1296" s="33" t="s">
        <v>1186</v>
      </c>
      <c r="G1296" s="34">
        <v>16033</v>
      </c>
      <c r="H1296" s="34">
        <v>115759002131</v>
      </c>
      <c r="I1296" s="33" t="s">
        <v>9511</v>
      </c>
      <c r="J1296" s="33">
        <v>1</v>
      </c>
      <c r="K1296" s="22">
        <v>3.5932152330903828</v>
      </c>
      <c r="L1296" s="16"/>
      <c r="M1296" s="16">
        <f>+K1296/$M$1</f>
        <v>0.25170996999683498</v>
      </c>
      <c r="N1296" s="16">
        <f>+(M1296-$N$2)/($N$1-$N$2)</f>
        <v>2.1212641514380719E-2</v>
      </c>
      <c r="O1296" s="35">
        <f>1+N1296</f>
        <v>1.0212126415143807</v>
      </c>
      <c r="P1296" s="17">
        <f>SUM(Q1296:AB1296)</f>
        <v>254</v>
      </c>
      <c r="Q1296" s="17">
        <v>0</v>
      </c>
      <c r="R1296" s="17">
        <v>4</v>
      </c>
      <c r="S1296" s="17">
        <v>0</v>
      </c>
      <c r="T1296" s="17">
        <v>12</v>
      </c>
      <c r="U1296" s="17">
        <v>0</v>
      </c>
      <c r="V1296" s="17">
        <v>106</v>
      </c>
      <c r="W1296" s="17">
        <v>0</v>
      </c>
      <c r="X1296" s="17">
        <v>96</v>
      </c>
      <c r="Y1296" s="17">
        <v>0</v>
      </c>
      <c r="Z1296" s="17">
        <v>4</v>
      </c>
      <c r="AA1296" s="17">
        <v>0</v>
      </c>
      <c r="AB1296" s="17">
        <v>32</v>
      </c>
      <c r="AC1296" s="17">
        <f>SUM(AF1296:AO1296)</f>
        <v>0</v>
      </c>
      <c r="AD1296" s="17">
        <v>0</v>
      </c>
      <c r="AE1296" s="17">
        <v>0</v>
      </c>
      <c r="AF1296" s="17">
        <v>0</v>
      </c>
      <c r="AG1296" s="17">
        <v>0</v>
      </c>
      <c r="AH1296" s="17">
        <v>0</v>
      </c>
      <c r="AI1296" s="17">
        <v>0</v>
      </c>
      <c r="AJ1296" s="17">
        <v>0</v>
      </c>
      <c r="AK1296" s="17">
        <v>0</v>
      </c>
      <c r="AL1296" s="17">
        <v>0</v>
      </c>
      <c r="AM1296" s="17">
        <v>0</v>
      </c>
      <c r="AN1296" s="17">
        <v>0</v>
      </c>
      <c r="AO1296" s="17">
        <v>0</v>
      </c>
      <c r="AP1296" s="18">
        <f>+'Per Cápita'!$E$4</f>
        <v>83816</v>
      </c>
      <c r="AQ1296" s="18">
        <f>+'Per Cápita'!$E$5</f>
        <v>74019</v>
      </c>
      <c r="AR1296" s="18">
        <f>+'Per Cápita'!$E$6</f>
        <v>111028</v>
      </c>
      <c r="AS1296" s="18">
        <f>+'Per Cápita'!$E$7</f>
        <v>136064</v>
      </c>
      <c r="AT1296" s="18">
        <f>+'Per Cápita'!$F$4</f>
        <v>103408</v>
      </c>
      <c r="AU1296" s="18">
        <f>+'Per Cápita'!$F$5</f>
        <v>90347</v>
      </c>
      <c r="AV1296" s="18">
        <f>+'Per Cápita'!$F$6</f>
        <v>138242</v>
      </c>
      <c r="AW1296" s="18">
        <f>+'Per Cápita'!$F$7</f>
        <v>166544</v>
      </c>
      <c r="AX1296" s="18">
        <f>+AP1296*($T1296+$R1296)*$O1296</f>
        <v>1369503.3401787095</v>
      </c>
      <c r="AY1296" s="18">
        <f>+AQ1296*($V1296+$X1296)*$O1296</f>
        <v>15269005.979475096</v>
      </c>
      <c r="AZ1296" s="18">
        <f>+AR1296*$Z1296*$O1296</f>
        <v>453532.78864823468</v>
      </c>
      <c r="BA1296" s="18">
        <f>+AS1296*$AB1296*$O1296</f>
        <v>4446408.8593604062</v>
      </c>
      <c r="BB1296" s="18">
        <f>+AT1296*(S1296+Q1296)*$O1296</f>
        <v>0</v>
      </c>
      <c r="BC1296" s="18">
        <f>+AU1296*(U1296+W1296)*$O1296</f>
        <v>0</v>
      </c>
      <c r="BD1296" s="18">
        <f>+AV1296*Y1296*$O1296</f>
        <v>0</v>
      </c>
      <c r="BE1296" s="18">
        <f>+AW1296*AA1296*$O1296</f>
        <v>0</v>
      </c>
      <c r="BF1296" s="18">
        <f>+AP1296*($AG1296+$AE1296)*$BF$1*$O1296</f>
        <v>0</v>
      </c>
      <c r="BG1296" s="18">
        <f>+AQ1296*($AK1296+$AI1296)*$BF$1*$O1296</f>
        <v>0</v>
      </c>
      <c r="BH1296" s="18">
        <f>+AR1296*$AM1296*$BF$1*$O1296</f>
        <v>0</v>
      </c>
      <c r="BI1296" s="18">
        <f>+AS1296*$AO1296*$BF$1*$O1296</f>
        <v>0</v>
      </c>
      <c r="BJ1296" s="18">
        <f>+$BF$1*AT1296*(AF1296+AD1296)*$O1296</f>
        <v>0</v>
      </c>
      <c r="BK1296" s="18">
        <f>+$BF$1*AU1296*(AH1296+AJ1296)*$O1296</f>
        <v>0</v>
      </c>
      <c r="BL1296" s="18">
        <f>+AV1296*AL1296*$BF$1*$O1296</f>
        <v>0</v>
      </c>
      <c r="BM1296" s="18">
        <f>+$BF$1*AW1296*AN1296*$O1296</f>
        <v>0</v>
      </c>
      <c r="BN1296" s="18">
        <f>SUM(AX1296:BE1296)</f>
        <v>21538450.967662446</v>
      </c>
      <c r="BO1296" s="18">
        <f>SUM(BF1296:BM1296)</f>
        <v>0</v>
      </c>
      <c r="BP1296" s="36">
        <f>ROUND((BO1296+BN1296),0)</f>
        <v>21538451</v>
      </c>
      <c r="BQ1296" s="33" t="s">
        <v>11411</v>
      </c>
    </row>
    <row r="1297" spans="1:69" s="33" customFormat="1" x14ac:dyDescent="0.25">
      <c r="A1297" s="34" t="s">
        <v>7574</v>
      </c>
      <c r="B1297" s="33" t="s">
        <v>1004</v>
      </c>
      <c r="C1297" s="34">
        <v>3769</v>
      </c>
      <c r="D1297" s="33" t="s">
        <v>7574</v>
      </c>
      <c r="E1297" s="33" t="s">
        <v>6038</v>
      </c>
      <c r="F1297" s="33" t="s">
        <v>1199</v>
      </c>
      <c r="G1297" s="34">
        <v>5046</v>
      </c>
      <c r="H1297" s="34">
        <v>115763000291</v>
      </c>
      <c r="I1297" s="33" t="s">
        <v>5374</v>
      </c>
      <c r="J1297" s="33">
        <v>1</v>
      </c>
      <c r="K1297" s="22">
        <v>18.35785238274865</v>
      </c>
      <c r="L1297" s="16"/>
      <c r="M1297" s="16">
        <f>+K1297/$M$1</f>
        <v>1.2859943456528689</v>
      </c>
      <c r="N1297" s="16">
        <f>+(M1297-$N$2)/($N$1-$N$2)</f>
        <v>0.17766338919749158</v>
      </c>
      <c r="O1297" s="35">
        <f>1+N1297</f>
        <v>1.1776633891974915</v>
      </c>
      <c r="P1297" s="17">
        <f>SUM(Q1297:AB1297)</f>
        <v>921</v>
      </c>
      <c r="Q1297" s="17">
        <v>0</v>
      </c>
      <c r="R1297" s="17">
        <v>0</v>
      </c>
      <c r="S1297" s="17">
        <v>44</v>
      </c>
      <c r="T1297" s="17">
        <v>25</v>
      </c>
      <c r="U1297" s="17">
        <v>217</v>
      </c>
      <c r="V1297" s="17">
        <v>184</v>
      </c>
      <c r="W1297" s="17">
        <v>0</v>
      </c>
      <c r="X1297" s="17">
        <v>326</v>
      </c>
      <c r="Y1297" s="17">
        <v>0</v>
      </c>
      <c r="Z1297" s="17">
        <v>32</v>
      </c>
      <c r="AA1297" s="17">
        <v>0</v>
      </c>
      <c r="AB1297" s="17">
        <v>93</v>
      </c>
      <c r="AC1297" s="17">
        <f>SUM(AF1297:AO1297)</f>
        <v>92</v>
      </c>
      <c r="AD1297" s="17">
        <v>0</v>
      </c>
      <c r="AE1297" s="17">
        <v>0</v>
      </c>
      <c r="AF1297" s="17">
        <v>0</v>
      </c>
      <c r="AG1297" s="17">
        <v>0</v>
      </c>
      <c r="AH1297" s="17">
        <v>0</v>
      </c>
      <c r="AI1297" s="17">
        <v>0</v>
      </c>
      <c r="AJ1297" s="17">
        <v>0</v>
      </c>
      <c r="AK1297" s="17">
        <v>0</v>
      </c>
      <c r="AL1297" s="17">
        <v>0</v>
      </c>
      <c r="AM1297" s="17">
        <v>0</v>
      </c>
      <c r="AN1297" s="17">
        <v>0</v>
      </c>
      <c r="AO1297" s="17">
        <v>92</v>
      </c>
      <c r="AP1297" s="18">
        <f>+'Per Cápita'!$E$4</f>
        <v>83816</v>
      </c>
      <c r="AQ1297" s="18">
        <f>+'Per Cápita'!$E$5</f>
        <v>74019</v>
      </c>
      <c r="AR1297" s="18">
        <f>+'Per Cápita'!$E$6</f>
        <v>111028</v>
      </c>
      <c r="AS1297" s="18">
        <f>+'Per Cápita'!$E$7</f>
        <v>136064</v>
      </c>
      <c r="AT1297" s="18">
        <f>+'Per Cápita'!$F$4</f>
        <v>103408</v>
      </c>
      <c r="AU1297" s="18">
        <f>+'Per Cápita'!$F$5</f>
        <v>90347</v>
      </c>
      <c r="AV1297" s="18">
        <f>+'Per Cápita'!$F$6</f>
        <v>138242</v>
      </c>
      <c r="AW1297" s="18">
        <f>+'Per Cápita'!$F$7</f>
        <v>166544</v>
      </c>
      <c r="AX1297" s="18">
        <f>+AP1297*($T1297+$R1297)*$O1297</f>
        <v>2467675.8657244234</v>
      </c>
      <c r="AY1297" s="18">
        <f>+AQ1297*($V1297+$X1297)*$O1297</f>
        <v>44456427.866554655</v>
      </c>
      <c r="AZ1297" s="18">
        <f>+AR1297*$Z1297*$O1297</f>
        <v>4184115.5448262105</v>
      </c>
      <c r="BA1297" s="18">
        <f>+AS1297*$AB1297*$O1297</f>
        <v>14902095.999062376</v>
      </c>
      <c r="BB1297" s="18">
        <f>+AT1297*(S1297+Q1297)*$O1297</f>
        <v>5358311.8930059047</v>
      </c>
      <c r="BC1297" s="18">
        <f>+AU1297*(U1297+W1297)*$O1297</f>
        <v>23088442.86657019</v>
      </c>
      <c r="BD1297" s="18">
        <f>+AV1297*Y1297*$O1297</f>
        <v>0</v>
      </c>
      <c r="BE1297" s="18">
        <f>+AW1297*AA1297*$O1297</f>
        <v>0</v>
      </c>
      <c r="BF1297" s="18">
        <f>+AP1297*($AG1297+$AE1297)*$BF$1*$O1297</f>
        <v>0</v>
      </c>
      <c r="BG1297" s="18">
        <f>+AQ1297*($AK1297+$AI1297)*$BF$1*$O1297</f>
        <v>0</v>
      </c>
      <c r="BH1297" s="18">
        <f>+AR1297*$AM1297*$BF$1*$O1297</f>
        <v>0</v>
      </c>
      <c r="BI1297" s="18">
        <f>+AS1297*$AO1297*$BF$1*$O1297</f>
        <v>2948371.6815349218</v>
      </c>
      <c r="BJ1297" s="18">
        <f>+$BF$1*AT1297*(AF1297+AD1297)*$O1297</f>
        <v>0</v>
      </c>
      <c r="BK1297" s="18">
        <f>+$BF$1*AU1297*(AH1297+AJ1297)*$O1297</f>
        <v>0</v>
      </c>
      <c r="BL1297" s="18">
        <f>+AV1297*AL1297*$BF$1*$O1297</f>
        <v>0</v>
      </c>
      <c r="BM1297" s="18">
        <f>+$BF$1*AW1297*AN1297*$O1297</f>
        <v>0</v>
      </c>
      <c r="BN1297" s="18">
        <f>SUM(AX1297:BE1297)</f>
        <v>94457070.035743758</v>
      </c>
      <c r="BO1297" s="18">
        <f>SUM(BF1297:BM1297)</f>
        <v>2948371.6815349218</v>
      </c>
      <c r="BP1297" s="36">
        <f>ROUND((BO1297+BN1297),0)</f>
        <v>97405442</v>
      </c>
      <c r="BQ1297" s="33" t="s">
        <v>11411</v>
      </c>
    </row>
    <row r="1298" spans="1:69" s="33" customFormat="1" x14ac:dyDescent="0.25">
      <c r="A1298" s="34" t="s">
        <v>7574</v>
      </c>
      <c r="B1298" s="33" t="s">
        <v>1004</v>
      </c>
      <c r="C1298" s="34">
        <v>3769</v>
      </c>
      <c r="D1298" s="33" t="s">
        <v>7574</v>
      </c>
      <c r="E1298" s="33" t="s">
        <v>6039</v>
      </c>
      <c r="F1298" s="33" t="s">
        <v>1200</v>
      </c>
      <c r="G1298" s="34">
        <v>5080</v>
      </c>
      <c r="H1298" s="34">
        <v>115764000082</v>
      </c>
      <c r="I1298" s="33" t="s">
        <v>1762</v>
      </c>
      <c r="J1298" s="33">
        <v>1</v>
      </c>
      <c r="K1298" s="22">
        <v>11.300785250938887</v>
      </c>
      <c r="L1298" s="16"/>
      <c r="M1298" s="16">
        <f>+K1298/$M$1</f>
        <v>0.79163649598803532</v>
      </c>
      <c r="N1298" s="16">
        <f>+(M1298-$N$2)/($N$1-$N$2)</f>
        <v>0.1028844821352819</v>
      </c>
      <c r="O1298" s="35">
        <f>1+N1298</f>
        <v>1.1028844821352819</v>
      </c>
      <c r="P1298" s="17">
        <f>SUM(Q1298:AB1298)</f>
        <v>1411</v>
      </c>
      <c r="Q1298" s="17">
        <v>0</v>
      </c>
      <c r="R1298" s="17">
        <v>0</v>
      </c>
      <c r="S1298" s="17">
        <v>48</v>
      </c>
      <c r="T1298" s="17">
        <v>50</v>
      </c>
      <c r="U1298" s="17">
        <v>402</v>
      </c>
      <c r="V1298" s="17">
        <v>171</v>
      </c>
      <c r="W1298" s="17">
        <v>27</v>
      </c>
      <c r="X1298" s="17">
        <v>495</v>
      </c>
      <c r="Y1298" s="17">
        <v>0</v>
      </c>
      <c r="Z1298" s="17">
        <v>54</v>
      </c>
      <c r="AA1298" s="17">
        <v>0</v>
      </c>
      <c r="AB1298" s="17">
        <v>164</v>
      </c>
      <c r="AC1298" s="17">
        <f>SUM(AF1298:AO1298)</f>
        <v>1411</v>
      </c>
      <c r="AD1298" s="17">
        <v>0</v>
      </c>
      <c r="AE1298" s="17">
        <v>0</v>
      </c>
      <c r="AF1298" s="17">
        <v>48</v>
      </c>
      <c r="AG1298" s="17">
        <v>50</v>
      </c>
      <c r="AH1298" s="17">
        <v>402</v>
      </c>
      <c r="AI1298" s="17">
        <v>171</v>
      </c>
      <c r="AJ1298" s="17">
        <v>27</v>
      </c>
      <c r="AK1298" s="17">
        <v>495</v>
      </c>
      <c r="AL1298" s="17">
        <v>0</v>
      </c>
      <c r="AM1298" s="17">
        <v>54</v>
      </c>
      <c r="AN1298" s="17">
        <v>0</v>
      </c>
      <c r="AO1298" s="17">
        <v>164</v>
      </c>
      <c r="AP1298" s="18">
        <f>+'Per Cápita'!$E$4</f>
        <v>83816</v>
      </c>
      <c r="AQ1298" s="18">
        <f>+'Per Cápita'!$E$5</f>
        <v>74019</v>
      </c>
      <c r="AR1298" s="18">
        <f>+'Per Cápita'!$E$6</f>
        <v>111028</v>
      </c>
      <c r="AS1298" s="18">
        <f>+'Per Cápita'!$E$7</f>
        <v>136064</v>
      </c>
      <c r="AT1298" s="18">
        <f>+'Per Cápita'!$F$4</f>
        <v>103408</v>
      </c>
      <c r="AU1298" s="18">
        <f>+'Per Cápita'!$F$5</f>
        <v>90347</v>
      </c>
      <c r="AV1298" s="18">
        <f>+'Per Cápita'!$F$6</f>
        <v>138242</v>
      </c>
      <c r="AW1298" s="18">
        <f>+'Per Cápita'!$F$7</f>
        <v>166544</v>
      </c>
      <c r="AX1298" s="18">
        <f>+AP1298*($T1298+$R1298)*$O1298</f>
        <v>4621968.2877325397</v>
      </c>
      <c r="AY1298" s="18">
        <f>+AQ1298*($V1298+$X1298)*$O1298</f>
        <v>54368514.717792176</v>
      </c>
      <c r="AZ1298" s="18">
        <f>+AR1298*$Z1298*$O1298</f>
        <v>6612357.1472558687</v>
      </c>
      <c r="BA1298" s="18">
        <f>+AS1298*$AB1298*$O1298</f>
        <v>24610311.365069818</v>
      </c>
      <c r="BB1298" s="18">
        <f>+AT1298*(S1298+Q1298)*$O1298</f>
        <v>5474259.7693749713</v>
      </c>
      <c r="BC1298" s="18">
        <f>+AU1298*(U1298+W1298)*$O1298</f>
        <v>42746548.547907338</v>
      </c>
      <c r="BD1298" s="18">
        <f>+AV1298*Y1298*$O1298</f>
        <v>0</v>
      </c>
      <c r="BE1298" s="18">
        <f>+AW1298*AA1298*$O1298</f>
        <v>0</v>
      </c>
      <c r="BF1298" s="18">
        <f>+AP1298*($AG1298+$AE1298)*$BF$1*$O1298</f>
        <v>924393.65754650789</v>
      </c>
      <c r="BG1298" s="18">
        <f>+AQ1298*($AK1298+$AI1298)*$BF$1*$O1298</f>
        <v>10873702.943558436</v>
      </c>
      <c r="BH1298" s="18">
        <f>+AR1298*$AM1298*$BF$1*$O1298</f>
        <v>1322471.4294511739</v>
      </c>
      <c r="BI1298" s="18">
        <f>+AS1298*$AO1298*$BF$1*$O1298</f>
        <v>4922062.2730139643</v>
      </c>
      <c r="BJ1298" s="18">
        <f>+$BF$1*AT1298*(AF1298+AD1298)*$O1298</f>
        <v>1094851.9538749943</v>
      </c>
      <c r="BK1298" s="18">
        <f>+$BF$1*AU1298*(AH1298+AJ1298)*$O1298</f>
        <v>8549309.7095814683</v>
      </c>
      <c r="BL1298" s="18">
        <f>+AV1298*AL1298*$BF$1*$O1298</f>
        <v>0</v>
      </c>
      <c r="BM1298" s="18">
        <f>+$BF$1*AW1298*AN1298*$O1298</f>
        <v>0</v>
      </c>
      <c r="BN1298" s="18">
        <f>SUM(AX1298:BE1298)</f>
        <v>138433959.83513272</v>
      </c>
      <c r="BO1298" s="18">
        <f>SUM(BF1298:BM1298)</f>
        <v>27686791.967026543</v>
      </c>
      <c r="BP1298" s="36">
        <f>ROUND((BO1298+BN1298),0)</f>
        <v>166120752</v>
      </c>
      <c r="BQ1298" s="33" t="s">
        <v>11411</v>
      </c>
    </row>
    <row r="1299" spans="1:69" s="33" customFormat="1" x14ac:dyDescent="0.25">
      <c r="A1299" s="34" t="s">
        <v>7574</v>
      </c>
      <c r="B1299" s="33" t="s">
        <v>1004</v>
      </c>
      <c r="C1299" s="34">
        <v>3769</v>
      </c>
      <c r="D1299" s="33" t="s">
        <v>7574</v>
      </c>
      <c r="E1299" s="33" t="s">
        <v>6040</v>
      </c>
      <c r="F1299" s="33" t="s">
        <v>1202</v>
      </c>
      <c r="G1299" s="34">
        <v>2513</v>
      </c>
      <c r="H1299" s="34">
        <v>115774000021</v>
      </c>
      <c r="I1299" s="33" t="s">
        <v>1912</v>
      </c>
      <c r="J1299" s="33">
        <v>1</v>
      </c>
      <c r="K1299" s="22">
        <v>14.990215264187867</v>
      </c>
      <c r="L1299" s="16"/>
      <c r="M1299" s="16">
        <f>+K1299/$M$1</f>
        <v>1.0500864517235324</v>
      </c>
      <c r="N1299" s="16">
        <f>+(M1299-$N$2)/($N$1-$N$2)</f>
        <v>0.14197884512209411</v>
      </c>
      <c r="O1299" s="35">
        <f>1+N1299</f>
        <v>1.141978845122094</v>
      </c>
      <c r="P1299" s="17">
        <f>SUM(Q1299:AB1299)</f>
        <v>311</v>
      </c>
      <c r="Q1299" s="17">
        <v>0</v>
      </c>
      <c r="R1299" s="17">
        <v>0</v>
      </c>
      <c r="S1299" s="17">
        <v>14</v>
      </c>
      <c r="T1299" s="17">
        <v>4</v>
      </c>
      <c r="U1299" s="17">
        <v>85</v>
      </c>
      <c r="V1299" s="17">
        <v>34</v>
      </c>
      <c r="W1299" s="17">
        <v>25</v>
      </c>
      <c r="X1299" s="17">
        <v>92</v>
      </c>
      <c r="Y1299" s="17">
        <v>0</v>
      </c>
      <c r="Z1299" s="17">
        <v>0</v>
      </c>
      <c r="AA1299" s="17">
        <v>8</v>
      </c>
      <c r="AB1299" s="17">
        <v>49</v>
      </c>
      <c r="AC1299" s="17">
        <f>SUM(AF1299:AO1299)</f>
        <v>49</v>
      </c>
      <c r="AD1299" s="17">
        <v>0</v>
      </c>
      <c r="AE1299" s="17">
        <v>0</v>
      </c>
      <c r="AF1299" s="17">
        <v>0</v>
      </c>
      <c r="AG1299" s="17">
        <v>0</v>
      </c>
      <c r="AH1299" s="17">
        <v>0</v>
      </c>
      <c r="AI1299" s="17">
        <v>0</v>
      </c>
      <c r="AJ1299" s="17">
        <v>0</v>
      </c>
      <c r="AK1299" s="17">
        <v>0</v>
      </c>
      <c r="AL1299" s="17">
        <v>0</v>
      </c>
      <c r="AM1299" s="17">
        <v>0</v>
      </c>
      <c r="AN1299" s="17">
        <v>0</v>
      </c>
      <c r="AO1299" s="17">
        <v>49</v>
      </c>
      <c r="AP1299" s="18">
        <f>+'Per Cápita'!$E$4</f>
        <v>83816</v>
      </c>
      <c r="AQ1299" s="18">
        <f>+'Per Cápita'!$E$5</f>
        <v>74019</v>
      </c>
      <c r="AR1299" s="18">
        <f>+'Per Cápita'!$E$6</f>
        <v>111028</v>
      </c>
      <c r="AS1299" s="18">
        <f>+'Per Cápita'!$E$7</f>
        <v>136064</v>
      </c>
      <c r="AT1299" s="18">
        <f>+'Per Cápita'!$F$4</f>
        <v>103408</v>
      </c>
      <c r="AU1299" s="18">
        <f>+'Per Cápita'!$F$5</f>
        <v>90347</v>
      </c>
      <c r="AV1299" s="18">
        <f>+'Per Cápita'!$F$6</f>
        <v>138242</v>
      </c>
      <c r="AW1299" s="18">
        <f>+'Per Cápita'!$F$7</f>
        <v>166544</v>
      </c>
      <c r="AX1299" s="18">
        <f>+AP1299*($T1299+$R1299)*$O1299</f>
        <v>382864.39553101372</v>
      </c>
      <c r="AY1299" s="18">
        <f>+AQ1299*($V1299+$X1299)*$O1299</f>
        <v>10650544.649273627</v>
      </c>
      <c r="AZ1299" s="18">
        <f>+AR1299*$Z1299*$O1299</f>
        <v>0</v>
      </c>
      <c r="BA1299" s="18">
        <f>+AS1299*$AB1299*$O1299</f>
        <v>7613728.2695519375</v>
      </c>
      <c r="BB1299" s="18">
        <f>+AT1299*(S1299+Q1299)*$O1299</f>
        <v>1653256.477829397</v>
      </c>
      <c r="BC1299" s="18">
        <f>+AU1299*(U1299+W1299)*$O1299</f>
        <v>11349179.899227042</v>
      </c>
      <c r="BD1299" s="18">
        <f>+AV1299*Y1299*$O1299</f>
        <v>0</v>
      </c>
      <c r="BE1299" s="18">
        <f>+AW1299*AA1299*$O1299</f>
        <v>1521517.7982561123</v>
      </c>
      <c r="BF1299" s="18">
        <f>+AP1299*($AG1299+$AE1299)*$BF$1*$O1299</f>
        <v>0</v>
      </c>
      <c r="BG1299" s="18">
        <f>+AQ1299*($AK1299+$AI1299)*$BF$1*$O1299</f>
        <v>0</v>
      </c>
      <c r="BH1299" s="18">
        <f>+AR1299*$AM1299*$BF$1*$O1299</f>
        <v>0</v>
      </c>
      <c r="BI1299" s="18">
        <f>+AS1299*$AO1299*$BF$1*$O1299</f>
        <v>1522745.6539103878</v>
      </c>
      <c r="BJ1299" s="18">
        <f>+$BF$1*AT1299*(AF1299+AD1299)*$O1299</f>
        <v>0</v>
      </c>
      <c r="BK1299" s="18">
        <f>+$BF$1*AU1299*(AH1299+AJ1299)*$O1299</f>
        <v>0</v>
      </c>
      <c r="BL1299" s="18">
        <f>+AV1299*AL1299*$BF$1*$O1299</f>
        <v>0</v>
      </c>
      <c r="BM1299" s="18">
        <f>+$BF$1*AW1299*AN1299*$O1299</f>
        <v>0</v>
      </c>
      <c r="BN1299" s="18">
        <f>SUM(AX1299:BE1299)</f>
        <v>33171091.489669129</v>
      </c>
      <c r="BO1299" s="18">
        <f>SUM(BF1299:BM1299)</f>
        <v>1522745.6539103878</v>
      </c>
      <c r="BP1299" s="36">
        <f>ROUND((BO1299+BN1299),0)</f>
        <v>34693837</v>
      </c>
      <c r="BQ1299" s="33" t="s">
        <v>11411</v>
      </c>
    </row>
    <row r="1300" spans="1:69" s="33" customFormat="1" x14ac:dyDescent="0.25">
      <c r="A1300" s="34" t="s">
        <v>7574</v>
      </c>
      <c r="B1300" s="33" t="s">
        <v>1004</v>
      </c>
      <c r="C1300" s="34">
        <v>3769</v>
      </c>
      <c r="D1300" s="33" t="s">
        <v>7574</v>
      </c>
      <c r="E1300" s="33" t="s">
        <v>6041</v>
      </c>
      <c r="F1300" s="33" t="s">
        <v>1206</v>
      </c>
      <c r="G1300" s="34">
        <v>7836</v>
      </c>
      <c r="H1300" s="34">
        <v>115790000031</v>
      </c>
      <c r="I1300" s="33" t="s">
        <v>5375</v>
      </c>
      <c r="J1300" s="33">
        <v>1</v>
      </c>
      <c r="K1300" s="22">
        <v>10.75875486381323</v>
      </c>
      <c r="L1300" s="16"/>
      <c r="M1300" s="16">
        <f>+K1300/$M$1</f>
        <v>0.75366647648451957</v>
      </c>
      <c r="N1300" s="16">
        <f>+(M1300-$N$2)/($N$1-$N$2)</f>
        <v>9.7140957355552532E-2</v>
      </c>
      <c r="O1300" s="35">
        <f>1+N1300</f>
        <v>1.0971409573555526</v>
      </c>
      <c r="P1300" s="17">
        <f>SUM(Q1300:AB1300)</f>
        <v>744</v>
      </c>
      <c r="Q1300" s="17">
        <v>0</v>
      </c>
      <c r="R1300" s="17">
        <v>0</v>
      </c>
      <c r="S1300" s="17">
        <v>25</v>
      </c>
      <c r="T1300" s="17">
        <v>34</v>
      </c>
      <c r="U1300" s="17">
        <v>79</v>
      </c>
      <c r="V1300" s="17">
        <v>191</v>
      </c>
      <c r="W1300" s="17">
        <v>0</v>
      </c>
      <c r="X1300" s="17">
        <v>285</v>
      </c>
      <c r="Y1300" s="17">
        <v>0</v>
      </c>
      <c r="Z1300" s="17">
        <v>0</v>
      </c>
      <c r="AA1300" s="17">
        <v>0</v>
      </c>
      <c r="AB1300" s="17">
        <v>130</v>
      </c>
      <c r="AC1300" s="17">
        <f>SUM(AF1300:AO1300)</f>
        <v>744</v>
      </c>
      <c r="AD1300" s="17">
        <v>0</v>
      </c>
      <c r="AE1300" s="17">
        <v>0</v>
      </c>
      <c r="AF1300" s="17">
        <v>25</v>
      </c>
      <c r="AG1300" s="17">
        <v>34</v>
      </c>
      <c r="AH1300" s="17">
        <v>79</v>
      </c>
      <c r="AI1300" s="17">
        <v>191</v>
      </c>
      <c r="AJ1300" s="17">
        <v>0</v>
      </c>
      <c r="AK1300" s="17">
        <v>285</v>
      </c>
      <c r="AL1300" s="17">
        <v>0</v>
      </c>
      <c r="AM1300" s="17">
        <v>0</v>
      </c>
      <c r="AN1300" s="17">
        <v>0</v>
      </c>
      <c r="AO1300" s="17">
        <v>130</v>
      </c>
      <c r="AP1300" s="18">
        <f>+'Per Cápita'!$E$4</f>
        <v>83816</v>
      </c>
      <c r="AQ1300" s="18">
        <f>+'Per Cápita'!$E$5</f>
        <v>74019</v>
      </c>
      <c r="AR1300" s="18">
        <f>+'Per Cápita'!$E$6</f>
        <v>111028</v>
      </c>
      <c r="AS1300" s="18">
        <f>+'Per Cápita'!$E$7</f>
        <v>136064</v>
      </c>
      <c r="AT1300" s="18">
        <f>+'Per Cápita'!$F$4</f>
        <v>103408</v>
      </c>
      <c r="AU1300" s="18">
        <f>+'Per Cápita'!$F$5</f>
        <v>90347</v>
      </c>
      <c r="AV1300" s="18">
        <f>+'Per Cápita'!$F$6</f>
        <v>138242</v>
      </c>
      <c r="AW1300" s="18">
        <f>+'Per Cápita'!$F$7</f>
        <v>166544</v>
      </c>
      <c r="AX1300" s="18">
        <f>+AP1300*($T1300+$R1300)*$O1300</f>
        <v>3126570.8603782421</v>
      </c>
      <c r="AY1300" s="18">
        <f>+AQ1300*($V1300+$X1300)*$O1300</f>
        <v>38655615.624710307</v>
      </c>
      <c r="AZ1300" s="18">
        <f>+AR1300*$Z1300*$O1300</f>
        <v>0</v>
      </c>
      <c r="BA1300" s="18">
        <f>+AS1300*$AB1300*$O1300</f>
        <v>19406580.338811368</v>
      </c>
      <c r="BB1300" s="18">
        <f>+AT1300*(S1300+Q1300)*$O1300</f>
        <v>2836328.8029555748</v>
      </c>
      <c r="BC1300" s="18">
        <f>+AU1300*(U1300+W1300)*$O1300</f>
        <v>7830748.131861967</v>
      </c>
      <c r="BD1300" s="18">
        <f>+AV1300*Y1300*$O1300</f>
        <v>0</v>
      </c>
      <c r="BE1300" s="18">
        <f>+AW1300*AA1300*$O1300</f>
        <v>0</v>
      </c>
      <c r="BF1300" s="18">
        <f>+AP1300*($AG1300+$AE1300)*$BF$1*$O1300</f>
        <v>625314.17207564844</v>
      </c>
      <c r="BG1300" s="18">
        <f>+AQ1300*($AK1300+$AI1300)*$BF$1*$O1300</f>
        <v>7731123.1249420624</v>
      </c>
      <c r="BH1300" s="18">
        <f>+AR1300*$AM1300*$BF$1*$O1300</f>
        <v>0</v>
      </c>
      <c r="BI1300" s="18">
        <f>+AS1300*$AO1300*$BF$1*$O1300</f>
        <v>3881316.0677622738</v>
      </c>
      <c r="BJ1300" s="18">
        <f>+$BF$1*AT1300*(AF1300+AD1300)*$O1300</f>
        <v>567265.76059111499</v>
      </c>
      <c r="BK1300" s="18">
        <f>+$BF$1*AU1300*(AH1300+AJ1300)*$O1300</f>
        <v>1566149.6263723935</v>
      </c>
      <c r="BL1300" s="18">
        <f>+AV1300*AL1300*$BF$1*$O1300</f>
        <v>0</v>
      </c>
      <c r="BM1300" s="18">
        <f>+$BF$1*AW1300*AN1300*$O1300</f>
        <v>0</v>
      </c>
      <c r="BN1300" s="18">
        <f>SUM(AX1300:BE1300)</f>
        <v>71855843.758717462</v>
      </c>
      <c r="BO1300" s="18">
        <f>SUM(BF1300:BM1300)</f>
        <v>14371168.751743494</v>
      </c>
      <c r="BP1300" s="36">
        <f>ROUND((BO1300+BN1300),0)</f>
        <v>86227013</v>
      </c>
      <c r="BQ1300" s="33" t="s">
        <v>11411</v>
      </c>
    </row>
    <row r="1301" spans="1:69" s="33" customFormat="1" x14ac:dyDescent="0.25">
      <c r="A1301" s="34" t="s">
        <v>7574</v>
      </c>
      <c r="B1301" s="33" t="s">
        <v>1004</v>
      </c>
      <c r="C1301" s="34">
        <v>3769</v>
      </c>
      <c r="D1301" s="33" t="s">
        <v>7574</v>
      </c>
      <c r="E1301" s="33" t="s">
        <v>6042</v>
      </c>
      <c r="F1301" s="33" t="s">
        <v>1207</v>
      </c>
      <c r="G1301" s="34">
        <v>7866</v>
      </c>
      <c r="H1301" s="34">
        <v>115798000014</v>
      </c>
      <c r="I1301" s="33" t="s">
        <v>5376</v>
      </c>
      <c r="J1301" s="33">
        <v>1</v>
      </c>
      <c r="K1301" s="22">
        <v>9.3987157034442497</v>
      </c>
      <c r="L1301" s="16"/>
      <c r="M1301" s="16">
        <f>+K1301/$M$1</f>
        <v>0.65839374884538848</v>
      </c>
      <c r="N1301" s="16">
        <f>+(M1301-$N$2)/($N$1-$N$2)</f>
        <v>8.2729553853979704E-2</v>
      </c>
      <c r="O1301" s="35">
        <f>1+N1301</f>
        <v>1.0827295538539796</v>
      </c>
      <c r="P1301" s="17">
        <f>SUM(Q1301:AB1301)</f>
        <v>451</v>
      </c>
      <c r="Q1301" s="17">
        <v>0</v>
      </c>
      <c r="R1301" s="17">
        <v>0</v>
      </c>
      <c r="S1301" s="17">
        <v>14</v>
      </c>
      <c r="T1301" s="17">
        <v>15</v>
      </c>
      <c r="U1301" s="17">
        <v>95</v>
      </c>
      <c r="V1301" s="17">
        <v>84</v>
      </c>
      <c r="W1301" s="17">
        <v>0</v>
      </c>
      <c r="X1301" s="17">
        <v>170</v>
      </c>
      <c r="Y1301" s="17">
        <v>0</v>
      </c>
      <c r="Z1301" s="17">
        <v>0</v>
      </c>
      <c r="AA1301" s="17">
        <v>0</v>
      </c>
      <c r="AB1301" s="17">
        <v>73</v>
      </c>
      <c r="AC1301" s="17">
        <f>SUM(AF1301:AO1301)</f>
        <v>73</v>
      </c>
      <c r="AD1301" s="17">
        <v>0</v>
      </c>
      <c r="AE1301" s="17">
        <v>0</v>
      </c>
      <c r="AF1301" s="17">
        <v>0</v>
      </c>
      <c r="AG1301" s="17">
        <v>0</v>
      </c>
      <c r="AH1301" s="17">
        <v>0</v>
      </c>
      <c r="AI1301" s="17">
        <v>0</v>
      </c>
      <c r="AJ1301" s="17">
        <v>0</v>
      </c>
      <c r="AK1301" s="17">
        <v>0</v>
      </c>
      <c r="AL1301" s="17">
        <v>0</v>
      </c>
      <c r="AM1301" s="17">
        <v>0</v>
      </c>
      <c r="AN1301" s="17">
        <v>0</v>
      </c>
      <c r="AO1301" s="17">
        <v>73</v>
      </c>
      <c r="AP1301" s="18">
        <f>+'Per Cápita'!$E$4</f>
        <v>83816</v>
      </c>
      <c r="AQ1301" s="18">
        <f>+'Per Cápita'!$E$5</f>
        <v>74019</v>
      </c>
      <c r="AR1301" s="18">
        <f>+'Per Cápita'!$E$6</f>
        <v>111028</v>
      </c>
      <c r="AS1301" s="18">
        <f>+'Per Cápita'!$E$7</f>
        <v>136064</v>
      </c>
      <c r="AT1301" s="18">
        <f>+'Per Cápita'!$F$4</f>
        <v>103408</v>
      </c>
      <c r="AU1301" s="18">
        <f>+'Per Cápita'!$F$5</f>
        <v>90347</v>
      </c>
      <c r="AV1301" s="18">
        <f>+'Per Cápita'!$F$6</f>
        <v>138242</v>
      </c>
      <c r="AW1301" s="18">
        <f>+'Per Cápita'!$F$7</f>
        <v>166544</v>
      </c>
      <c r="AX1301" s="18">
        <f>+AP1301*($T1301+$R1301)*$O1301</f>
        <v>1361250.9042873774</v>
      </c>
      <c r="AY1301" s="18">
        <f>+AQ1301*($V1301+$X1301)*$O1301</f>
        <v>20356209.9470663</v>
      </c>
      <c r="AZ1301" s="18">
        <f>+AR1301*$Z1301*$O1301</f>
        <v>0</v>
      </c>
      <c r="BA1301" s="18">
        <f>+AS1301*$AB1301*$O1301</f>
        <v>10754397.523137916</v>
      </c>
      <c r="BB1301" s="18">
        <f>+AT1301*(S1301+Q1301)*$O1301</f>
        <v>1567480.5678690525</v>
      </c>
      <c r="BC1301" s="18">
        <f>+AU1301*(U1301+W1301)*$O1301</f>
        <v>9293029.8651943225</v>
      </c>
      <c r="BD1301" s="18">
        <f>+AV1301*Y1301*$O1301</f>
        <v>0</v>
      </c>
      <c r="BE1301" s="18">
        <f>+AW1301*AA1301*$O1301</f>
        <v>0</v>
      </c>
      <c r="BF1301" s="18">
        <f>+AP1301*($AG1301+$AE1301)*$BF$1*$O1301</f>
        <v>0</v>
      </c>
      <c r="BG1301" s="18">
        <f>+AQ1301*($AK1301+$AI1301)*$BF$1*$O1301</f>
        <v>0</v>
      </c>
      <c r="BH1301" s="18">
        <f>+AR1301*$AM1301*$BF$1*$O1301</f>
        <v>0</v>
      </c>
      <c r="BI1301" s="18">
        <f>+AS1301*$AO1301*$BF$1*$O1301</f>
        <v>2150879.5046275831</v>
      </c>
      <c r="BJ1301" s="18">
        <f>+$BF$1*AT1301*(AF1301+AD1301)*$O1301</f>
        <v>0</v>
      </c>
      <c r="BK1301" s="18">
        <f>+$BF$1*AU1301*(AH1301+AJ1301)*$O1301</f>
        <v>0</v>
      </c>
      <c r="BL1301" s="18">
        <f>+AV1301*AL1301*$BF$1*$O1301</f>
        <v>0</v>
      </c>
      <c r="BM1301" s="18">
        <f>+$BF$1*AW1301*AN1301*$O1301</f>
        <v>0</v>
      </c>
      <c r="BN1301" s="18">
        <f>SUM(AX1301:BE1301)</f>
        <v>43332368.807554968</v>
      </c>
      <c r="BO1301" s="18">
        <f>SUM(BF1301:BM1301)</f>
        <v>2150879.5046275831</v>
      </c>
      <c r="BP1301" s="36">
        <f>ROUND((BO1301+BN1301),0)</f>
        <v>45483248</v>
      </c>
      <c r="BQ1301" s="33" t="s">
        <v>11411</v>
      </c>
    </row>
    <row r="1302" spans="1:69" s="33" customFormat="1" x14ac:dyDescent="0.25">
      <c r="A1302" s="34" t="s">
        <v>7574</v>
      </c>
      <c r="B1302" s="33" t="s">
        <v>1004</v>
      </c>
      <c r="C1302" s="34">
        <v>3769</v>
      </c>
      <c r="D1302" s="33" t="s">
        <v>7574</v>
      </c>
      <c r="E1302" s="33" t="s">
        <v>6043</v>
      </c>
      <c r="F1302" s="33" t="s">
        <v>1208</v>
      </c>
      <c r="G1302" s="34">
        <v>2515</v>
      </c>
      <c r="H1302" s="34">
        <v>115804000021</v>
      </c>
      <c r="I1302" s="33" t="s">
        <v>5377</v>
      </c>
      <c r="J1302" s="33">
        <v>1</v>
      </c>
      <c r="K1302" s="22">
        <v>14.587791063561989</v>
      </c>
      <c r="L1302" s="16"/>
      <c r="M1302" s="16">
        <f>+K1302/$M$1</f>
        <v>1.0218960492859859</v>
      </c>
      <c r="N1302" s="16">
        <f>+(M1302-$N$2)/($N$1-$N$2)</f>
        <v>0.13771463148544849</v>
      </c>
      <c r="O1302" s="35">
        <f>1+N1302</f>
        <v>1.1377146314854485</v>
      </c>
      <c r="P1302" s="17">
        <f>SUM(Q1302:AB1302)</f>
        <v>912</v>
      </c>
      <c r="Q1302" s="17">
        <v>0</v>
      </c>
      <c r="R1302" s="17">
        <v>0</v>
      </c>
      <c r="S1302" s="17">
        <v>36</v>
      </c>
      <c r="T1302" s="17">
        <v>37</v>
      </c>
      <c r="U1302" s="17">
        <v>200</v>
      </c>
      <c r="V1302" s="17">
        <v>194</v>
      </c>
      <c r="W1302" s="17">
        <v>0</v>
      </c>
      <c r="X1302" s="17">
        <v>324</v>
      </c>
      <c r="Y1302" s="17">
        <v>0</v>
      </c>
      <c r="Z1302" s="17">
        <v>72</v>
      </c>
      <c r="AA1302" s="17">
        <v>0</v>
      </c>
      <c r="AB1302" s="17">
        <v>49</v>
      </c>
      <c r="AC1302" s="17">
        <f>SUM(AF1302:AO1302)</f>
        <v>56</v>
      </c>
      <c r="AD1302" s="17">
        <v>0</v>
      </c>
      <c r="AE1302" s="17">
        <v>0</v>
      </c>
      <c r="AF1302" s="17">
        <v>0</v>
      </c>
      <c r="AG1302" s="17">
        <v>0</v>
      </c>
      <c r="AH1302" s="17">
        <v>0</v>
      </c>
      <c r="AI1302" s="17">
        <v>0</v>
      </c>
      <c r="AJ1302" s="17">
        <v>0</v>
      </c>
      <c r="AK1302" s="17">
        <v>0</v>
      </c>
      <c r="AL1302" s="17">
        <v>0</v>
      </c>
      <c r="AM1302" s="17">
        <v>7</v>
      </c>
      <c r="AN1302" s="17">
        <v>0</v>
      </c>
      <c r="AO1302" s="17">
        <v>49</v>
      </c>
      <c r="AP1302" s="18">
        <f>+'Per Cápita'!$E$4</f>
        <v>83816</v>
      </c>
      <c r="AQ1302" s="18">
        <f>+'Per Cápita'!$E$5</f>
        <v>74019</v>
      </c>
      <c r="AR1302" s="18">
        <f>+'Per Cápita'!$E$6</f>
        <v>111028</v>
      </c>
      <c r="AS1302" s="18">
        <f>+'Per Cápita'!$E$7</f>
        <v>136064</v>
      </c>
      <c r="AT1302" s="18">
        <f>+'Per Cápita'!$F$4</f>
        <v>103408</v>
      </c>
      <c r="AU1302" s="18">
        <f>+'Per Cápita'!$F$5</f>
        <v>90347</v>
      </c>
      <c r="AV1302" s="18">
        <f>+'Per Cápita'!$F$6</f>
        <v>138242</v>
      </c>
      <c r="AW1302" s="18">
        <f>+'Per Cápita'!$F$7</f>
        <v>166544</v>
      </c>
      <c r="AX1302" s="18">
        <f>+AP1302*($T1302+$R1302)*$O1302</f>
        <v>3528271.5134456209</v>
      </c>
      <c r="AY1302" s="18">
        <f>+AQ1302*($V1302+$X1302)*$O1302</f>
        <v>43622074.641503289</v>
      </c>
      <c r="AZ1302" s="18">
        <f>+AR1302*$Z1302*$O1302</f>
        <v>9094908.9675287791</v>
      </c>
      <c r="BA1302" s="18">
        <f>+AS1302*$AB1302*$O1302</f>
        <v>7585298.1773033673</v>
      </c>
      <c r="BB1302" s="18">
        <f>+AT1302*(S1302+Q1302)*$O1302</f>
        <v>4235356.6060553016</v>
      </c>
      <c r="BC1302" s="18">
        <f>+AU1302*(U1302+W1302)*$O1302</f>
        <v>20557820.762163162</v>
      </c>
      <c r="BD1302" s="18">
        <f>+AV1302*Y1302*$O1302</f>
        <v>0</v>
      </c>
      <c r="BE1302" s="18">
        <f>+AW1302*AA1302*$O1302</f>
        <v>0</v>
      </c>
      <c r="BF1302" s="18">
        <f>+AP1302*($AG1302+$AE1302)*$BF$1*$O1302</f>
        <v>0</v>
      </c>
      <c r="BG1302" s="18">
        <f>+AQ1302*($AK1302+$AI1302)*$BF$1*$O1302</f>
        <v>0</v>
      </c>
      <c r="BH1302" s="18">
        <f>+AR1302*$AM1302*$BF$1*$O1302</f>
        <v>176845.45214639293</v>
      </c>
      <c r="BI1302" s="18">
        <f>+AS1302*$AO1302*$BF$1*$O1302</f>
        <v>1517059.6354606736</v>
      </c>
      <c r="BJ1302" s="18">
        <f>+$BF$1*AT1302*(AF1302+AD1302)*$O1302</f>
        <v>0</v>
      </c>
      <c r="BK1302" s="18">
        <f>+$BF$1*AU1302*(AH1302+AJ1302)*$O1302</f>
        <v>0</v>
      </c>
      <c r="BL1302" s="18">
        <f>+AV1302*AL1302*$BF$1*$O1302</f>
        <v>0</v>
      </c>
      <c r="BM1302" s="18">
        <f>+$BF$1*AW1302*AN1302*$O1302</f>
        <v>0</v>
      </c>
      <c r="BN1302" s="18">
        <f>SUM(AX1302:BE1302)</f>
        <v>88623730.667999521</v>
      </c>
      <c r="BO1302" s="18">
        <f>SUM(BF1302:BM1302)</f>
        <v>1693905.0876070666</v>
      </c>
      <c r="BP1302" s="36">
        <f>ROUND((BO1302+BN1302),0)</f>
        <v>90317636</v>
      </c>
      <c r="BQ1302" s="33" t="s">
        <v>11411</v>
      </c>
    </row>
    <row r="1303" spans="1:69" s="33" customFormat="1" x14ac:dyDescent="0.25">
      <c r="A1303" s="34" t="s">
        <v>7574</v>
      </c>
      <c r="B1303" s="33" t="s">
        <v>1004</v>
      </c>
      <c r="C1303" s="34">
        <v>3769</v>
      </c>
      <c r="D1303" s="33" t="s">
        <v>7574</v>
      </c>
      <c r="E1303" s="33" t="s">
        <v>6044</v>
      </c>
      <c r="F1303" s="33" t="s">
        <v>1210</v>
      </c>
      <c r="G1303" s="34">
        <v>5091</v>
      </c>
      <c r="H1303" s="34">
        <v>115808000026</v>
      </c>
      <c r="I1303" s="33" t="s">
        <v>5378</v>
      </c>
      <c r="J1303" s="33">
        <v>1</v>
      </c>
      <c r="K1303" s="22">
        <v>11.885674451028233</v>
      </c>
      <c r="L1303" s="16"/>
      <c r="M1303" s="16">
        <f>+K1303/$M$1</f>
        <v>0.83260883787564943</v>
      </c>
      <c r="N1303" s="16">
        <f>+(M1303-$N$2)/($N$1-$N$2)</f>
        <v>0.10908215240230047</v>
      </c>
      <c r="O1303" s="35">
        <f>1+N1303</f>
        <v>1.1090821524023005</v>
      </c>
      <c r="P1303" s="17">
        <f>SUM(Q1303:AB1303)</f>
        <v>495</v>
      </c>
      <c r="Q1303" s="17">
        <v>0</v>
      </c>
      <c r="R1303" s="17">
        <v>0</v>
      </c>
      <c r="S1303" s="17">
        <v>21</v>
      </c>
      <c r="T1303" s="17">
        <v>19</v>
      </c>
      <c r="U1303" s="17">
        <v>114</v>
      </c>
      <c r="V1303" s="17">
        <v>96</v>
      </c>
      <c r="W1303" s="17">
        <v>0</v>
      </c>
      <c r="X1303" s="17">
        <v>176</v>
      </c>
      <c r="Y1303" s="17">
        <v>0</v>
      </c>
      <c r="Z1303" s="17">
        <v>69</v>
      </c>
      <c r="AA1303" s="17">
        <v>0</v>
      </c>
      <c r="AB1303" s="17">
        <v>0</v>
      </c>
      <c r="AC1303" s="17">
        <f>SUM(AF1303:AO1303)</f>
        <v>0</v>
      </c>
      <c r="AD1303" s="17">
        <v>0</v>
      </c>
      <c r="AE1303" s="17">
        <v>0</v>
      </c>
      <c r="AF1303" s="17">
        <v>0</v>
      </c>
      <c r="AG1303" s="17">
        <v>0</v>
      </c>
      <c r="AH1303" s="17">
        <v>0</v>
      </c>
      <c r="AI1303" s="17">
        <v>0</v>
      </c>
      <c r="AJ1303" s="17">
        <v>0</v>
      </c>
      <c r="AK1303" s="17">
        <v>0</v>
      </c>
      <c r="AL1303" s="17">
        <v>0</v>
      </c>
      <c r="AM1303" s="17">
        <v>0</v>
      </c>
      <c r="AN1303" s="17">
        <v>0</v>
      </c>
      <c r="AO1303" s="17">
        <v>0</v>
      </c>
      <c r="AP1303" s="18">
        <f>+'Per Cápita'!$E$4</f>
        <v>83816</v>
      </c>
      <c r="AQ1303" s="18">
        <f>+'Per Cápita'!$E$5</f>
        <v>74019</v>
      </c>
      <c r="AR1303" s="18">
        <f>+'Per Cápita'!$E$6</f>
        <v>111028</v>
      </c>
      <c r="AS1303" s="18">
        <f>+'Per Cápita'!$E$7</f>
        <v>136064</v>
      </c>
      <c r="AT1303" s="18">
        <f>+'Per Cápita'!$F$4</f>
        <v>103408</v>
      </c>
      <c r="AU1303" s="18">
        <f>+'Per Cápita'!$F$5</f>
        <v>90347</v>
      </c>
      <c r="AV1303" s="18">
        <f>+'Per Cápita'!$F$6</f>
        <v>138242</v>
      </c>
      <c r="AW1303" s="18">
        <f>+'Per Cápita'!$F$7</f>
        <v>166544</v>
      </c>
      <c r="AX1303" s="18">
        <f>+AP1303*($T1303+$R1303)*$O1303</f>
        <v>1766217.7640292731</v>
      </c>
      <c r="AY1303" s="18">
        <f>+AQ1303*($V1303+$X1303)*$O1303</f>
        <v>22329337.30011712</v>
      </c>
      <c r="AZ1303" s="18">
        <f>+AR1303*$Z1303*$O1303</f>
        <v>8496602.9519676603</v>
      </c>
      <c r="BA1303" s="18">
        <f>+AS1303*$AB1303*$O1303</f>
        <v>0</v>
      </c>
      <c r="BB1303" s="18">
        <f>+AT1303*(S1303+Q1303)*$O1303</f>
        <v>2408447.3115279586</v>
      </c>
      <c r="BC1303" s="18">
        <f>+AU1303*(U1303+W1303)*$O1303</f>
        <v>11423055.955432333</v>
      </c>
      <c r="BD1303" s="18">
        <f>+AV1303*Y1303*$O1303</f>
        <v>0</v>
      </c>
      <c r="BE1303" s="18">
        <f>+AW1303*AA1303*$O1303</f>
        <v>0</v>
      </c>
      <c r="BF1303" s="18">
        <f>+AP1303*($AG1303+$AE1303)*$BF$1*$O1303</f>
        <v>0</v>
      </c>
      <c r="BG1303" s="18">
        <f>+AQ1303*($AK1303+$AI1303)*$BF$1*$O1303</f>
        <v>0</v>
      </c>
      <c r="BH1303" s="18">
        <f>+AR1303*$AM1303*$BF$1*$O1303</f>
        <v>0</v>
      </c>
      <c r="BI1303" s="18">
        <f>+AS1303*$AO1303*$BF$1*$O1303</f>
        <v>0</v>
      </c>
      <c r="BJ1303" s="18">
        <f>+$BF$1*AT1303*(AF1303+AD1303)*$O1303</f>
        <v>0</v>
      </c>
      <c r="BK1303" s="18">
        <f>+$BF$1*AU1303*(AH1303+AJ1303)*$O1303</f>
        <v>0</v>
      </c>
      <c r="BL1303" s="18">
        <f>+AV1303*AL1303*$BF$1*$O1303</f>
        <v>0</v>
      </c>
      <c r="BM1303" s="18">
        <f>+$BF$1*AW1303*AN1303*$O1303</f>
        <v>0</v>
      </c>
      <c r="BN1303" s="18">
        <f>SUM(AX1303:BE1303)</f>
        <v>46423661.283074342</v>
      </c>
      <c r="BO1303" s="18">
        <f>SUM(BF1303:BM1303)</f>
        <v>0</v>
      </c>
      <c r="BP1303" s="36">
        <f>ROUND((BO1303+BN1303),0)</f>
        <v>46423661</v>
      </c>
      <c r="BQ1303" s="33" t="s">
        <v>11411</v>
      </c>
    </row>
    <row r="1304" spans="1:69" s="33" customFormat="1" x14ac:dyDescent="0.25">
      <c r="A1304" s="34" t="s">
        <v>7574</v>
      </c>
      <c r="B1304" s="33" t="s">
        <v>1004</v>
      </c>
      <c r="C1304" s="34">
        <v>3769</v>
      </c>
      <c r="D1304" s="33" t="s">
        <v>7574</v>
      </c>
      <c r="E1304" s="33" t="s">
        <v>6045</v>
      </c>
      <c r="F1304" s="33" t="s">
        <v>1211</v>
      </c>
      <c r="G1304" s="34">
        <v>5102</v>
      </c>
      <c r="H1304" s="34">
        <v>115810000220</v>
      </c>
      <c r="I1304" s="33" t="s">
        <v>5379</v>
      </c>
      <c r="J1304" s="33">
        <v>1</v>
      </c>
      <c r="K1304" s="22">
        <v>24.413443246670894</v>
      </c>
      <c r="L1304" s="16"/>
      <c r="M1304" s="16">
        <f>+K1304/$M$1</f>
        <v>1.7101973214818527</v>
      </c>
      <c r="N1304" s="16">
        <f>+(M1304-$N$2)/($N$1-$N$2)</f>
        <v>0.24183033815265628</v>
      </c>
      <c r="O1304" s="35">
        <f>1+N1304</f>
        <v>1.2418303381526563</v>
      </c>
      <c r="P1304" s="17">
        <f>SUM(Q1304:AB1304)</f>
        <v>541</v>
      </c>
      <c r="Q1304" s="17">
        <v>0</v>
      </c>
      <c r="R1304" s="17">
        <v>0</v>
      </c>
      <c r="S1304" s="17">
        <v>19</v>
      </c>
      <c r="T1304" s="17">
        <v>16</v>
      </c>
      <c r="U1304" s="17">
        <v>119</v>
      </c>
      <c r="V1304" s="17">
        <v>113</v>
      </c>
      <c r="W1304" s="17">
        <v>10</v>
      </c>
      <c r="X1304" s="17">
        <v>184</v>
      </c>
      <c r="Y1304" s="17">
        <v>0</v>
      </c>
      <c r="Z1304" s="17">
        <v>0</v>
      </c>
      <c r="AA1304" s="17">
        <v>0</v>
      </c>
      <c r="AB1304" s="17">
        <v>80</v>
      </c>
      <c r="AC1304" s="17">
        <f>SUM(AF1304:AO1304)</f>
        <v>80</v>
      </c>
      <c r="AD1304" s="17">
        <v>0</v>
      </c>
      <c r="AE1304" s="17">
        <v>0</v>
      </c>
      <c r="AF1304" s="17">
        <v>0</v>
      </c>
      <c r="AG1304" s="17">
        <v>0</v>
      </c>
      <c r="AH1304" s="17">
        <v>0</v>
      </c>
      <c r="AI1304" s="17">
        <v>0</v>
      </c>
      <c r="AJ1304" s="17">
        <v>0</v>
      </c>
      <c r="AK1304" s="17">
        <v>0</v>
      </c>
      <c r="AL1304" s="17">
        <v>0</v>
      </c>
      <c r="AM1304" s="17">
        <v>0</v>
      </c>
      <c r="AN1304" s="17">
        <v>0</v>
      </c>
      <c r="AO1304" s="17">
        <v>80</v>
      </c>
      <c r="AP1304" s="18">
        <f>+'Per Cápita'!$E$4</f>
        <v>83816</v>
      </c>
      <c r="AQ1304" s="18">
        <f>+'Per Cápita'!$E$5</f>
        <v>74019</v>
      </c>
      <c r="AR1304" s="18">
        <f>+'Per Cápita'!$E$6</f>
        <v>111028</v>
      </c>
      <c r="AS1304" s="18">
        <f>+'Per Cápita'!$E$7</f>
        <v>136064</v>
      </c>
      <c r="AT1304" s="18">
        <f>+'Per Cápita'!$F$4</f>
        <v>103408</v>
      </c>
      <c r="AU1304" s="18">
        <f>+'Per Cápita'!$F$5</f>
        <v>90347</v>
      </c>
      <c r="AV1304" s="18">
        <f>+'Per Cápita'!$F$6</f>
        <v>138242</v>
      </c>
      <c r="AW1304" s="18">
        <f>+'Per Cápita'!$F$7</f>
        <v>166544</v>
      </c>
      <c r="AX1304" s="18">
        <f>+AP1304*($T1304+$R1304)*$O1304</f>
        <v>1665364.0259616487</v>
      </c>
      <c r="AY1304" s="18">
        <f>+AQ1304*($V1304+$X1304)*$O1304</f>
        <v>27299954.820517275</v>
      </c>
      <c r="AZ1304" s="18">
        <f>+AR1304*$Z1304*$O1304</f>
        <v>0</v>
      </c>
      <c r="BA1304" s="18">
        <f>+AS1304*$AB1304*$O1304</f>
        <v>13517472.250432242</v>
      </c>
      <c r="BB1304" s="18">
        <f>+AT1304*(S1304+Q1304)*$O1304</f>
        <v>2439888.6405461077</v>
      </c>
      <c r="BC1304" s="18">
        <f>+AU1304*(U1304+W1304)*$O1304</f>
        <v>14473238.277379068</v>
      </c>
      <c r="BD1304" s="18">
        <f>+AV1304*Y1304*$O1304</f>
        <v>0</v>
      </c>
      <c r="BE1304" s="18">
        <f>+AW1304*AA1304*$O1304</f>
        <v>0</v>
      </c>
      <c r="BF1304" s="18">
        <f>+AP1304*($AG1304+$AE1304)*$BF$1*$O1304</f>
        <v>0</v>
      </c>
      <c r="BG1304" s="18">
        <f>+AQ1304*($AK1304+$AI1304)*$BF$1*$O1304</f>
        <v>0</v>
      </c>
      <c r="BH1304" s="18">
        <f>+AR1304*$AM1304*$BF$1*$O1304</f>
        <v>0</v>
      </c>
      <c r="BI1304" s="18">
        <f>+AS1304*$AO1304*$BF$1*$O1304</f>
        <v>2703494.4500864483</v>
      </c>
      <c r="BJ1304" s="18">
        <f>+$BF$1*AT1304*(AF1304+AD1304)*$O1304</f>
        <v>0</v>
      </c>
      <c r="BK1304" s="18">
        <f>+$BF$1*AU1304*(AH1304+AJ1304)*$O1304</f>
        <v>0</v>
      </c>
      <c r="BL1304" s="18">
        <f>+AV1304*AL1304*$BF$1*$O1304</f>
        <v>0</v>
      </c>
      <c r="BM1304" s="18">
        <f>+$BF$1*AW1304*AN1304*$O1304</f>
        <v>0</v>
      </c>
      <c r="BN1304" s="18">
        <f>SUM(AX1304:BE1304)</f>
        <v>59395918.014836334</v>
      </c>
      <c r="BO1304" s="18">
        <f>SUM(BF1304:BM1304)</f>
        <v>2703494.4500864483</v>
      </c>
      <c r="BP1304" s="36">
        <f>ROUND((BO1304+BN1304),0)</f>
        <v>62099412</v>
      </c>
      <c r="BQ1304" s="33" t="s">
        <v>11411</v>
      </c>
    </row>
    <row r="1305" spans="1:69" s="33" customFormat="1" x14ac:dyDescent="0.25">
      <c r="A1305" s="34" t="s">
        <v>7574</v>
      </c>
      <c r="B1305" s="33" t="s">
        <v>1004</v>
      </c>
      <c r="C1305" s="34">
        <v>3769</v>
      </c>
      <c r="D1305" s="33" t="s">
        <v>7574</v>
      </c>
      <c r="E1305" s="33" t="s">
        <v>6046</v>
      </c>
      <c r="F1305" s="33" t="s">
        <v>1212</v>
      </c>
      <c r="G1305" s="34">
        <v>5142</v>
      </c>
      <c r="H1305" s="34">
        <v>115814000011</v>
      </c>
      <c r="I1305" s="33" t="s">
        <v>6935</v>
      </c>
      <c r="J1305" s="33">
        <v>1</v>
      </c>
      <c r="K1305" s="22">
        <v>9.8885953830251516</v>
      </c>
      <c r="L1305" s="16"/>
      <c r="M1305" s="16">
        <f>+K1305/$M$1</f>
        <v>0.69271053519144776</v>
      </c>
      <c r="N1305" s="16">
        <f>+(M1305-$N$2)/($N$1-$N$2)</f>
        <v>8.7920473303494853E-2</v>
      </c>
      <c r="O1305" s="35">
        <f>1+N1305</f>
        <v>1.0879204733034948</v>
      </c>
      <c r="P1305" s="17">
        <f>SUM(Q1305:AB1305)</f>
        <v>944</v>
      </c>
      <c r="Q1305" s="17">
        <v>0</v>
      </c>
      <c r="R1305" s="17">
        <v>0</v>
      </c>
      <c r="S1305" s="17">
        <v>9</v>
      </c>
      <c r="T1305" s="17">
        <v>73</v>
      </c>
      <c r="U1305" s="17">
        <v>68</v>
      </c>
      <c r="V1305" s="17">
        <v>331</v>
      </c>
      <c r="W1305" s="17">
        <v>342</v>
      </c>
      <c r="X1305" s="17">
        <v>0</v>
      </c>
      <c r="Y1305" s="17">
        <v>0</v>
      </c>
      <c r="Z1305" s="17">
        <v>0</v>
      </c>
      <c r="AA1305" s="17">
        <v>121</v>
      </c>
      <c r="AB1305" s="17">
        <v>0</v>
      </c>
      <c r="AC1305" s="17">
        <f>SUM(AF1305:AO1305)</f>
        <v>944</v>
      </c>
      <c r="AD1305" s="17">
        <v>0</v>
      </c>
      <c r="AE1305" s="17">
        <v>0</v>
      </c>
      <c r="AF1305" s="17">
        <v>9</v>
      </c>
      <c r="AG1305" s="17">
        <v>73</v>
      </c>
      <c r="AH1305" s="17">
        <v>68</v>
      </c>
      <c r="AI1305" s="17">
        <v>331</v>
      </c>
      <c r="AJ1305" s="17">
        <v>342</v>
      </c>
      <c r="AK1305" s="17">
        <v>0</v>
      </c>
      <c r="AL1305" s="17">
        <v>0</v>
      </c>
      <c r="AM1305" s="17">
        <v>0</v>
      </c>
      <c r="AN1305" s="17">
        <v>121</v>
      </c>
      <c r="AO1305" s="17">
        <v>0</v>
      </c>
      <c r="AP1305" s="18">
        <f>+'Per Cápita'!$E$4</f>
        <v>83816</v>
      </c>
      <c r="AQ1305" s="18">
        <f>+'Per Cápita'!$E$5</f>
        <v>74019</v>
      </c>
      <c r="AR1305" s="18">
        <f>+'Per Cápita'!$E$6</f>
        <v>111028</v>
      </c>
      <c r="AS1305" s="18">
        <f>+'Per Cápita'!$E$7</f>
        <v>136064</v>
      </c>
      <c r="AT1305" s="18">
        <f>+'Per Cápita'!$F$4</f>
        <v>103408</v>
      </c>
      <c r="AU1305" s="18">
        <f>+'Per Cápita'!$F$5</f>
        <v>90347</v>
      </c>
      <c r="AV1305" s="18">
        <f>+'Per Cápita'!$F$6</f>
        <v>138242</v>
      </c>
      <c r="AW1305" s="18">
        <f>+'Per Cápita'!$F$7</f>
        <v>166544</v>
      </c>
      <c r="AX1305" s="18">
        <f>+AP1305*($T1305+$R1305)*$O1305</f>
        <v>6656515.3944996176</v>
      </c>
      <c r="AY1305" s="18">
        <f>+AQ1305*($V1305+$X1305)*$O1305</f>
        <v>26654366.004952408</v>
      </c>
      <c r="AZ1305" s="18">
        <f>+AR1305*$Z1305*$O1305</f>
        <v>0</v>
      </c>
      <c r="BA1305" s="18">
        <f>+AS1305*$AB1305*$O1305</f>
        <v>0</v>
      </c>
      <c r="BB1305" s="18">
        <f>+AT1305*(S1305+Q1305)*$O1305</f>
        <v>1012497.1227303102</v>
      </c>
      <c r="BC1305" s="18">
        <f>+AU1305*(U1305+W1305)*$O1305</f>
        <v>40299043.910635851</v>
      </c>
      <c r="BD1305" s="18">
        <f>+AV1305*Y1305*$O1305</f>
        <v>0</v>
      </c>
      <c r="BE1305" s="18">
        <f>+AW1305*AA1305*$O1305</f>
        <v>21923581.904008728</v>
      </c>
      <c r="BF1305" s="18">
        <f>+AP1305*($AG1305+$AE1305)*$BF$1*$O1305</f>
        <v>1331303.0788999237</v>
      </c>
      <c r="BG1305" s="18">
        <f>+AQ1305*($AK1305+$AI1305)*$BF$1*$O1305</f>
        <v>5330873.2009904813</v>
      </c>
      <c r="BH1305" s="18">
        <f>+AR1305*$AM1305*$BF$1*$O1305</f>
        <v>0</v>
      </c>
      <c r="BI1305" s="18">
        <f>+AS1305*$AO1305*$BF$1*$O1305</f>
        <v>0</v>
      </c>
      <c r="BJ1305" s="18">
        <f>+$BF$1*AT1305*(AF1305+AD1305)*$O1305</f>
        <v>202499.42454606204</v>
      </c>
      <c r="BK1305" s="18">
        <f>+$BF$1*AU1305*(AH1305+AJ1305)*$O1305</f>
        <v>8059808.7821271708</v>
      </c>
      <c r="BL1305" s="18">
        <f>+AV1305*AL1305*$BF$1*$O1305</f>
        <v>0</v>
      </c>
      <c r="BM1305" s="18">
        <f>+$BF$1*AW1305*AN1305*$O1305</f>
        <v>4384716.3808017457</v>
      </c>
      <c r="BN1305" s="18">
        <f>SUM(AX1305:BE1305)</f>
        <v>96546004.336826921</v>
      </c>
      <c r="BO1305" s="18">
        <f>SUM(BF1305:BM1305)</f>
        <v>19309200.867365383</v>
      </c>
      <c r="BP1305" s="36">
        <f>ROUND((BO1305+BN1305),0)</f>
        <v>115855205</v>
      </c>
      <c r="BQ1305" s="33" t="s">
        <v>11411</v>
      </c>
    </row>
    <row r="1306" spans="1:69" s="33" customFormat="1" x14ac:dyDescent="0.25">
      <c r="A1306" s="34" t="s">
        <v>7574</v>
      </c>
      <c r="B1306" s="33" t="s">
        <v>1004</v>
      </c>
      <c r="C1306" s="34">
        <v>3769</v>
      </c>
      <c r="D1306" s="33" t="s">
        <v>7574</v>
      </c>
      <c r="E1306" s="33" t="s">
        <v>6047</v>
      </c>
      <c r="F1306" s="33" t="s">
        <v>1215</v>
      </c>
      <c r="G1306" s="34">
        <v>5165</v>
      </c>
      <c r="H1306" s="34">
        <v>115820000023</v>
      </c>
      <c r="I1306" s="33" t="s">
        <v>4669</v>
      </c>
      <c r="J1306" s="33">
        <v>1</v>
      </c>
      <c r="K1306" s="22">
        <v>12.149532710280374</v>
      </c>
      <c r="L1306" s="16"/>
      <c r="M1306" s="16">
        <f>+K1306/$M$1</f>
        <v>0.85109249393614428</v>
      </c>
      <c r="N1306" s="16">
        <f>+(M1306-$N$2)/($N$1-$N$2)</f>
        <v>0.11187807766100667</v>
      </c>
      <c r="O1306" s="35">
        <f>1+N1306</f>
        <v>1.1118780776610067</v>
      </c>
      <c r="P1306" s="17">
        <f>SUM(Q1306:AB1306)</f>
        <v>461</v>
      </c>
      <c r="Q1306" s="17">
        <v>0</v>
      </c>
      <c r="R1306" s="17">
        <v>0</v>
      </c>
      <c r="S1306" s="17">
        <v>9</v>
      </c>
      <c r="T1306" s="17">
        <v>25</v>
      </c>
      <c r="U1306" s="17">
        <v>47</v>
      </c>
      <c r="V1306" s="17">
        <v>154</v>
      </c>
      <c r="W1306" s="17">
        <v>0</v>
      </c>
      <c r="X1306" s="17">
        <v>178</v>
      </c>
      <c r="Y1306" s="17">
        <v>0</v>
      </c>
      <c r="Z1306" s="17">
        <v>0</v>
      </c>
      <c r="AA1306" s="17">
        <v>0</v>
      </c>
      <c r="AB1306" s="17">
        <v>48</v>
      </c>
      <c r="AC1306" s="17">
        <f>SUM(AF1306:AO1306)</f>
        <v>48</v>
      </c>
      <c r="AD1306" s="17">
        <v>0</v>
      </c>
      <c r="AE1306" s="17">
        <v>0</v>
      </c>
      <c r="AF1306" s="17">
        <v>0</v>
      </c>
      <c r="AG1306" s="17">
        <v>0</v>
      </c>
      <c r="AH1306" s="17">
        <v>0</v>
      </c>
      <c r="AI1306" s="17">
        <v>0</v>
      </c>
      <c r="AJ1306" s="17">
        <v>0</v>
      </c>
      <c r="AK1306" s="17">
        <v>0</v>
      </c>
      <c r="AL1306" s="17">
        <v>0</v>
      </c>
      <c r="AM1306" s="17">
        <v>0</v>
      </c>
      <c r="AN1306" s="17">
        <v>0</v>
      </c>
      <c r="AO1306" s="17">
        <v>48</v>
      </c>
      <c r="AP1306" s="18">
        <f>+'Per Cápita'!$E$4</f>
        <v>83816</v>
      </c>
      <c r="AQ1306" s="18">
        <f>+'Per Cápita'!$E$5</f>
        <v>74019</v>
      </c>
      <c r="AR1306" s="18">
        <f>+'Per Cápita'!$E$6</f>
        <v>111028</v>
      </c>
      <c r="AS1306" s="18">
        <f>+'Per Cápita'!$E$7</f>
        <v>136064</v>
      </c>
      <c r="AT1306" s="18">
        <f>+'Per Cápita'!$F$4</f>
        <v>103408</v>
      </c>
      <c r="AU1306" s="18">
        <f>+'Per Cápita'!$F$5</f>
        <v>90347</v>
      </c>
      <c r="AV1306" s="18">
        <f>+'Per Cápita'!$F$6</f>
        <v>138242</v>
      </c>
      <c r="AW1306" s="18">
        <f>+'Per Cápita'!$F$7</f>
        <v>166544</v>
      </c>
      <c r="AX1306" s="18">
        <f>+AP1306*($T1306+$R1306)*$O1306</f>
        <v>2329829.3239308735</v>
      </c>
      <c r="AY1306" s="18">
        <f>+AQ1306*($V1306+$X1306)*$O1306</f>
        <v>27323634.338889498</v>
      </c>
      <c r="AZ1306" s="18">
        <f>+AR1306*$Z1306*$O1306</f>
        <v>0</v>
      </c>
      <c r="BA1306" s="18">
        <f>+AS1306*$AB1306*$O1306</f>
        <v>7261755.7804256259</v>
      </c>
      <c r="BB1306" s="18">
        <f>+AT1306*(S1306+Q1306)*$O1306</f>
        <v>1034793.7942929243</v>
      </c>
      <c r="BC1306" s="18">
        <f>+AU1306*(U1306+W1306)*$O1306</f>
        <v>4721377.8880746318</v>
      </c>
      <c r="BD1306" s="18">
        <f>+AV1306*Y1306*$O1306</f>
        <v>0</v>
      </c>
      <c r="BE1306" s="18">
        <f>+AW1306*AA1306*$O1306</f>
        <v>0</v>
      </c>
      <c r="BF1306" s="18">
        <f>+AP1306*($AG1306+$AE1306)*$BF$1*$O1306</f>
        <v>0</v>
      </c>
      <c r="BG1306" s="18">
        <f>+AQ1306*($AK1306+$AI1306)*$BF$1*$O1306</f>
        <v>0</v>
      </c>
      <c r="BH1306" s="18">
        <f>+AR1306*$AM1306*$BF$1*$O1306</f>
        <v>0</v>
      </c>
      <c r="BI1306" s="18">
        <f>+AS1306*$AO1306*$BF$1*$O1306</f>
        <v>1452351.1560851254</v>
      </c>
      <c r="BJ1306" s="18">
        <f>+$BF$1*AT1306*(AF1306+AD1306)*$O1306</f>
        <v>0</v>
      </c>
      <c r="BK1306" s="18">
        <f>+$BF$1*AU1306*(AH1306+AJ1306)*$O1306</f>
        <v>0</v>
      </c>
      <c r="BL1306" s="18">
        <f>+AV1306*AL1306*$BF$1*$O1306</f>
        <v>0</v>
      </c>
      <c r="BM1306" s="18">
        <f>+$BF$1*AW1306*AN1306*$O1306</f>
        <v>0</v>
      </c>
      <c r="BN1306" s="18">
        <f>SUM(AX1306:BE1306)</f>
        <v>42671391.125613555</v>
      </c>
      <c r="BO1306" s="18">
        <f>SUM(BF1306:BM1306)</f>
        <v>1452351.1560851254</v>
      </c>
      <c r="BP1306" s="36">
        <f>ROUND((BO1306+BN1306),0)</f>
        <v>44123742</v>
      </c>
      <c r="BQ1306" s="33" t="s">
        <v>11411</v>
      </c>
    </row>
    <row r="1307" spans="1:69" s="33" customFormat="1" x14ac:dyDescent="0.25">
      <c r="A1307" s="34" t="s">
        <v>7574</v>
      </c>
      <c r="B1307" s="33" t="s">
        <v>1004</v>
      </c>
      <c r="C1307" s="34">
        <v>3769</v>
      </c>
      <c r="D1307" s="33" t="s">
        <v>7574</v>
      </c>
      <c r="E1307" s="33" t="s">
        <v>6048</v>
      </c>
      <c r="F1307" s="33" t="s">
        <v>1216</v>
      </c>
      <c r="G1307" s="34">
        <v>5167</v>
      </c>
      <c r="H1307" s="34">
        <v>115822000152</v>
      </c>
      <c r="I1307" s="33" t="s">
        <v>13</v>
      </c>
      <c r="J1307" s="33">
        <v>1</v>
      </c>
      <c r="K1307" s="22">
        <v>16.710816777041941</v>
      </c>
      <c r="L1307" s="16"/>
      <c r="M1307" s="16">
        <f>+K1307/$M$1</f>
        <v>1.1706170982566437</v>
      </c>
      <c r="N1307" s="16">
        <f>+(M1307-$N$2)/($N$1-$N$2)</f>
        <v>0.16021088092643776</v>
      </c>
      <c r="O1307" s="35">
        <f>1+N1307</f>
        <v>1.1602108809264378</v>
      </c>
      <c r="P1307" s="17">
        <f>SUM(Q1307:AB1307)</f>
        <v>932</v>
      </c>
      <c r="Q1307" s="17">
        <v>0</v>
      </c>
      <c r="R1307" s="17">
        <v>0</v>
      </c>
      <c r="S1307" s="17">
        <v>52</v>
      </c>
      <c r="T1307" s="17">
        <v>24</v>
      </c>
      <c r="U1307" s="17">
        <v>293</v>
      </c>
      <c r="V1307" s="17">
        <v>133</v>
      </c>
      <c r="W1307" s="17">
        <v>0</v>
      </c>
      <c r="X1307" s="17">
        <v>321</v>
      </c>
      <c r="Y1307" s="17">
        <v>0</v>
      </c>
      <c r="Z1307" s="17">
        <v>109</v>
      </c>
      <c r="AA1307" s="17">
        <v>0</v>
      </c>
      <c r="AB1307" s="17">
        <v>0</v>
      </c>
      <c r="AC1307" s="17">
        <f>SUM(AF1307:AO1307)</f>
        <v>0</v>
      </c>
      <c r="AD1307" s="17">
        <v>0</v>
      </c>
      <c r="AE1307" s="17">
        <v>0</v>
      </c>
      <c r="AF1307" s="17">
        <v>0</v>
      </c>
      <c r="AG1307" s="17">
        <v>0</v>
      </c>
      <c r="AH1307" s="17">
        <v>0</v>
      </c>
      <c r="AI1307" s="17">
        <v>0</v>
      </c>
      <c r="AJ1307" s="17">
        <v>0</v>
      </c>
      <c r="AK1307" s="17">
        <v>0</v>
      </c>
      <c r="AL1307" s="17">
        <v>0</v>
      </c>
      <c r="AM1307" s="17">
        <v>0</v>
      </c>
      <c r="AN1307" s="17">
        <v>0</v>
      </c>
      <c r="AO1307" s="17">
        <v>0</v>
      </c>
      <c r="AP1307" s="18">
        <f>+'Per Cápita'!$E$4</f>
        <v>83816</v>
      </c>
      <c r="AQ1307" s="18">
        <f>+'Per Cápita'!$E$5</f>
        <v>74019</v>
      </c>
      <c r="AR1307" s="18">
        <f>+'Per Cápita'!$E$6</f>
        <v>111028</v>
      </c>
      <c r="AS1307" s="18">
        <f>+'Per Cápita'!$E$7</f>
        <v>136064</v>
      </c>
      <c r="AT1307" s="18">
        <f>+'Per Cápita'!$F$4</f>
        <v>103408</v>
      </c>
      <c r="AU1307" s="18">
        <f>+'Per Cápita'!$F$5</f>
        <v>90347</v>
      </c>
      <c r="AV1307" s="18">
        <f>+'Per Cápita'!$F$6</f>
        <v>138242</v>
      </c>
      <c r="AW1307" s="18">
        <f>+'Per Cápita'!$F$7</f>
        <v>166544</v>
      </c>
      <c r="AX1307" s="18">
        <f>+AP1307*($T1307+$R1307)*$O1307</f>
        <v>2333861.6446975274</v>
      </c>
      <c r="AY1307" s="18">
        <f>+AQ1307*($V1307+$X1307)*$O1307</f>
        <v>38988452.734663472</v>
      </c>
      <c r="AZ1307" s="18">
        <f>+AR1307*$Z1307*$O1307</f>
        <v>14040932.411937557</v>
      </c>
      <c r="BA1307" s="18">
        <f>+AS1307*$AB1307*$O1307</f>
        <v>0</v>
      </c>
      <c r="BB1307" s="18">
        <f>+AT1307*(S1307+Q1307)*$O1307</f>
        <v>6238704.512291736</v>
      </c>
      <c r="BC1307" s="18">
        <f>+AU1307*(U1307+W1307)*$O1307</f>
        <v>30712720.730504837</v>
      </c>
      <c r="BD1307" s="18">
        <f>+AV1307*Y1307*$O1307</f>
        <v>0</v>
      </c>
      <c r="BE1307" s="18">
        <f>+AW1307*AA1307*$O1307</f>
        <v>0</v>
      </c>
      <c r="BF1307" s="18">
        <f>+AP1307*($AG1307+$AE1307)*$BF$1*$O1307</f>
        <v>0</v>
      </c>
      <c r="BG1307" s="18">
        <f>+AQ1307*($AK1307+$AI1307)*$BF$1*$O1307</f>
        <v>0</v>
      </c>
      <c r="BH1307" s="18">
        <f>+AR1307*$AM1307*$BF$1*$O1307</f>
        <v>0</v>
      </c>
      <c r="BI1307" s="18">
        <f>+AS1307*$AO1307*$BF$1*$O1307</f>
        <v>0</v>
      </c>
      <c r="BJ1307" s="18">
        <f>+$BF$1*AT1307*(AF1307+AD1307)*$O1307</f>
        <v>0</v>
      </c>
      <c r="BK1307" s="18">
        <f>+$BF$1*AU1307*(AH1307+AJ1307)*$O1307</f>
        <v>0</v>
      </c>
      <c r="BL1307" s="18">
        <f>+AV1307*AL1307*$BF$1*$O1307</f>
        <v>0</v>
      </c>
      <c r="BM1307" s="18">
        <f>+$BF$1*AW1307*AN1307*$O1307</f>
        <v>0</v>
      </c>
      <c r="BN1307" s="18">
        <f>SUM(AX1307:BE1307)</f>
        <v>92314672.034095123</v>
      </c>
      <c r="BO1307" s="18">
        <f>SUM(BF1307:BM1307)</f>
        <v>0</v>
      </c>
      <c r="BP1307" s="36">
        <f>ROUND((BO1307+BN1307),0)</f>
        <v>92314672</v>
      </c>
      <c r="BQ1307" s="33" t="s">
        <v>11411</v>
      </c>
    </row>
    <row r="1308" spans="1:69" s="33" customFormat="1" x14ac:dyDescent="0.25">
      <c r="A1308" s="34" t="s">
        <v>7574</v>
      </c>
      <c r="B1308" s="33" t="s">
        <v>1004</v>
      </c>
      <c r="C1308" s="34">
        <v>3769</v>
      </c>
      <c r="D1308" s="33" t="s">
        <v>7574</v>
      </c>
      <c r="E1308" s="33" t="s">
        <v>6049</v>
      </c>
      <c r="F1308" s="33" t="s">
        <v>1218</v>
      </c>
      <c r="G1308" s="34">
        <v>5122</v>
      </c>
      <c r="H1308" s="34">
        <v>115832000151</v>
      </c>
      <c r="I1308" s="33" t="s">
        <v>5380</v>
      </c>
      <c r="J1308" s="33">
        <v>1</v>
      </c>
      <c r="K1308" s="22">
        <v>20.904325032765399</v>
      </c>
      <c r="L1308" s="16"/>
      <c r="M1308" s="16">
        <f>+K1308/$M$1</f>
        <v>1.4643784703862492</v>
      </c>
      <c r="N1308" s="16">
        <f>+(M1308-$N$2)/($N$1-$N$2)</f>
        <v>0.20464661580925661</v>
      </c>
      <c r="O1308" s="35">
        <f>1+N1308</f>
        <v>1.2046466158092566</v>
      </c>
      <c r="P1308" s="17">
        <f>SUM(Q1308:AB1308)</f>
        <v>282</v>
      </c>
      <c r="Q1308" s="17">
        <v>0</v>
      </c>
      <c r="R1308" s="17">
        <v>0</v>
      </c>
      <c r="S1308" s="17">
        <v>11</v>
      </c>
      <c r="T1308" s="17">
        <v>8</v>
      </c>
      <c r="U1308" s="17">
        <v>78</v>
      </c>
      <c r="V1308" s="17">
        <v>50</v>
      </c>
      <c r="W1308" s="17">
        <v>0</v>
      </c>
      <c r="X1308" s="17">
        <v>88</v>
      </c>
      <c r="Y1308" s="17">
        <v>0</v>
      </c>
      <c r="Z1308" s="17">
        <v>0</v>
      </c>
      <c r="AA1308" s="17">
        <v>0</v>
      </c>
      <c r="AB1308" s="17">
        <v>47</v>
      </c>
      <c r="AC1308" s="17">
        <f>SUM(AF1308:AO1308)</f>
        <v>47</v>
      </c>
      <c r="AD1308" s="17">
        <v>0</v>
      </c>
      <c r="AE1308" s="17">
        <v>0</v>
      </c>
      <c r="AF1308" s="17">
        <v>0</v>
      </c>
      <c r="AG1308" s="17">
        <v>0</v>
      </c>
      <c r="AH1308" s="17">
        <v>0</v>
      </c>
      <c r="AI1308" s="17">
        <v>0</v>
      </c>
      <c r="AJ1308" s="17">
        <v>0</v>
      </c>
      <c r="AK1308" s="17">
        <v>0</v>
      </c>
      <c r="AL1308" s="17">
        <v>0</v>
      </c>
      <c r="AM1308" s="17">
        <v>0</v>
      </c>
      <c r="AN1308" s="17">
        <v>0</v>
      </c>
      <c r="AO1308" s="17">
        <v>47</v>
      </c>
      <c r="AP1308" s="18">
        <f>+'Per Cápita'!$E$4</f>
        <v>83816</v>
      </c>
      <c r="AQ1308" s="18">
        <f>+'Per Cápita'!$E$5</f>
        <v>74019</v>
      </c>
      <c r="AR1308" s="18">
        <f>+'Per Cápita'!$E$6</f>
        <v>111028</v>
      </c>
      <c r="AS1308" s="18">
        <f>+'Per Cápita'!$E$7</f>
        <v>136064</v>
      </c>
      <c r="AT1308" s="18">
        <f>+'Per Cápita'!$F$4</f>
        <v>103408</v>
      </c>
      <c r="AU1308" s="18">
        <f>+'Per Cápita'!$F$5</f>
        <v>90347</v>
      </c>
      <c r="AV1308" s="18">
        <f>+'Per Cápita'!$F$6</f>
        <v>138242</v>
      </c>
      <c r="AW1308" s="18">
        <f>+'Per Cápita'!$F$7</f>
        <v>166544</v>
      </c>
      <c r="AX1308" s="18">
        <f>+AP1308*($T1308+$R1308)*$O1308</f>
        <v>807749.28600534925</v>
      </c>
      <c r="AY1308" s="18">
        <f>+AQ1308*($V1308+$X1308)*$O1308</f>
        <v>12305009.82407078</v>
      </c>
      <c r="AZ1308" s="18">
        <f>+AR1308*$Z1308*$O1308</f>
        <v>0</v>
      </c>
      <c r="BA1308" s="18">
        <f>+AS1308*$AB1308*$O1308</f>
        <v>7703724.7452731226</v>
      </c>
      <c r="BB1308" s="18">
        <f>+AT1308*(S1308+Q1308)*$O1308</f>
        <v>1370271.0697236396</v>
      </c>
      <c r="BC1308" s="18">
        <f>+AU1308*(U1308+W1308)*$O1308</f>
        <v>8489224.2082844749</v>
      </c>
      <c r="BD1308" s="18">
        <f>+AV1308*Y1308*$O1308</f>
        <v>0</v>
      </c>
      <c r="BE1308" s="18">
        <f>+AW1308*AA1308*$O1308</f>
        <v>0</v>
      </c>
      <c r="BF1308" s="18">
        <f>+AP1308*($AG1308+$AE1308)*$BF$1*$O1308</f>
        <v>0</v>
      </c>
      <c r="BG1308" s="18">
        <f>+AQ1308*($AK1308+$AI1308)*$BF$1*$O1308</f>
        <v>0</v>
      </c>
      <c r="BH1308" s="18">
        <f>+AR1308*$AM1308*$BF$1*$O1308</f>
        <v>0</v>
      </c>
      <c r="BI1308" s="18">
        <f>+AS1308*$AO1308*$BF$1*$O1308</f>
        <v>1540744.9490546247</v>
      </c>
      <c r="BJ1308" s="18">
        <f>+$BF$1*AT1308*(AF1308+AD1308)*$O1308</f>
        <v>0</v>
      </c>
      <c r="BK1308" s="18">
        <f>+$BF$1*AU1308*(AH1308+AJ1308)*$O1308</f>
        <v>0</v>
      </c>
      <c r="BL1308" s="18">
        <f>+AV1308*AL1308*$BF$1*$O1308</f>
        <v>0</v>
      </c>
      <c r="BM1308" s="18">
        <f>+$BF$1*AW1308*AN1308*$O1308</f>
        <v>0</v>
      </c>
      <c r="BN1308" s="18">
        <f>SUM(AX1308:BE1308)</f>
        <v>30675979.133357365</v>
      </c>
      <c r="BO1308" s="18">
        <f>SUM(BF1308:BM1308)</f>
        <v>1540744.9490546247</v>
      </c>
      <c r="BP1308" s="36">
        <f>ROUND((BO1308+BN1308),0)</f>
        <v>32216724</v>
      </c>
      <c r="BQ1308" s="33" t="s">
        <v>11411</v>
      </c>
    </row>
    <row r="1309" spans="1:69" s="33" customFormat="1" x14ac:dyDescent="0.25">
      <c r="A1309" s="34" t="s">
        <v>7574</v>
      </c>
      <c r="B1309" s="33" t="s">
        <v>1004</v>
      </c>
      <c r="C1309" s="34">
        <v>3769</v>
      </c>
      <c r="D1309" s="33" t="s">
        <v>7574</v>
      </c>
      <c r="E1309" s="33" t="s">
        <v>6050</v>
      </c>
      <c r="F1309" s="33" t="s">
        <v>1219</v>
      </c>
      <c r="G1309" s="34">
        <v>20266</v>
      </c>
      <c r="H1309" s="34">
        <v>115835000011</v>
      </c>
      <c r="I1309" s="33" t="s">
        <v>5381</v>
      </c>
      <c r="J1309" s="33">
        <v>1</v>
      </c>
      <c r="K1309" s="22">
        <v>12.133676092544988</v>
      </c>
      <c r="L1309" s="16"/>
      <c r="M1309" s="16">
        <f>+K1309/$M$1</f>
        <v>0.84998171472713135</v>
      </c>
      <c r="N1309" s="16">
        <f>+(M1309-$N$2)/($N$1-$N$2)</f>
        <v>0.11171005594294611</v>
      </c>
      <c r="O1309" s="35">
        <f>1+N1309</f>
        <v>1.111710055942946</v>
      </c>
      <c r="P1309" s="17">
        <f>SUM(Q1309:AB1309)</f>
        <v>517</v>
      </c>
      <c r="Q1309" s="17">
        <v>0</v>
      </c>
      <c r="R1309" s="17">
        <v>0</v>
      </c>
      <c r="S1309" s="17">
        <v>13</v>
      </c>
      <c r="T1309" s="17">
        <v>31</v>
      </c>
      <c r="U1309" s="17">
        <v>63</v>
      </c>
      <c r="V1309" s="17">
        <v>134</v>
      </c>
      <c r="W1309" s="17">
        <v>0</v>
      </c>
      <c r="X1309" s="17">
        <v>197</v>
      </c>
      <c r="Y1309" s="17">
        <v>0</v>
      </c>
      <c r="Z1309" s="17">
        <v>0</v>
      </c>
      <c r="AA1309" s="17">
        <v>0</v>
      </c>
      <c r="AB1309" s="17">
        <v>79</v>
      </c>
      <c r="AC1309" s="17">
        <f>SUM(AF1309:AO1309)</f>
        <v>79</v>
      </c>
      <c r="AD1309" s="17">
        <v>0</v>
      </c>
      <c r="AE1309" s="17">
        <v>0</v>
      </c>
      <c r="AF1309" s="17">
        <v>0</v>
      </c>
      <c r="AG1309" s="17">
        <v>0</v>
      </c>
      <c r="AH1309" s="17">
        <v>0</v>
      </c>
      <c r="AI1309" s="17">
        <v>0</v>
      </c>
      <c r="AJ1309" s="17">
        <v>0</v>
      </c>
      <c r="AK1309" s="17">
        <v>0</v>
      </c>
      <c r="AL1309" s="17">
        <v>0</v>
      </c>
      <c r="AM1309" s="17">
        <v>0</v>
      </c>
      <c r="AN1309" s="17">
        <v>0</v>
      </c>
      <c r="AO1309" s="17">
        <v>79</v>
      </c>
      <c r="AP1309" s="18">
        <f>+'Per Cápita'!$E$4</f>
        <v>83816</v>
      </c>
      <c r="AQ1309" s="18">
        <f>+'Per Cápita'!$E$5</f>
        <v>74019</v>
      </c>
      <c r="AR1309" s="18">
        <f>+'Per Cápita'!$E$6</f>
        <v>111028</v>
      </c>
      <c r="AS1309" s="18">
        <f>+'Per Cápita'!$E$7</f>
        <v>136064</v>
      </c>
      <c r="AT1309" s="18">
        <f>+'Per Cápita'!$F$4</f>
        <v>103408</v>
      </c>
      <c r="AU1309" s="18">
        <f>+'Per Cápita'!$F$5</f>
        <v>90347</v>
      </c>
      <c r="AV1309" s="18">
        <f>+'Per Cápita'!$F$6</f>
        <v>138242</v>
      </c>
      <c r="AW1309" s="18">
        <f>+'Per Cápita'!$F$7</f>
        <v>166544</v>
      </c>
      <c r="AX1309" s="18">
        <f>+AP1309*($T1309+$R1309)*$O1309</f>
        <v>2888551.7915163329</v>
      </c>
      <c r="AY1309" s="18">
        <f>+AQ1309*($V1309+$X1309)*$O1309</f>
        <v>27237217.654808346</v>
      </c>
      <c r="AZ1309" s="18">
        <f>+AR1309*$Z1309*$O1309</f>
        <v>0</v>
      </c>
      <c r="BA1309" s="18">
        <f>+AS1309*$AB1309*$O1309</f>
        <v>11949833.64709386</v>
      </c>
      <c r="BB1309" s="18">
        <f>+AT1309*(S1309+Q1309)*$O1309</f>
        <v>1494476.2750443262</v>
      </c>
      <c r="BC1309" s="18">
        <f>+AU1309*(U1309+W1309)*$O1309</f>
        <v>6327699.1107294727</v>
      </c>
      <c r="BD1309" s="18">
        <f>+AV1309*Y1309*$O1309</f>
        <v>0</v>
      </c>
      <c r="BE1309" s="18">
        <f>+AW1309*AA1309*$O1309</f>
        <v>0</v>
      </c>
      <c r="BF1309" s="18">
        <f>+AP1309*($AG1309+$AE1309)*$BF$1*$O1309</f>
        <v>0</v>
      </c>
      <c r="BG1309" s="18">
        <f>+AQ1309*($AK1309+$AI1309)*$BF$1*$O1309</f>
        <v>0</v>
      </c>
      <c r="BH1309" s="18">
        <f>+AR1309*$AM1309*$BF$1*$O1309</f>
        <v>0</v>
      </c>
      <c r="BI1309" s="18">
        <f>+AS1309*$AO1309*$BF$1*$O1309</f>
        <v>2389966.7294187723</v>
      </c>
      <c r="BJ1309" s="18">
        <f>+$BF$1*AT1309*(AF1309+AD1309)*$O1309</f>
        <v>0</v>
      </c>
      <c r="BK1309" s="18">
        <f>+$BF$1*AU1309*(AH1309+AJ1309)*$O1309</f>
        <v>0</v>
      </c>
      <c r="BL1309" s="18">
        <f>+AV1309*AL1309*$BF$1*$O1309</f>
        <v>0</v>
      </c>
      <c r="BM1309" s="18">
        <f>+$BF$1*AW1309*AN1309*$O1309</f>
        <v>0</v>
      </c>
      <c r="BN1309" s="18">
        <f>SUM(AX1309:BE1309)</f>
        <v>49897778.479192339</v>
      </c>
      <c r="BO1309" s="18">
        <f>SUM(BF1309:BM1309)</f>
        <v>2389966.7294187723</v>
      </c>
      <c r="BP1309" s="36">
        <f>ROUND((BO1309+BN1309),0)</f>
        <v>52287745</v>
      </c>
      <c r="BQ1309" s="33" t="s">
        <v>11411</v>
      </c>
    </row>
    <row r="1310" spans="1:69" s="33" customFormat="1" x14ac:dyDescent="0.25">
      <c r="A1310" s="34" t="s">
        <v>7574</v>
      </c>
      <c r="B1310" s="33" t="s">
        <v>1004</v>
      </c>
      <c r="C1310" s="34">
        <v>3769</v>
      </c>
      <c r="D1310" s="33" t="s">
        <v>7574</v>
      </c>
      <c r="E1310" s="33" t="s">
        <v>6050</v>
      </c>
      <c r="F1310" s="33" t="s">
        <v>1219</v>
      </c>
      <c r="G1310" s="34">
        <v>20267</v>
      </c>
      <c r="H1310" s="34">
        <v>115835000283</v>
      </c>
      <c r="I1310" s="33" t="s">
        <v>5382</v>
      </c>
      <c r="J1310" s="33">
        <v>1</v>
      </c>
      <c r="K1310" s="22">
        <v>12.133676092544988</v>
      </c>
      <c r="L1310" s="16"/>
      <c r="M1310" s="16">
        <f>+K1310/$M$1</f>
        <v>0.84998171472713135</v>
      </c>
      <c r="N1310" s="16">
        <f>+(M1310-$N$2)/($N$1-$N$2)</f>
        <v>0.11171005594294611</v>
      </c>
      <c r="O1310" s="35">
        <f>1+N1310</f>
        <v>1.111710055942946</v>
      </c>
      <c r="P1310" s="17">
        <f>SUM(Q1310:AB1310)</f>
        <v>675</v>
      </c>
      <c r="Q1310" s="17">
        <v>0</v>
      </c>
      <c r="R1310" s="17">
        <v>0</v>
      </c>
      <c r="S1310" s="17">
        <v>3</v>
      </c>
      <c r="T1310" s="17">
        <v>23</v>
      </c>
      <c r="U1310" s="17">
        <v>33</v>
      </c>
      <c r="V1310" s="17">
        <v>125</v>
      </c>
      <c r="W1310" s="17">
        <v>0</v>
      </c>
      <c r="X1310" s="17">
        <v>312</v>
      </c>
      <c r="Y1310" s="17">
        <v>0</v>
      </c>
      <c r="Z1310" s="17">
        <v>0</v>
      </c>
      <c r="AA1310" s="17">
        <v>0</v>
      </c>
      <c r="AB1310" s="17">
        <v>179</v>
      </c>
      <c r="AC1310" s="17">
        <f>SUM(AF1310:AO1310)</f>
        <v>179</v>
      </c>
      <c r="AD1310" s="17">
        <v>0</v>
      </c>
      <c r="AE1310" s="17">
        <v>0</v>
      </c>
      <c r="AF1310" s="17">
        <v>0</v>
      </c>
      <c r="AG1310" s="17">
        <v>0</v>
      </c>
      <c r="AH1310" s="17">
        <v>0</v>
      </c>
      <c r="AI1310" s="17">
        <v>0</v>
      </c>
      <c r="AJ1310" s="17">
        <v>0</v>
      </c>
      <c r="AK1310" s="17">
        <v>0</v>
      </c>
      <c r="AL1310" s="17">
        <v>0</v>
      </c>
      <c r="AM1310" s="17">
        <v>0</v>
      </c>
      <c r="AN1310" s="17">
        <v>0</v>
      </c>
      <c r="AO1310" s="17">
        <v>179</v>
      </c>
      <c r="AP1310" s="18">
        <f>+'Per Cápita'!$E$4</f>
        <v>83816</v>
      </c>
      <c r="AQ1310" s="18">
        <f>+'Per Cápita'!$E$5</f>
        <v>74019</v>
      </c>
      <c r="AR1310" s="18">
        <f>+'Per Cápita'!$E$6</f>
        <v>111028</v>
      </c>
      <c r="AS1310" s="18">
        <f>+'Per Cápita'!$E$7</f>
        <v>136064</v>
      </c>
      <c r="AT1310" s="18">
        <f>+'Per Cápita'!$F$4</f>
        <v>103408</v>
      </c>
      <c r="AU1310" s="18">
        <f>+'Per Cápita'!$F$5</f>
        <v>90347</v>
      </c>
      <c r="AV1310" s="18">
        <f>+'Per Cápita'!$F$6</f>
        <v>138242</v>
      </c>
      <c r="AW1310" s="18">
        <f>+'Per Cápita'!$F$7</f>
        <v>166544</v>
      </c>
      <c r="AX1310" s="18">
        <f>+AP1310*($T1310+$R1310)*$O1310</f>
        <v>2143119.0711250212</v>
      </c>
      <c r="AY1310" s="18">
        <f>+AQ1310*($V1310+$X1310)*$O1310</f>
        <v>35959710.317677483</v>
      </c>
      <c r="AZ1310" s="18">
        <f>+AR1310*$Z1310*$O1310</f>
        <v>0</v>
      </c>
      <c r="BA1310" s="18">
        <f>+AS1310*$AB1310*$O1310</f>
        <v>27076205.35227596</v>
      </c>
      <c r="BB1310" s="18">
        <f>+AT1310*(S1310+Q1310)*$O1310</f>
        <v>344879.14039484446</v>
      </c>
      <c r="BC1310" s="18">
        <f>+AU1310*(U1310+W1310)*$O1310</f>
        <v>3314509.0580011522</v>
      </c>
      <c r="BD1310" s="18">
        <f>+AV1310*Y1310*$O1310</f>
        <v>0</v>
      </c>
      <c r="BE1310" s="18">
        <f>+AW1310*AA1310*$O1310</f>
        <v>0</v>
      </c>
      <c r="BF1310" s="18">
        <f>+AP1310*($AG1310+$AE1310)*$BF$1*$O1310</f>
        <v>0</v>
      </c>
      <c r="BG1310" s="18">
        <f>+AQ1310*($AK1310+$AI1310)*$BF$1*$O1310</f>
        <v>0</v>
      </c>
      <c r="BH1310" s="18">
        <f>+AR1310*$AM1310*$BF$1*$O1310</f>
        <v>0</v>
      </c>
      <c r="BI1310" s="18">
        <f>+AS1310*$AO1310*$BF$1*$O1310</f>
        <v>5415241.0704551926</v>
      </c>
      <c r="BJ1310" s="18">
        <f>+$BF$1*AT1310*(AF1310+AD1310)*$O1310</f>
        <v>0</v>
      </c>
      <c r="BK1310" s="18">
        <f>+$BF$1*AU1310*(AH1310+AJ1310)*$O1310</f>
        <v>0</v>
      </c>
      <c r="BL1310" s="18">
        <f>+AV1310*AL1310*$BF$1*$O1310</f>
        <v>0</v>
      </c>
      <c r="BM1310" s="18">
        <f>+$BF$1*AW1310*AN1310*$O1310</f>
        <v>0</v>
      </c>
      <c r="BN1310" s="18">
        <f>SUM(AX1310:BE1310)</f>
        <v>68838422.939474463</v>
      </c>
      <c r="BO1310" s="18">
        <f>SUM(BF1310:BM1310)</f>
        <v>5415241.0704551926</v>
      </c>
      <c r="BP1310" s="36">
        <f>ROUND((BO1310+BN1310),0)</f>
        <v>74253664</v>
      </c>
      <c r="BQ1310" s="33" t="s">
        <v>11411</v>
      </c>
    </row>
    <row r="1311" spans="1:69" s="33" customFormat="1" x14ac:dyDescent="0.25">
      <c r="A1311" s="34" t="s">
        <v>7574</v>
      </c>
      <c r="B1311" s="33" t="s">
        <v>1004</v>
      </c>
      <c r="C1311" s="34">
        <v>3769</v>
      </c>
      <c r="D1311" s="33" t="s">
        <v>7574</v>
      </c>
      <c r="E1311" s="33" t="s">
        <v>6051</v>
      </c>
      <c r="F1311" s="33" t="s">
        <v>1221</v>
      </c>
      <c r="G1311" s="34">
        <v>20666</v>
      </c>
      <c r="H1311" s="34">
        <v>115837000256</v>
      </c>
      <c r="I1311" s="33" t="s">
        <v>5383</v>
      </c>
      <c r="J1311" s="33">
        <v>1</v>
      </c>
      <c r="K1311" s="22">
        <v>11.727864423431168</v>
      </c>
      <c r="L1311" s="16"/>
      <c r="M1311" s="16">
        <f>+K1311/$M$1</f>
        <v>0.82155401517929416</v>
      </c>
      <c r="N1311" s="16">
        <f>+(M1311-$N$2)/($N$1-$N$2)</f>
        <v>0.10740994762278615</v>
      </c>
      <c r="O1311" s="35">
        <f>1+N1311</f>
        <v>1.1074099476227861</v>
      </c>
      <c r="P1311" s="17">
        <f>SUM(Q1311:AB1311)</f>
        <v>840</v>
      </c>
      <c r="Q1311" s="17">
        <v>0</v>
      </c>
      <c r="R1311" s="17">
        <v>0</v>
      </c>
      <c r="S1311" s="17">
        <v>21</v>
      </c>
      <c r="T1311" s="17">
        <v>51</v>
      </c>
      <c r="U1311" s="17">
        <v>72</v>
      </c>
      <c r="V1311" s="17">
        <v>305</v>
      </c>
      <c r="W1311" s="17">
        <v>33</v>
      </c>
      <c r="X1311" s="17">
        <v>240</v>
      </c>
      <c r="Y1311" s="17">
        <v>0</v>
      </c>
      <c r="Z1311" s="17">
        <v>0</v>
      </c>
      <c r="AA1311" s="17">
        <v>15</v>
      </c>
      <c r="AB1311" s="17">
        <v>103</v>
      </c>
      <c r="AC1311" s="17">
        <f>SUM(AF1311:AO1311)</f>
        <v>103</v>
      </c>
      <c r="AD1311" s="17">
        <v>0</v>
      </c>
      <c r="AE1311" s="17">
        <v>0</v>
      </c>
      <c r="AF1311" s="17">
        <v>0</v>
      </c>
      <c r="AG1311" s="17">
        <v>0</v>
      </c>
      <c r="AH1311" s="17">
        <v>0</v>
      </c>
      <c r="AI1311" s="17">
        <v>0</v>
      </c>
      <c r="AJ1311" s="17">
        <v>0</v>
      </c>
      <c r="AK1311" s="17">
        <v>0</v>
      </c>
      <c r="AL1311" s="17">
        <v>0</v>
      </c>
      <c r="AM1311" s="17">
        <v>0</v>
      </c>
      <c r="AN1311" s="17">
        <v>0</v>
      </c>
      <c r="AO1311" s="17">
        <v>103</v>
      </c>
      <c r="AP1311" s="18">
        <f>+'Per Cápita'!$E$4</f>
        <v>83816</v>
      </c>
      <c r="AQ1311" s="18">
        <f>+'Per Cápita'!$E$5</f>
        <v>74019</v>
      </c>
      <c r="AR1311" s="18">
        <f>+'Per Cápita'!$E$6</f>
        <v>111028</v>
      </c>
      <c r="AS1311" s="18">
        <f>+'Per Cápita'!$E$7</f>
        <v>136064</v>
      </c>
      <c r="AT1311" s="18">
        <f>+'Per Cápita'!$F$4</f>
        <v>103408</v>
      </c>
      <c r="AU1311" s="18">
        <f>+'Per Cápita'!$F$5</f>
        <v>90347</v>
      </c>
      <c r="AV1311" s="18">
        <f>+'Per Cápita'!$F$6</f>
        <v>138242</v>
      </c>
      <c r="AW1311" s="18">
        <f>+'Per Cápita'!$F$7</f>
        <v>166544</v>
      </c>
      <c r="AX1311" s="18">
        <f>+AP1311*($T1311+$R1311)*$O1311</f>
        <v>4733752.2806675239</v>
      </c>
      <c r="AY1311" s="18">
        <f>+AQ1311*($V1311+$X1311)*$O1311</f>
        <v>44673310.417634599</v>
      </c>
      <c r="AZ1311" s="18">
        <f>+AR1311*$Z1311*$O1311</f>
        <v>0</v>
      </c>
      <c r="BA1311" s="18">
        <f>+AS1311*$AB1311*$O1311</f>
        <v>15519898.592674717</v>
      </c>
      <c r="BB1311" s="18">
        <f>+AT1311*(S1311+Q1311)*$O1311</f>
        <v>2404816.0051393183</v>
      </c>
      <c r="BC1311" s="18">
        <f>+AU1311*(U1311+W1311)*$O1311</f>
        <v>10505372.486476965</v>
      </c>
      <c r="BD1311" s="18">
        <f>+AV1311*Y1311*$O1311</f>
        <v>0</v>
      </c>
      <c r="BE1311" s="18">
        <f>+AW1311*AA1311*$O1311</f>
        <v>2766487.2347533396</v>
      </c>
      <c r="BF1311" s="18">
        <f>+AP1311*($AG1311+$AE1311)*$BF$1*$O1311</f>
        <v>0</v>
      </c>
      <c r="BG1311" s="18">
        <f>+AQ1311*($AK1311+$AI1311)*$BF$1*$O1311</f>
        <v>0</v>
      </c>
      <c r="BH1311" s="18">
        <f>+AR1311*$AM1311*$BF$1*$O1311</f>
        <v>0</v>
      </c>
      <c r="BI1311" s="18">
        <f>+AS1311*$AO1311*$BF$1*$O1311</f>
        <v>3103979.7185349436</v>
      </c>
      <c r="BJ1311" s="18">
        <f>+$BF$1*AT1311*(AF1311+AD1311)*$O1311</f>
        <v>0</v>
      </c>
      <c r="BK1311" s="18">
        <f>+$BF$1*AU1311*(AH1311+AJ1311)*$O1311</f>
        <v>0</v>
      </c>
      <c r="BL1311" s="18">
        <f>+AV1311*AL1311*$BF$1*$O1311</f>
        <v>0</v>
      </c>
      <c r="BM1311" s="18">
        <f>+$BF$1*AW1311*AN1311*$O1311</f>
        <v>0</v>
      </c>
      <c r="BN1311" s="18">
        <f>SUM(AX1311:BE1311)</f>
        <v>80603637.017346472</v>
      </c>
      <c r="BO1311" s="18">
        <f>SUM(BF1311:BM1311)</f>
        <v>3103979.7185349436</v>
      </c>
      <c r="BP1311" s="36">
        <f>ROUND((BO1311+BN1311),0)</f>
        <v>83707617</v>
      </c>
      <c r="BQ1311" s="33" t="s">
        <v>11411</v>
      </c>
    </row>
    <row r="1312" spans="1:69" s="33" customFormat="1" x14ac:dyDescent="0.25">
      <c r="A1312" s="34" t="s">
        <v>7574</v>
      </c>
      <c r="B1312" s="33" t="s">
        <v>1004</v>
      </c>
      <c r="C1312" s="34">
        <v>3769</v>
      </c>
      <c r="D1312" s="33" t="s">
        <v>7574</v>
      </c>
      <c r="E1312" s="33" t="s">
        <v>6052</v>
      </c>
      <c r="F1312" s="33" t="s">
        <v>1222</v>
      </c>
      <c r="G1312" s="34">
        <v>20677</v>
      </c>
      <c r="H1312" s="34">
        <v>115839000105</v>
      </c>
      <c r="I1312" s="33" t="s">
        <v>5384</v>
      </c>
      <c r="J1312" s="33">
        <v>1</v>
      </c>
      <c r="K1312" s="22">
        <v>15.997770345596432</v>
      </c>
      <c r="L1312" s="16"/>
      <c r="M1312" s="16">
        <f>+K1312/$M$1</f>
        <v>1.1206671553162273</v>
      </c>
      <c r="N1312" s="16">
        <f>+(M1312-$N$2)/($N$1-$N$2)</f>
        <v>0.1526552162526868</v>
      </c>
      <c r="O1312" s="35">
        <f>1+N1312</f>
        <v>1.1526552162526869</v>
      </c>
      <c r="P1312" s="17">
        <f>SUM(Q1312:AB1312)</f>
        <v>131</v>
      </c>
      <c r="Q1312" s="17">
        <v>0</v>
      </c>
      <c r="R1312" s="17">
        <v>0</v>
      </c>
      <c r="S1312" s="17">
        <v>9</v>
      </c>
      <c r="T1312" s="17">
        <v>2</v>
      </c>
      <c r="U1312" s="17">
        <v>52</v>
      </c>
      <c r="V1312" s="17">
        <v>15</v>
      </c>
      <c r="W1312" s="17">
        <v>0</v>
      </c>
      <c r="X1312" s="17">
        <v>31</v>
      </c>
      <c r="Y1312" s="17">
        <v>0</v>
      </c>
      <c r="Z1312" s="17">
        <v>0</v>
      </c>
      <c r="AA1312" s="17">
        <v>0</v>
      </c>
      <c r="AB1312" s="17">
        <v>22</v>
      </c>
      <c r="AC1312" s="17">
        <f>SUM(AF1312:AO1312)</f>
        <v>22</v>
      </c>
      <c r="AD1312" s="17">
        <v>0</v>
      </c>
      <c r="AE1312" s="17">
        <v>0</v>
      </c>
      <c r="AF1312" s="17">
        <v>0</v>
      </c>
      <c r="AG1312" s="17">
        <v>0</v>
      </c>
      <c r="AH1312" s="17">
        <v>0</v>
      </c>
      <c r="AI1312" s="17">
        <v>0</v>
      </c>
      <c r="AJ1312" s="17">
        <v>0</v>
      </c>
      <c r="AK1312" s="17">
        <v>0</v>
      </c>
      <c r="AL1312" s="17">
        <v>0</v>
      </c>
      <c r="AM1312" s="17">
        <v>0</v>
      </c>
      <c r="AN1312" s="17">
        <v>0</v>
      </c>
      <c r="AO1312" s="17">
        <v>22</v>
      </c>
      <c r="AP1312" s="18">
        <f>+'Per Cápita'!$E$4</f>
        <v>83816</v>
      </c>
      <c r="AQ1312" s="18">
        <f>+'Per Cápita'!$E$5</f>
        <v>74019</v>
      </c>
      <c r="AR1312" s="18">
        <f>+'Per Cápita'!$E$6</f>
        <v>111028</v>
      </c>
      <c r="AS1312" s="18">
        <f>+'Per Cápita'!$E$7</f>
        <v>136064</v>
      </c>
      <c r="AT1312" s="18">
        <f>+'Per Cápita'!$F$4</f>
        <v>103408</v>
      </c>
      <c r="AU1312" s="18">
        <f>+'Per Cápita'!$F$5</f>
        <v>90347</v>
      </c>
      <c r="AV1312" s="18">
        <f>+'Per Cápita'!$F$6</f>
        <v>138242</v>
      </c>
      <c r="AW1312" s="18">
        <f>+'Per Cápita'!$F$7</f>
        <v>166544</v>
      </c>
      <c r="AX1312" s="18">
        <f>+AP1312*($T1312+$R1312)*$O1312</f>
        <v>193221.89921087041</v>
      </c>
      <c r="AY1312" s="18">
        <f>+AQ1312*($V1312+$X1312)*$O1312</f>
        <v>3924645.7767831511</v>
      </c>
      <c r="AZ1312" s="18">
        <f>+AR1312*$Z1312*$O1312</f>
        <v>0</v>
      </c>
      <c r="BA1312" s="18">
        <f>+AS1312*$AB1312*$O1312</f>
        <v>3450367.3455725228</v>
      </c>
      <c r="BB1312" s="18">
        <f>+AT1312*(S1312+Q1312)*$O1312</f>
        <v>1072743.9354203206</v>
      </c>
      <c r="BC1312" s="18">
        <f>+AU1312*(U1312+W1312)*$O1312</f>
        <v>5415224.9227846377</v>
      </c>
      <c r="BD1312" s="18">
        <f>+AV1312*Y1312*$O1312</f>
        <v>0</v>
      </c>
      <c r="BE1312" s="18">
        <f>+AW1312*AA1312*$O1312</f>
        <v>0</v>
      </c>
      <c r="BF1312" s="18">
        <f>+AP1312*($AG1312+$AE1312)*$BF$1*$O1312</f>
        <v>0</v>
      </c>
      <c r="BG1312" s="18">
        <f>+AQ1312*($AK1312+$AI1312)*$BF$1*$O1312</f>
        <v>0</v>
      </c>
      <c r="BH1312" s="18">
        <f>+AR1312*$AM1312*$BF$1*$O1312</f>
        <v>0</v>
      </c>
      <c r="BI1312" s="18">
        <f>+AS1312*$AO1312*$BF$1*$O1312</f>
        <v>690073.46911450452</v>
      </c>
      <c r="BJ1312" s="18">
        <f>+$BF$1*AT1312*(AF1312+AD1312)*$O1312</f>
        <v>0</v>
      </c>
      <c r="BK1312" s="18">
        <f>+$BF$1*AU1312*(AH1312+AJ1312)*$O1312</f>
        <v>0</v>
      </c>
      <c r="BL1312" s="18">
        <f>+AV1312*AL1312*$BF$1*$O1312</f>
        <v>0</v>
      </c>
      <c r="BM1312" s="18">
        <f>+$BF$1*AW1312*AN1312*$O1312</f>
        <v>0</v>
      </c>
      <c r="BN1312" s="18">
        <f>SUM(AX1312:BE1312)</f>
        <v>14056203.879771503</v>
      </c>
      <c r="BO1312" s="18">
        <f>SUM(BF1312:BM1312)</f>
        <v>690073.46911450452</v>
      </c>
      <c r="BP1312" s="36">
        <f>ROUND((BO1312+BN1312),0)</f>
        <v>14746277</v>
      </c>
      <c r="BQ1312" s="33" t="s">
        <v>11411</v>
      </c>
    </row>
    <row r="1313" spans="1:69" s="33" customFormat="1" x14ac:dyDescent="0.25">
      <c r="A1313" s="34" t="s">
        <v>7574</v>
      </c>
      <c r="B1313" s="33" t="s">
        <v>1004</v>
      </c>
      <c r="C1313" s="34">
        <v>3769</v>
      </c>
      <c r="D1313" s="33" t="s">
        <v>7574</v>
      </c>
      <c r="E1313" s="33" t="s">
        <v>6053</v>
      </c>
      <c r="F1313" s="33" t="s">
        <v>1223</v>
      </c>
      <c r="G1313" s="34">
        <v>20789</v>
      </c>
      <c r="H1313" s="34">
        <v>115842000272</v>
      </c>
      <c r="I1313" s="33" t="s">
        <v>5385</v>
      </c>
      <c r="J1313" s="33">
        <v>1</v>
      </c>
      <c r="K1313" s="22">
        <v>10.195510499637944</v>
      </c>
      <c r="L1313" s="16"/>
      <c r="M1313" s="16">
        <f>+K1313/$M$1</f>
        <v>0.71421038693501782</v>
      </c>
      <c r="N1313" s="16">
        <f>+(M1313-$N$2)/($N$1-$N$2)</f>
        <v>9.1172642590325703E-2</v>
      </c>
      <c r="O1313" s="35">
        <f>1+N1313</f>
        <v>1.0911726425903256</v>
      </c>
      <c r="P1313" s="17">
        <f>SUM(Q1313:AB1313)</f>
        <v>506</v>
      </c>
      <c r="Q1313" s="17">
        <v>0</v>
      </c>
      <c r="R1313" s="17">
        <v>0</v>
      </c>
      <c r="S1313" s="17">
        <v>14</v>
      </c>
      <c r="T1313" s="17">
        <v>26</v>
      </c>
      <c r="U1313" s="17">
        <v>28</v>
      </c>
      <c r="V1313" s="17">
        <v>126</v>
      </c>
      <c r="W1313" s="17">
        <v>0</v>
      </c>
      <c r="X1313" s="17">
        <v>210</v>
      </c>
      <c r="Y1313" s="17">
        <v>0</v>
      </c>
      <c r="Z1313" s="17">
        <v>0</v>
      </c>
      <c r="AA1313" s="17">
        <v>0</v>
      </c>
      <c r="AB1313" s="17">
        <v>102</v>
      </c>
      <c r="AC1313" s="17">
        <f>SUM(AF1313:AO1313)</f>
        <v>102</v>
      </c>
      <c r="AD1313" s="17">
        <v>0</v>
      </c>
      <c r="AE1313" s="17">
        <v>0</v>
      </c>
      <c r="AF1313" s="17">
        <v>0</v>
      </c>
      <c r="AG1313" s="17">
        <v>0</v>
      </c>
      <c r="AH1313" s="17">
        <v>0</v>
      </c>
      <c r="AI1313" s="17">
        <v>0</v>
      </c>
      <c r="AJ1313" s="17">
        <v>0</v>
      </c>
      <c r="AK1313" s="17">
        <v>0</v>
      </c>
      <c r="AL1313" s="17">
        <v>0</v>
      </c>
      <c r="AM1313" s="17">
        <v>0</v>
      </c>
      <c r="AN1313" s="17">
        <v>0</v>
      </c>
      <c r="AO1313" s="17">
        <v>102</v>
      </c>
      <c r="AP1313" s="18">
        <f>+'Per Cápita'!$E$4</f>
        <v>83816</v>
      </c>
      <c r="AQ1313" s="18">
        <f>+'Per Cápita'!$E$5</f>
        <v>74019</v>
      </c>
      <c r="AR1313" s="18">
        <f>+'Per Cápita'!$E$6</f>
        <v>111028</v>
      </c>
      <c r="AS1313" s="18">
        <f>+'Per Cápita'!$E$7</f>
        <v>136064</v>
      </c>
      <c r="AT1313" s="18">
        <f>+'Per Cápita'!$F$4</f>
        <v>103408</v>
      </c>
      <c r="AU1313" s="18">
        <f>+'Per Cápita'!$F$5</f>
        <v>90347</v>
      </c>
      <c r="AV1313" s="18">
        <f>+'Per Cápita'!$F$6</f>
        <v>138242</v>
      </c>
      <c r="AW1313" s="18">
        <f>+'Per Cápita'!$F$7</f>
        <v>166544</v>
      </c>
      <c r="AX1313" s="18">
        <f>+AP1313*($T1313+$R1313)*$O1313</f>
        <v>2377900.8814951191</v>
      </c>
      <c r="AY1313" s="18">
        <f>+AQ1313*($V1313+$X1313)*$O1313</f>
        <v>27137882.631516155</v>
      </c>
      <c r="AZ1313" s="18">
        <f>+AR1313*$Z1313*$O1313</f>
        <v>0</v>
      </c>
      <c r="BA1313" s="18">
        <f>+AS1313*$AB1313*$O1313</f>
        <v>15143870.073023828</v>
      </c>
      <c r="BB1313" s="18">
        <f>+AT1313*(S1313+Q1313)*$O1313</f>
        <v>1579703.7287497255</v>
      </c>
      <c r="BC1313" s="18">
        <f>+AU1313*(U1313+W1313)*$O1313</f>
        <v>2760356.8927230281</v>
      </c>
      <c r="BD1313" s="18">
        <f>+AV1313*Y1313*$O1313</f>
        <v>0</v>
      </c>
      <c r="BE1313" s="18">
        <f>+AW1313*AA1313*$O1313</f>
        <v>0</v>
      </c>
      <c r="BF1313" s="18">
        <f>+AP1313*($AG1313+$AE1313)*$BF$1*$O1313</f>
        <v>0</v>
      </c>
      <c r="BG1313" s="18">
        <f>+AQ1313*($AK1313+$AI1313)*$BF$1*$O1313</f>
        <v>0</v>
      </c>
      <c r="BH1313" s="18">
        <f>+AR1313*$AM1313*$BF$1*$O1313</f>
        <v>0</v>
      </c>
      <c r="BI1313" s="18">
        <f>+AS1313*$AO1313*$BF$1*$O1313</f>
        <v>3028774.0146047655</v>
      </c>
      <c r="BJ1313" s="18">
        <f>+$BF$1*AT1313*(AF1313+AD1313)*$O1313</f>
        <v>0</v>
      </c>
      <c r="BK1313" s="18">
        <f>+$BF$1*AU1313*(AH1313+AJ1313)*$O1313</f>
        <v>0</v>
      </c>
      <c r="BL1313" s="18">
        <f>+AV1313*AL1313*$BF$1*$O1313</f>
        <v>0</v>
      </c>
      <c r="BM1313" s="18">
        <f>+$BF$1*AW1313*AN1313*$O1313</f>
        <v>0</v>
      </c>
      <c r="BN1313" s="18">
        <f>SUM(AX1313:BE1313)</f>
        <v>48999714.207507856</v>
      </c>
      <c r="BO1313" s="18">
        <f>SUM(BF1313:BM1313)</f>
        <v>3028774.0146047655</v>
      </c>
      <c r="BP1313" s="36">
        <f>ROUND((BO1313+BN1313),0)</f>
        <v>52028488</v>
      </c>
      <c r="BQ1313" s="33" t="s">
        <v>11411</v>
      </c>
    </row>
    <row r="1314" spans="1:69" s="33" customFormat="1" x14ac:dyDescent="0.25">
      <c r="A1314" s="34" t="s">
        <v>7574</v>
      </c>
      <c r="B1314" s="33" t="s">
        <v>1004</v>
      </c>
      <c r="C1314" s="34">
        <v>3769</v>
      </c>
      <c r="D1314" s="33" t="s">
        <v>7574</v>
      </c>
      <c r="E1314" s="33" t="s">
        <v>6054</v>
      </c>
      <c r="F1314" s="33" t="s">
        <v>1224</v>
      </c>
      <c r="G1314" s="34">
        <v>19935</v>
      </c>
      <c r="H1314" s="34">
        <v>115861000011</v>
      </c>
      <c r="I1314" s="33" t="s">
        <v>5386</v>
      </c>
      <c r="J1314" s="33">
        <v>1</v>
      </c>
      <c r="K1314" s="22">
        <v>6.705309861170746</v>
      </c>
      <c r="L1314" s="16"/>
      <c r="M1314" s="16">
        <f>+K1314/$M$1</f>
        <v>0.46971673960180937</v>
      </c>
      <c r="N1314" s="16">
        <f>+(M1314-$N$2)/($N$1-$N$2)</f>
        <v>5.4189376837336822E-2</v>
      </c>
      <c r="O1314" s="35">
        <f>1+N1314</f>
        <v>1.0541893768373369</v>
      </c>
      <c r="P1314" s="17">
        <f>SUM(Q1314:AB1314)</f>
        <v>1119</v>
      </c>
      <c r="Q1314" s="17">
        <v>0</v>
      </c>
      <c r="R1314" s="17">
        <v>0</v>
      </c>
      <c r="S1314" s="17">
        <v>14</v>
      </c>
      <c r="T1314" s="17">
        <v>43</v>
      </c>
      <c r="U1314" s="17">
        <v>87</v>
      </c>
      <c r="V1314" s="17">
        <v>334</v>
      </c>
      <c r="W1314" s="17">
        <v>0</v>
      </c>
      <c r="X1314" s="17">
        <v>441</v>
      </c>
      <c r="Y1314" s="17">
        <v>0</v>
      </c>
      <c r="Z1314" s="17">
        <v>33</v>
      </c>
      <c r="AA1314" s="17">
        <v>0</v>
      </c>
      <c r="AB1314" s="17">
        <v>167</v>
      </c>
      <c r="AC1314" s="17">
        <f>SUM(AF1314:AO1314)</f>
        <v>1119</v>
      </c>
      <c r="AD1314" s="17">
        <v>0</v>
      </c>
      <c r="AE1314" s="17">
        <v>0</v>
      </c>
      <c r="AF1314" s="17">
        <v>14</v>
      </c>
      <c r="AG1314" s="17">
        <v>43</v>
      </c>
      <c r="AH1314" s="17">
        <v>87</v>
      </c>
      <c r="AI1314" s="17">
        <v>334</v>
      </c>
      <c r="AJ1314" s="17">
        <v>0</v>
      </c>
      <c r="AK1314" s="17">
        <v>441</v>
      </c>
      <c r="AL1314" s="17">
        <v>0</v>
      </c>
      <c r="AM1314" s="17">
        <v>33</v>
      </c>
      <c r="AN1314" s="17">
        <v>0</v>
      </c>
      <c r="AO1314" s="17">
        <v>167</v>
      </c>
      <c r="AP1314" s="18">
        <f>+'Per Cápita'!$E$4</f>
        <v>83816</v>
      </c>
      <c r="AQ1314" s="18">
        <f>+'Per Cápita'!$E$5</f>
        <v>74019</v>
      </c>
      <c r="AR1314" s="18">
        <f>+'Per Cápita'!$E$6</f>
        <v>111028</v>
      </c>
      <c r="AS1314" s="18">
        <f>+'Per Cápita'!$E$7</f>
        <v>136064</v>
      </c>
      <c r="AT1314" s="18">
        <f>+'Per Cápita'!$F$4</f>
        <v>103408</v>
      </c>
      <c r="AU1314" s="18">
        <f>+'Per Cápita'!$F$5</f>
        <v>90347</v>
      </c>
      <c r="AV1314" s="18">
        <f>+'Per Cápita'!$F$6</f>
        <v>138242</v>
      </c>
      <c r="AW1314" s="18">
        <f>+'Per Cápita'!$F$7</f>
        <v>166544</v>
      </c>
      <c r="AX1314" s="18">
        <f>+AP1314*($T1314+$R1314)*$O1314</f>
        <v>3799391.2827869239</v>
      </c>
      <c r="AY1314" s="18">
        <f>+AQ1314*($V1314+$X1314)*$O1314</f>
        <v>60473283.700195201</v>
      </c>
      <c r="AZ1314" s="18">
        <f>+AR1314*$Z1314*$O1314</f>
        <v>3862469.7583393627</v>
      </c>
      <c r="BA1314" s="18">
        <f>+AS1314*$AB1314*$O1314</f>
        <v>23954016.302789234</v>
      </c>
      <c r="BB1314" s="18">
        <f>+AT1314*(S1314+Q1314)*$O1314</f>
        <v>1526162.6111199348</v>
      </c>
      <c r="BC1314" s="18">
        <f>+AU1314*(U1314+W1314)*$O1314</f>
        <v>8286127.7437336901</v>
      </c>
      <c r="BD1314" s="18">
        <f>+AV1314*Y1314*$O1314</f>
        <v>0</v>
      </c>
      <c r="BE1314" s="18">
        <f>+AW1314*AA1314*$O1314</f>
        <v>0</v>
      </c>
      <c r="BF1314" s="18">
        <f>+AP1314*($AG1314+$AE1314)*$BF$1*$O1314</f>
        <v>759878.25655738486</v>
      </c>
      <c r="BG1314" s="18">
        <f>+AQ1314*($AK1314+$AI1314)*$BF$1*$O1314</f>
        <v>12094656.740039041</v>
      </c>
      <c r="BH1314" s="18">
        <f>+AR1314*$AM1314*$BF$1*$O1314</f>
        <v>772493.95166787261</v>
      </c>
      <c r="BI1314" s="18">
        <f>+AS1314*$AO1314*$BF$1*$O1314</f>
        <v>4790803.2605578471</v>
      </c>
      <c r="BJ1314" s="18">
        <f>+$BF$1*AT1314*(AF1314+AD1314)*$O1314</f>
        <v>305232.52222398698</v>
      </c>
      <c r="BK1314" s="18">
        <f>+$BF$1*AU1314*(AH1314+AJ1314)*$O1314</f>
        <v>1657225.5487467381</v>
      </c>
      <c r="BL1314" s="18">
        <f>+AV1314*AL1314*$BF$1*$O1314</f>
        <v>0</v>
      </c>
      <c r="BM1314" s="18">
        <f>+$BF$1*AW1314*AN1314*$O1314</f>
        <v>0</v>
      </c>
      <c r="BN1314" s="18">
        <f>SUM(AX1314:BE1314)</f>
        <v>101901451.39896435</v>
      </c>
      <c r="BO1314" s="18">
        <f>SUM(BF1314:BM1314)</f>
        <v>20380290.279792871</v>
      </c>
      <c r="BP1314" s="36">
        <f>ROUND((BO1314+BN1314),0)</f>
        <v>122281742</v>
      </c>
      <c r="BQ1314" s="33" t="s">
        <v>11411</v>
      </c>
    </row>
    <row r="1315" spans="1:69" s="33" customFormat="1" x14ac:dyDescent="0.25">
      <c r="A1315" s="34" t="s">
        <v>7574</v>
      </c>
      <c r="B1315" s="33" t="s">
        <v>1004</v>
      </c>
      <c r="C1315" s="34">
        <v>3769</v>
      </c>
      <c r="D1315" s="33" t="s">
        <v>7574</v>
      </c>
      <c r="E1315" s="33" t="s">
        <v>6055</v>
      </c>
      <c r="F1315" s="33" t="s">
        <v>1225</v>
      </c>
      <c r="G1315" s="34">
        <v>20023</v>
      </c>
      <c r="H1315" s="34">
        <v>115879000221</v>
      </c>
      <c r="I1315" s="33" t="s">
        <v>5387</v>
      </c>
      <c r="J1315" s="33">
        <v>1</v>
      </c>
      <c r="K1315" s="22">
        <v>13.245546088303641</v>
      </c>
      <c r="L1315" s="16"/>
      <c r="M1315" s="16">
        <f>+K1315/$M$1</f>
        <v>0.92786983027764003</v>
      </c>
      <c r="N1315" s="16">
        <f>+(M1315-$N$2)/($N$1-$N$2)</f>
        <v>0.12349178077638605</v>
      </c>
      <c r="O1315" s="35">
        <f>1+N1315</f>
        <v>1.123491780776386</v>
      </c>
      <c r="P1315" s="17">
        <f>SUM(Q1315:AB1315)</f>
        <v>315</v>
      </c>
      <c r="Q1315" s="17">
        <v>0</v>
      </c>
      <c r="R1315" s="17">
        <v>0</v>
      </c>
      <c r="S1315" s="17">
        <v>13</v>
      </c>
      <c r="T1315" s="17">
        <v>14</v>
      </c>
      <c r="U1315" s="17">
        <v>60</v>
      </c>
      <c r="V1315" s="17">
        <v>64</v>
      </c>
      <c r="W1315" s="17">
        <v>0</v>
      </c>
      <c r="X1315" s="17">
        <v>117</v>
      </c>
      <c r="Y1315" s="17">
        <v>0</v>
      </c>
      <c r="Z1315" s="17">
        <v>0</v>
      </c>
      <c r="AA1315" s="17">
        <v>0</v>
      </c>
      <c r="AB1315" s="17">
        <v>47</v>
      </c>
      <c r="AC1315" s="17">
        <f>SUM(AF1315:AO1315)</f>
        <v>315</v>
      </c>
      <c r="AD1315" s="17">
        <v>0</v>
      </c>
      <c r="AE1315" s="17">
        <v>0</v>
      </c>
      <c r="AF1315" s="17">
        <v>13</v>
      </c>
      <c r="AG1315" s="17">
        <v>14</v>
      </c>
      <c r="AH1315" s="17">
        <v>60</v>
      </c>
      <c r="AI1315" s="17">
        <v>64</v>
      </c>
      <c r="AJ1315" s="17">
        <v>0</v>
      </c>
      <c r="AK1315" s="17">
        <v>117</v>
      </c>
      <c r="AL1315" s="17">
        <v>0</v>
      </c>
      <c r="AM1315" s="17">
        <v>0</v>
      </c>
      <c r="AN1315" s="17">
        <v>0</v>
      </c>
      <c r="AO1315" s="17">
        <v>47</v>
      </c>
      <c r="AP1315" s="18">
        <f>+'Per Cápita'!$E$4</f>
        <v>83816</v>
      </c>
      <c r="AQ1315" s="18">
        <f>+'Per Cápita'!$E$5</f>
        <v>74019</v>
      </c>
      <c r="AR1315" s="18">
        <f>+'Per Cápita'!$E$6</f>
        <v>111028</v>
      </c>
      <c r="AS1315" s="18">
        <f>+'Per Cápita'!$E$7</f>
        <v>136064</v>
      </c>
      <c r="AT1315" s="18">
        <f>+'Per Cápita'!$F$4</f>
        <v>103408</v>
      </c>
      <c r="AU1315" s="18">
        <f>+'Per Cápita'!$F$5</f>
        <v>90347</v>
      </c>
      <c r="AV1315" s="18">
        <f>+'Per Cápita'!$F$6</f>
        <v>138242</v>
      </c>
      <c r="AW1315" s="18">
        <f>+'Per Cápita'!$F$7</f>
        <v>166544</v>
      </c>
      <c r="AX1315" s="18">
        <f>+AP1315*($T1315+$R1315)*$O1315</f>
        <v>1318332.21936575</v>
      </c>
      <c r="AY1315" s="18">
        <f>+AQ1315*($V1315+$X1315)*$O1315</f>
        <v>15051912.599953005</v>
      </c>
      <c r="AZ1315" s="18">
        <f>+AR1315*$Z1315*$O1315</f>
        <v>0</v>
      </c>
      <c r="BA1315" s="18">
        <f>+AS1315*$AB1315*$O1315</f>
        <v>7184738.9259992344</v>
      </c>
      <c r="BB1315" s="18">
        <f>+AT1315*(S1315+Q1315)*$O1315</f>
        <v>1510314.4948648189</v>
      </c>
      <c r="BC1315" s="18">
        <f>+AU1315*(U1315+W1315)*$O1315</f>
        <v>6090246.715068249</v>
      </c>
      <c r="BD1315" s="18">
        <f>+AV1315*Y1315*$O1315</f>
        <v>0</v>
      </c>
      <c r="BE1315" s="18">
        <f>+AW1315*AA1315*$O1315</f>
        <v>0</v>
      </c>
      <c r="BF1315" s="18">
        <f>+AP1315*($AG1315+$AE1315)*$BF$1*$O1315</f>
        <v>263666.44387315004</v>
      </c>
      <c r="BG1315" s="18">
        <f>+AQ1315*($AK1315+$AI1315)*$BF$1*$O1315</f>
        <v>3010382.5199906011</v>
      </c>
      <c r="BH1315" s="18">
        <f>+AR1315*$AM1315*$BF$1*$O1315</f>
        <v>0</v>
      </c>
      <c r="BI1315" s="18">
        <f>+AS1315*$AO1315*$BF$1*$O1315</f>
        <v>1436947.7851998471</v>
      </c>
      <c r="BJ1315" s="18">
        <f>+$BF$1*AT1315*(AF1315+AD1315)*$O1315</f>
        <v>302062.8989729638</v>
      </c>
      <c r="BK1315" s="18">
        <f>+$BF$1*AU1315*(AH1315+AJ1315)*$O1315</f>
        <v>1218049.3430136498</v>
      </c>
      <c r="BL1315" s="18">
        <f>+AV1315*AL1315*$BF$1*$O1315</f>
        <v>0</v>
      </c>
      <c r="BM1315" s="18">
        <f>+$BF$1*AW1315*AN1315*$O1315</f>
        <v>0</v>
      </c>
      <c r="BN1315" s="18">
        <f>SUM(AX1315:BE1315)</f>
        <v>31155544.955251053</v>
      </c>
      <c r="BO1315" s="18">
        <f>SUM(BF1315:BM1315)</f>
        <v>6231108.9910502117</v>
      </c>
      <c r="BP1315" s="36">
        <f>ROUND((BO1315+BN1315),0)</f>
        <v>37386654</v>
      </c>
      <c r="BQ1315" s="33" t="s">
        <v>11411</v>
      </c>
    </row>
    <row r="1316" spans="1:69" s="33" customFormat="1" x14ac:dyDescent="0.25">
      <c r="A1316" s="34" t="s">
        <v>7574</v>
      </c>
      <c r="B1316" s="33" t="s">
        <v>1004</v>
      </c>
      <c r="C1316" s="34">
        <v>3769</v>
      </c>
      <c r="D1316" s="33" t="s">
        <v>7574</v>
      </c>
      <c r="E1316" s="33" t="s">
        <v>6056</v>
      </c>
      <c r="F1316" s="33" t="s">
        <v>1226</v>
      </c>
      <c r="G1316" s="34">
        <v>20607</v>
      </c>
      <c r="H1316" s="34">
        <v>115897000018</v>
      </c>
      <c r="I1316" s="33" t="s">
        <v>5388</v>
      </c>
      <c r="J1316" s="33">
        <v>1</v>
      </c>
      <c r="K1316" s="22">
        <v>19.405430711610485</v>
      </c>
      <c r="L1316" s="16"/>
      <c r="M1316" s="16">
        <f>+K1316/$M$1</f>
        <v>1.3593787361282375</v>
      </c>
      <c r="N1316" s="16">
        <f>+(M1316-$N$2)/($N$1-$N$2)</f>
        <v>0.18876385926971762</v>
      </c>
      <c r="O1316" s="35">
        <f>1+N1316</f>
        <v>1.1887638592697176</v>
      </c>
      <c r="P1316" s="17">
        <f>SUM(Q1316:AB1316)</f>
        <v>218</v>
      </c>
      <c r="Q1316" s="17">
        <v>0</v>
      </c>
      <c r="R1316" s="17">
        <v>0</v>
      </c>
      <c r="S1316" s="17">
        <v>14</v>
      </c>
      <c r="T1316" s="17">
        <v>0</v>
      </c>
      <c r="U1316" s="17">
        <v>94</v>
      </c>
      <c r="V1316" s="17">
        <v>0</v>
      </c>
      <c r="W1316" s="17">
        <v>82</v>
      </c>
      <c r="X1316" s="17">
        <v>0</v>
      </c>
      <c r="Y1316" s="17">
        <v>0</v>
      </c>
      <c r="Z1316" s="17">
        <v>0</v>
      </c>
      <c r="AA1316" s="17">
        <v>28</v>
      </c>
      <c r="AB1316" s="17">
        <v>0</v>
      </c>
      <c r="AC1316" s="17">
        <f>SUM(AF1316:AO1316)</f>
        <v>218</v>
      </c>
      <c r="AD1316" s="17">
        <v>0</v>
      </c>
      <c r="AE1316" s="17">
        <v>0</v>
      </c>
      <c r="AF1316" s="17">
        <v>14</v>
      </c>
      <c r="AG1316" s="17">
        <v>0</v>
      </c>
      <c r="AH1316" s="17">
        <v>94</v>
      </c>
      <c r="AI1316" s="17">
        <v>0</v>
      </c>
      <c r="AJ1316" s="17">
        <v>82</v>
      </c>
      <c r="AK1316" s="17">
        <v>0</v>
      </c>
      <c r="AL1316" s="17">
        <v>0</v>
      </c>
      <c r="AM1316" s="17">
        <v>0</v>
      </c>
      <c r="AN1316" s="17">
        <v>28</v>
      </c>
      <c r="AO1316" s="17">
        <v>0</v>
      </c>
      <c r="AP1316" s="18">
        <f>+'Per Cápita'!$E$4</f>
        <v>83816</v>
      </c>
      <c r="AQ1316" s="18">
        <f>+'Per Cápita'!$E$5</f>
        <v>74019</v>
      </c>
      <c r="AR1316" s="18">
        <f>+'Per Cápita'!$E$6</f>
        <v>111028</v>
      </c>
      <c r="AS1316" s="18">
        <f>+'Per Cápita'!$E$7</f>
        <v>136064</v>
      </c>
      <c r="AT1316" s="18">
        <f>+'Per Cápita'!$F$4</f>
        <v>103408</v>
      </c>
      <c r="AU1316" s="18">
        <f>+'Per Cápita'!$F$5</f>
        <v>90347</v>
      </c>
      <c r="AV1316" s="18">
        <f>+'Per Cápita'!$F$6</f>
        <v>138242</v>
      </c>
      <c r="AW1316" s="18">
        <f>+'Per Cápita'!$F$7</f>
        <v>166544</v>
      </c>
      <c r="AX1316" s="18">
        <f>+AP1316*($T1316+$R1316)*$O1316</f>
        <v>0</v>
      </c>
      <c r="AY1316" s="18">
        <f>+AQ1316*($V1316+$X1316)*$O1316</f>
        <v>0</v>
      </c>
      <c r="AZ1316" s="18">
        <f>+AR1316*$Z1316*$O1316</f>
        <v>0</v>
      </c>
      <c r="BA1316" s="18">
        <f>+AS1316*$AB1316*$O1316</f>
        <v>0</v>
      </c>
      <c r="BB1316" s="18">
        <f>+AT1316*(S1316+Q1316)*$O1316</f>
        <v>1720987.7042310815</v>
      </c>
      <c r="BC1316" s="18">
        <f>+AU1316*(U1316+W1316)*$O1316</f>
        <v>18902619.717245646</v>
      </c>
      <c r="BD1316" s="18">
        <f>+AV1316*Y1316*$O1316</f>
        <v>0</v>
      </c>
      <c r="BE1316" s="18">
        <f>+AW1316*AA1316*$O1316</f>
        <v>5543481.6689900439</v>
      </c>
      <c r="BF1316" s="18">
        <f>+AP1316*($AG1316+$AE1316)*$BF$1*$O1316</f>
        <v>0</v>
      </c>
      <c r="BG1316" s="18">
        <f>+AQ1316*($AK1316+$AI1316)*$BF$1*$O1316</f>
        <v>0</v>
      </c>
      <c r="BH1316" s="18">
        <f>+AR1316*$AM1316*$BF$1*$O1316</f>
        <v>0</v>
      </c>
      <c r="BI1316" s="18">
        <f>+AS1316*$AO1316*$BF$1*$O1316</f>
        <v>0</v>
      </c>
      <c r="BJ1316" s="18">
        <f>+$BF$1*AT1316*(AF1316+AD1316)*$O1316</f>
        <v>344197.54084621632</v>
      </c>
      <c r="BK1316" s="18">
        <f>+$BF$1*AU1316*(AH1316+AJ1316)*$O1316</f>
        <v>3780523.9434491298</v>
      </c>
      <c r="BL1316" s="18">
        <f>+AV1316*AL1316*$BF$1*$O1316</f>
        <v>0</v>
      </c>
      <c r="BM1316" s="18">
        <f>+$BF$1*AW1316*AN1316*$O1316</f>
        <v>1108696.333798009</v>
      </c>
      <c r="BN1316" s="18">
        <f>SUM(AX1316:BE1316)</f>
        <v>26167089.090466775</v>
      </c>
      <c r="BO1316" s="18">
        <f>SUM(BF1316:BM1316)</f>
        <v>5233417.8180933557</v>
      </c>
      <c r="BP1316" s="36">
        <f>ROUND((BO1316+BN1316),0)</f>
        <v>31400507</v>
      </c>
      <c r="BQ1316" s="33" t="s">
        <v>11411</v>
      </c>
    </row>
    <row r="1317" spans="1:69" s="33" customFormat="1" x14ac:dyDescent="0.25">
      <c r="A1317" s="34" t="s">
        <v>7574</v>
      </c>
      <c r="B1317" s="33" t="s">
        <v>1004</v>
      </c>
      <c r="C1317" s="34">
        <v>3769</v>
      </c>
      <c r="D1317" s="33" t="s">
        <v>7574</v>
      </c>
      <c r="E1317" s="33" t="s">
        <v>6056</v>
      </c>
      <c r="F1317" s="33" t="s">
        <v>1226</v>
      </c>
      <c r="G1317" s="34">
        <v>20608</v>
      </c>
      <c r="H1317" s="34">
        <v>115897000221</v>
      </c>
      <c r="I1317" s="33" t="s">
        <v>5389</v>
      </c>
      <c r="J1317" s="33">
        <v>1</v>
      </c>
      <c r="K1317" s="22">
        <v>19.405430711610485</v>
      </c>
      <c r="L1317" s="16"/>
      <c r="M1317" s="16">
        <f>+K1317/$M$1</f>
        <v>1.3593787361282375</v>
      </c>
      <c r="N1317" s="16">
        <f>+(M1317-$N$2)/($N$1-$N$2)</f>
        <v>0.18876385926971762</v>
      </c>
      <c r="O1317" s="35">
        <f>1+N1317</f>
        <v>1.1887638592697176</v>
      </c>
      <c r="P1317" s="17">
        <f>SUM(Q1317:AB1317)</f>
        <v>612</v>
      </c>
      <c r="Q1317" s="17">
        <v>0</v>
      </c>
      <c r="R1317" s="17">
        <v>0</v>
      </c>
      <c r="S1317" s="17">
        <v>13</v>
      </c>
      <c r="T1317" s="17">
        <v>36</v>
      </c>
      <c r="U1317" s="17">
        <v>80</v>
      </c>
      <c r="V1317" s="17">
        <v>134</v>
      </c>
      <c r="W1317" s="17">
        <v>0</v>
      </c>
      <c r="X1317" s="17">
        <v>227</v>
      </c>
      <c r="Y1317" s="17">
        <v>0</v>
      </c>
      <c r="Z1317" s="17">
        <v>0</v>
      </c>
      <c r="AA1317" s="17">
        <v>0</v>
      </c>
      <c r="AB1317" s="17">
        <v>122</v>
      </c>
      <c r="AC1317" s="17">
        <f>SUM(AF1317:AO1317)</f>
        <v>122</v>
      </c>
      <c r="AD1317" s="17">
        <v>0</v>
      </c>
      <c r="AE1317" s="17">
        <v>0</v>
      </c>
      <c r="AF1317" s="17">
        <v>0</v>
      </c>
      <c r="AG1317" s="17">
        <v>0</v>
      </c>
      <c r="AH1317" s="17">
        <v>0</v>
      </c>
      <c r="AI1317" s="17">
        <v>0</v>
      </c>
      <c r="AJ1317" s="17">
        <v>0</v>
      </c>
      <c r="AK1317" s="17">
        <v>0</v>
      </c>
      <c r="AL1317" s="17">
        <v>0</v>
      </c>
      <c r="AM1317" s="17">
        <v>0</v>
      </c>
      <c r="AN1317" s="17">
        <v>0</v>
      </c>
      <c r="AO1317" s="17">
        <v>122</v>
      </c>
      <c r="AP1317" s="18">
        <f>+'Per Cápita'!$E$4</f>
        <v>83816</v>
      </c>
      <c r="AQ1317" s="18">
        <f>+'Per Cápita'!$E$5</f>
        <v>74019</v>
      </c>
      <c r="AR1317" s="18">
        <f>+'Per Cápita'!$E$6</f>
        <v>111028</v>
      </c>
      <c r="AS1317" s="18">
        <f>+'Per Cápita'!$E$7</f>
        <v>136064</v>
      </c>
      <c r="AT1317" s="18">
        <f>+'Per Cápita'!$F$4</f>
        <v>103408</v>
      </c>
      <c r="AU1317" s="18">
        <f>+'Per Cápita'!$F$5</f>
        <v>90347</v>
      </c>
      <c r="AV1317" s="18">
        <f>+'Per Cápita'!$F$6</f>
        <v>138242</v>
      </c>
      <c r="AW1317" s="18">
        <f>+'Per Cápita'!$F$7</f>
        <v>166544</v>
      </c>
      <c r="AX1317" s="18">
        <f>+AP1317*($T1317+$R1317)*$O1317</f>
        <v>3586947.5386278233</v>
      </c>
      <c r="AY1317" s="18">
        <f>+AQ1317*($V1317+$X1317)*$O1317</f>
        <v>31764791.467841968</v>
      </c>
      <c r="AZ1317" s="18">
        <f>+AR1317*$Z1317*$O1317</f>
        <v>0</v>
      </c>
      <c r="BA1317" s="18">
        <f>+AS1317*$AB1317*$O1317</f>
        <v>19733251.821216334</v>
      </c>
      <c r="BB1317" s="18">
        <f>+AT1317*(S1317+Q1317)*$O1317</f>
        <v>1598060.0110717185</v>
      </c>
      <c r="BC1317" s="18">
        <f>+AU1317*(U1317+W1317)*$O1317</f>
        <v>8592099.8714752942</v>
      </c>
      <c r="BD1317" s="18">
        <f>+AV1317*Y1317*$O1317</f>
        <v>0</v>
      </c>
      <c r="BE1317" s="18">
        <f>+AW1317*AA1317*$O1317</f>
        <v>0</v>
      </c>
      <c r="BF1317" s="18">
        <f>+AP1317*($AG1317+$AE1317)*$BF$1*$O1317</f>
        <v>0</v>
      </c>
      <c r="BG1317" s="18">
        <f>+AQ1317*($AK1317+$AI1317)*$BF$1*$O1317</f>
        <v>0</v>
      </c>
      <c r="BH1317" s="18">
        <f>+AR1317*$AM1317*$BF$1*$O1317</f>
        <v>0</v>
      </c>
      <c r="BI1317" s="18">
        <f>+AS1317*$AO1317*$BF$1*$O1317</f>
        <v>3946650.3642432666</v>
      </c>
      <c r="BJ1317" s="18">
        <f>+$BF$1*AT1317*(AF1317+AD1317)*$O1317</f>
        <v>0</v>
      </c>
      <c r="BK1317" s="18">
        <f>+$BF$1*AU1317*(AH1317+AJ1317)*$O1317</f>
        <v>0</v>
      </c>
      <c r="BL1317" s="18">
        <f>+AV1317*AL1317*$BF$1*$O1317</f>
        <v>0</v>
      </c>
      <c r="BM1317" s="18">
        <f>+$BF$1*AW1317*AN1317*$O1317</f>
        <v>0</v>
      </c>
      <c r="BN1317" s="18">
        <f>SUM(AX1317:BE1317)</f>
        <v>65275150.710233144</v>
      </c>
      <c r="BO1317" s="18">
        <f>SUM(BF1317:BM1317)</f>
        <v>3946650.3642432666</v>
      </c>
      <c r="BP1317" s="36">
        <f>ROUND((BO1317+BN1317),0)</f>
        <v>69221801</v>
      </c>
      <c r="BQ1317" s="33" t="s">
        <v>11411</v>
      </c>
    </row>
    <row r="1318" spans="1:69" s="33" customFormat="1" x14ac:dyDescent="0.25">
      <c r="A1318" s="34" t="s">
        <v>7175</v>
      </c>
      <c r="B1318" s="33" t="s">
        <v>98</v>
      </c>
      <c r="C1318" s="34">
        <v>3774</v>
      </c>
      <c r="D1318" s="33" t="s">
        <v>7175</v>
      </c>
      <c r="E1318" s="33" t="s">
        <v>6057</v>
      </c>
      <c r="F1318" s="33" t="s">
        <v>1227</v>
      </c>
      <c r="G1318" s="34">
        <v>10869</v>
      </c>
      <c r="H1318" s="34">
        <v>117001000033</v>
      </c>
      <c r="I1318" s="33" t="s">
        <v>7578</v>
      </c>
      <c r="J1318" s="33">
        <v>1</v>
      </c>
      <c r="K1318" s="22">
        <v>6.2023455224370796</v>
      </c>
      <c r="L1318" s="16"/>
      <c r="M1318" s="16">
        <f>+K1318/$M$1</f>
        <v>0.43448335379005981</v>
      </c>
      <c r="N1318" s="16">
        <f>+(M1318-$N$2)/($N$1-$N$2)</f>
        <v>4.8859808216367033E-2</v>
      </c>
      <c r="O1318" s="35">
        <f>1+N1318</f>
        <v>1.0488598082163669</v>
      </c>
      <c r="P1318" s="17">
        <f>SUM(Q1318:AB1318)</f>
        <v>507</v>
      </c>
      <c r="Q1318" s="17">
        <v>0</v>
      </c>
      <c r="R1318" s="17">
        <v>0</v>
      </c>
      <c r="S1318" s="17">
        <v>0</v>
      </c>
      <c r="T1318" s="17">
        <v>42</v>
      </c>
      <c r="U1318" s="17">
        <v>0</v>
      </c>
      <c r="V1318" s="17">
        <v>201</v>
      </c>
      <c r="W1318" s="17">
        <v>0</v>
      </c>
      <c r="X1318" s="17">
        <v>196</v>
      </c>
      <c r="Y1318" s="17">
        <v>0</v>
      </c>
      <c r="Z1318" s="17">
        <v>68</v>
      </c>
      <c r="AA1318" s="17">
        <v>0</v>
      </c>
      <c r="AB1318" s="17">
        <v>0</v>
      </c>
      <c r="AC1318" s="17">
        <f>SUM(AF1318:AO1318)</f>
        <v>206</v>
      </c>
      <c r="AD1318" s="17">
        <v>0</v>
      </c>
      <c r="AE1318" s="17">
        <v>0</v>
      </c>
      <c r="AF1318" s="17">
        <v>0</v>
      </c>
      <c r="AG1318" s="17">
        <v>24</v>
      </c>
      <c r="AH1318" s="17">
        <v>0</v>
      </c>
      <c r="AI1318" s="17">
        <v>114</v>
      </c>
      <c r="AJ1318" s="17">
        <v>0</v>
      </c>
      <c r="AK1318" s="17">
        <v>0</v>
      </c>
      <c r="AL1318" s="17">
        <v>0</v>
      </c>
      <c r="AM1318" s="17">
        <v>68</v>
      </c>
      <c r="AN1318" s="17">
        <v>0</v>
      </c>
      <c r="AO1318" s="17">
        <v>0</v>
      </c>
      <c r="AP1318" s="18">
        <f>+'Per Cápita'!$E$4</f>
        <v>83816</v>
      </c>
      <c r="AQ1318" s="18">
        <f>+'Per Cápita'!$E$5</f>
        <v>74019</v>
      </c>
      <c r="AR1318" s="18">
        <f>+'Per Cápita'!$E$6</f>
        <v>111028</v>
      </c>
      <c r="AS1318" s="18">
        <f>+'Per Cápita'!$E$7</f>
        <v>136064</v>
      </c>
      <c r="AT1318" s="18">
        <f>+'Per Cápita'!$F$4</f>
        <v>103408</v>
      </c>
      <c r="AU1318" s="18">
        <f>+'Per Cápita'!$F$5</f>
        <v>90347</v>
      </c>
      <c r="AV1318" s="18">
        <f>+'Per Cápita'!$F$6</f>
        <v>138242</v>
      </c>
      <c r="AW1318" s="18">
        <f>+'Per Cápita'!$F$7</f>
        <v>166544</v>
      </c>
      <c r="AX1318" s="18">
        <f>+AP1318*($T1318+$R1318)*$O1318</f>
        <v>3692271.8147894465</v>
      </c>
      <c r="AY1318" s="18">
        <f>+AQ1318*($V1318+$X1318)*$O1318</f>
        <v>30821314.995313805</v>
      </c>
      <c r="AZ1318" s="18">
        <f>+AR1318*$Z1318*$O1318</f>
        <v>7918790.8614919819</v>
      </c>
      <c r="BA1318" s="18">
        <f>+AS1318*$AB1318*$O1318</f>
        <v>0</v>
      </c>
      <c r="BB1318" s="18">
        <f>+AT1318*(S1318+Q1318)*$O1318</f>
        <v>0</v>
      </c>
      <c r="BC1318" s="18">
        <f>+AU1318*(U1318+W1318)*$O1318</f>
        <v>0</v>
      </c>
      <c r="BD1318" s="18">
        <f>+AV1318*Y1318*$O1318</f>
        <v>0</v>
      </c>
      <c r="BE1318" s="18">
        <f>+AW1318*AA1318*$O1318</f>
        <v>0</v>
      </c>
      <c r="BF1318" s="18">
        <f>+AP1318*($AG1318+$AE1318)*$BF$1*$O1318</f>
        <v>421973.92169022252</v>
      </c>
      <c r="BG1318" s="18">
        <f>+AQ1318*($AK1318+$AI1318)*$BF$1*$O1318</f>
        <v>1770090.6344915738</v>
      </c>
      <c r="BH1318" s="18">
        <f>+AR1318*$AM1318*$BF$1*$O1318</f>
        <v>1583758.1722983965</v>
      </c>
      <c r="BI1318" s="18">
        <f>+AS1318*$AO1318*$BF$1*$O1318</f>
        <v>0</v>
      </c>
      <c r="BJ1318" s="18">
        <f>+$BF$1*AT1318*(AF1318+AD1318)*$O1318</f>
        <v>0</v>
      </c>
      <c r="BK1318" s="18">
        <f>+$BF$1*AU1318*(AH1318+AJ1318)*$O1318</f>
        <v>0</v>
      </c>
      <c r="BL1318" s="18">
        <f>+AV1318*AL1318*$BF$1*$O1318</f>
        <v>0</v>
      </c>
      <c r="BM1318" s="18">
        <f>+$BF$1*AW1318*AN1318*$O1318</f>
        <v>0</v>
      </c>
      <c r="BN1318" s="18">
        <f>SUM(AX1318:BE1318)</f>
        <v>42432377.671595231</v>
      </c>
      <c r="BO1318" s="18">
        <f>SUM(BF1318:BM1318)</f>
        <v>3775822.7284801928</v>
      </c>
      <c r="BP1318" s="36">
        <f>ROUND((BO1318+BN1318),0)</f>
        <v>46208200</v>
      </c>
      <c r="BQ1318" s="33" t="s">
        <v>11411</v>
      </c>
    </row>
    <row r="1319" spans="1:69" s="33" customFormat="1" x14ac:dyDescent="0.25">
      <c r="A1319" s="34" t="s">
        <v>7175</v>
      </c>
      <c r="B1319" s="33" t="s">
        <v>98</v>
      </c>
      <c r="C1319" s="34">
        <v>3774</v>
      </c>
      <c r="D1319" s="33" t="s">
        <v>7175</v>
      </c>
      <c r="E1319" s="33" t="s">
        <v>6057</v>
      </c>
      <c r="F1319" s="33" t="s">
        <v>1227</v>
      </c>
      <c r="G1319" s="34">
        <v>6317</v>
      </c>
      <c r="H1319" s="34">
        <v>117001000157</v>
      </c>
      <c r="I1319" s="33" t="s">
        <v>7579</v>
      </c>
      <c r="J1319" s="33">
        <v>1</v>
      </c>
      <c r="K1319" s="22">
        <v>6.2023455224370796</v>
      </c>
      <c r="L1319" s="16"/>
      <c r="M1319" s="16">
        <f>+K1319/$M$1</f>
        <v>0.43448335379005981</v>
      </c>
      <c r="N1319" s="16">
        <f>+(M1319-$N$2)/($N$1-$N$2)</f>
        <v>4.8859808216367033E-2</v>
      </c>
      <c r="O1319" s="35">
        <f>1+N1319</f>
        <v>1.0488598082163669</v>
      </c>
      <c r="P1319" s="17">
        <f>SUM(Q1319:AB1319)</f>
        <v>1064</v>
      </c>
      <c r="Q1319" s="17">
        <v>0</v>
      </c>
      <c r="R1319" s="17">
        <v>0</v>
      </c>
      <c r="S1319" s="17">
        <v>0</v>
      </c>
      <c r="T1319" s="17">
        <v>87</v>
      </c>
      <c r="U1319" s="17">
        <v>0</v>
      </c>
      <c r="V1319" s="17">
        <v>452</v>
      </c>
      <c r="W1319" s="17">
        <v>0</v>
      </c>
      <c r="X1319" s="17">
        <v>351</v>
      </c>
      <c r="Y1319" s="17">
        <v>0</v>
      </c>
      <c r="Z1319" s="17">
        <v>174</v>
      </c>
      <c r="AA1319" s="17">
        <v>0</v>
      </c>
      <c r="AB1319" s="17">
        <v>0</v>
      </c>
      <c r="AC1319" s="17">
        <f>SUM(AF1319:AO1319)</f>
        <v>532</v>
      </c>
      <c r="AD1319" s="17">
        <v>0</v>
      </c>
      <c r="AE1319" s="17">
        <v>0</v>
      </c>
      <c r="AF1319" s="17">
        <v>0</v>
      </c>
      <c r="AG1319" s="17">
        <v>28</v>
      </c>
      <c r="AH1319" s="17">
        <v>0</v>
      </c>
      <c r="AI1319" s="17">
        <v>153</v>
      </c>
      <c r="AJ1319" s="17">
        <v>0</v>
      </c>
      <c r="AK1319" s="17">
        <v>351</v>
      </c>
      <c r="AL1319" s="17">
        <v>0</v>
      </c>
      <c r="AM1319" s="17">
        <v>0</v>
      </c>
      <c r="AN1319" s="17">
        <v>0</v>
      </c>
      <c r="AO1319" s="17">
        <v>0</v>
      </c>
      <c r="AP1319" s="18">
        <f>+'Per Cápita'!$E$4</f>
        <v>83816</v>
      </c>
      <c r="AQ1319" s="18">
        <f>+'Per Cápita'!$E$5</f>
        <v>74019</v>
      </c>
      <c r="AR1319" s="18">
        <f>+'Per Cápita'!$E$6</f>
        <v>111028</v>
      </c>
      <c r="AS1319" s="18">
        <f>+'Per Cápita'!$E$7</f>
        <v>136064</v>
      </c>
      <c r="AT1319" s="18">
        <f>+'Per Cápita'!$F$4</f>
        <v>103408</v>
      </c>
      <c r="AU1319" s="18">
        <f>+'Per Cápita'!$F$5</f>
        <v>90347</v>
      </c>
      <c r="AV1319" s="18">
        <f>+'Per Cápita'!$F$6</f>
        <v>138242</v>
      </c>
      <c r="AW1319" s="18">
        <f>+'Per Cápita'!$F$7</f>
        <v>166544</v>
      </c>
      <c r="AX1319" s="18">
        <f>+AP1319*($T1319+$R1319)*$O1319</f>
        <v>7648277.3306352822</v>
      </c>
      <c r="AY1319" s="18">
        <f>+AQ1319*($V1319+$X1319)*$O1319</f>
        <v>62341349.97792691</v>
      </c>
      <c r="AZ1319" s="18">
        <f>+AR1319*$Z1319*$O1319</f>
        <v>20262788.380876541</v>
      </c>
      <c r="BA1319" s="18">
        <f>+AS1319*$AB1319*$O1319</f>
        <v>0</v>
      </c>
      <c r="BB1319" s="18">
        <f>+AT1319*(S1319+Q1319)*$O1319</f>
        <v>0</v>
      </c>
      <c r="BC1319" s="18">
        <f>+AU1319*(U1319+W1319)*$O1319</f>
        <v>0</v>
      </c>
      <c r="BD1319" s="18">
        <f>+AV1319*Y1319*$O1319</f>
        <v>0</v>
      </c>
      <c r="BE1319" s="18">
        <f>+AW1319*AA1319*$O1319</f>
        <v>0</v>
      </c>
      <c r="BF1319" s="18">
        <f>+AP1319*($AG1319+$AE1319)*$BF$1*$O1319</f>
        <v>492302.90863859287</v>
      </c>
      <c r="BG1319" s="18">
        <f>+AQ1319*($AK1319+$AI1319)*$BF$1*$O1319</f>
        <v>7825663.8577522207</v>
      </c>
      <c r="BH1319" s="18">
        <f>+AR1319*$AM1319*$BF$1*$O1319</f>
        <v>0</v>
      </c>
      <c r="BI1319" s="18">
        <f>+AS1319*$AO1319*$BF$1*$O1319</f>
        <v>0</v>
      </c>
      <c r="BJ1319" s="18">
        <f>+$BF$1*AT1319*(AF1319+AD1319)*$O1319</f>
        <v>0</v>
      </c>
      <c r="BK1319" s="18">
        <f>+$BF$1*AU1319*(AH1319+AJ1319)*$O1319</f>
        <v>0</v>
      </c>
      <c r="BL1319" s="18">
        <f>+AV1319*AL1319*$BF$1*$O1319</f>
        <v>0</v>
      </c>
      <c r="BM1319" s="18">
        <f>+$BF$1*AW1319*AN1319*$O1319</f>
        <v>0</v>
      </c>
      <c r="BN1319" s="18">
        <f>SUM(AX1319:BE1319)</f>
        <v>90252415.68943873</v>
      </c>
      <c r="BO1319" s="18">
        <f>SUM(BF1319:BM1319)</f>
        <v>8317966.7663908135</v>
      </c>
      <c r="BP1319" s="36">
        <f>ROUND((BO1319+BN1319),0)</f>
        <v>98570382</v>
      </c>
      <c r="BQ1319" s="33" t="s">
        <v>11411</v>
      </c>
    </row>
    <row r="1320" spans="1:69" s="33" customFormat="1" x14ac:dyDescent="0.25">
      <c r="A1320" s="34" t="s">
        <v>7175</v>
      </c>
      <c r="B1320" s="33" t="s">
        <v>98</v>
      </c>
      <c r="C1320" s="34">
        <v>3774</v>
      </c>
      <c r="D1320" s="33" t="s">
        <v>7175</v>
      </c>
      <c r="E1320" s="33" t="s">
        <v>6057</v>
      </c>
      <c r="F1320" s="33" t="s">
        <v>1227</v>
      </c>
      <c r="G1320" s="34">
        <v>6319</v>
      </c>
      <c r="H1320" s="34">
        <v>117001000165</v>
      </c>
      <c r="I1320" s="33" t="s">
        <v>7580</v>
      </c>
      <c r="J1320" s="33">
        <v>1</v>
      </c>
      <c r="K1320" s="22">
        <v>6.2023455224370796</v>
      </c>
      <c r="L1320" s="16"/>
      <c r="M1320" s="16">
        <f>+K1320/$M$1</f>
        <v>0.43448335379005981</v>
      </c>
      <c r="N1320" s="16">
        <f>+(M1320-$N$2)/($N$1-$N$2)</f>
        <v>4.8859808216367033E-2</v>
      </c>
      <c r="O1320" s="35">
        <f>1+N1320</f>
        <v>1.0488598082163669</v>
      </c>
      <c r="P1320" s="17">
        <f>SUM(Q1320:AB1320)</f>
        <v>1468</v>
      </c>
      <c r="Q1320" s="17">
        <v>0</v>
      </c>
      <c r="R1320" s="17">
        <v>0</v>
      </c>
      <c r="S1320" s="17">
        <v>0</v>
      </c>
      <c r="T1320" s="17">
        <v>119</v>
      </c>
      <c r="U1320" s="17">
        <v>0</v>
      </c>
      <c r="V1320" s="17">
        <v>562</v>
      </c>
      <c r="W1320" s="17">
        <v>0</v>
      </c>
      <c r="X1320" s="17">
        <v>547</v>
      </c>
      <c r="Y1320" s="17">
        <v>0</v>
      </c>
      <c r="Z1320" s="17">
        <v>240</v>
      </c>
      <c r="AA1320" s="17">
        <v>0</v>
      </c>
      <c r="AB1320" s="17">
        <v>0</v>
      </c>
      <c r="AC1320" s="17">
        <f>SUM(AF1320:AO1320)</f>
        <v>933</v>
      </c>
      <c r="AD1320" s="17">
        <v>0</v>
      </c>
      <c r="AE1320" s="17">
        <v>0</v>
      </c>
      <c r="AF1320" s="17">
        <v>0</v>
      </c>
      <c r="AG1320" s="17">
        <v>0</v>
      </c>
      <c r="AH1320" s="17">
        <v>0</v>
      </c>
      <c r="AI1320" s="17">
        <v>225</v>
      </c>
      <c r="AJ1320" s="17">
        <v>0</v>
      </c>
      <c r="AK1320" s="17">
        <v>468</v>
      </c>
      <c r="AL1320" s="17">
        <v>0</v>
      </c>
      <c r="AM1320" s="17">
        <v>240</v>
      </c>
      <c r="AN1320" s="17">
        <v>0</v>
      </c>
      <c r="AO1320" s="17">
        <v>0</v>
      </c>
      <c r="AP1320" s="18">
        <f>+'Per Cápita'!$E$4</f>
        <v>83816</v>
      </c>
      <c r="AQ1320" s="18">
        <f>+'Per Cápita'!$E$5</f>
        <v>74019</v>
      </c>
      <c r="AR1320" s="18">
        <f>+'Per Cápita'!$E$6</f>
        <v>111028</v>
      </c>
      <c r="AS1320" s="18">
        <f>+'Per Cápita'!$E$7</f>
        <v>136064</v>
      </c>
      <c r="AT1320" s="18">
        <f>+'Per Cápita'!$F$4</f>
        <v>103408</v>
      </c>
      <c r="AU1320" s="18">
        <f>+'Per Cápita'!$F$5</f>
        <v>90347</v>
      </c>
      <c r="AV1320" s="18">
        <f>+'Per Cápita'!$F$6</f>
        <v>138242</v>
      </c>
      <c r="AW1320" s="18">
        <f>+'Per Cápita'!$F$7</f>
        <v>166544</v>
      </c>
      <c r="AX1320" s="18">
        <f>+AP1320*($T1320+$R1320)*$O1320</f>
        <v>10461436.808570098</v>
      </c>
      <c r="AY1320" s="18">
        <f>+AQ1320*($V1320+$X1320)*$O1320</f>
        <v>86097829.546103299</v>
      </c>
      <c r="AZ1320" s="18">
        <f>+AR1320*$Z1320*$O1320</f>
        <v>27948673.628795229</v>
      </c>
      <c r="BA1320" s="18">
        <f>+AS1320*$AB1320*$O1320</f>
        <v>0</v>
      </c>
      <c r="BB1320" s="18">
        <f>+AT1320*(S1320+Q1320)*$O1320</f>
        <v>0</v>
      </c>
      <c r="BC1320" s="18">
        <f>+AU1320*(U1320+W1320)*$O1320</f>
        <v>0</v>
      </c>
      <c r="BD1320" s="18">
        <f>+AV1320*Y1320*$O1320</f>
        <v>0</v>
      </c>
      <c r="BE1320" s="18">
        <f>+AW1320*AA1320*$O1320</f>
        <v>0</v>
      </c>
      <c r="BF1320" s="18">
        <f>+AP1320*($AG1320+$AE1320)*$BF$1*$O1320</f>
        <v>0</v>
      </c>
      <c r="BG1320" s="18">
        <f>+AQ1320*($AK1320+$AI1320)*$BF$1*$O1320</f>
        <v>10760287.804409303</v>
      </c>
      <c r="BH1320" s="18">
        <f>+AR1320*$AM1320*$BF$1*$O1320</f>
        <v>5589734.7257590462</v>
      </c>
      <c r="BI1320" s="18">
        <f>+AS1320*$AO1320*$BF$1*$O1320</f>
        <v>0</v>
      </c>
      <c r="BJ1320" s="18">
        <f>+$BF$1*AT1320*(AF1320+AD1320)*$O1320</f>
        <v>0</v>
      </c>
      <c r="BK1320" s="18">
        <f>+$BF$1*AU1320*(AH1320+AJ1320)*$O1320</f>
        <v>0</v>
      </c>
      <c r="BL1320" s="18">
        <f>+AV1320*AL1320*$BF$1*$O1320</f>
        <v>0</v>
      </c>
      <c r="BM1320" s="18">
        <f>+$BF$1*AW1320*AN1320*$O1320</f>
        <v>0</v>
      </c>
      <c r="BN1320" s="18">
        <f>SUM(AX1320:BE1320)</f>
        <v>124507939.98346862</v>
      </c>
      <c r="BO1320" s="18">
        <f>SUM(BF1320:BM1320)</f>
        <v>16350022.530168349</v>
      </c>
      <c r="BP1320" s="36">
        <f>ROUND((BO1320+BN1320),0)</f>
        <v>140857963</v>
      </c>
      <c r="BQ1320" s="33" t="s">
        <v>11411</v>
      </c>
    </row>
    <row r="1321" spans="1:69" s="33" customFormat="1" x14ac:dyDescent="0.25">
      <c r="A1321" s="34" t="s">
        <v>7175</v>
      </c>
      <c r="B1321" s="33" t="s">
        <v>98</v>
      </c>
      <c r="C1321" s="34">
        <v>3774</v>
      </c>
      <c r="D1321" s="33" t="s">
        <v>7175</v>
      </c>
      <c r="E1321" s="33" t="s">
        <v>6057</v>
      </c>
      <c r="F1321" s="33" t="s">
        <v>1227</v>
      </c>
      <c r="G1321" s="34">
        <v>6645</v>
      </c>
      <c r="H1321" s="34">
        <v>117001000572</v>
      </c>
      <c r="I1321" s="33" t="s">
        <v>1229</v>
      </c>
      <c r="J1321" s="33">
        <v>1</v>
      </c>
      <c r="K1321" s="22">
        <v>6.2023455224370796</v>
      </c>
      <c r="L1321" s="16"/>
      <c r="M1321" s="16">
        <f>+K1321/$M$1</f>
        <v>0.43448335379005981</v>
      </c>
      <c r="N1321" s="16">
        <f>+(M1321-$N$2)/($N$1-$N$2)</f>
        <v>4.8859808216367033E-2</v>
      </c>
      <c r="O1321" s="35">
        <f>1+N1321</f>
        <v>1.0488598082163669</v>
      </c>
      <c r="P1321" s="17">
        <f>SUM(Q1321:AB1321)</f>
        <v>320</v>
      </c>
      <c r="Q1321" s="17">
        <v>0</v>
      </c>
      <c r="R1321" s="17">
        <v>0</v>
      </c>
      <c r="S1321" s="17">
        <v>0</v>
      </c>
      <c r="T1321" s="17">
        <v>17</v>
      </c>
      <c r="U1321" s="17">
        <v>0</v>
      </c>
      <c r="V1321" s="17">
        <v>127</v>
      </c>
      <c r="W1321" s="17">
        <v>0</v>
      </c>
      <c r="X1321" s="17">
        <v>125</v>
      </c>
      <c r="Y1321" s="17">
        <v>0</v>
      </c>
      <c r="Z1321" s="17">
        <v>51</v>
      </c>
      <c r="AA1321" s="17">
        <v>0</v>
      </c>
      <c r="AB1321" s="17">
        <v>0</v>
      </c>
      <c r="AC1321" s="17">
        <f>SUM(AF1321:AO1321)</f>
        <v>0</v>
      </c>
      <c r="AD1321" s="17">
        <v>0</v>
      </c>
      <c r="AE1321" s="17">
        <v>0</v>
      </c>
      <c r="AF1321" s="17">
        <v>0</v>
      </c>
      <c r="AG1321" s="17">
        <v>0</v>
      </c>
      <c r="AH1321" s="17">
        <v>0</v>
      </c>
      <c r="AI1321" s="17">
        <v>0</v>
      </c>
      <c r="AJ1321" s="17">
        <v>0</v>
      </c>
      <c r="AK1321" s="17">
        <v>0</v>
      </c>
      <c r="AL1321" s="17">
        <v>0</v>
      </c>
      <c r="AM1321" s="17">
        <v>0</v>
      </c>
      <c r="AN1321" s="17">
        <v>0</v>
      </c>
      <c r="AO1321" s="17">
        <v>0</v>
      </c>
      <c r="AP1321" s="18">
        <f>+'Per Cápita'!$E$4</f>
        <v>83816</v>
      </c>
      <c r="AQ1321" s="18">
        <f>+'Per Cápita'!$E$5</f>
        <v>74019</v>
      </c>
      <c r="AR1321" s="18">
        <f>+'Per Cápita'!$E$6</f>
        <v>111028</v>
      </c>
      <c r="AS1321" s="18">
        <f>+'Per Cápita'!$E$7</f>
        <v>136064</v>
      </c>
      <c r="AT1321" s="18">
        <f>+'Per Cápita'!$F$4</f>
        <v>103408</v>
      </c>
      <c r="AU1321" s="18">
        <f>+'Per Cápita'!$F$5</f>
        <v>90347</v>
      </c>
      <c r="AV1321" s="18">
        <f>+'Per Cápita'!$F$6</f>
        <v>138242</v>
      </c>
      <c r="AW1321" s="18">
        <f>+'Per Cápita'!$F$7</f>
        <v>166544</v>
      </c>
      <c r="AX1321" s="18">
        <f>+AP1321*($T1321+$R1321)*$O1321</f>
        <v>1494490.9726528712</v>
      </c>
      <c r="AY1321" s="18">
        <f>+AQ1321*($V1321+$X1321)*$O1321</f>
        <v>19564159.644380551</v>
      </c>
      <c r="AZ1321" s="18">
        <f>+AR1321*$Z1321*$O1321</f>
        <v>5939093.1461189864</v>
      </c>
      <c r="BA1321" s="18">
        <f>+AS1321*$AB1321*$O1321</f>
        <v>0</v>
      </c>
      <c r="BB1321" s="18">
        <f>+AT1321*(S1321+Q1321)*$O1321</f>
        <v>0</v>
      </c>
      <c r="BC1321" s="18">
        <f>+AU1321*(U1321+W1321)*$O1321</f>
        <v>0</v>
      </c>
      <c r="BD1321" s="18">
        <f>+AV1321*Y1321*$O1321</f>
        <v>0</v>
      </c>
      <c r="BE1321" s="18">
        <f>+AW1321*AA1321*$O1321</f>
        <v>0</v>
      </c>
      <c r="BF1321" s="18">
        <f>+AP1321*($AG1321+$AE1321)*$BF$1*$O1321</f>
        <v>0</v>
      </c>
      <c r="BG1321" s="18">
        <f>+AQ1321*($AK1321+$AI1321)*$BF$1*$O1321</f>
        <v>0</v>
      </c>
      <c r="BH1321" s="18">
        <f>+AR1321*$AM1321*$BF$1*$O1321</f>
        <v>0</v>
      </c>
      <c r="BI1321" s="18">
        <f>+AS1321*$AO1321*$BF$1*$O1321</f>
        <v>0</v>
      </c>
      <c r="BJ1321" s="18">
        <f>+$BF$1*AT1321*(AF1321+AD1321)*$O1321</f>
        <v>0</v>
      </c>
      <c r="BK1321" s="18">
        <f>+$BF$1*AU1321*(AH1321+AJ1321)*$O1321</f>
        <v>0</v>
      </c>
      <c r="BL1321" s="18">
        <f>+AV1321*AL1321*$BF$1*$O1321</f>
        <v>0</v>
      </c>
      <c r="BM1321" s="18">
        <f>+$BF$1*AW1321*AN1321*$O1321</f>
        <v>0</v>
      </c>
      <c r="BN1321" s="18">
        <f>SUM(AX1321:BE1321)</f>
        <v>26997743.763152409</v>
      </c>
      <c r="BO1321" s="18">
        <f>SUM(BF1321:BM1321)</f>
        <v>0</v>
      </c>
      <c r="BP1321" s="36">
        <f>ROUND((BO1321+BN1321),0)</f>
        <v>26997744</v>
      </c>
      <c r="BQ1321" s="33" t="s">
        <v>11411</v>
      </c>
    </row>
    <row r="1322" spans="1:69" s="33" customFormat="1" x14ac:dyDescent="0.25">
      <c r="A1322" s="34" t="s">
        <v>7175</v>
      </c>
      <c r="B1322" s="33" t="s">
        <v>98</v>
      </c>
      <c r="C1322" s="34">
        <v>3774</v>
      </c>
      <c r="D1322" s="33" t="s">
        <v>7175</v>
      </c>
      <c r="E1322" s="33" t="s">
        <v>6057</v>
      </c>
      <c r="F1322" s="33" t="s">
        <v>1227</v>
      </c>
      <c r="G1322" s="34">
        <v>6489</v>
      </c>
      <c r="H1322" s="34">
        <v>117001000602</v>
      </c>
      <c r="I1322" s="33" t="s">
        <v>1230</v>
      </c>
      <c r="J1322" s="33">
        <v>1</v>
      </c>
      <c r="K1322" s="22">
        <v>6.2023455224370796</v>
      </c>
      <c r="L1322" s="16"/>
      <c r="M1322" s="16">
        <f>+K1322/$M$1</f>
        <v>0.43448335379005981</v>
      </c>
      <c r="N1322" s="16">
        <f>+(M1322-$N$2)/($N$1-$N$2)</f>
        <v>4.8859808216367033E-2</v>
      </c>
      <c r="O1322" s="35">
        <f>1+N1322</f>
        <v>1.0488598082163669</v>
      </c>
      <c r="P1322" s="17">
        <f>SUM(Q1322:AB1322)</f>
        <v>438</v>
      </c>
      <c r="Q1322" s="17">
        <v>0</v>
      </c>
      <c r="R1322" s="17">
        <v>0</v>
      </c>
      <c r="S1322" s="17">
        <v>0</v>
      </c>
      <c r="T1322" s="17">
        <v>37</v>
      </c>
      <c r="U1322" s="17">
        <v>0</v>
      </c>
      <c r="V1322" s="17">
        <v>201</v>
      </c>
      <c r="W1322" s="17">
        <v>0</v>
      </c>
      <c r="X1322" s="17">
        <v>158</v>
      </c>
      <c r="Y1322" s="17">
        <v>0</v>
      </c>
      <c r="Z1322" s="17">
        <v>42</v>
      </c>
      <c r="AA1322" s="17">
        <v>0</v>
      </c>
      <c r="AB1322" s="17">
        <v>0</v>
      </c>
      <c r="AC1322" s="17">
        <f>SUM(AF1322:AO1322)</f>
        <v>238</v>
      </c>
      <c r="AD1322" s="17">
        <v>0</v>
      </c>
      <c r="AE1322" s="17">
        <v>0</v>
      </c>
      <c r="AF1322" s="17">
        <v>0</v>
      </c>
      <c r="AG1322" s="17">
        <v>37</v>
      </c>
      <c r="AH1322" s="17">
        <v>0</v>
      </c>
      <c r="AI1322" s="17">
        <v>201</v>
      </c>
      <c r="AJ1322" s="17">
        <v>0</v>
      </c>
      <c r="AK1322" s="17">
        <v>0</v>
      </c>
      <c r="AL1322" s="17">
        <v>0</v>
      </c>
      <c r="AM1322" s="17">
        <v>0</v>
      </c>
      <c r="AN1322" s="17">
        <v>0</v>
      </c>
      <c r="AO1322" s="17">
        <v>0</v>
      </c>
      <c r="AP1322" s="18">
        <f>+'Per Cápita'!$E$4</f>
        <v>83816</v>
      </c>
      <c r="AQ1322" s="18">
        <f>+'Per Cápita'!$E$5</f>
        <v>74019</v>
      </c>
      <c r="AR1322" s="18">
        <f>+'Per Cápita'!$E$6</f>
        <v>111028</v>
      </c>
      <c r="AS1322" s="18">
        <f>+'Per Cápita'!$E$7</f>
        <v>136064</v>
      </c>
      <c r="AT1322" s="18">
        <f>+'Per Cápita'!$F$4</f>
        <v>103408</v>
      </c>
      <c r="AU1322" s="18">
        <f>+'Per Cápita'!$F$5</f>
        <v>90347</v>
      </c>
      <c r="AV1322" s="18">
        <f>+'Per Cápita'!$F$6</f>
        <v>138242</v>
      </c>
      <c r="AW1322" s="18">
        <f>+'Per Cápita'!$F$7</f>
        <v>166544</v>
      </c>
      <c r="AX1322" s="18">
        <f>+AP1322*($T1322+$R1322)*$O1322</f>
        <v>3252715.6463621315</v>
      </c>
      <c r="AY1322" s="18">
        <f>+AQ1322*($V1322+$X1322)*$O1322</f>
        <v>27871163.937827848</v>
      </c>
      <c r="AZ1322" s="18">
        <f>+AR1322*$Z1322*$O1322</f>
        <v>4891017.8850391647</v>
      </c>
      <c r="BA1322" s="18">
        <f>+AS1322*$AB1322*$O1322</f>
        <v>0</v>
      </c>
      <c r="BB1322" s="18">
        <f>+AT1322*(S1322+Q1322)*$O1322</f>
        <v>0</v>
      </c>
      <c r="BC1322" s="18">
        <f>+AU1322*(U1322+W1322)*$O1322</f>
        <v>0</v>
      </c>
      <c r="BD1322" s="18">
        <f>+AV1322*Y1322*$O1322</f>
        <v>0</v>
      </c>
      <c r="BE1322" s="18">
        <f>+AW1322*AA1322*$O1322</f>
        <v>0</v>
      </c>
      <c r="BF1322" s="18">
        <f>+AP1322*($AG1322+$AE1322)*$BF$1*$O1322</f>
        <v>650543.12927242625</v>
      </c>
      <c r="BG1322" s="18">
        <f>+AQ1322*($AK1322+$AI1322)*$BF$1*$O1322</f>
        <v>3120949.2766035642</v>
      </c>
      <c r="BH1322" s="18">
        <f>+AR1322*$AM1322*$BF$1*$O1322</f>
        <v>0</v>
      </c>
      <c r="BI1322" s="18">
        <f>+AS1322*$AO1322*$BF$1*$O1322</f>
        <v>0</v>
      </c>
      <c r="BJ1322" s="18">
        <f>+$BF$1*AT1322*(AF1322+AD1322)*$O1322</f>
        <v>0</v>
      </c>
      <c r="BK1322" s="18">
        <f>+$BF$1*AU1322*(AH1322+AJ1322)*$O1322</f>
        <v>0</v>
      </c>
      <c r="BL1322" s="18">
        <f>+AV1322*AL1322*$BF$1*$O1322</f>
        <v>0</v>
      </c>
      <c r="BM1322" s="18">
        <f>+$BF$1*AW1322*AN1322*$O1322</f>
        <v>0</v>
      </c>
      <c r="BN1322" s="18">
        <f>SUM(AX1322:BE1322)</f>
        <v>36014897.469229147</v>
      </c>
      <c r="BO1322" s="18">
        <f>SUM(BF1322:BM1322)</f>
        <v>3771492.4058759902</v>
      </c>
      <c r="BP1322" s="36">
        <f>ROUND((BO1322+BN1322),0)</f>
        <v>39786390</v>
      </c>
      <c r="BQ1322" s="33" t="s">
        <v>11411</v>
      </c>
    </row>
    <row r="1323" spans="1:69" s="33" customFormat="1" x14ac:dyDescent="0.25">
      <c r="A1323" s="34" t="s">
        <v>7175</v>
      </c>
      <c r="B1323" s="33" t="s">
        <v>98</v>
      </c>
      <c r="C1323" s="34">
        <v>3774</v>
      </c>
      <c r="D1323" s="33" t="s">
        <v>7175</v>
      </c>
      <c r="E1323" s="33" t="s">
        <v>6057</v>
      </c>
      <c r="F1323" s="33" t="s">
        <v>1227</v>
      </c>
      <c r="G1323" s="34">
        <v>6641</v>
      </c>
      <c r="H1323" s="34">
        <v>117001000611</v>
      </c>
      <c r="I1323" s="33" t="s">
        <v>7581</v>
      </c>
      <c r="J1323" s="33">
        <v>1</v>
      </c>
      <c r="K1323" s="22">
        <v>6.2023455224370796</v>
      </c>
      <c r="L1323" s="16"/>
      <c r="M1323" s="16">
        <f>+K1323/$M$1</f>
        <v>0.43448335379005981</v>
      </c>
      <c r="N1323" s="16">
        <f>+(M1323-$N$2)/($N$1-$N$2)</f>
        <v>4.8859808216367033E-2</v>
      </c>
      <c r="O1323" s="35">
        <f>1+N1323</f>
        <v>1.0488598082163669</v>
      </c>
      <c r="P1323" s="17">
        <f>SUM(Q1323:AB1323)</f>
        <v>675</v>
      </c>
      <c r="Q1323" s="17">
        <v>0</v>
      </c>
      <c r="R1323" s="17">
        <v>0</v>
      </c>
      <c r="S1323" s="17">
        <v>0</v>
      </c>
      <c r="T1323" s="17">
        <v>42</v>
      </c>
      <c r="U1323" s="17">
        <v>0</v>
      </c>
      <c r="V1323" s="17">
        <v>286</v>
      </c>
      <c r="W1323" s="17">
        <v>0</v>
      </c>
      <c r="X1323" s="17">
        <v>255</v>
      </c>
      <c r="Y1323" s="17">
        <v>0</v>
      </c>
      <c r="Z1323" s="17">
        <v>92</v>
      </c>
      <c r="AA1323" s="17">
        <v>0</v>
      </c>
      <c r="AB1323" s="17">
        <v>0</v>
      </c>
      <c r="AC1323" s="17">
        <f>SUM(AF1323:AO1323)</f>
        <v>328</v>
      </c>
      <c r="AD1323" s="17">
        <v>0</v>
      </c>
      <c r="AE1323" s="17">
        <v>0</v>
      </c>
      <c r="AF1323" s="17">
        <v>0</v>
      </c>
      <c r="AG1323" s="17">
        <v>42</v>
      </c>
      <c r="AH1323" s="17">
        <v>0</v>
      </c>
      <c r="AI1323" s="17">
        <v>286</v>
      </c>
      <c r="AJ1323" s="17">
        <v>0</v>
      </c>
      <c r="AK1323" s="17">
        <v>0</v>
      </c>
      <c r="AL1323" s="17">
        <v>0</v>
      </c>
      <c r="AM1323" s="17">
        <v>0</v>
      </c>
      <c r="AN1323" s="17">
        <v>0</v>
      </c>
      <c r="AO1323" s="17">
        <v>0</v>
      </c>
      <c r="AP1323" s="18">
        <f>+'Per Cápita'!$E$4</f>
        <v>83816</v>
      </c>
      <c r="AQ1323" s="18">
        <f>+'Per Cápita'!$E$5</f>
        <v>74019</v>
      </c>
      <c r="AR1323" s="18">
        <f>+'Per Cápita'!$E$6</f>
        <v>111028</v>
      </c>
      <c r="AS1323" s="18">
        <f>+'Per Cápita'!$E$7</f>
        <v>136064</v>
      </c>
      <c r="AT1323" s="18">
        <f>+'Per Cápita'!$F$4</f>
        <v>103408</v>
      </c>
      <c r="AU1323" s="18">
        <f>+'Per Cápita'!$F$5</f>
        <v>90347</v>
      </c>
      <c r="AV1323" s="18">
        <f>+'Per Cápita'!$F$6</f>
        <v>138242</v>
      </c>
      <c r="AW1323" s="18">
        <f>+'Per Cápita'!$F$7</f>
        <v>166544</v>
      </c>
      <c r="AX1323" s="18">
        <f>+AP1323*($T1323+$R1323)*$O1323</f>
        <v>3692271.8147894465</v>
      </c>
      <c r="AY1323" s="18">
        <f>+AQ1323*($V1323+$X1323)*$O1323</f>
        <v>42000834.792102687</v>
      </c>
      <c r="AZ1323" s="18">
        <f>+AR1323*$Z1323*$O1323</f>
        <v>10713658.224371504</v>
      </c>
      <c r="BA1323" s="18">
        <f>+AS1323*$AB1323*$O1323</f>
        <v>0</v>
      </c>
      <c r="BB1323" s="18">
        <f>+AT1323*(S1323+Q1323)*$O1323</f>
        <v>0</v>
      </c>
      <c r="BC1323" s="18">
        <f>+AU1323*(U1323+W1323)*$O1323</f>
        <v>0</v>
      </c>
      <c r="BD1323" s="18">
        <f>+AV1323*Y1323*$O1323</f>
        <v>0</v>
      </c>
      <c r="BE1323" s="18">
        <f>+AW1323*AA1323*$O1323</f>
        <v>0</v>
      </c>
      <c r="BF1323" s="18">
        <f>+AP1323*($AG1323+$AE1323)*$BF$1*$O1323</f>
        <v>738454.36295788933</v>
      </c>
      <c r="BG1323" s="18">
        <f>+AQ1323*($AK1323+$AI1323)*$BF$1*$O1323</f>
        <v>4440753.6970578069</v>
      </c>
      <c r="BH1323" s="18">
        <f>+AR1323*$AM1323*$BF$1*$O1323</f>
        <v>0</v>
      </c>
      <c r="BI1323" s="18">
        <f>+AS1323*$AO1323*$BF$1*$O1323</f>
        <v>0</v>
      </c>
      <c r="BJ1323" s="18">
        <f>+$BF$1*AT1323*(AF1323+AD1323)*$O1323</f>
        <v>0</v>
      </c>
      <c r="BK1323" s="18">
        <f>+$BF$1*AU1323*(AH1323+AJ1323)*$O1323</f>
        <v>0</v>
      </c>
      <c r="BL1323" s="18">
        <f>+AV1323*AL1323*$BF$1*$O1323</f>
        <v>0</v>
      </c>
      <c r="BM1323" s="18">
        <f>+$BF$1*AW1323*AN1323*$O1323</f>
        <v>0</v>
      </c>
      <c r="BN1323" s="18">
        <f>SUM(AX1323:BE1323)</f>
        <v>56406764.831263632</v>
      </c>
      <c r="BO1323" s="18">
        <f>SUM(BF1323:BM1323)</f>
        <v>5179208.0600156961</v>
      </c>
      <c r="BP1323" s="36">
        <f>ROUND((BO1323+BN1323),0)</f>
        <v>61585973</v>
      </c>
      <c r="BQ1323" s="33" t="s">
        <v>11411</v>
      </c>
    </row>
    <row r="1324" spans="1:69" s="33" customFormat="1" x14ac:dyDescent="0.25">
      <c r="A1324" s="34" t="s">
        <v>7175</v>
      </c>
      <c r="B1324" s="33" t="s">
        <v>98</v>
      </c>
      <c r="C1324" s="34">
        <v>3774</v>
      </c>
      <c r="D1324" s="33" t="s">
        <v>7175</v>
      </c>
      <c r="E1324" s="33" t="s">
        <v>6057</v>
      </c>
      <c r="F1324" s="33" t="s">
        <v>1227</v>
      </c>
      <c r="G1324" s="34">
        <v>99169</v>
      </c>
      <c r="H1324" s="34">
        <v>117001000653</v>
      </c>
      <c r="I1324" s="33" t="s">
        <v>1231</v>
      </c>
      <c r="J1324" s="33">
        <v>1</v>
      </c>
      <c r="K1324" s="22">
        <v>6.2023455224370796</v>
      </c>
      <c r="L1324" s="16"/>
      <c r="M1324" s="16">
        <f>+K1324/$M$1</f>
        <v>0.43448335379005981</v>
      </c>
      <c r="N1324" s="16">
        <f>+(M1324-$N$2)/($N$1-$N$2)</f>
        <v>4.8859808216367033E-2</v>
      </c>
      <c r="O1324" s="35">
        <f>1+N1324</f>
        <v>1.0488598082163669</v>
      </c>
      <c r="P1324" s="17">
        <f>SUM(Q1324:AB1324)</f>
        <v>299</v>
      </c>
      <c r="Q1324" s="17">
        <v>0</v>
      </c>
      <c r="R1324" s="17">
        <v>0</v>
      </c>
      <c r="S1324" s="17">
        <v>0</v>
      </c>
      <c r="T1324" s="17">
        <v>19</v>
      </c>
      <c r="U1324" s="17">
        <v>0</v>
      </c>
      <c r="V1324" s="17">
        <v>124</v>
      </c>
      <c r="W1324" s="17">
        <v>0</v>
      </c>
      <c r="X1324" s="17">
        <v>109</v>
      </c>
      <c r="Y1324" s="17">
        <v>0</v>
      </c>
      <c r="Z1324" s="17">
        <v>47</v>
      </c>
      <c r="AA1324" s="17">
        <v>0</v>
      </c>
      <c r="AB1324" s="17">
        <v>0</v>
      </c>
      <c r="AC1324" s="17">
        <f>SUM(AF1324:AO1324)</f>
        <v>299</v>
      </c>
      <c r="AD1324" s="17">
        <v>0</v>
      </c>
      <c r="AE1324" s="17">
        <v>0</v>
      </c>
      <c r="AF1324" s="17">
        <v>0</v>
      </c>
      <c r="AG1324" s="17">
        <v>19</v>
      </c>
      <c r="AH1324" s="17">
        <v>0</v>
      </c>
      <c r="AI1324" s="17">
        <v>124</v>
      </c>
      <c r="AJ1324" s="17">
        <v>0</v>
      </c>
      <c r="AK1324" s="17">
        <v>109</v>
      </c>
      <c r="AL1324" s="17">
        <v>0</v>
      </c>
      <c r="AM1324" s="17">
        <v>47</v>
      </c>
      <c r="AN1324" s="17">
        <v>0</v>
      </c>
      <c r="AO1324" s="17">
        <v>0</v>
      </c>
      <c r="AP1324" s="18">
        <f>+'Per Cápita'!$E$4</f>
        <v>83816</v>
      </c>
      <c r="AQ1324" s="18">
        <f>+'Per Cápita'!$E$5</f>
        <v>74019</v>
      </c>
      <c r="AR1324" s="18">
        <f>+'Per Cápita'!$E$6</f>
        <v>111028</v>
      </c>
      <c r="AS1324" s="18">
        <f>+'Per Cápita'!$E$7</f>
        <v>136064</v>
      </c>
      <c r="AT1324" s="18">
        <f>+'Per Cápita'!$F$4</f>
        <v>103408</v>
      </c>
      <c r="AU1324" s="18">
        <f>+'Per Cápita'!$F$5</f>
        <v>90347</v>
      </c>
      <c r="AV1324" s="18">
        <f>+'Per Cápita'!$F$6</f>
        <v>138242</v>
      </c>
      <c r="AW1324" s="18">
        <f>+'Per Cápita'!$F$7</f>
        <v>166544</v>
      </c>
      <c r="AX1324" s="18">
        <f>+AP1324*($T1324+$R1324)*$O1324</f>
        <v>1670313.4400237971</v>
      </c>
      <c r="AY1324" s="18">
        <f>+AQ1324*($V1324+$X1324)*$O1324</f>
        <v>18089084.115637571</v>
      </c>
      <c r="AZ1324" s="18">
        <f>+AR1324*$Z1324*$O1324</f>
        <v>5473281.9189723991</v>
      </c>
      <c r="BA1324" s="18">
        <f>+AS1324*$AB1324*$O1324</f>
        <v>0</v>
      </c>
      <c r="BB1324" s="18">
        <f>+AT1324*(S1324+Q1324)*$O1324</f>
        <v>0</v>
      </c>
      <c r="BC1324" s="18">
        <f>+AU1324*(U1324+W1324)*$O1324</f>
        <v>0</v>
      </c>
      <c r="BD1324" s="18">
        <f>+AV1324*Y1324*$O1324</f>
        <v>0</v>
      </c>
      <c r="BE1324" s="18">
        <f>+AW1324*AA1324*$O1324</f>
        <v>0</v>
      </c>
      <c r="BF1324" s="18">
        <f>+AP1324*($AG1324+$AE1324)*$BF$1*$O1324</f>
        <v>334062.68800475949</v>
      </c>
      <c r="BG1324" s="18">
        <f>+AQ1324*($AK1324+$AI1324)*$BF$1*$O1324</f>
        <v>3617816.8231275147</v>
      </c>
      <c r="BH1324" s="18">
        <f>+AR1324*$AM1324*$BF$1*$O1324</f>
        <v>1094656.3837944798</v>
      </c>
      <c r="BI1324" s="18">
        <f>+AS1324*$AO1324*$BF$1*$O1324</f>
        <v>0</v>
      </c>
      <c r="BJ1324" s="18">
        <f>+$BF$1*AT1324*(AF1324+AD1324)*$O1324</f>
        <v>0</v>
      </c>
      <c r="BK1324" s="18">
        <f>+$BF$1*AU1324*(AH1324+AJ1324)*$O1324</f>
        <v>0</v>
      </c>
      <c r="BL1324" s="18">
        <f>+AV1324*AL1324*$BF$1*$O1324</f>
        <v>0</v>
      </c>
      <c r="BM1324" s="18">
        <f>+$BF$1*AW1324*AN1324*$O1324</f>
        <v>0</v>
      </c>
      <c r="BN1324" s="18">
        <f>SUM(AX1324:BE1324)</f>
        <v>25232679.474633768</v>
      </c>
      <c r="BO1324" s="18">
        <f>SUM(BF1324:BM1324)</f>
        <v>5046535.8949267538</v>
      </c>
      <c r="BP1324" s="36">
        <f>ROUND((BO1324+BN1324),0)</f>
        <v>30279215</v>
      </c>
      <c r="BQ1324" s="33" t="s">
        <v>11411</v>
      </c>
    </row>
    <row r="1325" spans="1:69" s="33" customFormat="1" x14ac:dyDescent="0.25">
      <c r="A1325" s="34" t="s">
        <v>7175</v>
      </c>
      <c r="B1325" s="33" t="s">
        <v>98</v>
      </c>
      <c r="C1325" s="34">
        <v>3774</v>
      </c>
      <c r="D1325" s="33" t="s">
        <v>7175</v>
      </c>
      <c r="E1325" s="33" t="s">
        <v>6057</v>
      </c>
      <c r="F1325" s="33" t="s">
        <v>1227</v>
      </c>
      <c r="G1325" s="34">
        <v>6637</v>
      </c>
      <c r="H1325" s="34">
        <v>117001000998</v>
      </c>
      <c r="I1325" s="33" t="s">
        <v>1232</v>
      </c>
      <c r="J1325" s="33">
        <v>1</v>
      </c>
      <c r="K1325" s="22">
        <v>6.2023455224370796</v>
      </c>
      <c r="L1325" s="16"/>
      <c r="M1325" s="16">
        <f>+K1325/$M$1</f>
        <v>0.43448335379005981</v>
      </c>
      <c r="N1325" s="16">
        <f>+(M1325-$N$2)/($N$1-$N$2)</f>
        <v>4.8859808216367033E-2</v>
      </c>
      <c r="O1325" s="35">
        <f>1+N1325</f>
        <v>1.0488598082163669</v>
      </c>
      <c r="P1325" s="17">
        <f>SUM(Q1325:AB1325)</f>
        <v>724</v>
      </c>
      <c r="Q1325" s="17">
        <v>0</v>
      </c>
      <c r="R1325" s="17">
        <v>0</v>
      </c>
      <c r="S1325" s="17">
        <v>0</v>
      </c>
      <c r="T1325" s="17">
        <v>51</v>
      </c>
      <c r="U1325" s="17">
        <v>0</v>
      </c>
      <c r="V1325" s="17">
        <v>281</v>
      </c>
      <c r="W1325" s="17">
        <v>0</v>
      </c>
      <c r="X1325" s="17">
        <v>263</v>
      </c>
      <c r="Y1325" s="17">
        <v>0</v>
      </c>
      <c r="Z1325" s="17">
        <v>129</v>
      </c>
      <c r="AA1325" s="17">
        <v>0</v>
      </c>
      <c r="AB1325" s="17">
        <v>0</v>
      </c>
      <c r="AC1325" s="17">
        <f>SUM(AF1325:AO1325)</f>
        <v>0</v>
      </c>
      <c r="AD1325" s="17">
        <v>0</v>
      </c>
      <c r="AE1325" s="17">
        <v>0</v>
      </c>
      <c r="AF1325" s="17">
        <v>0</v>
      </c>
      <c r="AG1325" s="17">
        <v>0</v>
      </c>
      <c r="AH1325" s="17">
        <v>0</v>
      </c>
      <c r="AI1325" s="17">
        <v>0</v>
      </c>
      <c r="AJ1325" s="17">
        <v>0</v>
      </c>
      <c r="AK1325" s="17">
        <v>0</v>
      </c>
      <c r="AL1325" s="17">
        <v>0</v>
      </c>
      <c r="AM1325" s="17">
        <v>0</v>
      </c>
      <c r="AN1325" s="17">
        <v>0</v>
      </c>
      <c r="AO1325" s="17">
        <v>0</v>
      </c>
      <c r="AP1325" s="18">
        <f>+'Per Cápita'!$E$4</f>
        <v>83816</v>
      </c>
      <c r="AQ1325" s="18">
        <f>+'Per Cápita'!$E$5</f>
        <v>74019</v>
      </c>
      <c r="AR1325" s="18">
        <f>+'Per Cápita'!$E$6</f>
        <v>111028</v>
      </c>
      <c r="AS1325" s="18">
        <f>+'Per Cápita'!$E$7</f>
        <v>136064</v>
      </c>
      <c r="AT1325" s="18">
        <f>+'Per Cápita'!$F$4</f>
        <v>103408</v>
      </c>
      <c r="AU1325" s="18">
        <f>+'Per Cápita'!$F$5</f>
        <v>90347</v>
      </c>
      <c r="AV1325" s="18">
        <f>+'Per Cápita'!$F$6</f>
        <v>138242</v>
      </c>
      <c r="AW1325" s="18">
        <f>+'Per Cápita'!$F$7</f>
        <v>166544</v>
      </c>
      <c r="AX1325" s="18">
        <f>+AP1325*($T1325+$R1325)*$O1325</f>
        <v>4483472.9179586135</v>
      </c>
      <c r="AY1325" s="18">
        <f>+AQ1325*($V1325+$X1325)*$O1325</f>
        <v>42233741.45453579</v>
      </c>
      <c r="AZ1325" s="18">
        <f>+AR1325*$Z1325*$O1325</f>
        <v>15022412.075477436</v>
      </c>
      <c r="BA1325" s="18">
        <f>+AS1325*$AB1325*$O1325</f>
        <v>0</v>
      </c>
      <c r="BB1325" s="18">
        <f>+AT1325*(S1325+Q1325)*$O1325</f>
        <v>0</v>
      </c>
      <c r="BC1325" s="18">
        <f>+AU1325*(U1325+W1325)*$O1325</f>
        <v>0</v>
      </c>
      <c r="BD1325" s="18">
        <f>+AV1325*Y1325*$O1325</f>
        <v>0</v>
      </c>
      <c r="BE1325" s="18">
        <f>+AW1325*AA1325*$O1325</f>
        <v>0</v>
      </c>
      <c r="BF1325" s="18">
        <f>+AP1325*($AG1325+$AE1325)*$BF$1*$O1325</f>
        <v>0</v>
      </c>
      <c r="BG1325" s="18">
        <f>+AQ1325*($AK1325+$AI1325)*$BF$1*$O1325</f>
        <v>0</v>
      </c>
      <c r="BH1325" s="18">
        <f>+AR1325*$AM1325*$BF$1*$O1325</f>
        <v>0</v>
      </c>
      <c r="BI1325" s="18">
        <f>+AS1325*$AO1325*$BF$1*$O1325</f>
        <v>0</v>
      </c>
      <c r="BJ1325" s="18">
        <f>+$BF$1*AT1325*(AF1325+AD1325)*$O1325</f>
        <v>0</v>
      </c>
      <c r="BK1325" s="18">
        <f>+$BF$1*AU1325*(AH1325+AJ1325)*$O1325</f>
        <v>0</v>
      </c>
      <c r="BL1325" s="18">
        <f>+AV1325*AL1325*$BF$1*$O1325</f>
        <v>0</v>
      </c>
      <c r="BM1325" s="18">
        <f>+$BF$1*AW1325*AN1325*$O1325</f>
        <v>0</v>
      </c>
      <c r="BN1325" s="18">
        <f>SUM(AX1325:BE1325)</f>
        <v>61739626.447971836</v>
      </c>
      <c r="BO1325" s="18">
        <f>SUM(BF1325:BM1325)</f>
        <v>0</v>
      </c>
      <c r="BP1325" s="36">
        <f>ROUND((BO1325+BN1325),0)</f>
        <v>61739626</v>
      </c>
      <c r="BQ1325" s="33" t="s">
        <v>11411</v>
      </c>
    </row>
    <row r="1326" spans="1:69" s="33" customFormat="1" x14ac:dyDescent="0.25">
      <c r="A1326" s="34" t="s">
        <v>7175</v>
      </c>
      <c r="B1326" s="33" t="s">
        <v>98</v>
      </c>
      <c r="C1326" s="34">
        <v>3774</v>
      </c>
      <c r="D1326" s="33" t="s">
        <v>7175</v>
      </c>
      <c r="E1326" s="33" t="s">
        <v>6057</v>
      </c>
      <c r="F1326" s="33" t="s">
        <v>1227</v>
      </c>
      <c r="G1326" s="34">
        <v>99105</v>
      </c>
      <c r="H1326" s="34">
        <v>117001001251</v>
      </c>
      <c r="I1326" s="33" t="s">
        <v>7582</v>
      </c>
      <c r="J1326" s="33">
        <v>1</v>
      </c>
      <c r="K1326" s="22">
        <v>6.2023455224370796</v>
      </c>
      <c r="L1326" s="16"/>
      <c r="M1326" s="16">
        <f>+K1326/$M$1</f>
        <v>0.43448335379005981</v>
      </c>
      <c r="N1326" s="16">
        <f>+(M1326-$N$2)/($N$1-$N$2)</f>
        <v>4.8859808216367033E-2</v>
      </c>
      <c r="O1326" s="35">
        <f>1+N1326</f>
        <v>1.0488598082163669</v>
      </c>
      <c r="P1326" s="17">
        <f>SUM(Q1326:AB1326)</f>
        <v>1167</v>
      </c>
      <c r="Q1326" s="17">
        <v>0</v>
      </c>
      <c r="R1326" s="17">
        <v>0</v>
      </c>
      <c r="S1326" s="17">
        <v>0</v>
      </c>
      <c r="T1326" s="17">
        <v>76</v>
      </c>
      <c r="U1326" s="17">
        <v>0</v>
      </c>
      <c r="V1326" s="17">
        <v>430</v>
      </c>
      <c r="W1326" s="17">
        <v>0</v>
      </c>
      <c r="X1326" s="17">
        <v>425</v>
      </c>
      <c r="Y1326" s="17">
        <v>0</v>
      </c>
      <c r="Z1326" s="17">
        <v>236</v>
      </c>
      <c r="AA1326" s="17">
        <v>0</v>
      </c>
      <c r="AB1326" s="17">
        <v>0</v>
      </c>
      <c r="AC1326" s="17">
        <f>SUM(AF1326:AO1326)</f>
        <v>0</v>
      </c>
      <c r="AD1326" s="17">
        <v>0</v>
      </c>
      <c r="AE1326" s="17">
        <v>0</v>
      </c>
      <c r="AF1326" s="17">
        <v>0</v>
      </c>
      <c r="AG1326" s="17">
        <v>0</v>
      </c>
      <c r="AH1326" s="17">
        <v>0</v>
      </c>
      <c r="AI1326" s="17">
        <v>0</v>
      </c>
      <c r="AJ1326" s="17">
        <v>0</v>
      </c>
      <c r="AK1326" s="17">
        <v>0</v>
      </c>
      <c r="AL1326" s="17">
        <v>0</v>
      </c>
      <c r="AM1326" s="17">
        <v>0</v>
      </c>
      <c r="AN1326" s="17">
        <v>0</v>
      </c>
      <c r="AO1326" s="17">
        <v>0</v>
      </c>
      <c r="AP1326" s="18">
        <f>+'Per Cápita'!$E$4</f>
        <v>83816</v>
      </c>
      <c r="AQ1326" s="18">
        <f>+'Per Cápita'!$E$5</f>
        <v>74019</v>
      </c>
      <c r="AR1326" s="18">
        <f>+'Per Cápita'!$E$6</f>
        <v>111028</v>
      </c>
      <c r="AS1326" s="18">
        <f>+'Per Cápita'!$E$7</f>
        <v>136064</v>
      </c>
      <c r="AT1326" s="18">
        <f>+'Per Cápita'!$F$4</f>
        <v>103408</v>
      </c>
      <c r="AU1326" s="18">
        <f>+'Per Cápita'!$F$5</f>
        <v>90347</v>
      </c>
      <c r="AV1326" s="18">
        <f>+'Per Cápita'!$F$6</f>
        <v>138242</v>
      </c>
      <c r="AW1326" s="18">
        <f>+'Per Cápita'!$F$7</f>
        <v>166544</v>
      </c>
      <c r="AX1326" s="18">
        <f>+AP1326*($T1326+$R1326)*$O1326</f>
        <v>6681253.7600951884</v>
      </c>
      <c r="AY1326" s="18">
        <f>+AQ1326*($V1326+$X1326)*$O1326</f>
        <v>66378398.793434009</v>
      </c>
      <c r="AZ1326" s="18">
        <f>+AR1326*$Z1326*$O1326</f>
        <v>27482862.401648641</v>
      </c>
      <c r="BA1326" s="18">
        <f>+AS1326*$AB1326*$O1326</f>
        <v>0</v>
      </c>
      <c r="BB1326" s="18">
        <f>+AT1326*(S1326+Q1326)*$O1326</f>
        <v>0</v>
      </c>
      <c r="BC1326" s="18">
        <f>+AU1326*(U1326+W1326)*$O1326</f>
        <v>0</v>
      </c>
      <c r="BD1326" s="18">
        <f>+AV1326*Y1326*$O1326</f>
        <v>0</v>
      </c>
      <c r="BE1326" s="18">
        <f>+AW1326*AA1326*$O1326</f>
        <v>0</v>
      </c>
      <c r="BF1326" s="18">
        <f>+AP1326*($AG1326+$AE1326)*$BF$1*$O1326</f>
        <v>0</v>
      </c>
      <c r="BG1326" s="18">
        <f>+AQ1326*($AK1326+$AI1326)*$BF$1*$O1326</f>
        <v>0</v>
      </c>
      <c r="BH1326" s="18">
        <f>+AR1326*$AM1326*$BF$1*$O1326</f>
        <v>0</v>
      </c>
      <c r="BI1326" s="18">
        <f>+AS1326*$AO1326*$BF$1*$O1326</f>
        <v>0</v>
      </c>
      <c r="BJ1326" s="18">
        <f>+$BF$1*AT1326*(AF1326+AD1326)*$O1326</f>
        <v>0</v>
      </c>
      <c r="BK1326" s="18">
        <f>+$BF$1*AU1326*(AH1326+AJ1326)*$O1326</f>
        <v>0</v>
      </c>
      <c r="BL1326" s="18">
        <f>+AV1326*AL1326*$BF$1*$O1326</f>
        <v>0</v>
      </c>
      <c r="BM1326" s="18">
        <f>+$BF$1*AW1326*AN1326*$O1326</f>
        <v>0</v>
      </c>
      <c r="BN1326" s="18">
        <f>SUM(AX1326:BE1326)</f>
        <v>100542514.95517784</v>
      </c>
      <c r="BO1326" s="18">
        <f>SUM(BF1326:BM1326)</f>
        <v>0</v>
      </c>
      <c r="BP1326" s="36">
        <f>ROUND((BO1326+BN1326),0)</f>
        <v>100542515</v>
      </c>
      <c r="BQ1326" s="33" t="s">
        <v>11411</v>
      </c>
    </row>
    <row r="1327" spans="1:69" s="33" customFormat="1" x14ac:dyDescent="0.25">
      <c r="A1327" s="34" t="s">
        <v>7175</v>
      </c>
      <c r="B1327" s="33" t="s">
        <v>98</v>
      </c>
      <c r="C1327" s="34">
        <v>3774</v>
      </c>
      <c r="D1327" s="33" t="s">
        <v>7175</v>
      </c>
      <c r="E1327" s="33" t="s">
        <v>6057</v>
      </c>
      <c r="F1327" s="33" t="s">
        <v>1227</v>
      </c>
      <c r="G1327" s="34">
        <v>6312</v>
      </c>
      <c r="H1327" s="34">
        <v>117001001536</v>
      </c>
      <c r="I1327" s="33" t="s">
        <v>7583</v>
      </c>
      <c r="J1327" s="33">
        <v>1</v>
      </c>
      <c r="K1327" s="22">
        <v>6.2023455224370796</v>
      </c>
      <c r="L1327" s="16"/>
      <c r="M1327" s="16">
        <f>+K1327/$M$1</f>
        <v>0.43448335379005981</v>
      </c>
      <c r="N1327" s="16">
        <f>+(M1327-$N$2)/($N$1-$N$2)</f>
        <v>4.8859808216367033E-2</v>
      </c>
      <c r="O1327" s="35">
        <f>1+N1327</f>
        <v>1.0488598082163669</v>
      </c>
      <c r="P1327" s="17">
        <f>SUM(Q1327:AB1327)</f>
        <v>1991</v>
      </c>
      <c r="Q1327" s="17">
        <v>0</v>
      </c>
      <c r="R1327" s="17">
        <v>0</v>
      </c>
      <c r="S1327" s="17">
        <v>0</v>
      </c>
      <c r="T1327" s="17">
        <v>107</v>
      </c>
      <c r="U1327" s="17">
        <v>0</v>
      </c>
      <c r="V1327" s="17">
        <v>660</v>
      </c>
      <c r="W1327" s="17">
        <v>0</v>
      </c>
      <c r="X1327" s="17">
        <v>717</v>
      </c>
      <c r="Y1327" s="17">
        <v>0</v>
      </c>
      <c r="Z1327" s="17">
        <v>507</v>
      </c>
      <c r="AA1327" s="17">
        <v>0</v>
      </c>
      <c r="AB1327" s="17">
        <v>0</v>
      </c>
      <c r="AC1327" s="17">
        <f>SUM(AF1327:AO1327)</f>
        <v>507</v>
      </c>
      <c r="AD1327" s="17">
        <v>0</v>
      </c>
      <c r="AE1327" s="17">
        <v>0</v>
      </c>
      <c r="AF1327" s="17">
        <v>0</v>
      </c>
      <c r="AG1327" s="17">
        <v>0</v>
      </c>
      <c r="AH1327" s="17">
        <v>0</v>
      </c>
      <c r="AI1327" s="17">
        <v>0</v>
      </c>
      <c r="AJ1327" s="17">
        <v>0</v>
      </c>
      <c r="AK1327" s="17">
        <v>0</v>
      </c>
      <c r="AL1327" s="17">
        <v>0</v>
      </c>
      <c r="AM1327" s="17">
        <v>507</v>
      </c>
      <c r="AN1327" s="17">
        <v>0</v>
      </c>
      <c r="AO1327" s="17">
        <v>0</v>
      </c>
      <c r="AP1327" s="18">
        <f>+'Per Cápita'!$E$4</f>
        <v>83816</v>
      </c>
      <c r="AQ1327" s="18">
        <f>+'Per Cápita'!$E$5</f>
        <v>74019</v>
      </c>
      <c r="AR1327" s="18">
        <f>+'Per Cápita'!$E$6</f>
        <v>111028</v>
      </c>
      <c r="AS1327" s="18">
        <f>+'Per Cápita'!$E$7</f>
        <v>136064</v>
      </c>
      <c r="AT1327" s="18">
        <f>+'Per Cápita'!$F$4</f>
        <v>103408</v>
      </c>
      <c r="AU1327" s="18">
        <f>+'Per Cápita'!$F$5</f>
        <v>90347</v>
      </c>
      <c r="AV1327" s="18">
        <f>+'Per Cápita'!$F$6</f>
        <v>138242</v>
      </c>
      <c r="AW1327" s="18">
        <f>+'Per Cápita'!$F$7</f>
        <v>166544</v>
      </c>
      <c r="AX1327" s="18">
        <f>+AP1327*($T1327+$R1327)*$O1327</f>
        <v>9406502.0043445416</v>
      </c>
      <c r="AY1327" s="18">
        <f>+AQ1327*($V1327+$X1327)*$O1327</f>
        <v>106904158.05679372</v>
      </c>
      <c r="AZ1327" s="18">
        <f>+AR1327*$Z1327*$O1327</f>
        <v>59041573.040829919</v>
      </c>
      <c r="BA1327" s="18">
        <f>+AS1327*$AB1327*$O1327</f>
        <v>0</v>
      </c>
      <c r="BB1327" s="18">
        <f>+AT1327*(S1327+Q1327)*$O1327</f>
        <v>0</v>
      </c>
      <c r="BC1327" s="18">
        <f>+AU1327*(U1327+W1327)*$O1327</f>
        <v>0</v>
      </c>
      <c r="BD1327" s="18">
        <f>+AV1327*Y1327*$O1327</f>
        <v>0</v>
      </c>
      <c r="BE1327" s="18">
        <f>+AW1327*AA1327*$O1327</f>
        <v>0</v>
      </c>
      <c r="BF1327" s="18">
        <f>+AP1327*($AG1327+$AE1327)*$BF$1*$O1327</f>
        <v>0</v>
      </c>
      <c r="BG1327" s="18">
        <f>+AQ1327*($AK1327+$AI1327)*$BF$1*$O1327</f>
        <v>0</v>
      </c>
      <c r="BH1327" s="18">
        <f>+AR1327*$AM1327*$BF$1*$O1327</f>
        <v>11808314.608165985</v>
      </c>
      <c r="BI1327" s="18">
        <f>+AS1327*$AO1327*$BF$1*$O1327</f>
        <v>0</v>
      </c>
      <c r="BJ1327" s="18">
        <f>+$BF$1*AT1327*(AF1327+AD1327)*$O1327</f>
        <v>0</v>
      </c>
      <c r="BK1327" s="18">
        <f>+$BF$1*AU1327*(AH1327+AJ1327)*$O1327</f>
        <v>0</v>
      </c>
      <c r="BL1327" s="18">
        <f>+AV1327*AL1327*$BF$1*$O1327</f>
        <v>0</v>
      </c>
      <c r="BM1327" s="18">
        <f>+$BF$1*AW1327*AN1327*$O1327</f>
        <v>0</v>
      </c>
      <c r="BN1327" s="18">
        <f>SUM(AX1327:BE1327)</f>
        <v>175352233.10196817</v>
      </c>
      <c r="BO1327" s="18">
        <f>SUM(BF1327:BM1327)</f>
        <v>11808314.608165985</v>
      </c>
      <c r="BP1327" s="36">
        <f>ROUND((BO1327+BN1327),0)</f>
        <v>187160548</v>
      </c>
      <c r="BQ1327" s="33" t="s">
        <v>11411</v>
      </c>
    </row>
    <row r="1328" spans="1:69" s="33" customFormat="1" x14ac:dyDescent="0.25">
      <c r="A1328" s="34" t="s">
        <v>7175</v>
      </c>
      <c r="B1328" s="33" t="s">
        <v>98</v>
      </c>
      <c r="C1328" s="34">
        <v>3774</v>
      </c>
      <c r="D1328" s="33" t="s">
        <v>7175</v>
      </c>
      <c r="E1328" s="33" t="s">
        <v>6057</v>
      </c>
      <c r="F1328" s="33" t="s">
        <v>1227</v>
      </c>
      <c r="G1328" s="34">
        <v>6318</v>
      </c>
      <c r="H1328" s="34">
        <v>117001001544</v>
      </c>
      <c r="I1328" s="33" t="s">
        <v>7584</v>
      </c>
      <c r="J1328" s="33">
        <v>1</v>
      </c>
      <c r="K1328" s="22">
        <v>6.2023455224370796</v>
      </c>
      <c r="L1328" s="16"/>
      <c r="M1328" s="16">
        <f>+K1328/$M$1</f>
        <v>0.43448335379005981</v>
      </c>
      <c r="N1328" s="16">
        <f>+(M1328-$N$2)/($N$1-$N$2)</f>
        <v>4.8859808216367033E-2</v>
      </c>
      <c r="O1328" s="35">
        <f>1+N1328</f>
        <v>1.0488598082163669</v>
      </c>
      <c r="P1328" s="17">
        <f>SUM(Q1328:AB1328)</f>
        <v>2295</v>
      </c>
      <c r="Q1328" s="17">
        <v>0</v>
      </c>
      <c r="R1328" s="17">
        <v>0</v>
      </c>
      <c r="S1328" s="17">
        <v>0</v>
      </c>
      <c r="T1328" s="17">
        <v>167</v>
      </c>
      <c r="U1328" s="17">
        <v>0</v>
      </c>
      <c r="V1328" s="17">
        <v>986</v>
      </c>
      <c r="W1328" s="17">
        <v>0</v>
      </c>
      <c r="X1328" s="17">
        <v>846</v>
      </c>
      <c r="Y1328" s="17">
        <v>0</v>
      </c>
      <c r="Z1328" s="17">
        <v>296</v>
      </c>
      <c r="AA1328" s="17">
        <v>0</v>
      </c>
      <c r="AB1328" s="17">
        <v>0</v>
      </c>
      <c r="AC1328" s="17">
        <f>SUM(AF1328:AO1328)</f>
        <v>1142</v>
      </c>
      <c r="AD1328" s="17">
        <v>0</v>
      </c>
      <c r="AE1328" s="17">
        <v>0</v>
      </c>
      <c r="AF1328" s="17">
        <v>0</v>
      </c>
      <c r="AG1328" s="17">
        <v>0</v>
      </c>
      <c r="AH1328" s="17">
        <v>0</v>
      </c>
      <c r="AI1328" s="17">
        <v>0</v>
      </c>
      <c r="AJ1328" s="17">
        <v>0</v>
      </c>
      <c r="AK1328" s="17">
        <v>846</v>
      </c>
      <c r="AL1328" s="17">
        <v>0</v>
      </c>
      <c r="AM1328" s="17">
        <v>296</v>
      </c>
      <c r="AN1328" s="17">
        <v>0</v>
      </c>
      <c r="AO1328" s="17">
        <v>0</v>
      </c>
      <c r="AP1328" s="18">
        <f>+'Per Cápita'!$E$4</f>
        <v>83816</v>
      </c>
      <c r="AQ1328" s="18">
        <f>+'Per Cápita'!$E$5</f>
        <v>74019</v>
      </c>
      <c r="AR1328" s="18">
        <f>+'Per Cápita'!$E$6</f>
        <v>111028</v>
      </c>
      <c r="AS1328" s="18">
        <f>+'Per Cápita'!$E$7</f>
        <v>136064</v>
      </c>
      <c r="AT1328" s="18">
        <f>+'Per Cápita'!$F$4</f>
        <v>103408</v>
      </c>
      <c r="AU1328" s="18">
        <f>+'Per Cápita'!$F$5</f>
        <v>90347</v>
      </c>
      <c r="AV1328" s="18">
        <f>+'Per Cápita'!$F$6</f>
        <v>138242</v>
      </c>
      <c r="AW1328" s="18">
        <f>+'Per Cápita'!$F$7</f>
        <v>166544</v>
      </c>
      <c r="AX1328" s="18">
        <f>+AP1328*($T1328+$R1328)*$O1328</f>
        <v>14681176.025472322</v>
      </c>
      <c r="AY1328" s="18">
        <f>+AQ1328*($V1328+$X1328)*$O1328</f>
        <v>142228335.19248083</v>
      </c>
      <c r="AZ1328" s="18">
        <f>+AR1328*$Z1328*$O1328</f>
        <v>34470030.80884745</v>
      </c>
      <c r="BA1328" s="18">
        <f>+AS1328*$AB1328*$O1328</f>
        <v>0</v>
      </c>
      <c r="BB1328" s="18">
        <f>+AT1328*(S1328+Q1328)*$O1328</f>
        <v>0</v>
      </c>
      <c r="BC1328" s="18">
        <f>+AU1328*(U1328+W1328)*$O1328</f>
        <v>0</v>
      </c>
      <c r="BD1328" s="18">
        <f>+AV1328*Y1328*$O1328</f>
        <v>0</v>
      </c>
      <c r="BE1328" s="18">
        <f>+AW1328*AA1328*$O1328</f>
        <v>0</v>
      </c>
      <c r="BF1328" s="18">
        <f>+AP1328*($AG1328+$AE1328)*$BF$1*$O1328</f>
        <v>0</v>
      </c>
      <c r="BG1328" s="18">
        <f>+AQ1328*($AK1328+$AI1328)*$BF$1*$O1328</f>
        <v>13135935.761226941</v>
      </c>
      <c r="BH1328" s="18">
        <f>+AR1328*$AM1328*$BF$1*$O1328</f>
        <v>6894006.1617694907</v>
      </c>
      <c r="BI1328" s="18">
        <f>+AS1328*$AO1328*$BF$1*$O1328</f>
        <v>0</v>
      </c>
      <c r="BJ1328" s="18">
        <f>+$BF$1*AT1328*(AF1328+AD1328)*$O1328</f>
        <v>0</v>
      </c>
      <c r="BK1328" s="18">
        <f>+$BF$1*AU1328*(AH1328+AJ1328)*$O1328</f>
        <v>0</v>
      </c>
      <c r="BL1328" s="18">
        <f>+AV1328*AL1328*$BF$1*$O1328</f>
        <v>0</v>
      </c>
      <c r="BM1328" s="18">
        <f>+$BF$1*AW1328*AN1328*$O1328</f>
        <v>0</v>
      </c>
      <c r="BN1328" s="18">
        <f>SUM(AX1328:BE1328)</f>
        <v>191379542.0268006</v>
      </c>
      <c r="BO1328" s="18">
        <f>SUM(BF1328:BM1328)</f>
        <v>20029941.922996432</v>
      </c>
      <c r="BP1328" s="36">
        <f>ROUND((BO1328+BN1328),0)</f>
        <v>211409484</v>
      </c>
      <c r="BQ1328" s="33" t="s">
        <v>11411</v>
      </c>
    </row>
    <row r="1329" spans="1:69" s="33" customFormat="1" x14ac:dyDescent="0.25">
      <c r="A1329" s="34" t="s">
        <v>7175</v>
      </c>
      <c r="B1329" s="33" t="s">
        <v>98</v>
      </c>
      <c r="C1329" s="34">
        <v>3774</v>
      </c>
      <c r="D1329" s="33" t="s">
        <v>7175</v>
      </c>
      <c r="E1329" s="33" t="s">
        <v>6057</v>
      </c>
      <c r="F1329" s="33" t="s">
        <v>1227</v>
      </c>
      <c r="G1329" s="34">
        <v>103203</v>
      </c>
      <c r="H1329" s="34">
        <v>117001001609</v>
      </c>
      <c r="I1329" s="33" t="s">
        <v>7585</v>
      </c>
      <c r="J1329" s="33">
        <v>1</v>
      </c>
      <c r="K1329" s="22">
        <v>6.2023455224370796</v>
      </c>
      <c r="L1329" s="16"/>
      <c r="M1329" s="16">
        <f>+K1329/$M$1</f>
        <v>0.43448335379005981</v>
      </c>
      <c r="N1329" s="16">
        <f>+(M1329-$N$2)/($N$1-$N$2)</f>
        <v>4.8859808216367033E-2</v>
      </c>
      <c r="O1329" s="35">
        <f>1+N1329</f>
        <v>1.0488598082163669</v>
      </c>
      <c r="P1329" s="17">
        <f>SUM(Q1329:AB1329)</f>
        <v>627</v>
      </c>
      <c r="Q1329" s="17">
        <v>0</v>
      </c>
      <c r="R1329" s="17">
        <v>0</v>
      </c>
      <c r="S1329" s="17">
        <v>0</v>
      </c>
      <c r="T1329" s="17">
        <v>48</v>
      </c>
      <c r="U1329" s="17">
        <v>0</v>
      </c>
      <c r="V1329" s="17">
        <v>279</v>
      </c>
      <c r="W1329" s="17">
        <v>0</v>
      </c>
      <c r="X1329" s="17">
        <v>214</v>
      </c>
      <c r="Y1329" s="17">
        <v>0</v>
      </c>
      <c r="Z1329" s="17">
        <v>86</v>
      </c>
      <c r="AA1329" s="17">
        <v>0</v>
      </c>
      <c r="AB1329" s="17">
        <v>0</v>
      </c>
      <c r="AC1329" s="17">
        <f>SUM(AF1329:AO1329)</f>
        <v>86</v>
      </c>
      <c r="AD1329" s="17">
        <v>0</v>
      </c>
      <c r="AE1329" s="17">
        <v>0</v>
      </c>
      <c r="AF1329" s="17">
        <v>0</v>
      </c>
      <c r="AG1329" s="17">
        <v>0</v>
      </c>
      <c r="AH1329" s="17">
        <v>0</v>
      </c>
      <c r="AI1329" s="17">
        <v>0</v>
      </c>
      <c r="AJ1329" s="17">
        <v>0</v>
      </c>
      <c r="AK1329" s="17">
        <v>0</v>
      </c>
      <c r="AL1329" s="17">
        <v>0</v>
      </c>
      <c r="AM1329" s="17">
        <v>86</v>
      </c>
      <c r="AN1329" s="17">
        <v>0</v>
      </c>
      <c r="AO1329" s="17">
        <v>0</v>
      </c>
      <c r="AP1329" s="18">
        <f>+'Per Cápita'!$E$4</f>
        <v>83816</v>
      </c>
      <c r="AQ1329" s="18">
        <f>+'Per Cápita'!$E$5</f>
        <v>74019</v>
      </c>
      <c r="AR1329" s="18">
        <f>+'Per Cápita'!$E$6</f>
        <v>111028</v>
      </c>
      <c r="AS1329" s="18">
        <f>+'Per Cápita'!$E$7</f>
        <v>136064</v>
      </c>
      <c r="AT1329" s="18">
        <f>+'Per Cápita'!$F$4</f>
        <v>103408</v>
      </c>
      <c r="AU1329" s="18">
        <f>+'Per Cápita'!$F$5</f>
        <v>90347</v>
      </c>
      <c r="AV1329" s="18">
        <f>+'Per Cápita'!$F$6</f>
        <v>138242</v>
      </c>
      <c r="AW1329" s="18">
        <f>+'Per Cápita'!$F$7</f>
        <v>166544</v>
      </c>
      <c r="AX1329" s="18">
        <f>+AP1329*($T1329+$R1329)*$O1329</f>
        <v>4219739.2169022243</v>
      </c>
      <c r="AY1329" s="18">
        <f>+AQ1329*($V1329+$X1329)*$O1329</f>
        <v>38274328.193173058</v>
      </c>
      <c r="AZ1329" s="18">
        <f>+AR1329*$Z1329*$O1329</f>
        <v>10014941.383651624</v>
      </c>
      <c r="BA1329" s="18">
        <f>+AS1329*$AB1329*$O1329</f>
        <v>0</v>
      </c>
      <c r="BB1329" s="18">
        <f>+AT1329*(S1329+Q1329)*$O1329</f>
        <v>0</v>
      </c>
      <c r="BC1329" s="18">
        <f>+AU1329*(U1329+W1329)*$O1329</f>
        <v>0</v>
      </c>
      <c r="BD1329" s="18">
        <f>+AV1329*Y1329*$O1329</f>
        <v>0</v>
      </c>
      <c r="BE1329" s="18">
        <f>+AW1329*AA1329*$O1329</f>
        <v>0</v>
      </c>
      <c r="BF1329" s="18">
        <f>+AP1329*($AG1329+$AE1329)*$BF$1*$O1329</f>
        <v>0</v>
      </c>
      <c r="BG1329" s="18">
        <f>+AQ1329*($AK1329+$AI1329)*$BF$1*$O1329</f>
        <v>0</v>
      </c>
      <c r="BH1329" s="18">
        <f>+AR1329*$AM1329*$BF$1*$O1329</f>
        <v>2002988.2767303248</v>
      </c>
      <c r="BI1329" s="18">
        <f>+AS1329*$AO1329*$BF$1*$O1329</f>
        <v>0</v>
      </c>
      <c r="BJ1329" s="18">
        <f>+$BF$1*AT1329*(AF1329+AD1329)*$O1329</f>
        <v>0</v>
      </c>
      <c r="BK1329" s="18">
        <f>+$BF$1*AU1329*(AH1329+AJ1329)*$O1329</f>
        <v>0</v>
      </c>
      <c r="BL1329" s="18">
        <f>+AV1329*AL1329*$BF$1*$O1329</f>
        <v>0</v>
      </c>
      <c r="BM1329" s="18">
        <f>+$BF$1*AW1329*AN1329*$O1329</f>
        <v>0</v>
      </c>
      <c r="BN1329" s="18">
        <f>SUM(AX1329:BE1329)</f>
        <v>52509008.793726906</v>
      </c>
      <c r="BO1329" s="18">
        <f>SUM(BF1329:BM1329)</f>
        <v>2002988.2767303248</v>
      </c>
      <c r="BP1329" s="36">
        <f>ROUND((BO1329+BN1329),0)</f>
        <v>54511997</v>
      </c>
      <c r="BQ1329" s="33" t="s">
        <v>11411</v>
      </c>
    </row>
    <row r="1330" spans="1:69" s="33" customFormat="1" x14ac:dyDescent="0.25">
      <c r="A1330" s="34" t="s">
        <v>7175</v>
      </c>
      <c r="B1330" s="33" t="s">
        <v>98</v>
      </c>
      <c r="C1330" s="34">
        <v>3774</v>
      </c>
      <c r="D1330" s="33" t="s">
        <v>7175</v>
      </c>
      <c r="E1330" s="33" t="s">
        <v>6057</v>
      </c>
      <c r="F1330" s="33" t="s">
        <v>1227</v>
      </c>
      <c r="G1330" s="34">
        <v>6313</v>
      </c>
      <c r="H1330" s="34">
        <v>117001001765</v>
      </c>
      <c r="I1330" s="33" t="s">
        <v>7586</v>
      </c>
      <c r="J1330" s="33">
        <v>1</v>
      </c>
      <c r="K1330" s="22">
        <v>6.2023455224370796</v>
      </c>
      <c r="L1330" s="16"/>
      <c r="M1330" s="16">
        <f>+K1330/$M$1</f>
        <v>0.43448335379005981</v>
      </c>
      <c r="N1330" s="16">
        <f>+(M1330-$N$2)/($N$1-$N$2)</f>
        <v>4.8859808216367033E-2</v>
      </c>
      <c r="O1330" s="35">
        <f>1+N1330</f>
        <v>1.0488598082163669</v>
      </c>
      <c r="P1330" s="17">
        <f>SUM(Q1330:AB1330)</f>
        <v>507</v>
      </c>
      <c r="Q1330" s="17">
        <v>0</v>
      </c>
      <c r="R1330" s="17">
        <v>0</v>
      </c>
      <c r="S1330" s="17">
        <v>0</v>
      </c>
      <c r="T1330" s="17">
        <v>20</v>
      </c>
      <c r="U1330" s="17">
        <v>0</v>
      </c>
      <c r="V1330" s="17">
        <v>149</v>
      </c>
      <c r="W1330" s="17">
        <v>0</v>
      </c>
      <c r="X1330" s="17">
        <v>234</v>
      </c>
      <c r="Y1330" s="17">
        <v>0</v>
      </c>
      <c r="Z1330" s="17">
        <v>104</v>
      </c>
      <c r="AA1330" s="17">
        <v>0</v>
      </c>
      <c r="AB1330" s="17">
        <v>0</v>
      </c>
      <c r="AC1330" s="17">
        <f>SUM(AF1330:AO1330)</f>
        <v>507</v>
      </c>
      <c r="AD1330" s="17">
        <v>0</v>
      </c>
      <c r="AE1330" s="17">
        <v>0</v>
      </c>
      <c r="AF1330" s="17">
        <v>0</v>
      </c>
      <c r="AG1330" s="17">
        <v>20</v>
      </c>
      <c r="AH1330" s="17">
        <v>0</v>
      </c>
      <c r="AI1330" s="17">
        <v>149</v>
      </c>
      <c r="AJ1330" s="17">
        <v>0</v>
      </c>
      <c r="AK1330" s="17">
        <v>234</v>
      </c>
      <c r="AL1330" s="17">
        <v>0</v>
      </c>
      <c r="AM1330" s="17">
        <v>104</v>
      </c>
      <c r="AN1330" s="17">
        <v>0</v>
      </c>
      <c r="AO1330" s="17">
        <v>0</v>
      </c>
      <c r="AP1330" s="18">
        <f>+'Per Cápita'!$E$4</f>
        <v>83816</v>
      </c>
      <c r="AQ1330" s="18">
        <f>+'Per Cápita'!$E$5</f>
        <v>74019</v>
      </c>
      <c r="AR1330" s="18">
        <f>+'Per Cápita'!$E$6</f>
        <v>111028</v>
      </c>
      <c r="AS1330" s="18">
        <f>+'Per Cápita'!$E$7</f>
        <v>136064</v>
      </c>
      <c r="AT1330" s="18">
        <f>+'Per Cápita'!$F$4</f>
        <v>103408</v>
      </c>
      <c r="AU1330" s="18">
        <f>+'Per Cápita'!$F$5</f>
        <v>90347</v>
      </c>
      <c r="AV1330" s="18">
        <f>+'Per Cápita'!$F$6</f>
        <v>138242</v>
      </c>
      <c r="AW1330" s="18">
        <f>+'Per Cápita'!$F$7</f>
        <v>166544</v>
      </c>
      <c r="AX1330" s="18">
        <f>+AP1330*($T1330+$R1330)*$O1330</f>
        <v>1758224.6737092603</v>
      </c>
      <c r="AY1330" s="18">
        <f>+AQ1330*($V1330+$X1330)*$O1330</f>
        <v>29734417.237292662</v>
      </c>
      <c r="AZ1330" s="18">
        <f>+AR1330*$Z1330*$O1330</f>
        <v>12111091.905811265</v>
      </c>
      <c r="BA1330" s="18">
        <f>+AS1330*$AB1330*$O1330</f>
        <v>0</v>
      </c>
      <c r="BB1330" s="18">
        <f>+AT1330*(S1330+Q1330)*$O1330</f>
        <v>0</v>
      </c>
      <c r="BC1330" s="18">
        <f>+AU1330*(U1330+W1330)*$O1330</f>
        <v>0</v>
      </c>
      <c r="BD1330" s="18">
        <f>+AV1330*Y1330*$O1330</f>
        <v>0</v>
      </c>
      <c r="BE1330" s="18">
        <f>+AW1330*AA1330*$O1330</f>
        <v>0</v>
      </c>
      <c r="BF1330" s="18">
        <f>+AP1330*($AG1330+$AE1330)*$BF$1*$O1330</f>
        <v>351644.93474185205</v>
      </c>
      <c r="BG1330" s="18">
        <f>+AQ1330*($AK1330+$AI1330)*$BF$1*$O1330</f>
        <v>5946883.4474585326</v>
      </c>
      <c r="BH1330" s="18">
        <f>+AR1330*$AM1330*$BF$1*$O1330</f>
        <v>2422218.3811622532</v>
      </c>
      <c r="BI1330" s="18">
        <f>+AS1330*$AO1330*$BF$1*$O1330</f>
        <v>0</v>
      </c>
      <c r="BJ1330" s="18">
        <f>+$BF$1*AT1330*(AF1330+AD1330)*$O1330</f>
        <v>0</v>
      </c>
      <c r="BK1330" s="18">
        <f>+$BF$1*AU1330*(AH1330+AJ1330)*$O1330</f>
        <v>0</v>
      </c>
      <c r="BL1330" s="18">
        <f>+AV1330*AL1330*$BF$1*$O1330</f>
        <v>0</v>
      </c>
      <c r="BM1330" s="18">
        <f>+$BF$1*AW1330*AN1330*$O1330</f>
        <v>0</v>
      </c>
      <c r="BN1330" s="18">
        <f>SUM(AX1330:BE1330)</f>
        <v>43603733.816813186</v>
      </c>
      <c r="BO1330" s="18">
        <f>SUM(BF1330:BM1330)</f>
        <v>8720746.7633626387</v>
      </c>
      <c r="BP1330" s="36">
        <f>ROUND((BO1330+BN1330),0)</f>
        <v>52324481</v>
      </c>
      <c r="BQ1330" s="33" t="s">
        <v>11411</v>
      </c>
    </row>
    <row r="1331" spans="1:69" s="33" customFormat="1" x14ac:dyDescent="0.25">
      <c r="A1331" s="34" t="s">
        <v>7175</v>
      </c>
      <c r="B1331" s="33" t="s">
        <v>98</v>
      </c>
      <c r="C1331" s="34">
        <v>3774</v>
      </c>
      <c r="D1331" s="33" t="s">
        <v>7175</v>
      </c>
      <c r="E1331" s="33" t="s">
        <v>6057</v>
      </c>
      <c r="F1331" s="33" t="s">
        <v>1227</v>
      </c>
      <c r="G1331" s="34">
        <v>6307</v>
      </c>
      <c r="H1331" s="34">
        <v>117001001919</v>
      </c>
      <c r="I1331" s="33" t="s">
        <v>7587</v>
      </c>
      <c r="J1331" s="33">
        <v>1</v>
      </c>
      <c r="K1331" s="22">
        <v>6.2023455224370796</v>
      </c>
      <c r="L1331" s="16"/>
      <c r="M1331" s="16">
        <f>+K1331/$M$1</f>
        <v>0.43448335379005981</v>
      </c>
      <c r="N1331" s="16">
        <f>+(M1331-$N$2)/($N$1-$N$2)</f>
        <v>4.8859808216367033E-2</v>
      </c>
      <c r="O1331" s="35">
        <f>1+N1331</f>
        <v>1.0488598082163669</v>
      </c>
      <c r="P1331" s="17">
        <f>SUM(Q1331:AB1331)</f>
        <v>1027</v>
      </c>
      <c r="Q1331" s="17">
        <v>0</v>
      </c>
      <c r="R1331" s="17">
        <v>0</v>
      </c>
      <c r="S1331" s="17">
        <v>0</v>
      </c>
      <c r="T1331" s="17">
        <v>94</v>
      </c>
      <c r="U1331" s="17">
        <v>0</v>
      </c>
      <c r="V1331" s="17">
        <v>488</v>
      </c>
      <c r="W1331" s="17">
        <v>0</v>
      </c>
      <c r="X1331" s="17">
        <v>311</v>
      </c>
      <c r="Y1331" s="17">
        <v>0</v>
      </c>
      <c r="Z1331" s="17">
        <v>134</v>
      </c>
      <c r="AA1331" s="17">
        <v>0</v>
      </c>
      <c r="AB1331" s="17">
        <v>0</v>
      </c>
      <c r="AC1331" s="17">
        <f>SUM(AF1331:AO1331)</f>
        <v>1027</v>
      </c>
      <c r="AD1331" s="17">
        <v>0</v>
      </c>
      <c r="AE1331" s="17">
        <v>0</v>
      </c>
      <c r="AF1331" s="17">
        <v>0</v>
      </c>
      <c r="AG1331" s="17">
        <v>94</v>
      </c>
      <c r="AH1331" s="17">
        <v>0</v>
      </c>
      <c r="AI1331" s="17">
        <v>488</v>
      </c>
      <c r="AJ1331" s="17">
        <v>0</v>
      </c>
      <c r="AK1331" s="17">
        <v>311</v>
      </c>
      <c r="AL1331" s="17">
        <v>0</v>
      </c>
      <c r="AM1331" s="17">
        <v>134</v>
      </c>
      <c r="AN1331" s="17">
        <v>0</v>
      </c>
      <c r="AO1331" s="17">
        <v>0</v>
      </c>
      <c r="AP1331" s="18">
        <f>+'Per Cápita'!$E$4</f>
        <v>83816</v>
      </c>
      <c r="AQ1331" s="18">
        <f>+'Per Cápita'!$E$5</f>
        <v>74019</v>
      </c>
      <c r="AR1331" s="18">
        <f>+'Per Cápita'!$E$6</f>
        <v>111028</v>
      </c>
      <c r="AS1331" s="18">
        <f>+'Per Cápita'!$E$7</f>
        <v>136064</v>
      </c>
      <c r="AT1331" s="18">
        <f>+'Per Cápita'!$F$4</f>
        <v>103408</v>
      </c>
      <c r="AU1331" s="18">
        <f>+'Per Cápita'!$F$5</f>
        <v>90347</v>
      </c>
      <c r="AV1331" s="18">
        <f>+'Per Cápita'!$F$6</f>
        <v>138242</v>
      </c>
      <c r="AW1331" s="18">
        <f>+'Per Cápita'!$F$7</f>
        <v>166544</v>
      </c>
      <c r="AX1331" s="18">
        <f>+AP1331*($T1331+$R1331)*$O1331</f>
        <v>8263655.9664335232</v>
      </c>
      <c r="AY1331" s="18">
        <f>+AQ1331*($V1331+$X1331)*$O1331</f>
        <v>62030807.761349447</v>
      </c>
      <c r="AZ1331" s="18">
        <f>+AR1331*$Z1331*$O1331</f>
        <v>15604676.10941067</v>
      </c>
      <c r="BA1331" s="18">
        <f>+AS1331*$AB1331*$O1331</f>
        <v>0</v>
      </c>
      <c r="BB1331" s="18">
        <f>+AT1331*(S1331+Q1331)*$O1331</f>
        <v>0</v>
      </c>
      <c r="BC1331" s="18">
        <f>+AU1331*(U1331+W1331)*$O1331</f>
        <v>0</v>
      </c>
      <c r="BD1331" s="18">
        <f>+AV1331*Y1331*$O1331</f>
        <v>0</v>
      </c>
      <c r="BE1331" s="18">
        <f>+AW1331*AA1331*$O1331</f>
        <v>0</v>
      </c>
      <c r="BF1331" s="18">
        <f>+AP1331*($AG1331+$AE1331)*$BF$1*$O1331</f>
        <v>1652731.1932867046</v>
      </c>
      <c r="BG1331" s="18">
        <f>+AQ1331*($AK1331+$AI1331)*$BF$1*$O1331</f>
        <v>12406161.552269889</v>
      </c>
      <c r="BH1331" s="18">
        <f>+AR1331*$AM1331*$BF$1*$O1331</f>
        <v>3120935.2218821342</v>
      </c>
      <c r="BI1331" s="18">
        <f>+AS1331*$AO1331*$BF$1*$O1331</f>
        <v>0</v>
      </c>
      <c r="BJ1331" s="18">
        <f>+$BF$1*AT1331*(AF1331+AD1331)*$O1331</f>
        <v>0</v>
      </c>
      <c r="BK1331" s="18">
        <f>+$BF$1*AU1331*(AH1331+AJ1331)*$O1331</f>
        <v>0</v>
      </c>
      <c r="BL1331" s="18">
        <f>+AV1331*AL1331*$BF$1*$O1331</f>
        <v>0</v>
      </c>
      <c r="BM1331" s="18">
        <f>+$BF$1*AW1331*AN1331*$O1331</f>
        <v>0</v>
      </c>
      <c r="BN1331" s="18">
        <f>SUM(AX1331:BE1331)</f>
        <v>85899139.837193638</v>
      </c>
      <c r="BO1331" s="18">
        <f>SUM(BF1331:BM1331)</f>
        <v>17179827.967438728</v>
      </c>
      <c r="BP1331" s="36">
        <f>ROUND((BO1331+BN1331),0)</f>
        <v>103078968</v>
      </c>
      <c r="BQ1331" s="33" t="s">
        <v>11411</v>
      </c>
    </row>
    <row r="1332" spans="1:69" s="33" customFormat="1" x14ac:dyDescent="0.25">
      <c r="A1332" s="34" t="s">
        <v>7175</v>
      </c>
      <c r="B1332" s="33" t="s">
        <v>98</v>
      </c>
      <c r="C1332" s="34">
        <v>3774</v>
      </c>
      <c r="D1332" s="33" t="s">
        <v>7175</v>
      </c>
      <c r="E1332" s="33" t="s">
        <v>6057</v>
      </c>
      <c r="F1332" s="33" t="s">
        <v>1227</v>
      </c>
      <c r="G1332" s="34">
        <v>6639</v>
      </c>
      <c r="H1332" s="34">
        <v>117001002176</v>
      </c>
      <c r="I1332" s="33" t="s">
        <v>1233</v>
      </c>
      <c r="J1332" s="33">
        <v>1</v>
      </c>
      <c r="K1332" s="22">
        <v>6.2023455224370796</v>
      </c>
      <c r="L1332" s="16"/>
      <c r="M1332" s="16">
        <f>+K1332/$M$1</f>
        <v>0.43448335379005981</v>
      </c>
      <c r="N1332" s="16">
        <f>+(M1332-$N$2)/($N$1-$N$2)</f>
        <v>4.8859808216367033E-2</v>
      </c>
      <c r="O1332" s="35">
        <f>1+N1332</f>
        <v>1.0488598082163669</v>
      </c>
      <c r="P1332" s="17">
        <f>SUM(Q1332:AB1332)</f>
        <v>809</v>
      </c>
      <c r="Q1332" s="17">
        <v>0</v>
      </c>
      <c r="R1332" s="17">
        <v>0</v>
      </c>
      <c r="S1332" s="17">
        <v>0</v>
      </c>
      <c r="T1332" s="17">
        <v>55</v>
      </c>
      <c r="U1332" s="17">
        <v>0</v>
      </c>
      <c r="V1332" s="17">
        <v>312</v>
      </c>
      <c r="W1332" s="17">
        <v>0</v>
      </c>
      <c r="X1332" s="17">
        <v>286</v>
      </c>
      <c r="Y1332" s="17">
        <v>0</v>
      </c>
      <c r="Z1332" s="17">
        <v>156</v>
      </c>
      <c r="AA1332" s="17">
        <v>0</v>
      </c>
      <c r="AB1332" s="17">
        <v>0</v>
      </c>
      <c r="AC1332" s="17">
        <f>SUM(AF1332:AO1332)</f>
        <v>367</v>
      </c>
      <c r="AD1332" s="17">
        <v>0</v>
      </c>
      <c r="AE1332" s="17">
        <v>0</v>
      </c>
      <c r="AF1332" s="17">
        <v>0</v>
      </c>
      <c r="AG1332" s="17">
        <v>55</v>
      </c>
      <c r="AH1332" s="17">
        <v>0</v>
      </c>
      <c r="AI1332" s="17">
        <v>312</v>
      </c>
      <c r="AJ1332" s="17">
        <v>0</v>
      </c>
      <c r="AK1332" s="17">
        <v>0</v>
      </c>
      <c r="AL1332" s="17">
        <v>0</v>
      </c>
      <c r="AM1332" s="17">
        <v>0</v>
      </c>
      <c r="AN1332" s="17">
        <v>0</v>
      </c>
      <c r="AO1332" s="17">
        <v>0</v>
      </c>
      <c r="AP1332" s="18">
        <f>+'Per Cápita'!$E$4</f>
        <v>83816</v>
      </c>
      <c r="AQ1332" s="18">
        <f>+'Per Cápita'!$E$5</f>
        <v>74019</v>
      </c>
      <c r="AR1332" s="18">
        <f>+'Per Cápita'!$E$6</f>
        <v>111028</v>
      </c>
      <c r="AS1332" s="18">
        <f>+'Per Cápita'!$E$7</f>
        <v>136064</v>
      </c>
      <c r="AT1332" s="18">
        <f>+'Per Cápita'!$F$4</f>
        <v>103408</v>
      </c>
      <c r="AU1332" s="18">
        <f>+'Per Cápita'!$F$5</f>
        <v>90347</v>
      </c>
      <c r="AV1332" s="18">
        <f>+'Per Cápita'!$F$6</f>
        <v>138242</v>
      </c>
      <c r="AW1332" s="18">
        <f>+'Per Cápita'!$F$7</f>
        <v>166544</v>
      </c>
      <c r="AX1332" s="18">
        <f>+AP1332*($T1332+$R1332)*$O1332</f>
        <v>4835117.8527004654</v>
      </c>
      <c r="AY1332" s="18">
        <f>+AQ1332*($V1332+$X1332)*$O1332</f>
        <v>46426061.378331624</v>
      </c>
      <c r="AZ1332" s="18">
        <f>+AR1332*$Z1332*$O1332</f>
        <v>18166637.858716898</v>
      </c>
      <c r="BA1332" s="18">
        <f>+AS1332*$AB1332*$O1332</f>
        <v>0</v>
      </c>
      <c r="BB1332" s="18">
        <f>+AT1332*(S1332+Q1332)*$O1332</f>
        <v>0</v>
      </c>
      <c r="BC1332" s="18">
        <f>+AU1332*(U1332+W1332)*$O1332</f>
        <v>0</v>
      </c>
      <c r="BD1332" s="18">
        <f>+AV1332*Y1332*$O1332</f>
        <v>0</v>
      </c>
      <c r="BE1332" s="18">
        <f>+AW1332*AA1332*$O1332</f>
        <v>0</v>
      </c>
      <c r="BF1332" s="18">
        <f>+AP1332*($AG1332+$AE1332)*$BF$1*$O1332</f>
        <v>967023.57054009312</v>
      </c>
      <c r="BG1332" s="18">
        <f>+AQ1332*($AK1332+$AI1332)*$BF$1*$O1332</f>
        <v>4844458.5786085175</v>
      </c>
      <c r="BH1332" s="18">
        <f>+AR1332*$AM1332*$BF$1*$O1332</f>
        <v>0</v>
      </c>
      <c r="BI1332" s="18">
        <f>+AS1332*$AO1332*$BF$1*$O1332</f>
        <v>0</v>
      </c>
      <c r="BJ1332" s="18">
        <f>+$BF$1*AT1332*(AF1332+AD1332)*$O1332</f>
        <v>0</v>
      </c>
      <c r="BK1332" s="18">
        <f>+$BF$1*AU1332*(AH1332+AJ1332)*$O1332</f>
        <v>0</v>
      </c>
      <c r="BL1332" s="18">
        <f>+AV1332*AL1332*$BF$1*$O1332</f>
        <v>0</v>
      </c>
      <c r="BM1332" s="18">
        <f>+$BF$1*AW1332*AN1332*$O1332</f>
        <v>0</v>
      </c>
      <c r="BN1332" s="18">
        <f>SUM(AX1332:BE1332)</f>
        <v>69427817.089748979</v>
      </c>
      <c r="BO1332" s="18">
        <f>SUM(BF1332:BM1332)</f>
        <v>5811482.1491486104</v>
      </c>
      <c r="BP1332" s="36">
        <f>ROUND((BO1332+BN1332),0)</f>
        <v>75239299</v>
      </c>
      <c r="BQ1332" s="33" t="s">
        <v>11411</v>
      </c>
    </row>
    <row r="1333" spans="1:69" s="33" customFormat="1" x14ac:dyDescent="0.25">
      <c r="A1333" s="34" t="s">
        <v>7175</v>
      </c>
      <c r="B1333" s="33" t="s">
        <v>98</v>
      </c>
      <c r="C1333" s="34">
        <v>3774</v>
      </c>
      <c r="D1333" s="33" t="s">
        <v>7175</v>
      </c>
      <c r="E1333" s="33" t="s">
        <v>6057</v>
      </c>
      <c r="F1333" s="33" t="s">
        <v>1227</v>
      </c>
      <c r="G1333" s="34">
        <v>6485</v>
      </c>
      <c r="H1333" s="34">
        <v>117001002257</v>
      </c>
      <c r="I1333" s="33" t="s">
        <v>7588</v>
      </c>
      <c r="J1333" s="33">
        <v>1</v>
      </c>
      <c r="K1333" s="22">
        <v>6.2023455224370796</v>
      </c>
      <c r="L1333" s="16"/>
      <c r="M1333" s="16">
        <f>+K1333/$M$1</f>
        <v>0.43448335379005981</v>
      </c>
      <c r="N1333" s="16">
        <f>+(M1333-$N$2)/($N$1-$N$2)</f>
        <v>4.8859808216367033E-2</v>
      </c>
      <c r="O1333" s="35">
        <f>1+N1333</f>
        <v>1.0488598082163669</v>
      </c>
      <c r="P1333" s="17">
        <f>SUM(Q1333:AB1333)</f>
        <v>945</v>
      </c>
      <c r="Q1333" s="17">
        <v>0</v>
      </c>
      <c r="R1333" s="17">
        <v>0</v>
      </c>
      <c r="S1333" s="17">
        <v>0</v>
      </c>
      <c r="T1333" s="17">
        <v>95</v>
      </c>
      <c r="U1333" s="17">
        <v>0</v>
      </c>
      <c r="V1333" s="17">
        <v>414</v>
      </c>
      <c r="W1333" s="17">
        <v>0</v>
      </c>
      <c r="X1333" s="17">
        <v>312</v>
      </c>
      <c r="Y1333" s="17">
        <v>0</v>
      </c>
      <c r="Z1333" s="17">
        <v>124</v>
      </c>
      <c r="AA1333" s="17">
        <v>0</v>
      </c>
      <c r="AB1333" s="17">
        <v>0</v>
      </c>
      <c r="AC1333" s="17">
        <f>SUM(AF1333:AO1333)</f>
        <v>0</v>
      </c>
      <c r="AD1333" s="17">
        <v>0</v>
      </c>
      <c r="AE1333" s="17">
        <v>0</v>
      </c>
      <c r="AF1333" s="17">
        <v>0</v>
      </c>
      <c r="AG1333" s="17">
        <v>0</v>
      </c>
      <c r="AH1333" s="17">
        <v>0</v>
      </c>
      <c r="AI1333" s="17">
        <v>0</v>
      </c>
      <c r="AJ1333" s="17">
        <v>0</v>
      </c>
      <c r="AK1333" s="17">
        <v>0</v>
      </c>
      <c r="AL1333" s="17">
        <v>0</v>
      </c>
      <c r="AM1333" s="17">
        <v>0</v>
      </c>
      <c r="AN1333" s="17">
        <v>0</v>
      </c>
      <c r="AO1333" s="17">
        <v>0</v>
      </c>
      <c r="AP1333" s="18">
        <f>+'Per Cápita'!$E$4</f>
        <v>83816</v>
      </c>
      <c r="AQ1333" s="18">
        <f>+'Per Cápita'!$E$5</f>
        <v>74019</v>
      </c>
      <c r="AR1333" s="18">
        <f>+'Per Cápita'!$E$6</f>
        <v>111028</v>
      </c>
      <c r="AS1333" s="18">
        <f>+'Per Cápita'!$E$7</f>
        <v>136064</v>
      </c>
      <c r="AT1333" s="18">
        <f>+'Per Cápita'!$F$4</f>
        <v>103408</v>
      </c>
      <c r="AU1333" s="18">
        <f>+'Per Cápita'!$F$5</f>
        <v>90347</v>
      </c>
      <c r="AV1333" s="18">
        <f>+'Per Cápita'!$F$6</f>
        <v>138242</v>
      </c>
      <c r="AW1333" s="18">
        <f>+'Per Cápita'!$F$7</f>
        <v>166544</v>
      </c>
      <c r="AX1333" s="18">
        <f>+AP1333*($T1333+$R1333)*$O1333</f>
        <v>8351567.200118986</v>
      </c>
      <c r="AY1333" s="18">
        <f>+AQ1333*($V1333+$X1333)*$O1333</f>
        <v>56363412.308810636</v>
      </c>
      <c r="AZ1333" s="18">
        <f>+AR1333*$Z1333*$O1333</f>
        <v>14440148.041544201</v>
      </c>
      <c r="BA1333" s="18">
        <f>+AS1333*$AB1333*$O1333</f>
        <v>0</v>
      </c>
      <c r="BB1333" s="18">
        <f>+AT1333*(S1333+Q1333)*$O1333</f>
        <v>0</v>
      </c>
      <c r="BC1333" s="18">
        <f>+AU1333*(U1333+W1333)*$O1333</f>
        <v>0</v>
      </c>
      <c r="BD1333" s="18">
        <f>+AV1333*Y1333*$O1333</f>
        <v>0</v>
      </c>
      <c r="BE1333" s="18">
        <f>+AW1333*AA1333*$O1333</f>
        <v>0</v>
      </c>
      <c r="BF1333" s="18">
        <f>+AP1333*($AG1333+$AE1333)*$BF$1*$O1333</f>
        <v>0</v>
      </c>
      <c r="BG1333" s="18">
        <f>+AQ1333*($AK1333+$AI1333)*$BF$1*$O1333</f>
        <v>0</v>
      </c>
      <c r="BH1333" s="18">
        <f>+AR1333*$AM1333*$BF$1*$O1333</f>
        <v>0</v>
      </c>
      <c r="BI1333" s="18">
        <f>+AS1333*$AO1333*$BF$1*$O1333</f>
        <v>0</v>
      </c>
      <c r="BJ1333" s="18">
        <f>+$BF$1*AT1333*(AF1333+AD1333)*$O1333</f>
        <v>0</v>
      </c>
      <c r="BK1333" s="18">
        <f>+$BF$1*AU1333*(AH1333+AJ1333)*$O1333</f>
        <v>0</v>
      </c>
      <c r="BL1333" s="18">
        <f>+AV1333*AL1333*$BF$1*$O1333</f>
        <v>0</v>
      </c>
      <c r="BM1333" s="18">
        <f>+$BF$1*AW1333*AN1333*$O1333</f>
        <v>0</v>
      </c>
      <c r="BN1333" s="18">
        <f>SUM(AX1333:BE1333)</f>
        <v>79155127.550473824</v>
      </c>
      <c r="BO1333" s="18">
        <f>SUM(BF1333:BM1333)</f>
        <v>0</v>
      </c>
      <c r="BP1333" s="36">
        <f>ROUND((BO1333+BN1333),0)</f>
        <v>79155128</v>
      </c>
      <c r="BQ1333" s="33" t="s">
        <v>11411</v>
      </c>
    </row>
    <row r="1334" spans="1:69" s="33" customFormat="1" x14ac:dyDescent="0.25">
      <c r="A1334" s="34" t="s">
        <v>7175</v>
      </c>
      <c r="B1334" s="33" t="s">
        <v>98</v>
      </c>
      <c r="C1334" s="34">
        <v>3774</v>
      </c>
      <c r="D1334" s="33" t="s">
        <v>7175</v>
      </c>
      <c r="E1334" s="33" t="s">
        <v>6057</v>
      </c>
      <c r="F1334" s="33" t="s">
        <v>1227</v>
      </c>
      <c r="G1334" s="34">
        <v>6309</v>
      </c>
      <c r="H1334" s="34">
        <v>117001002303</v>
      </c>
      <c r="I1334" s="33" t="s">
        <v>7589</v>
      </c>
      <c r="J1334" s="33">
        <v>1</v>
      </c>
      <c r="K1334" s="22">
        <v>6.2023455224370796</v>
      </c>
      <c r="L1334" s="16"/>
      <c r="M1334" s="16">
        <f>+K1334/$M$1</f>
        <v>0.43448335379005981</v>
      </c>
      <c r="N1334" s="16">
        <f>+(M1334-$N$2)/($N$1-$N$2)</f>
        <v>4.8859808216367033E-2</v>
      </c>
      <c r="O1334" s="35">
        <f>1+N1334</f>
        <v>1.0488598082163669</v>
      </c>
      <c r="P1334" s="17">
        <f>SUM(Q1334:AB1334)</f>
        <v>729</v>
      </c>
      <c r="Q1334" s="17">
        <v>0</v>
      </c>
      <c r="R1334" s="17">
        <v>0</v>
      </c>
      <c r="S1334" s="17">
        <v>0</v>
      </c>
      <c r="T1334" s="17">
        <v>31</v>
      </c>
      <c r="U1334" s="17">
        <v>0</v>
      </c>
      <c r="V1334" s="17">
        <v>281</v>
      </c>
      <c r="W1334" s="17">
        <v>0</v>
      </c>
      <c r="X1334" s="17">
        <v>296</v>
      </c>
      <c r="Y1334" s="17">
        <v>0</v>
      </c>
      <c r="Z1334" s="17">
        <v>121</v>
      </c>
      <c r="AA1334" s="17">
        <v>0</v>
      </c>
      <c r="AB1334" s="17">
        <v>0</v>
      </c>
      <c r="AC1334" s="17">
        <f>SUM(AF1334:AO1334)</f>
        <v>309</v>
      </c>
      <c r="AD1334" s="17">
        <v>0</v>
      </c>
      <c r="AE1334" s="17">
        <v>0</v>
      </c>
      <c r="AF1334" s="17">
        <v>0</v>
      </c>
      <c r="AG1334" s="17">
        <v>0</v>
      </c>
      <c r="AH1334" s="17">
        <v>0</v>
      </c>
      <c r="AI1334" s="17">
        <v>244</v>
      </c>
      <c r="AJ1334" s="17">
        <v>0</v>
      </c>
      <c r="AK1334" s="17">
        <v>65</v>
      </c>
      <c r="AL1334" s="17">
        <v>0</v>
      </c>
      <c r="AM1334" s="17">
        <v>0</v>
      </c>
      <c r="AN1334" s="17">
        <v>0</v>
      </c>
      <c r="AO1334" s="17">
        <v>0</v>
      </c>
      <c r="AP1334" s="18">
        <f>+'Per Cápita'!$E$4</f>
        <v>83816</v>
      </c>
      <c r="AQ1334" s="18">
        <f>+'Per Cápita'!$E$5</f>
        <v>74019</v>
      </c>
      <c r="AR1334" s="18">
        <f>+'Per Cápita'!$E$6</f>
        <v>111028</v>
      </c>
      <c r="AS1334" s="18">
        <f>+'Per Cápita'!$E$7</f>
        <v>136064</v>
      </c>
      <c r="AT1334" s="18">
        <f>+'Per Cápita'!$F$4</f>
        <v>103408</v>
      </c>
      <c r="AU1334" s="18">
        <f>+'Per Cápita'!$F$5</f>
        <v>90347</v>
      </c>
      <c r="AV1334" s="18">
        <f>+'Per Cápita'!$F$6</f>
        <v>138242</v>
      </c>
      <c r="AW1334" s="18">
        <f>+'Per Cápita'!$F$7</f>
        <v>166544</v>
      </c>
      <c r="AX1334" s="18">
        <f>+AP1334*($T1334+$R1334)*$O1334</f>
        <v>2725248.2442493532</v>
      </c>
      <c r="AY1334" s="18">
        <f>+AQ1334*($V1334+$X1334)*$O1334</f>
        <v>44795714.741299912</v>
      </c>
      <c r="AZ1334" s="18">
        <f>+AR1334*$Z1334*$O1334</f>
        <v>14090789.621184262</v>
      </c>
      <c r="BA1334" s="18">
        <f>+AS1334*$AB1334*$O1334</f>
        <v>0</v>
      </c>
      <c r="BB1334" s="18">
        <f>+AT1334*(S1334+Q1334)*$O1334</f>
        <v>0</v>
      </c>
      <c r="BC1334" s="18">
        <f>+AU1334*(U1334+W1334)*$O1334</f>
        <v>0</v>
      </c>
      <c r="BD1334" s="18">
        <f>+AV1334*Y1334*$O1334</f>
        <v>0</v>
      </c>
      <c r="BE1334" s="18">
        <f>+AW1334*AA1334*$O1334</f>
        <v>0</v>
      </c>
      <c r="BF1334" s="18">
        <f>+AP1334*($AG1334+$AE1334)*$BF$1*$O1334</f>
        <v>0</v>
      </c>
      <c r="BG1334" s="18">
        <f>+AQ1334*($AK1334+$AI1334)*$BF$1*$O1334</f>
        <v>4797877.2461218974</v>
      </c>
      <c r="BH1334" s="18">
        <f>+AR1334*$AM1334*$BF$1*$O1334</f>
        <v>0</v>
      </c>
      <c r="BI1334" s="18">
        <f>+AS1334*$AO1334*$BF$1*$O1334</f>
        <v>0</v>
      </c>
      <c r="BJ1334" s="18">
        <f>+$BF$1*AT1334*(AF1334+AD1334)*$O1334</f>
        <v>0</v>
      </c>
      <c r="BK1334" s="18">
        <f>+$BF$1*AU1334*(AH1334+AJ1334)*$O1334</f>
        <v>0</v>
      </c>
      <c r="BL1334" s="18">
        <f>+AV1334*AL1334*$BF$1*$O1334</f>
        <v>0</v>
      </c>
      <c r="BM1334" s="18">
        <f>+$BF$1*AW1334*AN1334*$O1334</f>
        <v>0</v>
      </c>
      <c r="BN1334" s="18">
        <f>SUM(AX1334:BE1334)</f>
        <v>61611752.606733523</v>
      </c>
      <c r="BO1334" s="18">
        <f>SUM(BF1334:BM1334)</f>
        <v>4797877.2461218974</v>
      </c>
      <c r="BP1334" s="36">
        <f>ROUND((BO1334+BN1334),0)</f>
        <v>66409630</v>
      </c>
      <c r="BQ1334" s="33" t="s">
        <v>11411</v>
      </c>
    </row>
    <row r="1335" spans="1:69" s="33" customFormat="1" x14ac:dyDescent="0.25">
      <c r="A1335" s="34" t="s">
        <v>7175</v>
      </c>
      <c r="B1335" s="33" t="s">
        <v>98</v>
      </c>
      <c r="C1335" s="34">
        <v>3774</v>
      </c>
      <c r="D1335" s="33" t="s">
        <v>7175</v>
      </c>
      <c r="E1335" s="33" t="s">
        <v>6057</v>
      </c>
      <c r="F1335" s="33" t="s">
        <v>1227</v>
      </c>
      <c r="G1335" s="34">
        <v>10881</v>
      </c>
      <c r="H1335" s="34">
        <v>117001002346</v>
      </c>
      <c r="I1335" s="33" t="s">
        <v>7590</v>
      </c>
      <c r="J1335" s="33">
        <v>1</v>
      </c>
      <c r="K1335" s="22">
        <v>6.2023455224370796</v>
      </c>
      <c r="L1335" s="16"/>
      <c r="M1335" s="16">
        <f>+K1335/$M$1</f>
        <v>0.43448335379005981</v>
      </c>
      <c r="N1335" s="16">
        <f>+(M1335-$N$2)/($N$1-$N$2)</f>
        <v>4.8859808216367033E-2</v>
      </c>
      <c r="O1335" s="35">
        <f>1+N1335</f>
        <v>1.0488598082163669</v>
      </c>
      <c r="P1335" s="17">
        <f>SUM(Q1335:AB1335)</f>
        <v>406</v>
      </c>
      <c r="Q1335" s="17">
        <v>0</v>
      </c>
      <c r="R1335" s="17">
        <v>0</v>
      </c>
      <c r="S1335" s="17">
        <v>0</v>
      </c>
      <c r="T1335" s="17">
        <v>2</v>
      </c>
      <c r="U1335" s="17">
        <v>0</v>
      </c>
      <c r="V1335" s="17">
        <v>77</v>
      </c>
      <c r="W1335" s="17">
        <v>0</v>
      </c>
      <c r="X1335" s="17">
        <v>224</v>
      </c>
      <c r="Y1335" s="17">
        <v>0</v>
      </c>
      <c r="Z1335" s="17">
        <v>1</v>
      </c>
      <c r="AA1335" s="17">
        <v>0</v>
      </c>
      <c r="AB1335" s="17">
        <v>102</v>
      </c>
      <c r="AC1335" s="17">
        <f>SUM(AF1335:AO1335)</f>
        <v>324</v>
      </c>
      <c r="AD1335" s="17">
        <v>0</v>
      </c>
      <c r="AE1335" s="17">
        <v>0</v>
      </c>
      <c r="AF1335" s="17">
        <v>0</v>
      </c>
      <c r="AG1335" s="17">
        <v>2</v>
      </c>
      <c r="AH1335" s="17">
        <v>0</v>
      </c>
      <c r="AI1335" s="17">
        <v>77</v>
      </c>
      <c r="AJ1335" s="17">
        <v>0</v>
      </c>
      <c r="AK1335" s="17">
        <v>142</v>
      </c>
      <c r="AL1335" s="17">
        <v>0</v>
      </c>
      <c r="AM1335" s="17">
        <v>1</v>
      </c>
      <c r="AN1335" s="17">
        <v>0</v>
      </c>
      <c r="AO1335" s="17">
        <v>102</v>
      </c>
      <c r="AP1335" s="18">
        <f>+'Per Cápita'!$E$4</f>
        <v>83816</v>
      </c>
      <c r="AQ1335" s="18">
        <f>+'Per Cápita'!$E$5</f>
        <v>74019</v>
      </c>
      <c r="AR1335" s="18">
        <f>+'Per Cápita'!$E$6</f>
        <v>111028</v>
      </c>
      <c r="AS1335" s="18">
        <f>+'Per Cápita'!$E$7</f>
        <v>136064</v>
      </c>
      <c r="AT1335" s="18">
        <f>+'Per Cápita'!$F$4</f>
        <v>103408</v>
      </c>
      <c r="AU1335" s="18">
        <f>+'Per Cápita'!$F$5</f>
        <v>90347</v>
      </c>
      <c r="AV1335" s="18">
        <f>+'Per Cápita'!$F$6</f>
        <v>138242</v>
      </c>
      <c r="AW1335" s="18">
        <f>+'Per Cápita'!$F$7</f>
        <v>166544</v>
      </c>
      <c r="AX1335" s="18">
        <f>+AP1335*($T1335+$R1335)*$O1335</f>
        <v>175822.46737092602</v>
      </c>
      <c r="AY1335" s="18">
        <f>+AQ1335*($V1335+$X1335)*$O1335</f>
        <v>23368301.797454547</v>
      </c>
      <c r="AZ1335" s="18">
        <f>+AR1335*$Z1335*$O1335</f>
        <v>116452.80678664679</v>
      </c>
      <c r="BA1335" s="18">
        <f>+AS1335*$AB1335*$O1335</f>
        <v>14556630.216405479</v>
      </c>
      <c r="BB1335" s="18">
        <f>+AT1335*(S1335+Q1335)*$O1335</f>
        <v>0</v>
      </c>
      <c r="BC1335" s="18">
        <f>+AU1335*(U1335+W1335)*$O1335</f>
        <v>0</v>
      </c>
      <c r="BD1335" s="18">
        <f>+AV1335*Y1335*$O1335</f>
        <v>0</v>
      </c>
      <c r="BE1335" s="18">
        <f>+AW1335*AA1335*$O1335</f>
        <v>0</v>
      </c>
      <c r="BF1335" s="18">
        <f>+AP1335*($AG1335+$AE1335)*$BF$1*$O1335</f>
        <v>35164.493474185205</v>
      </c>
      <c r="BG1335" s="18">
        <f>+AQ1335*($AK1335+$AI1335)*$BF$1*$O1335</f>
        <v>3400437.2715232861</v>
      </c>
      <c r="BH1335" s="18">
        <f>+AR1335*$AM1335*$BF$1*$O1335</f>
        <v>23290.561357329359</v>
      </c>
      <c r="BI1335" s="18">
        <f>+AS1335*$AO1335*$BF$1*$O1335</f>
        <v>2911326.0432810956</v>
      </c>
      <c r="BJ1335" s="18">
        <f>+$BF$1*AT1335*(AF1335+AD1335)*$O1335</f>
        <v>0</v>
      </c>
      <c r="BK1335" s="18">
        <f>+$BF$1*AU1335*(AH1335+AJ1335)*$O1335</f>
        <v>0</v>
      </c>
      <c r="BL1335" s="18">
        <f>+AV1335*AL1335*$BF$1*$O1335</f>
        <v>0</v>
      </c>
      <c r="BM1335" s="18">
        <f>+$BF$1*AW1335*AN1335*$O1335</f>
        <v>0</v>
      </c>
      <c r="BN1335" s="18">
        <f>SUM(AX1335:BE1335)</f>
        <v>38217207.288017601</v>
      </c>
      <c r="BO1335" s="18">
        <f>SUM(BF1335:BM1335)</f>
        <v>6370218.3696358958</v>
      </c>
      <c r="BP1335" s="36">
        <f>ROUND((BO1335+BN1335),0)</f>
        <v>44587426</v>
      </c>
      <c r="BQ1335" s="33" t="s">
        <v>11411</v>
      </c>
    </row>
    <row r="1336" spans="1:69" s="33" customFormat="1" x14ac:dyDescent="0.25">
      <c r="A1336" s="34" t="s">
        <v>7175</v>
      </c>
      <c r="B1336" s="33" t="s">
        <v>98</v>
      </c>
      <c r="C1336" s="34">
        <v>3774</v>
      </c>
      <c r="D1336" s="33" t="s">
        <v>7175</v>
      </c>
      <c r="E1336" s="33" t="s">
        <v>6057</v>
      </c>
      <c r="F1336" s="33" t="s">
        <v>1227</v>
      </c>
      <c r="G1336" s="34">
        <v>6315</v>
      </c>
      <c r="H1336" s="34">
        <v>117001002567</v>
      </c>
      <c r="I1336" s="33" t="s">
        <v>1234</v>
      </c>
      <c r="J1336" s="33">
        <v>1</v>
      </c>
      <c r="K1336" s="22">
        <v>6.2023455224370796</v>
      </c>
      <c r="L1336" s="16"/>
      <c r="M1336" s="16">
        <f>+K1336/$M$1</f>
        <v>0.43448335379005981</v>
      </c>
      <c r="N1336" s="16">
        <f>+(M1336-$N$2)/($N$1-$N$2)</f>
        <v>4.8859808216367033E-2</v>
      </c>
      <c r="O1336" s="35">
        <f>1+N1336</f>
        <v>1.0488598082163669</v>
      </c>
      <c r="P1336" s="17">
        <f>SUM(Q1336:AB1336)</f>
        <v>885</v>
      </c>
      <c r="Q1336" s="17">
        <v>0</v>
      </c>
      <c r="R1336" s="17">
        <v>0</v>
      </c>
      <c r="S1336" s="17">
        <v>0</v>
      </c>
      <c r="T1336" s="17">
        <v>72</v>
      </c>
      <c r="U1336" s="17">
        <v>0</v>
      </c>
      <c r="V1336" s="17">
        <v>371</v>
      </c>
      <c r="W1336" s="17">
        <v>0</v>
      </c>
      <c r="X1336" s="17">
        <v>322</v>
      </c>
      <c r="Y1336" s="17">
        <v>0</v>
      </c>
      <c r="Z1336" s="17">
        <v>120</v>
      </c>
      <c r="AA1336" s="17">
        <v>0</v>
      </c>
      <c r="AB1336" s="17">
        <v>0</v>
      </c>
      <c r="AC1336" s="17">
        <f>SUM(AF1336:AO1336)</f>
        <v>443</v>
      </c>
      <c r="AD1336" s="17">
        <v>0</v>
      </c>
      <c r="AE1336" s="17">
        <v>0</v>
      </c>
      <c r="AF1336" s="17">
        <v>0</v>
      </c>
      <c r="AG1336" s="17">
        <v>72</v>
      </c>
      <c r="AH1336" s="17">
        <v>0</v>
      </c>
      <c r="AI1336" s="17">
        <v>371</v>
      </c>
      <c r="AJ1336" s="17">
        <v>0</v>
      </c>
      <c r="AK1336" s="17">
        <v>0</v>
      </c>
      <c r="AL1336" s="17">
        <v>0</v>
      </c>
      <c r="AM1336" s="17">
        <v>0</v>
      </c>
      <c r="AN1336" s="17">
        <v>0</v>
      </c>
      <c r="AO1336" s="17">
        <v>0</v>
      </c>
      <c r="AP1336" s="18">
        <f>+'Per Cápita'!$E$4</f>
        <v>83816</v>
      </c>
      <c r="AQ1336" s="18">
        <f>+'Per Cápita'!$E$5</f>
        <v>74019</v>
      </c>
      <c r="AR1336" s="18">
        <f>+'Per Cápita'!$E$6</f>
        <v>111028</v>
      </c>
      <c r="AS1336" s="18">
        <f>+'Per Cápita'!$E$7</f>
        <v>136064</v>
      </c>
      <c r="AT1336" s="18">
        <f>+'Per Cápita'!$F$4</f>
        <v>103408</v>
      </c>
      <c r="AU1336" s="18">
        <f>+'Per Cápita'!$F$5</f>
        <v>90347</v>
      </c>
      <c r="AV1336" s="18">
        <f>+'Per Cápita'!$F$6</f>
        <v>138242</v>
      </c>
      <c r="AW1336" s="18">
        <f>+'Per Cápita'!$F$7</f>
        <v>166544</v>
      </c>
      <c r="AX1336" s="18">
        <f>+AP1336*($T1336+$R1336)*$O1336</f>
        <v>6329608.8253533365</v>
      </c>
      <c r="AY1336" s="18">
        <f>+AQ1336*($V1336+$X1336)*$O1336</f>
        <v>53801439.022046514</v>
      </c>
      <c r="AZ1336" s="18">
        <f>+AR1336*$Z1336*$O1336</f>
        <v>13974336.814397614</v>
      </c>
      <c r="BA1336" s="18">
        <f>+AS1336*$AB1336*$O1336</f>
        <v>0</v>
      </c>
      <c r="BB1336" s="18">
        <f>+AT1336*(S1336+Q1336)*$O1336</f>
        <v>0</v>
      </c>
      <c r="BC1336" s="18">
        <f>+AU1336*(U1336+W1336)*$O1336</f>
        <v>0</v>
      </c>
      <c r="BD1336" s="18">
        <f>+AV1336*Y1336*$O1336</f>
        <v>0</v>
      </c>
      <c r="BE1336" s="18">
        <f>+AW1336*AA1336*$O1336</f>
        <v>0</v>
      </c>
      <c r="BF1336" s="18">
        <f>+AP1336*($AG1336+$AE1336)*$BF$1*$O1336</f>
        <v>1265921.7650706675</v>
      </c>
      <c r="BG1336" s="18">
        <f>+AQ1336*($AK1336+$AI1336)*$BF$1*$O1336</f>
        <v>5760558.1175120519</v>
      </c>
      <c r="BH1336" s="18">
        <f>+AR1336*$AM1336*$BF$1*$O1336</f>
        <v>0</v>
      </c>
      <c r="BI1336" s="18">
        <f>+AS1336*$AO1336*$BF$1*$O1336</f>
        <v>0</v>
      </c>
      <c r="BJ1336" s="18">
        <f>+$BF$1*AT1336*(AF1336+AD1336)*$O1336</f>
        <v>0</v>
      </c>
      <c r="BK1336" s="18">
        <f>+$BF$1*AU1336*(AH1336+AJ1336)*$O1336</f>
        <v>0</v>
      </c>
      <c r="BL1336" s="18">
        <f>+AV1336*AL1336*$BF$1*$O1336</f>
        <v>0</v>
      </c>
      <c r="BM1336" s="18">
        <f>+$BF$1*AW1336*AN1336*$O1336</f>
        <v>0</v>
      </c>
      <c r="BN1336" s="18">
        <f>SUM(AX1336:BE1336)</f>
        <v>74105384.661797464</v>
      </c>
      <c r="BO1336" s="18">
        <f>SUM(BF1336:BM1336)</f>
        <v>7026479.8825827194</v>
      </c>
      <c r="BP1336" s="36">
        <f>ROUND((BO1336+BN1336),0)</f>
        <v>81131865</v>
      </c>
      <c r="BQ1336" s="33" t="s">
        <v>11411</v>
      </c>
    </row>
    <row r="1337" spans="1:69" s="33" customFormat="1" x14ac:dyDescent="0.25">
      <c r="A1337" s="34" t="s">
        <v>7175</v>
      </c>
      <c r="B1337" s="33" t="s">
        <v>98</v>
      </c>
      <c r="C1337" s="34">
        <v>3774</v>
      </c>
      <c r="D1337" s="33" t="s">
        <v>7175</v>
      </c>
      <c r="E1337" s="33" t="s">
        <v>6057</v>
      </c>
      <c r="F1337" s="33" t="s">
        <v>1227</v>
      </c>
      <c r="G1337" s="34">
        <v>6640</v>
      </c>
      <c r="H1337" s="34">
        <v>117001002729</v>
      </c>
      <c r="I1337" s="33" t="s">
        <v>1243</v>
      </c>
      <c r="J1337" s="33">
        <v>1</v>
      </c>
      <c r="K1337" s="22">
        <v>6.2023455224370796</v>
      </c>
      <c r="L1337" s="16"/>
      <c r="M1337" s="16">
        <f>+K1337/$M$1</f>
        <v>0.43448335379005981</v>
      </c>
      <c r="N1337" s="16">
        <f>+(M1337-$N$2)/($N$1-$N$2)</f>
        <v>4.8859808216367033E-2</v>
      </c>
      <c r="O1337" s="35">
        <f>1+N1337</f>
        <v>1.0488598082163669</v>
      </c>
      <c r="P1337" s="17">
        <f>SUM(Q1337:AB1337)</f>
        <v>258</v>
      </c>
      <c r="Q1337" s="17">
        <v>0</v>
      </c>
      <c r="R1337" s="17">
        <v>0</v>
      </c>
      <c r="S1337" s="17">
        <v>2</v>
      </c>
      <c r="T1337" s="17">
        <v>10</v>
      </c>
      <c r="U1337" s="17">
        <v>20</v>
      </c>
      <c r="V1337" s="17">
        <v>77</v>
      </c>
      <c r="W1337" s="17">
        <v>19</v>
      </c>
      <c r="X1337" s="17">
        <v>88</v>
      </c>
      <c r="Y1337" s="17">
        <v>4</v>
      </c>
      <c r="Z1337" s="17">
        <v>38</v>
      </c>
      <c r="AA1337" s="17">
        <v>0</v>
      </c>
      <c r="AB1337" s="17">
        <v>0</v>
      </c>
      <c r="AC1337" s="17">
        <f>SUM(AF1337:AO1337)</f>
        <v>258</v>
      </c>
      <c r="AD1337" s="17">
        <v>0</v>
      </c>
      <c r="AE1337" s="17">
        <v>0</v>
      </c>
      <c r="AF1337" s="17">
        <v>2</v>
      </c>
      <c r="AG1337" s="17">
        <v>10</v>
      </c>
      <c r="AH1337" s="17">
        <v>20</v>
      </c>
      <c r="AI1337" s="17">
        <v>77</v>
      </c>
      <c r="AJ1337" s="17">
        <v>19</v>
      </c>
      <c r="AK1337" s="17">
        <v>88</v>
      </c>
      <c r="AL1337" s="17">
        <v>4</v>
      </c>
      <c r="AM1337" s="17">
        <v>38</v>
      </c>
      <c r="AN1337" s="17">
        <v>0</v>
      </c>
      <c r="AO1337" s="17">
        <v>0</v>
      </c>
      <c r="AP1337" s="18">
        <f>+'Per Cápita'!$E$4</f>
        <v>83816</v>
      </c>
      <c r="AQ1337" s="18">
        <f>+'Per Cápita'!$E$5</f>
        <v>74019</v>
      </c>
      <c r="AR1337" s="18">
        <f>+'Per Cápita'!$E$6</f>
        <v>111028</v>
      </c>
      <c r="AS1337" s="18">
        <f>+'Per Cápita'!$E$7</f>
        <v>136064</v>
      </c>
      <c r="AT1337" s="18">
        <f>+'Per Cápita'!$F$4</f>
        <v>103408</v>
      </c>
      <c r="AU1337" s="18">
        <f>+'Per Cápita'!$F$5</f>
        <v>90347</v>
      </c>
      <c r="AV1337" s="18">
        <f>+'Per Cápita'!$F$6</f>
        <v>138242</v>
      </c>
      <c r="AW1337" s="18">
        <f>+'Per Cápita'!$F$7</f>
        <v>166544</v>
      </c>
      <c r="AX1337" s="18">
        <f>+AP1337*($T1337+$R1337)*$O1337</f>
        <v>879112.33685463015</v>
      </c>
      <c r="AY1337" s="18">
        <f>+AQ1337*($V1337+$X1337)*$O1337</f>
        <v>12809866.433820598</v>
      </c>
      <c r="AZ1337" s="18">
        <f>+AR1337*$Z1337*$O1337</f>
        <v>4425206.6578925783</v>
      </c>
      <c r="BA1337" s="18">
        <f>+AS1337*$AB1337*$O1337</f>
        <v>0</v>
      </c>
      <c r="BB1337" s="18">
        <f>+AT1337*(S1337+Q1337)*$O1337</f>
        <v>216920.99009607613</v>
      </c>
      <c r="BC1337" s="18">
        <f>+AU1337*(U1337+W1337)*$O1337</f>
        <v>3695692.1466240399</v>
      </c>
      <c r="BD1337" s="18">
        <f>+AV1337*Y1337*$O1337</f>
        <v>579985.91042978794</v>
      </c>
      <c r="BE1337" s="18">
        <f>+AW1337*AA1337*$O1337</f>
        <v>0</v>
      </c>
      <c r="BF1337" s="18">
        <f>+AP1337*($AG1337+$AE1337)*$BF$1*$O1337</f>
        <v>175822.46737092602</v>
      </c>
      <c r="BG1337" s="18">
        <f>+AQ1337*($AK1337+$AI1337)*$BF$1*$O1337</f>
        <v>2561973.2867641198</v>
      </c>
      <c r="BH1337" s="18">
        <f>+AR1337*$AM1337*$BF$1*$O1337</f>
        <v>885041.33157851559</v>
      </c>
      <c r="BI1337" s="18">
        <f>+AS1337*$AO1337*$BF$1*$O1337</f>
        <v>0</v>
      </c>
      <c r="BJ1337" s="18">
        <f>+$BF$1*AT1337*(AF1337+AD1337)*$O1337</f>
        <v>43384.198019215233</v>
      </c>
      <c r="BK1337" s="18">
        <f>+$BF$1*AU1337*(AH1337+AJ1337)*$O1337</f>
        <v>739138.42932480806</v>
      </c>
      <c r="BL1337" s="18">
        <f>+AV1337*AL1337*$BF$1*$O1337</f>
        <v>115997.1820859576</v>
      </c>
      <c r="BM1337" s="18">
        <f>+$BF$1*AW1337*AN1337*$O1337</f>
        <v>0</v>
      </c>
      <c r="BN1337" s="18">
        <f>SUM(AX1337:BE1337)</f>
        <v>22606784.475717708</v>
      </c>
      <c r="BO1337" s="18">
        <f>SUM(BF1337:BM1337)</f>
        <v>4521356.8951435424</v>
      </c>
      <c r="BP1337" s="36">
        <f>ROUND((BO1337+BN1337),0)</f>
        <v>27128141</v>
      </c>
      <c r="BQ1337" s="33" t="s">
        <v>11411</v>
      </c>
    </row>
    <row r="1338" spans="1:69" s="33" customFormat="1" x14ac:dyDescent="0.25">
      <c r="A1338" s="34" t="s">
        <v>7175</v>
      </c>
      <c r="B1338" s="33" t="s">
        <v>98</v>
      </c>
      <c r="C1338" s="34">
        <v>3774</v>
      </c>
      <c r="D1338" s="33" t="s">
        <v>7175</v>
      </c>
      <c r="E1338" s="33" t="s">
        <v>6057</v>
      </c>
      <c r="F1338" s="33" t="s">
        <v>1227</v>
      </c>
      <c r="G1338" s="34">
        <v>6490</v>
      </c>
      <c r="H1338" s="34">
        <v>117001002737</v>
      </c>
      <c r="I1338" s="33" t="s">
        <v>7591</v>
      </c>
      <c r="J1338" s="33">
        <v>1</v>
      </c>
      <c r="K1338" s="22">
        <v>6.2023455224370796</v>
      </c>
      <c r="L1338" s="16"/>
      <c r="M1338" s="16">
        <f>+K1338/$M$1</f>
        <v>0.43448335379005981</v>
      </c>
      <c r="N1338" s="16">
        <f>+(M1338-$N$2)/($N$1-$N$2)</f>
        <v>4.8859808216367033E-2</v>
      </c>
      <c r="O1338" s="35">
        <f>1+N1338</f>
        <v>1.0488598082163669</v>
      </c>
      <c r="P1338" s="17">
        <f>SUM(Q1338:AB1338)</f>
        <v>928</v>
      </c>
      <c r="Q1338" s="17">
        <v>0</v>
      </c>
      <c r="R1338" s="17">
        <v>0</v>
      </c>
      <c r="S1338" s="17">
        <v>0</v>
      </c>
      <c r="T1338" s="17">
        <v>60</v>
      </c>
      <c r="U1338" s="17">
        <v>0</v>
      </c>
      <c r="V1338" s="17">
        <v>379</v>
      </c>
      <c r="W1338" s="17">
        <v>0</v>
      </c>
      <c r="X1338" s="17">
        <v>305</v>
      </c>
      <c r="Y1338" s="17">
        <v>0</v>
      </c>
      <c r="Z1338" s="17">
        <v>184</v>
      </c>
      <c r="AA1338" s="17">
        <v>0</v>
      </c>
      <c r="AB1338" s="17">
        <v>0</v>
      </c>
      <c r="AC1338" s="17">
        <f>SUM(AF1338:AO1338)</f>
        <v>439</v>
      </c>
      <c r="AD1338" s="17">
        <v>0</v>
      </c>
      <c r="AE1338" s="17">
        <v>0</v>
      </c>
      <c r="AF1338" s="17">
        <v>0</v>
      </c>
      <c r="AG1338" s="17">
        <v>60</v>
      </c>
      <c r="AH1338" s="17">
        <v>0</v>
      </c>
      <c r="AI1338" s="17">
        <v>379</v>
      </c>
      <c r="AJ1338" s="17">
        <v>0</v>
      </c>
      <c r="AK1338" s="17">
        <v>0</v>
      </c>
      <c r="AL1338" s="17">
        <v>0</v>
      </c>
      <c r="AM1338" s="17">
        <v>0</v>
      </c>
      <c r="AN1338" s="17">
        <v>0</v>
      </c>
      <c r="AO1338" s="17">
        <v>0</v>
      </c>
      <c r="AP1338" s="18">
        <f>+'Per Cápita'!$E$4</f>
        <v>83816</v>
      </c>
      <c r="AQ1338" s="18">
        <f>+'Per Cápita'!$E$5</f>
        <v>74019</v>
      </c>
      <c r="AR1338" s="18">
        <f>+'Per Cápita'!$E$6</f>
        <v>111028</v>
      </c>
      <c r="AS1338" s="18">
        <f>+'Per Cápita'!$E$7</f>
        <v>136064</v>
      </c>
      <c r="AT1338" s="18">
        <f>+'Per Cápita'!$F$4</f>
        <v>103408</v>
      </c>
      <c r="AU1338" s="18">
        <f>+'Per Cápita'!$F$5</f>
        <v>90347</v>
      </c>
      <c r="AV1338" s="18">
        <f>+'Per Cápita'!$F$6</f>
        <v>138242</v>
      </c>
      <c r="AW1338" s="18">
        <f>+'Per Cápita'!$F$7</f>
        <v>166544</v>
      </c>
      <c r="AX1338" s="18">
        <f>+AP1338*($T1338+$R1338)*$O1338</f>
        <v>5274674.0211277809</v>
      </c>
      <c r="AY1338" s="18">
        <f>+AQ1338*($V1338+$X1338)*$O1338</f>
        <v>53102719.034747206</v>
      </c>
      <c r="AZ1338" s="18">
        <f>+AR1338*$Z1338*$O1338</f>
        <v>21427316.448743008</v>
      </c>
      <c r="BA1338" s="18">
        <f>+AS1338*$AB1338*$O1338</f>
        <v>0</v>
      </c>
      <c r="BB1338" s="18">
        <f>+AT1338*(S1338+Q1338)*$O1338</f>
        <v>0</v>
      </c>
      <c r="BC1338" s="18">
        <f>+AU1338*(U1338+W1338)*$O1338</f>
        <v>0</v>
      </c>
      <c r="BD1338" s="18">
        <f>+AV1338*Y1338*$O1338</f>
        <v>0</v>
      </c>
      <c r="BE1338" s="18">
        <f>+AW1338*AA1338*$O1338</f>
        <v>0</v>
      </c>
      <c r="BF1338" s="18">
        <f>+AP1338*($AG1338+$AE1338)*$BF$1*$O1338</f>
        <v>1054934.8042255561</v>
      </c>
      <c r="BG1338" s="18">
        <f>+AQ1338*($AK1338+$AI1338)*$BF$1*$O1338</f>
        <v>5884775.0041430388</v>
      </c>
      <c r="BH1338" s="18">
        <f>+AR1338*$AM1338*$BF$1*$O1338</f>
        <v>0</v>
      </c>
      <c r="BI1338" s="18">
        <f>+AS1338*$AO1338*$BF$1*$O1338</f>
        <v>0</v>
      </c>
      <c r="BJ1338" s="18">
        <f>+$BF$1*AT1338*(AF1338+AD1338)*$O1338</f>
        <v>0</v>
      </c>
      <c r="BK1338" s="18">
        <f>+$BF$1*AU1338*(AH1338+AJ1338)*$O1338</f>
        <v>0</v>
      </c>
      <c r="BL1338" s="18">
        <f>+AV1338*AL1338*$BF$1*$O1338</f>
        <v>0</v>
      </c>
      <c r="BM1338" s="18">
        <f>+$BF$1*AW1338*AN1338*$O1338</f>
        <v>0</v>
      </c>
      <c r="BN1338" s="18">
        <f>SUM(AX1338:BE1338)</f>
        <v>79804709.504617989</v>
      </c>
      <c r="BO1338" s="18">
        <f>SUM(BF1338:BM1338)</f>
        <v>6939709.8083685953</v>
      </c>
      <c r="BP1338" s="36">
        <f>ROUND((BO1338+BN1338),0)</f>
        <v>86744419</v>
      </c>
      <c r="BQ1338" s="33" t="s">
        <v>11411</v>
      </c>
    </row>
    <row r="1339" spans="1:69" s="33" customFormat="1" x14ac:dyDescent="0.25">
      <c r="A1339" s="34" t="s">
        <v>7175</v>
      </c>
      <c r="B1339" s="33" t="s">
        <v>98</v>
      </c>
      <c r="C1339" s="34">
        <v>3774</v>
      </c>
      <c r="D1339" s="33" t="s">
        <v>7175</v>
      </c>
      <c r="E1339" s="33" t="s">
        <v>6057</v>
      </c>
      <c r="F1339" s="33" t="s">
        <v>1227</v>
      </c>
      <c r="G1339" s="34">
        <v>6648</v>
      </c>
      <c r="H1339" s="34">
        <v>117001003822</v>
      </c>
      <c r="I1339" s="33" t="s">
        <v>7592</v>
      </c>
      <c r="J1339" s="33">
        <v>1</v>
      </c>
      <c r="K1339" s="22">
        <v>6.2023455224370796</v>
      </c>
      <c r="L1339" s="16"/>
      <c r="M1339" s="16">
        <f>+K1339/$M$1</f>
        <v>0.43448335379005981</v>
      </c>
      <c r="N1339" s="16">
        <f>+(M1339-$N$2)/($N$1-$N$2)</f>
        <v>4.8859808216367033E-2</v>
      </c>
      <c r="O1339" s="35">
        <f>1+N1339</f>
        <v>1.0488598082163669</v>
      </c>
      <c r="P1339" s="17">
        <f>SUM(Q1339:AB1339)</f>
        <v>1873</v>
      </c>
      <c r="Q1339" s="17">
        <v>0</v>
      </c>
      <c r="R1339" s="17">
        <v>0</v>
      </c>
      <c r="S1339" s="17">
        <v>0</v>
      </c>
      <c r="T1339" s="17">
        <v>132</v>
      </c>
      <c r="U1339" s="17">
        <v>0</v>
      </c>
      <c r="V1339" s="17">
        <v>799</v>
      </c>
      <c r="W1339" s="17">
        <v>0</v>
      </c>
      <c r="X1339" s="17">
        <v>634</v>
      </c>
      <c r="Y1339" s="17">
        <v>0</v>
      </c>
      <c r="Z1339" s="17">
        <v>308</v>
      </c>
      <c r="AA1339" s="17">
        <v>0</v>
      </c>
      <c r="AB1339" s="17">
        <v>0</v>
      </c>
      <c r="AC1339" s="17">
        <f>SUM(AF1339:AO1339)</f>
        <v>0</v>
      </c>
      <c r="AD1339" s="17">
        <v>0</v>
      </c>
      <c r="AE1339" s="17">
        <v>0</v>
      </c>
      <c r="AF1339" s="17">
        <v>0</v>
      </c>
      <c r="AG1339" s="17">
        <v>0</v>
      </c>
      <c r="AH1339" s="17">
        <v>0</v>
      </c>
      <c r="AI1339" s="17">
        <v>0</v>
      </c>
      <c r="AJ1339" s="17">
        <v>0</v>
      </c>
      <c r="AK1339" s="17">
        <v>0</v>
      </c>
      <c r="AL1339" s="17">
        <v>0</v>
      </c>
      <c r="AM1339" s="17">
        <v>0</v>
      </c>
      <c r="AN1339" s="17">
        <v>0</v>
      </c>
      <c r="AO1339" s="17">
        <v>0</v>
      </c>
      <c r="AP1339" s="18">
        <f>+'Per Cápita'!$E$4</f>
        <v>83816</v>
      </c>
      <c r="AQ1339" s="18">
        <f>+'Per Cápita'!$E$5</f>
        <v>74019</v>
      </c>
      <c r="AR1339" s="18">
        <f>+'Per Cápita'!$E$6</f>
        <v>111028</v>
      </c>
      <c r="AS1339" s="18">
        <f>+'Per Cápita'!$E$7</f>
        <v>136064</v>
      </c>
      <c r="AT1339" s="18">
        <f>+'Per Cápita'!$F$4</f>
        <v>103408</v>
      </c>
      <c r="AU1339" s="18">
        <f>+'Per Cápita'!$F$5</f>
        <v>90347</v>
      </c>
      <c r="AV1339" s="18">
        <f>+'Per Cápita'!$F$6</f>
        <v>138242</v>
      </c>
      <c r="AW1339" s="18">
        <f>+'Per Cápita'!$F$7</f>
        <v>166544</v>
      </c>
      <c r="AX1339" s="18">
        <f>+AP1339*($T1339+$R1339)*$O1339</f>
        <v>11604282.846481116</v>
      </c>
      <c r="AY1339" s="18">
        <f>+AQ1339*($V1339+$X1339)*$O1339</f>
        <v>111251749.08887829</v>
      </c>
      <c r="AZ1339" s="18">
        <f>+AR1339*$Z1339*$O1339</f>
        <v>35867464.490287207</v>
      </c>
      <c r="BA1339" s="18">
        <f>+AS1339*$AB1339*$O1339</f>
        <v>0</v>
      </c>
      <c r="BB1339" s="18">
        <f>+AT1339*(S1339+Q1339)*$O1339</f>
        <v>0</v>
      </c>
      <c r="BC1339" s="18">
        <f>+AU1339*(U1339+W1339)*$O1339</f>
        <v>0</v>
      </c>
      <c r="BD1339" s="18">
        <f>+AV1339*Y1339*$O1339</f>
        <v>0</v>
      </c>
      <c r="BE1339" s="18">
        <f>+AW1339*AA1339*$O1339</f>
        <v>0</v>
      </c>
      <c r="BF1339" s="18">
        <f>+AP1339*($AG1339+$AE1339)*$BF$1*$O1339</f>
        <v>0</v>
      </c>
      <c r="BG1339" s="18">
        <f>+AQ1339*($AK1339+$AI1339)*$BF$1*$O1339</f>
        <v>0</v>
      </c>
      <c r="BH1339" s="18">
        <f>+AR1339*$AM1339*$BF$1*$O1339</f>
        <v>0</v>
      </c>
      <c r="BI1339" s="18">
        <f>+AS1339*$AO1339*$BF$1*$O1339</f>
        <v>0</v>
      </c>
      <c r="BJ1339" s="18">
        <f>+$BF$1*AT1339*(AF1339+AD1339)*$O1339</f>
        <v>0</v>
      </c>
      <c r="BK1339" s="18">
        <f>+$BF$1*AU1339*(AH1339+AJ1339)*$O1339</f>
        <v>0</v>
      </c>
      <c r="BL1339" s="18">
        <f>+AV1339*AL1339*$BF$1*$O1339</f>
        <v>0</v>
      </c>
      <c r="BM1339" s="18">
        <f>+$BF$1*AW1339*AN1339*$O1339</f>
        <v>0</v>
      </c>
      <c r="BN1339" s="18">
        <f>SUM(AX1339:BE1339)</f>
        <v>158723496.4256466</v>
      </c>
      <c r="BO1339" s="18">
        <f>SUM(BF1339:BM1339)</f>
        <v>0</v>
      </c>
      <c r="BP1339" s="36">
        <f>ROUND((BO1339+BN1339),0)</f>
        <v>158723496</v>
      </c>
      <c r="BQ1339" s="33" t="s">
        <v>11411</v>
      </c>
    </row>
    <row r="1340" spans="1:69" s="33" customFormat="1" x14ac:dyDescent="0.25">
      <c r="A1340" s="34" t="s">
        <v>7175</v>
      </c>
      <c r="B1340" s="33" t="s">
        <v>98</v>
      </c>
      <c r="C1340" s="34">
        <v>3774</v>
      </c>
      <c r="D1340" s="33" t="s">
        <v>7175</v>
      </c>
      <c r="E1340" s="33" t="s">
        <v>6057</v>
      </c>
      <c r="F1340" s="33" t="s">
        <v>1227</v>
      </c>
      <c r="G1340" s="34">
        <v>6638</v>
      </c>
      <c r="H1340" s="34">
        <v>117001004438</v>
      </c>
      <c r="I1340" s="33" t="s">
        <v>10866</v>
      </c>
      <c r="J1340" s="33">
        <v>1</v>
      </c>
      <c r="K1340" s="22">
        <v>6.2023455224370796</v>
      </c>
      <c r="L1340" s="16"/>
      <c r="M1340" s="16">
        <f>+K1340/$M$1</f>
        <v>0.43448335379005981</v>
      </c>
      <c r="N1340" s="16">
        <f>+(M1340-$N$2)/($N$1-$N$2)</f>
        <v>4.8859808216367033E-2</v>
      </c>
      <c r="O1340" s="35">
        <f>1+N1340</f>
        <v>1.0488598082163669</v>
      </c>
      <c r="P1340" s="17">
        <f>SUM(Q1340:AB1340)</f>
        <v>884</v>
      </c>
      <c r="Q1340" s="17">
        <v>0</v>
      </c>
      <c r="R1340" s="17">
        <v>0</v>
      </c>
      <c r="S1340" s="17">
        <v>0</v>
      </c>
      <c r="T1340" s="17">
        <v>51</v>
      </c>
      <c r="U1340" s="17">
        <v>0</v>
      </c>
      <c r="V1340" s="17">
        <v>316</v>
      </c>
      <c r="W1340" s="17">
        <v>0</v>
      </c>
      <c r="X1340" s="17">
        <v>342</v>
      </c>
      <c r="Y1340" s="17">
        <v>0</v>
      </c>
      <c r="Z1340" s="17">
        <v>175</v>
      </c>
      <c r="AA1340" s="17">
        <v>0</v>
      </c>
      <c r="AB1340" s="17">
        <v>0</v>
      </c>
      <c r="AC1340" s="17">
        <f>SUM(AF1340:AO1340)</f>
        <v>473</v>
      </c>
      <c r="AD1340" s="17">
        <v>0</v>
      </c>
      <c r="AE1340" s="17">
        <v>0</v>
      </c>
      <c r="AF1340" s="17">
        <v>0</v>
      </c>
      <c r="AG1340" s="17">
        <v>0</v>
      </c>
      <c r="AH1340" s="17">
        <v>0</v>
      </c>
      <c r="AI1340" s="17">
        <v>131</v>
      </c>
      <c r="AJ1340" s="17">
        <v>0</v>
      </c>
      <c r="AK1340" s="17">
        <v>342</v>
      </c>
      <c r="AL1340" s="17">
        <v>0</v>
      </c>
      <c r="AM1340" s="17">
        <v>0</v>
      </c>
      <c r="AN1340" s="17">
        <v>0</v>
      </c>
      <c r="AO1340" s="17">
        <v>0</v>
      </c>
      <c r="AP1340" s="18">
        <f>+'Per Cápita'!$E$4</f>
        <v>83816</v>
      </c>
      <c r="AQ1340" s="18">
        <f>+'Per Cápita'!$E$5</f>
        <v>74019</v>
      </c>
      <c r="AR1340" s="18">
        <f>+'Per Cápita'!$E$6</f>
        <v>111028</v>
      </c>
      <c r="AS1340" s="18">
        <f>+'Per Cápita'!$E$7</f>
        <v>136064</v>
      </c>
      <c r="AT1340" s="18">
        <f>+'Per Cápita'!$F$4</f>
        <v>103408</v>
      </c>
      <c r="AU1340" s="18">
        <f>+'Per Cápita'!$F$5</f>
        <v>90347</v>
      </c>
      <c r="AV1340" s="18">
        <f>+'Per Cápita'!$F$6</f>
        <v>138242</v>
      </c>
      <c r="AW1340" s="18">
        <f>+'Per Cápita'!$F$7</f>
        <v>166544</v>
      </c>
      <c r="AX1340" s="18">
        <f>+AP1340*($T1340+$R1340)*$O1340</f>
        <v>4483472.9179586135</v>
      </c>
      <c r="AY1340" s="18">
        <f>+AQ1340*($V1340+$X1340)*$O1340</f>
        <v>51084194.626993656</v>
      </c>
      <c r="AZ1340" s="18">
        <f>+AR1340*$Z1340*$O1340</f>
        <v>20379241.187663186</v>
      </c>
      <c r="BA1340" s="18">
        <f>+AS1340*$AB1340*$O1340</f>
        <v>0</v>
      </c>
      <c r="BB1340" s="18">
        <f>+AT1340*(S1340+Q1340)*$O1340</f>
        <v>0</v>
      </c>
      <c r="BC1340" s="18">
        <f>+AU1340*(U1340+W1340)*$O1340</f>
        <v>0</v>
      </c>
      <c r="BD1340" s="18">
        <f>+AV1340*Y1340*$O1340</f>
        <v>0</v>
      </c>
      <c r="BE1340" s="18">
        <f>+AW1340*AA1340*$O1340</f>
        <v>0</v>
      </c>
      <c r="BF1340" s="18">
        <f>+AP1340*($AG1340+$AE1340)*$BF$1*$O1340</f>
        <v>0</v>
      </c>
      <c r="BG1340" s="18">
        <f>+AQ1340*($AK1340+$AI1340)*$BF$1*$O1340</f>
        <v>7344323.4220571434</v>
      </c>
      <c r="BH1340" s="18">
        <f>+AR1340*$AM1340*$BF$1*$O1340</f>
        <v>0</v>
      </c>
      <c r="BI1340" s="18">
        <f>+AS1340*$AO1340*$BF$1*$O1340</f>
        <v>0</v>
      </c>
      <c r="BJ1340" s="18">
        <f>+$BF$1*AT1340*(AF1340+AD1340)*$O1340</f>
        <v>0</v>
      </c>
      <c r="BK1340" s="18">
        <f>+$BF$1*AU1340*(AH1340+AJ1340)*$O1340</f>
        <v>0</v>
      </c>
      <c r="BL1340" s="18">
        <f>+AV1340*AL1340*$BF$1*$O1340</f>
        <v>0</v>
      </c>
      <c r="BM1340" s="18">
        <f>+$BF$1*AW1340*AN1340*$O1340</f>
        <v>0</v>
      </c>
      <c r="BN1340" s="18">
        <f>SUM(AX1340:BE1340)</f>
        <v>75946908.732615456</v>
      </c>
      <c r="BO1340" s="18">
        <f>SUM(BF1340:BM1340)</f>
        <v>7344323.4220571434</v>
      </c>
      <c r="BP1340" s="36">
        <f>ROUND((BO1340+BN1340),0)</f>
        <v>83291232</v>
      </c>
      <c r="BQ1340" s="33" t="s">
        <v>11411</v>
      </c>
    </row>
    <row r="1341" spans="1:69" s="33" customFormat="1" x14ac:dyDescent="0.25">
      <c r="A1341" s="34" t="s">
        <v>7175</v>
      </c>
      <c r="B1341" s="33" t="s">
        <v>98</v>
      </c>
      <c r="C1341" s="34">
        <v>3774</v>
      </c>
      <c r="D1341" s="33" t="s">
        <v>7175</v>
      </c>
      <c r="E1341" s="33" t="s">
        <v>6057</v>
      </c>
      <c r="F1341" s="33" t="s">
        <v>1227</v>
      </c>
      <c r="G1341" s="34">
        <v>114593</v>
      </c>
      <c r="H1341" s="34">
        <v>117001004934</v>
      </c>
      <c r="I1341" s="33" t="s">
        <v>7593</v>
      </c>
      <c r="J1341" s="33">
        <v>1</v>
      </c>
      <c r="K1341" s="22">
        <v>6.2023455224370796</v>
      </c>
      <c r="L1341" s="16"/>
      <c r="M1341" s="16">
        <f>+K1341/$M$1</f>
        <v>0.43448335379005981</v>
      </c>
      <c r="N1341" s="16">
        <f>+(M1341-$N$2)/($N$1-$N$2)</f>
        <v>4.8859808216367033E-2</v>
      </c>
      <c r="O1341" s="35">
        <f>1+N1341</f>
        <v>1.0488598082163669</v>
      </c>
      <c r="P1341" s="17">
        <f>SUM(Q1341:AB1341)</f>
        <v>555</v>
      </c>
      <c r="Q1341" s="17">
        <v>0</v>
      </c>
      <c r="R1341" s="17">
        <v>0</v>
      </c>
      <c r="S1341" s="17">
        <v>0</v>
      </c>
      <c r="T1341" s="17">
        <v>33</v>
      </c>
      <c r="U1341" s="17">
        <v>0</v>
      </c>
      <c r="V1341" s="17">
        <v>220</v>
      </c>
      <c r="W1341" s="17">
        <v>0</v>
      </c>
      <c r="X1341" s="17">
        <v>198</v>
      </c>
      <c r="Y1341" s="17">
        <v>0</v>
      </c>
      <c r="Z1341" s="17">
        <v>104</v>
      </c>
      <c r="AA1341" s="17">
        <v>0</v>
      </c>
      <c r="AB1341" s="17">
        <v>0</v>
      </c>
      <c r="AC1341" s="17">
        <f>SUM(AF1341:AO1341)</f>
        <v>104</v>
      </c>
      <c r="AD1341" s="17">
        <v>0</v>
      </c>
      <c r="AE1341" s="17">
        <v>0</v>
      </c>
      <c r="AF1341" s="17">
        <v>0</v>
      </c>
      <c r="AG1341" s="17">
        <v>0</v>
      </c>
      <c r="AH1341" s="17">
        <v>0</v>
      </c>
      <c r="AI1341" s="17">
        <v>0</v>
      </c>
      <c r="AJ1341" s="17">
        <v>0</v>
      </c>
      <c r="AK1341" s="17">
        <v>0</v>
      </c>
      <c r="AL1341" s="17">
        <v>0</v>
      </c>
      <c r="AM1341" s="17">
        <v>104</v>
      </c>
      <c r="AN1341" s="17">
        <v>0</v>
      </c>
      <c r="AO1341" s="17">
        <v>0</v>
      </c>
      <c r="AP1341" s="18">
        <f>+'Per Cápita'!$E$4</f>
        <v>83816</v>
      </c>
      <c r="AQ1341" s="18">
        <f>+'Per Cápita'!$E$5</f>
        <v>74019</v>
      </c>
      <c r="AR1341" s="18">
        <f>+'Per Cápita'!$E$6</f>
        <v>111028</v>
      </c>
      <c r="AS1341" s="18">
        <f>+'Per Cápita'!$E$7</f>
        <v>136064</v>
      </c>
      <c r="AT1341" s="18">
        <f>+'Per Cápita'!$F$4</f>
        <v>103408</v>
      </c>
      <c r="AU1341" s="18">
        <f>+'Per Cápita'!$F$5</f>
        <v>90347</v>
      </c>
      <c r="AV1341" s="18">
        <f>+'Per Cápita'!$F$6</f>
        <v>138242</v>
      </c>
      <c r="AW1341" s="18">
        <f>+'Per Cápita'!$F$7</f>
        <v>166544</v>
      </c>
      <c r="AX1341" s="18">
        <f>+AP1341*($T1341+$R1341)*$O1341</f>
        <v>2901070.7116202791</v>
      </c>
      <c r="AY1341" s="18">
        <f>+AQ1341*($V1341+$X1341)*$O1341</f>
        <v>32451661.632345516</v>
      </c>
      <c r="AZ1341" s="18">
        <f>+AR1341*$Z1341*$O1341</f>
        <v>12111091.905811265</v>
      </c>
      <c r="BA1341" s="18">
        <f>+AS1341*$AB1341*$O1341</f>
        <v>0</v>
      </c>
      <c r="BB1341" s="18">
        <f>+AT1341*(S1341+Q1341)*$O1341</f>
        <v>0</v>
      </c>
      <c r="BC1341" s="18">
        <f>+AU1341*(U1341+W1341)*$O1341</f>
        <v>0</v>
      </c>
      <c r="BD1341" s="18">
        <f>+AV1341*Y1341*$O1341</f>
        <v>0</v>
      </c>
      <c r="BE1341" s="18">
        <f>+AW1341*AA1341*$O1341</f>
        <v>0</v>
      </c>
      <c r="BF1341" s="18">
        <f>+AP1341*($AG1341+$AE1341)*$BF$1*$O1341</f>
        <v>0</v>
      </c>
      <c r="BG1341" s="18">
        <f>+AQ1341*($AK1341+$AI1341)*$BF$1*$O1341</f>
        <v>0</v>
      </c>
      <c r="BH1341" s="18">
        <f>+AR1341*$AM1341*$BF$1*$O1341</f>
        <v>2422218.3811622532</v>
      </c>
      <c r="BI1341" s="18">
        <f>+AS1341*$AO1341*$BF$1*$O1341</f>
        <v>0</v>
      </c>
      <c r="BJ1341" s="18">
        <f>+$BF$1*AT1341*(AF1341+AD1341)*$O1341</f>
        <v>0</v>
      </c>
      <c r="BK1341" s="18">
        <f>+$BF$1*AU1341*(AH1341+AJ1341)*$O1341</f>
        <v>0</v>
      </c>
      <c r="BL1341" s="18">
        <f>+AV1341*AL1341*$BF$1*$O1341</f>
        <v>0</v>
      </c>
      <c r="BM1341" s="18">
        <f>+$BF$1*AW1341*AN1341*$O1341</f>
        <v>0</v>
      </c>
      <c r="BN1341" s="18">
        <f>SUM(AX1341:BE1341)</f>
        <v>47463824.249777064</v>
      </c>
      <c r="BO1341" s="18">
        <f>SUM(BF1341:BM1341)</f>
        <v>2422218.3811622532</v>
      </c>
      <c r="BP1341" s="36">
        <f>ROUND((BO1341+BN1341),0)</f>
        <v>49886043</v>
      </c>
      <c r="BQ1341" s="33" t="s">
        <v>11411</v>
      </c>
    </row>
    <row r="1342" spans="1:69" s="33" customFormat="1" x14ac:dyDescent="0.25">
      <c r="A1342" s="34" t="s">
        <v>7175</v>
      </c>
      <c r="B1342" s="33" t="s">
        <v>98</v>
      </c>
      <c r="C1342" s="34">
        <v>3774</v>
      </c>
      <c r="D1342" s="33" t="s">
        <v>7175</v>
      </c>
      <c r="E1342" s="33" t="s">
        <v>6057</v>
      </c>
      <c r="F1342" s="33" t="s">
        <v>1227</v>
      </c>
      <c r="G1342" s="34">
        <v>6644</v>
      </c>
      <c r="H1342" s="34">
        <v>117001005132</v>
      </c>
      <c r="I1342" s="33" t="s">
        <v>7594</v>
      </c>
      <c r="J1342" s="33">
        <v>1</v>
      </c>
      <c r="K1342" s="22">
        <v>6.2023455224370796</v>
      </c>
      <c r="L1342" s="16"/>
      <c r="M1342" s="16">
        <f>+K1342/$M$1</f>
        <v>0.43448335379005981</v>
      </c>
      <c r="N1342" s="16">
        <f>+(M1342-$N$2)/($N$1-$N$2)</f>
        <v>4.8859808216367033E-2</v>
      </c>
      <c r="O1342" s="35">
        <f>1+N1342</f>
        <v>1.0488598082163669</v>
      </c>
      <c r="P1342" s="17">
        <f>SUM(Q1342:AB1342)</f>
        <v>322</v>
      </c>
      <c r="Q1342" s="17">
        <v>0</v>
      </c>
      <c r="R1342" s="17">
        <v>0</v>
      </c>
      <c r="S1342" s="17">
        <v>0</v>
      </c>
      <c r="T1342" s="17">
        <v>30</v>
      </c>
      <c r="U1342" s="17">
        <v>0</v>
      </c>
      <c r="V1342" s="17">
        <v>138</v>
      </c>
      <c r="W1342" s="17">
        <v>0</v>
      </c>
      <c r="X1342" s="17">
        <v>124</v>
      </c>
      <c r="Y1342" s="17">
        <v>0</v>
      </c>
      <c r="Z1342" s="17">
        <v>30</v>
      </c>
      <c r="AA1342" s="17">
        <v>0</v>
      </c>
      <c r="AB1342" s="17">
        <v>0</v>
      </c>
      <c r="AC1342" s="17">
        <f>SUM(AF1342:AO1342)</f>
        <v>322</v>
      </c>
      <c r="AD1342" s="17">
        <v>0</v>
      </c>
      <c r="AE1342" s="17">
        <v>0</v>
      </c>
      <c r="AF1342" s="17">
        <v>0</v>
      </c>
      <c r="AG1342" s="17">
        <v>30</v>
      </c>
      <c r="AH1342" s="17">
        <v>0</v>
      </c>
      <c r="AI1342" s="17">
        <v>138</v>
      </c>
      <c r="AJ1342" s="17">
        <v>0</v>
      </c>
      <c r="AK1342" s="17">
        <v>124</v>
      </c>
      <c r="AL1342" s="17">
        <v>0</v>
      </c>
      <c r="AM1342" s="17">
        <v>30</v>
      </c>
      <c r="AN1342" s="17">
        <v>0</v>
      </c>
      <c r="AO1342" s="17">
        <v>0</v>
      </c>
      <c r="AP1342" s="18">
        <f>+'Per Cápita'!$E$4</f>
        <v>83816</v>
      </c>
      <c r="AQ1342" s="18">
        <f>+'Per Cápita'!$E$5</f>
        <v>74019</v>
      </c>
      <c r="AR1342" s="18">
        <f>+'Per Cápita'!$E$6</f>
        <v>111028</v>
      </c>
      <c r="AS1342" s="18">
        <f>+'Per Cápita'!$E$7</f>
        <v>136064</v>
      </c>
      <c r="AT1342" s="18">
        <f>+'Per Cápita'!$F$4</f>
        <v>103408</v>
      </c>
      <c r="AU1342" s="18">
        <f>+'Per Cápita'!$F$5</f>
        <v>90347</v>
      </c>
      <c r="AV1342" s="18">
        <f>+'Per Cápita'!$F$6</f>
        <v>138242</v>
      </c>
      <c r="AW1342" s="18">
        <f>+'Per Cápita'!$F$7</f>
        <v>166544</v>
      </c>
      <c r="AX1342" s="18">
        <f>+AP1342*($T1342+$R1342)*$O1342</f>
        <v>2637337.0105638904</v>
      </c>
      <c r="AY1342" s="18">
        <f>+AQ1342*($V1342+$X1342)*$O1342</f>
        <v>20340515.185824223</v>
      </c>
      <c r="AZ1342" s="18">
        <f>+AR1342*$Z1342*$O1342</f>
        <v>3493584.2035994036</v>
      </c>
      <c r="BA1342" s="18">
        <f>+AS1342*$AB1342*$O1342</f>
        <v>0</v>
      </c>
      <c r="BB1342" s="18">
        <f>+AT1342*(S1342+Q1342)*$O1342</f>
        <v>0</v>
      </c>
      <c r="BC1342" s="18">
        <f>+AU1342*(U1342+W1342)*$O1342</f>
        <v>0</v>
      </c>
      <c r="BD1342" s="18">
        <f>+AV1342*Y1342*$O1342</f>
        <v>0</v>
      </c>
      <c r="BE1342" s="18">
        <f>+AW1342*AA1342*$O1342</f>
        <v>0</v>
      </c>
      <c r="BF1342" s="18">
        <f>+AP1342*($AG1342+$AE1342)*$BF$1*$O1342</f>
        <v>527467.40211277804</v>
      </c>
      <c r="BG1342" s="18">
        <f>+AQ1342*($AK1342+$AI1342)*$BF$1*$O1342</f>
        <v>4068103.0371648446</v>
      </c>
      <c r="BH1342" s="18">
        <f>+AR1342*$AM1342*$BF$1*$O1342</f>
        <v>698716.84071988077</v>
      </c>
      <c r="BI1342" s="18">
        <f>+AS1342*$AO1342*$BF$1*$O1342</f>
        <v>0</v>
      </c>
      <c r="BJ1342" s="18">
        <f>+$BF$1*AT1342*(AF1342+AD1342)*$O1342</f>
        <v>0</v>
      </c>
      <c r="BK1342" s="18">
        <f>+$BF$1*AU1342*(AH1342+AJ1342)*$O1342</f>
        <v>0</v>
      </c>
      <c r="BL1342" s="18">
        <f>+AV1342*AL1342*$BF$1*$O1342</f>
        <v>0</v>
      </c>
      <c r="BM1342" s="18">
        <f>+$BF$1*AW1342*AN1342*$O1342</f>
        <v>0</v>
      </c>
      <c r="BN1342" s="18">
        <f>SUM(AX1342:BE1342)</f>
        <v>26471436.399987519</v>
      </c>
      <c r="BO1342" s="18">
        <f>SUM(BF1342:BM1342)</f>
        <v>5294287.2799975034</v>
      </c>
      <c r="BP1342" s="36">
        <f>ROUND((BO1342+BN1342),0)</f>
        <v>31765724</v>
      </c>
      <c r="BQ1342" s="33" t="s">
        <v>11411</v>
      </c>
    </row>
    <row r="1343" spans="1:69" s="33" customFormat="1" x14ac:dyDescent="0.25">
      <c r="A1343" s="34" t="s">
        <v>7175</v>
      </c>
      <c r="B1343" s="33" t="s">
        <v>98</v>
      </c>
      <c r="C1343" s="34">
        <v>3774</v>
      </c>
      <c r="D1343" s="33" t="s">
        <v>7175</v>
      </c>
      <c r="E1343" s="33" t="s">
        <v>6057</v>
      </c>
      <c r="F1343" s="33" t="s">
        <v>1227</v>
      </c>
      <c r="G1343" s="34">
        <v>6486</v>
      </c>
      <c r="H1343" s="34">
        <v>117001005256</v>
      </c>
      <c r="I1343" s="33" t="s">
        <v>1235</v>
      </c>
      <c r="J1343" s="33">
        <v>1</v>
      </c>
      <c r="K1343" s="22">
        <v>6.2023455224370796</v>
      </c>
      <c r="L1343" s="16"/>
      <c r="M1343" s="16">
        <f>+K1343/$M$1</f>
        <v>0.43448335379005981</v>
      </c>
      <c r="N1343" s="16">
        <f>+(M1343-$N$2)/($N$1-$N$2)</f>
        <v>4.8859808216367033E-2</v>
      </c>
      <c r="O1343" s="35">
        <f>1+N1343</f>
        <v>1.0488598082163669</v>
      </c>
      <c r="P1343" s="17">
        <f>SUM(Q1343:AB1343)</f>
        <v>856</v>
      </c>
      <c r="Q1343" s="17">
        <v>0</v>
      </c>
      <c r="R1343" s="17">
        <v>0</v>
      </c>
      <c r="S1343" s="17">
        <v>0</v>
      </c>
      <c r="T1343" s="17">
        <v>68</v>
      </c>
      <c r="U1343" s="17">
        <v>0</v>
      </c>
      <c r="V1343" s="17">
        <v>438</v>
      </c>
      <c r="W1343" s="17">
        <v>0</v>
      </c>
      <c r="X1343" s="17">
        <v>242</v>
      </c>
      <c r="Y1343" s="17">
        <v>0</v>
      </c>
      <c r="Z1343" s="17">
        <v>108</v>
      </c>
      <c r="AA1343" s="17">
        <v>0</v>
      </c>
      <c r="AB1343" s="17">
        <v>0</v>
      </c>
      <c r="AC1343" s="17">
        <f>SUM(AF1343:AO1343)</f>
        <v>367</v>
      </c>
      <c r="AD1343" s="17">
        <v>0</v>
      </c>
      <c r="AE1343" s="17">
        <v>0</v>
      </c>
      <c r="AF1343" s="17">
        <v>0</v>
      </c>
      <c r="AG1343" s="17">
        <v>50</v>
      </c>
      <c r="AH1343" s="17">
        <v>0</v>
      </c>
      <c r="AI1343" s="17">
        <v>317</v>
      </c>
      <c r="AJ1343" s="17">
        <v>0</v>
      </c>
      <c r="AK1343" s="17">
        <v>0</v>
      </c>
      <c r="AL1343" s="17">
        <v>0</v>
      </c>
      <c r="AM1343" s="17">
        <v>0</v>
      </c>
      <c r="AN1343" s="17">
        <v>0</v>
      </c>
      <c r="AO1343" s="17">
        <v>0</v>
      </c>
      <c r="AP1343" s="18">
        <f>+'Per Cápita'!$E$4</f>
        <v>83816</v>
      </c>
      <c r="AQ1343" s="18">
        <f>+'Per Cápita'!$E$5</f>
        <v>74019</v>
      </c>
      <c r="AR1343" s="18">
        <f>+'Per Cápita'!$E$6</f>
        <v>111028</v>
      </c>
      <c r="AS1343" s="18">
        <f>+'Per Cápita'!$E$7</f>
        <v>136064</v>
      </c>
      <c r="AT1343" s="18">
        <f>+'Per Cápita'!$F$4</f>
        <v>103408</v>
      </c>
      <c r="AU1343" s="18">
        <f>+'Per Cápita'!$F$5</f>
        <v>90347</v>
      </c>
      <c r="AV1343" s="18">
        <f>+'Per Cápita'!$F$6</f>
        <v>138242</v>
      </c>
      <c r="AW1343" s="18">
        <f>+'Per Cápita'!$F$7</f>
        <v>166544</v>
      </c>
      <c r="AX1343" s="18">
        <f>+AP1343*($T1343+$R1343)*$O1343</f>
        <v>5977963.8906114846</v>
      </c>
      <c r="AY1343" s="18">
        <f>+AQ1343*($V1343+$X1343)*$O1343</f>
        <v>52792176.818169743</v>
      </c>
      <c r="AZ1343" s="18">
        <f>+AR1343*$Z1343*$O1343</f>
        <v>12576903.132957853</v>
      </c>
      <c r="BA1343" s="18">
        <f>+AS1343*$AB1343*$O1343</f>
        <v>0</v>
      </c>
      <c r="BB1343" s="18">
        <f>+AT1343*(S1343+Q1343)*$O1343</f>
        <v>0</v>
      </c>
      <c r="BC1343" s="18">
        <f>+AU1343*(U1343+W1343)*$O1343</f>
        <v>0</v>
      </c>
      <c r="BD1343" s="18">
        <f>+AV1343*Y1343*$O1343</f>
        <v>0</v>
      </c>
      <c r="BE1343" s="18">
        <f>+AW1343*AA1343*$O1343</f>
        <v>0</v>
      </c>
      <c r="BF1343" s="18">
        <f>+AP1343*($AG1343+$AE1343)*$BF$1*$O1343</f>
        <v>879112.33685463015</v>
      </c>
      <c r="BG1343" s="18">
        <f>+AQ1343*($AK1343+$AI1343)*$BF$1*$O1343</f>
        <v>4922094.1327528851</v>
      </c>
      <c r="BH1343" s="18">
        <f>+AR1343*$AM1343*$BF$1*$O1343</f>
        <v>0</v>
      </c>
      <c r="BI1343" s="18">
        <f>+AS1343*$AO1343*$BF$1*$O1343</f>
        <v>0</v>
      </c>
      <c r="BJ1343" s="18">
        <f>+$BF$1*AT1343*(AF1343+AD1343)*$O1343</f>
        <v>0</v>
      </c>
      <c r="BK1343" s="18">
        <f>+$BF$1*AU1343*(AH1343+AJ1343)*$O1343</f>
        <v>0</v>
      </c>
      <c r="BL1343" s="18">
        <f>+AV1343*AL1343*$BF$1*$O1343</f>
        <v>0</v>
      </c>
      <c r="BM1343" s="18">
        <f>+$BF$1*AW1343*AN1343*$O1343</f>
        <v>0</v>
      </c>
      <c r="BN1343" s="18">
        <f>SUM(AX1343:BE1343)</f>
        <v>71347043.841739088</v>
      </c>
      <c r="BO1343" s="18">
        <f>SUM(BF1343:BM1343)</f>
        <v>5801206.4696075153</v>
      </c>
      <c r="BP1343" s="36">
        <f>ROUND((BO1343+BN1343),0)</f>
        <v>77148250</v>
      </c>
      <c r="BQ1343" s="33" t="s">
        <v>11411</v>
      </c>
    </row>
    <row r="1344" spans="1:69" s="33" customFormat="1" x14ac:dyDescent="0.25">
      <c r="A1344" s="34" t="s">
        <v>7175</v>
      </c>
      <c r="B1344" s="33" t="s">
        <v>98</v>
      </c>
      <c r="C1344" s="34">
        <v>3774</v>
      </c>
      <c r="D1344" s="33" t="s">
        <v>7175</v>
      </c>
      <c r="E1344" s="33" t="s">
        <v>6057</v>
      </c>
      <c r="F1344" s="33" t="s">
        <v>1227</v>
      </c>
      <c r="G1344" s="34">
        <v>6323</v>
      </c>
      <c r="H1344" s="34">
        <v>117001005841</v>
      </c>
      <c r="I1344" s="33" t="s">
        <v>1236</v>
      </c>
      <c r="J1344" s="33">
        <v>1</v>
      </c>
      <c r="K1344" s="22">
        <v>6.2023455224370796</v>
      </c>
      <c r="L1344" s="16"/>
      <c r="M1344" s="16">
        <f>+K1344/$M$1</f>
        <v>0.43448335379005981</v>
      </c>
      <c r="N1344" s="16">
        <f>+(M1344-$N$2)/($N$1-$N$2)</f>
        <v>4.8859808216367033E-2</v>
      </c>
      <c r="O1344" s="35">
        <f>1+N1344</f>
        <v>1.0488598082163669</v>
      </c>
      <c r="P1344" s="17">
        <f>SUM(Q1344:AB1344)</f>
        <v>349</v>
      </c>
      <c r="Q1344" s="17">
        <v>0</v>
      </c>
      <c r="R1344" s="17">
        <v>0</v>
      </c>
      <c r="S1344" s="17">
        <v>0</v>
      </c>
      <c r="T1344" s="17">
        <v>39</v>
      </c>
      <c r="U1344" s="17">
        <v>0</v>
      </c>
      <c r="V1344" s="17">
        <v>132</v>
      </c>
      <c r="W1344" s="17">
        <v>0</v>
      </c>
      <c r="X1344" s="17">
        <v>113</v>
      </c>
      <c r="Y1344" s="17">
        <v>0</v>
      </c>
      <c r="Z1344" s="17">
        <v>65</v>
      </c>
      <c r="AA1344" s="17">
        <v>0</v>
      </c>
      <c r="AB1344" s="17">
        <v>0</v>
      </c>
      <c r="AC1344" s="17">
        <f>SUM(AF1344:AO1344)</f>
        <v>349</v>
      </c>
      <c r="AD1344" s="17">
        <v>0</v>
      </c>
      <c r="AE1344" s="17">
        <v>0</v>
      </c>
      <c r="AF1344" s="17">
        <v>0</v>
      </c>
      <c r="AG1344" s="17">
        <v>39</v>
      </c>
      <c r="AH1344" s="17">
        <v>0</v>
      </c>
      <c r="AI1344" s="17">
        <v>132</v>
      </c>
      <c r="AJ1344" s="17">
        <v>0</v>
      </c>
      <c r="AK1344" s="17">
        <v>113</v>
      </c>
      <c r="AL1344" s="17">
        <v>0</v>
      </c>
      <c r="AM1344" s="17">
        <v>65</v>
      </c>
      <c r="AN1344" s="17">
        <v>0</v>
      </c>
      <c r="AO1344" s="17">
        <v>0</v>
      </c>
      <c r="AP1344" s="18">
        <f>+'Per Cápita'!$E$4</f>
        <v>83816</v>
      </c>
      <c r="AQ1344" s="18">
        <f>+'Per Cápita'!$E$5</f>
        <v>74019</v>
      </c>
      <c r="AR1344" s="18">
        <f>+'Per Cápita'!$E$6</f>
        <v>111028</v>
      </c>
      <c r="AS1344" s="18">
        <f>+'Per Cápita'!$E$7</f>
        <v>136064</v>
      </c>
      <c r="AT1344" s="18">
        <f>+'Per Cápita'!$F$4</f>
        <v>103408</v>
      </c>
      <c r="AU1344" s="18">
        <f>+'Per Cápita'!$F$5</f>
        <v>90347</v>
      </c>
      <c r="AV1344" s="18">
        <f>+'Per Cápita'!$F$6</f>
        <v>138242</v>
      </c>
      <c r="AW1344" s="18">
        <f>+'Per Cápita'!$F$7</f>
        <v>166544</v>
      </c>
      <c r="AX1344" s="18">
        <f>+AP1344*($T1344+$R1344)*$O1344</f>
        <v>3428538.1137330574</v>
      </c>
      <c r="AY1344" s="18">
        <f>+AQ1344*($V1344+$X1344)*$O1344</f>
        <v>19020710.765369978</v>
      </c>
      <c r="AZ1344" s="18">
        <f>+AR1344*$Z1344*$O1344</f>
        <v>7569432.4411320416</v>
      </c>
      <c r="BA1344" s="18">
        <f>+AS1344*$AB1344*$O1344</f>
        <v>0</v>
      </c>
      <c r="BB1344" s="18">
        <f>+AT1344*(S1344+Q1344)*$O1344</f>
        <v>0</v>
      </c>
      <c r="BC1344" s="18">
        <f>+AU1344*(U1344+W1344)*$O1344</f>
        <v>0</v>
      </c>
      <c r="BD1344" s="18">
        <f>+AV1344*Y1344*$O1344</f>
        <v>0</v>
      </c>
      <c r="BE1344" s="18">
        <f>+AW1344*AA1344*$O1344</f>
        <v>0</v>
      </c>
      <c r="BF1344" s="18">
        <f>+AP1344*($AG1344+$AE1344)*$BF$1*$O1344</f>
        <v>685707.62274661148</v>
      </c>
      <c r="BG1344" s="18">
        <f>+AQ1344*($AK1344+$AI1344)*$BF$1*$O1344</f>
        <v>3804142.1530739958</v>
      </c>
      <c r="BH1344" s="18">
        <f>+AR1344*$AM1344*$BF$1*$O1344</f>
        <v>1513886.4882264081</v>
      </c>
      <c r="BI1344" s="18">
        <f>+AS1344*$AO1344*$BF$1*$O1344</f>
        <v>0</v>
      </c>
      <c r="BJ1344" s="18">
        <f>+$BF$1*AT1344*(AF1344+AD1344)*$O1344</f>
        <v>0</v>
      </c>
      <c r="BK1344" s="18">
        <f>+$BF$1*AU1344*(AH1344+AJ1344)*$O1344</f>
        <v>0</v>
      </c>
      <c r="BL1344" s="18">
        <f>+AV1344*AL1344*$BF$1*$O1344</f>
        <v>0</v>
      </c>
      <c r="BM1344" s="18">
        <f>+$BF$1*AW1344*AN1344*$O1344</f>
        <v>0</v>
      </c>
      <c r="BN1344" s="18">
        <f>SUM(AX1344:BE1344)</f>
        <v>30018681.320235077</v>
      </c>
      <c r="BO1344" s="18">
        <f>SUM(BF1344:BM1344)</f>
        <v>6003736.2640470155</v>
      </c>
      <c r="BP1344" s="36">
        <f>ROUND((BO1344+BN1344),0)</f>
        <v>36022418</v>
      </c>
      <c r="BQ1344" s="33" t="s">
        <v>11411</v>
      </c>
    </row>
    <row r="1345" spans="1:69" s="33" customFormat="1" x14ac:dyDescent="0.25">
      <c r="A1345" s="34" t="s">
        <v>7175</v>
      </c>
      <c r="B1345" s="33" t="s">
        <v>98</v>
      </c>
      <c r="C1345" s="34">
        <v>3774</v>
      </c>
      <c r="D1345" s="33" t="s">
        <v>7175</v>
      </c>
      <c r="E1345" s="33" t="s">
        <v>6057</v>
      </c>
      <c r="F1345" s="33" t="s">
        <v>1227</v>
      </c>
      <c r="G1345" s="34">
        <v>6316</v>
      </c>
      <c r="H1345" s="34">
        <v>117001005965</v>
      </c>
      <c r="I1345" s="33" t="s">
        <v>7595</v>
      </c>
      <c r="J1345" s="33">
        <v>1</v>
      </c>
      <c r="K1345" s="22">
        <v>6.2023455224370796</v>
      </c>
      <c r="L1345" s="16"/>
      <c r="M1345" s="16">
        <f>+K1345/$M$1</f>
        <v>0.43448335379005981</v>
      </c>
      <c r="N1345" s="16">
        <f>+(M1345-$N$2)/($N$1-$N$2)</f>
        <v>4.8859808216367033E-2</v>
      </c>
      <c r="O1345" s="35">
        <f>1+N1345</f>
        <v>1.0488598082163669</v>
      </c>
      <c r="P1345" s="17">
        <f>SUM(Q1345:AB1345)</f>
        <v>492</v>
      </c>
      <c r="Q1345" s="17">
        <v>0</v>
      </c>
      <c r="R1345" s="17">
        <v>0</v>
      </c>
      <c r="S1345" s="17">
        <v>0</v>
      </c>
      <c r="T1345" s="17">
        <v>26</v>
      </c>
      <c r="U1345" s="17">
        <v>0</v>
      </c>
      <c r="V1345" s="17">
        <v>220</v>
      </c>
      <c r="W1345" s="17">
        <v>0</v>
      </c>
      <c r="X1345" s="17">
        <v>174</v>
      </c>
      <c r="Y1345" s="17">
        <v>0</v>
      </c>
      <c r="Z1345" s="17">
        <v>72</v>
      </c>
      <c r="AA1345" s="17">
        <v>0</v>
      </c>
      <c r="AB1345" s="17">
        <v>0</v>
      </c>
      <c r="AC1345" s="17">
        <f>SUM(AF1345:AO1345)</f>
        <v>320</v>
      </c>
      <c r="AD1345" s="17">
        <v>0</v>
      </c>
      <c r="AE1345" s="17">
        <v>0</v>
      </c>
      <c r="AF1345" s="17">
        <v>0</v>
      </c>
      <c r="AG1345" s="17">
        <v>26</v>
      </c>
      <c r="AH1345" s="17">
        <v>0</v>
      </c>
      <c r="AI1345" s="17">
        <v>220</v>
      </c>
      <c r="AJ1345" s="17">
        <v>0</v>
      </c>
      <c r="AK1345" s="17">
        <v>74</v>
      </c>
      <c r="AL1345" s="17">
        <v>0</v>
      </c>
      <c r="AM1345" s="17">
        <v>0</v>
      </c>
      <c r="AN1345" s="17">
        <v>0</v>
      </c>
      <c r="AO1345" s="17">
        <v>0</v>
      </c>
      <c r="AP1345" s="18">
        <f>+'Per Cápita'!$E$4</f>
        <v>83816</v>
      </c>
      <c r="AQ1345" s="18">
        <f>+'Per Cápita'!$E$5</f>
        <v>74019</v>
      </c>
      <c r="AR1345" s="18">
        <f>+'Per Cápita'!$E$6</f>
        <v>111028</v>
      </c>
      <c r="AS1345" s="18">
        <f>+'Per Cápita'!$E$7</f>
        <v>136064</v>
      </c>
      <c r="AT1345" s="18">
        <f>+'Per Cápita'!$F$4</f>
        <v>103408</v>
      </c>
      <c r="AU1345" s="18">
        <f>+'Per Cápita'!$F$5</f>
        <v>90347</v>
      </c>
      <c r="AV1345" s="18">
        <f>+'Per Cápita'!$F$6</f>
        <v>138242</v>
      </c>
      <c r="AW1345" s="18">
        <f>+'Per Cápita'!$F$7</f>
        <v>166544</v>
      </c>
      <c r="AX1345" s="18">
        <f>+AP1345*($T1345+$R1345)*$O1345</f>
        <v>2285692.0758220381</v>
      </c>
      <c r="AY1345" s="18">
        <f>+AQ1345*($V1345+$X1345)*$O1345</f>
        <v>30588408.332880702</v>
      </c>
      <c r="AZ1345" s="18">
        <f>+AR1345*$Z1345*$O1345</f>
        <v>8384602.0886385683</v>
      </c>
      <c r="BA1345" s="18">
        <f>+AS1345*$AB1345*$O1345</f>
        <v>0</v>
      </c>
      <c r="BB1345" s="18">
        <f>+AT1345*(S1345+Q1345)*$O1345</f>
        <v>0</v>
      </c>
      <c r="BC1345" s="18">
        <f>+AU1345*(U1345+W1345)*$O1345</f>
        <v>0</v>
      </c>
      <c r="BD1345" s="18">
        <f>+AV1345*Y1345*$O1345</f>
        <v>0</v>
      </c>
      <c r="BE1345" s="18">
        <f>+AW1345*AA1345*$O1345</f>
        <v>0</v>
      </c>
      <c r="BF1345" s="18">
        <f>+AP1345*($AG1345+$AE1345)*$BF$1*$O1345</f>
        <v>457138.41516440769</v>
      </c>
      <c r="BG1345" s="18">
        <f>+AQ1345*($AK1345+$AI1345)*$BF$1*$O1345</f>
        <v>4564970.5836887956</v>
      </c>
      <c r="BH1345" s="18">
        <f>+AR1345*$AM1345*$BF$1*$O1345</f>
        <v>0</v>
      </c>
      <c r="BI1345" s="18">
        <f>+AS1345*$AO1345*$BF$1*$O1345</f>
        <v>0</v>
      </c>
      <c r="BJ1345" s="18">
        <f>+$BF$1*AT1345*(AF1345+AD1345)*$O1345</f>
        <v>0</v>
      </c>
      <c r="BK1345" s="18">
        <f>+$BF$1*AU1345*(AH1345+AJ1345)*$O1345</f>
        <v>0</v>
      </c>
      <c r="BL1345" s="18">
        <f>+AV1345*AL1345*$BF$1*$O1345</f>
        <v>0</v>
      </c>
      <c r="BM1345" s="18">
        <f>+$BF$1*AW1345*AN1345*$O1345</f>
        <v>0</v>
      </c>
      <c r="BN1345" s="18">
        <f>SUM(AX1345:BE1345)</f>
        <v>41258702.497341305</v>
      </c>
      <c r="BO1345" s="18">
        <f>SUM(BF1345:BM1345)</f>
        <v>5022108.9988532029</v>
      </c>
      <c r="BP1345" s="36">
        <f>ROUND((BO1345+BN1345),0)</f>
        <v>46280811</v>
      </c>
      <c r="BQ1345" s="33" t="s">
        <v>11411</v>
      </c>
    </row>
    <row r="1346" spans="1:69" s="33" customFormat="1" x14ac:dyDescent="0.25">
      <c r="A1346" s="34" t="s">
        <v>7175</v>
      </c>
      <c r="B1346" s="33" t="s">
        <v>98</v>
      </c>
      <c r="C1346" s="34">
        <v>3774</v>
      </c>
      <c r="D1346" s="33" t="s">
        <v>7175</v>
      </c>
      <c r="E1346" s="33" t="s">
        <v>6057</v>
      </c>
      <c r="F1346" s="33" t="s">
        <v>1227</v>
      </c>
      <c r="G1346" s="34">
        <v>6322</v>
      </c>
      <c r="H1346" s="34">
        <v>117001005981</v>
      </c>
      <c r="I1346" s="33" t="s">
        <v>1237</v>
      </c>
      <c r="J1346" s="33">
        <v>1</v>
      </c>
      <c r="K1346" s="22">
        <v>6.2023455224370796</v>
      </c>
      <c r="L1346" s="16"/>
      <c r="M1346" s="16">
        <f>+K1346/$M$1</f>
        <v>0.43448335379005981</v>
      </c>
      <c r="N1346" s="16">
        <f>+(M1346-$N$2)/($N$1-$N$2)</f>
        <v>4.8859808216367033E-2</v>
      </c>
      <c r="O1346" s="35">
        <f>1+N1346</f>
        <v>1.0488598082163669</v>
      </c>
      <c r="P1346" s="17">
        <f>SUM(Q1346:AB1346)</f>
        <v>1986</v>
      </c>
      <c r="Q1346" s="17">
        <v>0</v>
      </c>
      <c r="R1346" s="17">
        <v>0</v>
      </c>
      <c r="S1346" s="17">
        <v>0</v>
      </c>
      <c r="T1346" s="17">
        <v>144</v>
      </c>
      <c r="U1346" s="17">
        <v>0</v>
      </c>
      <c r="V1346" s="17">
        <v>857</v>
      </c>
      <c r="W1346" s="17">
        <v>0</v>
      </c>
      <c r="X1346" s="17">
        <v>657</v>
      </c>
      <c r="Y1346" s="17">
        <v>0</v>
      </c>
      <c r="Z1346" s="17">
        <v>328</v>
      </c>
      <c r="AA1346" s="17">
        <v>0</v>
      </c>
      <c r="AB1346" s="17">
        <v>0</v>
      </c>
      <c r="AC1346" s="17">
        <f>SUM(AF1346:AO1346)</f>
        <v>903</v>
      </c>
      <c r="AD1346" s="17">
        <v>0</v>
      </c>
      <c r="AE1346" s="17">
        <v>0</v>
      </c>
      <c r="AF1346" s="17">
        <v>0</v>
      </c>
      <c r="AG1346" s="17">
        <v>0</v>
      </c>
      <c r="AH1346" s="17">
        <v>0</v>
      </c>
      <c r="AI1346" s="17">
        <v>0</v>
      </c>
      <c r="AJ1346" s="17">
        <v>0</v>
      </c>
      <c r="AK1346" s="17">
        <v>613</v>
      </c>
      <c r="AL1346" s="17">
        <v>0</v>
      </c>
      <c r="AM1346" s="17">
        <v>290</v>
      </c>
      <c r="AN1346" s="17">
        <v>0</v>
      </c>
      <c r="AO1346" s="17">
        <v>0</v>
      </c>
      <c r="AP1346" s="18">
        <f>+'Per Cápita'!$E$4</f>
        <v>83816</v>
      </c>
      <c r="AQ1346" s="18">
        <f>+'Per Cápita'!$E$5</f>
        <v>74019</v>
      </c>
      <c r="AR1346" s="18">
        <f>+'Per Cápita'!$E$6</f>
        <v>111028</v>
      </c>
      <c r="AS1346" s="18">
        <f>+'Per Cápita'!$E$7</f>
        <v>136064</v>
      </c>
      <c r="AT1346" s="18">
        <f>+'Per Cápita'!$F$4</f>
        <v>103408</v>
      </c>
      <c r="AU1346" s="18">
        <f>+'Per Cápita'!$F$5</f>
        <v>90347</v>
      </c>
      <c r="AV1346" s="18">
        <f>+'Per Cápita'!$F$6</f>
        <v>138242</v>
      </c>
      <c r="AW1346" s="18">
        <f>+'Per Cápita'!$F$7</f>
        <v>166544</v>
      </c>
      <c r="AX1346" s="18">
        <f>+AP1346*($T1346+$R1346)*$O1346</f>
        <v>12659217.650706673</v>
      </c>
      <c r="AY1346" s="18">
        <f>+AQ1346*($V1346+$X1346)*$O1346</f>
        <v>117540228.97457203</v>
      </c>
      <c r="AZ1346" s="18">
        <f>+AR1346*$Z1346*$O1346</f>
        <v>38196520.626020148</v>
      </c>
      <c r="BA1346" s="18">
        <f>+AS1346*$AB1346*$O1346</f>
        <v>0</v>
      </c>
      <c r="BB1346" s="18">
        <f>+AT1346*(S1346+Q1346)*$O1346</f>
        <v>0</v>
      </c>
      <c r="BC1346" s="18">
        <f>+AU1346*(U1346+W1346)*$O1346</f>
        <v>0</v>
      </c>
      <c r="BD1346" s="18">
        <f>+AV1346*Y1346*$O1346</f>
        <v>0</v>
      </c>
      <c r="BE1346" s="18">
        <f>+AW1346*AA1346*$O1346</f>
        <v>0</v>
      </c>
      <c r="BF1346" s="18">
        <f>+AP1346*($AG1346+$AE1346)*$BF$1*$O1346</f>
        <v>0</v>
      </c>
      <c r="BG1346" s="18">
        <f>+AQ1346*($AK1346+$AI1346)*$BF$1*$O1346</f>
        <v>9518118.9380994271</v>
      </c>
      <c r="BH1346" s="18">
        <f>+AR1346*$AM1346*$BF$1*$O1346</f>
        <v>6754262.793625514</v>
      </c>
      <c r="BI1346" s="18">
        <f>+AS1346*$AO1346*$BF$1*$O1346</f>
        <v>0</v>
      </c>
      <c r="BJ1346" s="18">
        <f>+$BF$1*AT1346*(AF1346+AD1346)*$O1346</f>
        <v>0</v>
      </c>
      <c r="BK1346" s="18">
        <f>+$BF$1*AU1346*(AH1346+AJ1346)*$O1346</f>
        <v>0</v>
      </c>
      <c r="BL1346" s="18">
        <f>+AV1346*AL1346*$BF$1*$O1346</f>
        <v>0</v>
      </c>
      <c r="BM1346" s="18">
        <f>+$BF$1*AW1346*AN1346*$O1346</f>
        <v>0</v>
      </c>
      <c r="BN1346" s="18">
        <f>SUM(AX1346:BE1346)</f>
        <v>168395967.25129884</v>
      </c>
      <c r="BO1346" s="18">
        <f>SUM(BF1346:BM1346)</f>
        <v>16272381.73172494</v>
      </c>
      <c r="BP1346" s="36">
        <f>ROUND((BO1346+BN1346),0)</f>
        <v>184668349</v>
      </c>
      <c r="BQ1346" s="33" t="s">
        <v>11411</v>
      </c>
    </row>
    <row r="1347" spans="1:69" s="33" customFormat="1" x14ac:dyDescent="0.25">
      <c r="A1347" s="34" t="s">
        <v>7175</v>
      </c>
      <c r="B1347" s="33" t="s">
        <v>98</v>
      </c>
      <c r="C1347" s="34">
        <v>3774</v>
      </c>
      <c r="D1347" s="33" t="s">
        <v>7175</v>
      </c>
      <c r="E1347" s="33" t="s">
        <v>6057</v>
      </c>
      <c r="F1347" s="33" t="s">
        <v>1227</v>
      </c>
      <c r="G1347" s="34">
        <v>6321</v>
      </c>
      <c r="H1347" s="34">
        <v>117001005990</v>
      </c>
      <c r="I1347" s="33" t="s">
        <v>1238</v>
      </c>
      <c r="J1347" s="33">
        <v>1</v>
      </c>
      <c r="K1347" s="22">
        <v>6.2023455224370796</v>
      </c>
      <c r="L1347" s="16"/>
      <c r="M1347" s="16">
        <f>+K1347/$M$1</f>
        <v>0.43448335379005981</v>
      </c>
      <c r="N1347" s="16">
        <f>+(M1347-$N$2)/($N$1-$N$2)</f>
        <v>4.8859808216367033E-2</v>
      </c>
      <c r="O1347" s="35">
        <f>1+N1347</f>
        <v>1.0488598082163669</v>
      </c>
      <c r="P1347" s="17">
        <f>SUM(Q1347:AB1347)</f>
        <v>1132</v>
      </c>
      <c r="Q1347" s="17">
        <v>0</v>
      </c>
      <c r="R1347" s="17">
        <v>0</v>
      </c>
      <c r="S1347" s="17">
        <v>0</v>
      </c>
      <c r="T1347" s="17">
        <v>67</v>
      </c>
      <c r="U1347" s="17">
        <v>0</v>
      </c>
      <c r="V1347" s="17">
        <v>451</v>
      </c>
      <c r="W1347" s="17">
        <v>0</v>
      </c>
      <c r="X1347" s="17">
        <v>435</v>
      </c>
      <c r="Y1347" s="17">
        <v>0</v>
      </c>
      <c r="Z1347" s="17">
        <v>179</v>
      </c>
      <c r="AA1347" s="17">
        <v>0</v>
      </c>
      <c r="AB1347" s="17">
        <v>0</v>
      </c>
      <c r="AC1347" s="17">
        <f>SUM(AF1347:AO1347)</f>
        <v>0</v>
      </c>
      <c r="AD1347" s="17">
        <v>0</v>
      </c>
      <c r="AE1347" s="17">
        <v>0</v>
      </c>
      <c r="AF1347" s="17">
        <v>0</v>
      </c>
      <c r="AG1347" s="17">
        <v>0</v>
      </c>
      <c r="AH1347" s="17">
        <v>0</v>
      </c>
      <c r="AI1347" s="17">
        <v>0</v>
      </c>
      <c r="AJ1347" s="17">
        <v>0</v>
      </c>
      <c r="AK1347" s="17">
        <v>0</v>
      </c>
      <c r="AL1347" s="17">
        <v>0</v>
      </c>
      <c r="AM1347" s="17">
        <v>0</v>
      </c>
      <c r="AN1347" s="17">
        <v>0</v>
      </c>
      <c r="AO1347" s="17">
        <v>0</v>
      </c>
      <c r="AP1347" s="18">
        <f>+'Per Cápita'!$E$4</f>
        <v>83816</v>
      </c>
      <c r="AQ1347" s="18">
        <f>+'Per Cápita'!$E$5</f>
        <v>74019</v>
      </c>
      <c r="AR1347" s="18">
        <f>+'Per Cápita'!$E$6</f>
        <v>111028</v>
      </c>
      <c r="AS1347" s="18">
        <f>+'Per Cápita'!$E$7</f>
        <v>136064</v>
      </c>
      <c r="AT1347" s="18">
        <f>+'Per Cápita'!$F$4</f>
        <v>103408</v>
      </c>
      <c r="AU1347" s="18">
        <f>+'Per Cápita'!$F$5</f>
        <v>90347</v>
      </c>
      <c r="AV1347" s="18">
        <f>+'Per Cápita'!$F$6</f>
        <v>138242</v>
      </c>
      <c r="AW1347" s="18">
        <f>+'Per Cápita'!$F$7</f>
        <v>166544</v>
      </c>
      <c r="AX1347" s="18">
        <f>+AP1347*($T1347+$R1347)*$O1347</f>
        <v>5890052.6569260219</v>
      </c>
      <c r="AY1347" s="18">
        <f>+AQ1347*($V1347+$X1347)*$O1347</f>
        <v>68785100.971909389</v>
      </c>
      <c r="AZ1347" s="18">
        <f>+AR1347*$Z1347*$O1347</f>
        <v>20845052.414809775</v>
      </c>
      <c r="BA1347" s="18">
        <f>+AS1347*$AB1347*$O1347</f>
        <v>0</v>
      </c>
      <c r="BB1347" s="18">
        <f>+AT1347*(S1347+Q1347)*$O1347</f>
        <v>0</v>
      </c>
      <c r="BC1347" s="18">
        <f>+AU1347*(U1347+W1347)*$O1347</f>
        <v>0</v>
      </c>
      <c r="BD1347" s="18">
        <f>+AV1347*Y1347*$O1347</f>
        <v>0</v>
      </c>
      <c r="BE1347" s="18">
        <f>+AW1347*AA1347*$O1347</f>
        <v>0</v>
      </c>
      <c r="BF1347" s="18">
        <f>+AP1347*($AG1347+$AE1347)*$BF$1*$O1347</f>
        <v>0</v>
      </c>
      <c r="BG1347" s="18">
        <f>+AQ1347*($AK1347+$AI1347)*$BF$1*$O1347</f>
        <v>0</v>
      </c>
      <c r="BH1347" s="18">
        <f>+AR1347*$AM1347*$BF$1*$O1347</f>
        <v>0</v>
      </c>
      <c r="BI1347" s="18">
        <f>+AS1347*$AO1347*$BF$1*$O1347</f>
        <v>0</v>
      </c>
      <c r="BJ1347" s="18">
        <f>+$BF$1*AT1347*(AF1347+AD1347)*$O1347</f>
        <v>0</v>
      </c>
      <c r="BK1347" s="18">
        <f>+$BF$1*AU1347*(AH1347+AJ1347)*$O1347</f>
        <v>0</v>
      </c>
      <c r="BL1347" s="18">
        <f>+AV1347*AL1347*$BF$1*$O1347</f>
        <v>0</v>
      </c>
      <c r="BM1347" s="18">
        <f>+$BF$1*AW1347*AN1347*$O1347</f>
        <v>0</v>
      </c>
      <c r="BN1347" s="18">
        <f>SUM(AX1347:BE1347)</f>
        <v>95520206.043645188</v>
      </c>
      <c r="BO1347" s="18">
        <f>SUM(BF1347:BM1347)</f>
        <v>0</v>
      </c>
      <c r="BP1347" s="36">
        <f>ROUND((BO1347+BN1347),0)</f>
        <v>95520206</v>
      </c>
      <c r="BQ1347" s="33" t="s">
        <v>11411</v>
      </c>
    </row>
    <row r="1348" spans="1:69" s="33" customFormat="1" x14ac:dyDescent="0.25">
      <c r="A1348" s="34" t="s">
        <v>7175</v>
      </c>
      <c r="B1348" s="33" t="s">
        <v>98</v>
      </c>
      <c r="C1348" s="34">
        <v>3774</v>
      </c>
      <c r="D1348" s="33" t="s">
        <v>7175</v>
      </c>
      <c r="E1348" s="33" t="s">
        <v>6057</v>
      </c>
      <c r="F1348" s="33" t="s">
        <v>1227</v>
      </c>
      <c r="G1348" s="34">
        <v>6487</v>
      </c>
      <c r="H1348" s="34">
        <v>117001006104</v>
      </c>
      <c r="I1348" s="33" t="s">
        <v>1239</v>
      </c>
      <c r="J1348" s="33">
        <v>1</v>
      </c>
      <c r="K1348" s="22">
        <v>6.2023455224370796</v>
      </c>
      <c r="L1348" s="16"/>
      <c r="M1348" s="16">
        <f>+K1348/$M$1</f>
        <v>0.43448335379005981</v>
      </c>
      <c r="N1348" s="16">
        <f>+(M1348-$N$2)/($N$1-$N$2)</f>
        <v>4.8859808216367033E-2</v>
      </c>
      <c r="O1348" s="35">
        <f>1+N1348</f>
        <v>1.0488598082163669</v>
      </c>
      <c r="P1348" s="17">
        <f>SUM(Q1348:AB1348)</f>
        <v>361</v>
      </c>
      <c r="Q1348" s="17">
        <v>0</v>
      </c>
      <c r="R1348" s="17">
        <v>0</v>
      </c>
      <c r="S1348" s="17">
        <v>8</v>
      </c>
      <c r="T1348" s="17">
        <v>8</v>
      </c>
      <c r="U1348" s="17">
        <v>50</v>
      </c>
      <c r="V1348" s="17">
        <v>81</v>
      </c>
      <c r="W1348" s="17">
        <v>0</v>
      </c>
      <c r="X1348" s="17">
        <v>171</v>
      </c>
      <c r="Y1348" s="17">
        <v>0</v>
      </c>
      <c r="Z1348" s="17">
        <v>43</v>
      </c>
      <c r="AA1348" s="17">
        <v>0</v>
      </c>
      <c r="AB1348" s="17">
        <v>0</v>
      </c>
      <c r="AC1348" s="17">
        <f>SUM(AF1348:AO1348)</f>
        <v>58</v>
      </c>
      <c r="AD1348" s="17">
        <v>0</v>
      </c>
      <c r="AE1348" s="17">
        <v>0</v>
      </c>
      <c r="AF1348" s="17">
        <v>8</v>
      </c>
      <c r="AG1348" s="17">
        <v>0</v>
      </c>
      <c r="AH1348" s="17">
        <v>50</v>
      </c>
      <c r="AI1348" s="17">
        <v>0</v>
      </c>
      <c r="AJ1348" s="17">
        <v>0</v>
      </c>
      <c r="AK1348" s="17">
        <v>0</v>
      </c>
      <c r="AL1348" s="17">
        <v>0</v>
      </c>
      <c r="AM1348" s="17">
        <v>0</v>
      </c>
      <c r="AN1348" s="17">
        <v>0</v>
      </c>
      <c r="AO1348" s="17">
        <v>0</v>
      </c>
      <c r="AP1348" s="18">
        <f>+'Per Cápita'!$E$4</f>
        <v>83816</v>
      </c>
      <c r="AQ1348" s="18">
        <f>+'Per Cápita'!$E$5</f>
        <v>74019</v>
      </c>
      <c r="AR1348" s="18">
        <f>+'Per Cápita'!$E$6</f>
        <v>111028</v>
      </c>
      <c r="AS1348" s="18">
        <f>+'Per Cápita'!$E$7</f>
        <v>136064</v>
      </c>
      <c r="AT1348" s="18">
        <f>+'Per Cápita'!$F$4</f>
        <v>103408</v>
      </c>
      <c r="AU1348" s="18">
        <f>+'Per Cápita'!$F$5</f>
        <v>90347</v>
      </c>
      <c r="AV1348" s="18">
        <f>+'Per Cápita'!$F$6</f>
        <v>138242</v>
      </c>
      <c r="AW1348" s="18">
        <f>+'Per Cápita'!$F$7</f>
        <v>166544</v>
      </c>
      <c r="AX1348" s="18">
        <f>+AP1348*($T1348+$R1348)*$O1348</f>
        <v>703289.8694837041</v>
      </c>
      <c r="AY1348" s="18">
        <f>+AQ1348*($V1348+$X1348)*$O1348</f>
        <v>19564159.644380551</v>
      </c>
      <c r="AZ1348" s="18">
        <f>+AR1348*$Z1348*$O1348</f>
        <v>5007470.6918258118</v>
      </c>
      <c r="BA1348" s="18">
        <f>+AS1348*$AB1348*$O1348</f>
        <v>0</v>
      </c>
      <c r="BB1348" s="18">
        <f>+AT1348*(S1348+Q1348)*$O1348</f>
        <v>867683.96038430452</v>
      </c>
      <c r="BC1348" s="18">
        <f>+AU1348*(U1348+W1348)*$O1348</f>
        <v>4738066.854646205</v>
      </c>
      <c r="BD1348" s="18">
        <f>+AV1348*Y1348*$O1348</f>
        <v>0</v>
      </c>
      <c r="BE1348" s="18">
        <f>+AW1348*AA1348*$O1348</f>
        <v>0</v>
      </c>
      <c r="BF1348" s="18">
        <f>+AP1348*($AG1348+$AE1348)*$BF$1*$O1348</f>
        <v>0</v>
      </c>
      <c r="BG1348" s="18">
        <f>+AQ1348*($AK1348+$AI1348)*$BF$1*$O1348</f>
        <v>0</v>
      </c>
      <c r="BH1348" s="18">
        <f>+AR1348*$AM1348*$BF$1*$O1348</f>
        <v>0</v>
      </c>
      <c r="BI1348" s="18">
        <f>+AS1348*$AO1348*$BF$1*$O1348</f>
        <v>0</v>
      </c>
      <c r="BJ1348" s="18">
        <f>+$BF$1*AT1348*(AF1348+AD1348)*$O1348</f>
        <v>173536.79207686093</v>
      </c>
      <c r="BK1348" s="18">
        <f>+$BF$1*AU1348*(AH1348+AJ1348)*$O1348</f>
        <v>947613.37092924118</v>
      </c>
      <c r="BL1348" s="18">
        <f>+AV1348*AL1348*$BF$1*$O1348</f>
        <v>0</v>
      </c>
      <c r="BM1348" s="18">
        <f>+$BF$1*AW1348*AN1348*$O1348</f>
        <v>0</v>
      </c>
      <c r="BN1348" s="18">
        <f>SUM(AX1348:BE1348)</f>
        <v>30880671.020720579</v>
      </c>
      <c r="BO1348" s="18">
        <f>SUM(BF1348:BM1348)</f>
        <v>1121150.1630061022</v>
      </c>
      <c r="BP1348" s="36">
        <f>ROUND((BO1348+BN1348),0)</f>
        <v>32001821</v>
      </c>
      <c r="BQ1348" s="33" t="s">
        <v>11411</v>
      </c>
    </row>
    <row r="1349" spans="1:69" s="33" customFormat="1" x14ac:dyDescent="0.25">
      <c r="A1349" s="34" t="s">
        <v>7175</v>
      </c>
      <c r="B1349" s="33" t="s">
        <v>98</v>
      </c>
      <c r="C1349" s="34">
        <v>3774</v>
      </c>
      <c r="D1349" s="33" t="s">
        <v>7175</v>
      </c>
      <c r="E1349" s="33" t="s">
        <v>6057</v>
      </c>
      <c r="F1349" s="33" t="s">
        <v>1227</v>
      </c>
      <c r="G1349" s="34">
        <v>6491</v>
      </c>
      <c r="H1349" s="34">
        <v>117001006112</v>
      </c>
      <c r="I1349" s="33" t="s">
        <v>1240</v>
      </c>
      <c r="J1349" s="33">
        <v>1</v>
      </c>
      <c r="K1349" s="22">
        <v>6.2023455224370796</v>
      </c>
      <c r="L1349" s="16"/>
      <c r="M1349" s="16">
        <f>+K1349/$M$1</f>
        <v>0.43448335379005981</v>
      </c>
      <c r="N1349" s="16">
        <f>+(M1349-$N$2)/($N$1-$N$2)</f>
        <v>4.8859808216367033E-2</v>
      </c>
      <c r="O1349" s="35">
        <f>1+N1349</f>
        <v>1.0488598082163669</v>
      </c>
      <c r="P1349" s="17">
        <f>SUM(Q1349:AB1349)</f>
        <v>528</v>
      </c>
      <c r="Q1349" s="17">
        <v>0</v>
      </c>
      <c r="R1349" s="17">
        <v>0</v>
      </c>
      <c r="S1349" s="17">
        <v>5</v>
      </c>
      <c r="T1349" s="17">
        <v>39</v>
      </c>
      <c r="U1349" s="17">
        <v>21</v>
      </c>
      <c r="V1349" s="17">
        <v>201</v>
      </c>
      <c r="W1349" s="17">
        <v>0</v>
      </c>
      <c r="X1349" s="17">
        <v>187</v>
      </c>
      <c r="Y1349" s="17">
        <v>0</v>
      </c>
      <c r="Z1349" s="17">
        <v>75</v>
      </c>
      <c r="AA1349" s="17">
        <v>0</v>
      </c>
      <c r="AB1349" s="17">
        <v>0</v>
      </c>
      <c r="AC1349" s="17">
        <f>SUM(AF1349:AO1349)</f>
        <v>528</v>
      </c>
      <c r="AD1349" s="17">
        <v>0</v>
      </c>
      <c r="AE1349" s="17">
        <v>0</v>
      </c>
      <c r="AF1349" s="17">
        <v>5</v>
      </c>
      <c r="AG1349" s="17">
        <v>39</v>
      </c>
      <c r="AH1349" s="17">
        <v>21</v>
      </c>
      <c r="AI1349" s="17">
        <v>201</v>
      </c>
      <c r="AJ1349" s="17">
        <v>0</v>
      </c>
      <c r="AK1349" s="17">
        <v>187</v>
      </c>
      <c r="AL1349" s="17">
        <v>0</v>
      </c>
      <c r="AM1349" s="17">
        <v>75</v>
      </c>
      <c r="AN1349" s="17">
        <v>0</v>
      </c>
      <c r="AO1349" s="17">
        <v>0</v>
      </c>
      <c r="AP1349" s="18">
        <f>+'Per Cápita'!$E$4</f>
        <v>83816</v>
      </c>
      <c r="AQ1349" s="18">
        <f>+'Per Cápita'!$E$5</f>
        <v>74019</v>
      </c>
      <c r="AR1349" s="18">
        <f>+'Per Cápita'!$E$6</f>
        <v>111028</v>
      </c>
      <c r="AS1349" s="18">
        <f>+'Per Cápita'!$E$7</f>
        <v>136064</v>
      </c>
      <c r="AT1349" s="18">
        <f>+'Per Cápita'!$F$4</f>
        <v>103408</v>
      </c>
      <c r="AU1349" s="18">
        <f>+'Per Cápita'!$F$5</f>
        <v>90347</v>
      </c>
      <c r="AV1349" s="18">
        <f>+'Per Cápita'!$F$6</f>
        <v>138242</v>
      </c>
      <c r="AW1349" s="18">
        <f>+'Per Cápita'!$F$7</f>
        <v>166544</v>
      </c>
      <c r="AX1349" s="18">
        <f>+AP1349*($T1349+$R1349)*$O1349</f>
        <v>3428538.1137330574</v>
      </c>
      <c r="AY1349" s="18">
        <f>+AQ1349*($V1349+$X1349)*$O1349</f>
        <v>30122595.0080145</v>
      </c>
      <c r="AZ1349" s="18">
        <f>+AR1349*$Z1349*$O1349</f>
        <v>8733960.5089985095</v>
      </c>
      <c r="BA1349" s="18">
        <f>+AS1349*$AB1349*$O1349</f>
        <v>0</v>
      </c>
      <c r="BB1349" s="18">
        <f>+AT1349*(S1349+Q1349)*$O1349</f>
        <v>542302.4752401904</v>
      </c>
      <c r="BC1349" s="18">
        <f>+AU1349*(U1349+W1349)*$O1349</f>
        <v>1989988.0789514061</v>
      </c>
      <c r="BD1349" s="18">
        <f>+AV1349*Y1349*$O1349</f>
        <v>0</v>
      </c>
      <c r="BE1349" s="18">
        <f>+AW1349*AA1349*$O1349</f>
        <v>0</v>
      </c>
      <c r="BF1349" s="18">
        <f>+AP1349*($AG1349+$AE1349)*$BF$1*$O1349</f>
        <v>685707.62274661148</v>
      </c>
      <c r="BG1349" s="18">
        <f>+AQ1349*($AK1349+$AI1349)*$BF$1*$O1349</f>
        <v>6024519.0016029002</v>
      </c>
      <c r="BH1349" s="18">
        <f>+AR1349*$AM1349*$BF$1*$O1349</f>
        <v>1746792.1017997018</v>
      </c>
      <c r="BI1349" s="18">
        <f>+AS1349*$AO1349*$BF$1*$O1349</f>
        <v>0</v>
      </c>
      <c r="BJ1349" s="18">
        <f>+$BF$1*AT1349*(AF1349+AD1349)*$O1349</f>
        <v>108460.49504803808</v>
      </c>
      <c r="BK1349" s="18">
        <f>+$BF$1*AU1349*(AH1349+AJ1349)*$O1349</f>
        <v>397997.61579028127</v>
      </c>
      <c r="BL1349" s="18">
        <f>+AV1349*AL1349*$BF$1*$O1349</f>
        <v>0</v>
      </c>
      <c r="BM1349" s="18">
        <f>+$BF$1*AW1349*AN1349*$O1349</f>
        <v>0</v>
      </c>
      <c r="BN1349" s="18">
        <f>SUM(AX1349:BE1349)</f>
        <v>44817384.184937663</v>
      </c>
      <c r="BO1349" s="18">
        <f>SUM(BF1349:BM1349)</f>
        <v>8963476.8369875345</v>
      </c>
      <c r="BP1349" s="36">
        <f>ROUND((BO1349+BN1349),0)</f>
        <v>53780861</v>
      </c>
      <c r="BQ1349" s="33" t="s">
        <v>11411</v>
      </c>
    </row>
    <row r="1350" spans="1:69" s="33" customFormat="1" x14ac:dyDescent="0.25">
      <c r="A1350" s="34" t="s">
        <v>7175</v>
      </c>
      <c r="B1350" s="33" t="s">
        <v>98</v>
      </c>
      <c r="C1350" s="34">
        <v>3774</v>
      </c>
      <c r="D1350" s="33" t="s">
        <v>7175</v>
      </c>
      <c r="E1350" s="33" t="s">
        <v>6057</v>
      </c>
      <c r="F1350" s="33" t="s">
        <v>1227</v>
      </c>
      <c r="G1350" s="34">
        <v>6311</v>
      </c>
      <c r="H1350" s="34">
        <v>117001006155</v>
      </c>
      <c r="I1350" s="33" t="s">
        <v>4670</v>
      </c>
      <c r="J1350" s="33">
        <v>1</v>
      </c>
      <c r="K1350" s="22">
        <v>6.2023455224370796</v>
      </c>
      <c r="L1350" s="16"/>
      <c r="M1350" s="16">
        <f>+K1350/$M$1</f>
        <v>0.43448335379005981</v>
      </c>
      <c r="N1350" s="16">
        <f>+(M1350-$N$2)/($N$1-$N$2)</f>
        <v>4.8859808216367033E-2</v>
      </c>
      <c r="O1350" s="35">
        <f>1+N1350</f>
        <v>1.0488598082163669</v>
      </c>
      <c r="P1350" s="17">
        <f>SUM(Q1350:AB1350)</f>
        <v>1777</v>
      </c>
      <c r="Q1350" s="17">
        <v>0</v>
      </c>
      <c r="R1350" s="17">
        <v>0</v>
      </c>
      <c r="S1350" s="17">
        <v>0</v>
      </c>
      <c r="T1350" s="17">
        <v>120</v>
      </c>
      <c r="U1350" s="17">
        <v>0</v>
      </c>
      <c r="V1350" s="17">
        <v>644</v>
      </c>
      <c r="W1350" s="17">
        <v>0</v>
      </c>
      <c r="X1350" s="17">
        <v>674</v>
      </c>
      <c r="Y1350" s="17">
        <v>0</v>
      </c>
      <c r="Z1350" s="17">
        <v>0</v>
      </c>
      <c r="AA1350" s="17">
        <v>0</v>
      </c>
      <c r="AB1350" s="17">
        <v>339</v>
      </c>
      <c r="AC1350" s="17">
        <f>SUM(AF1350:AO1350)</f>
        <v>339</v>
      </c>
      <c r="AD1350" s="17">
        <v>0</v>
      </c>
      <c r="AE1350" s="17">
        <v>0</v>
      </c>
      <c r="AF1350" s="17">
        <v>0</v>
      </c>
      <c r="AG1350" s="17">
        <v>0</v>
      </c>
      <c r="AH1350" s="17">
        <v>0</v>
      </c>
      <c r="AI1350" s="17">
        <v>0</v>
      </c>
      <c r="AJ1350" s="17">
        <v>0</v>
      </c>
      <c r="AK1350" s="17">
        <v>0</v>
      </c>
      <c r="AL1350" s="17">
        <v>0</v>
      </c>
      <c r="AM1350" s="17">
        <v>0</v>
      </c>
      <c r="AN1350" s="17">
        <v>0</v>
      </c>
      <c r="AO1350" s="17">
        <v>339</v>
      </c>
      <c r="AP1350" s="18">
        <f>+'Per Cápita'!$E$4</f>
        <v>83816</v>
      </c>
      <c r="AQ1350" s="18">
        <f>+'Per Cápita'!$E$5</f>
        <v>74019</v>
      </c>
      <c r="AR1350" s="18">
        <f>+'Per Cápita'!$E$6</f>
        <v>111028</v>
      </c>
      <c r="AS1350" s="18">
        <f>+'Per Cápita'!$E$7</f>
        <v>136064</v>
      </c>
      <c r="AT1350" s="18">
        <f>+'Per Cápita'!$F$4</f>
        <v>103408</v>
      </c>
      <c r="AU1350" s="18">
        <f>+'Per Cápita'!$F$5</f>
        <v>90347</v>
      </c>
      <c r="AV1350" s="18">
        <f>+'Per Cápita'!$F$6</f>
        <v>138242</v>
      </c>
      <c r="AW1350" s="18">
        <f>+'Per Cápita'!$F$7</f>
        <v>166544</v>
      </c>
      <c r="AX1350" s="18">
        <f>+AP1350*($T1350+$R1350)*$O1350</f>
        <v>10549348.042255562</v>
      </c>
      <c r="AY1350" s="18">
        <f>+AQ1350*($V1350+$X1350)*$O1350</f>
        <v>102323660.36227605</v>
      </c>
      <c r="AZ1350" s="18">
        <f>+AR1350*$Z1350*$O1350</f>
        <v>0</v>
      </c>
      <c r="BA1350" s="18">
        <f>+AS1350*$AB1350*$O1350</f>
        <v>48379388.66040644</v>
      </c>
      <c r="BB1350" s="18">
        <f>+AT1350*(S1350+Q1350)*$O1350</f>
        <v>0</v>
      </c>
      <c r="BC1350" s="18">
        <f>+AU1350*(U1350+W1350)*$O1350</f>
        <v>0</v>
      </c>
      <c r="BD1350" s="18">
        <f>+AV1350*Y1350*$O1350</f>
        <v>0</v>
      </c>
      <c r="BE1350" s="18">
        <f>+AW1350*AA1350*$O1350</f>
        <v>0</v>
      </c>
      <c r="BF1350" s="18">
        <f>+AP1350*($AG1350+$AE1350)*$BF$1*$O1350</f>
        <v>0</v>
      </c>
      <c r="BG1350" s="18">
        <f>+AQ1350*($AK1350+$AI1350)*$BF$1*$O1350</f>
        <v>0</v>
      </c>
      <c r="BH1350" s="18">
        <f>+AR1350*$AM1350*$BF$1*$O1350</f>
        <v>0</v>
      </c>
      <c r="BI1350" s="18">
        <f>+AS1350*$AO1350*$BF$1*$O1350</f>
        <v>9675877.7320812903</v>
      </c>
      <c r="BJ1350" s="18">
        <f>+$BF$1*AT1350*(AF1350+AD1350)*$O1350</f>
        <v>0</v>
      </c>
      <c r="BK1350" s="18">
        <f>+$BF$1*AU1350*(AH1350+AJ1350)*$O1350</f>
        <v>0</v>
      </c>
      <c r="BL1350" s="18">
        <f>+AV1350*AL1350*$BF$1*$O1350</f>
        <v>0</v>
      </c>
      <c r="BM1350" s="18">
        <f>+$BF$1*AW1350*AN1350*$O1350</f>
        <v>0</v>
      </c>
      <c r="BN1350" s="18">
        <f>SUM(AX1350:BE1350)</f>
        <v>161252397.06493807</v>
      </c>
      <c r="BO1350" s="18">
        <f>SUM(BF1350:BM1350)</f>
        <v>9675877.7320812903</v>
      </c>
      <c r="BP1350" s="36">
        <f>ROUND((BO1350+BN1350),0)</f>
        <v>170928275</v>
      </c>
      <c r="BQ1350" s="33" t="s">
        <v>11411</v>
      </c>
    </row>
    <row r="1351" spans="1:69" s="33" customFormat="1" x14ac:dyDescent="0.25">
      <c r="A1351" s="34" t="s">
        <v>7175</v>
      </c>
      <c r="B1351" s="33" t="s">
        <v>98</v>
      </c>
      <c r="C1351" s="34">
        <v>3774</v>
      </c>
      <c r="D1351" s="33" t="s">
        <v>7175</v>
      </c>
      <c r="E1351" s="33" t="s">
        <v>6057</v>
      </c>
      <c r="F1351" s="33" t="s">
        <v>1227</v>
      </c>
      <c r="G1351" s="34">
        <v>6642</v>
      </c>
      <c r="H1351" s="34">
        <v>117001006180</v>
      </c>
      <c r="I1351" s="33" t="s">
        <v>1241</v>
      </c>
      <c r="J1351" s="33">
        <v>1</v>
      </c>
      <c r="K1351" s="22">
        <v>6.2023455224370796</v>
      </c>
      <c r="L1351" s="16"/>
      <c r="M1351" s="16">
        <f>+K1351/$M$1</f>
        <v>0.43448335379005981</v>
      </c>
      <c r="N1351" s="16">
        <f>+(M1351-$N$2)/($N$1-$N$2)</f>
        <v>4.8859808216367033E-2</v>
      </c>
      <c r="O1351" s="35">
        <f>1+N1351</f>
        <v>1.0488598082163669</v>
      </c>
      <c r="P1351" s="17">
        <f>SUM(Q1351:AB1351)</f>
        <v>532</v>
      </c>
      <c r="Q1351" s="17">
        <v>0</v>
      </c>
      <c r="R1351" s="17">
        <v>0</v>
      </c>
      <c r="S1351" s="17">
        <v>0</v>
      </c>
      <c r="T1351" s="17">
        <v>23</v>
      </c>
      <c r="U1351" s="17">
        <v>0</v>
      </c>
      <c r="V1351" s="17">
        <v>222</v>
      </c>
      <c r="W1351" s="17">
        <v>0</v>
      </c>
      <c r="X1351" s="17">
        <v>191</v>
      </c>
      <c r="Y1351" s="17">
        <v>0</v>
      </c>
      <c r="Z1351" s="17">
        <v>96</v>
      </c>
      <c r="AA1351" s="17">
        <v>0</v>
      </c>
      <c r="AB1351" s="17">
        <v>0</v>
      </c>
      <c r="AC1351" s="17">
        <f>SUM(AF1351:AO1351)</f>
        <v>0</v>
      </c>
      <c r="AD1351" s="17">
        <v>0</v>
      </c>
      <c r="AE1351" s="17">
        <v>0</v>
      </c>
      <c r="AF1351" s="17">
        <v>0</v>
      </c>
      <c r="AG1351" s="17">
        <v>0</v>
      </c>
      <c r="AH1351" s="17">
        <v>0</v>
      </c>
      <c r="AI1351" s="17">
        <v>0</v>
      </c>
      <c r="AJ1351" s="17">
        <v>0</v>
      </c>
      <c r="AK1351" s="17">
        <v>0</v>
      </c>
      <c r="AL1351" s="17">
        <v>0</v>
      </c>
      <c r="AM1351" s="17">
        <v>0</v>
      </c>
      <c r="AN1351" s="17">
        <v>0</v>
      </c>
      <c r="AO1351" s="17">
        <v>0</v>
      </c>
      <c r="AP1351" s="18">
        <f>+'Per Cápita'!$E$4</f>
        <v>83816</v>
      </c>
      <c r="AQ1351" s="18">
        <f>+'Per Cápita'!$E$5</f>
        <v>74019</v>
      </c>
      <c r="AR1351" s="18">
        <f>+'Per Cápita'!$E$6</f>
        <v>111028</v>
      </c>
      <c r="AS1351" s="18">
        <f>+'Per Cápita'!$E$7</f>
        <v>136064</v>
      </c>
      <c r="AT1351" s="18">
        <f>+'Per Cápita'!$F$4</f>
        <v>103408</v>
      </c>
      <c r="AU1351" s="18">
        <f>+'Per Cápita'!$F$5</f>
        <v>90347</v>
      </c>
      <c r="AV1351" s="18">
        <f>+'Per Cápita'!$F$6</f>
        <v>138242</v>
      </c>
      <c r="AW1351" s="18">
        <f>+'Per Cápita'!$F$7</f>
        <v>166544</v>
      </c>
      <c r="AX1351" s="18">
        <f>+AP1351*($T1351+$R1351)*$O1351</f>
        <v>2021958.3747656492</v>
      </c>
      <c r="AY1351" s="18">
        <f>+AQ1351*($V1351+$X1351)*$O1351</f>
        <v>32063483.861623678</v>
      </c>
      <c r="AZ1351" s="18">
        <f>+AR1351*$Z1351*$O1351</f>
        <v>11179469.451518092</v>
      </c>
      <c r="BA1351" s="18">
        <f>+AS1351*$AB1351*$O1351</f>
        <v>0</v>
      </c>
      <c r="BB1351" s="18">
        <f>+AT1351*(S1351+Q1351)*$O1351</f>
        <v>0</v>
      </c>
      <c r="BC1351" s="18">
        <f>+AU1351*(U1351+W1351)*$O1351</f>
        <v>0</v>
      </c>
      <c r="BD1351" s="18">
        <f>+AV1351*Y1351*$O1351</f>
        <v>0</v>
      </c>
      <c r="BE1351" s="18">
        <f>+AW1351*AA1351*$O1351</f>
        <v>0</v>
      </c>
      <c r="BF1351" s="18">
        <f>+AP1351*($AG1351+$AE1351)*$BF$1*$O1351</f>
        <v>0</v>
      </c>
      <c r="BG1351" s="18">
        <f>+AQ1351*($AK1351+$AI1351)*$BF$1*$O1351</f>
        <v>0</v>
      </c>
      <c r="BH1351" s="18">
        <f>+AR1351*$AM1351*$BF$1*$O1351</f>
        <v>0</v>
      </c>
      <c r="BI1351" s="18">
        <f>+AS1351*$AO1351*$BF$1*$O1351</f>
        <v>0</v>
      </c>
      <c r="BJ1351" s="18">
        <f>+$BF$1*AT1351*(AF1351+AD1351)*$O1351</f>
        <v>0</v>
      </c>
      <c r="BK1351" s="18">
        <f>+$BF$1*AU1351*(AH1351+AJ1351)*$O1351</f>
        <v>0</v>
      </c>
      <c r="BL1351" s="18">
        <f>+AV1351*AL1351*$BF$1*$O1351</f>
        <v>0</v>
      </c>
      <c r="BM1351" s="18">
        <f>+$BF$1*AW1351*AN1351*$O1351</f>
        <v>0</v>
      </c>
      <c r="BN1351" s="18">
        <f>SUM(AX1351:BE1351)</f>
        <v>45264911.687907413</v>
      </c>
      <c r="BO1351" s="18">
        <f>SUM(BF1351:BM1351)</f>
        <v>0</v>
      </c>
      <c r="BP1351" s="36">
        <f>ROUND((BO1351+BN1351),0)</f>
        <v>45264912</v>
      </c>
      <c r="BQ1351" s="33" t="s">
        <v>11411</v>
      </c>
    </row>
    <row r="1352" spans="1:69" s="33" customFormat="1" x14ac:dyDescent="0.25">
      <c r="A1352" s="34" t="s">
        <v>7175</v>
      </c>
      <c r="B1352" s="33" t="s">
        <v>98</v>
      </c>
      <c r="C1352" s="34">
        <v>3774</v>
      </c>
      <c r="D1352" s="33" t="s">
        <v>7175</v>
      </c>
      <c r="E1352" s="33" t="s">
        <v>6057</v>
      </c>
      <c r="F1352" s="33" t="s">
        <v>1227</v>
      </c>
      <c r="G1352" s="34">
        <v>10278</v>
      </c>
      <c r="H1352" s="34">
        <v>117001006902</v>
      </c>
      <c r="I1352" s="33" t="s">
        <v>7597</v>
      </c>
      <c r="J1352" s="33">
        <v>1</v>
      </c>
      <c r="K1352" s="22">
        <v>6.2023455224370796</v>
      </c>
      <c r="L1352" s="16"/>
      <c r="M1352" s="16">
        <f>+K1352/$M$1</f>
        <v>0.43448335379005981</v>
      </c>
      <c r="N1352" s="16">
        <f>+(M1352-$N$2)/($N$1-$N$2)</f>
        <v>4.8859808216367033E-2</v>
      </c>
      <c r="O1352" s="35">
        <f>1+N1352</f>
        <v>1.0488598082163669</v>
      </c>
      <c r="P1352" s="17">
        <f>SUM(Q1352:AB1352)</f>
        <v>417</v>
      </c>
      <c r="Q1352" s="17">
        <v>0</v>
      </c>
      <c r="R1352" s="17">
        <v>0</v>
      </c>
      <c r="S1352" s="17">
        <v>0</v>
      </c>
      <c r="T1352" s="17">
        <v>22</v>
      </c>
      <c r="U1352" s="17">
        <v>0</v>
      </c>
      <c r="V1352" s="17">
        <v>171</v>
      </c>
      <c r="W1352" s="17">
        <v>0</v>
      </c>
      <c r="X1352" s="17">
        <v>170</v>
      </c>
      <c r="Y1352" s="17">
        <v>0</v>
      </c>
      <c r="Z1352" s="17">
        <v>0</v>
      </c>
      <c r="AA1352" s="17">
        <v>0</v>
      </c>
      <c r="AB1352" s="17">
        <v>54</v>
      </c>
      <c r="AC1352" s="17">
        <f>SUM(AF1352:AO1352)</f>
        <v>417</v>
      </c>
      <c r="AD1352" s="17">
        <v>0</v>
      </c>
      <c r="AE1352" s="17">
        <v>0</v>
      </c>
      <c r="AF1352" s="17">
        <v>0</v>
      </c>
      <c r="AG1352" s="17">
        <v>22</v>
      </c>
      <c r="AH1352" s="17">
        <v>0</v>
      </c>
      <c r="AI1352" s="17">
        <v>171</v>
      </c>
      <c r="AJ1352" s="17">
        <v>0</v>
      </c>
      <c r="AK1352" s="17">
        <v>170</v>
      </c>
      <c r="AL1352" s="17">
        <v>0</v>
      </c>
      <c r="AM1352" s="17">
        <v>0</v>
      </c>
      <c r="AN1352" s="17">
        <v>0</v>
      </c>
      <c r="AO1352" s="17">
        <v>54</v>
      </c>
      <c r="AP1352" s="18">
        <f>+'Per Cápita'!$E$4</f>
        <v>83816</v>
      </c>
      <c r="AQ1352" s="18">
        <f>+'Per Cápita'!$E$5</f>
        <v>74019</v>
      </c>
      <c r="AR1352" s="18">
        <f>+'Per Cápita'!$E$6</f>
        <v>111028</v>
      </c>
      <c r="AS1352" s="18">
        <f>+'Per Cápita'!$E$7</f>
        <v>136064</v>
      </c>
      <c r="AT1352" s="18">
        <f>+'Per Cápita'!$F$4</f>
        <v>103408</v>
      </c>
      <c r="AU1352" s="18">
        <f>+'Per Cápita'!$F$5</f>
        <v>90347</v>
      </c>
      <c r="AV1352" s="18">
        <f>+'Per Cápita'!$F$6</f>
        <v>138242</v>
      </c>
      <c r="AW1352" s="18">
        <f>+'Per Cápita'!$F$7</f>
        <v>166544</v>
      </c>
      <c r="AX1352" s="18">
        <f>+AP1352*($T1352+$R1352)*$O1352</f>
        <v>1934047.1410801862</v>
      </c>
      <c r="AY1352" s="18">
        <f>+AQ1352*($V1352+$X1352)*$O1352</f>
        <v>26473723.963229235</v>
      </c>
      <c r="AZ1352" s="18">
        <f>+AR1352*$Z1352*$O1352</f>
        <v>0</v>
      </c>
      <c r="BA1352" s="18">
        <f>+AS1352*$AB1352*$O1352</f>
        <v>7706451.2910381947</v>
      </c>
      <c r="BB1352" s="18">
        <f>+AT1352*(S1352+Q1352)*$O1352</f>
        <v>0</v>
      </c>
      <c r="BC1352" s="18">
        <f>+AU1352*(U1352+W1352)*$O1352</f>
        <v>0</v>
      </c>
      <c r="BD1352" s="18">
        <f>+AV1352*Y1352*$O1352</f>
        <v>0</v>
      </c>
      <c r="BE1352" s="18">
        <f>+AW1352*AA1352*$O1352</f>
        <v>0</v>
      </c>
      <c r="BF1352" s="18">
        <f>+AP1352*($AG1352+$AE1352)*$BF$1*$O1352</f>
        <v>386809.42821603728</v>
      </c>
      <c r="BG1352" s="18">
        <f>+AQ1352*($AK1352+$AI1352)*$BF$1*$O1352</f>
        <v>5294744.7926458484</v>
      </c>
      <c r="BH1352" s="18">
        <f>+AR1352*$AM1352*$BF$1*$O1352</f>
        <v>0</v>
      </c>
      <c r="BI1352" s="18">
        <f>+AS1352*$AO1352*$BF$1*$O1352</f>
        <v>1541290.258207639</v>
      </c>
      <c r="BJ1352" s="18">
        <f>+$BF$1*AT1352*(AF1352+AD1352)*$O1352</f>
        <v>0</v>
      </c>
      <c r="BK1352" s="18">
        <f>+$BF$1*AU1352*(AH1352+AJ1352)*$O1352</f>
        <v>0</v>
      </c>
      <c r="BL1352" s="18">
        <f>+AV1352*AL1352*$BF$1*$O1352</f>
        <v>0</v>
      </c>
      <c r="BM1352" s="18">
        <f>+$BF$1*AW1352*AN1352*$O1352</f>
        <v>0</v>
      </c>
      <c r="BN1352" s="18">
        <f>SUM(AX1352:BE1352)</f>
        <v>36114222.395347618</v>
      </c>
      <c r="BO1352" s="18">
        <f>SUM(BF1352:BM1352)</f>
        <v>7222844.4790695244</v>
      </c>
      <c r="BP1352" s="36">
        <f>ROUND((BO1352+BN1352),0)</f>
        <v>43337067</v>
      </c>
      <c r="BQ1352" s="33" t="s">
        <v>11411</v>
      </c>
    </row>
    <row r="1353" spans="1:69" s="33" customFormat="1" x14ac:dyDescent="0.25">
      <c r="A1353" s="34" t="s">
        <v>7175</v>
      </c>
      <c r="B1353" s="33" t="s">
        <v>98</v>
      </c>
      <c r="C1353" s="34">
        <v>3774</v>
      </c>
      <c r="D1353" s="33" t="s">
        <v>7175</v>
      </c>
      <c r="E1353" s="33" t="s">
        <v>6057</v>
      </c>
      <c r="F1353" s="33" t="s">
        <v>1227</v>
      </c>
      <c r="G1353" s="34">
        <v>150012</v>
      </c>
      <c r="H1353" s="34">
        <v>117001800111</v>
      </c>
      <c r="I1353" s="33" t="s">
        <v>7598</v>
      </c>
      <c r="J1353" s="33">
        <v>1</v>
      </c>
      <c r="K1353" s="22">
        <v>6.2023455224370796</v>
      </c>
      <c r="L1353" s="16"/>
      <c r="M1353" s="16">
        <f>+K1353/$M$1</f>
        <v>0.43448335379005981</v>
      </c>
      <c r="N1353" s="16">
        <f>+(M1353-$N$2)/($N$1-$N$2)</f>
        <v>4.8859808216367033E-2</v>
      </c>
      <c r="O1353" s="35">
        <f>1+N1353</f>
        <v>1.0488598082163669</v>
      </c>
      <c r="P1353" s="17">
        <f>SUM(Q1353:AB1353)</f>
        <v>526</v>
      </c>
      <c r="Q1353" s="17">
        <v>0</v>
      </c>
      <c r="R1353" s="17">
        <v>0</v>
      </c>
      <c r="S1353" s="17">
        <v>0</v>
      </c>
      <c r="T1353" s="17">
        <v>49</v>
      </c>
      <c r="U1353" s="17">
        <v>0</v>
      </c>
      <c r="V1353" s="17">
        <v>216</v>
      </c>
      <c r="W1353" s="17">
        <v>0</v>
      </c>
      <c r="X1353" s="17">
        <v>192</v>
      </c>
      <c r="Y1353" s="17">
        <v>0</v>
      </c>
      <c r="Z1353" s="17">
        <v>69</v>
      </c>
      <c r="AA1353" s="17">
        <v>0</v>
      </c>
      <c r="AB1353" s="17">
        <v>0</v>
      </c>
      <c r="AC1353" s="17">
        <f>SUM(AF1353:AO1353)</f>
        <v>526</v>
      </c>
      <c r="AD1353" s="17">
        <v>0</v>
      </c>
      <c r="AE1353" s="17">
        <v>0</v>
      </c>
      <c r="AF1353" s="17">
        <v>0</v>
      </c>
      <c r="AG1353" s="17">
        <v>49</v>
      </c>
      <c r="AH1353" s="17">
        <v>0</v>
      </c>
      <c r="AI1353" s="17">
        <v>216</v>
      </c>
      <c r="AJ1353" s="17">
        <v>0</v>
      </c>
      <c r="AK1353" s="17">
        <v>192</v>
      </c>
      <c r="AL1353" s="17">
        <v>0</v>
      </c>
      <c r="AM1353" s="17">
        <v>69</v>
      </c>
      <c r="AN1353" s="17">
        <v>0</v>
      </c>
      <c r="AO1353" s="17">
        <v>0</v>
      </c>
      <c r="AP1353" s="18">
        <f>+'Per Cápita'!$E$4</f>
        <v>83816</v>
      </c>
      <c r="AQ1353" s="18">
        <f>+'Per Cápita'!$E$5</f>
        <v>74019</v>
      </c>
      <c r="AR1353" s="18">
        <f>+'Per Cápita'!$E$6</f>
        <v>111028</v>
      </c>
      <c r="AS1353" s="18">
        <f>+'Per Cápita'!$E$7</f>
        <v>136064</v>
      </c>
      <c r="AT1353" s="18">
        <f>+'Per Cápita'!$F$4</f>
        <v>103408</v>
      </c>
      <c r="AU1353" s="18">
        <f>+'Per Cápita'!$F$5</f>
        <v>90347</v>
      </c>
      <c r="AV1353" s="18">
        <f>+'Per Cápita'!$F$6</f>
        <v>138242</v>
      </c>
      <c r="AW1353" s="18">
        <f>+'Per Cápita'!$F$7</f>
        <v>166544</v>
      </c>
      <c r="AX1353" s="18">
        <f>+AP1353*($T1353+$R1353)*$O1353</f>
        <v>4307650.4505876871</v>
      </c>
      <c r="AY1353" s="18">
        <f>+AQ1353*($V1353+$X1353)*$O1353</f>
        <v>31675306.090901844</v>
      </c>
      <c r="AZ1353" s="18">
        <f>+AR1353*$Z1353*$O1353</f>
        <v>8035243.668278628</v>
      </c>
      <c r="BA1353" s="18">
        <f>+AS1353*$AB1353*$O1353</f>
        <v>0</v>
      </c>
      <c r="BB1353" s="18">
        <f>+AT1353*(S1353+Q1353)*$O1353</f>
        <v>0</v>
      </c>
      <c r="BC1353" s="18">
        <f>+AU1353*(U1353+W1353)*$O1353</f>
        <v>0</v>
      </c>
      <c r="BD1353" s="18">
        <f>+AV1353*Y1353*$O1353</f>
        <v>0</v>
      </c>
      <c r="BE1353" s="18">
        <f>+AW1353*AA1353*$O1353</f>
        <v>0</v>
      </c>
      <c r="BF1353" s="18">
        <f>+AP1353*($AG1353+$AE1353)*$BF$1*$O1353</f>
        <v>861530.09011753753</v>
      </c>
      <c r="BG1353" s="18">
        <f>+AQ1353*($AK1353+$AI1353)*$BF$1*$O1353</f>
        <v>6335061.2181803687</v>
      </c>
      <c r="BH1353" s="18">
        <f>+AR1353*$AM1353*$BF$1*$O1353</f>
        <v>1607048.7336557258</v>
      </c>
      <c r="BI1353" s="18">
        <f>+AS1353*$AO1353*$BF$1*$O1353</f>
        <v>0</v>
      </c>
      <c r="BJ1353" s="18">
        <f>+$BF$1*AT1353*(AF1353+AD1353)*$O1353</f>
        <v>0</v>
      </c>
      <c r="BK1353" s="18">
        <f>+$BF$1*AU1353*(AH1353+AJ1353)*$O1353</f>
        <v>0</v>
      </c>
      <c r="BL1353" s="18">
        <f>+AV1353*AL1353*$BF$1*$O1353</f>
        <v>0</v>
      </c>
      <c r="BM1353" s="18">
        <f>+$BF$1*AW1353*AN1353*$O1353</f>
        <v>0</v>
      </c>
      <c r="BN1353" s="18">
        <f>SUM(AX1353:BE1353)</f>
        <v>44018200.209768161</v>
      </c>
      <c r="BO1353" s="18">
        <f>SUM(BF1353:BM1353)</f>
        <v>8803640.0419536326</v>
      </c>
      <c r="BP1353" s="36">
        <f>ROUND((BO1353+BN1353),0)</f>
        <v>52821840</v>
      </c>
      <c r="BQ1353" s="33" t="s">
        <v>11411</v>
      </c>
    </row>
    <row r="1354" spans="1:69" s="33" customFormat="1" x14ac:dyDescent="0.25">
      <c r="A1354" s="34" t="s">
        <v>7599</v>
      </c>
      <c r="B1354" s="33" t="s">
        <v>98</v>
      </c>
      <c r="C1354" s="34">
        <v>3773</v>
      </c>
      <c r="D1354" s="33" t="s">
        <v>7599</v>
      </c>
      <c r="E1354" s="33" t="s">
        <v>6058</v>
      </c>
      <c r="F1354" s="33" t="s">
        <v>1255</v>
      </c>
      <c r="G1354" s="34">
        <v>17406</v>
      </c>
      <c r="H1354" s="34">
        <v>117013000292</v>
      </c>
      <c r="I1354" s="33" t="s">
        <v>1256</v>
      </c>
      <c r="J1354" s="33">
        <v>1</v>
      </c>
      <c r="K1354" s="22">
        <v>11.006090133982948</v>
      </c>
      <c r="L1354" s="16"/>
      <c r="M1354" s="16">
        <f>+K1354/$M$1</f>
        <v>0.77099267305082819</v>
      </c>
      <c r="N1354" s="16">
        <f>+(M1354-$N$2)/($N$1-$N$2)</f>
        <v>9.9761799815426461E-2</v>
      </c>
      <c r="O1354" s="35">
        <f>1+N1354</f>
        <v>1.0997617998154265</v>
      </c>
      <c r="P1354" s="17">
        <f>SUM(Q1354:AB1354)</f>
        <v>537</v>
      </c>
      <c r="Q1354" s="17">
        <v>0</v>
      </c>
      <c r="R1354" s="17">
        <v>0</v>
      </c>
      <c r="S1354" s="17">
        <v>0</v>
      </c>
      <c r="T1354" s="17">
        <v>37</v>
      </c>
      <c r="U1354" s="17">
        <v>0</v>
      </c>
      <c r="V1354" s="17">
        <v>243</v>
      </c>
      <c r="W1354" s="17">
        <v>0</v>
      </c>
      <c r="X1354" s="17">
        <v>186</v>
      </c>
      <c r="Y1354" s="17">
        <v>0</v>
      </c>
      <c r="Z1354" s="17">
        <v>0</v>
      </c>
      <c r="AA1354" s="17">
        <v>0</v>
      </c>
      <c r="AB1354" s="17">
        <v>71</v>
      </c>
      <c r="AC1354" s="17">
        <f>SUM(AF1354:AO1354)</f>
        <v>393</v>
      </c>
      <c r="AD1354" s="17">
        <v>0</v>
      </c>
      <c r="AE1354" s="17">
        <v>0</v>
      </c>
      <c r="AF1354" s="17">
        <v>0</v>
      </c>
      <c r="AG1354" s="17">
        <v>37</v>
      </c>
      <c r="AH1354" s="17">
        <v>0</v>
      </c>
      <c r="AI1354" s="17">
        <v>243</v>
      </c>
      <c r="AJ1354" s="17">
        <v>0</v>
      </c>
      <c r="AK1354" s="17">
        <v>42</v>
      </c>
      <c r="AL1354" s="17">
        <v>0</v>
      </c>
      <c r="AM1354" s="17">
        <v>0</v>
      </c>
      <c r="AN1354" s="17">
        <v>0</v>
      </c>
      <c r="AO1354" s="17">
        <v>71</v>
      </c>
      <c r="AP1354" s="18">
        <f>+'Per Cápita'!$E$4</f>
        <v>83816</v>
      </c>
      <c r="AQ1354" s="18">
        <f>+'Per Cápita'!$E$5</f>
        <v>74019</v>
      </c>
      <c r="AR1354" s="18">
        <f>+'Per Cápita'!$E$6</f>
        <v>111028</v>
      </c>
      <c r="AS1354" s="18">
        <f>+'Per Cápita'!$E$7</f>
        <v>136064</v>
      </c>
      <c r="AT1354" s="18">
        <f>+'Per Cápita'!$F$4</f>
        <v>103408</v>
      </c>
      <c r="AU1354" s="18">
        <f>+'Per Cápita'!$F$5</f>
        <v>90347</v>
      </c>
      <c r="AV1354" s="18">
        <f>+'Per Cápita'!$F$6</f>
        <v>138242</v>
      </c>
      <c r="AW1354" s="18">
        <f>+'Per Cápita'!$F$7</f>
        <v>166544</v>
      </c>
      <c r="AX1354" s="18">
        <f>+AP1354*($T1354+$R1354)*$O1354</f>
        <v>3410572.4954932025</v>
      </c>
      <c r="AY1354" s="18">
        <f>+AQ1354*($V1354+$X1354)*$O1354</f>
        <v>34922002.255370826</v>
      </c>
      <c r="AZ1354" s="18">
        <f>+AR1354*$Z1354*$O1354</f>
        <v>0</v>
      </c>
      <c r="BA1354" s="18">
        <f>+AS1354*$AB1354*$O1354</f>
        <v>10624297.25663612</v>
      </c>
      <c r="BB1354" s="18">
        <f>+AT1354*(S1354+Q1354)*$O1354</f>
        <v>0</v>
      </c>
      <c r="BC1354" s="18">
        <f>+AU1354*(U1354+W1354)*$O1354</f>
        <v>0</v>
      </c>
      <c r="BD1354" s="18">
        <f>+AV1354*Y1354*$O1354</f>
        <v>0</v>
      </c>
      <c r="BE1354" s="18">
        <f>+AW1354*AA1354*$O1354</f>
        <v>0</v>
      </c>
      <c r="BF1354" s="18">
        <f>+AP1354*($AG1354+$AE1354)*$BF$1*$O1354</f>
        <v>682114.49909864052</v>
      </c>
      <c r="BG1354" s="18">
        <f>+AQ1354*($AK1354+$AI1354)*$BF$1*$O1354</f>
        <v>4639986.3136506695</v>
      </c>
      <c r="BH1354" s="18">
        <f>+AR1354*$AM1354*$BF$1*$O1354</f>
        <v>0</v>
      </c>
      <c r="BI1354" s="18">
        <f>+AS1354*$AO1354*$BF$1*$O1354</f>
        <v>2124859.4513272243</v>
      </c>
      <c r="BJ1354" s="18">
        <f>+$BF$1*AT1354*(AF1354+AD1354)*$O1354</f>
        <v>0</v>
      </c>
      <c r="BK1354" s="18">
        <f>+$BF$1*AU1354*(AH1354+AJ1354)*$O1354</f>
        <v>0</v>
      </c>
      <c r="BL1354" s="18">
        <f>+AV1354*AL1354*$BF$1*$O1354</f>
        <v>0</v>
      </c>
      <c r="BM1354" s="18">
        <f>+$BF$1*AW1354*AN1354*$O1354</f>
        <v>0</v>
      </c>
      <c r="BN1354" s="18">
        <f>SUM(AX1354:BE1354)</f>
        <v>48956872.007500149</v>
      </c>
      <c r="BO1354" s="18">
        <f>SUM(BF1354:BM1354)</f>
        <v>7446960.2640765347</v>
      </c>
      <c r="BP1354" s="36">
        <f>ROUND((BO1354+BN1354),0)</f>
        <v>56403832</v>
      </c>
      <c r="BQ1354" s="33" t="s">
        <v>11411</v>
      </c>
    </row>
    <row r="1355" spans="1:69" s="33" customFormat="1" x14ac:dyDescent="0.25">
      <c r="A1355" s="34" t="s">
        <v>7599</v>
      </c>
      <c r="B1355" s="33" t="s">
        <v>98</v>
      </c>
      <c r="C1355" s="34">
        <v>3773</v>
      </c>
      <c r="D1355" s="33" t="s">
        <v>7599</v>
      </c>
      <c r="E1355" s="33" t="s">
        <v>6058</v>
      </c>
      <c r="F1355" s="33" t="s">
        <v>1255</v>
      </c>
      <c r="G1355" s="34">
        <v>17409</v>
      </c>
      <c r="H1355" s="34">
        <v>117013000306</v>
      </c>
      <c r="I1355" s="33" t="s">
        <v>1257</v>
      </c>
      <c r="J1355" s="33">
        <v>1</v>
      </c>
      <c r="K1355" s="22">
        <v>11.006090133982948</v>
      </c>
      <c r="L1355" s="16"/>
      <c r="M1355" s="16">
        <f>+K1355/$M$1</f>
        <v>0.77099267305082819</v>
      </c>
      <c r="N1355" s="16">
        <f>+(M1355-$N$2)/($N$1-$N$2)</f>
        <v>9.9761799815426461E-2</v>
      </c>
      <c r="O1355" s="35">
        <f>1+N1355</f>
        <v>1.0997617998154265</v>
      </c>
      <c r="P1355" s="17">
        <f>SUM(Q1355:AB1355)</f>
        <v>457</v>
      </c>
      <c r="Q1355" s="17">
        <v>0</v>
      </c>
      <c r="R1355" s="17">
        <v>0</v>
      </c>
      <c r="S1355" s="17">
        <v>0</v>
      </c>
      <c r="T1355" s="17">
        <v>24</v>
      </c>
      <c r="U1355" s="17">
        <v>0</v>
      </c>
      <c r="V1355" s="17">
        <v>149</v>
      </c>
      <c r="W1355" s="17">
        <v>0</v>
      </c>
      <c r="X1355" s="17">
        <v>173</v>
      </c>
      <c r="Y1355" s="17">
        <v>0</v>
      </c>
      <c r="Z1355" s="17">
        <v>0</v>
      </c>
      <c r="AA1355" s="17">
        <v>0</v>
      </c>
      <c r="AB1355" s="17">
        <v>111</v>
      </c>
      <c r="AC1355" s="17">
        <f>SUM(AF1355:AO1355)</f>
        <v>457</v>
      </c>
      <c r="AD1355" s="17">
        <v>0</v>
      </c>
      <c r="AE1355" s="17">
        <v>0</v>
      </c>
      <c r="AF1355" s="17">
        <v>0</v>
      </c>
      <c r="AG1355" s="17">
        <v>24</v>
      </c>
      <c r="AH1355" s="17">
        <v>0</v>
      </c>
      <c r="AI1355" s="17">
        <v>149</v>
      </c>
      <c r="AJ1355" s="17">
        <v>0</v>
      </c>
      <c r="AK1355" s="17">
        <v>173</v>
      </c>
      <c r="AL1355" s="17">
        <v>0</v>
      </c>
      <c r="AM1355" s="17">
        <v>0</v>
      </c>
      <c r="AN1355" s="17">
        <v>0</v>
      </c>
      <c r="AO1355" s="17">
        <v>111</v>
      </c>
      <c r="AP1355" s="18">
        <f>+'Per Cápita'!$E$4</f>
        <v>83816</v>
      </c>
      <c r="AQ1355" s="18">
        <f>+'Per Cápita'!$E$5</f>
        <v>74019</v>
      </c>
      <c r="AR1355" s="18">
        <f>+'Per Cápita'!$E$6</f>
        <v>111028</v>
      </c>
      <c r="AS1355" s="18">
        <f>+'Per Cápita'!$E$7</f>
        <v>136064</v>
      </c>
      <c r="AT1355" s="18">
        <f>+'Per Cápita'!$F$4</f>
        <v>103408</v>
      </c>
      <c r="AU1355" s="18">
        <f>+'Per Cápita'!$F$5</f>
        <v>90347</v>
      </c>
      <c r="AV1355" s="18">
        <f>+'Per Cápita'!$F$6</f>
        <v>138242</v>
      </c>
      <c r="AW1355" s="18">
        <f>+'Per Cápita'!$F$7</f>
        <v>166544</v>
      </c>
      <c r="AX1355" s="18">
        <f>+AP1355*($T1355+$R1355)*$O1355</f>
        <v>2212263.2403199151</v>
      </c>
      <c r="AY1355" s="18">
        <f>+AQ1355*($V1355+$X1355)*$O1355</f>
        <v>26211852.508693255</v>
      </c>
      <c r="AZ1355" s="18">
        <f>+AR1355*$Z1355*$O1355</f>
        <v>0</v>
      </c>
      <c r="BA1355" s="18">
        <f>+AS1355*$AB1355*$O1355</f>
        <v>16609816.837839568</v>
      </c>
      <c r="BB1355" s="18">
        <f>+AT1355*(S1355+Q1355)*$O1355</f>
        <v>0</v>
      </c>
      <c r="BC1355" s="18">
        <f>+AU1355*(U1355+W1355)*$O1355</f>
        <v>0</v>
      </c>
      <c r="BD1355" s="18">
        <f>+AV1355*Y1355*$O1355</f>
        <v>0</v>
      </c>
      <c r="BE1355" s="18">
        <f>+AW1355*AA1355*$O1355</f>
        <v>0</v>
      </c>
      <c r="BF1355" s="18">
        <f>+AP1355*($AG1355+$AE1355)*$BF$1*$O1355</f>
        <v>442452.64806398307</v>
      </c>
      <c r="BG1355" s="18">
        <f>+AQ1355*($AK1355+$AI1355)*$BF$1*$O1355</f>
        <v>5242370.5017386517</v>
      </c>
      <c r="BH1355" s="18">
        <f>+AR1355*$AM1355*$BF$1*$O1355</f>
        <v>0</v>
      </c>
      <c r="BI1355" s="18">
        <f>+AS1355*$AO1355*$BF$1*$O1355</f>
        <v>3321963.3675679141</v>
      </c>
      <c r="BJ1355" s="18">
        <f>+$BF$1*AT1355*(AF1355+AD1355)*$O1355</f>
        <v>0</v>
      </c>
      <c r="BK1355" s="18">
        <f>+$BF$1*AU1355*(AH1355+AJ1355)*$O1355</f>
        <v>0</v>
      </c>
      <c r="BL1355" s="18">
        <f>+AV1355*AL1355*$BF$1*$O1355</f>
        <v>0</v>
      </c>
      <c r="BM1355" s="18">
        <f>+$BF$1*AW1355*AN1355*$O1355</f>
        <v>0</v>
      </c>
      <c r="BN1355" s="18">
        <f>SUM(AX1355:BE1355)</f>
        <v>45033932.586852737</v>
      </c>
      <c r="BO1355" s="18">
        <f>SUM(BF1355:BM1355)</f>
        <v>9006786.5173705481</v>
      </c>
      <c r="BP1355" s="36">
        <f>ROUND((BO1355+BN1355),0)</f>
        <v>54040719</v>
      </c>
      <c r="BQ1355" s="33" t="s">
        <v>11411</v>
      </c>
    </row>
    <row r="1356" spans="1:69" s="33" customFormat="1" x14ac:dyDescent="0.25">
      <c r="A1356" s="34" t="s">
        <v>7599</v>
      </c>
      <c r="B1356" s="33" t="s">
        <v>98</v>
      </c>
      <c r="C1356" s="34">
        <v>3773</v>
      </c>
      <c r="D1356" s="33" t="s">
        <v>7599</v>
      </c>
      <c r="E1356" s="33" t="s">
        <v>6058</v>
      </c>
      <c r="F1356" s="33" t="s">
        <v>1255</v>
      </c>
      <c r="G1356" s="34">
        <v>17417</v>
      </c>
      <c r="H1356" s="34">
        <v>117013001086</v>
      </c>
      <c r="I1356" s="33" t="s">
        <v>1258</v>
      </c>
      <c r="J1356" s="33">
        <v>1</v>
      </c>
      <c r="K1356" s="22">
        <v>11.006090133982948</v>
      </c>
      <c r="L1356" s="16"/>
      <c r="M1356" s="16">
        <f>+K1356/$M$1</f>
        <v>0.77099267305082819</v>
      </c>
      <c r="N1356" s="16">
        <f>+(M1356-$N$2)/($N$1-$N$2)</f>
        <v>9.9761799815426461E-2</v>
      </c>
      <c r="O1356" s="35">
        <f>1+N1356</f>
        <v>1.0997617998154265</v>
      </c>
      <c r="P1356" s="17">
        <f>SUM(Q1356:AB1356)</f>
        <v>335</v>
      </c>
      <c r="Q1356" s="17">
        <v>0</v>
      </c>
      <c r="R1356" s="17">
        <v>0</v>
      </c>
      <c r="S1356" s="17">
        <v>0</v>
      </c>
      <c r="T1356" s="17">
        <v>19</v>
      </c>
      <c r="U1356" s="17">
        <v>0</v>
      </c>
      <c r="V1356" s="17">
        <v>108</v>
      </c>
      <c r="W1356" s="17">
        <v>0</v>
      </c>
      <c r="X1356" s="17">
        <v>135</v>
      </c>
      <c r="Y1356" s="17">
        <v>0</v>
      </c>
      <c r="Z1356" s="17">
        <v>4</v>
      </c>
      <c r="AA1356" s="17">
        <v>0</v>
      </c>
      <c r="AB1356" s="17">
        <v>69</v>
      </c>
      <c r="AC1356" s="17">
        <f>SUM(AF1356:AO1356)</f>
        <v>335</v>
      </c>
      <c r="AD1356" s="17">
        <v>0</v>
      </c>
      <c r="AE1356" s="17">
        <v>0</v>
      </c>
      <c r="AF1356" s="17">
        <v>0</v>
      </c>
      <c r="AG1356" s="17">
        <v>19</v>
      </c>
      <c r="AH1356" s="17">
        <v>0</v>
      </c>
      <c r="AI1356" s="17">
        <v>108</v>
      </c>
      <c r="AJ1356" s="17">
        <v>0</v>
      </c>
      <c r="AK1356" s="17">
        <v>135</v>
      </c>
      <c r="AL1356" s="17">
        <v>0</v>
      </c>
      <c r="AM1356" s="17">
        <v>4</v>
      </c>
      <c r="AN1356" s="17">
        <v>0</v>
      </c>
      <c r="AO1356" s="17">
        <v>69</v>
      </c>
      <c r="AP1356" s="18">
        <f>+'Per Cápita'!$E$4</f>
        <v>83816</v>
      </c>
      <c r="AQ1356" s="18">
        <f>+'Per Cápita'!$E$5</f>
        <v>74019</v>
      </c>
      <c r="AR1356" s="18">
        <f>+'Per Cápita'!$E$6</f>
        <v>111028</v>
      </c>
      <c r="AS1356" s="18">
        <f>+'Per Cápita'!$E$7</f>
        <v>136064</v>
      </c>
      <c r="AT1356" s="18">
        <f>+'Per Cápita'!$F$4</f>
        <v>103408</v>
      </c>
      <c r="AU1356" s="18">
        <f>+'Per Cápita'!$F$5</f>
        <v>90347</v>
      </c>
      <c r="AV1356" s="18">
        <f>+'Per Cápita'!$F$6</f>
        <v>138242</v>
      </c>
      <c r="AW1356" s="18">
        <f>+'Per Cápita'!$F$7</f>
        <v>166544</v>
      </c>
      <c r="AX1356" s="18">
        <f>+AP1356*($T1356+$R1356)*$O1356</f>
        <v>1751375.0652532661</v>
      </c>
      <c r="AY1356" s="18">
        <f>+AQ1356*($V1356+$X1356)*$O1356</f>
        <v>19780994.284510747</v>
      </c>
      <c r="AZ1356" s="18">
        <f>+AR1356*$Z1356*$O1356</f>
        <v>488417.41243962874</v>
      </c>
      <c r="BA1356" s="18">
        <f>+AS1356*$AB1356*$O1356</f>
        <v>10325021.277575947</v>
      </c>
      <c r="BB1356" s="18">
        <f>+AT1356*(S1356+Q1356)*$O1356</f>
        <v>0</v>
      </c>
      <c r="BC1356" s="18">
        <f>+AU1356*(U1356+W1356)*$O1356</f>
        <v>0</v>
      </c>
      <c r="BD1356" s="18">
        <f>+AV1356*Y1356*$O1356</f>
        <v>0</v>
      </c>
      <c r="BE1356" s="18">
        <f>+AW1356*AA1356*$O1356</f>
        <v>0</v>
      </c>
      <c r="BF1356" s="18">
        <f>+AP1356*($AG1356+$AE1356)*$BF$1*$O1356</f>
        <v>350275.01305065327</v>
      </c>
      <c r="BG1356" s="18">
        <f>+AQ1356*($AK1356+$AI1356)*$BF$1*$O1356</f>
        <v>3956198.85690215</v>
      </c>
      <c r="BH1356" s="18">
        <f>+AR1356*$AM1356*$BF$1*$O1356</f>
        <v>97683.48248792575</v>
      </c>
      <c r="BI1356" s="18">
        <f>+AS1356*$AO1356*$BF$1*$O1356</f>
        <v>2065004.2555151898</v>
      </c>
      <c r="BJ1356" s="18">
        <f>+$BF$1*AT1356*(AF1356+AD1356)*$O1356</f>
        <v>0</v>
      </c>
      <c r="BK1356" s="18">
        <f>+$BF$1*AU1356*(AH1356+AJ1356)*$O1356</f>
        <v>0</v>
      </c>
      <c r="BL1356" s="18">
        <f>+AV1356*AL1356*$BF$1*$O1356</f>
        <v>0</v>
      </c>
      <c r="BM1356" s="18">
        <f>+$BF$1*AW1356*AN1356*$O1356</f>
        <v>0</v>
      </c>
      <c r="BN1356" s="18">
        <f>SUM(AX1356:BE1356)</f>
        <v>32345808.039779589</v>
      </c>
      <c r="BO1356" s="18">
        <f>SUM(BF1356:BM1356)</f>
        <v>6469161.6079559186</v>
      </c>
      <c r="BP1356" s="36">
        <f>ROUND((BO1356+BN1356),0)</f>
        <v>38814970</v>
      </c>
      <c r="BQ1356" s="33" t="s">
        <v>11411</v>
      </c>
    </row>
    <row r="1357" spans="1:69" s="33" customFormat="1" x14ac:dyDescent="0.25">
      <c r="A1357" s="34" t="s">
        <v>7599</v>
      </c>
      <c r="B1357" s="33" t="s">
        <v>98</v>
      </c>
      <c r="C1357" s="34">
        <v>3773</v>
      </c>
      <c r="D1357" s="33" t="s">
        <v>7599</v>
      </c>
      <c r="E1357" s="33" t="s">
        <v>6058</v>
      </c>
      <c r="F1357" s="33" t="s">
        <v>1255</v>
      </c>
      <c r="G1357" s="34">
        <v>18202</v>
      </c>
      <c r="H1357" s="34">
        <v>117013001167</v>
      </c>
      <c r="I1357" s="33" t="s">
        <v>4671</v>
      </c>
      <c r="J1357" s="33">
        <v>1</v>
      </c>
      <c r="K1357" s="22">
        <v>11.006090133982948</v>
      </c>
      <c r="L1357" s="16"/>
      <c r="M1357" s="16">
        <f>+K1357/$M$1</f>
        <v>0.77099267305082819</v>
      </c>
      <c r="N1357" s="16">
        <f>+(M1357-$N$2)/($N$1-$N$2)</f>
        <v>9.9761799815426461E-2</v>
      </c>
      <c r="O1357" s="35">
        <f>1+N1357</f>
        <v>1.0997617998154265</v>
      </c>
      <c r="P1357" s="17">
        <f>SUM(Q1357:AB1357)</f>
        <v>417</v>
      </c>
      <c r="Q1357" s="17">
        <v>0</v>
      </c>
      <c r="R1357" s="17">
        <v>0</v>
      </c>
      <c r="S1357" s="17">
        <v>0</v>
      </c>
      <c r="T1357" s="17">
        <v>39</v>
      </c>
      <c r="U1357" s="17">
        <v>0</v>
      </c>
      <c r="V1357" s="17">
        <v>182</v>
      </c>
      <c r="W1357" s="17">
        <v>0</v>
      </c>
      <c r="X1357" s="17">
        <v>124</v>
      </c>
      <c r="Y1357" s="17">
        <v>0</v>
      </c>
      <c r="Z1357" s="17">
        <v>72</v>
      </c>
      <c r="AA1357" s="17">
        <v>0</v>
      </c>
      <c r="AB1357" s="17">
        <v>0</v>
      </c>
      <c r="AC1357" s="17">
        <f>SUM(AF1357:AO1357)</f>
        <v>417</v>
      </c>
      <c r="AD1357" s="17">
        <v>0</v>
      </c>
      <c r="AE1357" s="17">
        <v>0</v>
      </c>
      <c r="AF1357" s="17">
        <v>0</v>
      </c>
      <c r="AG1357" s="17">
        <v>39</v>
      </c>
      <c r="AH1357" s="17">
        <v>0</v>
      </c>
      <c r="AI1357" s="17">
        <v>182</v>
      </c>
      <c r="AJ1357" s="17">
        <v>0</v>
      </c>
      <c r="AK1357" s="17">
        <v>124</v>
      </c>
      <c r="AL1357" s="17">
        <v>0</v>
      </c>
      <c r="AM1357" s="17">
        <v>72</v>
      </c>
      <c r="AN1357" s="17">
        <v>0</v>
      </c>
      <c r="AO1357" s="17">
        <v>0</v>
      </c>
      <c r="AP1357" s="18">
        <f>+'Per Cápita'!$E$4</f>
        <v>83816</v>
      </c>
      <c r="AQ1357" s="18">
        <f>+'Per Cápita'!$E$5</f>
        <v>74019</v>
      </c>
      <c r="AR1357" s="18">
        <f>+'Per Cápita'!$E$6</f>
        <v>111028</v>
      </c>
      <c r="AS1357" s="18">
        <f>+'Per Cápita'!$E$7</f>
        <v>136064</v>
      </c>
      <c r="AT1357" s="18">
        <f>+'Per Cápita'!$F$4</f>
        <v>103408</v>
      </c>
      <c r="AU1357" s="18">
        <f>+'Per Cápita'!$F$5</f>
        <v>90347</v>
      </c>
      <c r="AV1357" s="18">
        <f>+'Per Cápita'!$F$6</f>
        <v>138242</v>
      </c>
      <c r="AW1357" s="18">
        <f>+'Per Cápita'!$F$7</f>
        <v>166544</v>
      </c>
      <c r="AX1357" s="18">
        <f>+AP1357*($T1357+$R1357)*$O1357</f>
        <v>3594927.7655198621</v>
      </c>
      <c r="AY1357" s="18">
        <f>+AQ1357*($V1357+$X1357)*$O1357</f>
        <v>24909400.210124645</v>
      </c>
      <c r="AZ1357" s="18">
        <f>+AR1357*$Z1357*$O1357</f>
        <v>8791513.4239133168</v>
      </c>
      <c r="BA1357" s="18">
        <f>+AS1357*$AB1357*$O1357</f>
        <v>0</v>
      </c>
      <c r="BB1357" s="18">
        <f>+AT1357*(S1357+Q1357)*$O1357</f>
        <v>0</v>
      </c>
      <c r="BC1357" s="18">
        <f>+AU1357*(U1357+W1357)*$O1357</f>
        <v>0</v>
      </c>
      <c r="BD1357" s="18">
        <f>+AV1357*Y1357*$O1357</f>
        <v>0</v>
      </c>
      <c r="BE1357" s="18">
        <f>+AW1357*AA1357*$O1357</f>
        <v>0</v>
      </c>
      <c r="BF1357" s="18">
        <f>+AP1357*($AG1357+$AE1357)*$BF$1*$O1357</f>
        <v>718985.55310397246</v>
      </c>
      <c r="BG1357" s="18">
        <f>+AQ1357*($AK1357+$AI1357)*$BF$1*$O1357</f>
        <v>4981880.0420249291</v>
      </c>
      <c r="BH1357" s="18">
        <f>+AR1357*$AM1357*$BF$1*$O1357</f>
        <v>1758302.6847826636</v>
      </c>
      <c r="BI1357" s="18">
        <f>+AS1357*$AO1357*$BF$1*$O1357</f>
        <v>0</v>
      </c>
      <c r="BJ1357" s="18">
        <f>+$BF$1*AT1357*(AF1357+AD1357)*$O1357</f>
        <v>0</v>
      </c>
      <c r="BK1357" s="18">
        <f>+$BF$1*AU1357*(AH1357+AJ1357)*$O1357</f>
        <v>0</v>
      </c>
      <c r="BL1357" s="18">
        <f>+AV1357*AL1357*$BF$1*$O1357</f>
        <v>0</v>
      </c>
      <c r="BM1357" s="18">
        <f>+$BF$1*AW1357*AN1357*$O1357</f>
        <v>0</v>
      </c>
      <c r="BN1357" s="18">
        <f>SUM(AX1357:BE1357)</f>
        <v>37295841.399557821</v>
      </c>
      <c r="BO1357" s="18">
        <f>SUM(BF1357:BM1357)</f>
        <v>7459168.2799115647</v>
      </c>
      <c r="BP1357" s="36">
        <f>ROUND((BO1357+BN1357),0)</f>
        <v>44755010</v>
      </c>
      <c r="BQ1357" s="33" t="s">
        <v>11411</v>
      </c>
    </row>
    <row r="1358" spans="1:69" s="33" customFormat="1" x14ac:dyDescent="0.25">
      <c r="A1358" s="34" t="s">
        <v>7599</v>
      </c>
      <c r="B1358" s="33" t="s">
        <v>98</v>
      </c>
      <c r="C1358" s="34">
        <v>3773</v>
      </c>
      <c r="D1358" s="33" t="s">
        <v>7599</v>
      </c>
      <c r="E1358" s="33" t="s">
        <v>6059</v>
      </c>
      <c r="F1358" s="33" t="s">
        <v>1265</v>
      </c>
      <c r="G1358" s="34">
        <v>13535</v>
      </c>
      <c r="H1358" s="34">
        <v>117042000552</v>
      </c>
      <c r="I1358" s="33" t="s">
        <v>1266</v>
      </c>
      <c r="J1358" s="33">
        <v>1</v>
      </c>
      <c r="K1358" s="22">
        <v>10.665436732616579</v>
      </c>
      <c r="L1358" s="16"/>
      <c r="M1358" s="16">
        <f>+K1358/$M$1</f>
        <v>0.7471294052321894</v>
      </c>
      <c r="N1358" s="16">
        <f>+(M1358-$N$2)/($N$1-$N$2)</f>
        <v>9.6152129032166023E-2</v>
      </c>
      <c r="O1358" s="35">
        <f>1+N1358</f>
        <v>1.0961521290321661</v>
      </c>
      <c r="P1358" s="17">
        <f>SUM(Q1358:AB1358)</f>
        <v>1160</v>
      </c>
      <c r="Q1358" s="17">
        <v>0</v>
      </c>
      <c r="R1358" s="17">
        <v>0</v>
      </c>
      <c r="S1358" s="17">
        <v>0</v>
      </c>
      <c r="T1358" s="17">
        <v>88</v>
      </c>
      <c r="U1358" s="17">
        <v>0</v>
      </c>
      <c r="V1358" s="17">
        <v>457</v>
      </c>
      <c r="W1358" s="17">
        <v>0</v>
      </c>
      <c r="X1358" s="17">
        <v>407</v>
      </c>
      <c r="Y1358" s="17">
        <v>0</v>
      </c>
      <c r="Z1358" s="17">
        <v>0</v>
      </c>
      <c r="AA1358" s="17">
        <v>0</v>
      </c>
      <c r="AB1358" s="17">
        <v>208</v>
      </c>
      <c r="AC1358" s="17">
        <f>SUM(AF1358:AO1358)</f>
        <v>753</v>
      </c>
      <c r="AD1358" s="17">
        <v>0</v>
      </c>
      <c r="AE1358" s="17">
        <v>0</v>
      </c>
      <c r="AF1358" s="17">
        <v>0</v>
      </c>
      <c r="AG1358" s="17">
        <v>88</v>
      </c>
      <c r="AH1358" s="17">
        <v>0</v>
      </c>
      <c r="AI1358" s="17">
        <v>457</v>
      </c>
      <c r="AJ1358" s="17">
        <v>0</v>
      </c>
      <c r="AK1358" s="17">
        <v>0</v>
      </c>
      <c r="AL1358" s="17">
        <v>0</v>
      </c>
      <c r="AM1358" s="17">
        <v>0</v>
      </c>
      <c r="AN1358" s="17">
        <v>0</v>
      </c>
      <c r="AO1358" s="17">
        <v>208</v>
      </c>
      <c r="AP1358" s="18">
        <f>+'Per Cápita'!$E$4</f>
        <v>83816</v>
      </c>
      <c r="AQ1358" s="18">
        <f>+'Per Cápita'!$E$5</f>
        <v>74019</v>
      </c>
      <c r="AR1358" s="18">
        <f>+'Per Cápita'!$E$6</f>
        <v>111028</v>
      </c>
      <c r="AS1358" s="18">
        <f>+'Per Cápita'!$E$7</f>
        <v>136064</v>
      </c>
      <c r="AT1358" s="18">
        <f>+'Per Cápita'!$F$4</f>
        <v>103408</v>
      </c>
      <c r="AU1358" s="18">
        <f>+'Per Cápita'!$F$5</f>
        <v>90347</v>
      </c>
      <c r="AV1358" s="18">
        <f>+'Per Cápita'!$F$6</f>
        <v>138242</v>
      </c>
      <c r="AW1358" s="18">
        <f>+'Per Cápita'!$F$7</f>
        <v>166544</v>
      </c>
      <c r="AX1358" s="18">
        <f>+AP1358*($T1358+$R1358)*$O1358</f>
        <v>8085007.6425324827</v>
      </c>
      <c r="AY1358" s="18">
        <f>+AQ1358*($V1358+$X1358)*$O1358</f>
        <v>70101576.955150768</v>
      </c>
      <c r="AZ1358" s="18">
        <f>+AR1358*$Z1358*$O1358</f>
        <v>0</v>
      </c>
      <c r="BA1358" s="18">
        <f>+AS1358*$AB1358*$O1358</f>
        <v>31022543.403203592</v>
      </c>
      <c r="BB1358" s="18">
        <f>+AT1358*(S1358+Q1358)*$O1358</f>
        <v>0</v>
      </c>
      <c r="BC1358" s="18">
        <f>+AU1358*(U1358+W1358)*$O1358</f>
        <v>0</v>
      </c>
      <c r="BD1358" s="18">
        <f>+AV1358*Y1358*$O1358</f>
        <v>0</v>
      </c>
      <c r="BE1358" s="18">
        <f>+AW1358*AA1358*$O1358</f>
        <v>0</v>
      </c>
      <c r="BF1358" s="18">
        <f>+AP1358*($AG1358+$AE1358)*$BF$1*$O1358</f>
        <v>1617001.5285064967</v>
      </c>
      <c r="BG1358" s="18">
        <f>+AQ1358*($AK1358+$AI1358)*$BF$1*$O1358</f>
        <v>7415838.1177092362</v>
      </c>
      <c r="BH1358" s="18">
        <f>+AR1358*$AM1358*$BF$1*$O1358</f>
        <v>0</v>
      </c>
      <c r="BI1358" s="18">
        <f>+AS1358*$AO1358*$BF$1*$O1358</f>
        <v>6204508.6806407189</v>
      </c>
      <c r="BJ1358" s="18">
        <f>+$BF$1*AT1358*(AF1358+AD1358)*$O1358</f>
        <v>0</v>
      </c>
      <c r="BK1358" s="18">
        <f>+$BF$1*AU1358*(AH1358+AJ1358)*$O1358</f>
        <v>0</v>
      </c>
      <c r="BL1358" s="18">
        <f>+AV1358*AL1358*$BF$1*$O1358</f>
        <v>0</v>
      </c>
      <c r="BM1358" s="18">
        <f>+$BF$1*AW1358*AN1358*$O1358</f>
        <v>0</v>
      </c>
      <c r="BN1358" s="18">
        <f>SUM(AX1358:BE1358)</f>
        <v>109209128.00088684</v>
      </c>
      <c r="BO1358" s="18">
        <f>SUM(BF1358:BM1358)</f>
        <v>15237348.326856453</v>
      </c>
      <c r="BP1358" s="36">
        <f>ROUND((BO1358+BN1358),0)</f>
        <v>124446476</v>
      </c>
      <c r="BQ1358" s="33" t="s">
        <v>11411</v>
      </c>
    </row>
    <row r="1359" spans="1:69" s="33" customFormat="1" x14ac:dyDescent="0.25">
      <c r="A1359" s="34" t="s">
        <v>7599</v>
      </c>
      <c r="B1359" s="33" t="s">
        <v>98</v>
      </c>
      <c r="C1359" s="34">
        <v>3773</v>
      </c>
      <c r="D1359" s="33" t="s">
        <v>7599</v>
      </c>
      <c r="E1359" s="33" t="s">
        <v>6059</v>
      </c>
      <c r="F1359" s="33" t="s">
        <v>1265</v>
      </c>
      <c r="G1359" s="34">
        <v>17424</v>
      </c>
      <c r="H1359" s="34">
        <v>117042000561</v>
      </c>
      <c r="I1359" s="33" t="s">
        <v>1267</v>
      </c>
      <c r="J1359" s="33">
        <v>1</v>
      </c>
      <c r="K1359" s="22">
        <v>10.665436732616579</v>
      </c>
      <c r="L1359" s="16"/>
      <c r="M1359" s="16">
        <f>+K1359/$M$1</f>
        <v>0.7471294052321894</v>
      </c>
      <c r="N1359" s="16">
        <f>+(M1359-$N$2)/($N$1-$N$2)</f>
        <v>9.6152129032166023E-2</v>
      </c>
      <c r="O1359" s="35">
        <f>1+N1359</f>
        <v>1.0961521290321661</v>
      </c>
      <c r="P1359" s="17">
        <f>SUM(Q1359:AB1359)</f>
        <v>1326</v>
      </c>
      <c r="Q1359" s="17">
        <v>0</v>
      </c>
      <c r="R1359" s="17">
        <v>0</v>
      </c>
      <c r="S1359" s="17">
        <v>0</v>
      </c>
      <c r="T1359" s="17">
        <v>79</v>
      </c>
      <c r="U1359" s="17">
        <v>0</v>
      </c>
      <c r="V1359" s="17">
        <v>588</v>
      </c>
      <c r="W1359" s="17">
        <v>0</v>
      </c>
      <c r="X1359" s="17">
        <v>465</v>
      </c>
      <c r="Y1359" s="17">
        <v>0</v>
      </c>
      <c r="Z1359" s="17">
        <v>194</v>
      </c>
      <c r="AA1359" s="17">
        <v>0</v>
      </c>
      <c r="AB1359" s="17">
        <v>0</v>
      </c>
      <c r="AC1359" s="17">
        <f>SUM(AF1359:AO1359)</f>
        <v>1093</v>
      </c>
      <c r="AD1359" s="17">
        <v>0</v>
      </c>
      <c r="AE1359" s="17">
        <v>0</v>
      </c>
      <c r="AF1359" s="17">
        <v>0</v>
      </c>
      <c r="AG1359" s="17">
        <v>52</v>
      </c>
      <c r="AH1359" s="17">
        <v>0</v>
      </c>
      <c r="AI1359" s="17">
        <v>382</v>
      </c>
      <c r="AJ1359" s="17">
        <v>0</v>
      </c>
      <c r="AK1359" s="17">
        <v>465</v>
      </c>
      <c r="AL1359" s="17">
        <v>0</v>
      </c>
      <c r="AM1359" s="17">
        <v>194</v>
      </c>
      <c r="AN1359" s="17">
        <v>0</v>
      </c>
      <c r="AO1359" s="17">
        <v>0</v>
      </c>
      <c r="AP1359" s="18">
        <f>+'Per Cápita'!$E$4</f>
        <v>83816</v>
      </c>
      <c r="AQ1359" s="18">
        <f>+'Per Cápita'!$E$5</f>
        <v>74019</v>
      </c>
      <c r="AR1359" s="18">
        <f>+'Per Cápita'!$E$6</f>
        <v>111028</v>
      </c>
      <c r="AS1359" s="18">
        <f>+'Per Cápita'!$E$7</f>
        <v>136064</v>
      </c>
      <c r="AT1359" s="18">
        <f>+'Per Cápita'!$F$4</f>
        <v>103408</v>
      </c>
      <c r="AU1359" s="18">
        <f>+'Per Cápita'!$F$5</f>
        <v>90347</v>
      </c>
      <c r="AV1359" s="18">
        <f>+'Per Cápita'!$F$6</f>
        <v>138242</v>
      </c>
      <c r="AW1359" s="18">
        <f>+'Per Cápita'!$F$7</f>
        <v>166544</v>
      </c>
      <c r="AX1359" s="18">
        <f>+AP1359*($T1359+$R1359)*$O1359</f>
        <v>7258131.8609098429</v>
      </c>
      <c r="AY1359" s="18">
        <f>+AQ1359*($V1359+$X1359)*$O1359</f>
        <v>85436296.914089993</v>
      </c>
      <c r="AZ1359" s="18">
        <f>+AR1359*$Z1359*$O1359</f>
        <v>23610494.244943567</v>
      </c>
      <c r="BA1359" s="18">
        <f>+AS1359*$AB1359*$O1359</f>
        <v>0</v>
      </c>
      <c r="BB1359" s="18">
        <f>+AT1359*(S1359+Q1359)*$O1359</f>
        <v>0</v>
      </c>
      <c r="BC1359" s="18">
        <f>+AU1359*(U1359+W1359)*$O1359</f>
        <v>0</v>
      </c>
      <c r="BD1359" s="18">
        <f>+AV1359*Y1359*$O1359</f>
        <v>0</v>
      </c>
      <c r="BE1359" s="18">
        <f>+AW1359*AA1359*$O1359</f>
        <v>0</v>
      </c>
      <c r="BF1359" s="18">
        <f>+AP1359*($AG1359+$AE1359)*$BF$1*$O1359</f>
        <v>955500.90320838441</v>
      </c>
      <c r="BG1359" s="18">
        <f>+AQ1359*($AK1359+$AI1359)*$BF$1*$O1359</f>
        <v>13744452.703938127</v>
      </c>
      <c r="BH1359" s="18">
        <f>+AR1359*$AM1359*$BF$1*$O1359</f>
        <v>4722098.8489887137</v>
      </c>
      <c r="BI1359" s="18">
        <f>+AS1359*$AO1359*$BF$1*$O1359</f>
        <v>0</v>
      </c>
      <c r="BJ1359" s="18">
        <f>+$BF$1*AT1359*(AF1359+AD1359)*$O1359</f>
        <v>0</v>
      </c>
      <c r="BK1359" s="18">
        <f>+$BF$1*AU1359*(AH1359+AJ1359)*$O1359</f>
        <v>0</v>
      </c>
      <c r="BL1359" s="18">
        <f>+AV1359*AL1359*$BF$1*$O1359</f>
        <v>0</v>
      </c>
      <c r="BM1359" s="18">
        <f>+$BF$1*AW1359*AN1359*$O1359</f>
        <v>0</v>
      </c>
      <c r="BN1359" s="18">
        <f>SUM(AX1359:BE1359)</f>
        <v>116304923.01994342</v>
      </c>
      <c r="BO1359" s="18">
        <f>SUM(BF1359:BM1359)</f>
        <v>19422052.456135225</v>
      </c>
      <c r="BP1359" s="36">
        <f>ROUND((BO1359+BN1359),0)</f>
        <v>135726975</v>
      </c>
      <c r="BQ1359" s="33" t="s">
        <v>11411</v>
      </c>
    </row>
    <row r="1360" spans="1:69" s="33" customFormat="1" x14ac:dyDescent="0.25">
      <c r="A1360" s="34" t="s">
        <v>7599</v>
      </c>
      <c r="B1360" s="33" t="s">
        <v>98</v>
      </c>
      <c r="C1360" s="34">
        <v>3773</v>
      </c>
      <c r="D1360" s="33" t="s">
        <v>7599</v>
      </c>
      <c r="E1360" s="33" t="s">
        <v>6059</v>
      </c>
      <c r="F1360" s="33" t="s">
        <v>1265</v>
      </c>
      <c r="G1360" s="34">
        <v>13559</v>
      </c>
      <c r="H1360" s="34">
        <v>117042000650</v>
      </c>
      <c r="I1360" s="33" t="s">
        <v>4672</v>
      </c>
      <c r="J1360" s="33">
        <v>1</v>
      </c>
      <c r="K1360" s="22">
        <v>10.665436732616579</v>
      </c>
      <c r="L1360" s="16"/>
      <c r="M1360" s="16">
        <f>+K1360/$M$1</f>
        <v>0.7471294052321894</v>
      </c>
      <c r="N1360" s="16">
        <f>+(M1360-$N$2)/($N$1-$N$2)</f>
        <v>9.6152129032166023E-2</v>
      </c>
      <c r="O1360" s="35">
        <f>1+N1360</f>
        <v>1.0961521290321661</v>
      </c>
      <c r="P1360" s="17">
        <f>SUM(Q1360:AB1360)</f>
        <v>350</v>
      </c>
      <c r="Q1360" s="17">
        <v>0</v>
      </c>
      <c r="R1360" s="17">
        <v>0</v>
      </c>
      <c r="S1360" s="17">
        <v>0</v>
      </c>
      <c r="T1360" s="17">
        <v>16</v>
      </c>
      <c r="U1360" s="17">
        <v>0</v>
      </c>
      <c r="V1360" s="17">
        <v>123</v>
      </c>
      <c r="W1360" s="17">
        <v>0</v>
      </c>
      <c r="X1360" s="17">
        <v>172</v>
      </c>
      <c r="Y1360" s="17">
        <v>0</v>
      </c>
      <c r="Z1360" s="17">
        <v>39</v>
      </c>
      <c r="AA1360" s="17">
        <v>0</v>
      </c>
      <c r="AB1360" s="17">
        <v>0</v>
      </c>
      <c r="AC1360" s="17">
        <f>SUM(AF1360:AO1360)</f>
        <v>350</v>
      </c>
      <c r="AD1360" s="17">
        <v>0</v>
      </c>
      <c r="AE1360" s="17">
        <v>0</v>
      </c>
      <c r="AF1360" s="17">
        <v>0</v>
      </c>
      <c r="AG1360" s="17">
        <v>16</v>
      </c>
      <c r="AH1360" s="17">
        <v>0</v>
      </c>
      <c r="AI1360" s="17">
        <v>123</v>
      </c>
      <c r="AJ1360" s="17">
        <v>0</v>
      </c>
      <c r="AK1360" s="17">
        <v>172</v>
      </c>
      <c r="AL1360" s="17">
        <v>0</v>
      </c>
      <c r="AM1360" s="17">
        <v>39</v>
      </c>
      <c r="AN1360" s="17">
        <v>0</v>
      </c>
      <c r="AO1360" s="17">
        <v>0</v>
      </c>
      <c r="AP1360" s="18">
        <f>+'Per Cápita'!$E$4</f>
        <v>83816</v>
      </c>
      <c r="AQ1360" s="18">
        <f>+'Per Cápita'!$E$5</f>
        <v>74019</v>
      </c>
      <c r="AR1360" s="18">
        <f>+'Per Cápita'!$E$6</f>
        <v>111028</v>
      </c>
      <c r="AS1360" s="18">
        <f>+'Per Cápita'!$E$7</f>
        <v>136064</v>
      </c>
      <c r="AT1360" s="18">
        <f>+'Per Cápita'!$F$4</f>
        <v>103408</v>
      </c>
      <c r="AU1360" s="18">
        <f>+'Per Cápita'!$F$5</f>
        <v>90347</v>
      </c>
      <c r="AV1360" s="18">
        <f>+'Per Cápita'!$F$6</f>
        <v>138242</v>
      </c>
      <c r="AW1360" s="18">
        <f>+'Per Cápita'!$F$7</f>
        <v>166544</v>
      </c>
      <c r="AX1360" s="18">
        <f>+AP1360*($T1360+$R1360)*$O1360</f>
        <v>1470001.3895513606</v>
      </c>
      <c r="AY1360" s="18">
        <f>+AQ1360*($V1360+$X1360)*$O1360</f>
        <v>23935144.909455411</v>
      </c>
      <c r="AZ1360" s="18">
        <f>+AR1360*$Z1360*$O1360</f>
        <v>4746439.5647051502</v>
      </c>
      <c r="BA1360" s="18">
        <f>+AS1360*$AB1360*$O1360</f>
        <v>0</v>
      </c>
      <c r="BB1360" s="18">
        <f>+AT1360*(S1360+Q1360)*$O1360</f>
        <v>0</v>
      </c>
      <c r="BC1360" s="18">
        <f>+AU1360*(U1360+W1360)*$O1360</f>
        <v>0</v>
      </c>
      <c r="BD1360" s="18">
        <f>+AV1360*Y1360*$O1360</f>
        <v>0</v>
      </c>
      <c r="BE1360" s="18">
        <f>+AW1360*AA1360*$O1360</f>
        <v>0</v>
      </c>
      <c r="BF1360" s="18">
        <f>+AP1360*($AG1360+$AE1360)*$BF$1*$O1360</f>
        <v>294000.27791027213</v>
      </c>
      <c r="BG1360" s="18">
        <f>+AQ1360*($AK1360+$AI1360)*$BF$1*$O1360</f>
        <v>4787028.9818910826</v>
      </c>
      <c r="BH1360" s="18">
        <f>+AR1360*$AM1360*$BF$1*$O1360</f>
        <v>949287.91294102999</v>
      </c>
      <c r="BI1360" s="18">
        <f>+AS1360*$AO1360*$BF$1*$O1360</f>
        <v>0</v>
      </c>
      <c r="BJ1360" s="18">
        <f>+$BF$1*AT1360*(AF1360+AD1360)*$O1360</f>
        <v>0</v>
      </c>
      <c r="BK1360" s="18">
        <f>+$BF$1*AU1360*(AH1360+AJ1360)*$O1360</f>
        <v>0</v>
      </c>
      <c r="BL1360" s="18">
        <f>+AV1360*AL1360*$BF$1*$O1360</f>
        <v>0</v>
      </c>
      <c r="BM1360" s="18">
        <f>+$BF$1*AW1360*AN1360*$O1360</f>
        <v>0</v>
      </c>
      <c r="BN1360" s="18">
        <f>SUM(AX1360:BE1360)</f>
        <v>30151585.863711923</v>
      </c>
      <c r="BO1360" s="18">
        <f>SUM(BF1360:BM1360)</f>
        <v>6030317.1727423845</v>
      </c>
      <c r="BP1360" s="36">
        <f>ROUND((BO1360+BN1360),0)</f>
        <v>36181903</v>
      </c>
      <c r="BQ1360" s="33" t="s">
        <v>11411</v>
      </c>
    </row>
    <row r="1361" spans="1:69" s="33" customFormat="1" x14ac:dyDescent="0.25">
      <c r="A1361" s="34" t="s">
        <v>7599</v>
      </c>
      <c r="B1361" s="33" t="s">
        <v>98</v>
      </c>
      <c r="C1361" s="34">
        <v>3773</v>
      </c>
      <c r="D1361" s="33" t="s">
        <v>7599</v>
      </c>
      <c r="E1361" s="33" t="s">
        <v>6060</v>
      </c>
      <c r="F1361" s="33" t="s">
        <v>1274</v>
      </c>
      <c r="G1361" s="34">
        <v>3007</v>
      </c>
      <c r="H1361" s="34">
        <v>117050000316</v>
      </c>
      <c r="I1361" s="33" t="s">
        <v>1275</v>
      </c>
      <c r="J1361" s="33">
        <v>1</v>
      </c>
      <c r="K1361" s="22">
        <v>9.8335701238075917</v>
      </c>
      <c r="L1361" s="16"/>
      <c r="M1361" s="16">
        <f>+K1361/$M$1</f>
        <v>0.6888559354950059</v>
      </c>
      <c r="N1361" s="16">
        <f>+(M1361-$N$2)/($N$1-$N$2)</f>
        <v>8.7337408317963272E-2</v>
      </c>
      <c r="O1361" s="35">
        <f>1+N1361</f>
        <v>1.0873374083179632</v>
      </c>
      <c r="P1361" s="17">
        <f>SUM(Q1361:AB1361)</f>
        <v>662</v>
      </c>
      <c r="Q1361" s="17">
        <v>0</v>
      </c>
      <c r="R1361" s="17">
        <v>7</v>
      </c>
      <c r="S1361" s="17">
        <v>0</v>
      </c>
      <c r="T1361" s="17">
        <v>51</v>
      </c>
      <c r="U1361" s="17">
        <v>0</v>
      </c>
      <c r="V1361" s="17">
        <v>247</v>
      </c>
      <c r="W1361" s="17">
        <v>0</v>
      </c>
      <c r="X1361" s="17">
        <v>218</v>
      </c>
      <c r="Y1361" s="17">
        <v>0</v>
      </c>
      <c r="Z1361" s="17">
        <v>139</v>
      </c>
      <c r="AA1361" s="17">
        <v>0</v>
      </c>
      <c r="AB1361" s="17">
        <v>0</v>
      </c>
      <c r="AC1361" s="17">
        <f>SUM(AF1361:AO1361)</f>
        <v>655</v>
      </c>
      <c r="AD1361" s="17">
        <v>0</v>
      </c>
      <c r="AE1361" s="17">
        <v>7</v>
      </c>
      <c r="AF1361" s="17">
        <v>0</v>
      </c>
      <c r="AG1361" s="17">
        <v>51</v>
      </c>
      <c r="AH1361" s="17">
        <v>0</v>
      </c>
      <c r="AI1361" s="17">
        <v>247</v>
      </c>
      <c r="AJ1361" s="17">
        <v>0</v>
      </c>
      <c r="AK1361" s="17">
        <v>218</v>
      </c>
      <c r="AL1361" s="17">
        <v>0</v>
      </c>
      <c r="AM1361" s="17">
        <v>139</v>
      </c>
      <c r="AN1361" s="17">
        <v>0</v>
      </c>
      <c r="AO1361" s="17">
        <v>0</v>
      </c>
      <c r="AP1361" s="18">
        <f>+'Per Cápita'!$E$4</f>
        <v>83816</v>
      </c>
      <c r="AQ1361" s="18">
        <f>+'Per Cápita'!$E$5</f>
        <v>74019</v>
      </c>
      <c r="AR1361" s="18">
        <f>+'Per Cápita'!$E$6</f>
        <v>111028</v>
      </c>
      <c r="AS1361" s="18">
        <f>+'Per Cápita'!$E$7</f>
        <v>136064</v>
      </c>
      <c r="AT1361" s="18">
        <f>+'Per Cápita'!$F$4</f>
        <v>103408</v>
      </c>
      <c r="AU1361" s="18">
        <f>+'Per Cápita'!$F$5</f>
        <v>90347</v>
      </c>
      <c r="AV1361" s="18">
        <f>+'Per Cápita'!$F$6</f>
        <v>138242</v>
      </c>
      <c r="AW1361" s="18">
        <f>+'Per Cápita'!$F$7</f>
        <v>166544</v>
      </c>
      <c r="AX1361" s="18">
        <f>+AP1361*($T1361+$R1361)*$O1361</f>
        <v>5285903.7885035472</v>
      </c>
      <c r="AY1361" s="18">
        <f>+AQ1361*($V1361+$X1361)*$O1361</f>
        <v>37424886.8462236</v>
      </c>
      <c r="AZ1361" s="18">
        <f>+AR1361*$Z1361*$O1361</f>
        <v>16780760.790131029</v>
      </c>
      <c r="BA1361" s="18">
        <f>+AS1361*$AB1361*$O1361</f>
        <v>0</v>
      </c>
      <c r="BB1361" s="18">
        <f>+AT1361*(S1361+Q1361)*$O1361</f>
        <v>0</v>
      </c>
      <c r="BC1361" s="18">
        <f>+AU1361*(U1361+W1361)*$O1361</f>
        <v>0</v>
      </c>
      <c r="BD1361" s="18">
        <f>+AV1361*Y1361*$O1361</f>
        <v>0</v>
      </c>
      <c r="BE1361" s="18">
        <f>+AW1361*AA1361*$O1361</f>
        <v>0</v>
      </c>
      <c r="BF1361" s="18">
        <f>+AP1361*($AG1361+$AE1361)*$BF$1*$O1361</f>
        <v>1057180.7577007096</v>
      </c>
      <c r="BG1361" s="18">
        <f>+AQ1361*($AK1361+$AI1361)*$BF$1*$O1361</f>
        <v>7484977.3692447208</v>
      </c>
      <c r="BH1361" s="18">
        <f>+AR1361*$AM1361*$BF$1*$O1361</f>
        <v>3356152.1580262058</v>
      </c>
      <c r="BI1361" s="18">
        <f>+AS1361*$AO1361*$BF$1*$O1361</f>
        <v>0</v>
      </c>
      <c r="BJ1361" s="18">
        <f>+$BF$1*AT1361*(AF1361+AD1361)*$O1361</f>
        <v>0</v>
      </c>
      <c r="BK1361" s="18">
        <f>+$BF$1*AU1361*(AH1361+AJ1361)*$O1361</f>
        <v>0</v>
      </c>
      <c r="BL1361" s="18">
        <f>+AV1361*AL1361*$BF$1*$O1361</f>
        <v>0</v>
      </c>
      <c r="BM1361" s="18">
        <f>+$BF$1*AW1361*AN1361*$O1361</f>
        <v>0</v>
      </c>
      <c r="BN1361" s="18">
        <f>SUM(AX1361:BE1361)</f>
        <v>59491551.424858183</v>
      </c>
      <c r="BO1361" s="18">
        <f>SUM(BF1361:BM1361)</f>
        <v>11898310.284971636</v>
      </c>
      <c r="BP1361" s="36">
        <f>ROUND((BO1361+BN1361),0)</f>
        <v>71389862</v>
      </c>
      <c r="BQ1361" s="33" t="s">
        <v>11411</v>
      </c>
    </row>
    <row r="1362" spans="1:69" s="33" customFormat="1" x14ac:dyDescent="0.25">
      <c r="A1362" s="34" t="s">
        <v>7599</v>
      </c>
      <c r="B1362" s="33" t="s">
        <v>98</v>
      </c>
      <c r="C1362" s="34">
        <v>3773</v>
      </c>
      <c r="D1362" s="33" t="s">
        <v>7599</v>
      </c>
      <c r="E1362" s="33" t="s">
        <v>6060</v>
      </c>
      <c r="F1362" s="33" t="s">
        <v>1274</v>
      </c>
      <c r="G1362" s="34">
        <v>13483</v>
      </c>
      <c r="H1362" s="34">
        <v>117050000324</v>
      </c>
      <c r="I1362" s="33" t="s">
        <v>1276</v>
      </c>
      <c r="J1362" s="33">
        <v>1</v>
      </c>
      <c r="K1362" s="22">
        <v>9.8335701238075917</v>
      </c>
      <c r="L1362" s="16"/>
      <c r="M1362" s="16">
        <f>+K1362/$M$1</f>
        <v>0.6888559354950059</v>
      </c>
      <c r="N1362" s="16">
        <f>+(M1362-$N$2)/($N$1-$N$2)</f>
        <v>8.7337408317963272E-2</v>
      </c>
      <c r="O1362" s="35">
        <f>1+N1362</f>
        <v>1.0873374083179632</v>
      </c>
      <c r="P1362" s="17">
        <f>SUM(Q1362:AB1362)</f>
        <v>625</v>
      </c>
      <c r="Q1362" s="17">
        <v>0</v>
      </c>
      <c r="R1362" s="17">
        <v>0</v>
      </c>
      <c r="S1362" s="17">
        <v>15</v>
      </c>
      <c r="T1362" s="17">
        <v>47</v>
      </c>
      <c r="U1362" s="17">
        <v>71</v>
      </c>
      <c r="V1362" s="17">
        <v>240</v>
      </c>
      <c r="W1362" s="17">
        <v>4</v>
      </c>
      <c r="X1362" s="17">
        <v>170</v>
      </c>
      <c r="Y1362" s="17">
        <v>0</v>
      </c>
      <c r="Z1362" s="17">
        <v>78</v>
      </c>
      <c r="AA1362" s="17">
        <v>0</v>
      </c>
      <c r="AB1362" s="17">
        <v>0</v>
      </c>
      <c r="AC1362" s="17">
        <f>SUM(AF1362:AO1362)</f>
        <v>582</v>
      </c>
      <c r="AD1362" s="17">
        <v>0</v>
      </c>
      <c r="AE1362" s="17">
        <v>0</v>
      </c>
      <c r="AF1362" s="17">
        <v>15</v>
      </c>
      <c r="AG1362" s="17">
        <v>8</v>
      </c>
      <c r="AH1362" s="17">
        <v>71</v>
      </c>
      <c r="AI1362" s="17">
        <v>240</v>
      </c>
      <c r="AJ1362" s="17">
        <v>0</v>
      </c>
      <c r="AK1362" s="17">
        <v>170</v>
      </c>
      <c r="AL1362" s="17">
        <v>0</v>
      </c>
      <c r="AM1362" s="17">
        <v>78</v>
      </c>
      <c r="AN1362" s="17">
        <v>0</v>
      </c>
      <c r="AO1362" s="17">
        <v>0</v>
      </c>
      <c r="AP1362" s="18">
        <f>+'Per Cápita'!$E$4</f>
        <v>83816</v>
      </c>
      <c r="AQ1362" s="18">
        <f>+'Per Cápita'!$E$5</f>
        <v>74019</v>
      </c>
      <c r="AR1362" s="18">
        <f>+'Per Cápita'!$E$6</f>
        <v>111028</v>
      </c>
      <c r="AS1362" s="18">
        <f>+'Per Cápita'!$E$7</f>
        <v>136064</v>
      </c>
      <c r="AT1362" s="18">
        <f>+'Per Cápita'!$F$4</f>
        <v>103408</v>
      </c>
      <c r="AU1362" s="18">
        <f>+'Per Cápita'!$F$5</f>
        <v>90347</v>
      </c>
      <c r="AV1362" s="18">
        <f>+'Per Cápita'!$F$6</f>
        <v>138242</v>
      </c>
      <c r="AW1362" s="18">
        <f>+'Per Cápita'!$F$7</f>
        <v>166544</v>
      </c>
      <c r="AX1362" s="18">
        <f>+AP1362*($T1362+$R1362)*$O1362</f>
        <v>4283404.7941321852</v>
      </c>
      <c r="AY1362" s="18">
        <f>+AQ1362*($V1362+$X1362)*$O1362</f>
        <v>32998287.326777801</v>
      </c>
      <c r="AZ1362" s="18">
        <f>+AR1362*$Z1362*$O1362</f>
        <v>9416542.0261166915</v>
      </c>
      <c r="BA1362" s="18">
        <f>+AS1362*$AB1362*$O1362</f>
        <v>0</v>
      </c>
      <c r="BB1362" s="18">
        <f>+AT1362*(S1362+Q1362)*$O1362</f>
        <v>1686590.800790159</v>
      </c>
      <c r="BC1362" s="18">
        <f>+AU1362*(U1362+W1362)*$O1362</f>
        <v>7367825.4621977266</v>
      </c>
      <c r="BD1362" s="18">
        <f>+AV1362*Y1362*$O1362</f>
        <v>0</v>
      </c>
      <c r="BE1362" s="18">
        <f>+AW1362*AA1362*$O1362</f>
        <v>0</v>
      </c>
      <c r="BF1362" s="18">
        <f>+AP1362*($AG1362+$AE1362)*$BF$1*$O1362</f>
        <v>145818.03554492546</v>
      </c>
      <c r="BG1362" s="18">
        <f>+AQ1362*($AK1362+$AI1362)*$BF$1*$O1362</f>
        <v>6599657.4653555602</v>
      </c>
      <c r="BH1362" s="18">
        <f>+AR1362*$AM1362*$BF$1*$O1362</f>
        <v>1883308.4052233384</v>
      </c>
      <c r="BI1362" s="18">
        <f>+AS1362*$AO1362*$BF$1*$O1362</f>
        <v>0</v>
      </c>
      <c r="BJ1362" s="18">
        <f>+$BF$1*AT1362*(AF1362+AD1362)*$O1362</f>
        <v>337318.16015803191</v>
      </c>
      <c r="BK1362" s="18">
        <f>+$BF$1*AU1362*(AH1362+AJ1362)*$O1362</f>
        <v>1394974.954176103</v>
      </c>
      <c r="BL1362" s="18">
        <f>+AV1362*AL1362*$BF$1*$O1362</f>
        <v>0</v>
      </c>
      <c r="BM1362" s="18">
        <f>+$BF$1*AW1362*AN1362*$O1362</f>
        <v>0</v>
      </c>
      <c r="BN1362" s="18">
        <f>SUM(AX1362:BE1362)</f>
        <v>55752650.41001457</v>
      </c>
      <c r="BO1362" s="18">
        <f>SUM(BF1362:BM1362)</f>
        <v>10361077.020457961</v>
      </c>
      <c r="BP1362" s="36">
        <f>ROUND((BO1362+BN1362),0)</f>
        <v>66113727</v>
      </c>
      <c r="BQ1362" s="33" t="s">
        <v>11411</v>
      </c>
    </row>
    <row r="1363" spans="1:69" s="33" customFormat="1" x14ac:dyDescent="0.25">
      <c r="A1363" s="34" t="s">
        <v>7599</v>
      </c>
      <c r="B1363" s="33" t="s">
        <v>98</v>
      </c>
      <c r="C1363" s="34">
        <v>3773</v>
      </c>
      <c r="D1363" s="33" t="s">
        <v>7599</v>
      </c>
      <c r="E1363" s="33" t="s">
        <v>6061</v>
      </c>
      <c r="F1363" s="33" t="s">
        <v>1279</v>
      </c>
      <c r="G1363" s="34">
        <v>13558</v>
      </c>
      <c r="H1363" s="34">
        <v>117088000255</v>
      </c>
      <c r="I1363" s="33" t="s">
        <v>1280</v>
      </c>
      <c r="J1363" s="33">
        <v>1</v>
      </c>
      <c r="K1363" s="22">
        <v>17.824241796915434</v>
      </c>
      <c r="L1363" s="16"/>
      <c r="M1363" s="16">
        <f>+K1363/$M$1</f>
        <v>1.2486141455153579</v>
      </c>
      <c r="N1363" s="16">
        <f>+(M1363-$N$2)/($N$1-$N$2)</f>
        <v>0.17200908328539802</v>
      </c>
      <c r="O1363" s="35">
        <f>1+N1363</f>
        <v>1.172009083285398</v>
      </c>
      <c r="P1363" s="17">
        <f>SUM(Q1363:AB1363)</f>
        <v>778</v>
      </c>
      <c r="Q1363" s="17">
        <v>0</v>
      </c>
      <c r="R1363" s="17">
        <v>0</v>
      </c>
      <c r="S1363" s="17">
        <v>0</v>
      </c>
      <c r="T1363" s="17">
        <v>55</v>
      </c>
      <c r="U1363" s="17">
        <v>0</v>
      </c>
      <c r="V1363" s="17">
        <v>358</v>
      </c>
      <c r="W1363" s="17">
        <v>0</v>
      </c>
      <c r="X1363" s="17">
        <v>258</v>
      </c>
      <c r="Y1363" s="17">
        <v>0</v>
      </c>
      <c r="Z1363" s="17">
        <v>107</v>
      </c>
      <c r="AA1363" s="17">
        <v>0</v>
      </c>
      <c r="AB1363" s="17">
        <v>0</v>
      </c>
      <c r="AC1363" s="17">
        <f>SUM(AF1363:AO1363)</f>
        <v>365</v>
      </c>
      <c r="AD1363" s="17">
        <v>0</v>
      </c>
      <c r="AE1363" s="17">
        <v>0</v>
      </c>
      <c r="AF1363" s="17">
        <v>0</v>
      </c>
      <c r="AG1363" s="17">
        <v>0</v>
      </c>
      <c r="AH1363" s="17">
        <v>0</v>
      </c>
      <c r="AI1363" s="17">
        <v>0</v>
      </c>
      <c r="AJ1363" s="17">
        <v>0</v>
      </c>
      <c r="AK1363" s="17">
        <v>258</v>
      </c>
      <c r="AL1363" s="17">
        <v>0</v>
      </c>
      <c r="AM1363" s="17">
        <v>107</v>
      </c>
      <c r="AN1363" s="17">
        <v>0</v>
      </c>
      <c r="AO1363" s="17">
        <v>0</v>
      </c>
      <c r="AP1363" s="18">
        <f>+'Per Cápita'!$E$4</f>
        <v>83816</v>
      </c>
      <c r="AQ1363" s="18">
        <f>+'Per Cápita'!$E$5</f>
        <v>74019</v>
      </c>
      <c r="AR1363" s="18">
        <f>+'Per Cápita'!$E$6</f>
        <v>111028</v>
      </c>
      <c r="AS1363" s="18">
        <f>+'Per Cápita'!$E$7</f>
        <v>136064</v>
      </c>
      <c r="AT1363" s="18">
        <f>+'Per Cápita'!$F$4</f>
        <v>103408</v>
      </c>
      <c r="AU1363" s="18">
        <f>+'Per Cápita'!$F$5</f>
        <v>90347</v>
      </c>
      <c r="AV1363" s="18">
        <f>+'Per Cápita'!$F$6</f>
        <v>138242</v>
      </c>
      <c r="AW1363" s="18">
        <f>+'Per Cápita'!$F$7</f>
        <v>166544</v>
      </c>
      <c r="AX1363" s="18">
        <f>+AP1363*($T1363+$R1363)*$O1363</f>
        <v>5402821.2328556906</v>
      </c>
      <c r="AY1363" s="18">
        <f>+AQ1363*($V1363+$X1363)*$O1363</f>
        <v>53438579.246792354</v>
      </c>
      <c r="AZ1363" s="18">
        <f>+AR1363*$Z1363*$O1363</f>
        <v>13923463.221394194</v>
      </c>
      <c r="BA1363" s="18">
        <f>+AS1363*$AB1363*$O1363</f>
        <v>0</v>
      </c>
      <c r="BB1363" s="18">
        <f>+AT1363*(S1363+Q1363)*$O1363</f>
        <v>0</v>
      </c>
      <c r="BC1363" s="18">
        <f>+AU1363*(U1363+W1363)*$O1363</f>
        <v>0</v>
      </c>
      <c r="BD1363" s="18">
        <f>+AV1363*Y1363*$O1363</f>
        <v>0</v>
      </c>
      <c r="BE1363" s="18">
        <f>+AW1363*AA1363*$O1363</f>
        <v>0</v>
      </c>
      <c r="BF1363" s="18">
        <f>+AP1363*($AG1363+$AE1363)*$BF$1*$O1363</f>
        <v>0</v>
      </c>
      <c r="BG1363" s="18">
        <f>+AQ1363*($AK1363+$AI1363)*$BF$1*$O1363</f>
        <v>4476348.5213222168</v>
      </c>
      <c r="BH1363" s="18">
        <f>+AR1363*$AM1363*$BF$1*$O1363</f>
        <v>2784692.6442788392</v>
      </c>
      <c r="BI1363" s="18">
        <f>+AS1363*$AO1363*$BF$1*$O1363</f>
        <v>0</v>
      </c>
      <c r="BJ1363" s="18">
        <f>+$BF$1*AT1363*(AF1363+AD1363)*$O1363</f>
        <v>0</v>
      </c>
      <c r="BK1363" s="18">
        <f>+$BF$1*AU1363*(AH1363+AJ1363)*$O1363</f>
        <v>0</v>
      </c>
      <c r="BL1363" s="18">
        <f>+AV1363*AL1363*$BF$1*$O1363</f>
        <v>0</v>
      </c>
      <c r="BM1363" s="18">
        <f>+$BF$1*AW1363*AN1363*$O1363</f>
        <v>0</v>
      </c>
      <c r="BN1363" s="18">
        <f>SUM(AX1363:BE1363)</f>
        <v>72764863.701042235</v>
      </c>
      <c r="BO1363" s="18">
        <f>SUM(BF1363:BM1363)</f>
        <v>7261041.1656010561</v>
      </c>
      <c r="BP1363" s="36">
        <f>ROUND((BO1363+BN1363),0)</f>
        <v>80025905</v>
      </c>
      <c r="BQ1363" s="33" t="s">
        <v>11411</v>
      </c>
    </row>
    <row r="1364" spans="1:69" s="33" customFormat="1" x14ac:dyDescent="0.25">
      <c r="A1364" s="34" t="s">
        <v>7599</v>
      </c>
      <c r="B1364" s="33" t="s">
        <v>98</v>
      </c>
      <c r="C1364" s="34">
        <v>3773</v>
      </c>
      <c r="D1364" s="33" t="s">
        <v>7599</v>
      </c>
      <c r="E1364" s="33" t="s">
        <v>6062</v>
      </c>
      <c r="F1364" s="33" t="s">
        <v>1283</v>
      </c>
      <c r="G1364" s="34">
        <v>13495</v>
      </c>
      <c r="H1364" s="34">
        <v>117174000292</v>
      </c>
      <c r="I1364" s="33" t="s">
        <v>1284</v>
      </c>
      <c r="J1364" s="33">
        <v>1</v>
      </c>
      <c r="K1364" s="22">
        <v>7.9920493602219551</v>
      </c>
      <c r="L1364" s="16"/>
      <c r="M1364" s="16">
        <f>+K1364/$M$1</f>
        <v>0.55985471901290118</v>
      </c>
      <c r="N1364" s="16">
        <f>+(M1364-$N$2)/($N$1-$N$2)</f>
        <v>6.7824074030326267E-2</v>
      </c>
      <c r="O1364" s="35">
        <f>1+N1364</f>
        <v>1.0678240740303262</v>
      </c>
      <c r="P1364" s="17">
        <f>SUM(Q1364:AB1364)</f>
        <v>1226</v>
      </c>
      <c r="Q1364" s="17">
        <v>0</v>
      </c>
      <c r="R1364" s="17">
        <v>0</v>
      </c>
      <c r="S1364" s="17">
        <v>0</v>
      </c>
      <c r="T1364" s="17">
        <v>87</v>
      </c>
      <c r="U1364" s="17">
        <v>0</v>
      </c>
      <c r="V1364" s="17">
        <v>608</v>
      </c>
      <c r="W1364" s="17">
        <v>0</v>
      </c>
      <c r="X1364" s="17">
        <v>428</v>
      </c>
      <c r="Y1364" s="17">
        <v>0</v>
      </c>
      <c r="Z1364" s="17">
        <v>51</v>
      </c>
      <c r="AA1364" s="17">
        <v>0</v>
      </c>
      <c r="AB1364" s="17">
        <v>52</v>
      </c>
      <c r="AC1364" s="17">
        <f>SUM(AF1364:AO1364)</f>
        <v>1160</v>
      </c>
      <c r="AD1364" s="17">
        <v>0</v>
      </c>
      <c r="AE1364" s="17">
        <v>0</v>
      </c>
      <c r="AF1364" s="17">
        <v>0</v>
      </c>
      <c r="AG1364" s="17">
        <v>87</v>
      </c>
      <c r="AH1364" s="17">
        <v>0</v>
      </c>
      <c r="AI1364" s="17">
        <v>599</v>
      </c>
      <c r="AJ1364" s="17">
        <v>0</v>
      </c>
      <c r="AK1364" s="17">
        <v>371</v>
      </c>
      <c r="AL1364" s="17">
        <v>0</v>
      </c>
      <c r="AM1364" s="17">
        <v>51</v>
      </c>
      <c r="AN1364" s="17">
        <v>0</v>
      </c>
      <c r="AO1364" s="17">
        <v>52</v>
      </c>
      <c r="AP1364" s="18">
        <f>+'Per Cápita'!$E$4</f>
        <v>83816</v>
      </c>
      <c r="AQ1364" s="18">
        <f>+'Per Cápita'!$E$5</f>
        <v>74019</v>
      </c>
      <c r="AR1364" s="18">
        <f>+'Per Cápita'!$E$6</f>
        <v>111028</v>
      </c>
      <c r="AS1364" s="18">
        <f>+'Per Cápita'!$E$7</f>
        <v>136064</v>
      </c>
      <c r="AT1364" s="18">
        <f>+'Per Cápita'!$F$4</f>
        <v>103408</v>
      </c>
      <c r="AU1364" s="18">
        <f>+'Per Cápita'!$F$5</f>
        <v>90347</v>
      </c>
      <c r="AV1364" s="18">
        <f>+'Per Cápita'!$F$6</f>
        <v>138242</v>
      </c>
      <c r="AW1364" s="18">
        <f>+'Per Cápita'!$F$7</f>
        <v>166544</v>
      </c>
      <c r="AX1364" s="18">
        <f>+AP1364*($T1364+$R1364)*$O1364</f>
        <v>7786564.6052365461</v>
      </c>
      <c r="AY1364" s="18">
        <f>+AQ1364*($V1364+$X1364)*$O1364</f>
        <v>81884683.860534146</v>
      </c>
      <c r="AZ1364" s="18">
        <f>+AR1364*$Z1364*$O1364</f>
        <v>6046476.9358633915</v>
      </c>
      <c r="BA1364" s="18">
        <f>+AS1364*$AB1364*$O1364</f>
        <v>7555205.5700608399</v>
      </c>
      <c r="BB1364" s="18">
        <f>+AT1364*(S1364+Q1364)*$O1364</f>
        <v>0</v>
      </c>
      <c r="BC1364" s="18">
        <f>+AU1364*(U1364+W1364)*$O1364</f>
        <v>0</v>
      </c>
      <c r="BD1364" s="18">
        <f>+AV1364*Y1364*$O1364</f>
        <v>0</v>
      </c>
      <c r="BE1364" s="18">
        <f>+AW1364*AA1364*$O1364</f>
        <v>0</v>
      </c>
      <c r="BF1364" s="18">
        <f>+AP1364*($AG1364+$AE1364)*$BF$1*$O1364</f>
        <v>1557312.9210473094</v>
      </c>
      <c r="BG1364" s="18">
        <f>+AQ1364*($AK1364+$AI1364)*$BF$1*$O1364</f>
        <v>15333618.406316239</v>
      </c>
      <c r="BH1364" s="18">
        <f>+AR1364*$AM1364*$BF$1*$O1364</f>
        <v>1209295.3871726785</v>
      </c>
      <c r="BI1364" s="18">
        <f>+AS1364*$AO1364*$BF$1*$O1364</f>
        <v>1511041.114012168</v>
      </c>
      <c r="BJ1364" s="18">
        <f>+$BF$1*AT1364*(AF1364+AD1364)*$O1364</f>
        <v>0</v>
      </c>
      <c r="BK1364" s="18">
        <f>+$BF$1*AU1364*(AH1364+AJ1364)*$O1364</f>
        <v>0</v>
      </c>
      <c r="BL1364" s="18">
        <f>+AV1364*AL1364*$BF$1*$O1364</f>
        <v>0</v>
      </c>
      <c r="BM1364" s="18">
        <f>+$BF$1*AW1364*AN1364*$O1364</f>
        <v>0</v>
      </c>
      <c r="BN1364" s="18">
        <f>SUM(AX1364:BE1364)</f>
        <v>103272930.97169492</v>
      </c>
      <c r="BO1364" s="18">
        <f>SUM(BF1364:BM1364)</f>
        <v>19611267.828548394</v>
      </c>
      <c r="BP1364" s="36">
        <f>ROUND((BO1364+BN1364),0)</f>
        <v>122884199</v>
      </c>
      <c r="BQ1364" s="33" t="s">
        <v>11411</v>
      </c>
    </row>
    <row r="1365" spans="1:69" s="33" customFormat="1" x14ac:dyDescent="0.25">
      <c r="A1365" s="34" t="s">
        <v>7599</v>
      </c>
      <c r="B1365" s="33" t="s">
        <v>98</v>
      </c>
      <c r="C1365" s="34">
        <v>3773</v>
      </c>
      <c r="D1365" s="33" t="s">
        <v>7599</v>
      </c>
      <c r="E1365" s="33" t="s">
        <v>6062</v>
      </c>
      <c r="F1365" s="33" t="s">
        <v>1283</v>
      </c>
      <c r="G1365" s="34">
        <v>2886</v>
      </c>
      <c r="H1365" s="34">
        <v>117174000314</v>
      </c>
      <c r="I1365" s="33" t="s">
        <v>1285</v>
      </c>
      <c r="J1365" s="33">
        <v>1</v>
      </c>
      <c r="K1365" s="22">
        <v>7.9920493602219551</v>
      </c>
      <c r="L1365" s="16"/>
      <c r="M1365" s="16">
        <f>+K1365/$M$1</f>
        <v>0.55985471901290118</v>
      </c>
      <c r="N1365" s="16">
        <f>+(M1365-$N$2)/($N$1-$N$2)</f>
        <v>6.7824074030326267E-2</v>
      </c>
      <c r="O1365" s="35">
        <f>1+N1365</f>
        <v>1.0678240740303262</v>
      </c>
      <c r="P1365" s="17">
        <f>SUM(Q1365:AB1365)</f>
        <v>1167</v>
      </c>
      <c r="Q1365" s="17">
        <v>0</v>
      </c>
      <c r="R1365" s="17">
        <v>0</v>
      </c>
      <c r="S1365" s="17">
        <v>0</v>
      </c>
      <c r="T1365" s="17">
        <v>77</v>
      </c>
      <c r="U1365" s="17">
        <v>0</v>
      </c>
      <c r="V1365" s="17">
        <v>498</v>
      </c>
      <c r="W1365" s="17">
        <v>0</v>
      </c>
      <c r="X1365" s="17">
        <v>423</v>
      </c>
      <c r="Y1365" s="17">
        <v>0</v>
      </c>
      <c r="Z1365" s="17">
        <v>36</v>
      </c>
      <c r="AA1365" s="17">
        <v>0</v>
      </c>
      <c r="AB1365" s="17">
        <v>133</v>
      </c>
      <c r="AC1365" s="17">
        <f>SUM(AF1365:AO1365)</f>
        <v>1167</v>
      </c>
      <c r="AD1365" s="17">
        <v>0</v>
      </c>
      <c r="AE1365" s="17">
        <v>0</v>
      </c>
      <c r="AF1365" s="17">
        <v>0</v>
      </c>
      <c r="AG1365" s="17">
        <v>77</v>
      </c>
      <c r="AH1365" s="17">
        <v>0</v>
      </c>
      <c r="AI1365" s="17">
        <v>498</v>
      </c>
      <c r="AJ1365" s="17">
        <v>0</v>
      </c>
      <c r="AK1365" s="17">
        <v>423</v>
      </c>
      <c r="AL1365" s="17">
        <v>0</v>
      </c>
      <c r="AM1365" s="17">
        <v>36</v>
      </c>
      <c r="AN1365" s="17">
        <v>0</v>
      </c>
      <c r="AO1365" s="17">
        <v>133</v>
      </c>
      <c r="AP1365" s="18">
        <f>+'Per Cápita'!$E$4</f>
        <v>83816</v>
      </c>
      <c r="AQ1365" s="18">
        <f>+'Per Cápita'!$E$5</f>
        <v>74019</v>
      </c>
      <c r="AR1365" s="18">
        <f>+'Per Cápita'!$E$6</f>
        <v>111028</v>
      </c>
      <c r="AS1365" s="18">
        <f>+'Per Cápita'!$E$7</f>
        <v>136064</v>
      </c>
      <c r="AT1365" s="18">
        <f>+'Per Cápita'!$F$4</f>
        <v>103408</v>
      </c>
      <c r="AU1365" s="18">
        <f>+'Per Cápita'!$F$5</f>
        <v>90347</v>
      </c>
      <c r="AV1365" s="18">
        <f>+'Per Cápita'!$F$6</f>
        <v>138242</v>
      </c>
      <c r="AW1365" s="18">
        <f>+'Per Cápita'!$F$7</f>
        <v>166544</v>
      </c>
      <c r="AX1365" s="18">
        <f>+AP1365*($T1365+$R1365)*$O1365</f>
        <v>6891557.1793472879</v>
      </c>
      <c r="AY1365" s="18">
        <f>+AQ1365*($V1365+$X1365)*$O1365</f>
        <v>72795167.794934303</v>
      </c>
      <c r="AZ1365" s="18">
        <f>+AR1365*$Z1365*$O1365</f>
        <v>4268101.3664918058</v>
      </c>
      <c r="BA1365" s="18">
        <f>+AS1365*$AB1365*$O1365</f>
        <v>19323891.169578686</v>
      </c>
      <c r="BB1365" s="18">
        <f>+AT1365*(S1365+Q1365)*$O1365</f>
        <v>0</v>
      </c>
      <c r="BC1365" s="18">
        <f>+AU1365*(U1365+W1365)*$O1365</f>
        <v>0</v>
      </c>
      <c r="BD1365" s="18">
        <f>+AV1365*Y1365*$O1365</f>
        <v>0</v>
      </c>
      <c r="BE1365" s="18">
        <f>+AW1365*AA1365*$O1365</f>
        <v>0</v>
      </c>
      <c r="BF1365" s="18">
        <f>+AP1365*($AG1365+$AE1365)*$BF$1*$O1365</f>
        <v>1378311.4358694579</v>
      </c>
      <c r="BG1365" s="18">
        <f>+AQ1365*($AK1365+$AI1365)*$BF$1*$O1365</f>
        <v>14559033.558986863</v>
      </c>
      <c r="BH1365" s="18">
        <f>+AR1365*$AM1365*$BF$1*$O1365</f>
        <v>853620.27329836134</v>
      </c>
      <c r="BI1365" s="18">
        <f>+AS1365*$AO1365*$BF$1*$O1365</f>
        <v>3864778.2339157378</v>
      </c>
      <c r="BJ1365" s="18">
        <f>+$BF$1*AT1365*(AF1365+AD1365)*$O1365</f>
        <v>0</v>
      </c>
      <c r="BK1365" s="18">
        <f>+$BF$1*AU1365*(AH1365+AJ1365)*$O1365</f>
        <v>0</v>
      </c>
      <c r="BL1365" s="18">
        <f>+AV1365*AL1365*$BF$1*$O1365</f>
        <v>0</v>
      </c>
      <c r="BM1365" s="18">
        <f>+$BF$1*AW1365*AN1365*$O1365</f>
        <v>0</v>
      </c>
      <c r="BN1365" s="18">
        <f>SUM(AX1365:BE1365)</f>
        <v>103278717.51035209</v>
      </c>
      <c r="BO1365" s="18">
        <f>SUM(BF1365:BM1365)</f>
        <v>20655743.502070419</v>
      </c>
      <c r="BP1365" s="36">
        <f>ROUND((BO1365+BN1365),0)</f>
        <v>123934461</v>
      </c>
      <c r="BQ1365" s="33" t="s">
        <v>11411</v>
      </c>
    </row>
    <row r="1366" spans="1:69" s="33" customFormat="1" x14ac:dyDescent="0.25">
      <c r="A1366" s="34" t="s">
        <v>7599</v>
      </c>
      <c r="B1366" s="33" t="s">
        <v>98</v>
      </c>
      <c r="C1366" s="34">
        <v>3773</v>
      </c>
      <c r="D1366" s="33" t="s">
        <v>7599</v>
      </c>
      <c r="E1366" s="33" t="s">
        <v>6062</v>
      </c>
      <c r="F1366" s="33" t="s">
        <v>1283</v>
      </c>
      <c r="G1366" s="34">
        <v>13485</v>
      </c>
      <c r="H1366" s="34">
        <v>117174000349</v>
      </c>
      <c r="I1366" s="33" t="s">
        <v>1286</v>
      </c>
      <c r="J1366" s="33">
        <v>1</v>
      </c>
      <c r="K1366" s="22">
        <v>7.9920493602219551</v>
      </c>
      <c r="L1366" s="16"/>
      <c r="M1366" s="16">
        <f>+K1366/$M$1</f>
        <v>0.55985471901290118</v>
      </c>
      <c r="N1366" s="16">
        <f>+(M1366-$N$2)/($N$1-$N$2)</f>
        <v>6.7824074030326267E-2</v>
      </c>
      <c r="O1366" s="35">
        <f>1+N1366</f>
        <v>1.0678240740303262</v>
      </c>
      <c r="P1366" s="17">
        <f>SUM(Q1366:AB1366)</f>
        <v>1419</v>
      </c>
      <c r="Q1366" s="17">
        <v>0</v>
      </c>
      <c r="R1366" s="17">
        <v>0</v>
      </c>
      <c r="S1366" s="17">
        <v>0</v>
      </c>
      <c r="T1366" s="17">
        <v>103</v>
      </c>
      <c r="U1366" s="17">
        <v>0</v>
      </c>
      <c r="V1366" s="17">
        <v>642</v>
      </c>
      <c r="W1366" s="17">
        <v>0</v>
      </c>
      <c r="X1366" s="17">
        <v>476</v>
      </c>
      <c r="Y1366" s="17">
        <v>0</v>
      </c>
      <c r="Z1366" s="17">
        <v>198</v>
      </c>
      <c r="AA1366" s="17">
        <v>0</v>
      </c>
      <c r="AB1366" s="17">
        <v>0</v>
      </c>
      <c r="AC1366" s="17">
        <f>SUM(AF1366:AO1366)</f>
        <v>0</v>
      </c>
      <c r="AD1366" s="17">
        <v>0</v>
      </c>
      <c r="AE1366" s="17">
        <v>0</v>
      </c>
      <c r="AF1366" s="17">
        <v>0</v>
      </c>
      <c r="AG1366" s="17">
        <v>0</v>
      </c>
      <c r="AH1366" s="17">
        <v>0</v>
      </c>
      <c r="AI1366" s="17">
        <v>0</v>
      </c>
      <c r="AJ1366" s="17">
        <v>0</v>
      </c>
      <c r="AK1366" s="17">
        <v>0</v>
      </c>
      <c r="AL1366" s="17">
        <v>0</v>
      </c>
      <c r="AM1366" s="17">
        <v>0</v>
      </c>
      <c r="AN1366" s="17">
        <v>0</v>
      </c>
      <c r="AO1366" s="17">
        <v>0</v>
      </c>
      <c r="AP1366" s="18">
        <f>+'Per Cápita'!$E$4</f>
        <v>83816</v>
      </c>
      <c r="AQ1366" s="18">
        <f>+'Per Cápita'!$E$5</f>
        <v>74019</v>
      </c>
      <c r="AR1366" s="18">
        <f>+'Per Cápita'!$E$6</f>
        <v>111028</v>
      </c>
      <c r="AS1366" s="18">
        <f>+'Per Cápita'!$E$7</f>
        <v>136064</v>
      </c>
      <c r="AT1366" s="18">
        <f>+'Per Cápita'!$F$4</f>
        <v>103408</v>
      </c>
      <c r="AU1366" s="18">
        <f>+'Per Cápita'!$F$5</f>
        <v>90347</v>
      </c>
      <c r="AV1366" s="18">
        <f>+'Per Cápita'!$F$6</f>
        <v>138242</v>
      </c>
      <c r="AW1366" s="18">
        <f>+'Per Cápita'!$F$7</f>
        <v>166544</v>
      </c>
      <c r="AX1366" s="18">
        <f>+AP1366*($T1366+$R1366)*$O1366</f>
        <v>9218576.4866593592</v>
      </c>
      <c r="AY1366" s="18">
        <f>+AQ1366*($V1366+$X1366)*$O1366</f>
        <v>88365904.011657506</v>
      </c>
      <c r="AZ1366" s="18">
        <f>+AR1366*$Z1366*$O1366</f>
        <v>23474557.515704934</v>
      </c>
      <c r="BA1366" s="18">
        <f>+AS1366*$AB1366*$O1366</f>
        <v>0</v>
      </c>
      <c r="BB1366" s="18">
        <f>+AT1366*(S1366+Q1366)*$O1366</f>
        <v>0</v>
      </c>
      <c r="BC1366" s="18">
        <f>+AU1366*(U1366+W1366)*$O1366</f>
        <v>0</v>
      </c>
      <c r="BD1366" s="18">
        <f>+AV1366*Y1366*$O1366</f>
        <v>0</v>
      </c>
      <c r="BE1366" s="18">
        <f>+AW1366*AA1366*$O1366</f>
        <v>0</v>
      </c>
      <c r="BF1366" s="18">
        <f>+AP1366*($AG1366+$AE1366)*$BF$1*$O1366</f>
        <v>0</v>
      </c>
      <c r="BG1366" s="18">
        <f>+AQ1366*($AK1366+$AI1366)*$BF$1*$O1366</f>
        <v>0</v>
      </c>
      <c r="BH1366" s="18">
        <f>+AR1366*$AM1366*$BF$1*$O1366</f>
        <v>0</v>
      </c>
      <c r="BI1366" s="18">
        <f>+AS1366*$AO1366*$BF$1*$O1366</f>
        <v>0</v>
      </c>
      <c r="BJ1366" s="18">
        <f>+$BF$1*AT1366*(AF1366+AD1366)*$O1366</f>
        <v>0</v>
      </c>
      <c r="BK1366" s="18">
        <f>+$BF$1*AU1366*(AH1366+AJ1366)*$O1366</f>
        <v>0</v>
      </c>
      <c r="BL1366" s="18">
        <f>+AV1366*AL1366*$BF$1*$O1366</f>
        <v>0</v>
      </c>
      <c r="BM1366" s="18">
        <f>+$BF$1*AW1366*AN1366*$O1366</f>
        <v>0</v>
      </c>
      <c r="BN1366" s="18">
        <f>SUM(AX1366:BE1366)</f>
        <v>121059038.0140218</v>
      </c>
      <c r="BO1366" s="18">
        <f>SUM(BF1366:BM1366)</f>
        <v>0</v>
      </c>
      <c r="BP1366" s="36">
        <f>ROUND((BO1366+BN1366),0)</f>
        <v>121059038</v>
      </c>
      <c r="BQ1366" s="33" t="s">
        <v>11411</v>
      </c>
    </row>
    <row r="1367" spans="1:69" s="33" customFormat="1" x14ac:dyDescent="0.25">
      <c r="A1367" s="34" t="s">
        <v>7599</v>
      </c>
      <c r="B1367" s="33" t="s">
        <v>98</v>
      </c>
      <c r="C1367" s="34">
        <v>3773</v>
      </c>
      <c r="D1367" s="33" t="s">
        <v>7599</v>
      </c>
      <c r="E1367" s="33" t="s">
        <v>6062</v>
      </c>
      <c r="F1367" s="33" t="s">
        <v>1283</v>
      </c>
      <c r="G1367" s="34">
        <v>2694</v>
      </c>
      <c r="H1367" s="34">
        <v>117174000616</v>
      </c>
      <c r="I1367" s="33" t="s">
        <v>1287</v>
      </c>
      <c r="J1367" s="33">
        <v>1</v>
      </c>
      <c r="K1367" s="22">
        <v>7.9920493602219551</v>
      </c>
      <c r="L1367" s="16"/>
      <c r="M1367" s="16">
        <f>+K1367/$M$1</f>
        <v>0.55985471901290118</v>
      </c>
      <c r="N1367" s="16">
        <f>+(M1367-$N$2)/($N$1-$N$2)</f>
        <v>6.7824074030326267E-2</v>
      </c>
      <c r="O1367" s="35">
        <f>1+N1367</f>
        <v>1.0678240740303262</v>
      </c>
      <c r="P1367" s="17">
        <f>SUM(Q1367:AB1367)</f>
        <v>2052</v>
      </c>
      <c r="Q1367" s="17">
        <v>0</v>
      </c>
      <c r="R1367" s="17">
        <v>0</v>
      </c>
      <c r="S1367" s="17">
        <v>0</v>
      </c>
      <c r="T1367" s="17">
        <v>129</v>
      </c>
      <c r="U1367" s="17">
        <v>0</v>
      </c>
      <c r="V1367" s="17">
        <v>814</v>
      </c>
      <c r="W1367" s="17">
        <v>0</v>
      </c>
      <c r="X1367" s="17">
        <v>790</v>
      </c>
      <c r="Y1367" s="17">
        <v>0</v>
      </c>
      <c r="Z1367" s="17">
        <v>71</v>
      </c>
      <c r="AA1367" s="17">
        <v>0</v>
      </c>
      <c r="AB1367" s="17">
        <v>248</v>
      </c>
      <c r="AC1367" s="17">
        <f>SUM(AF1367:AO1367)</f>
        <v>0</v>
      </c>
      <c r="AD1367" s="17">
        <v>0</v>
      </c>
      <c r="AE1367" s="17">
        <v>0</v>
      </c>
      <c r="AF1367" s="17">
        <v>0</v>
      </c>
      <c r="AG1367" s="17">
        <v>0</v>
      </c>
      <c r="AH1367" s="17">
        <v>0</v>
      </c>
      <c r="AI1367" s="17">
        <v>0</v>
      </c>
      <c r="AJ1367" s="17">
        <v>0</v>
      </c>
      <c r="AK1367" s="17">
        <v>0</v>
      </c>
      <c r="AL1367" s="17">
        <v>0</v>
      </c>
      <c r="AM1367" s="17">
        <v>0</v>
      </c>
      <c r="AN1367" s="17">
        <v>0</v>
      </c>
      <c r="AO1367" s="17">
        <v>0</v>
      </c>
      <c r="AP1367" s="18">
        <f>+'Per Cápita'!$E$4</f>
        <v>83816</v>
      </c>
      <c r="AQ1367" s="18">
        <f>+'Per Cápita'!$E$5</f>
        <v>74019</v>
      </c>
      <c r="AR1367" s="18">
        <f>+'Per Cápita'!$E$6</f>
        <v>111028</v>
      </c>
      <c r="AS1367" s="18">
        <f>+'Per Cápita'!$E$7</f>
        <v>136064</v>
      </c>
      <c r="AT1367" s="18">
        <f>+'Per Cápita'!$F$4</f>
        <v>103408</v>
      </c>
      <c r="AU1367" s="18">
        <f>+'Per Cápita'!$F$5</f>
        <v>90347</v>
      </c>
      <c r="AV1367" s="18">
        <f>+'Per Cápita'!$F$6</f>
        <v>138242</v>
      </c>
      <c r="AW1367" s="18">
        <f>+'Per Cápita'!$F$7</f>
        <v>166544</v>
      </c>
      <c r="AX1367" s="18">
        <f>+AP1367*($T1367+$R1367)*$O1367</f>
        <v>11545595.793971431</v>
      </c>
      <c r="AY1367" s="18">
        <f>+AQ1367*($V1367+$X1367)*$O1367</f>
        <v>126778989.29758374</v>
      </c>
      <c r="AZ1367" s="18">
        <f>+AR1367*$Z1367*$O1367</f>
        <v>8417644.3616921734</v>
      </c>
      <c r="BA1367" s="18">
        <f>+AS1367*$AB1367*$O1367</f>
        <v>36032518.872597851</v>
      </c>
      <c r="BB1367" s="18">
        <f>+AT1367*(S1367+Q1367)*$O1367</f>
        <v>0</v>
      </c>
      <c r="BC1367" s="18">
        <f>+AU1367*(U1367+W1367)*$O1367</f>
        <v>0</v>
      </c>
      <c r="BD1367" s="18">
        <f>+AV1367*Y1367*$O1367</f>
        <v>0</v>
      </c>
      <c r="BE1367" s="18">
        <f>+AW1367*AA1367*$O1367</f>
        <v>0</v>
      </c>
      <c r="BF1367" s="18">
        <f>+AP1367*($AG1367+$AE1367)*$BF$1*$O1367</f>
        <v>0</v>
      </c>
      <c r="BG1367" s="18">
        <f>+AQ1367*($AK1367+$AI1367)*$BF$1*$O1367</f>
        <v>0</v>
      </c>
      <c r="BH1367" s="18">
        <f>+AR1367*$AM1367*$BF$1*$O1367</f>
        <v>0</v>
      </c>
      <c r="BI1367" s="18">
        <f>+AS1367*$AO1367*$BF$1*$O1367</f>
        <v>0</v>
      </c>
      <c r="BJ1367" s="18">
        <f>+$BF$1*AT1367*(AF1367+AD1367)*$O1367</f>
        <v>0</v>
      </c>
      <c r="BK1367" s="18">
        <f>+$BF$1*AU1367*(AH1367+AJ1367)*$O1367</f>
        <v>0</v>
      </c>
      <c r="BL1367" s="18">
        <f>+AV1367*AL1367*$BF$1*$O1367</f>
        <v>0</v>
      </c>
      <c r="BM1367" s="18">
        <f>+$BF$1*AW1367*AN1367*$O1367</f>
        <v>0</v>
      </c>
      <c r="BN1367" s="18">
        <f>SUM(AX1367:BE1367)</f>
        <v>182774748.32584518</v>
      </c>
      <c r="BO1367" s="18">
        <f>SUM(BF1367:BM1367)</f>
        <v>0</v>
      </c>
      <c r="BP1367" s="36">
        <f>ROUND((BO1367+BN1367),0)</f>
        <v>182774748</v>
      </c>
      <c r="BQ1367" s="33" t="s">
        <v>11411</v>
      </c>
    </row>
    <row r="1368" spans="1:69" s="33" customFormat="1" x14ac:dyDescent="0.25">
      <c r="A1368" s="34" t="s">
        <v>7599</v>
      </c>
      <c r="B1368" s="33" t="s">
        <v>98</v>
      </c>
      <c r="C1368" s="34">
        <v>3773</v>
      </c>
      <c r="D1368" s="33" t="s">
        <v>7599</v>
      </c>
      <c r="E1368" s="33" t="s">
        <v>6063</v>
      </c>
      <c r="F1368" s="33" t="s">
        <v>1290</v>
      </c>
      <c r="G1368" s="34">
        <v>13498</v>
      </c>
      <c r="H1368" s="34">
        <v>117272000578</v>
      </c>
      <c r="I1368" s="33" t="s">
        <v>1291</v>
      </c>
      <c r="J1368" s="33">
        <v>1</v>
      </c>
      <c r="K1368" s="22">
        <v>10.849890772911682</v>
      </c>
      <c r="L1368" s="16"/>
      <c r="M1368" s="16">
        <f>+K1368/$M$1</f>
        <v>0.76005067989475494</v>
      </c>
      <c r="N1368" s="16">
        <f>+(M1368-$N$2)/($N$1-$N$2)</f>
        <v>9.8106662165952346E-2</v>
      </c>
      <c r="O1368" s="35">
        <f>1+N1368</f>
        <v>1.0981066621659523</v>
      </c>
      <c r="P1368" s="17">
        <f>SUM(Q1368:AB1368)</f>
        <v>530</v>
      </c>
      <c r="Q1368" s="17">
        <v>0</v>
      </c>
      <c r="R1368" s="17">
        <v>0</v>
      </c>
      <c r="S1368" s="17">
        <v>0</v>
      </c>
      <c r="T1368" s="17">
        <v>32</v>
      </c>
      <c r="U1368" s="17">
        <v>0</v>
      </c>
      <c r="V1368" s="17">
        <v>187</v>
      </c>
      <c r="W1368" s="17">
        <v>0</v>
      </c>
      <c r="X1368" s="17">
        <v>222</v>
      </c>
      <c r="Y1368" s="17">
        <v>0</v>
      </c>
      <c r="Z1368" s="17">
        <v>89</v>
      </c>
      <c r="AA1368" s="17">
        <v>0</v>
      </c>
      <c r="AB1368" s="17">
        <v>0</v>
      </c>
      <c r="AC1368" s="17">
        <f>SUM(AF1368:AO1368)</f>
        <v>530</v>
      </c>
      <c r="AD1368" s="17">
        <v>0</v>
      </c>
      <c r="AE1368" s="17">
        <v>0</v>
      </c>
      <c r="AF1368" s="17">
        <v>0</v>
      </c>
      <c r="AG1368" s="17">
        <v>32</v>
      </c>
      <c r="AH1368" s="17">
        <v>0</v>
      </c>
      <c r="AI1368" s="17">
        <v>187</v>
      </c>
      <c r="AJ1368" s="17">
        <v>0</v>
      </c>
      <c r="AK1368" s="17">
        <v>222</v>
      </c>
      <c r="AL1368" s="17">
        <v>0</v>
      </c>
      <c r="AM1368" s="17">
        <v>89</v>
      </c>
      <c r="AN1368" s="17">
        <v>0</v>
      </c>
      <c r="AO1368" s="17">
        <v>0</v>
      </c>
      <c r="AP1368" s="18">
        <f>+'Per Cápita'!$E$4</f>
        <v>83816</v>
      </c>
      <c r="AQ1368" s="18">
        <f>+'Per Cápita'!$E$5</f>
        <v>74019</v>
      </c>
      <c r="AR1368" s="18">
        <f>+'Per Cápita'!$E$6</f>
        <v>111028</v>
      </c>
      <c r="AS1368" s="18">
        <f>+'Per Cápita'!$E$7</f>
        <v>136064</v>
      </c>
      <c r="AT1368" s="18">
        <f>+'Per Cápita'!$F$4</f>
        <v>103408</v>
      </c>
      <c r="AU1368" s="18">
        <f>+'Per Cápita'!$F$5</f>
        <v>90347</v>
      </c>
      <c r="AV1368" s="18">
        <f>+'Per Cápita'!$F$6</f>
        <v>138242</v>
      </c>
      <c r="AW1368" s="18">
        <f>+'Per Cápita'!$F$7</f>
        <v>166544</v>
      </c>
      <c r="AX1368" s="18">
        <f>+AP1368*($T1368+$R1368)*$O1368</f>
        <v>2945245.0558752469</v>
      </c>
      <c r="AY1368" s="18">
        <f>+AQ1368*($V1368+$X1368)*$O1368</f>
        <v>33243829.623986404</v>
      </c>
      <c r="AZ1368" s="18">
        <f>+AR1368*$Z1368*$O1368</f>
        <v>10850932.197339561</v>
      </c>
      <c r="BA1368" s="18">
        <f>+AS1368*$AB1368*$O1368</f>
        <v>0</v>
      </c>
      <c r="BB1368" s="18">
        <f>+AT1368*(S1368+Q1368)*$O1368</f>
        <v>0</v>
      </c>
      <c r="BC1368" s="18">
        <f>+AU1368*(U1368+W1368)*$O1368</f>
        <v>0</v>
      </c>
      <c r="BD1368" s="18">
        <f>+AV1368*Y1368*$O1368</f>
        <v>0</v>
      </c>
      <c r="BE1368" s="18">
        <f>+AW1368*AA1368*$O1368</f>
        <v>0</v>
      </c>
      <c r="BF1368" s="18">
        <f>+AP1368*($AG1368+$AE1368)*$BF$1*$O1368</f>
        <v>589049.01117504935</v>
      </c>
      <c r="BG1368" s="18">
        <f>+AQ1368*($AK1368+$AI1368)*$BF$1*$O1368</f>
        <v>6648765.9247972807</v>
      </c>
      <c r="BH1368" s="18">
        <f>+AR1368*$AM1368*$BF$1*$O1368</f>
        <v>2170186.4394679121</v>
      </c>
      <c r="BI1368" s="18">
        <f>+AS1368*$AO1368*$BF$1*$O1368</f>
        <v>0</v>
      </c>
      <c r="BJ1368" s="18">
        <f>+$BF$1*AT1368*(AF1368+AD1368)*$O1368</f>
        <v>0</v>
      </c>
      <c r="BK1368" s="18">
        <f>+$BF$1*AU1368*(AH1368+AJ1368)*$O1368</f>
        <v>0</v>
      </c>
      <c r="BL1368" s="18">
        <f>+AV1368*AL1368*$BF$1*$O1368</f>
        <v>0</v>
      </c>
      <c r="BM1368" s="18">
        <f>+$BF$1*AW1368*AN1368*$O1368</f>
        <v>0</v>
      </c>
      <c r="BN1368" s="18">
        <f>SUM(AX1368:BE1368)</f>
        <v>47040006.877201214</v>
      </c>
      <c r="BO1368" s="18">
        <f>SUM(BF1368:BM1368)</f>
        <v>9408001.3754402418</v>
      </c>
      <c r="BP1368" s="36">
        <f>ROUND((BO1368+BN1368),0)</f>
        <v>56448008</v>
      </c>
      <c r="BQ1368" s="33" t="s">
        <v>11411</v>
      </c>
    </row>
    <row r="1369" spans="1:69" s="33" customFormat="1" x14ac:dyDescent="0.25">
      <c r="A1369" s="34" t="s">
        <v>7599</v>
      </c>
      <c r="B1369" s="33" t="s">
        <v>98</v>
      </c>
      <c r="C1369" s="34">
        <v>3773</v>
      </c>
      <c r="D1369" s="33" t="s">
        <v>7599</v>
      </c>
      <c r="E1369" s="33" t="s">
        <v>6064</v>
      </c>
      <c r="F1369" s="33" t="s">
        <v>1293</v>
      </c>
      <c r="G1369" s="34">
        <v>13551</v>
      </c>
      <c r="H1369" s="34">
        <v>117380000053</v>
      </c>
      <c r="I1369" s="33" t="s">
        <v>1294</v>
      </c>
      <c r="J1369" s="33">
        <v>1</v>
      </c>
      <c r="K1369" s="22">
        <v>12.600237385287903</v>
      </c>
      <c r="L1369" s="16"/>
      <c r="M1369" s="16">
        <f>+K1369/$M$1</f>
        <v>0.88266501405095166</v>
      </c>
      <c r="N1369" s="16">
        <f>+(M1369-$N$2)/($N$1-$N$2)</f>
        <v>0.11665388641773142</v>
      </c>
      <c r="O1369" s="35">
        <f>1+N1369</f>
        <v>1.1166538864177313</v>
      </c>
      <c r="P1369" s="17">
        <f>SUM(Q1369:AB1369)</f>
        <v>1381</v>
      </c>
      <c r="Q1369" s="17">
        <v>0</v>
      </c>
      <c r="R1369" s="17">
        <v>0</v>
      </c>
      <c r="S1369" s="17">
        <v>0</v>
      </c>
      <c r="T1369" s="17">
        <v>95</v>
      </c>
      <c r="U1369" s="17">
        <v>0</v>
      </c>
      <c r="V1369" s="17">
        <v>606</v>
      </c>
      <c r="W1369" s="17">
        <v>0</v>
      </c>
      <c r="X1369" s="17">
        <v>494</v>
      </c>
      <c r="Y1369" s="17">
        <v>0</v>
      </c>
      <c r="Z1369" s="17">
        <v>186</v>
      </c>
      <c r="AA1369" s="17">
        <v>0</v>
      </c>
      <c r="AB1369" s="17">
        <v>0</v>
      </c>
      <c r="AC1369" s="17">
        <f>SUM(AF1369:AO1369)</f>
        <v>680</v>
      </c>
      <c r="AD1369" s="17">
        <v>0</v>
      </c>
      <c r="AE1369" s="17">
        <v>0</v>
      </c>
      <c r="AF1369" s="17">
        <v>0</v>
      </c>
      <c r="AG1369" s="17">
        <v>0</v>
      </c>
      <c r="AH1369" s="17">
        <v>0</v>
      </c>
      <c r="AI1369" s="17">
        <v>0</v>
      </c>
      <c r="AJ1369" s="17">
        <v>0</v>
      </c>
      <c r="AK1369" s="17">
        <v>494</v>
      </c>
      <c r="AL1369" s="17">
        <v>0</v>
      </c>
      <c r="AM1369" s="17">
        <v>186</v>
      </c>
      <c r="AN1369" s="17">
        <v>0</v>
      </c>
      <c r="AO1369" s="17">
        <v>0</v>
      </c>
      <c r="AP1369" s="18">
        <f>+'Per Cápita'!$E$4</f>
        <v>83816</v>
      </c>
      <c r="AQ1369" s="18">
        <f>+'Per Cápita'!$E$5</f>
        <v>74019</v>
      </c>
      <c r="AR1369" s="18">
        <f>+'Per Cápita'!$E$6</f>
        <v>111028</v>
      </c>
      <c r="AS1369" s="18">
        <f>+'Per Cápita'!$E$7</f>
        <v>136064</v>
      </c>
      <c r="AT1369" s="18">
        <f>+'Per Cápita'!$F$4</f>
        <v>103408</v>
      </c>
      <c r="AU1369" s="18">
        <f>+'Per Cápita'!$F$5</f>
        <v>90347</v>
      </c>
      <c r="AV1369" s="18">
        <f>+'Per Cápita'!$F$6</f>
        <v>138242</v>
      </c>
      <c r="AW1369" s="18">
        <f>+'Per Cápita'!$F$7</f>
        <v>166544</v>
      </c>
      <c r="AX1369" s="18">
        <f>+AP1369*($T1369+$R1369)*$O1369</f>
        <v>8891378.9036789145</v>
      </c>
      <c r="AY1369" s="18">
        <f>+AQ1369*($V1369+$X1369)*$O1369</f>
        <v>90918964.420629457</v>
      </c>
      <c r="AZ1369" s="18">
        <f>+AR1369*$Z1369*$O1369</f>
        <v>23060251.672420945</v>
      </c>
      <c r="BA1369" s="18">
        <f>+AS1369*$AB1369*$O1369</f>
        <v>0</v>
      </c>
      <c r="BB1369" s="18">
        <f>+AT1369*(S1369+Q1369)*$O1369</f>
        <v>0</v>
      </c>
      <c r="BC1369" s="18">
        <f>+AU1369*(U1369+W1369)*$O1369</f>
        <v>0</v>
      </c>
      <c r="BD1369" s="18">
        <f>+AV1369*Y1369*$O1369</f>
        <v>0</v>
      </c>
      <c r="BE1369" s="18">
        <f>+AW1369*AA1369*$O1369</f>
        <v>0</v>
      </c>
      <c r="BF1369" s="18">
        <f>+AP1369*($AG1369+$AE1369)*$BF$1*$O1369</f>
        <v>0</v>
      </c>
      <c r="BG1369" s="18">
        <f>+AQ1369*($AK1369+$AI1369)*$BF$1*$O1369</f>
        <v>8166176.0770529006</v>
      </c>
      <c r="BH1369" s="18">
        <f>+AR1369*$AM1369*$BF$1*$O1369</f>
        <v>4612050.3344841888</v>
      </c>
      <c r="BI1369" s="18">
        <f>+AS1369*$AO1369*$BF$1*$O1369</f>
        <v>0</v>
      </c>
      <c r="BJ1369" s="18">
        <f>+$BF$1*AT1369*(AF1369+AD1369)*$O1369</f>
        <v>0</v>
      </c>
      <c r="BK1369" s="18">
        <f>+$BF$1*AU1369*(AH1369+AJ1369)*$O1369</f>
        <v>0</v>
      </c>
      <c r="BL1369" s="18">
        <f>+AV1369*AL1369*$BF$1*$O1369</f>
        <v>0</v>
      </c>
      <c r="BM1369" s="18">
        <f>+$BF$1*AW1369*AN1369*$O1369</f>
        <v>0</v>
      </c>
      <c r="BN1369" s="18">
        <f>SUM(AX1369:BE1369)</f>
        <v>122870594.99672931</v>
      </c>
      <c r="BO1369" s="18">
        <f>SUM(BF1369:BM1369)</f>
        <v>12778226.411537088</v>
      </c>
      <c r="BP1369" s="36">
        <f>ROUND((BO1369+BN1369),0)</f>
        <v>135648821</v>
      </c>
      <c r="BQ1369" s="33" t="s">
        <v>11411</v>
      </c>
    </row>
    <row r="1370" spans="1:69" s="33" customFormat="1" x14ac:dyDescent="0.25">
      <c r="A1370" s="34" t="s">
        <v>7599</v>
      </c>
      <c r="B1370" s="33" t="s">
        <v>98</v>
      </c>
      <c r="C1370" s="34">
        <v>3773</v>
      </c>
      <c r="D1370" s="33" t="s">
        <v>7599</v>
      </c>
      <c r="E1370" s="33" t="s">
        <v>6064</v>
      </c>
      <c r="F1370" s="33" t="s">
        <v>1293</v>
      </c>
      <c r="G1370" s="34">
        <v>13540</v>
      </c>
      <c r="H1370" s="34">
        <v>117380000185</v>
      </c>
      <c r="I1370" s="33" t="s">
        <v>1245</v>
      </c>
      <c r="J1370" s="33">
        <v>1</v>
      </c>
      <c r="K1370" s="22">
        <v>12.600237385287903</v>
      </c>
      <c r="L1370" s="16"/>
      <c r="M1370" s="16">
        <f>+K1370/$M$1</f>
        <v>0.88266501405095166</v>
      </c>
      <c r="N1370" s="16">
        <f>+(M1370-$N$2)/($N$1-$N$2)</f>
        <v>0.11665388641773142</v>
      </c>
      <c r="O1370" s="35">
        <f>1+N1370</f>
        <v>1.1166538864177313</v>
      </c>
      <c r="P1370" s="17">
        <f>SUM(Q1370:AB1370)</f>
        <v>1260</v>
      </c>
      <c r="Q1370" s="17">
        <v>0</v>
      </c>
      <c r="R1370" s="17">
        <v>0</v>
      </c>
      <c r="S1370" s="17">
        <v>0</v>
      </c>
      <c r="T1370" s="17">
        <v>115</v>
      </c>
      <c r="U1370" s="17">
        <v>0</v>
      </c>
      <c r="V1370" s="17">
        <v>607</v>
      </c>
      <c r="W1370" s="17">
        <v>0</v>
      </c>
      <c r="X1370" s="17">
        <v>389</v>
      </c>
      <c r="Y1370" s="17">
        <v>0</v>
      </c>
      <c r="Z1370" s="17">
        <v>149</v>
      </c>
      <c r="AA1370" s="17">
        <v>0</v>
      </c>
      <c r="AB1370" s="17">
        <v>0</v>
      </c>
      <c r="AC1370" s="17">
        <f>SUM(AF1370:AO1370)</f>
        <v>0</v>
      </c>
      <c r="AD1370" s="17">
        <v>0</v>
      </c>
      <c r="AE1370" s="17">
        <v>0</v>
      </c>
      <c r="AF1370" s="17">
        <v>0</v>
      </c>
      <c r="AG1370" s="17">
        <v>0</v>
      </c>
      <c r="AH1370" s="17">
        <v>0</v>
      </c>
      <c r="AI1370" s="17">
        <v>0</v>
      </c>
      <c r="AJ1370" s="17">
        <v>0</v>
      </c>
      <c r="AK1370" s="17">
        <v>0</v>
      </c>
      <c r="AL1370" s="17">
        <v>0</v>
      </c>
      <c r="AM1370" s="17">
        <v>0</v>
      </c>
      <c r="AN1370" s="17">
        <v>0</v>
      </c>
      <c r="AO1370" s="17">
        <v>0</v>
      </c>
      <c r="AP1370" s="18">
        <f>+'Per Cápita'!$E$4</f>
        <v>83816</v>
      </c>
      <c r="AQ1370" s="18">
        <f>+'Per Cápita'!$E$5</f>
        <v>74019</v>
      </c>
      <c r="AR1370" s="18">
        <f>+'Per Cápita'!$E$6</f>
        <v>111028</v>
      </c>
      <c r="AS1370" s="18">
        <f>+'Per Cápita'!$E$7</f>
        <v>136064</v>
      </c>
      <c r="AT1370" s="18">
        <f>+'Per Cápita'!$F$4</f>
        <v>103408</v>
      </c>
      <c r="AU1370" s="18">
        <f>+'Per Cápita'!$F$5</f>
        <v>90347</v>
      </c>
      <c r="AV1370" s="18">
        <f>+'Per Cápita'!$F$6</f>
        <v>138242</v>
      </c>
      <c r="AW1370" s="18">
        <f>+'Per Cápita'!$F$7</f>
        <v>166544</v>
      </c>
      <c r="AX1370" s="18">
        <f>+AP1370*($T1370+$R1370)*$O1370</f>
        <v>10763248.146558685</v>
      </c>
      <c r="AY1370" s="18">
        <f>+AQ1370*($V1370+$X1370)*$O1370</f>
        <v>82322989.602679044</v>
      </c>
      <c r="AZ1370" s="18">
        <f>+AR1370*$Z1370*$O1370</f>
        <v>18472997.307476994</v>
      </c>
      <c r="BA1370" s="18">
        <f>+AS1370*$AB1370*$O1370</f>
        <v>0</v>
      </c>
      <c r="BB1370" s="18">
        <f>+AT1370*(S1370+Q1370)*$O1370</f>
        <v>0</v>
      </c>
      <c r="BC1370" s="18">
        <f>+AU1370*(U1370+W1370)*$O1370</f>
        <v>0</v>
      </c>
      <c r="BD1370" s="18">
        <f>+AV1370*Y1370*$O1370</f>
        <v>0</v>
      </c>
      <c r="BE1370" s="18">
        <f>+AW1370*AA1370*$O1370</f>
        <v>0</v>
      </c>
      <c r="BF1370" s="18">
        <f>+AP1370*($AG1370+$AE1370)*$BF$1*$O1370</f>
        <v>0</v>
      </c>
      <c r="BG1370" s="18">
        <f>+AQ1370*($AK1370+$AI1370)*$BF$1*$O1370</f>
        <v>0</v>
      </c>
      <c r="BH1370" s="18">
        <f>+AR1370*$AM1370*$BF$1*$O1370</f>
        <v>0</v>
      </c>
      <c r="BI1370" s="18">
        <f>+AS1370*$AO1370*$BF$1*$O1370</f>
        <v>0</v>
      </c>
      <c r="BJ1370" s="18">
        <f>+$BF$1*AT1370*(AF1370+AD1370)*$O1370</f>
        <v>0</v>
      </c>
      <c r="BK1370" s="18">
        <f>+$BF$1*AU1370*(AH1370+AJ1370)*$O1370</f>
        <v>0</v>
      </c>
      <c r="BL1370" s="18">
        <f>+AV1370*AL1370*$BF$1*$O1370</f>
        <v>0</v>
      </c>
      <c r="BM1370" s="18">
        <f>+$BF$1*AW1370*AN1370*$O1370</f>
        <v>0</v>
      </c>
      <c r="BN1370" s="18">
        <f>SUM(AX1370:BE1370)</f>
        <v>111559235.05671473</v>
      </c>
      <c r="BO1370" s="18">
        <f>SUM(BF1370:BM1370)</f>
        <v>0</v>
      </c>
      <c r="BP1370" s="36">
        <f>ROUND((BO1370+BN1370),0)</f>
        <v>111559235</v>
      </c>
      <c r="BQ1370" s="33" t="s">
        <v>11411</v>
      </c>
    </row>
    <row r="1371" spans="1:69" s="33" customFormat="1" x14ac:dyDescent="0.25">
      <c r="A1371" s="34" t="s">
        <v>7599</v>
      </c>
      <c r="B1371" s="33" t="s">
        <v>98</v>
      </c>
      <c r="C1371" s="34">
        <v>3773</v>
      </c>
      <c r="D1371" s="33" t="s">
        <v>7599</v>
      </c>
      <c r="E1371" s="33" t="s">
        <v>6064</v>
      </c>
      <c r="F1371" s="33" t="s">
        <v>1293</v>
      </c>
      <c r="G1371" s="34">
        <v>17534</v>
      </c>
      <c r="H1371" s="34">
        <v>117380000347</v>
      </c>
      <c r="I1371" s="33" t="s">
        <v>1295</v>
      </c>
      <c r="J1371" s="33">
        <v>1</v>
      </c>
      <c r="K1371" s="22">
        <v>12.600237385287903</v>
      </c>
      <c r="L1371" s="16"/>
      <c r="M1371" s="16">
        <f>+K1371/$M$1</f>
        <v>0.88266501405095166</v>
      </c>
      <c r="N1371" s="16">
        <f>+(M1371-$N$2)/($N$1-$N$2)</f>
        <v>0.11665388641773142</v>
      </c>
      <c r="O1371" s="35">
        <f>1+N1371</f>
        <v>1.1166538864177313</v>
      </c>
      <c r="P1371" s="17">
        <f>SUM(Q1371:AB1371)</f>
        <v>2462</v>
      </c>
      <c r="Q1371" s="17">
        <v>0</v>
      </c>
      <c r="R1371" s="17">
        <v>0</v>
      </c>
      <c r="S1371" s="17">
        <v>0</v>
      </c>
      <c r="T1371" s="17">
        <v>169</v>
      </c>
      <c r="U1371" s="17">
        <v>0</v>
      </c>
      <c r="V1371" s="17">
        <v>1055</v>
      </c>
      <c r="W1371" s="17">
        <v>0</v>
      </c>
      <c r="X1371" s="17">
        <v>863</v>
      </c>
      <c r="Y1371" s="17">
        <v>0</v>
      </c>
      <c r="Z1371" s="17">
        <v>131</v>
      </c>
      <c r="AA1371" s="17">
        <v>0</v>
      </c>
      <c r="AB1371" s="17">
        <v>244</v>
      </c>
      <c r="AC1371" s="17">
        <f>SUM(AF1371:AO1371)</f>
        <v>0</v>
      </c>
      <c r="AD1371" s="17">
        <v>0</v>
      </c>
      <c r="AE1371" s="17">
        <v>0</v>
      </c>
      <c r="AF1371" s="17">
        <v>0</v>
      </c>
      <c r="AG1371" s="17">
        <v>0</v>
      </c>
      <c r="AH1371" s="17">
        <v>0</v>
      </c>
      <c r="AI1371" s="17">
        <v>0</v>
      </c>
      <c r="AJ1371" s="17">
        <v>0</v>
      </c>
      <c r="AK1371" s="17">
        <v>0</v>
      </c>
      <c r="AL1371" s="17">
        <v>0</v>
      </c>
      <c r="AM1371" s="17">
        <v>0</v>
      </c>
      <c r="AN1371" s="17">
        <v>0</v>
      </c>
      <c r="AO1371" s="17">
        <v>0</v>
      </c>
      <c r="AP1371" s="18">
        <f>+'Per Cápita'!$E$4</f>
        <v>83816</v>
      </c>
      <c r="AQ1371" s="18">
        <f>+'Per Cápita'!$E$5</f>
        <v>74019</v>
      </c>
      <c r="AR1371" s="18">
        <f>+'Per Cápita'!$E$6</f>
        <v>111028</v>
      </c>
      <c r="AS1371" s="18">
        <f>+'Per Cápita'!$E$7</f>
        <v>136064</v>
      </c>
      <c r="AT1371" s="18">
        <f>+'Per Cápita'!$F$4</f>
        <v>103408</v>
      </c>
      <c r="AU1371" s="18">
        <f>+'Per Cápita'!$F$5</f>
        <v>90347</v>
      </c>
      <c r="AV1371" s="18">
        <f>+'Per Cápita'!$F$6</f>
        <v>138242</v>
      </c>
      <c r="AW1371" s="18">
        <f>+'Per Cápita'!$F$7</f>
        <v>166544</v>
      </c>
      <c r="AX1371" s="18">
        <f>+AP1371*($T1371+$R1371)*$O1371</f>
        <v>15817295.102334069</v>
      </c>
      <c r="AY1371" s="18">
        <f>+AQ1371*($V1371+$X1371)*$O1371</f>
        <v>158529612.50797027</v>
      </c>
      <c r="AZ1371" s="18">
        <f>+AR1371*$Z1371*$O1371</f>
        <v>16241360.048855612</v>
      </c>
      <c r="BA1371" s="18">
        <f>+AS1371*$AB1371*$O1371</f>
        <v>37072480.233976297</v>
      </c>
      <c r="BB1371" s="18">
        <f>+AT1371*(S1371+Q1371)*$O1371</f>
        <v>0</v>
      </c>
      <c r="BC1371" s="18">
        <f>+AU1371*(U1371+W1371)*$O1371</f>
        <v>0</v>
      </c>
      <c r="BD1371" s="18">
        <f>+AV1371*Y1371*$O1371</f>
        <v>0</v>
      </c>
      <c r="BE1371" s="18">
        <f>+AW1371*AA1371*$O1371</f>
        <v>0</v>
      </c>
      <c r="BF1371" s="18">
        <f>+AP1371*($AG1371+$AE1371)*$BF$1*$O1371</f>
        <v>0</v>
      </c>
      <c r="BG1371" s="18">
        <f>+AQ1371*($AK1371+$AI1371)*$BF$1*$O1371</f>
        <v>0</v>
      </c>
      <c r="BH1371" s="18">
        <f>+AR1371*$AM1371*$BF$1*$O1371</f>
        <v>0</v>
      </c>
      <c r="BI1371" s="18">
        <f>+AS1371*$AO1371*$BF$1*$O1371</f>
        <v>0</v>
      </c>
      <c r="BJ1371" s="18">
        <f>+$BF$1*AT1371*(AF1371+AD1371)*$O1371</f>
        <v>0</v>
      </c>
      <c r="BK1371" s="18">
        <f>+$BF$1*AU1371*(AH1371+AJ1371)*$O1371</f>
        <v>0</v>
      </c>
      <c r="BL1371" s="18">
        <f>+AV1371*AL1371*$BF$1*$O1371</f>
        <v>0</v>
      </c>
      <c r="BM1371" s="18">
        <f>+$BF$1*AW1371*AN1371*$O1371</f>
        <v>0</v>
      </c>
      <c r="BN1371" s="18">
        <f>SUM(AX1371:BE1371)</f>
        <v>227660747.89313626</v>
      </c>
      <c r="BO1371" s="18">
        <f>SUM(BF1371:BM1371)</f>
        <v>0</v>
      </c>
      <c r="BP1371" s="36">
        <f>ROUND((BO1371+BN1371),0)</f>
        <v>227660748</v>
      </c>
      <c r="BQ1371" s="33" t="s">
        <v>11411</v>
      </c>
    </row>
    <row r="1372" spans="1:69" s="33" customFormat="1" x14ac:dyDescent="0.25">
      <c r="A1372" s="34" t="s">
        <v>7599</v>
      </c>
      <c r="B1372" s="33" t="s">
        <v>98</v>
      </c>
      <c r="C1372" s="34">
        <v>3773</v>
      </c>
      <c r="D1372" s="33" t="s">
        <v>7599</v>
      </c>
      <c r="E1372" s="33" t="s">
        <v>6064</v>
      </c>
      <c r="F1372" s="33" t="s">
        <v>1293</v>
      </c>
      <c r="G1372" s="34">
        <v>13500</v>
      </c>
      <c r="H1372" s="34">
        <v>117380000789</v>
      </c>
      <c r="I1372" s="33" t="s">
        <v>9512</v>
      </c>
      <c r="J1372" s="33">
        <v>1</v>
      </c>
      <c r="K1372" s="22">
        <v>12.600237385287903</v>
      </c>
      <c r="L1372" s="16"/>
      <c r="M1372" s="16">
        <f>+K1372/$M$1</f>
        <v>0.88266501405095166</v>
      </c>
      <c r="N1372" s="16">
        <f>+(M1372-$N$2)/($N$1-$N$2)</f>
        <v>0.11665388641773142</v>
      </c>
      <c r="O1372" s="35">
        <f>1+N1372</f>
        <v>1.1166538864177313</v>
      </c>
      <c r="P1372" s="17">
        <f>SUM(Q1372:AB1372)</f>
        <v>1754</v>
      </c>
      <c r="Q1372" s="17">
        <v>0</v>
      </c>
      <c r="R1372" s="17">
        <v>0</v>
      </c>
      <c r="S1372" s="17">
        <v>0</v>
      </c>
      <c r="T1372" s="17">
        <v>109</v>
      </c>
      <c r="U1372" s="17">
        <v>0</v>
      </c>
      <c r="V1372" s="17">
        <v>922</v>
      </c>
      <c r="W1372" s="17">
        <v>0</v>
      </c>
      <c r="X1372" s="17">
        <v>546</v>
      </c>
      <c r="Y1372" s="17">
        <v>0</v>
      </c>
      <c r="Z1372" s="17">
        <v>2</v>
      </c>
      <c r="AA1372" s="17">
        <v>0</v>
      </c>
      <c r="AB1372" s="17">
        <v>175</v>
      </c>
      <c r="AC1372" s="17">
        <f>SUM(AF1372:AO1372)</f>
        <v>0</v>
      </c>
      <c r="AD1372" s="17">
        <v>0</v>
      </c>
      <c r="AE1372" s="17">
        <v>0</v>
      </c>
      <c r="AF1372" s="17">
        <v>0</v>
      </c>
      <c r="AG1372" s="17">
        <v>0</v>
      </c>
      <c r="AH1372" s="17">
        <v>0</v>
      </c>
      <c r="AI1372" s="17">
        <v>0</v>
      </c>
      <c r="AJ1372" s="17">
        <v>0</v>
      </c>
      <c r="AK1372" s="17">
        <v>0</v>
      </c>
      <c r="AL1372" s="17">
        <v>0</v>
      </c>
      <c r="AM1372" s="17">
        <v>0</v>
      </c>
      <c r="AN1372" s="17">
        <v>0</v>
      </c>
      <c r="AO1372" s="17">
        <v>0</v>
      </c>
      <c r="AP1372" s="18">
        <f>+'Per Cápita'!$E$4</f>
        <v>83816</v>
      </c>
      <c r="AQ1372" s="18">
        <f>+'Per Cápita'!$E$5</f>
        <v>74019</v>
      </c>
      <c r="AR1372" s="18">
        <f>+'Per Cápita'!$E$6</f>
        <v>111028</v>
      </c>
      <c r="AS1372" s="18">
        <f>+'Per Cápita'!$E$7</f>
        <v>136064</v>
      </c>
      <c r="AT1372" s="18">
        <f>+'Per Cápita'!$F$4</f>
        <v>103408</v>
      </c>
      <c r="AU1372" s="18">
        <f>+'Per Cápita'!$F$5</f>
        <v>90347</v>
      </c>
      <c r="AV1372" s="18">
        <f>+'Per Cápita'!$F$6</f>
        <v>138242</v>
      </c>
      <c r="AW1372" s="18">
        <f>+'Per Cápita'!$F$7</f>
        <v>166544</v>
      </c>
      <c r="AX1372" s="18">
        <f>+AP1372*($T1372+$R1372)*$O1372</f>
        <v>10201687.373694753</v>
      </c>
      <c r="AY1372" s="18">
        <f>+AQ1372*($V1372+$X1372)*$O1372</f>
        <v>121335490.69953096</v>
      </c>
      <c r="AZ1372" s="18">
        <f>+AR1372*$Z1372*$O1372</f>
        <v>247959.69540237574</v>
      </c>
      <c r="BA1372" s="18">
        <f>+AS1372*$AB1372*$O1372</f>
        <v>26588869.020269886</v>
      </c>
      <c r="BB1372" s="18">
        <f>+AT1372*(S1372+Q1372)*$O1372</f>
        <v>0</v>
      </c>
      <c r="BC1372" s="18">
        <f>+AU1372*(U1372+W1372)*$O1372</f>
        <v>0</v>
      </c>
      <c r="BD1372" s="18">
        <f>+AV1372*Y1372*$O1372</f>
        <v>0</v>
      </c>
      <c r="BE1372" s="18">
        <f>+AW1372*AA1372*$O1372</f>
        <v>0</v>
      </c>
      <c r="BF1372" s="18">
        <f>+AP1372*($AG1372+$AE1372)*$BF$1*$O1372</f>
        <v>0</v>
      </c>
      <c r="BG1372" s="18">
        <f>+AQ1372*($AK1372+$AI1372)*$BF$1*$O1372</f>
        <v>0</v>
      </c>
      <c r="BH1372" s="18">
        <f>+AR1372*$AM1372*$BF$1*$O1372</f>
        <v>0</v>
      </c>
      <c r="BI1372" s="18">
        <f>+AS1372*$AO1372*$BF$1*$O1372</f>
        <v>0</v>
      </c>
      <c r="BJ1372" s="18">
        <f>+$BF$1*AT1372*(AF1372+AD1372)*$O1372</f>
        <v>0</v>
      </c>
      <c r="BK1372" s="18">
        <f>+$BF$1*AU1372*(AH1372+AJ1372)*$O1372</f>
        <v>0</v>
      </c>
      <c r="BL1372" s="18">
        <f>+AV1372*AL1372*$BF$1*$O1372</f>
        <v>0</v>
      </c>
      <c r="BM1372" s="18">
        <f>+$BF$1*AW1372*AN1372*$O1372</f>
        <v>0</v>
      </c>
      <c r="BN1372" s="18">
        <f>SUM(AX1372:BE1372)</f>
        <v>158374006.78889796</v>
      </c>
      <c r="BO1372" s="18">
        <f>SUM(BF1372:BM1372)</f>
        <v>0</v>
      </c>
      <c r="BP1372" s="36">
        <f>ROUND((BO1372+BN1372),0)</f>
        <v>158374007</v>
      </c>
      <c r="BQ1372" s="33" t="s">
        <v>11411</v>
      </c>
    </row>
    <row r="1373" spans="1:69" s="33" customFormat="1" x14ac:dyDescent="0.25">
      <c r="A1373" s="34" t="s">
        <v>7599</v>
      </c>
      <c r="B1373" s="33" t="s">
        <v>98</v>
      </c>
      <c r="C1373" s="34">
        <v>3773</v>
      </c>
      <c r="D1373" s="33" t="s">
        <v>7599</v>
      </c>
      <c r="E1373" s="33" t="s">
        <v>6064</v>
      </c>
      <c r="F1373" s="33" t="s">
        <v>1293</v>
      </c>
      <c r="G1373" s="34">
        <v>17526</v>
      </c>
      <c r="H1373" s="34">
        <v>117380000843</v>
      </c>
      <c r="I1373" s="33" t="s">
        <v>7600</v>
      </c>
      <c r="J1373" s="33">
        <v>1</v>
      </c>
      <c r="K1373" s="22">
        <v>12.600237385287903</v>
      </c>
      <c r="L1373" s="16"/>
      <c r="M1373" s="16">
        <f>+K1373/$M$1</f>
        <v>0.88266501405095166</v>
      </c>
      <c r="N1373" s="16">
        <f>+(M1373-$N$2)/($N$1-$N$2)</f>
        <v>0.11665388641773142</v>
      </c>
      <c r="O1373" s="35">
        <f>1+N1373</f>
        <v>1.1166538864177313</v>
      </c>
      <c r="P1373" s="17">
        <f>SUM(Q1373:AB1373)</f>
        <v>1871</v>
      </c>
      <c r="Q1373" s="17">
        <v>0</v>
      </c>
      <c r="R1373" s="17">
        <v>0</v>
      </c>
      <c r="S1373" s="17">
        <v>0</v>
      </c>
      <c r="T1373" s="17">
        <v>96</v>
      </c>
      <c r="U1373" s="17">
        <v>0</v>
      </c>
      <c r="V1373" s="17">
        <v>694</v>
      </c>
      <c r="W1373" s="17">
        <v>0</v>
      </c>
      <c r="X1373" s="17">
        <v>763</v>
      </c>
      <c r="Y1373" s="17">
        <v>0</v>
      </c>
      <c r="Z1373" s="17">
        <v>0</v>
      </c>
      <c r="AA1373" s="17">
        <v>0</v>
      </c>
      <c r="AB1373" s="17">
        <v>318</v>
      </c>
      <c r="AC1373" s="17">
        <f>SUM(AF1373:AO1373)</f>
        <v>0</v>
      </c>
      <c r="AD1373" s="17">
        <v>0</v>
      </c>
      <c r="AE1373" s="17">
        <v>0</v>
      </c>
      <c r="AF1373" s="17">
        <v>0</v>
      </c>
      <c r="AG1373" s="17">
        <v>0</v>
      </c>
      <c r="AH1373" s="17">
        <v>0</v>
      </c>
      <c r="AI1373" s="17">
        <v>0</v>
      </c>
      <c r="AJ1373" s="17">
        <v>0</v>
      </c>
      <c r="AK1373" s="17">
        <v>0</v>
      </c>
      <c r="AL1373" s="17">
        <v>0</v>
      </c>
      <c r="AM1373" s="17">
        <v>0</v>
      </c>
      <c r="AN1373" s="17">
        <v>0</v>
      </c>
      <c r="AO1373" s="17">
        <v>0</v>
      </c>
      <c r="AP1373" s="18">
        <f>+'Per Cápita'!$E$4</f>
        <v>83816</v>
      </c>
      <c r="AQ1373" s="18">
        <f>+'Per Cápita'!$E$5</f>
        <v>74019</v>
      </c>
      <c r="AR1373" s="18">
        <f>+'Per Cápita'!$E$6</f>
        <v>111028</v>
      </c>
      <c r="AS1373" s="18">
        <f>+'Per Cápita'!$E$7</f>
        <v>136064</v>
      </c>
      <c r="AT1373" s="18">
        <f>+'Per Cápita'!$F$4</f>
        <v>103408</v>
      </c>
      <c r="AU1373" s="18">
        <f>+'Per Cápita'!$F$5</f>
        <v>90347</v>
      </c>
      <c r="AV1373" s="18">
        <f>+'Per Cápita'!$F$6</f>
        <v>138242</v>
      </c>
      <c r="AW1373" s="18">
        <f>+'Per Cápita'!$F$7</f>
        <v>166544</v>
      </c>
      <c r="AX1373" s="18">
        <f>+AP1373*($T1373+$R1373)*$O1373</f>
        <v>8984972.3658229019</v>
      </c>
      <c r="AY1373" s="18">
        <f>+AQ1373*($V1373+$X1373)*$O1373</f>
        <v>120426301.05532466</v>
      </c>
      <c r="AZ1373" s="18">
        <f>+AR1373*$Z1373*$O1373</f>
        <v>0</v>
      </c>
      <c r="BA1373" s="18">
        <f>+AS1373*$AB1373*$O1373</f>
        <v>48315773.419690415</v>
      </c>
      <c r="BB1373" s="18">
        <f>+AT1373*(S1373+Q1373)*$O1373</f>
        <v>0</v>
      </c>
      <c r="BC1373" s="18">
        <f>+AU1373*(U1373+W1373)*$O1373</f>
        <v>0</v>
      </c>
      <c r="BD1373" s="18">
        <f>+AV1373*Y1373*$O1373</f>
        <v>0</v>
      </c>
      <c r="BE1373" s="18">
        <f>+AW1373*AA1373*$O1373</f>
        <v>0</v>
      </c>
      <c r="BF1373" s="18">
        <f>+AP1373*($AG1373+$AE1373)*$BF$1*$O1373</f>
        <v>0</v>
      </c>
      <c r="BG1373" s="18">
        <f>+AQ1373*($AK1373+$AI1373)*$BF$1*$O1373</f>
        <v>0</v>
      </c>
      <c r="BH1373" s="18">
        <f>+AR1373*$AM1373*$BF$1*$O1373</f>
        <v>0</v>
      </c>
      <c r="BI1373" s="18">
        <f>+AS1373*$AO1373*$BF$1*$O1373</f>
        <v>0</v>
      </c>
      <c r="BJ1373" s="18">
        <f>+$BF$1*AT1373*(AF1373+AD1373)*$O1373</f>
        <v>0</v>
      </c>
      <c r="BK1373" s="18">
        <f>+$BF$1*AU1373*(AH1373+AJ1373)*$O1373</f>
        <v>0</v>
      </c>
      <c r="BL1373" s="18">
        <f>+AV1373*AL1373*$BF$1*$O1373</f>
        <v>0</v>
      </c>
      <c r="BM1373" s="18">
        <f>+$BF$1*AW1373*AN1373*$O1373</f>
        <v>0</v>
      </c>
      <c r="BN1373" s="18">
        <f>SUM(AX1373:BE1373)</f>
        <v>177727046.84083796</v>
      </c>
      <c r="BO1373" s="18">
        <f>SUM(BF1373:BM1373)</f>
        <v>0</v>
      </c>
      <c r="BP1373" s="36">
        <f>ROUND((BO1373+BN1373),0)</f>
        <v>177727047</v>
      </c>
      <c r="BQ1373" s="33" t="s">
        <v>11411</v>
      </c>
    </row>
    <row r="1374" spans="1:69" s="33" customFormat="1" x14ac:dyDescent="0.25">
      <c r="A1374" s="34" t="s">
        <v>7599</v>
      </c>
      <c r="B1374" s="33" t="s">
        <v>98</v>
      </c>
      <c r="C1374" s="34">
        <v>3773</v>
      </c>
      <c r="D1374" s="33" t="s">
        <v>7599</v>
      </c>
      <c r="E1374" s="33" t="s">
        <v>6065</v>
      </c>
      <c r="F1374" s="33" t="s">
        <v>1301</v>
      </c>
      <c r="G1374" s="34">
        <v>13556</v>
      </c>
      <c r="H1374" s="34">
        <v>117388000028</v>
      </c>
      <c r="I1374" s="33" t="s">
        <v>1302</v>
      </c>
      <c r="J1374" s="33">
        <v>1</v>
      </c>
      <c r="K1374" s="22">
        <v>12.246431254695718</v>
      </c>
      <c r="L1374" s="16"/>
      <c r="M1374" s="16">
        <f>+K1374/$M$1</f>
        <v>0.85788037835868303</v>
      </c>
      <c r="N1374" s="16">
        <f>+(M1374-$N$2)/($N$1-$N$2)</f>
        <v>0.11290484517107288</v>
      </c>
      <c r="O1374" s="35">
        <f>1+N1374</f>
        <v>1.1129048451710728</v>
      </c>
      <c r="P1374" s="17">
        <f>SUM(Q1374:AB1374)</f>
        <v>289</v>
      </c>
      <c r="Q1374" s="17">
        <v>0</v>
      </c>
      <c r="R1374" s="17">
        <v>0</v>
      </c>
      <c r="S1374" s="17">
        <v>0</v>
      </c>
      <c r="T1374" s="17">
        <v>24</v>
      </c>
      <c r="U1374" s="17">
        <v>0</v>
      </c>
      <c r="V1374" s="17">
        <v>124</v>
      </c>
      <c r="W1374" s="17">
        <v>0</v>
      </c>
      <c r="X1374" s="17">
        <v>100</v>
      </c>
      <c r="Y1374" s="17">
        <v>0</v>
      </c>
      <c r="Z1374" s="17">
        <v>41</v>
      </c>
      <c r="AA1374" s="17">
        <v>0</v>
      </c>
      <c r="AB1374" s="17">
        <v>0</v>
      </c>
      <c r="AC1374" s="17">
        <f>SUM(AF1374:AO1374)</f>
        <v>289</v>
      </c>
      <c r="AD1374" s="17">
        <v>0</v>
      </c>
      <c r="AE1374" s="17">
        <v>0</v>
      </c>
      <c r="AF1374" s="17">
        <v>0</v>
      </c>
      <c r="AG1374" s="17">
        <v>24</v>
      </c>
      <c r="AH1374" s="17">
        <v>0</v>
      </c>
      <c r="AI1374" s="17">
        <v>124</v>
      </c>
      <c r="AJ1374" s="17">
        <v>0</v>
      </c>
      <c r="AK1374" s="17">
        <v>100</v>
      </c>
      <c r="AL1374" s="17">
        <v>0</v>
      </c>
      <c r="AM1374" s="17">
        <v>41</v>
      </c>
      <c r="AN1374" s="17">
        <v>0</v>
      </c>
      <c r="AO1374" s="17">
        <v>0</v>
      </c>
      <c r="AP1374" s="18">
        <f>+'Per Cápita'!$E$4</f>
        <v>83816</v>
      </c>
      <c r="AQ1374" s="18">
        <f>+'Per Cápita'!$E$5</f>
        <v>74019</v>
      </c>
      <c r="AR1374" s="18">
        <f>+'Per Cápita'!$E$6</f>
        <v>111028</v>
      </c>
      <c r="AS1374" s="18">
        <f>+'Per Cápita'!$E$7</f>
        <v>136064</v>
      </c>
      <c r="AT1374" s="18">
        <f>+'Per Cápita'!$F$4</f>
        <v>103408</v>
      </c>
      <c r="AU1374" s="18">
        <f>+'Per Cápita'!$F$5</f>
        <v>90347</v>
      </c>
      <c r="AV1374" s="18">
        <f>+'Per Cápita'!$F$6</f>
        <v>138242</v>
      </c>
      <c r="AW1374" s="18">
        <f>+'Per Cápita'!$F$7</f>
        <v>166544</v>
      </c>
      <c r="AX1374" s="18">
        <f>+AP1374*($T1374+$R1374)*$O1374</f>
        <v>2238701.5800686073</v>
      </c>
      <c r="AY1374" s="18">
        <f>+AQ1374*($V1374+$X1374)*$O1374</f>
        <v>18452247.236576751</v>
      </c>
      <c r="AZ1374" s="18">
        <f>+AR1374*$Z1374*$O1374</f>
        <v>5066107.5651358087</v>
      </c>
      <c r="BA1374" s="18">
        <f>+AS1374*$AB1374*$O1374</f>
        <v>0</v>
      </c>
      <c r="BB1374" s="18">
        <f>+AT1374*(S1374+Q1374)*$O1374</f>
        <v>0</v>
      </c>
      <c r="BC1374" s="18">
        <f>+AU1374*(U1374+W1374)*$O1374</f>
        <v>0</v>
      </c>
      <c r="BD1374" s="18">
        <f>+AV1374*Y1374*$O1374</f>
        <v>0</v>
      </c>
      <c r="BE1374" s="18">
        <f>+AW1374*AA1374*$O1374</f>
        <v>0</v>
      </c>
      <c r="BF1374" s="18">
        <f>+AP1374*($AG1374+$AE1374)*$BF$1*$O1374</f>
        <v>447740.31601372152</v>
      </c>
      <c r="BG1374" s="18">
        <f>+AQ1374*($AK1374+$AI1374)*$BF$1*$O1374</f>
        <v>3690449.4473153502</v>
      </c>
      <c r="BH1374" s="18">
        <f>+AR1374*$AM1374*$BF$1*$O1374</f>
        <v>1013221.5130271618</v>
      </c>
      <c r="BI1374" s="18">
        <f>+AS1374*$AO1374*$BF$1*$O1374</f>
        <v>0</v>
      </c>
      <c r="BJ1374" s="18">
        <f>+$BF$1*AT1374*(AF1374+AD1374)*$O1374</f>
        <v>0</v>
      </c>
      <c r="BK1374" s="18">
        <f>+$BF$1*AU1374*(AH1374+AJ1374)*$O1374</f>
        <v>0</v>
      </c>
      <c r="BL1374" s="18">
        <f>+AV1374*AL1374*$BF$1*$O1374</f>
        <v>0</v>
      </c>
      <c r="BM1374" s="18">
        <f>+$BF$1*AW1374*AN1374*$O1374</f>
        <v>0</v>
      </c>
      <c r="BN1374" s="18">
        <f>SUM(AX1374:BE1374)</f>
        <v>25757056.381781168</v>
      </c>
      <c r="BO1374" s="18">
        <f>SUM(BF1374:BM1374)</f>
        <v>5151411.2763562333</v>
      </c>
      <c r="BP1374" s="36">
        <f>ROUND((BO1374+BN1374),0)</f>
        <v>30908468</v>
      </c>
      <c r="BQ1374" s="33" t="s">
        <v>11411</v>
      </c>
    </row>
    <row r="1375" spans="1:69" s="33" customFormat="1" x14ac:dyDescent="0.25">
      <c r="A1375" s="34" t="s">
        <v>7599</v>
      </c>
      <c r="B1375" s="33" t="s">
        <v>98</v>
      </c>
      <c r="C1375" s="34">
        <v>3773</v>
      </c>
      <c r="D1375" s="33" t="s">
        <v>7599</v>
      </c>
      <c r="E1375" s="33" t="s">
        <v>6066</v>
      </c>
      <c r="F1375" s="33" t="s">
        <v>1305</v>
      </c>
      <c r="G1375" s="34">
        <v>17407</v>
      </c>
      <c r="H1375" s="34">
        <v>117433000379</v>
      </c>
      <c r="I1375" s="33" t="s">
        <v>1307</v>
      </c>
      <c r="J1375" s="33">
        <v>1</v>
      </c>
      <c r="K1375" s="22">
        <v>17.137316688886195</v>
      </c>
      <c r="L1375" s="16"/>
      <c r="M1375" s="16">
        <f>+K1375/$M$1</f>
        <v>1.2004940393942996</v>
      </c>
      <c r="N1375" s="16">
        <f>+(M1375-$N$2)/($N$1-$N$2)</f>
        <v>0.16473020838558622</v>
      </c>
      <c r="O1375" s="35">
        <f>1+N1375</f>
        <v>1.1647302083855862</v>
      </c>
      <c r="P1375" s="17">
        <f>SUM(Q1375:AB1375)</f>
        <v>768</v>
      </c>
      <c r="Q1375" s="17">
        <v>0</v>
      </c>
      <c r="R1375" s="17">
        <v>0</v>
      </c>
      <c r="S1375" s="17">
        <v>10</v>
      </c>
      <c r="T1375" s="17">
        <v>43</v>
      </c>
      <c r="U1375" s="17">
        <v>67</v>
      </c>
      <c r="V1375" s="17">
        <v>276</v>
      </c>
      <c r="W1375" s="17">
        <v>0</v>
      </c>
      <c r="X1375" s="17">
        <v>267</v>
      </c>
      <c r="Y1375" s="17">
        <v>0</v>
      </c>
      <c r="Z1375" s="17">
        <v>7</v>
      </c>
      <c r="AA1375" s="17">
        <v>0</v>
      </c>
      <c r="AB1375" s="17">
        <v>98</v>
      </c>
      <c r="AC1375" s="17">
        <f>SUM(AF1375:AO1375)</f>
        <v>768</v>
      </c>
      <c r="AD1375" s="17">
        <v>0</v>
      </c>
      <c r="AE1375" s="17">
        <v>0</v>
      </c>
      <c r="AF1375" s="17">
        <v>10</v>
      </c>
      <c r="AG1375" s="17">
        <v>43</v>
      </c>
      <c r="AH1375" s="17">
        <v>67</v>
      </c>
      <c r="AI1375" s="17">
        <v>276</v>
      </c>
      <c r="AJ1375" s="17">
        <v>0</v>
      </c>
      <c r="AK1375" s="17">
        <v>267</v>
      </c>
      <c r="AL1375" s="17">
        <v>0</v>
      </c>
      <c r="AM1375" s="17">
        <v>7</v>
      </c>
      <c r="AN1375" s="17">
        <v>0</v>
      </c>
      <c r="AO1375" s="17">
        <v>98</v>
      </c>
      <c r="AP1375" s="18">
        <f>+'Per Cápita'!$E$4</f>
        <v>83816</v>
      </c>
      <c r="AQ1375" s="18">
        <f>+'Per Cápita'!$E$5</f>
        <v>74019</v>
      </c>
      <c r="AR1375" s="18">
        <f>+'Per Cápita'!$E$6</f>
        <v>111028</v>
      </c>
      <c r="AS1375" s="18">
        <f>+'Per Cápita'!$E$7</f>
        <v>136064</v>
      </c>
      <c r="AT1375" s="18">
        <f>+'Per Cápita'!$F$4</f>
        <v>103408</v>
      </c>
      <c r="AU1375" s="18">
        <f>+'Per Cápita'!$F$5</f>
        <v>90347</v>
      </c>
      <c r="AV1375" s="18">
        <f>+'Per Cápita'!$F$6</f>
        <v>138242</v>
      </c>
      <c r="AW1375" s="18">
        <f>+'Per Cápita'!$F$7</f>
        <v>166544</v>
      </c>
      <c r="AX1375" s="18">
        <f>+AP1375*($T1375+$R1375)*$O1375</f>
        <v>4197790.1672799904</v>
      </c>
      <c r="AY1375" s="18">
        <f>+AQ1375*($V1375+$X1375)*$O1375</f>
        <v>46813205.754909538</v>
      </c>
      <c r="AZ1375" s="18">
        <f>+AR1375*$Z1375*$O1375</f>
        <v>905223.65903644403</v>
      </c>
      <c r="BA1375" s="18">
        <f>+AS1375*$AB1375*$O1375</f>
        <v>15530829.405230086</v>
      </c>
      <c r="BB1375" s="18">
        <f>+AT1375*(S1375+Q1375)*$O1375</f>
        <v>1204424.2138873669</v>
      </c>
      <c r="BC1375" s="18">
        <f>+AU1375*(U1375+W1375)*$O1375</f>
        <v>7050401.9691798408</v>
      </c>
      <c r="BD1375" s="18">
        <f>+AV1375*Y1375*$O1375</f>
        <v>0</v>
      </c>
      <c r="BE1375" s="18">
        <f>+AW1375*AA1375*$O1375</f>
        <v>0</v>
      </c>
      <c r="BF1375" s="18">
        <f>+AP1375*($AG1375+$AE1375)*$BF$1*$O1375</f>
        <v>839558.03345599817</v>
      </c>
      <c r="BG1375" s="18">
        <f>+AQ1375*($AK1375+$AI1375)*$BF$1*$O1375</f>
        <v>9362641.1509819087</v>
      </c>
      <c r="BH1375" s="18">
        <f>+AR1375*$AM1375*$BF$1*$O1375</f>
        <v>181044.73180728883</v>
      </c>
      <c r="BI1375" s="18">
        <f>+AS1375*$AO1375*$BF$1*$O1375</f>
        <v>3106165.8810460176</v>
      </c>
      <c r="BJ1375" s="18">
        <f>+$BF$1*AT1375*(AF1375+AD1375)*$O1375</f>
        <v>240884.84277747342</v>
      </c>
      <c r="BK1375" s="18">
        <f>+$BF$1*AU1375*(AH1375+AJ1375)*$O1375</f>
        <v>1410080.3938359683</v>
      </c>
      <c r="BL1375" s="18">
        <f>+AV1375*AL1375*$BF$1*$O1375</f>
        <v>0</v>
      </c>
      <c r="BM1375" s="18">
        <f>+$BF$1*AW1375*AN1375*$O1375</f>
        <v>0</v>
      </c>
      <c r="BN1375" s="18">
        <f>SUM(AX1375:BE1375)</f>
        <v>75701875.169523254</v>
      </c>
      <c r="BO1375" s="18">
        <f>SUM(BF1375:BM1375)</f>
        <v>15140375.033904657</v>
      </c>
      <c r="BP1375" s="36">
        <f>ROUND((BO1375+BN1375),0)</f>
        <v>90842250</v>
      </c>
      <c r="BQ1375" s="33" t="s">
        <v>11411</v>
      </c>
    </row>
    <row r="1376" spans="1:69" s="33" customFormat="1" x14ac:dyDescent="0.25">
      <c r="A1376" s="34" t="s">
        <v>7599</v>
      </c>
      <c r="B1376" s="33" t="s">
        <v>98</v>
      </c>
      <c r="C1376" s="34">
        <v>3773</v>
      </c>
      <c r="D1376" s="33" t="s">
        <v>7599</v>
      </c>
      <c r="E1376" s="33" t="s">
        <v>6066</v>
      </c>
      <c r="F1376" s="33" t="s">
        <v>1305</v>
      </c>
      <c r="G1376" s="34">
        <v>17531</v>
      </c>
      <c r="H1376" s="34">
        <v>117433000387</v>
      </c>
      <c r="I1376" s="33" t="s">
        <v>1306</v>
      </c>
      <c r="J1376" s="33">
        <v>1</v>
      </c>
      <c r="K1376" s="22">
        <v>17.137316688886195</v>
      </c>
      <c r="L1376" s="16"/>
      <c r="M1376" s="16">
        <f>+K1376/$M$1</f>
        <v>1.2004940393942996</v>
      </c>
      <c r="N1376" s="16">
        <f>+(M1376-$N$2)/($N$1-$N$2)</f>
        <v>0.16473020838558622</v>
      </c>
      <c r="O1376" s="35">
        <f>1+N1376</f>
        <v>1.1647302083855862</v>
      </c>
      <c r="P1376" s="17">
        <f>SUM(Q1376:AB1376)</f>
        <v>800</v>
      </c>
      <c r="Q1376" s="17">
        <v>0</v>
      </c>
      <c r="R1376" s="17">
        <v>0</v>
      </c>
      <c r="S1376" s="17">
        <v>0</v>
      </c>
      <c r="T1376" s="17">
        <v>54</v>
      </c>
      <c r="U1376" s="17">
        <v>0</v>
      </c>
      <c r="V1376" s="17">
        <v>292</v>
      </c>
      <c r="W1376" s="17">
        <v>0</v>
      </c>
      <c r="X1376" s="17">
        <v>295</v>
      </c>
      <c r="Y1376" s="17">
        <v>0</v>
      </c>
      <c r="Z1376" s="17">
        <v>61</v>
      </c>
      <c r="AA1376" s="17">
        <v>0</v>
      </c>
      <c r="AB1376" s="17">
        <v>98</v>
      </c>
      <c r="AC1376" s="17">
        <f>SUM(AF1376:AO1376)</f>
        <v>800</v>
      </c>
      <c r="AD1376" s="17">
        <v>0</v>
      </c>
      <c r="AE1376" s="17">
        <v>0</v>
      </c>
      <c r="AF1376" s="17">
        <v>0</v>
      </c>
      <c r="AG1376" s="17">
        <v>54</v>
      </c>
      <c r="AH1376" s="17">
        <v>0</v>
      </c>
      <c r="AI1376" s="17">
        <v>292</v>
      </c>
      <c r="AJ1376" s="17">
        <v>0</v>
      </c>
      <c r="AK1376" s="17">
        <v>295</v>
      </c>
      <c r="AL1376" s="17">
        <v>0</v>
      </c>
      <c r="AM1376" s="17">
        <v>61</v>
      </c>
      <c r="AN1376" s="17">
        <v>0</v>
      </c>
      <c r="AO1376" s="17">
        <v>98</v>
      </c>
      <c r="AP1376" s="18">
        <f>+'Per Cápita'!$E$4</f>
        <v>83816</v>
      </c>
      <c r="AQ1376" s="18">
        <f>+'Per Cápita'!$E$5</f>
        <v>74019</v>
      </c>
      <c r="AR1376" s="18">
        <f>+'Per Cápita'!$E$6</f>
        <v>111028</v>
      </c>
      <c r="AS1376" s="18">
        <f>+'Per Cápita'!$E$7</f>
        <v>136064</v>
      </c>
      <c r="AT1376" s="18">
        <f>+'Per Cápita'!$F$4</f>
        <v>103408</v>
      </c>
      <c r="AU1376" s="18">
        <f>+'Per Cápita'!$F$5</f>
        <v>90347</v>
      </c>
      <c r="AV1376" s="18">
        <f>+'Per Cápita'!$F$6</f>
        <v>138242</v>
      </c>
      <c r="AW1376" s="18">
        <f>+'Per Cápita'!$F$7</f>
        <v>166544</v>
      </c>
      <c r="AX1376" s="18">
        <f>+AP1376*($T1376+$R1376)*$O1376</f>
        <v>5271643.4658864997</v>
      </c>
      <c r="AY1376" s="18">
        <f>+AQ1376*($V1376+$X1376)*$O1376</f>
        <v>50606541.027867213</v>
      </c>
      <c r="AZ1376" s="18">
        <f>+AR1376*$Z1376*$O1376</f>
        <v>7888377.6001747269</v>
      </c>
      <c r="BA1376" s="18">
        <f>+AS1376*$AB1376*$O1376</f>
        <v>15530829.405230086</v>
      </c>
      <c r="BB1376" s="18">
        <f>+AT1376*(S1376+Q1376)*$O1376</f>
        <v>0</v>
      </c>
      <c r="BC1376" s="18">
        <f>+AU1376*(U1376+W1376)*$O1376</f>
        <v>0</v>
      </c>
      <c r="BD1376" s="18">
        <f>+AV1376*Y1376*$O1376</f>
        <v>0</v>
      </c>
      <c r="BE1376" s="18">
        <f>+AW1376*AA1376*$O1376</f>
        <v>0</v>
      </c>
      <c r="BF1376" s="18">
        <f>+AP1376*($AG1376+$AE1376)*$BF$1*$O1376</f>
        <v>1054328.6931773</v>
      </c>
      <c r="BG1376" s="18">
        <f>+AQ1376*($AK1376+$AI1376)*$BF$1*$O1376</f>
        <v>10121308.205573443</v>
      </c>
      <c r="BH1376" s="18">
        <f>+AR1376*$AM1376*$BF$1*$O1376</f>
        <v>1577675.5200349453</v>
      </c>
      <c r="BI1376" s="18">
        <f>+AS1376*$AO1376*$BF$1*$O1376</f>
        <v>3106165.8810460176</v>
      </c>
      <c r="BJ1376" s="18">
        <f>+$BF$1*AT1376*(AF1376+AD1376)*$O1376</f>
        <v>0</v>
      </c>
      <c r="BK1376" s="18">
        <f>+$BF$1*AU1376*(AH1376+AJ1376)*$O1376</f>
        <v>0</v>
      </c>
      <c r="BL1376" s="18">
        <f>+AV1376*AL1376*$BF$1*$O1376</f>
        <v>0</v>
      </c>
      <c r="BM1376" s="18">
        <f>+$BF$1*AW1376*AN1376*$O1376</f>
        <v>0</v>
      </c>
      <c r="BN1376" s="18">
        <f>SUM(AX1376:BE1376)</f>
        <v>79297391.499158531</v>
      </c>
      <c r="BO1376" s="18">
        <f>SUM(BF1376:BM1376)</f>
        <v>15859478.299831705</v>
      </c>
      <c r="BP1376" s="36">
        <f>ROUND((BO1376+BN1376),0)</f>
        <v>95156870</v>
      </c>
      <c r="BQ1376" s="33" t="s">
        <v>11411</v>
      </c>
    </row>
    <row r="1377" spans="1:69" s="33" customFormat="1" x14ac:dyDescent="0.25">
      <c r="A1377" s="34" t="s">
        <v>7599</v>
      </c>
      <c r="B1377" s="33" t="s">
        <v>98</v>
      </c>
      <c r="C1377" s="34">
        <v>3773</v>
      </c>
      <c r="D1377" s="33" t="s">
        <v>7599</v>
      </c>
      <c r="E1377" s="33" t="s">
        <v>6067</v>
      </c>
      <c r="F1377" s="33" t="s">
        <v>1312</v>
      </c>
      <c r="G1377" s="34">
        <v>13428</v>
      </c>
      <c r="H1377" s="34">
        <v>117442000322</v>
      </c>
      <c r="I1377" s="33" t="s">
        <v>1313</v>
      </c>
      <c r="J1377" s="33">
        <v>1</v>
      </c>
      <c r="K1377" s="22">
        <v>14.661166764879198</v>
      </c>
      <c r="L1377" s="16"/>
      <c r="M1377" s="16">
        <f>+K1377/$M$1</f>
        <v>1.027036124226937</v>
      </c>
      <c r="N1377" s="16">
        <f>+(M1377-$N$2)/($N$1-$N$2)</f>
        <v>0.13849214353782668</v>
      </c>
      <c r="O1377" s="35">
        <f>1+N1377</f>
        <v>1.1384921435378268</v>
      </c>
      <c r="P1377" s="17">
        <f>SUM(Q1377:AB1377)</f>
        <v>462</v>
      </c>
      <c r="Q1377" s="17">
        <v>0</v>
      </c>
      <c r="R1377" s="17">
        <v>0</v>
      </c>
      <c r="S1377" s="17">
        <v>25</v>
      </c>
      <c r="T1377" s="17">
        <v>27</v>
      </c>
      <c r="U1377" s="17">
        <v>65</v>
      </c>
      <c r="V1377" s="17">
        <v>119</v>
      </c>
      <c r="W1377" s="17">
        <v>38</v>
      </c>
      <c r="X1377" s="17">
        <v>137</v>
      </c>
      <c r="Y1377" s="17">
        <v>0</v>
      </c>
      <c r="Z1377" s="17">
        <v>0</v>
      </c>
      <c r="AA1377" s="17">
        <v>17</v>
      </c>
      <c r="AB1377" s="17">
        <v>34</v>
      </c>
      <c r="AC1377" s="17">
        <f>SUM(AF1377:AO1377)</f>
        <v>0</v>
      </c>
      <c r="AD1377" s="17">
        <v>0</v>
      </c>
      <c r="AE1377" s="17">
        <v>0</v>
      </c>
      <c r="AF1377" s="17">
        <v>0</v>
      </c>
      <c r="AG1377" s="17">
        <v>0</v>
      </c>
      <c r="AH1377" s="17">
        <v>0</v>
      </c>
      <c r="AI1377" s="17">
        <v>0</v>
      </c>
      <c r="AJ1377" s="17">
        <v>0</v>
      </c>
      <c r="AK1377" s="17">
        <v>0</v>
      </c>
      <c r="AL1377" s="17">
        <v>0</v>
      </c>
      <c r="AM1377" s="17">
        <v>0</v>
      </c>
      <c r="AN1377" s="17">
        <v>0</v>
      </c>
      <c r="AO1377" s="17">
        <v>0</v>
      </c>
      <c r="AP1377" s="18">
        <f>+'Per Cápita'!$E$4</f>
        <v>83816</v>
      </c>
      <c r="AQ1377" s="18">
        <f>+'Per Cápita'!$E$5</f>
        <v>74019</v>
      </c>
      <c r="AR1377" s="18">
        <f>+'Per Cápita'!$E$6</f>
        <v>111028</v>
      </c>
      <c r="AS1377" s="18">
        <f>+'Per Cápita'!$E$7</f>
        <v>136064</v>
      </c>
      <c r="AT1377" s="18">
        <f>+'Per Cápita'!$F$4</f>
        <v>103408</v>
      </c>
      <c r="AU1377" s="18">
        <f>+'Per Cápita'!$F$5</f>
        <v>90347</v>
      </c>
      <c r="AV1377" s="18">
        <f>+'Per Cápita'!$F$6</f>
        <v>138242</v>
      </c>
      <c r="AW1377" s="18">
        <f>+'Per Cápita'!$F$7</f>
        <v>166544</v>
      </c>
      <c r="AX1377" s="18">
        <f>+AP1377*($T1377+$R1377)*$O1377</f>
        <v>2576444.1525746952</v>
      </c>
      <c r="AY1377" s="18">
        <f>+AQ1377*($V1377+$X1377)*$O1377</f>
        <v>21573132.792966757</v>
      </c>
      <c r="AZ1377" s="18">
        <f>+AR1377*$Z1377*$O1377</f>
        <v>0</v>
      </c>
      <c r="BA1377" s="18">
        <f>+AS1377*$AB1377*$O1377</f>
        <v>5266865.0306232497</v>
      </c>
      <c r="BB1377" s="18">
        <f>+AT1377*(S1377+Q1377)*$O1377</f>
        <v>2943229.8894739896</v>
      </c>
      <c r="BC1377" s="18">
        <f>+AU1377*(U1377+W1377)*$O1377</f>
        <v>10594513.01829784</v>
      </c>
      <c r="BD1377" s="18">
        <f>+AV1377*Y1377*$O1377</f>
        <v>0</v>
      </c>
      <c r="BE1377" s="18">
        <f>+AW1377*AA1377*$O1377</f>
        <v>3223353.6044071852</v>
      </c>
      <c r="BF1377" s="18">
        <f>+AP1377*($AG1377+$AE1377)*$BF$1*$O1377</f>
        <v>0</v>
      </c>
      <c r="BG1377" s="18">
        <f>+AQ1377*($AK1377+$AI1377)*$BF$1*$O1377</f>
        <v>0</v>
      </c>
      <c r="BH1377" s="18">
        <f>+AR1377*$AM1377*$BF$1*$O1377</f>
        <v>0</v>
      </c>
      <c r="BI1377" s="18">
        <f>+AS1377*$AO1377*$BF$1*$O1377</f>
        <v>0</v>
      </c>
      <c r="BJ1377" s="18">
        <f>+$BF$1*AT1377*(AF1377+AD1377)*$O1377</f>
        <v>0</v>
      </c>
      <c r="BK1377" s="18">
        <f>+$BF$1*AU1377*(AH1377+AJ1377)*$O1377</f>
        <v>0</v>
      </c>
      <c r="BL1377" s="18">
        <f>+AV1377*AL1377*$BF$1*$O1377</f>
        <v>0</v>
      </c>
      <c r="BM1377" s="18">
        <f>+$BF$1*AW1377*AN1377*$O1377</f>
        <v>0</v>
      </c>
      <c r="BN1377" s="18">
        <f>SUM(AX1377:BE1377)</f>
        <v>46177538.488343716</v>
      </c>
      <c r="BO1377" s="18">
        <f>SUM(BF1377:BM1377)</f>
        <v>0</v>
      </c>
      <c r="BP1377" s="36">
        <f>ROUND((BO1377+BN1377),0)</f>
        <v>46177538</v>
      </c>
      <c r="BQ1377" s="33" t="s">
        <v>11411</v>
      </c>
    </row>
    <row r="1378" spans="1:69" s="33" customFormat="1" x14ac:dyDescent="0.25">
      <c r="A1378" s="34" t="s">
        <v>7599</v>
      </c>
      <c r="B1378" s="33" t="s">
        <v>98</v>
      </c>
      <c r="C1378" s="34">
        <v>3773</v>
      </c>
      <c r="D1378" s="33" t="s">
        <v>7599</v>
      </c>
      <c r="E1378" s="33" t="s">
        <v>6068</v>
      </c>
      <c r="F1378" s="33" t="s">
        <v>1318</v>
      </c>
      <c r="G1378" s="34">
        <v>18329</v>
      </c>
      <c r="H1378" s="34">
        <v>117444000044</v>
      </c>
      <c r="I1378" s="33" t="s">
        <v>4673</v>
      </c>
      <c r="J1378" s="33">
        <v>1</v>
      </c>
      <c r="K1378" s="22">
        <v>12.716284460634158</v>
      </c>
      <c r="L1378" s="16"/>
      <c r="M1378" s="16">
        <f>+K1378/$M$1</f>
        <v>0.89079428100513403</v>
      </c>
      <c r="N1378" s="16">
        <f>+(M1378-$N$2)/($N$1-$N$2)</f>
        <v>0.11788355779538394</v>
      </c>
      <c r="O1378" s="35">
        <f>1+N1378</f>
        <v>1.1178835577953838</v>
      </c>
      <c r="P1378" s="17">
        <f>SUM(Q1378:AB1378)</f>
        <v>805</v>
      </c>
      <c r="Q1378" s="17">
        <v>0</v>
      </c>
      <c r="R1378" s="17">
        <v>19</v>
      </c>
      <c r="S1378" s="17">
        <v>0</v>
      </c>
      <c r="T1378" s="17">
        <v>60</v>
      </c>
      <c r="U1378" s="17">
        <v>0</v>
      </c>
      <c r="V1378" s="17">
        <v>346</v>
      </c>
      <c r="W1378" s="17">
        <v>0</v>
      </c>
      <c r="X1378" s="17">
        <v>262</v>
      </c>
      <c r="Y1378" s="17">
        <v>0</v>
      </c>
      <c r="Z1378" s="17">
        <v>118</v>
      </c>
      <c r="AA1378" s="17">
        <v>0</v>
      </c>
      <c r="AB1378" s="17">
        <v>0</v>
      </c>
      <c r="AC1378" s="17">
        <f>SUM(AF1378:AO1378)</f>
        <v>786</v>
      </c>
      <c r="AD1378" s="17">
        <v>0</v>
      </c>
      <c r="AE1378" s="17">
        <v>19</v>
      </c>
      <c r="AF1378" s="17">
        <v>0</v>
      </c>
      <c r="AG1378" s="17">
        <v>60</v>
      </c>
      <c r="AH1378" s="17">
        <v>0</v>
      </c>
      <c r="AI1378" s="17">
        <v>346</v>
      </c>
      <c r="AJ1378" s="17">
        <v>0</v>
      </c>
      <c r="AK1378" s="17">
        <v>262</v>
      </c>
      <c r="AL1378" s="17">
        <v>0</v>
      </c>
      <c r="AM1378" s="17">
        <v>118</v>
      </c>
      <c r="AN1378" s="17">
        <v>0</v>
      </c>
      <c r="AO1378" s="17">
        <v>0</v>
      </c>
      <c r="AP1378" s="18">
        <f>+'Per Cápita'!$E$4</f>
        <v>83816</v>
      </c>
      <c r="AQ1378" s="18">
        <f>+'Per Cápita'!$E$5</f>
        <v>74019</v>
      </c>
      <c r="AR1378" s="18">
        <f>+'Per Cápita'!$E$6</f>
        <v>111028</v>
      </c>
      <c r="AS1378" s="18">
        <f>+'Per Cápita'!$E$7</f>
        <v>136064</v>
      </c>
      <c r="AT1378" s="18">
        <f>+'Per Cápita'!$F$4</f>
        <v>103408</v>
      </c>
      <c r="AU1378" s="18">
        <f>+'Per Cápita'!$F$5</f>
        <v>90347</v>
      </c>
      <c r="AV1378" s="18">
        <f>+'Per Cápita'!$F$6</f>
        <v>138242</v>
      </c>
      <c r="AW1378" s="18">
        <f>+'Per Cápita'!$F$7</f>
        <v>166544</v>
      </c>
      <c r="AX1378" s="18">
        <f>+AP1378*($T1378+$R1378)*$O1378</f>
        <v>7402025.7341340538</v>
      </c>
      <c r="AY1378" s="18">
        <f>+AQ1378*($V1378+$X1378)*$O1378</f>
        <v>50308730.823189564</v>
      </c>
      <c r="AZ1378" s="18">
        <f>+AR1378*$Z1378*$O1378</f>
        <v>14645732.327278893</v>
      </c>
      <c r="BA1378" s="18">
        <f>+AS1378*$AB1378*$O1378</f>
        <v>0</v>
      </c>
      <c r="BB1378" s="18">
        <f>+AT1378*(S1378+Q1378)*$O1378</f>
        <v>0</v>
      </c>
      <c r="BC1378" s="18">
        <f>+AU1378*(U1378+W1378)*$O1378</f>
        <v>0</v>
      </c>
      <c r="BD1378" s="18">
        <f>+AV1378*Y1378*$O1378</f>
        <v>0</v>
      </c>
      <c r="BE1378" s="18">
        <f>+AW1378*AA1378*$O1378</f>
        <v>0</v>
      </c>
      <c r="BF1378" s="18">
        <f>+AP1378*($AG1378+$AE1378)*$BF$1*$O1378</f>
        <v>1480405.1468268107</v>
      </c>
      <c r="BG1378" s="18">
        <f>+AQ1378*($AK1378+$AI1378)*$BF$1*$O1378</f>
        <v>10061746.164637912</v>
      </c>
      <c r="BH1378" s="18">
        <f>+AR1378*$AM1378*$BF$1*$O1378</f>
        <v>2929146.4654557789</v>
      </c>
      <c r="BI1378" s="18">
        <f>+AS1378*$AO1378*$BF$1*$O1378</f>
        <v>0</v>
      </c>
      <c r="BJ1378" s="18">
        <f>+$BF$1*AT1378*(AF1378+AD1378)*$O1378</f>
        <v>0</v>
      </c>
      <c r="BK1378" s="18">
        <f>+$BF$1*AU1378*(AH1378+AJ1378)*$O1378</f>
        <v>0</v>
      </c>
      <c r="BL1378" s="18">
        <f>+AV1378*AL1378*$BF$1*$O1378</f>
        <v>0</v>
      </c>
      <c r="BM1378" s="18">
        <f>+$BF$1*AW1378*AN1378*$O1378</f>
        <v>0</v>
      </c>
      <c r="BN1378" s="18">
        <f>SUM(AX1378:BE1378)</f>
        <v>72356488.884602517</v>
      </c>
      <c r="BO1378" s="18">
        <f>SUM(BF1378:BM1378)</f>
        <v>14471297.776920501</v>
      </c>
      <c r="BP1378" s="36">
        <f>ROUND((BO1378+BN1378),0)</f>
        <v>86827787</v>
      </c>
      <c r="BQ1378" s="33" t="s">
        <v>11411</v>
      </c>
    </row>
    <row r="1379" spans="1:69" s="33" customFormat="1" x14ac:dyDescent="0.25">
      <c r="A1379" s="34" t="s">
        <v>7599</v>
      </c>
      <c r="B1379" s="33" t="s">
        <v>98</v>
      </c>
      <c r="C1379" s="34">
        <v>3773</v>
      </c>
      <c r="D1379" s="33" t="s">
        <v>7599</v>
      </c>
      <c r="E1379" s="33" t="s">
        <v>6068</v>
      </c>
      <c r="F1379" s="33" t="s">
        <v>1318</v>
      </c>
      <c r="G1379" s="34">
        <v>18339</v>
      </c>
      <c r="H1379" s="34">
        <v>117444000818</v>
      </c>
      <c r="I1379" s="33" t="s">
        <v>521</v>
      </c>
      <c r="J1379" s="33">
        <v>1</v>
      </c>
      <c r="K1379" s="22">
        <v>12.716284460634158</v>
      </c>
      <c r="L1379" s="16"/>
      <c r="M1379" s="16">
        <f>+K1379/$M$1</f>
        <v>0.89079428100513403</v>
      </c>
      <c r="N1379" s="16">
        <f>+(M1379-$N$2)/($N$1-$N$2)</f>
        <v>0.11788355779538394</v>
      </c>
      <c r="O1379" s="35">
        <f>1+N1379</f>
        <v>1.1178835577953838</v>
      </c>
      <c r="P1379" s="17">
        <f>SUM(Q1379:AB1379)</f>
        <v>535</v>
      </c>
      <c r="Q1379" s="17">
        <v>0</v>
      </c>
      <c r="R1379" s="17">
        <v>0</v>
      </c>
      <c r="S1379" s="17">
        <v>0</v>
      </c>
      <c r="T1379" s="17">
        <v>26</v>
      </c>
      <c r="U1379" s="17">
        <v>0</v>
      </c>
      <c r="V1379" s="17">
        <v>217</v>
      </c>
      <c r="W1379" s="17">
        <v>0</v>
      </c>
      <c r="X1379" s="17">
        <v>200</v>
      </c>
      <c r="Y1379" s="17">
        <v>0</v>
      </c>
      <c r="Z1379" s="17">
        <v>0</v>
      </c>
      <c r="AA1379" s="17">
        <v>0</v>
      </c>
      <c r="AB1379" s="17">
        <v>92</v>
      </c>
      <c r="AC1379" s="17">
        <f>SUM(AF1379:AO1379)</f>
        <v>535</v>
      </c>
      <c r="AD1379" s="17">
        <v>0</v>
      </c>
      <c r="AE1379" s="17">
        <v>0</v>
      </c>
      <c r="AF1379" s="17">
        <v>0</v>
      </c>
      <c r="AG1379" s="17">
        <v>26</v>
      </c>
      <c r="AH1379" s="17">
        <v>0</v>
      </c>
      <c r="AI1379" s="17">
        <v>217</v>
      </c>
      <c r="AJ1379" s="17">
        <v>0</v>
      </c>
      <c r="AK1379" s="17">
        <v>200</v>
      </c>
      <c r="AL1379" s="17">
        <v>0</v>
      </c>
      <c r="AM1379" s="17">
        <v>0</v>
      </c>
      <c r="AN1379" s="17">
        <v>0</v>
      </c>
      <c r="AO1379" s="17">
        <v>92</v>
      </c>
      <c r="AP1379" s="18">
        <f>+'Per Cápita'!$E$4</f>
        <v>83816</v>
      </c>
      <c r="AQ1379" s="18">
        <f>+'Per Cápita'!$E$5</f>
        <v>74019</v>
      </c>
      <c r="AR1379" s="18">
        <f>+'Per Cápita'!$E$6</f>
        <v>111028</v>
      </c>
      <c r="AS1379" s="18">
        <f>+'Per Cápita'!$E$7</f>
        <v>136064</v>
      </c>
      <c r="AT1379" s="18">
        <f>+'Per Cápita'!$F$4</f>
        <v>103408</v>
      </c>
      <c r="AU1379" s="18">
        <f>+'Per Cápita'!$F$5</f>
        <v>90347</v>
      </c>
      <c r="AV1379" s="18">
        <f>+'Per Cápita'!$F$6</f>
        <v>138242</v>
      </c>
      <c r="AW1379" s="18">
        <f>+'Per Cápita'!$F$7</f>
        <v>166544</v>
      </c>
      <c r="AX1379" s="18">
        <f>+AP1379*($T1379+$R1379)*$O1379</f>
        <v>2436109.7352846251</v>
      </c>
      <c r="AY1379" s="18">
        <f>+AQ1379*($V1379+$X1379)*$O1379</f>
        <v>34504507.817878366</v>
      </c>
      <c r="AZ1379" s="18">
        <f>+AR1379*$Z1379*$O1379</f>
        <v>0</v>
      </c>
      <c r="BA1379" s="18">
        <f>+AS1379*$AB1379*$O1379</f>
        <v>13993541.173524141</v>
      </c>
      <c r="BB1379" s="18">
        <f>+AT1379*(S1379+Q1379)*$O1379</f>
        <v>0</v>
      </c>
      <c r="BC1379" s="18">
        <f>+AU1379*(U1379+W1379)*$O1379</f>
        <v>0</v>
      </c>
      <c r="BD1379" s="18">
        <f>+AV1379*Y1379*$O1379</f>
        <v>0</v>
      </c>
      <c r="BE1379" s="18">
        <f>+AW1379*AA1379*$O1379</f>
        <v>0</v>
      </c>
      <c r="BF1379" s="18">
        <f>+AP1379*($AG1379+$AE1379)*$BF$1*$O1379</f>
        <v>487221.94705692504</v>
      </c>
      <c r="BG1379" s="18">
        <f>+AQ1379*($AK1379+$AI1379)*$BF$1*$O1379</f>
        <v>6900901.5635756738</v>
      </c>
      <c r="BH1379" s="18">
        <f>+AR1379*$AM1379*$BF$1*$O1379</f>
        <v>0</v>
      </c>
      <c r="BI1379" s="18">
        <f>+AS1379*$AO1379*$BF$1*$O1379</f>
        <v>2798708.2347048284</v>
      </c>
      <c r="BJ1379" s="18">
        <f>+$BF$1*AT1379*(AF1379+AD1379)*$O1379</f>
        <v>0</v>
      </c>
      <c r="BK1379" s="18">
        <f>+$BF$1*AU1379*(AH1379+AJ1379)*$O1379</f>
        <v>0</v>
      </c>
      <c r="BL1379" s="18">
        <f>+AV1379*AL1379*$BF$1*$O1379</f>
        <v>0</v>
      </c>
      <c r="BM1379" s="18">
        <f>+$BF$1*AW1379*AN1379*$O1379</f>
        <v>0</v>
      </c>
      <c r="BN1379" s="18">
        <f>SUM(AX1379:BE1379)</f>
        <v>50934158.726687133</v>
      </c>
      <c r="BO1379" s="18">
        <f>SUM(BF1379:BM1379)</f>
        <v>10186831.745337427</v>
      </c>
      <c r="BP1379" s="36">
        <f>ROUND((BO1379+BN1379),0)</f>
        <v>61120990</v>
      </c>
      <c r="BQ1379" s="33" t="s">
        <v>11411</v>
      </c>
    </row>
    <row r="1380" spans="1:69" s="33" customFormat="1" x14ac:dyDescent="0.25">
      <c r="A1380" s="34" t="s">
        <v>7599</v>
      </c>
      <c r="B1380" s="33" t="s">
        <v>98</v>
      </c>
      <c r="C1380" s="34">
        <v>3773</v>
      </c>
      <c r="D1380" s="33" t="s">
        <v>7599</v>
      </c>
      <c r="E1380" s="33" t="s">
        <v>6069</v>
      </c>
      <c r="F1380" s="33" t="s">
        <v>1324</v>
      </c>
      <c r="G1380" s="34">
        <v>3015</v>
      </c>
      <c r="H1380" s="34">
        <v>117446000157</v>
      </c>
      <c r="I1380" s="33" t="s">
        <v>1325</v>
      </c>
      <c r="J1380" s="33">
        <v>1</v>
      </c>
      <c r="K1380" s="22">
        <v>7.8808265257087937</v>
      </c>
      <c r="L1380" s="16"/>
      <c r="M1380" s="16">
        <f>+K1380/$M$1</f>
        <v>0.55206339716820529</v>
      </c>
      <c r="N1380" s="16">
        <f>+(M1380-$N$2)/($N$1-$N$2)</f>
        <v>6.664552182869482E-2</v>
      </c>
      <c r="O1380" s="35">
        <f>1+N1380</f>
        <v>1.0666455218286948</v>
      </c>
      <c r="P1380" s="17">
        <f>SUM(Q1380:AB1380)</f>
        <v>190</v>
      </c>
      <c r="Q1380" s="17">
        <v>0</v>
      </c>
      <c r="R1380" s="17">
        <v>0</v>
      </c>
      <c r="S1380" s="17">
        <v>9</v>
      </c>
      <c r="T1380" s="17">
        <v>9</v>
      </c>
      <c r="U1380" s="17">
        <v>35</v>
      </c>
      <c r="V1380" s="17">
        <v>39</v>
      </c>
      <c r="W1380" s="17">
        <v>17</v>
      </c>
      <c r="X1380" s="17">
        <v>52</v>
      </c>
      <c r="Y1380" s="17">
        <v>0</v>
      </c>
      <c r="Z1380" s="17">
        <v>29</v>
      </c>
      <c r="AA1380" s="17">
        <v>0</v>
      </c>
      <c r="AB1380" s="17">
        <v>0</v>
      </c>
      <c r="AC1380" s="17">
        <f>SUM(AF1380:AO1380)</f>
        <v>129</v>
      </c>
      <c r="AD1380" s="17">
        <v>0</v>
      </c>
      <c r="AE1380" s="17">
        <v>0</v>
      </c>
      <c r="AF1380" s="17">
        <v>0</v>
      </c>
      <c r="AG1380" s="17">
        <v>9</v>
      </c>
      <c r="AH1380" s="17">
        <v>0</v>
      </c>
      <c r="AI1380" s="17">
        <v>39</v>
      </c>
      <c r="AJ1380" s="17">
        <v>0</v>
      </c>
      <c r="AK1380" s="17">
        <v>52</v>
      </c>
      <c r="AL1380" s="17">
        <v>0</v>
      </c>
      <c r="AM1380" s="17">
        <v>29</v>
      </c>
      <c r="AN1380" s="17">
        <v>0</v>
      </c>
      <c r="AO1380" s="17">
        <v>0</v>
      </c>
      <c r="AP1380" s="18">
        <f>+'Per Cápita'!$E$4</f>
        <v>83816</v>
      </c>
      <c r="AQ1380" s="18">
        <f>+'Per Cápita'!$E$5</f>
        <v>74019</v>
      </c>
      <c r="AR1380" s="18">
        <f>+'Per Cápita'!$E$6</f>
        <v>111028</v>
      </c>
      <c r="AS1380" s="18">
        <f>+'Per Cápita'!$E$7</f>
        <v>136064</v>
      </c>
      <c r="AT1380" s="18">
        <f>+'Per Cápita'!$F$4</f>
        <v>103408</v>
      </c>
      <c r="AU1380" s="18">
        <f>+'Per Cápita'!$F$5</f>
        <v>90347</v>
      </c>
      <c r="AV1380" s="18">
        <f>+'Per Cápita'!$F$6</f>
        <v>138242</v>
      </c>
      <c r="AW1380" s="18">
        <f>+'Per Cápita'!$F$7</f>
        <v>166544</v>
      </c>
      <c r="AX1380" s="18">
        <f>+AP1380*($T1380+$R1380)*$O1380</f>
        <v>804617.6495183449</v>
      </c>
      <c r="AY1380" s="18">
        <f>+AQ1380*($V1380+$X1380)*$O1380</f>
        <v>7184635.1741016721</v>
      </c>
      <c r="AZ1380" s="18">
        <f>+AR1380*$Z1380*$O1380</f>
        <v>3434398.0509302933</v>
      </c>
      <c r="BA1380" s="18">
        <f>+AS1380*$AB1380*$O1380</f>
        <v>0</v>
      </c>
      <c r="BB1380" s="18">
        <f>+AT1380*(S1380+Q1380)*$O1380</f>
        <v>992697.12109135499</v>
      </c>
      <c r="BC1380" s="18">
        <f>+AU1380*(U1380+W1380)*$O1380</f>
        <v>5011147.5939541683</v>
      </c>
      <c r="BD1380" s="18">
        <f>+AV1380*Y1380*$O1380</f>
        <v>0</v>
      </c>
      <c r="BE1380" s="18">
        <f>+AW1380*AA1380*$O1380</f>
        <v>0</v>
      </c>
      <c r="BF1380" s="18">
        <f>+AP1380*($AG1380+$AE1380)*$BF$1*$O1380</f>
        <v>160923.529903669</v>
      </c>
      <c r="BG1380" s="18">
        <f>+AQ1380*($AK1380+$AI1380)*$BF$1*$O1380</f>
        <v>1436927.0348203345</v>
      </c>
      <c r="BH1380" s="18">
        <f>+AR1380*$AM1380*$BF$1*$O1380</f>
        <v>686879.61018605868</v>
      </c>
      <c r="BI1380" s="18">
        <f>+AS1380*$AO1380*$BF$1*$O1380</f>
        <v>0</v>
      </c>
      <c r="BJ1380" s="18">
        <f>+$BF$1*AT1380*(AF1380+AD1380)*$O1380</f>
        <v>0</v>
      </c>
      <c r="BK1380" s="18">
        <f>+$BF$1*AU1380*(AH1380+AJ1380)*$O1380</f>
        <v>0</v>
      </c>
      <c r="BL1380" s="18">
        <f>+AV1380*AL1380*$BF$1*$O1380</f>
        <v>0</v>
      </c>
      <c r="BM1380" s="18">
        <f>+$BF$1*AW1380*AN1380*$O1380</f>
        <v>0</v>
      </c>
      <c r="BN1380" s="18">
        <f>SUM(AX1380:BE1380)</f>
        <v>17427495.589595832</v>
      </c>
      <c r="BO1380" s="18">
        <f>SUM(BF1380:BM1380)</f>
        <v>2284730.174910062</v>
      </c>
      <c r="BP1380" s="36">
        <f>ROUND((BO1380+BN1380),0)</f>
        <v>19712226</v>
      </c>
      <c r="BQ1380" s="33" t="s">
        <v>11411</v>
      </c>
    </row>
    <row r="1381" spans="1:69" s="33" customFormat="1" x14ac:dyDescent="0.25">
      <c r="A1381" s="34" t="s">
        <v>7599</v>
      </c>
      <c r="B1381" s="33" t="s">
        <v>98</v>
      </c>
      <c r="C1381" s="34">
        <v>3773</v>
      </c>
      <c r="D1381" s="33" t="s">
        <v>7599</v>
      </c>
      <c r="E1381" s="33" t="s">
        <v>6070</v>
      </c>
      <c r="F1381" s="33" t="s">
        <v>1327</v>
      </c>
      <c r="G1381" s="34">
        <v>17418</v>
      </c>
      <c r="H1381" s="34">
        <v>117486000168</v>
      </c>
      <c r="I1381" s="33" t="s">
        <v>1328</v>
      </c>
      <c r="J1381" s="33">
        <v>1</v>
      </c>
      <c r="K1381" s="22">
        <v>11.775976418570377</v>
      </c>
      <c r="L1381" s="16"/>
      <c r="M1381" s="16">
        <f>+K1381/$M$1</f>
        <v>0.8249243306397912</v>
      </c>
      <c r="N1381" s="16">
        <f>+(M1381-$N$2)/($N$1-$N$2)</f>
        <v>0.10791975748372333</v>
      </c>
      <c r="O1381" s="35">
        <f>1+N1381</f>
        <v>1.1079197574837234</v>
      </c>
      <c r="P1381" s="17">
        <f>SUM(Q1381:AB1381)</f>
        <v>1072</v>
      </c>
      <c r="Q1381" s="17">
        <v>0</v>
      </c>
      <c r="R1381" s="17">
        <v>0</v>
      </c>
      <c r="S1381" s="17">
        <v>0</v>
      </c>
      <c r="T1381" s="17">
        <v>86</v>
      </c>
      <c r="U1381" s="17">
        <v>0</v>
      </c>
      <c r="V1381" s="17">
        <v>427</v>
      </c>
      <c r="W1381" s="17">
        <v>0</v>
      </c>
      <c r="X1381" s="17">
        <v>362</v>
      </c>
      <c r="Y1381" s="17">
        <v>0</v>
      </c>
      <c r="Z1381" s="17">
        <v>127</v>
      </c>
      <c r="AA1381" s="17">
        <v>0</v>
      </c>
      <c r="AB1381" s="17">
        <v>70</v>
      </c>
      <c r="AC1381" s="17">
        <f>SUM(AF1381:AO1381)</f>
        <v>0</v>
      </c>
      <c r="AD1381" s="17">
        <v>0</v>
      </c>
      <c r="AE1381" s="17">
        <v>0</v>
      </c>
      <c r="AF1381" s="17">
        <v>0</v>
      </c>
      <c r="AG1381" s="17">
        <v>0</v>
      </c>
      <c r="AH1381" s="17">
        <v>0</v>
      </c>
      <c r="AI1381" s="17">
        <v>0</v>
      </c>
      <c r="AJ1381" s="17">
        <v>0</v>
      </c>
      <c r="AK1381" s="17">
        <v>0</v>
      </c>
      <c r="AL1381" s="17">
        <v>0</v>
      </c>
      <c r="AM1381" s="17">
        <v>0</v>
      </c>
      <c r="AN1381" s="17">
        <v>0</v>
      </c>
      <c r="AO1381" s="17">
        <v>0</v>
      </c>
      <c r="AP1381" s="18">
        <f>+'Per Cápita'!$E$4</f>
        <v>83816</v>
      </c>
      <c r="AQ1381" s="18">
        <f>+'Per Cápita'!$E$5</f>
        <v>74019</v>
      </c>
      <c r="AR1381" s="18">
        <f>+'Per Cápita'!$E$6</f>
        <v>111028</v>
      </c>
      <c r="AS1381" s="18">
        <f>+'Per Cápita'!$E$7</f>
        <v>136064</v>
      </c>
      <c r="AT1381" s="18">
        <f>+'Per Cápita'!$F$4</f>
        <v>103408</v>
      </c>
      <c r="AU1381" s="18">
        <f>+'Per Cápita'!$F$5</f>
        <v>90347</v>
      </c>
      <c r="AV1381" s="18">
        <f>+'Per Cápita'!$F$6</f>
        <v>138242</v>
      </c>
      <c r="AW1381" s="18">
        <f>+'Per Cápita'!$F$7</f>
        <v>166544</v>
      </c>
      <c r="AX1381" s="18">
        <f>+AP1381*($T1381+$R1381)*$O1381</f>
        <v>7986080.6058199955</v>
      </c>
      <c r="AY1381" s="18">
        <f>+AQ1381*($V1381+$X1381)*$O1381</f>
        <v>64703611.785529114</v>
      </c>
      <c r="AZ1381" s="18">
        <f>+AR1381*$Z1381*$O1381</f>
        <v>15622284.583905661</v>
      </c>
      <c r="BA1381" s="18">
        <f>+AS1381*$AB1381*$O1381</f>
        <v>10552359.571758574</v>
      </c>
      <c r="BB1381" s="18">
        <f>+AT1381*(S1381+Q1381)*$O1381</f>
        <v>0</v>
      </c>
      <c r="BC1381" s="18">
        <f>+AU1381*(U1381+W1381)*$O1381</f>
        <v>0</v>
      </c>
      <c r="BD1381" s="18">
        <f>+AV1381*Y1381*$O1381</f>
        <v>0</v>
      </c>
      <c r="BE1381" s="18">
        <f>+AW1381*AA1381*$O1381</f>
        <v>0</v>
      </c>
      <c r="BF1381" s="18">
        <f>+AP1381*($AG1381+$AE1381)*$BF$1*$O1381</f>
        <v>0</v>
      </c>
      <c r="BG1381" s="18">
        <f>+AQ1381*($AK1381+$AI1381)*$BF$1*$O1381</f>
        <v>0</v>
      </c>
      <c r="BH1381" s="18">
        <f>+AR1381*$AM1381*$BF$1*$O1381</f>
        <v>0</v>
      </c>
      <c r="BI1381" s="18">
        <f>+AS1381*$AO1381*$BF$1*$O1381</f>
        <v>0</v>
      </c>
      <c r="BJ1381" s="18">
        <f>+$BF$1*AT1381*(AF1381+AD1381)*$O1381</f>
        <v>0</v>
      </c>
      <c r="BK1381" s="18">
        <f>+$BF$1*AU1381*(AH1381+AJ1381)*$O1381</f>
        <v>0</v>
      </c>
      <c r="BL1381" s="18">
        <f>+AV1381*AL1381*$BF$1*$O1381</f>
        <v>0</v>
      </c>
      <c r="BM1381" s="18">
        <f>+$BF$1*AW1381*AN1381*$O1381</f>
        <v>0</v>
      </c>
      <c r="BN1381" s="18">
        <f>SUM(AX1381:BE1381)</f>
        <v>98864336.547013342</v>
      </c>
      <c r="BO1381" s="18">
        <f>SUM(BF1381:BM1381)</f>
        <v>0</v>
      </c>
      <c r="BP1381" s="36">
        <f>ROUND((BO1381+BN1381),0)</f>
        <v>98864337</v>
      </c>
      <c r="BQ1381" s="33" t="s">
        <v>11411</v>
      </c>
    </row>
    <row r="1382" spans="1:69" s="33" customFormat="1" x14ac:dyDescent="0.25">
      <c r="A1382" s="34" t="s">
        <v>7599</v>
      </c>
      <c r="B1382" s="33" t="s">
        <v>98</v>
      </c>
      <c r="C1382" s="34">
        <v>3773</v>
      </c>
      <c r="D1382" s="33" t="s">
        <v>7599</v>
      </c>
      <c r="E1382" s="33" t="s">
        <v>6070</v>
      </c>
      <c r="F1382" s="33" t="s">
        <v>1327</v>
      </c>
      <c r="G1382" s="34">
        <v>18205</v>
      </c>
      <c r="H1382" s="34">
        <v>117486000877</v>
      </c>
      <c r="I1382" s="33" t="s">
        <v>1329</v>
      </c>
      <c r="J1382" s="33">
        <v>1</v>
      </c>
      <c r="K1382" s="22">
        <v>11.775976418570377</v>
      </c>
      <c r="L1382" s="16"/>
      <c r="M1382" s="16">
        <f>+K1382/$M$1</f>
        <v>0.8249243306397912</v>
      </c>
      <c r="N1382" s="16">
        <f>+(M1382-$N$2)/($N$1-$N$2)</f>
        <v>0.10791975748372333</v>
      </c>
      <c r="O1382" s="35">
        <f>1+N1382</f>
        <v>1.1079197574837234</v>
      </c>
      <c r="P1382" s="17">
        <f>SUM(Q1382:AB1382)</f>
        <v>707</v>
      </c>
      <c r="Q1382" s="17">
        <v>0</v>
      </c>
      <c r="R1382" s="17">
        <v>0</v>
      </c>
      <c r="S1382" s="17">
        <v>0</v>
      </c>
      <c r="T1382" s="17">
        <v>50</v>
      </c>
      <c r="U1382" s="17">
        <v>0</v>
      </c>
      <c r="V1382" s="17">
        <v>308</v>
      </c>
      <c r="W1382" s="17">
        <v>0</v>
      </c>
      <c r="X1382" s="17">
        <v>241</v>
      </c>
      <c r="Y1382" s="17">
        <v>0</v>
      </c>
      <c r="Z1382" s="17">
        <v>52</v>
      </c>
      <c r="AA1382" s="17">
        <v>0</v>
      </c>
      <c r="AB1382" s="17">
        <v>56</v>
      </c>
      <c r="AC1382" s="17">
        <f>SUM(AF1382:AO1382)</f>
        <v>0</v>
      </c>
      <c r="AD1382" s="17">
        <v>0</v>
      </c>
      <c r="AE1382" s="17">
        <v>0</v>
      </c>
      <c r="AF1382" s="17">
        <v>0</v>
      </c>
      <c r="AG1382" s="17">
        <v>0</v>
      </c>
      <c r="AH1382" s="17">
        <v>0</v>
      </c>
      <c r="AI1382" s="17">
        <v>0</v>
      </c>
      <c r="AJ1382" s="17">
        <v>0</v>
      </c>
      <c r="AK1382" s="17">
        <v>0</v>
      </c>
      <c r="AL1382" s="17">
        <v>0</v>
      </c>
      <c r="AM1382" s="17">
        <v>0</v>
      </c>
      <c r="AN1382" s="17">
        <v>0</v>
      </c>
      <c r="AO1382" s="17">
        <v>0</v>
      </c>
      <c r="AP1382" s="18">
        <f>+'Per Cápita'!$E$4</f>
        <v>83816</v>
      </c>
      <c r="AQ1382" s="18">
        <f>+'Per Cápita'!$E$5</f>
        <v>74019</v>
      </c>
      <c r="AR1382" s="18">
        <f>+'Per Cápita'!$E$6</f>
        <v>111028</v>
      </c>
      <c r="AS1382" s="18">
        <f>+'Per Cápita'!$E$7</f>
        <v>136064</v>
      </c>
      <c r="AT1382" s="18">
        <f>+'Per Cápita'!$F$4</f>
        <v>103408</v>
      </c>
      <c r="AU1382" s="18">
        <f>+'Per Cápita'!$F$5</f>
        <v>90347</v>
      </c>
      <c r="AV1382" s="18">
        <f>+'Per Cápita'!$F$6</f>
        <v>138242</v>
      </c>
      <c r="AW1382" s="18">
        <f>+'Per Cápita'!$F$7</f>
        <v>166544</v>
      </c>
      <c r="AX1382" s="18">
        <f>+AP1382*($T1382+$R1382)*$O1382</f>
        <v>4643070.1196627878</v>
      </c>
      <c r="AY1382" s="18">
        <f>+AQ1382*($V1382+$X1382)*$O1382</f>
        <v>45021904.778524056</v>
      </c>
      <c r="AZ1382" s="18">
        <f>+AR1382*$Z1382*$O1382</f>
        <v>6396525.9713629475</v>
      </c>
      <c r="BA1382" s="18">
        <f>+AS1382*$AB1382*$O1382</f>
        <v>8441887.6574068591</v>
      </c>
      <c r="BB1382" s="18">
        <f>+AT1382*(S1382+Q1382)*$O1382</f>
        <v>0</v>
      </c>
      <c r="BC1382" s="18">
        <f>+AU1382*(U1382+W1382)*$O1382</f>
        <v>0</v>
      </c>
      <c r="BD1382" s="18">
        <f>+AV1382*Y1382*$O1382</f>
        <v>0</v>
      </c>
      <c r="BE1382" s="18">
        <f>+AW1382*AA1382*$O1382</f>
        <v>0</v>
      </c>
      <c r="BF1382" s="18">
        <f>+AP1382*($AG1382+$AE1382)*$BF$1*$O1382</f>
        <v>0</v>
      </c>
      <c r="BG1382" s="18">
        <f>+AQ1382*($AK1382+$AI1382)*$BF$1*$O1382</f>
        <v>0</v>
      </c>
      <c r="BH1382" s="18">
        <f>+AR1382*$AM1382*$BF$1*$O1382</f>
        <v>0</v>
      </c>
      <c r="BI1382" s="18">
        <f>+AS1382*$AO1382*$BF$1*$O1382</f>
        <v>0</v>
      </c>
      <c r="BJ1382" s="18">
        <f>+$BF$1*AT1382*(AF1382+AD1382)*$O1382</f>
        <v>0</v>
      </c>
      <c r="BK1382" s="18">
        <f>+$BF$1*AU1382*(AH1382+AJ1382)*$O1382</f>
        <v>0</v>
      </c>
      <c r="BL1382" s="18">
        <f>+AV1382*AL1382*$BF$1*$O1382</f>
        <v>0</v>
      </c>
      <c r="BM1382" s="18">
        <f>+$BF$1*AW1382*AN1382*$O1382</f>
        <v>0</v>
      </c>
      <c r="BN1382" s="18">
        <f>SUM(AX1382:BE1382)</f>
        <v>64503388.526956655</v>
      </c>
      <c r="BO1382" s="18">
        <f>SUM(BF1382:BM1382)</f>
        <v>0</v>
      </c>
      <c r="BP1382" s="36">
        <f>ROUND((BO1382+BN1382),0)</f>
        <v>64503389</v>
      </c>
      <c r="BQ1382" s="33" t="s">
        <v>11411</v>
      </c>
    </row>
    <row r="1383" spans="1:69" s="33" customFormat="1" x14ac:dyDescent="0.25">
      <c r="A1383" s="34" t="s">
        <v>7599</v>
      </c>
      <c r="B1383" s="33" t="s">
        <v>98</v>
      </c>
      <c r="C1383" s="34">
        <v>3773</v>
      </c>
      <c r="D1383" s="33" t="s">
        <v>7599</v>
      </c>
      <c r="E1383" s="33" t="s">
        <v>6071</v>
      </c>
      <c r="F1383" s="33" t="s">
        <v>1335</v>
      </c>
      <c r="G1383" s="34">
        <v>17405</v>
      </c>
      <c r="H1383" s="34">
        <v>117495005407</v>
      </c>
      <c r="I1383" s="33" t="s">
        <v>1336</v>
      </c>
      <c r="J1383" s="33">
        <v>1</v>
      </c>
      <c r="K1383" s="22">
        <v>18.012108980827445</v>
      </c>
      <c r="L1383" s="16"/>
      <c r="M1383" s="16">
        <f>+K1383/$M$1</f>
        <v>1.2617745158684612</v>
      </c>
      <c r="N1383" s="16">
        <f>+(M1383-$N$2)/($N$1-$N$2)</f>
        <v>0.17399978316445566</v>
      </c>
      <c r="O1383" s="35">
        <f>1+N1383</f>
        <v>1.1739997831644557</v>
      </c>
      <c r="P1383" s="17">
        <f>SUM(Q1383:AB1383)</f>
        <v>839</v>
      </c>
      <c r="Q1383" s="17">
        <v>0</v>
      </c>
      <c r="R1383" s="17">
        <v>0</v>
      </c>
      <c r="S1383" s="17">
        <v>0</v>
      </c>
      <c r="T1383" s="17">
        <v>56</v>
      </c>
      <c r="U1383" s="17">
        <v>0</v>
      </c>
      <c r="V1383" s="17">
        <v>313</v>
      </c>
      <c r="W1383" s="17">
        <v>0</v>
      </c>
      <c r="X1383" s="17">
        <v>316</v>
      </c>
      <c r="Y1383" s="17">
        <v>0</v>
      </c>
      <c r="Z1383" s="17">
        <v>154</v>
      </c>
      <c r="AA1383" s="17">
        <v>0</v>
      </c>
      <c r="AB1383" s="17">
        <v>0</v>
      </c>
      <c r="AC1383" s="17">
        <f>SUM(AF1383:AO1383)</f>
        <v>227</v>
      </c>
      <c r="AD1383" s="17">
        <v>0</v>
      </c>
      <c r="AE1383" s="17">
        <v>0</v>
      </c>
      <c r="AF1383" s="17">
        <v>0</v>
      </c>
      <c r="AG1383" s="17">
        <v>0</v>
      </c>
      <c r="AH1383" s="17">
        <v>0</v>
      </c>
      <c r="AI1383" s="17">
        <v>0</v>
      </c>
      <c r="AJ1383" s="17">
        <v>0</v>
      </c>
      <c r="AK1383" s="17">
        <v>73</v>
      </c>
      <c r="AL1383" s="17">
        <v>0</v>
      </c>
      <c r="AM1383" s="17">
        <v>154</v>
      </c>
      <c r="AN1383" s="17">
        <v>0</v>
      </c>
      <c r="AO1383" s="17">
        <v>0</v>
      </c>
      <c r="AP1383" s="18">
        <f>+'Per Cápita'!$E$4</f>
        <v>83816</v>
      </c>
      <c r="AQ1383" s="18">
        <f>+'Per Cápita'!$E$5</f>
        <v>74019</v>
      </c>
      <c r="AR1383" s="18">
        <f>+'Per Cápita'!$E$6</f>
        <v>111028</v>
      </c>
      <c r="AS1383" s="18">
        <f>+'Per Cápita'!$E$7</f>
        <v>136064</v>
      </c>
      <c r="AT1383" s="18">
        <f>+'Per Cápita'!$F$4</f>
        <v>103408</v>
      </c>
      <c r="AU1383" s="18">
        <f>+'Per Cápita'!$F$5</f>
        <v>90347</v>
      </c>
      <c r="AV1383" s="18">
        <f>+'Per Cápita'!$F$6</f>
        <v>138242</v>
      </c>
      <c r="AW1383" s="18">
        <f>+'Per Cápita'!$F$7</f>
        <v>166544</v>
      </c>
      <c r="AX1383" s="18">
        <f>+AP1383*($T1383+$R1383)*$O1383</f>
        <v>5510398.0862398734</v>
      </c>
      <c r="AY1383" s="18">
        <f>+AQ1383*($V1383+$X1383)*$O1383</f>
        <v>54659024.378581353</v>
      </c>
      <c r="AZ1383" s="18">
        <f>+AR1383*$Z1383*$O1383</f>
        <v>20073414.58047821</v>
      </c>
      <c r="BA1383" s="18">
        <f>+AS1383*$AB1383*$O1383</f>
        <v>0</v>
      </c>
      <c r="BB1383" s="18">
        <f>+AT1383*(S1383+Q1383)*$O1383</f>
        <v>0</v>
      </c>
      <c r="BC1383" s="18">
        <f>+AU1383*(U1383+W1383)*$O1383</f>
        <v>0</v>
      </c>
      <c r="BD1383" s="18">
        <f>+AV1383*Y1383*$O1383</f>
        <v>0</v>
      </c>
      <c r="BE1383" s="18">
        <f>+AW1383*AA1383*$O1383</f>
        <v>0</v>
      </c>
      <c r="BF1383" s="18">
        <f>+AP1383*($AG1383+$AE1383)*$BF$1*$O1383</f>
        <v>0</v>
      </c>
      <c r="BG1383" s="18">
        <f>+AQ1383*($AK1383+$AI1383)*$BF$1*$O1383</f>
        <v>1268715.0332707281</v>
      </c>
      <c r="BH1383" s="18">
        <f>+AR1383*$AM1383*$BF$1*$O1383</f>
        <v>4014682.9160956428</v>
      </c>
      <c r="BI1383" s="18">
        <f>+AS1383*$AO1383*$BF$1*$O1383</f>
        <v>0</v>
      </c>
      <c r="BJ1383" s="18">
        <f>+$BF$1*AT1383*(AF1383+AD1383)*$O1383</f>
        <v>0</v>
      </c>
      <c r="BK1383" s="18">
        <f>+$BF$1*AU1383*(AH1383+AJ1383)*$O1383</f>
        <v>0</v>
      </c>
      <c r="BL1383" s="18">
        <f>+AV1383*AL1383*$BF$1*$O1383</f>
        <v>0</v>
      </c>
      <c r="BM1383" s="18">
        <f>+$BF$1*AW1383*AN1383*$O1383</f>
        <v>0</v>
      </c>
      <c r="BN1383" s="18">
        <f>SUM(AX1383:BE1383)</f>
        <v>80242837.045299441</v>
      </c>
      <c r="BO1383" s="18">
        <f>SUM(BF1383:BM1383)</f>
        <v>5283397.9493663711</v>
      </c>
      <c r="BP1383" s="36">
        <f>ROUND((BO1383+BN1383),0)</f>
        <v>85526235</v>
      </c>
      <c r="BQ1383" s="33" t="s">
        <v>11411</v>
      </c>
    </row>
    <row r="1384" spans="1:69" s="33" customFormat="1" x14ac:dyDescent="0.25">
      <c r="A1384" s="34" t="s">
        <v>7599</v>
      </c>
      <c r="B1384" s="33" t="s">
        <v>98</v>
      </c>
      <c r="C1384" s="34">
        <v>3773</v>
      </c>
      <c r="D1384" s="33" t="s">
        <v>7599</v>
      </c>
      <c r="E1384" s="33" t="s">
        <v>6072</v>
      </c>
      <c r="F1384" s="33" t="s">
        <v>1338</v>
      </c>
      <c r="G1384" s="34">
        <v>13496</v>
      </c>
      <c r="H1384" s="34">
        <v>117513000469</v>
      </c>
      <c r="I1384" s="33" t="s">
        <v>1339</v>
      </c>
      <c r="J1384" s="33">
        <v>1</v>
      </c>
      <c r="K1384" s="22">
        <v>13.255315894141043</v>
      </c>
      <c r="L1384" s="16"/>
      <c r="M1384" s="16">
        <f>+K1384/$M$1</f>
        <v>0.92855421943183281</v>
      </c>
      <c r="N1384" s="16">
        <f>+(M1384-$N$2)/($N$1-$N$2)</f>
        <v>0.12359530471757654</v>
      </c>
      <c r="O1384" s="35">
        <f>1+N1384</f>
        <v>1.1235953047175766</v>
      </c>
      <c r="P1384" s="17">
        <f>SUM(Q1384:AB1384)</f>
        <v>295</v>
      </c>
      <c r="Q1384" s="17">
        <v>0</v>
      </c>
      <c r="R1384" s="17">
        <v>0</v>
      </c>
      <c r="S1384" s="17">
        <v>0</v>
      </c>
      <c r="T1384" s="17">
        <v>18</v>
      </c>
      <c r="U1384" s="17">
        <v>0</v>
      </c>
      <c r="V1384" s="17">
        <v>114</v>
      </c>
      <c r="W1384" s="17">
        <v>0</v>
      </c>
      <c r="X1384" s="17">
        <v>116</v>
      </c>
      <c r="Y1384" s="17">
        <v>0</v>
      </c>
      <c r="Z1384" s="17">
        <v>47</v>
      </c>
      <c r="AA1384" s="17">
        <v>0</v>
      </c>
      <c r="AB1384" s="17">
        <v>0</v>
      </c>
      <c r="AC1384" s="17">
        <f>SUM(AF1384:AO1384)</f>
        <v>295</v>
      </c>
      <c r="AD1384" s="17">
        <v>0</v>
      </c>
      <c r="AE1384" s="17">
        <v>0</v>
      </c>
      <c r="AF1384" s="17">
        <v>0</v>
      </c>
      <c r="AG1384" s="17">
        <v>18</v>
      </c>
      <c r="AH1384" s="17">
        <v>0</v>
      </c>
      <c r="AI1384" s="17">
        <v>114</v>
      </c>
      <c r="AJ1384" s="17">
        <v>0</v>
      </c>
      <c r="AK1384" s="17">
        <v>116</v>
      </c>
      <c r="AL1384" s="17">
        <v>0</v>
      </c>
      <c r="AM1384" s="17">
        <v>47</v>
      </c>
      <c r="AN1384" s="17">
        <v>0</v>
      </c>
      <c r="AO1384" s="17">
        <v>0</v>
      </c>
      <c r="AP1384" s="18">
        <f>+'Per Cápita'!$E$4</f>
        <v>83816</v>
      </c>
      <c r="AQ1384" s="18">
        <f>+'Per Cápita'!$E$5</f>
        <v>74019</v>
      </c>
      <c r="AR1384" s="18">
        <f>+'Per Cápita'!$E$6</f>
        <v>111028</v>
      </c>
      <c r="AS1384" s="18">
        <f>+'Per Cápita'!$E$7</f>
        <v>136064</v>
      </c>
      <c r="AT1384" s="18">
        <f>+'Per Cápita'!$F$4</f>
        <v>103408</v>
      </c>
      <c r="AU1384" s="18">
        <f>+'Per Cápita'!$F$5</f>
        <v>90347</v>
      </c>
      <c r="AV1384" s="18">
        <f>+'Per Cápita'!$F$6</f>
        <v>138242</v>
      </c>
      <c r="AW1384" s="18">
        <f>+'Per Cápita'!$F$7</f>
        <v>166544</v>
      </c>
      <c r="AX1384" s="18">
        <f>+AP1384*($T1384+$R1384)*$O1384</f>
        <v>1695154.7530837513</v>
      </c>
      <c r="AY1384" s="18">
        <f>+AQ1384*($V1384+$X1384)*$O1384</f>
        <v>19128502.197774772</v>
      </c>
      <c r="AZ1384" s="18">
        <f>+AR1384*$Z1384*$O1384</f>
        <v>5863275.356132606</v>
      </c>
      <c r="BA1384" s="18">
        <f>+AS1384*$AB1384*$O1384</f>
        <v>0</v>
      </c>
      <c r="BB1384" s="18">
        <f>+AT1384*(S1384+Q1384)*$O1384</f>
        <v>0</v>
      </c>
      <c r="BC1384" s="18">
        <f>+AU1384*(U1384+W1384)*$O1384</f>
        <v>0</v>
      </c>
      <c r="BD1384" s="18">
        <f>+AV1384*Y1384*$O1384</f>
        <v>0</v>
      </c>
      <c r="BE1384" s="18">
        <f>+AW1384*AA1384*$O1384</f>
        <v>0</v>
      </c>
      <c r="BF1384" s="18">
        <f>+AP1384*($AG1384+$AE1384)*$BF$1*$O1384</f>
        <v>339030.95061675028</v>
      </c>
      <c r="BG1384" s="18">
        <f>+AQ1384*($AK1384+$AI1384)*$BF$1*$O1384</f>
        <v>3825700.4395549539</v>
      </c>
      <c r="BH1384" s="18">
        <f>+AR1384*$AM1384*$BF$1*$O1384</f>
        <v>1172655.0712265212</v>
      </c>
      <c r="BI1384" s="18">
        <f>+AS1384*$AO1384*$BF$1*$O1384</f>
        <v>0</v>
      </c>
      <c r="BJ1384" s="18">
        <f>+$BF$1*AT1384*(AF1384+AD1384)*$O1384</f>
        <v>0</v>
      </c>
      <c r="BK1384" s="18">
        <f>+$BF$1*AU1384*(AH1384+AJ1384)*$O1384</f>
        <v>0</v>
      </c>
      <c r="BL1384" s="18">
        <f>+AV1384*AL1384*$BF$1*$O1384</f>
        <v>0</v>
      </c>
      <c r="BM1384" s="18">
        <f>+$BF$1*AW1384*AN1384*$O1384</f>
        <v>0</v>
      </c>
      <c r="BN1384" s="18">
        <f>SUM(AX1384:BE1384)</f>
        <v>26686932.30699113</v>
      </c>
      <c r="BO1384" s="18">
        <f>SUM(BF1384:BM1384)</f>
        <v>5337386.4613982253</v>
      </c>
      <c r="BP1384" s="36">
        <f>ROUND((BO1384+BN1384),0)</f>
        <v>32024319</v>
      </c>
      <c r="BQ1384" s="33" t="s">
        <v>11411</v>
      </c>
    </row>
    <row r="1385" spans="1:69" s="33" customFormat="1" x14ac:dyDescent="0.25">
      <c r="A1385" s="34" t="s">
        <v>7599</v>
      </c>
      <c r="B1385" s="33" t="s">
        <v>98</v>
      </c>
      <c r="C1385" s="34">
        <v>3773</v>
      </c>
      <c r="D1385" s="33" t="s">
        <v>7599</v>
      </c>
      <c r="E1385" s="33" t="s">
        <v>6072</v>
      </c>
      <c r="F1385" s="33" t="s">
        <v>1338</v>
      </c>
      <c r="G1385" s="34">
        <v>17413</v>
      </c>
      <c r="H1385" s="34">
        <v>117513000558</v>
      </c>
      <c r="I1385" s="33" t="s">
        <v>1245</v>
      </c>
      <c r="J1385" s="33">
        <v>1</v>
      </c>
      <c r="K1385" s="22">
        <v>13.255315894141043</v>
      </c>
      <c r="L1385" s="16"/>
      <c r="M1385" s="16">
        <f>+K1385/$M$1</f>
        <v>0.92855421943183281</v>
      </c>
      <c r="N1385" s="16">
        <f>+(M1385-$N$2)/($N$1-$N$2)</f>
        <v>0.12359530471757654</v>
      </c>
      <c r="O1385" s="35">
        <f>1+N1385</f>
        <v>1.1235953047175766</v>
      </c>
      <c r="P1385" s="17">
        <f>SUM(Q1385:AB1385)</f>
        <v>365</v>
      </c>
      <c r="Q1385" s="17">
        <v>0</v>
      </c>
      <c r="R1385" s="17">
        <v>0</v>
      </c>
      <c r="S1385" s="17">
        <v>0</v>
      </c>
      <c r="T1385" s="17">
        <v>28</v>
      </c>
      <c r="U1385" s="17">
        <v>0</v>
      </c>
      <c r="V1385" s="17">
        <v>139</v>
      </c>
      <c r="W1385" s="17">
        <v>0</v>
      </c>
      <c r="X1385" s="17">
        <v>135</v>
      </c>
      <c r="Y1385" s="17">
        <v>0</v>
      </c>
      <c r="Z1385" s="17">
        <v>63</v>
      </c>
      <c r="AA1385" s="17">
        <v>0</v>
      </c>
      <c r="AB1385" s="17">
        <v>0</v>
      </c>
      <c r="AC1385" s="17">
        <f>SUM(AF1385:AO1385)</f>
        <v>365</v>
      </c>
      <c r="AD1385" s="17">
        <v>0</v>
      </c>
      <c r="AE1385" s="17">
        <v>0</v>
      </c>
      <c r="AF1385" s="17">
        <v>0</v>
      </c>
      <c r="AG1385" s="17">
        <v>28</v>
      </c>
      <c r="AH1385" s="17">
        <v>0</v>
      </c>
      <c r="AI1385" s="17">
        <v>139</v>
      </c>
      <c r="AJ1385" s="17">
        <v>0</v>
      </c>
      <c r="AK1385" s="17">
        <v>135</v>
      </c>
      <c r="AL1385" s="17">
        <v>0</v>
      </c>
      <c r="AM1385" s="17">
        <v>63</v>
      </c>
      <c r="AN1385" s="17">
        <v>0</v>
      </c>
      <c r="AO1385" s="17">
        <v>0</v>
      </c>
      <c r="AP1385" s="18">
        <f>+'Per Cápita'!$E$4</f>
        <v>83816</v>
      </c>
      <c r="AQ1385" s="18">
        <f>+'Per Cápita'!$E$5</f>
        <v>74019</v>
      </c>
      <c r="AR1385" s="18">
        <f>+'Per Cápita'!$E$6</f>
        <v>111028</v>
      </c>
      <c r="AS1385" s="18">
        <f>+'Per Cápita'!$E$7</f>
        <v>136064</v>
      </c>
      <c r="AT1385" s="18">
        <f>+'Per Cápita'!$F$4</f>
        <v>103408</v>
      </c>
      <c r="AU1385" s="18">
        <f>+'Per Cápita'!$F$5</f>
        <v>90347</v>
      </c>
      <c r="AV1385" s="18">
        <f>+'Per Cápita'!$F$6</f>
        <v>138242</v>
      </c>
      <c r="AW1385" s="18">
        <f>+'Per Cápita'!$F$7</f>
        <v>166544</v>
      </c>
      <c r="AX1385" s="18">
        <f>+AP1385*($T1385+$R1385)*$O1385</f>
        <v>2636907.3936858354</v>
      </c>
      <c r="AY1385" s="18">
        <f>+AQ1385*($V1385+$X1385)*$O1385</f>
        <v>22787867.835609943</v>
      </c>
      <c r="AZ1385" s="18">
        <f>+AR1385*$Z1385*$O1385</f>
        <v>7859283.9880075352</v>
      </c>
      <c r="BA1385" s="18">
        <f>+AS1385*$AB1385*$O1385</f>
        <v>0</v>
      </c>
      <c r="BB1385" s="18">
        <f>+AT1385*(S1385+Q1385)*$O1385</f>
        <v>0</v>
      </c>
      <c r="BC1385" s="18">
        <f>+AU1385*(U1385+W1385)*$O1385</f>
        <v>0</v>
      </c>
      <c r="BD1385" s="18">
        <f>+AV1385*Y1385*$O1385</f>
        <v>0</v>
      </c>
      <c r="BE1385" s="18">
        <f>+AW1385*AA1385*$O1385</f>
        <v>0</v>
      </c>
      <c r="BF1385" s="18">
        <f>+AP1385*($AG1385+$AE1385)*$BF$1*$O1385</f>
        <v>527381.47873716708</v>
      </c>
      <c r="BG1385" s="18">
        <f>+AQ1385*($AK1385+$AI1385)*$BF$1*$O1385</f>
        <v>4557573.5671219891</v>
      </c>
      <c r="BH1385" s="18">
        <f>+AR1385*$AM1385*$BF$1*$O1385</f>
        <v>1571856.797601507</v>
      </c>
      <c r="BI1385" s="18">
        <f>+AS1385*$AO1385*$BF$1*$O1385</f>
        <v>0</v>
      </c>
      <c r="BJ1385" s="18">
        <f>+$BF$1*AT1385*(AF1385+AD1385)*$O1385</f>
        <v>0</v>
      </c>
      <c r="BK1385" s="18">
        <f>+$BF$1*AU1385*(AH1385+AJ1385)*$O1385</f>
        <v>0</v>
      </c>
      <c r="BL1385" s="18">
        <f>+AV1385*AL1385*$BF$1*$O1385</f>
        <v>0</v>
      </c>
      <c r="BM1385" s="18">
        <f>+$BF$1*AW1385*AN1385*$O1385</f>
        <v>0</v>
      </c>
      <c r="BN1385" s="18">
        <f>SUM(AX1385:BE1385)</f>
        <v>33284059.217303313</v>
      </c>
      <c r="BO1385" s="18">
        <f>SUM(BF1385:BM1385)</f>
        <v>6656811.8434606632</v>
      </c>
      <c r="BP1385" s="36">
        <f>ROUND((BO1385+BN1385),0)</f>
        <v>39940871</v>
      </c>
      <c r="BQ1385" s="33" t="s">
        <v>11411</v>
      </c>
    </row>
    <row r="1386" spans="1:69" s="33" customFormat="1" x14ac:dyDescent="0.25">
      <c r="A1386" s="34" t="s">
        <v>7599</v>
      </c>
      <c r="B1386" s="33" t="s">
        <v>98</v>
      </c>
      <c r="C1386" s="34">
        <v>3773</v>
      </c>
      <c r="D1386" s="33" t="s">
        <v>7599</v>
      </c>
      <c r="E1386" s="33" t="s">
        <v>6072</v>
      </c>
      <c r="F1386" s="33" t="s">
        <v>1338</v>
      </c>
      <c r="G1386" s="34">
        <v>2686</v>
      </c>
      <c r="H1386" s="34">
        <v>117513000825</v>
      </c>
      <c r="I1386" s="33" t="s">
        <v>1340</v>
      </c>
      <c r="J1386" s="33">
        <v>1</v>
      </c>
      <c r="K1386" s="22">
        <v>13.255315894141043</v>
      </c>
      <c r="L1386" s="16"/>
      <c r="M1386" s="16">
        <f>+K1386/$M$1</f>
        <v>0.92855421943183281</v>
      </c>
      <c r="N1386" s="16">
        <f>+(M1386-$N$2)/($N$1-$N$2)</f>
        <v>0.12359530471757654</v>
      </c>
      <c r="O1386" s="35">
        <f>1+N1386</f>
        <v>1.1235953047175766</v>
      </c>
      <c r="P1386" s="17">
        <f>SUM(Q1386:AB1386)</f>
        <v>313</v>
      </c>
      <c r="Q1386" s="17">
        <v>0</v>
      </c>
      <c r="R1386" s="17">
        <v>0</v>
      </c>
      <c r="S1386" s="17">
        <v>0</v>
      </c>
      <c r="T1386" s="17">
        <v>28</v>
      </c>
      <c r="U1386" s="17">
        <v>0</v>
      </c>
      <c r="V1386" s="17">
        <v>138</v>
      </c>
      <c r="W1386" s="17">
        <v>0</v>
      </c>
      <c r="X1386" s="17">
        <v>99</v>
      </c>
      <c r="Y1386" s="17">
        <v>0</v>
      </c>
      <c r="Z1386" s="17">
        <v>0</v>
      </c>
      <c r="AA1386" s="17">
        <v>0</v>
      </c>
      <c r="AB1386" s="17">
        <v>48</v>
      </c>
      <c r="AC1386" s="17">
        <f>SUM(AF1386:AO1386)</f>
        <v>313</v>
      </c>
      <c r="AD1386" s="17">
        <v>0</v>
      </c>
      <c r="AE1386" s="17">
        <v>0</v>
      </c>
      <c r="AF1386" s="17">
        <v>0</v>
      </c>
      <c r="AG1386" s="17">
        <v>28</v>
      </c>
      <c r="AH1386" s="17">
        <v>0</v>
      </c>
      <c r="AI1386" s="17">
        <v>138</v>
      </c>
      <c r="AJ1386" s="17">
        <v>0</v>
      </c>
      <c r="AK1386" s="17">
        <v>99</v>
      </c>
      <c r="AL1386" s="17">
        <v>0</v>
      </c>
      <c r="AM1386" s="17">
        <v>0</v>
      </c>
      <c r="AN1386" s="17">
        <v>0</v>
      </c>
      <c r="AO1386" s="17">
        <v>48</v>
      </c>
      <c r="AP1386" s="18">
        <f>+'Per Cápita'!$E$4</f>
        <v>83816</v>
      </c>
      <c r="AQ1386" s="18">
        <f>+'Per Cápita'!$E$5</f>
        <v>74019</v>
      </c>
      <c r="AR1386" s="18">
        <f>+'Per Cápita'!$E$6</f>
        <v>111028</v>
      </c>
      <c r="AS1386" s="18">
        <f>+'Per Cápita'!$E$7</f>
        <v>136064</v>
      </c>
      <c r="AT1386" s="18">
        <f>+'Per Cápita'!$F$4</f>
        <v>103408</v>
      </c>
      <c r="AU1386" s="18">
        <f>+'Per Cápita'!$F$5</f>
        <v>90347</v>
      </c>
      <c r="AV1386" s="18">
        <f>+'Per Cápita'!$F$6</f>
        <v>138242</v>
      </c>
      <c r="AW1386" s="18">
        <f>+'Per Cápita'!$F$7</f>
        <v>166544</v>
      </c>
      <c r="AX1386" s="18">
        <f>+AP1386*($T1386+$R1386)*$O1386</f>
        <v>2636907.3936858354</v>
      </c>
      <c r="AY1386" s="18">
        <f>+AQ1386*($V1386+$X1386)*$O1386</f>
        <v>19710674.003794003</v>
      </c>
      <c r="AZ1386" s="18">
        <f>+AR1386*$Z1386*$O1386</f>
        <v>0</v>
      </c>
      <c r="BA1386" s="18">
        <f>+AS1386*$AB1386*$O1386</f>
        <v>7338281.8339724327</v>
      </c>
      <c r="BB1386" s="18">
        <f>+AT1386*(S1386+Q1386)*$O1386</f>
        <v>0</v>
      </c>
      <c r="BC1386" s="18">
        <f>+AU1386*(U1386+W1386)*$O1386</f>
        <v>0</v>
      </c>
      <c r="BD1386" s="18">
        <f>+AV1386*Y1386*$O1386</f>
        <v>0</v>
      </c>
      <c r="BE1386" s="18">
        <f>+AW1386*AA1386*$O1386</f>
        <v>0</v>
      </c>
      <c r="BF1386" s="18">
        <f>+AP1386*($AG1386+$AE1386)*$BF$1*$O1386</f>
        <v>527381.47873716708</v>
      </c>
      <c r="BG1386" s="18">
        <f>+AQ1386*($AK1386+$AI1386)*$BF$1*$O1386</f>
        <v>3942134.8007588005</v>
      </c>
      <c r="BH1386" s="18">
        <f>+AR1386*$AM1386*$BF$1*$O1386</f>
        <v>0</v>
      </c>
      <c r="BI1386" s="18">
        <f>+AS1386*$AO1386*$BF$1*$O1386</f>
        <v>1467656.3667944868</v>
      </c>
      <c r="BJ1386" s="18">
        <f>+$BF$1*AT1386*(AF1386+AD1386)*$O1386</f>
        <v>0</v>
      </c>
      <c r="BK1386" s="18">
        <f>+$BF$1*AU1386*(AH1386+AJ1386)*$O1386</f>
        <v>0</v>
      </c>
      <c r="BL1386" s="18">
        <f>+AV1386*AL1386*$BF$1*$O1386</f>
        <v>0</v>
      </c>
      <c r="BM1386" s="18">
        <f>+$BF$1*AW1386*AN1386*$O1386</f>
        <v>0</v>
      </c>
      <c r="BN1386" s="18">
        <f>SUM(AX1386:BE1386)</f>
        <v>29685863.231452271</v>
      </c>
      <c r="BO1386" s="18">
        <f>SUM(BF1386:BM1386)</f>
        <v>5937172.6462904541</v>
      </c>
      <c r="BP1386" s="36">
        <f>ROUND((BO1386+BN1386),0)</f>
        <v>35623036</v>
      </c>
      <c r="BQ1386" s="33" t="s">
        <v>11411</v>
      </c>
    </row>
    <row r="1387" spans="1:69" s="33" customFormat="1" x14ac:dyDescent="0.25">
      <c r="A1387" s="34" t="s">
        <v>7599</v>
      </c>
      <c r="B1387" s="33" t="s">
        <v>98</v>
      </c>
      <c r="C1387" s="34">
        <v>3773</v>
      </c>
      <c r="D1387" s="33" t="s">
        <v>7599</v>
      </c>
      <c r="E1387" s="33" t="s">
        <v>6073</v>
      </c>
      <c r="F1387" s="33" t="s">
        <v>1343</v>
      </c>
      <c r="G1387" s="34">
        <v>2697</v>
      </c>
      <c r="H1387" s="34">
        <v>117524000118</v>
      </c>
      <c r="I1387" s="33" t="s">
        <v>1344</v>
      </c>
      <c r="J1387" s="33">
        <v>1</v>
      </c>
      <c r="K1387" s="22">
        <v>9.2512972572275753</v>
      </c>
      <c r="L1387" s="16"/>
      <c r="M1387" s="16">
        <f>+K1387/$M$1</f>
        <v>0.64806687158725529</v>
      </c>
      <c r="N1387" s="16">
        <f>+(M1387-$N$2)/($N$1-$N$2)</f>
        <v>8.1167461545235436E-2</v>
      </c>
      <c r="O1387" s="35">
        <f>1+N1387</f>
        <v>1.0811674615452354</v>
      </c>
      <c r="P1387" s="17">
        <f>SUM(Q1387:AB1387)</f>
        <v>714</v>
      </c>
      <c r="Q1387" s="17">
        <v>0</v>
      </c>
      <c r="R1387" s="17">
        <v>0</v>
      </c>
      <c r="S1387" s="17">
        <v>0</v>
      </c>
      <c r="T1387" s="17">
        <v>57</v>
      </c>
      <c r="U1387" s="17">
        <v>0</v>
      </c>
      <c r="V1387" s="17">
        <v>328</v>
      </c>
      <c r="W1387" s="17">
        <v>0</v>
      </c>
      <c r="X1387" s="17">
        <v>240</v>
      </c>
      <c r="Y1387" s="17">
        <v>0</v>
      </c>
      <c r="Z1387" s="17">
        <v>89</v>
      </c>
      <c r="AA1387" s="17">
        <v>0</v>
      </c>
      <c r="AB1387" s="17">
        <v>0</v>
      </c>
      <c r="AC1387" s="17">
        <f>SUM(AF1387:AO1387)</f>
        <v>0</v>
      </c>
      <c r="AD1387" s="17">
        <v>0</v>
      </c>
      <c r="AE1387" s="17">
        <v>0</v>
      </c>
      <c r="AF1387" s="17">
        <v>0</v>
      </c>
      <c r="AG1387" s="17">
        <v>0</v>
      </c>
      <c r="AH1387" s="17">
        <v>0</v>
      </c>
      <c r="AI1387" s="17">
        <v>0</v>
      </c>
      <c r="AJ1387" s="17">
        <v>0</v>
      </c>
      <c r="AK1387" s="17">
        <v>0</v>
      </c>
      <c r="AL1387" s="17">
        <v>0</v>
      </c>
      <c r="AM1387" s="17">
        <v>0</v>
      </c>
      <c r="AN1387" s="17">
        <v>0</v>
      </c>
      <c r="AO1387" s="17">
        <v>0</v>
      </c>
      <c r="AP1387" s="18">
        <f>+'Per Cápita'!$E$4</f>
        <v>83816</v>
      </c>
      <c r="AQ1387" s="18">
        <f>+'Per Cápita'!$E$5</f>
        <v>74019</v>
      </c>
      <c r="AR1387" s="18">
        <f>+'Per Cápita'!$E$6</f>
        <v>111028</v>
      </c>
      <c r="AS1387" s="18">
        <f>+'Per Cápita'!$E$7</f>
        <v>136064</v>
      </c>
      <c r="AT1387" s="18">
        <f>+'Per Cápita'!$F$4</f>
        <v>103408</v>
      </c>
      <c r="AU1387" s="18">
        <f>+'Per Cápita'!$F$5</f>
        <v>90347</v>
      </c>
      <c r="AV1387" s="18">
        <f>+'Per Cápita'!$F$6</f>
        <v>138242</v>
      </c>
      <c r="AW1387" s="18">
        <f>+'Per Cápita'!$F$7</f>
        <v>166544</v>
      </c>
      <c r="AX1387" s="18">
        <f>+AP1387*($T1387+$R1387)*$O1387</f>
        <v>5165290.5215419</v>
      </c>
      <c r="AY1387" s="18">
        <f>+AQ1387*($V1387+$X1387)*$O1387</f>
        <v>45455298.702914327</v>
      </c>
      <c r="AZ1387" s="18">
        <f>+AR1387*$Z1387*$O1387</f>
        <v>10683547.62191955</v>
      </c>
      <c r="BA1387" s="18">
        <f>+AS1387*$AB1387*$O1387</f>
        <v>0</v>
      </c>
      <c r="BB1387" s="18">
        <f>+AT1387*(S1387+Q1387)*$O1387</f>
        <v>0</v>
      </c>
      <c r="BC1387" s="18">
        <f>+AU1387*(U1387+W1387)*$O1387</f>
        <v>0</v>
      </c>
      <c r="BD1387" s="18">
        <f>+AV1387*Y1387*$O1387</f>
        <v>0</v>
      </c>
      <c r="BE1387" s="18">
        <f>+AW1387*AA1387*$O1387</f>
        <v>0</v>
      </c>
      <c r="BF1387" s="18">
        <f>+AP1387*($AG1387+$AE1387)*$BF$1*$O1387</f>
        <v>0</v>
      </c>
      <c r="BG1387" s="18">
        <f>+AQ1387*($AK1387+$AI1387)*$BF$1*$O1387</f>
        <v>0</v>
      </c>
      <c r="BH1387" s="18">
        <f>+AR1387*$AM1387*$BF$1*$O1387</f>
        <v>0</v>
      </c>
      <c r="BI1387" s="18">
        <f>+AS1387*$AO1387*$BF$1*$O1387</f>
        <v>0</v>
      </c>
      <c r="BJ1387" s="18">
        <f>+$BF$1*AT1387*(AF1387+AD1387)*$O1387</f>
        <v>0</v>
      </c>
      <c r="BK1387" s="18">
        <f>+$BF$1*AU1387*(AH1387+AJ1387)*$O1387</f>
        <v>0</v>
      </c>
      <c r="BL1387" s="18">
        <f>+AV1387*AL1387*$BF$1*$O1387</f>
        <v>0</v>
      </c>
      <c r="BM1387" s="18">
        <f>+$BF$1*AW1387*AN1387*$O1387</f>
        <v>0</v>
      </c>
      <c r="BN1387" s="18">
        <f>SUM(AX1387:BE1387)</f>
        <v>61304136.846375778</v>
      </c>
      <c r="BO1387" s="18">
        <f>SUM(BF1387:BM1387)</f>
        <v>0</v>
      </c>
      <c r="BP1387" s="36">
        <f>ROUND((BO1387+BN1387),0)</f>
        <v>61304137</v>
      </c>
      <c r="BQ1387" s="33" t="s">
        <v>11411</v>
      </c>
    </row>
    <row r="1388" spans="1:69" s="33" customFormat="1" x14ac:dyDescent="0.25">
      <c r="A1388" s="34" t="s">
        <v>7599</v>
      </c>
      <c r="B1388" s="33" t="s">
        <v>98</v>
      </c>
      <c r="C1388" s="34">
        <v>3773</v>
      </c>
      <c r="D1388" s="33" t="s">
        <v>7599</v>
      </c>
      <c r="E1388" s="33" t="s">
        <v>6074</v>
      </c>
      <c r="F1388" s="33" t="s">
        <v>1348</v>
      </c>
      <c r="G1388" s="34">
        <v>13501</v>
      </c>
      <c r="H1388" s="34">
        <v>117541000652</v>
      </c>
      <c r="I1388" s="33" t="s">
        <v>10867</v>
      </c>
      <c r="J1388" s="33">
        <v>1</v>
      </c>
      <c r="K1388" s="22">
        <v>10.703220903723622</v>
      </c>
      <c r="L1388" s="16"/>
      <c r="M1388" s="16">
        <f>+K1388/$M$1</f>
        <v>0.7497762415497371</v>
      </c>
      <c r="N1388" s="16">
        <f>+(M1388-$N$2)/($N$1-$N$2)</f>
        <v>9.6552502015285382E-2</v>
      </c>
      <c r="O1388" s="35">
        <f>1+N1388</f>
        <v>1.0965525020152853</v>
      </c>
      <c r="P1388" s="17">
        <f>SUM(Q1388:AB1388)</f>
        <v>634</v>
      </c>
      <c r="Q1388" s="17">
        <v>0</v>
      </c>
      <c r="R1388" s="17">
        <v>0</v>
      </c>
      <c r="S1388" s="17">
        <v>0</v>
      </c>
      <c r="T1388" s="17">
        <v>54</v>
      </c>
      <c r="U1388" s="17">
        <v>0</v>
      </c>
      <c r="V1388" s="17">
        <v>244</v>
      </c>
      <c r="W1388" s="17">
        <v>0</v>
      </c>
      <c r="X1388" s="17">
        <v>221</v>
      </c>
      <c r="Y1388" s="17">
        <v>0</v>
      </c>
      <c r="Z1388" s="17">
        <v>115</v>
      </c>
      <c r="AA1388" s="17">
        <v>0</v>
      </c>
      <c r="AB1388" s="17">
        <v>0</v>
      </c>
      <c r="AC1388" s="17">
        <f>SUM(AF1388:AO1388)</f>
        <v>469</v>
      </c>
      <c r="AD1388" s="17">
        <v>0</v>
      </c>
      <c r="AE1388" s="17">
        <v>0</v>
      </c>
      <c r="AF1388" s="17">
        <v>0</v>
      </c>
      <c r="AG1388" s="17">
        <v>54</v>
      </c>
      <c r="AH1388" s="17">
        <v>0</v>
      </c>
      <c r="AI1388" s="17">
        <v>244</v>
      </c>
      <c r="AJ1388" s="17">
        <v>0</v>
      </c>
      <c r="AK1388" s="17">
        <v>56</v>
      </c>
      <c r="AL1388" s="17">
        <v>0</v>
      </c>
      <c r="AM1388" s="17">
        <v>115</v>
      </c>
      <c r="AN1388" s="17">
        <v>0</v>
      </c>
      <c r="AO1388" s="17">
        <v>0</v>
      </c>
      <c r="AP1388" s="18">
        <f>+'Per Cápita'!$E$4</f>
        <v>83816</v>
      </c>
      <c r="AQ1388" s="18">
        <f>+'Per Cápita'!$E$5</f>
        <v>74019</v>
      </c>
      <c r="AR1388" s="18">
        <f>+'Per Cápita'!$E$6</f>
        <v>111028</v>
      </c>
      <c r="AS1388" s="18">
        <f>+'Per Cápita'!$E$7</f>
        <v>136064</v>
      </c>
      <c r="AT1388" s="18">
        <f>+'Per Cápita'!$F$4</f>
        <v>103408</v>
      </c>
      <c r="AU1388" s="18">
        <f>+'Per Cápita'!$F$5</f>
        <v>90347</v>
      </c>
      <c r="AV1388" s="18">
        <f>+'Per Cápita'!$F$6</f>
        <v>138242</v>
      </c>
      <c r="AW1388" s="18">
        <f>+'Per Cápita'!$F$7</f>
        <v>166544</v>
      </c>
      <c r="AX1388" s="18">
        <f>+AP1388*($T1388+$R1388)*$O1388</f>
        <v>4963066.8034813106</v>
      </c>
      <c r="AY1388" s="18">
        <f>+AQ1388*($V1388+$X1388)*$O1388</f>
        <v>37742059.635701276</v>
      </c>
      <c r="AZ1388" s="18">
        <f>+AR1388*$Z1388*$O1388</f>
        <v>14001023.587281607</v>
      </c>
      <c r="BA1388" s="18">
        <f>+AS1388*$AB1388*$O1388</f>
        <v>0</v>
      </c>
      <c r="BB1388" s="18">
        <f>+AT1388*(S1388+Q1388)*$O1388</f>
        <v>0</v>
      </c>
      <c r="BC1388" s="18">
        <f>+AU1388*(U1388+W1388)*$O1388</f>
        <v>0</v>
      </c>
      <c r="BD1388" s="18">
        <f>+AV1388*Y1388*$O1388</f>
        <v>0</v>
      </c>
      <c r="BE1388" s="18">
        <f>+AW1388*AA1388*$O1388</f>
        <v>0</v>
      </c>
      <c r="BF1388" s="18">
        <f>+AP1388*($AG1388+$AE1388)*$BF$1*$O1388</f>
        <v>992613.3606962621</v>
      </c>
      <c r="BG1388" s="18">
        <f>+AQ1388*($AK1388+$AI1388)*$BF$1*$O1388</f>
        <v>4869943.1788001638</v>
      </c>
      <c r="BH1388" s="18">
        <f>+AR1388*$AM1388*$BF$1*$O1388</f>
        <v>2800204.7174563212</v>
      </c>
      <c r="BI1388" s="18">
        <f>+AS1388*$AO1388*$BF$1*$O1388</f>
        <v>0</v>
      </c>
      <c r="BJ1388" s="18">
        <f>+$BF$1*AT1388*(AF1388+AD1388)*$O1388</f>
        <v>0</v>
      </c>
      <c r="BK1388" s="18">
        <f>+$BF$1*AU1388*(AH1388+AJ1388)*$O1388</f>
        <v>0</v>
      </c>
      <c r="BL1388" s="18">
        <f>+AV1388*AL1388*$BF$1*$O1388</f>
        <v>0</v>
      </c>
      <c r="BM1388" s="18">
        <f>+$BF$1*AW1388*AN1388*$O1388</f>
        <v>0</v>
      </c>
      <c r="BN1388" s="18">
        <f>SUM(AX1388:BE1388)</f>
        <v>56706150.026464194</v>
      </c>
      <c r="BO1388" s="18">
        <f>SUM(BF1388:BM1388)</f>
        <v>8662761.2569527477</v>
      </c>
      <c r="BP1388" s="36">
        <f>ROUND((BO1388+BN1388),0)</f>
        <v>65368911</v>
      </c>
      <c r="BQ1388" s="33" t="s">
        <v>11411</v>
      </c>
    </row>
    <row r="1389" spans="1:69" s="33" customFormat="1" x14ac:dyDescent="0.25">
      <c r="A1389" s="34" t="s">
        <v>7599</v>
      </c>
      <c r="B1389" s="33" t="s">
        <v>98</v>
      </c>
      <c r="C1389" s="34">
        <v>3773</v>
      </c>
      <c r="D1389" s="33" t="s">
        <v>7599</v>
      </c>
      <c r="E1389" s="33" t="s">
        <v>6074</v>
      </c>
      <c r="F1389" s="33" t="s">
        <v>1348</v>
      </c>
      <c r="G1389" s="34">
        <v>2685</v>
      </c>
      <c r="H1389" s="34">
        <v>117541001748</v>
      </c>
      <c r="I1389" s="33" t="s">
        <v>1350</v>
      </c>
      <c r="J1389" s="33">
        <v>1</v>
      </c>
      <c r="K1389" s="22">
        <v>10.703220903723622</v>
      </c>
      <c r="L1389" s="16"/>
      <c r="M1389" s="16">
        <f>+K1389/$M$1</f>
        <v>0.7497762415497371</v>
      </c>
      <c r="N1389" s="16">
        <f>+(M1389-$N$2)/($N$1-$N$2)</f>
        <v>9.6552502015285382E-2</v>
      </c>
      <c r="O1389" s="35">
        <f>1+N1389</f>
        <v>1.0965525020152853</v>
      </c>
      <c r="P1389" s="17">
        <f>SUM(Q1389:AB1389)</f>
        <v>610</v>
      </c>
      <c r="Q1389" s="17">
        <v>0</v>
      </c>
      <c r="R1389" s="17">
        <v>0</v>
      </c>
      <c r="S1389" s="17">
        <v>0</v>
      </c>
      <c r="T1389" s="17">
        <v>37</v>
      </c>
      <c r="U1389" s="17">
        <v>0</v>
      </c>
      <c r="V1389" s="17">
        <v>221</v>
      </c>
      <c r="W1389" s="17">
        <v>0</v>
      </c>
      <c r="X1389" s="17">
        <v>233</v>
      </c>
      <c r="Y1389" s="17">
        <v>0</v>
      </c>
      <c r="Z1389" s="17">
        <v>48</v>
      </c>
      <c r="AA1389" s="17">
        <v>0</v>
      </c>
      <c r="AB1389" s="17">
        <v>71</v>
      </c>
      <c r="AC1389" s="17">
        <f>SUM(AF1389:AO1389)</f>
        <v>610</v>
      </c>
      <c r="AD1389" s="17">
        <v>0</v>
      </c>
      <c r="AE1389" s="17">
        <v>0</v>
      </c>
      <c r="AF1389" s="17">
        <v>0</v>
      </c>
      <c r="AG1389" s="17">
        <v>37</v>
      </c>
      <c r="AH1389" s="17">
        <v>0</v>
      </c>
      <c r="AI1389" s="17">
        <v>221</v>
      </c>
      <c r="AJ1389" s="17">
        <v>0</v>
      </c>
      <c r="AK1389" s="17">
        <v>233</v>
      </c>
      <c r="AL1389" s="17">
        <v>0</v>
      </c>
      <c r="AM1389" s="17">
        <v>48</v>
      </c>
      <c r="AN1389" s="17">
        <v>0</v>
      </c>
      <c r="AO1389" s="17">
        <v>71</v>
      </c>
      <c r="AP1389" s="18">
        <f>+'Per Cápita'!$E$4</f>
        <v>83816</v>
      </c>
      <c r="AQ1389" s="18">
        <f>+'Per Cápita'!$E$5</f>
        <v>74019</v>
      </c>
      <c r="AR1389" s="18">
        <f>+'Per Cápita'!$E$6</f>
        <v>111028</v>
      </c>
      <c r="AS1389" s="18">
        <f>+'Per Cápita'!$E$7</f>
        <v>136064</v>
      </c>
      <c r="AT1389" s="18">
        <f>+'Per Cápita'!$F$4</f>
        <v>103408</v>
      </c>
      <c r="AU1389" s="18">
        <f>+'Per Cápita'!$F$5</f>
        <v>90347</v>
      </c>
      <c r="AV1389" s="18">
        <f>+'Per Cápita'!$F$6</f>
        <v>138242</v>
      </c>
      <c r="AW1389" s="18">
        <f>+'Per Cápita'!$F$7</f>
        <v>166544</v>
      </c>
      <c r="AX1389" s="18">
        <f>+AP1389*($T1389+$R1389)*$O1389</f>
        <v>3400619.8468297869</v>
      </c>
      <c r="AY1389" s="18">
        <f>+AQ1389*($V1389+$X1389)*$O1389</f>
        <v>36849236.719587907</v>
      </c>
      <c r="AZ1389" s="18">
        <f>+AR1389*$Z1389*$O1389</f>
        <v>5843905.4973001489</v>
      </c>
      <c r="BA1389" s="18">
        <f>+AS1389*$AB1389*$O1389</f>
        <v>10593293.694028752</v>
      </c>
      <c r="BB1389" s="18">
        <f>+AT1389*(S1389+Q1389)*$O1389</f>
        <v>0</v>
      </c>
      <c r="BC1389" s="18">
        <f>+AU1389*(U1389+W1389)*$O1389</f>
        <v>0</v>
      </c>
      <c r="BD1389" s="18">
        <f>+AV1389*Y1389*$O1389</f>
        <v>0</v>
      </c>
      <c r="BE1389" s="18">
        <f>+AW1389*AA1389*$O1389</f>
        <v>0</v>
      </c>
      <c r="BF1389" s="18">
        <f>+AP1389*($AG1389+$AE1389)*$BF$1*$O1389</f>
        <v>680123.96936595731</v>
      </c>
      <c r="BG1389" s="18">
        <f>+AQ1389*($AK1389+$AI1389)*$BF$1*$O1389</f>
        <v>7369847.3439175822</v>
      </c>
      <c r="BH1389" s="18">
        <f>+AR1389*$AM1389*$BF$1*$O1389</f>
        <v>1168781.0994600297</v>
      </c>
      <c r="BI1389" s="18">
        <f>+AS1389*$AO1389*$BF$1*$O1389</f>
        <v>2118658.7388057504</v>
      </c>
      <c r="BJ1389" s="18">
        <f>+$BF$1*AT1389*(AF1389+AD1389)*$O1389</f>
        <v>0</v>
      </c>
      <c r="BK1389" s="18">
        <f>+$BF$1*AU1389*(AH1389+AJ1389)*$O1389</f>
        <v>0</v>
      </c>
      <c r="BL1389" s="18">
        <f>+AV1389*AL1389*$BF$1*$O1389</f>
        <v>0</v>
      </c>
      <c r="BM1389" s="18">
        <f>+$BF$1*AW1389*AN1389*$O1389</f>
        <v>0</v>
      </c>
      <c r="BN1389" s="18">
        <f>SUM(AX1389:BE1389)</f>
        <v>56687055.757746592</v>
      </c>
      <c r="BO1389" s="18">
        <f>SUM(BF1389:BM1389)</f>
        <v>11337411.151549319</v>
      </c>
      <c r="BP1389" s="36">
        <f>ROUND((BO1389+BN1389),0)</f>
        <v>68024467</v>
      </c>
      <c r="BQ1389" s="33" t="s">
        <v>11411</v>
      </c>
    </row>
    <row r="1390" spans="1:69" s="33" customFormat="1" x14ac:dyDescent="0.25">
      <c r="A1390" s="34" t="s">
        <v>7599</v>
      </c>
      <c r="B1390" s="33" t="s">
        <v>98</v>
      </c>
      <c r="C1390" s="34">
        <v>3773</v>
      </c>
      <c r="D1390" s="33" t="s">
        <v>7599</v>
      </c>
      <c r="E1390" s="33" t="s">
        <v>6075</v>
      </c>
      <c r="F1390" s="33" t="s">
        <v>1358</v>
      </c>
      <c r="G1390" s="34">
        <v>18228</v>
      </c>
      <c r="H1390" s="34">
        <v>117614000711</v>
      </c>
      <c r="I1390" s="33" t="s">
        <v>1359</v>
      </c>
      <c r="J1390" s="33">
        <v>1</v>
      </c>
      <c r="K1390" s="22">
        <v>11.313838207114888</v>
      </c>
      <c r="L1390" s="16"/>
      <c r="M1390" s="16">
        <f>+K1390/$M$1</f>
        <v>0.79255087461394502</v>
      </c>
      <c r="N1390" s="16">
        <f>+(M1390-$N$2)/($N$1-$N$2)</f>
        <v>0.10302279537200491</v>
      </c>
      <c r="O1390" s="35">
        <f>1+N1390</f>
        <v>1.1030227953720049</v>
      </c>
      <c r="P1390" s="17">
        <f>SUM(Q1390:AB1390)</f>
        <v>1407</v>
      </c>
      <c r="Q1390" s="17">
        <v>0</v>
      </c>
      <c r="R1390" s="17">
        <v>0</v>
      </c>
      <c r="S1390" s="17">
        <v>0</v>
      </c>
      <c r="T1390" s="17">
        <v>94</v>
      </c>
      <c r="U1390" s="17">
        <v>0</v>
      </c>
      <c r="V1390" s="17">
        <v>501</v>
      </c>
      <c r="W1390" s="17">
        <v>0</v>
      </c>
      <c r="X1390" s="17">
        <v>517</v>
      </c>
      <c r="Y1390" s="17">
        <v>0</v>
      </c>
      <c r="Z1390" s="17">
        <v>70</v>
      </c>
      <c r="AA1390" s="17">
        <v>0</v>
      </c>
      <c r="AB1390" s="17">
        <v>225</v>
      </c>
      <c r="AC1390" s="17">
        <f>SUM(AF1390:AO1390)</f>
        <v>295</v>
      </c>
      <c r="AD1390" s="17">
        <v>0</v>
      </c>
      <c r="AE1390" s="17">
        <v>0</v>
      </c>
      <c r="AF1390" s="17">
        <v>0</v>
      </c>
      <c r="AG1390" s="17">
        <v>0</v>
      </c>
      <c r="AH1390" s="17">
        <v>0</v>
      </c>
      <c r="AI1390" s="17">
        <v>0</v>
      </c>
      <c r="AJ1390" s="17">
        <v>0</v>
      </c>
      <c r="AK1390" s="17">
        <v>0</v>
      </c>
      <c r="AL1390" s="17">
        <v>0</v>
      </c>
      <c r="AM1390" s="17">
        <v>70</v>
      </c>
      <c r="AN1390" s="17">
        <v>0</v>
      </c>
      <c r="AO1390" s="17">
        <v>225</v>
      </c>
      <c r="AP1390" s="18">
        <f>+'Per Cápita'!$E$4</f>
        <v>83816</v>
      </c>
      <c r="AQ1390" s="18">
        <f>+'Per Cápita'!$E$5</f>
        <v>74019</v>
      </c>
      <c r="AR1390" s="18">
        <f>+'Per Cápita'!$E$6</f>
        <v>111028</v>
      </c>
      <c r="AS1390" s="18">
        <f>+'Per Cápita'!$E$7</f>
        <v>136064</v>
      </c>
      <c r="AT1390" s="18">
        <f>+'Per Cápita'!$F$4</f>
        <v>103408</v>
      </c>
      <c r="AU1390" s="18">
        <f>+'Per Cápita'!$F$5</f>
        <v>90347</v>
      </c>
      <c r="AV1390" s="18">
        <f>+'Per Cápita'!$F$6</f>
        <v>138242</v>
      </c>
      <c r="AW1390" s="18">
        <f>+'Per Cápita'!$F$7</f>
        <v>166544</v>
      </c>
      <c r="AX1390" s="18">
        <f>+AP1390*($T1390+$R1390)*$O1390</f>
        <v>8690390.1099885963</v>
      </c>
      <c r="AY1390" s="18">
        <f>+AQ1390*($V1390+$X1390)*$O1390</f>
        <v>83114247.887871951</v>
      </c>
      <c r="AZ1390" s="18">
        <f>+AR1390*$Z1390*$O1390</f>
        <v>8572649.0447194073</v>
      </c>
      <c r="BA1390" s="18">
        <f>+AS1390*$AB1390*$O1390</f>
        <v>33768381.066636704</v>
      </c>
      <c r="BB1390" s="18">
        <f>+AT1390*(S1390+Q1390)*$O1390</f>
        <v>0</v>
      </c>
      <c r="BC1390" s="18">
        <f>+AU1390*(U1390+W1390)*$O1390</f>
        <v>0</v>
      </c>
      <c r="BD1390" s="18">
        <f>+AV1390*Y1390*$O1390</f>
        <v>0</v>
      </c>
      <c r="BE1390" s="18">
        <f>+AW1390*AA1390*$O1390</f>
        <v>0</v>
      </c>
      <c r="BF1390" s="18">
        <f>+AP1390*($AG1390+$AE1390)*$BF$1*$O1390</f>
        <v>0</v>
      </c>
      <c r="BG1390" s="18">
        <f>+AQ1390*($AK1390+$AI1390)*$BF$1*$O1390</f>
        <v>0</v>
      </c>
      <c r="BH1390" s="18">
        <f>+AR1390*$AM1390*$BF$1*$O1390</f>
        <v>1714529.8089438814</v>
      </c>
      <c r="BI1390" s="18">
        <f>+AS1390*$AO1390*$BF$1*$O1390</f>
        <v>6753676.2133273408</v>
      </c>
      <c r="BJ1390" s="18">
        <f>+$BF$1*AT1390*(AF1390+AD1390)*$O1390</f>
        <v>0</v>
      </c>
      <c r="BK1390" s="18">
        <f>+$BF$1*AU1390*(AH1390+AJ1390)*$O1390</f>
        <v>0</v>
      </c>
      <c r="BL1390" s="18">
        <f>+AV1390*AL1390*$BF$1*$O1390</f>
        <v>0</v>
      </c>
      <c r="BM1390" s="18">
        <f>+$BF$1*AW1390*AN1390*$O1390</f>
        <v>0</v>
      </c>
      <c r="BN1390" s="18">
        <f>SUM(AX1390:BE1390)</f>
        <v>134145668.10921666</v>
      </c>
      <c r="BO1390" s="18">
        <f>SUM(BF1390:BM1390)</f>
        <v>8468206.0222712215</v>
      </c>
      <c r="BP1390" s="36">
        <f>ROUND((BO1390+BN1390),0)</f>
        <v>142613874</v>
      </c>
      <c r="BQ1390" s="33" t="s">
        <v>11411</v>
      </c>
    </row>
    <row r="1391" spans="1:69" s="33" customFormat="1" x14ac:dyDescent="0.25">
      <c r="A1391" s="34" t="s">
        <v>7599</v>
      </c>
      <c r="B1391" s="33" t="s">
        <v>98</v>
      </c>
      <c r="C1391" s="34">
        <v>3773</v>
      </c>
      <c r="D1391" s="33" t="s">
        <v>7599</v>
      </c>
      <c r="E1391" s="33" t="s">
        <v>6075</v>
      </c>
      <c r="F1391" s="33" t="s">
        <v>1358</v>
      </c>
      <c r="G1391" s="34">
        <v>17535</v>
      </c>
      <c r="H1391" s="34">
        <v>117614000745</v>
      </c>
      <c r="I1391" s="33" t="s">
        <v>1360</v>
      </c>
      <c r="J1391" s="33">
        <v>1</v>
      </c>
      <c r="K1391" s="22">
        <v>11.313838207114888</v>
      </c>
      <c r="L1391" s="16"/>
      <c r="M1391" s="16">
        <f>+K1391/$M$1</f>
        <v>0.79255087461394502</v>
      </c>
      <c r="N1391" s="16">
        <f>+(M1391-$N$2)/($N$1-$N$2)</f>
        <v>0.10302279537200491</v>
      </c>
      <c r="O1391" s="35">
        <f>1+N1391</f>
        <v>1.1030227953720049</v>
      </c>
      <c r="P1391" s="17">
        <f>SUM(Q1391:AB1391)</f>
        <v>1385</v>
      </c>
      <c r="Q1391" s="17">
        <v>0</v>
      </c>
      <c r="R1391" s="17">
        <v>0</v>
      </c>
      <c r="S1391" s="17">
        <v>32</v>
      </c>
      <c r="T1391" s="17">
        <v>77</v>
      </c>
      <c r="U1391" s="17">
        <v>180</v>
      </c>
      <c r="V1391" s="17">
        <v>400</v>
      </c>
      <c r="W1391" s="17">
        <v>0</v>
      </c>
      <c r="X1391" s="17">
        <v>457</v>
      </c>
      <c r="Y1391" s="17">
        <v>0</v>
      </c>
      <c r="Z1391" s="17">
        <v>134</v>
      </c>
      <c r="AA1391" s="17">
        <v>0</v>
      </c>
      <c r="AB1391" s="17">
        <v>105</v>
      </c>
      <c r="AC1391" s="17">
        <f>SUM(AF1391:AO1391)</f>
        <v>0</v>
      </c>
      <c r="AD1391" s="17">
        <v>0</v>
      </c>
      <c r="AE1391" s="17">
        <v>0</v>
      </c>
      <c r="AF1391" s="17">
        <v>0</v>
      </c>
      <c r="AG1391" s="17">
        <v>0</v>
      </c>
      <c r="AH1391" s="17">
        <v>0</v>
      </c>
      <c r="AI1391" s="17">
        <v>0</v>
      </c>
      <c r="AJ1391" s="17">
        <v>0</v>
      </c>
      <c r="AK1391" s="17">
        <v>0</v>
      </c>
      <c r="AL1391" s="17">
        <v>0</v>
      </c>
      <c r="AM1391" s="17">
        <v>0</v>
      </c>
      <c r="AN1391" s="17">
        <v>0</v>
      </c>
      <c r="AO1391" s="17">
        <v>0</v>
      </c>
      <c r="AP1391" s="18">
        <f>+'Per Cápita'!$E$4</f>
        <v>83816</v>
      </c>
      <c r="AQ1391" s="18">
        <f>+'Per Cápita'!$E$5</f>
        <v>74019</v>
      </c>
      <c r="AR1391" s="18">
        <f>+'Per Cápita'!$E$6</f>
        <v>111028</v>
      </c>
      <c r="AS1391" s="18">
        <f>+'Per Cápita'!$E$7</f>
        <v>136064</v>
      </c>
      <c r="AT1391" s="18">
        <f>+'Per Cápita'!$F$4</f>
        <v>103408</v>
      </c>
      <c r="AU1391" s="18">
        <f>+'Per Cápita'!$F$5</f>
        <v>90347</v>
      </c>
      <c r="AV1391" s="18">
        <f>+'Per Cápita'!$F$6</f>
        <v>138242</v>
      </c>
      <c r="AW1391" s="18">
        <f>+'Per Cápita'!$F$7</f>
        <v>166544</v>
      </c>
      <c r="AX1391" s="18">
        <f>+AP1391*($T1391+$R1391)*$O1391</f>
        <v>7118723.8135012966</v>
      </c>
      <c r="AY1391" s="18">
        <f>+AQ1391*($V1391+$X1391)*$O1391</f>
        <v>69969460.157078847</v>
      </c>
      <c r="AZ1391" s="18">
        <f>+AR1391*$Z1391*$O1391</f>
        <v>16410499.599891435</v>
      </c>
      <c r="BA1391" s="18">
        <f>+AS1391*$AB1391*$O1391</f>
        <v>15758577.83109713</v>
      </c>
      <c r="BB1391" s="18">
        <f>+AT1391*(S1391+Q1391)*$O1391</f>
        <v>3649964.1991625051</v>
      </c>
      <c r="BC1391" s="18">
        <f>+AU1391*(U1391+W1391)*$O1391</f>
        <v>17937864.088825416</v>
      </c>
      <c r="BD1391" s="18">
        <f>+AV1391*Y1391*$O1391</f>
        <v>0</v>
      </c>
      <c r="BE1391" s="18">
        <f>+AW1391*AA1391*$O1391</f>
        <v>0</v>
      </c>
      <c r="BF1391" s="18">
        <f>+AP1391*($AG1391+$AE1391)*$BF$1*$O1391</f>
        <v>0</v>
      </c>
      <c r="BG1391" s="18">
        <f>+AQ1391*($AK1391+$AI1391)*$BF$1*$O1391</f>
        <v>0</v>
      </c>
      <c r="BH1391" s="18">
        <f>+AR1391*$AM1391*$BF$1*$O1391</f>
        <v>0</v>
      </c>
      <c r="BI1391" s="18">
        <f>+AS1391*$AO1391*$BF$1*$O1391</f>
        <v>0</v>
      </c>
      <c r="BJ1391" s="18">
        <f>+$BF$1*AT1391*(AF1391+AD1391)*$O1391</f>
        <v>0</v>
      </c>
      <c r="BK1391" s="18">
        <f>+$BF$1*AU1391*(AH1391+AJ1391)*$O1391</f>
        <v>0</v>
      </c>
      <c r="BL1391" s="18">
        <f>+AV1391*AL1391*$BF$1*$O1391</f>
        <v>0</v>
      </c>
      <c r="BM1391" s="18">
        <f>+$BF$1*AW1391*AN1391*$O1391</f>
        <v>0</v>
      </c>
      <c r="BN1391" s="18">
        <f>SUM(AX1391:BE1391)</f>
        <v>130845089.68955663</v>
      </c>
      <c r="BO1391" s="18">
        <f>SUM(BF1391:BM1391)</f>
        <v>0</v>
      </c>
      <c r="BP1391" s="36">
        <f>ROUND((BO1391+BN1391),0)</f>
        <v>130845090</v>
      </c>
      <c r="BQ1391" s="33" t="s">
        <v>11411</v>
      </c>
    </row>
    <row r="1392" spans="1:69" s="33" customFormat="1" x14ac:dyDescent="0.25">
      <c r="A1392" s="34" t="s">
        <v>7599</v>
      </c>
      <c r="B1392" s="33" t="s">
        <v>98</v>
      </c>
      <c r="C1392" s="34">
        <v>3773</v>
      </c>
      <c r="D1392" s="33" t="s">
        <v>7599</v>
      </c>
      <c r="E1392" s="33" t="s">
        <v>6075</v>
      </c>
      <c r="F1392" s="33" t="s">
        <v>1358</v>
      </c>
      <c r="G1392" s="34">
        <v>18227</v>
      </c>
      <c r="H1392" s="34">
        <v>117614000753</v>
      </c>
      <c r="I1392" s="33" t="s">
        <v>1275</v>
      </c>
      <c r="J1392" s="33">
        <v>1</v>
      </c>
      <c r="K1392" s="22">
        <v>11.313838207114888</v>
      </c>
      <c r="L1392" s="16"/>
      <c r="M1392" s="16">
        <f>+K1392/$M$1</f>
        <v>0.79255087461394502</v>
      </c>
      <c r="N1392" s="16">
        <f>+(M1392-$N$2)/($N$1-$N$2)</f>
        <v>0.10302279537200491</v>
      </c>
      <c r="O1392" s="35">
        <f>1+N1392</f>
        <v>1.1030227953720049</v>
      </c>
      <c r="P1392" s="17">
        <f>SUM(Q1392:AB1392)</f>
        <v>803</v>
      </c>
      <c r="Q1392" s="17">
        <v>0</v>
      </c>
      <c r="R1392" s="17">
        <v>0</v>
      </c>
      <c r="S1392" s="17">
        <v>0</v>
      </c>
      <c r="T1392" s="17">
        <v>34</v>
      </c>
      <c r="U1392" s="17">
        <v>0</v>
      </c>
      <c r="V1392" s="17">
        <v>261</v>
      </c>
      <c r="W1392" s="17">
        <v>0</v>
      </c>
      <c r="X1392" s="17">
        <v>333</v>
      </c>
      <c r="Y1392" s="17">
        <v>0</v>
      </c>
      <c r="Z1392" s="17">
        <v>175</v>
      </c>
      <c r="AA1392" s="17">
        <v>0</v>
      </c>
      <c r="AB1392" s="17">
        <v>0</v>
      </c>
      <c r="AC1392" s="17">
        <f>SUM(AF1392:AO1392)</f>
        <v>590</v>
      </c>
      <c r="AD1392" s="17">
        <v>0</v>
      </c>
      <c r="AE1392" s="17">
        <v>0</v>
      </c>
      <c r="AF1392" s="17">
        <v>0</v>
      </c>
      <c r="AG1392" s="17">
        <v>34</v>
      </c>
      <c r="AH1392" s="17">
        <v>0</v>
      </c>
      <c r="AI1392" s="17">
        <v>48</v>
      </c>
      <c r="AJ1392" s="17">
        <v>0</v>
      </c>
      <c r="AK1392" s="17">
        <v>333</v>
      </c>
      <c r="AL1392" s="17">
        <v>0</v>
      </c>
      <c r="AM1392" s="17">
        <v>175</v>
      </c>
      <c r="AN1392" s="17">
        <v>0</v>
      </c>
      <c r="AO1392" s="17">
        <v>0</v>
      </c>
      <c r="AP1392" s="18">
        <f>+'Per Cápita'!$E$4</f>
        <v>83816</v>
      </c>
      <c r="AQ1392" s="18">
        <f>+'Per Cápita'!$E$5</f>
        <v>74019</v>
      </c>
      <c r="AR1392" s="18">
        <f>+'Per Cápita'!$E$6</f>
        <v>111028</v>
      </c>
      <c r="AS1392" s="18">
        <f>+'Per Cápita'!$E$7</f>
        <v>136064</v>
      </c>
      <c r="AT1392" s="18">
        <f>+'Per Cápita'!$F$4</f>
        <v>103408</v>
      </c>
      <c r="AU1392" s="18">
        <f>+'Per Cápita'!$F$5</f>
        <v>90347</v>
      </c>
      <c r="AV1392" s="18">
        <f>+'Per Cápita'!$F$6</f>
        <v>138242</v>
      </c>
      <c r="AW1392" s="18">
        <f>+'Per Cápita'!$F$7</f>
        <v>166544</v>
      </c>
      <c r="AX1392" s="18">
        <f>+AP1392*($T1392+$R1392)*$O1392</f>
        <v>3143332.5929745985</v>
      </c>
      <c r="AY1392" s="18">
        <f>+AQ1392*($V1392+$X1392)*$O1392</f>
        <v>48496918.708640411</v>
      </c>
      <c r="AZ1392" s="18">
        <f>+AR1392*$Z1392*$O1392</f>
        <v>21431622.611798517</v>
      </c>
      <c r="BA1392" s="18">
        <f>+AS1392*$AB1392*$O1392</f>
        <v>0</v>
      </c>
      <c r="BB1392" s="18">
        <f>+AT1392*(S1392+Q1392)*$O1392</f>
        <v>0</v>
      </c>
      <c r="BC1392" s="18">
        <f>+AU1392*(U1392+W1392)*$O1392</f>
        <v>0</v>
      </c>
      <c r="BD1392" s="18">
        <f>+AV1392*Y1392*$O1392</f>
        <v>0</v>
      </c>
      <c r="BE1392" s="18">
        <f>+AW1392*AA1392*$O1392</f>
        <v>0</v>
      </c>
      <c r="BF1392" s="18">
        <f>+AP1392*($AG1392+$AE1392)*$BF$1*$O1392</f>
        <v>628666.51859491982</v>
      </c>
      <c r="BG1392" s="18">
        <f>+AQ1392*($AK1392+$AI1392)*$BF$1*$O1392</f>
        <v>6221321.8949468015</v>
      </c>
      <c r="BH1392" s="18">
        <f>+AR1392*$AM1392*$BF$1*$O1392</f>
        <v>4286324.5223597037</v>
      </c>
      <c r="BI1392" s="18">
        <f>+AS1392*$AO1392*$BF$1*$O1392</f>
        <v>0</v>
      </c>
      <c r="BJ1392" s="18">
        <f>+$BF$1*AT1392*(AF1392+AD1392)*$O1392</f>
        <v>0</v>
      </c>
      <c r="BK1392" s="18">
        <f>+$BF$1*AU1392*(AH1392+AJ1392)*$O1392</f>
        <v>0</v>
      </c>
      <c r="BL1392" s="18">
        <f>+AV1392*AL1392*$BF$1*$O1392</f>
        <v>0</v>
      </c>
      <c r="BM1392" s="18">
        <f>+$BF$1*AW1392*AN1392*$O1392</f>
        <v>0</v>
      </c>
      <c r="BN1392" s="18">
        <f>SUM(AX1392:BE1392)</f>
        <v>73071873.913413525</v>
      </c>
      <c r="BO1392" s="18">
        <f>SUM(BF1392:BM1392)</f>
        <v>11136312.935901426</v>
      </c>
      <c r="BP1392" s="36">
        <f>ROUND((BO1392+BN1392),0)</f>
        <v>84208187</v>
      </c>
      <c r="BQ1392" s="33" t="s">
        <v>11411</v>
      </c>
    </row>
    <row r="1393" spans="1:69" s="33" customFormat="1" x14ac:dyDescent="0.25">
      <c r="A1393" s="34" t="s">
        <v>7599</v>
      </c>
      <c r="B1393" s="33" t="s">
        <v>98</v>
      </c>
      <c r="C1393" s="34">
        <v>3773</v>
      </c>
      <c r="D1393" s="33" t="s">
        <v>7599</v>
      </c>
      <c r="E1393" s="33" t="s">
        <v>6076</v>
      </c>
      <c r="F1393" s="33" t="s">
        <v>1370</v>
      </c>
      <c r="G1393" s="34">
        <v>13538</v>
      </c>
      <c r="H1393" s="34">
        <v>117616000696</v>
      </c>
      <c r="I1393" s="33" t="s">
        <v>543</v>
      </c>
      <c r="J1393" s="33">
        <v>1</v>
      </c>
      <c r="K1393" s="22">
        <v>11.463414634146341</v>
      </c>
      <c r="L1393" s="16"/>
      <c r="M1393" s="16">
        <f>+K1393/$M$1</f>
        <v>0.80302892157689854</v>
      </c>
      <c r="N1393" s="16">
        <f>+(M1393-$N$2)/($N$1-$N$2)</f>
        <v>0.10460775432545816</v>
      </c>
      <c r="O1393" s="35">
        <f>1+N1393</f>
        <v>1.1046077543254582</v>
      </c>
      <c r="P1393" s="17">
        <f>SUM(Q1393:AB1393)</f>
        <v>756</v>
      </c>
      <c r="Q1393" s="17">
        <v>0</v>
      </c>
      <c r="R1393" s="17">
        <v>0</v>
      </c>
      <c r="S1393" s="17">
        <v>0</v>
      </c>
      <c r="T1393" s="17">
        <v>48</v>
      </c>
      <c r="U1393" s="17">
        <v>0</v>
      </c>
      <c r="V1393" s="17">
        <v>253</v>
      </c>
      <c r="W1393" s="17">
        <v>0</v>
      </c>
      <c r="X1393" s="17">
        <v>317</v>
      </c>
      <c r="Y1393" s="17">
        <v>0</v>
      </c>
      <c r="Z1393" s="17">
        <v>138</v>
      </c>
      <c r="AA1393" s="17">
        <v>0</v>
      </c>
      <c r="AB1393" s="17">
        <v>0</v>
      </c>
      <c r="AC1393" s="17">
        <f>SUM(AF1393:AO1393)</f>
        <v>0</v>
      </c>
      <c r="AD1393" s="17">
        <v>0</v>
      </c>
      <c r="AE1393" s="17">
        <v>0</v>
      </c>
      <c r="AF1393" s="17">
        <v>0</v>
      </c>
      <c r="AG1393" s="17">
        <v>0</v>
      </c>
      <c r="AH1393" s="17">
        <v>0</v>
      </c>
      <c r="AI1393" s="17">
        <v>0</v>
      </c>
      <c r="AJ1393" s="17">
        <v>0</v>
      </c>
      <c r="AK1393" s="17">
        <v>0</v>
      </c>
      <c r="AL1393" s="17">
        <v>0</v>
      </c>
      <c r="AM1393" s="17">
        <v>0</v>
      </c>
      <c r="AN1393" s="17">
        <v>0</v>
      </c>
      <c r="AO1393" s="17">
        <v>0</v>
      </c>
      <c r="AP1393" s="18">
        <f>+'Per Cápita'!$E$4</f>
        <v>83816</v>
      </c>
      <c r="AQ1393" s="18">
        <f>+'Per Cápita'!$E$5</f>
        <v>74019</v>
      </c>
      <c r="AR1393" s="18">
        <f>+'Per Cápita'!$E$6</f>
        <v>111028</v>
      </c>
      <c r="AS1393" s="18">
        <f>+'Per Cápita'!$E$7</f>
        <v>136064</v>
      </c>
      <c r="AT1393" s="18">
        <f>+'Per Cápita'!$F$4</f>
        <v>103408</v>
      </c>
      <c r="AU1393" s="18">
        <f>+'Per Cápita'!$F$5</f>
        <v>90347</v>
      </c>
      <c r="AV1393" s="18">
        <f>+'Per Cápita'!$F$6</f>
        <v>138242</v>
      </c>
      <c r="AW1393" s="18">
        <f>+'Per Cápita'!$F$7</f>
        <v>166544</v>
      </c>
      <c r="AX1393" s="18">
        <f>+AP1393*($T1393+$R1393)*$O1393</f>
        <v>4444022.5697540455</v>
      </c>
      <c r="AY1393" s="18">
        <f>+AQ1393*($V1393+$X1393)*$O1393</f>
        <v>46604317.979427174</v>
      </c>
      <c r="AZ1393" s="18">
        <f>+AR1393*$Z1393*$O1393</f>
        <v>16924649.785120081</v>
      </c>
      <c r="BA1393" s="18">
        <f>+AS1393*$AB1393*$O1393</f>
        <v>0</v>
      </c>
      <c r="BB1393" s="18">
        <f>+AT1393*(S1393+Q1393)*$O1393</f>
        <v>0</v>
      </c>
      <c r="BC1393" s="18">
        <f>+AU1393*(U1393+W1393)*$O1393</f>
        <v>0</v>
      </c>
      <c r="BD1393" s="18">
        <f>+AV1393*Y1393*$O1393</f>
        <v>0</v>
      </c>
      <c r="BE1393" s="18">
        <f>+AW1393*AA1393*$O1393</f>
        <v>0</v>
      </c>
      <c r="BF1393" s="18">
        <f>+AP1393*($AG1393+$AE1393)*$BF$1*$O1393</f>
        <v>0</v>
      </c>
      <c r="BG1393" s="18">
        <f>+AQ1393*($AK1393+$AI1393)*$BF$1*$O1393</f>
        <v>0</v>
      </c>
      <c r="BH1393" s="18">
        <f>+AR1393*$AM1393*$BF$1*$O1393</f>
        <v>0</v>
      </c>
      <c r="BI1393" s="18">
        <f>+AS1393*$AO1393*$BF$1*$O1393</f>
        <v>0</v>
      </c>
      <c r="BJ1393" s="18">
        <f>+$BF$1*AT1393*(AF1393+AD1393)*$O1393</f>
        <v>0</v>
      </c>
      <c r="BK1393" s="18">
        <f>+$BF$1*AU1393*(AH1393+AJ1393)*$O1393</f>
        <v>0</v>
      </c>
      <c r="BL1393" s="18">
        <f>+AV1393*AL1393*$BF$1*$O1393</f>
        <v>0</v>
      </c>
      <c r="BM1393" s="18">
        <f>+$BF$1*AW1393*AN1393*$O1393</f>
        <v>0</v>
      </c>
      <c r="BN1393" s="18">
        <f>SUM(AX1393:BE1393)</f>
        <v>67972990.334301308</v>
      </c>
      <c r="BO1393" s="18">
        <f>SUM(BF1393:BM1393)</f>
        <v>0</v>
      </c>
      <c r="BP1393" s="36">
        <f>ROUND((BO1393+BN1393),0)</f>
        <v>67972990</v>
      </c>
      <c r="BQ1393" s="33" t="s">
        <v>11411</v>
      </c>
    </row>
    <row r="1394" spans="1:69" s="33" customFormat="1" x14ac:dyDescent="0.25">
      <c r="A1394" s="34" t="s">
        <v>7599</v>
      </c>
      <c r="B1394" s="33" t="s">
        <v>98</v>
      </c>
      <c r="C1394" s="34">
        <v>3773</v>
      </c>
      <c r="D1394" s="33" t="s">
        <v>7599</v>
      </c>
      <c r="E1394" s="33" t="s">
        <v>6077</v>
      </c>
      <c r="F1394" s="33" t="s">
        <v>1372</v>
      </c>
      <c r="G1394" s="34">
        <v>18208</v>
      </c>
      <c r="H1394" s="34">
        <v>117653000124</v>
      </c>
      <c r="I1394" s="33" t="s">
        <v>4674</v>
      </c>
      <c r="J1394" s="33">
        <v>1</v>
      </c>
      <c r="K1394" s="22">
        <v>10.297427163797822</v>
      </c>
      <c r="L1394" s="16"/>
      <c r="M1394" s="16">
        <f>+K1394/$M$1</f>
        <v>0.72134979796768151</v>
      </c>
      <c r="N1394" s="16">
        <f>+(M1394-$N$2)/($N$1-$N$2)</f>
        <v>9.2252583678451294E-2</v>
      </c>
      <c r="O1394" s="35">
        <f>1+N1394</f>
        <v>1.0922525836784513</v>
      </c>
      <c r="P1394" s="17">
        <f>SUM(Q1394:AB1394)</f>
        <v>242</v>
      </c>
      <c r="Q1394" s="17">
        <v>0</v>
      </c>
      <c r="R1394" s="17">
        <v>0</v>
      </c>
      <c r="S1394" s="17">
        <v>0</v>
      </c>
      <c r="T1394" s="17">
        <v>15</v>
      </c>
      <c r="U1394" s="17">
        <v>0</v>
      </c>
      <c r="V1394" s="17">
        <v>106</v>
      </c>
      <c r="W1394" s="17">
        <v>0</v>
      </c>
      <c r="X1394" s="17">
        <v>83</v>
      </c>
      <c r="Y1394" s="17">
        <v>0</v>
      </c>
      <c r="Z1394" s="17">
        <v>38</v>
      </c>
      <c r="AA1394" s="17">
        <v>0</v>
      </c>
      <c r="AB1394" s="17">
        <v>0</v>
      </c>
      <c r="AC1394" s="17">
        <f>SUM(AF1394:AO1394)</f>
        <v>242</v>
      </c>
      <c r="AD1394" s="17">
        <v>0</v>
      </c>
      <c r="AE1394" s="17">
        <v>0</v>
      </c>
      <c r="AF1394" s="17">
        <v>0</v>
      </c>
      <c r="AG1394" s="17">
        <v>15</v>
      </c>
      <c r="AH1394" s="17">
        <v>0</v>
      </c>
      <c r="AI1394" s="17">
        <v>106</v>
      </c>
      <c r="AJ1394" s="17">
        <v>0</v>
      </c>
      <c r="AK1394" s="17">
        <v>83</v>
      </c>
      <c r="AL1394" s="17">
        <v>0</v>
      </c>
      <c r="AM1394" s="17">
        <v>38</v>
      </c>
      <c r="AN1394" s="17">
        <v>0</v>
      </c>
      <c r="AO1394" s="17">
        <v>0</v>
      </c>
      <c r="AP1394" s="18">
        <f>+'Per Cápita'!$E$4</f>
        <v>83816</v>
      </c>
      <c r="AQ1394" s="18">
        <f>+'Per Cápita'!$E$5</f>
        <v>74019</v>
      </c>
      <c r="AR1394" s="18">
        <f>+'Per Cápita'!$E$6</f>
        <v>111028</v>
      </c>
      <c r="AS1394" s="18">
        <f>+'Per Cápita'!$E$7</f>
        <v>136064</v>
      </c>
      <c r="AT1394" s="18">
        <f>+'Per Cápita'!$F$4</f>
        <v>103408</v>
      </c>
      <c r="AU1394" s="18">
        <f>+'Per Cápita'!$F$5</f>
        <v>90347</v>
      </c>
      <c r="AV1394" s="18">
        <f>+'Per Cápita'!$F$6</f>
        <v>138242</v>
      </c>
      <c r="AW1394" s="18">
        <f>+'Per Cápita'!$F$7</f>
        <v>166544</v>
      </c>
      <c r="AX1394" s="18">
        <f>+AP1394*($T1394+$R1394)*$O1394</f>
        <v>1373223.6383038962</v>
      </c>
      <c r="AY1394" s="18">
        <f>+AQ1394*($V1394+$X1394)*$O1394</f>
        <v>15280166.91435481</v>
      </c>
      <c r="AZ1394" s="18">
        <f>+AR1394*$Z1394*$O1394</f>
        <v>4608283.5547047416</v>
      </c>
      <c r="BA1394" s="18">
        <f>+AS1394*$AB1394*$O1394</f>
        <v>0</v>
      </c>
      <c r="BB1394" s="18">
        <f>+AT1394*(S1394+Q1394)*$O1394</f>
        <v>0</v>
      </c>
      <c r="BC1394" s="18">
        <f>+AU1394*(U1394+W1394)*$O1394</f>
        <v>0</v>
      </c>
      <c r="BD1394" s="18">
        <f>+AV1394*Y1394*$O1394</f>
        <v>0</v>
      </c>
      <c r="BE1394" s="18">
        <f>+AW1394*AA1394*$O1394</f>
        <v>0</v>
      </c>
      <c r="BF1394" s="18">
        <f>+AP1394*($AG1394+$AE1394)*$BF$1*$O1394</f>
        <v>274644.72766077926</v>
      </c>
      <c r="BG1394" s="18">
        <f>+AQ1394*($AK1394+$AI1394)*$BF$1*$O1394</f>
        <v>3056033.3828709624</v>
      </c>
      <c r="BH1394" s="18">
        <f>+AR1394*$AM1394*$BF$1*$O1394</f>
        <v>921656.71094094834</v>
      </c>
      <c r="BI1394" s="18">
        <f>+AS1394*$AO1394*$BF$1*$O1394</f>
        <v>0</v>
      </c>
      <c r="BJ1394" s="18">
        <f>+$BF$1*AT1394*(AF1394+AD1394)*$O1394</f>
        <v>0</v>
      </c>
      <c r="BK1394" s="18">
        <f>+$BF$1*AU1394*(AH1394+AJ1394)*$O1394</f>
        <v>0</v>
      </c>
      <c r="BL1394" s="18">
        <f>+AV1394*AL1394*$BF$1*$O1394</f>
        <v>0</v>
      </c>
      <c r="BM1394" s="18">
        <f>+$BF$1*AW1394*AN1394*$O1394</f>
        <v>0</v>
      </c>
      <c r="BN1394" s="18">
        <f>SUM(AX1394:BE1394)</f>
        <v>21261674.107363448</v>
      </c>
      <c r="BO1394" s="18">
        <f>SUM(BF1394:BM1394)</f>
        <v>4252334.8214726904</v>
      </c>
      <c r="BP1394" s="36">
        <f>ROUND((BO1394+BN1394),0)</f>
        <v>25514009</v>
      </c>
      <c r="BQ1394" s="33" t="s">
        <v>11411</v>
      </c>
    </row>
    <row r="1395" spans="1:69" s="33" customFormat="1" x14ac:dyDescent="0.25">
      <c r="A1395" s="34" t="s">
        <v>7599</v>
      </c>
      <c r="B1395" s="33" t="s">
        <v>98</v>
      </c>
      <c r="C1395" s="34">
        <v>3773</v>
      </c>
      <c r="D1395" s="33" t="s">
        <v>7599</v>
      </c>
      <c r="E1395" s="33" t="s">
        <v>6077</v>
      </c>
      <c r="F1395" s="33" t="s">
        <v>1372</v>
      </c>
      <c r="G1395" s="34">
        <v>13493</v>
      </c>
      <c r="H1395" s="34">
        <v>117653000647</v>
      </c>
      <c r="I1395" s="33" t="s">
        <v>1373</v>
      </c>
      <c r="J1395" s="33">
        <v>1</v>
      </c>
      <c r="K1395" s="22">
        <v>10.297427163797822</v>
      </c>
      <c r="L1395" s="16"/>
      <c r="M1395" s="16">
        <f>+K1395/$M$1</f>
        <v>0.72134979796768151</v>
      </c>
      <c r="N1395" s="16">
        <f>+(M1395-$N$2)/($N$1-$N$2)</f>
        <v>9.2252583678451294E-2</v>
      </c>
      <c r="O1395" s="35">
        <f>1+N1395</f>
        <v>1.0922525836784513</v>
      </c>
      <c r="P1395" s="17">
        <f>SUM(Q1395:AB1395)</f>
        <v>396</v>
      </c>
      <c r="Q1395" s="17">
        <v>0</v>
      </c>
      <c r="R1395" s="17">
        <v>0</v>
      </c>
      <c r="S1395" s="17">
        <v>0</v>
      </c>
      <c r="T1395" s="17">
        <v>26</v>
      </c>
      <c r="U1395" s="17">
        <v>0</v>
      </c>
      <c r="V1395" s="17">
        <v>147</v>
      </c>
      <c r="W1395" s="17">
        <v>0</v>
      </c>
      <c r="X1395" s="17">
        <v>168</v>
      </c>
      <c r="Y1395" s="17">
        <v>0</v>
      </c>
      <c r="Z1395" s="17">
        <v>55</v>
      </c>
      <c r="AA1395" s="17">
        <v>0</v>
      </c>
      <c r="AB1395" s="17">
        <v>0</v>
      </c>
      <c r="AC1395" s="17">
        <f>SUM(AF1395:AO1395)</f>
        <v>396</v>
      </c>
      <c r="AD1395" s="17">
        <v>0</v>
      </c>
      <c r="AE1395" s="17">
        <v>0</v>
      </c>
      <c r="AF1395" s="17">
        <v>0</v>
      </c>
      <c r="AG1395" s="17">
        <v>26</v>
      </c>
      <c r="AH1395" s="17">
        <v>0</v>
      </c>
      <c r="AI1395" s="17">
        <v>147</v>
      </c>
      <c r="AJ1395" s="17">
        <v>0</v>
      </c>
      <c r="AK1395" s="17">
        <v>168</v>
      </c>
      <c r="AL1395" s="17">
        <v>0</v>
      </c>
      <c r="AM1395" s="17">
        <v>55</v>
      </c>
      <c r="AN1395" s="17">
        <v>0</v>
      </c>
      <c r="AO1395" s="17">
        <v>0</v>
      </c>
      <c r="AP1395" s="18">
        <f>+'Per Cápita'!$E$4</f>
        <v>83816</v>
      </c>
      <c r="AQ1395" s="18">
        <f>+'Per Cápita'!$E$5</f>
        <v>74019</v>
      </c>
      <c r="AR1395" s="18">
        <f>+'Per Cápita'!$E$6</f>
        <v>111028</v>
      </c>
      <c r="AS1395" s="18">
        <f>+'Per Cápita'!$E$7</f>
        <v>136064</v>
      </c>
      <c r="AT1395" s="18">
        <f>+'Per Cápita'!$F$4</f>
        <v>103408</v>
      </c>
      <c r="AU1395" s="18">
        <f>+'Per Cápita'!$F$5</f>
        <v>90347</v>
      </c>
      <c r="AV1395" s="18">
        <f>+'Per Cápita'!$F$6</f>
        <v>138242</v>
      </c>
      <c r="AW1395" s="18">
        <f>+'Per Cápita'!$F$7</f>
        <v>166544</v>
      </c>
      <c r="AX1395" s="18">
        <f>+AP1395*($T1395+$R1395)*$O1395</f>
        <v>2380254.3063934199</v>
      </c>
      <c r="AY1395" s="18">
        <f>+AQ1395*($V1395+$X1395)*$O1395</f>
        <v>25466944.857258018</v>
      </c>
      <c r="AZ1395" s="18">
        <f>+AR1395*$Z1395*$O1395</f>
        <v>6669884.09233581</v>
      </c>
      <c r="BA1395" s="18">
        <f>+AS1395*$AB1395*$O1395</f>
        <v>0</v>
      </c>
      <c r="BB1395" s="18">
        <f>+AT1395*(S1395+Q1395)*$O1395</f>
        <v>0</v>
      </c>
      <c r="BC1395" s="18">
        <f>+AU1395*(U1395+W1395)*$O1395</f>
        <v>0</v>
      </c>
      <c r="BD1395" s="18">
        <f>+AV1395*Y1395*$O1395</f>
        <v>0</v>
      </c>
      <c r="BE1395" s="18">
        <f>+AW1395*AA1395*$O1395</f>
        <v>0</v>
      </c>
      <c r="BF1395" s="18">
        <f>+AP1395*($AG1395+$AE1395)*$BF$1*$O1395</f>
        <v>476050.86127868399</v>
      </c>
      <c r="BG1395" s="18">
        <f>+AQ1395*($AK1395+$AI1395)*$BF$1*$O1395</f>
        <v>5093388.9714516029</v>
      </c>
      <c r="BH1395" s="18">
        <f>+AR1395*$AM1395*$BF$1*$O1395</f>
        <v>1333976.8184671621</v>
      </c>
      <c r="BI1395" s="18">
        <f>+AS1395*$AO1395*$BF$1*$O1395</f>
        <v>0</v>
      </c>
      <c r="BJ1395" s="18">
        <f>+$BF$1*AT1395*(AF1395+AD1395)*$O1395</f>
        <v>0</v>
      </c>
      <c r="BK1395" s="18">
        <f>+$BF$1*AU1395*(AH1395+AJ1395)*$O1395</f>
        <v>0</v>
      </c>
      <c r="BL1395" s="18">
        <f>+AV1395*AL1395*$BF$1*$O1395</f>
        <v>0</v>
      </c>
      <c r="BM1395" s="18">
        <f>+$BF$1*AW1395*AN1395*$O1395</f>
        <v>0</v>
      </c>
      <c r="BN1395" s="18">
        <f>SUM(AX1395:BE1395)</f>
        <v>34517083.255987249</v>
      </c>
      <c r="BO1395" s="18">
        <f>SUM(BF1395:BM1395)</f>
        <v>6903416.6511974484</v>
      </c>
      <c r="BP1395" s="36">
        <f>ROUND((BO1395+BN1395),0)</f>
        <v>41420500</v>
      </c>
      <c r="BQ1395" s="33" t="s">
        <v>11411</v>
      </c>
    </row>
    <row r="1396" spans="1:69" s="33" customFormat="1" x14ac:dyDescent="0.25">
      <c r="A1396" s="34" t="s">
        <v>7599</v>
      </c>
      <c r="B1396" s="33" t="s">
        <v>98</v>
      </c>
      <c r="C1396" s="34">
        <v>3773</v>
      </c>
      <c r="D1396" s="33" t="s">
        <v>7599</v>
      </c>
      <c r="E1396" s="33" t="s">
        <v>6077</v>
      </c>
      <c r="F1396" s="33" t="s">
        <v>1372</v>
      </c>
      <c r="G1396" s="34">
        <v>2874</v>
      </c>
      <c r="H1396" s="34">
        <v>117653000663</v>
      </c>
      <c r="I1396" s="33" t="s">
        <v>1330</v>
      </c>
      <c r="J1396" s="33">
        <v>1</v>
      </c>
      <c r="K1396" s="22">
        <v>10.297427163797822</v>
      </c>
      <c r="L1396" s="16"/>
      <c r="M1396" s="16">
        <f>+K1396/$M$1</f>
        <v>0.72134979796768151</v>
      </c>
      <c r="N1396" s="16">
        <f>+(M1396-$N$2)/($N$1-$N$2)</f>
        <v>9.2252583678451294E-2</v>
      </c>
      <c r="O1396" s="35">
        <f>1+N1396</f>
        <v>1.0922525836784513</v>
      </c>
      <c r="P1396" s="17">
        <f>SUM(Q1396:AB1396)</f>
        <v>380</v>
      </c>
      <c r="Q1396" s="17">
        <v>0</v>
      </c>
      <c r="R1396" s="17">
        <v>0</v>
      </c>
      <c r="S1396" s="17">
        <v>0</v>
      </c>
      <c r="T1396" s="17">
        <v>21</v>
      </c>
      <c r="U1396" s="17">
        <v>0</v>
      </c>
      <c r="V1396" s="17">
        <v>139</v>
      </c>
      <c r="W1396" s="17">
        <v>0</v>
      </c>
      <c r="X1396" s="17">
        <v>150</v>
      </c>
      <c r="Y1396" s="17">
        <v>0</v>
      </c>
      <c r="Z1396" s="17">
        <v>70</v>
      </c>
      <c r="AA1396" s="17">
        <v>0</v>
      </c>
      <c r="AB1396" s="17">
        <v>0</v>
      </c>
      <c r="AC1396" s="17">
        <f>SUM(AF1396:AO1396)</f>
        <v>380</v>
      </c>
      <c r="AD1396" s="17">
        <v>0</v>
      </c>
      <c r="AE1396" s="17">
        <v>0</v>
      </c>
      <c r="AF1396" s="17">
        <v>0</v>
      </c>
      <c r="AG1396" s="17">
        <v>21</v>
      </c>
      <c r="AH1396" s="17">
        <v>0</v>
      </c>
      <c r="AI1396" s="17">
        <v>139</v>
      </c>
      <c r="AJ1396" s="17">
        <v>0</v>
      </c>
      <c r="AK1396" s="17">
        <v>150</v>
      </c>
      <c r="AL1396" s="17">
        <v>0</v>
      </c>
      <c r="AM1396" s="17">
        <v>70</v>
      </c>
      <c r="AN1396" s="17">
        <v>0</v>
      </c>
      <c r="AO1396" s="17">
        <v>0</v>
      </c>
      <c r="AP1396" s="18">
        <f>+'Per Cápita'!$E$4</f>
        <v>83816</v>
      </c>
      <c r="AQ1396" s="18">
        <f>+'Per Cápita'!$E$5</f>
        <v>74019</v>
      </c>
      <c r="AR1396" s="18">
        <f>+'Per Cápita'!$E$6</f>
        <v>111028</v>
      </c>
      <c r="AS1396" s="18">
        <f>+'Per Cápita'!$E$7</f>
        <v>136064</v>
      </c>
      <c r="AT1396" s="18">
        <f>+'Per Cápita'!$F$4</f>
        <v>103408</v>
      </c>
      <c r="AU1396" s="18">
        <f>+'Per Cápita'!$F$5</f>
        <v>90347</v>
      </c>
      <c r="AV1396" s="18">
        <f>+'Per Cápita'!$F$6</f>
        <v>138242</v>
      </c>
      <c r="AW1396" s="18">
        <f>+'Per Cápita'!$F$7</f>
        <v>166544</v>
      </c>
      <c r="AX1396" s="18">
        <f>+AP1396*($T1396+$R1396)*$O1396</f>
        <v>1922513.0936254547</v>
      </c>
      <c r="AY1396" s="18">
        <f>+AQ1396*($V1396+$X1396)*$O1396</f>
        <v>23364911.313484337</v>
      </c>
      <c r="AZ1396" s="18">
        <f>+AR1396*$Z1396*$O1396</f>
        <v>8488943.3902455773</v>
      </c>
      <c r="BA1396" s="18">
        <f>+AS1396*$AB1396*$O1396</f>
        <v>0</v>
      </c>
      <c r="BB1396" s="18">
        <f>+AT1396*(S1396+Q1396)*$O1396</f>
        <v>0</v>
      </c>
      <c r="BC1396" s="18">
        <f>+AU1396*(U1396+W1396)*$O1396</f>
        <v>0</v>
      </c>
      <c r="BD1396" s="18">
        <f>+AV1396*Y1396*$O1396</f>
        <v>0</v>
      </c>
      <c r="BE1396" s="18">
        <f>+AW1396*AA1396*$O1396</f>
        <v>0</v>
      </c>
      <c r="BF1396" s="18">
        <f>+AP1396*($AG1396+$AE1396)*$BF$1*$O1396</f>
        <v>384502.61872509093</v>
      </c>
      <c r="BG1396" s="18">
        <f>+AQ1396*($AK1396+$AI1396)*$BF$1*$O1396</f>
        <v>4672982.2626968678</v>
      </c>
      <c r="BH1396" s="18">
        <f>+AR1396*$AM1396*$BF$1*$O1396</f>
        <v>1697788.6780491155</v>
      </c>
      <c r="BI1396" s="18">
        <f>+AS1396*$AO1396*$BF$1*$O1396</f>
        <v>0</v>
      </c>
      <c r="BJ1396" s="18">
        <f>+$BF$1*AT1396*(AF1396+AD1396)*$O1396</f>
        <v>0</v>
      </c>
      <c r="BK1396" s="18">
        <f>+$BF$1*AU1396*(AH1396+AJ1396)*$O1396</f>
        <v>0</v>
      </c>
      <c r="BL1396" s="18">
        <f>+AV1396*AL1396*$BF$1*$O1396</f>
        <v>0</v>
      </c>
      <c r="BM1396" s="18">
        <f>+$BF$1*AW1396*AN1396*$O1396</f>
        <v>0</v>
      </c>
      <c r="BN1396" s="18">
        <f>SUM(AX1396:BE1396)</f>
        <v>33776367.797355369</v>
      </c>
      <c r="BO1396" s="18">
        <f>SUM(BF1396:BM1396)</f>
        <v>6755273.5594710745</v>
      </c>
      <c r="BP1396" s="36">
        <f>ROUND((BO1396+BN1396),0)</f>
        <v>40531641</v>
      </c>
      <c r="BQ1396" s="33" t="s">
        <v>11411</v>
      </c>
    </row>
    <row r="1397" spans="1:69" s="33" customFormat="1" x14ac:dyDescent="0.25">
      <c r="A1397" s="34" t="s">
        <v>7599</v>
      </c>
      <c r="B1397" s="33" t="s">
        <v>98</v>
      </c>
      <c r="C1397" s="34">
        <v>3773</v>
      </c>
      <c r="D1397" s="33" t="s">
        <v>7599</v>
      </c>
      <c r="E1397" s="33" t="s">
        <v>6077</v>
      </c>
      <c r="F1397" s="33" t="s">
        <v>1372</v>
      </c>
      <c r="G1397" s="34">
        <v>18223</v>
      </c>
      <c r="H1397" s="34">
        <v>117653000671</v>
      </c>
      <c r="I1397" s="33" t="s">
        <v>1374</v>
      </c>
      <c r="J1397" s="33">
        <v>1</v>
      </c>
      <c r="K1397" s="22">
        <v>10.297427163797822</v>
      </c>
      <c r="L1397" s="16"/>
      <c r="M1397" s="16">
        <f>+K1397/$M$1</f>
        <v>0.72134979796768151</v>
      </c>
      <c r="N1397" s="16">
        <f>+(M1397-$N$2)/($N$1-$N$2)</f>
        <v>9.2252583678451294E-2</v>
      </c>
      <c r="O1397" s="35">
        <f>1+N1397</f>
        <v>1.0922525836784513</v>
      </c>
      <c r="P1397" s="17">
        <f>SUM(Q1397:AB1397)</f>
        <v>311</v>
      </c>
      <c r="Q1397" s="17">
        <v>0</v>
      </c>
      <c r="R1397" s="17">
        <v>0</v>
      </c>
      <c r="S1397" s="17">
        <v>0</v>
      </c>
      <c r="T1397" s="17">
        <v>28</v>
      </c>
      <c r="U1397" s="17">
        <v>0</v>
      </c>
      <c r="V1397" s="17">
        <v>107</v>
      </c>
      <c r="W1397" s="17">
        <v>0</v>
      </c>
      <c r="X1397" s="17">
        <v>114</v>
      </c>
      <c r="Y1397" s="17">
        <v>0</v>
      </c>
      <c r="Z1397" s="17">
        <v>1</v>
      </c>
      <c r="AA1397" s="17">
        <v>0</v>
      </c>
      <c r="AB1397" s="17">
        <v>61</v>
      </c>
      <c r="AC1397" s="17">
        <f>SUM(AF1397:AO1397)</f>
        <v>311</v>
      </c>
      <c r="AD1397" s="17">
        <v>0</v>
      </c>
      <c r="AE1397" s="17">
        <v>0</v>
      </c>
      <c r="AF1397" s="17">
        <v>0</v>
      </c>
      <c r="AG1397" s="17">
        <v>28</v>
      </c>
      <c r="AH1397" s="17">
        <v>0</v>
      </c>
      <c r="AI1397" s="17">
        <v>107</v>
      </c>
      <c r="AJ1397" s="17">
        <v>0</v>
      </c>
      <c r="AK1397" s="17">
        <v>114</v>
      </c>
      <c r="AL1397" s="17">
        <v>0</v>
      </c>
      <c r="AM1397" s="17">
        <v>1</v>
      </c>
      <c r="AN1397" s="17">
        <v>0</v>
      </c>
      <c r="AO1397" s="17">
        <v>61</v>
      </c>
      <c r="AP1397" s="18">
        <f>+'Per Cápita'!$E$4</f>
        <v>83816</v>
      </c>
      <c r="AQ1397" s="18">
        <f>+'Per Cápita'!$E$5</f>
        <v>74019</v>
      </c>
      <c r="AR1397" s="18">
        <f>+'Per Cápita'!$E$6</f>
        <v>111028</v>
      </c>
      <c r="AS1397" s="18">
        <f>+'Per Cápita'!$E$7</f>
        <v>136064</v>
      </c>
      <c r="AT1397" s="18">
        <f>+'Per Cápita'!$F$4</f>
        <v>103408</v>
      </c>
      <c r="AU1397" s="18">
        <f>+'Per Cápita'!$F$5</f>
        <v>90347</v>
      </c>
      <c r="AV1397" s="18">
        <f>+'Per Cápita'!$F$6</f>
        <v>138242</v>
      </c>
      <c r="AW1397" s="18">
        <f>+'Per Cápita'!$F$7</f>
        <v>166544</v>
      </c>
      <c r="AX1397" s="18">
        <f>+AP1397*($T1397+$R1397)*$O1397</f>
        <v>2563350.7915006061</v>
      </c>
      <c r="AY1397" s="18">
        <f>+AQ1397*($V1397+$X1397)*$O1397</f>
        <v>17867285.122076258</v>
      </c>
      <c r="AZ1397" s="18">
        <f>+AR1397*$Z1397*$O1397</f>
        <v>121270.6198606511</v>
      </c>
      <c r="BA1397" s="18">
        <f>+AS1397*$AB1397*$O1397</f>
        <v>9065591.5882831123</v>
      </c>
      <c r="BB1397" s="18">
        <f>+AT1397*(S1397+Q1397)*$O1397</f>
        <v>0</v>
      </c>
      <c r="BC1397" s="18">
        <f>+AU1397*(U1397+W1397)*$O1397</f>
        <v>0</v>
      </c>
      <c r="BD1397" s="18">
        <f>+AV1397*Y1397*$O1397</f>
        <v>0</v>
      </c>
      <c r="BE1397" s="18">
        <f>+AW1397*AA1397*$O1397</f>
        <v>0</v>
      </c>
      <c r="BF1397" s="18">
        <f>+AP1397*($AG1397+$AE1397)*$BF$1*$O1397</f>
        <v>512670.15830012126</v>
      </c>
      <c r="BG1397" s="18">
        <f>+AQ1397*($AK1397+$AI1397)*$BF$1*$O1397</f>
        <v>3573457.0244152523</v>
      </c>
      <c r="BH1397" s="18">
        <f>+AR1397*$AM1397*$BF$1*$O1397</f>
        <v>24254.123972130223</v>
      </c>
      <c r="BI1397" s="18">
        <f>+AS1397*$AO1397*$BF$1*$O1397</f>
        <v>1813118.3176566227</v>
      </c>
      <c r="BJ1397" s="18">
        <f>+$BF$1*AT1397*(AF1397+AD1397)*$O1397</f>
        <v>0</v>
      </c>
      <c r="BK1397" s="18">
        <f>+$BF$1*AU1397*(AH1397+AJ1397)*$O1397</f>
        <v>0</v>
      </c>
      <c r="BL1397" s="18">
        <f>+AV1397*AL1397*$BF$1*$O1397</f>
        <v>0</v>
      </c>
      <c r="BM1397" s="18">
        <f>+$BF$1*AW1397*AN1397*$O1397</f>
        <v>0</v>
      </c>
      <c r="BN1397" s="18">
        <f>SUM(AX1397:BE1397)</f>
        <v>29617498.121720627</v>
      </c>
      <c r="BO1397" s="18">
        <f>SUM(BF1397:BM1397)</f>
        <v>5923499.6243441263</v>
      </c>
      <c r="BP1397" s="36">
        <f>ROUND((BO1397+BN1397),0)</f>
        <v>35540998</v>
      </c>
      <c r="BQ1397" s="33" t="s">
        <v>11411</v>
      </c>
    </row>
    <row r="1398" spans="1:69" s="33" customFormat="1" x14ac:dyDescent="0.25">
      <c r="A1398" s="34" t="s">
        <v>7599</v>
      </c>
      <c r="B1398" s="33" t="s">
        <v>98</v>
      </c>
      <c r="C1398" s="34">
        <v>3773</v>
      </c>
      <c r="D1398" s="33" t="s">
        <v>7599</v>
      </c>
      <c r="E1398" s="33" t="s">
        <v>6078</v>
      </c>
      <c r="F1398" s="33" t="s">
        <v>1379</v>
      </c>
      <c r="G1398" s="34">
        <v>13419</v>
      </c>
      <c r="H1398" s="34">
        <v>117662002792</v>
      </c>
      <c r="I1398" s="33" t="s">
        <v>1380</v>
      </c>
      <c r="J1398" s="33">
        <v>1</v>
      </c>
      <c r="K1398" s="22">
        <v>13.53305785123967</v>
      </c>
      <c r="L1398" s="16"/>
      <c r="M1398" s="16">
        <f>+K1398/$M$1</f>
        <v>0.94801044878440355</v>
      </c>
      <c r="N1398" s="16">
        <f>+(M1398-$N$2)/($N$1-$N$2)</f>
        <v>0.12653834601351902</v>
      </c>
      <c r="O1398" s="35">
        <f>1+N1398</f>
        <v>1.126538346013519</v>
      </c>
      <c r="P1398" s="17">
        <f>SUM(Q1398:AB1398)</f>
        <v>965</v>
      </c>
      <c r="Q1398" s="17">
        <v>0</v>
      </c>
      <c r="R1398" s="17">
        <v>0</v>
      </c>
      <c r="S1398" s="17">
        <v>0</v>
      </c>
      <c r="T1398" s="17">
        <v>83</v>
      </c>
      <c r="U1398" s="17">
        <v>0</v>
      </c>
      <c r="V1398" s="17">
        <v>411</v>
      </c>
      <c r="W1398" s="17">
        <v>0</v>
      </c>
      <c r="X1398" s="17">
        <v>329</v>
      </c>
      <c r="Y1398" s="17">
        <v>0</v>
      </c>
      <c r="Z1398" s="17">
        <v>142</v>
      </c>
      <c r="AA1398" s="17">
        <v>0</v>
      </c>
      <c r="AB1398" s="17">
        <v>0</v>
      </c>
      <c r="AC1398" s="17">
        <f>SUM(AF1398:AO1398)</f>
        <v>0</v>
      </c>
      <c r="AD1398" s="17">
        <v>0</v>
      </c>
      <c r="AE1398" s="17">
        <v>0</v>
      </c>
      <c r="AF1398" s="17">
        <v>0</v>
      </c>
      <c r="AG1398" s="17">
        <v>0</v>
      </c>
      <c r="AH1398" s="17">
        <v>0</v>
      </c>
      <c r="AI1398" s="17">
        <v>0</v>
      </c>
      <c r="AJ1398" s="17">
        <v>0</v>
      </c>
      <c r="AK1398" s="17">
        <v>0</v>
      </c>
      <c r="AL1398" s="17">
        <v>0</v>
      </c>
      <c r="AM1398" s="17">
        <v>0</v>
      </c>
      <c r="AN1398" s="17">
        <v>0</v>
      </c>
      <c r="AO1398" s="17">
        <v>0</v>
      </c>
      <c r="AP1398" s="18">
        <f>+'Per Cápita'!$E$4</f>
        <v>83816</v>
      </c>
      <c r="AQ1398" s="18">
        <f>+'Per Cápita'!$E$5</f>
        <v>74019</v>
      </c>
      <c r="AR1398" s="18">
        <f>+'Per Cápita'!$E$6</f>
        <v>111028</v>
      </c>
      <c r="AS1398" s="18">
        <f>+'Per Cápita'!$E$7</f>
        <v>136064</v>
      </c>
      <c r="AT1398" s="18">
        <f>+'Per Cápita'!$F$4</f>
        <v>103408</v>
      </c>
      <c r="AU1398" s="18">
        <f>+'Per Cápita'!$F$5</f>
        <v>90347</v>
      </c>
      <c r="AV1398" s="18">
        <f>+'Per Cápita'!$F$6</f>
        <v>138242</v>
      </c>
      <c r="AW1398" s="18">
        <f>+'Per Cápita'!$F$7</f>
        <v>166544</v>
      </c>
      <c r="AX1398" s="18">
        <f>+AP1398*($T1398+$R1398)*$O1398</f>
        <v>7837020.854785936</v>
      </c>
      <c r="AY1398" s="18">
        <f>+AQ1398*($V1398+$X1398)*$O1398</f>
        <v>61705078.956845246</v>
      </c>
      <c r="AZ1398" s="18">
        <f>+AR1398*$Z1398*$O1398</f>
        <v>17760976.526328836</v>
      </c>
      <c r="BA1398" s="18">
        <f>+AS1398*$AB1398*$O1398</f>
        <v>0</v>
      </c>
      <c r="BB1398" s="18">
        <f>+AT1398*(S1398+Q1398)*$O1398</f>
        <v>0</v>
      </c>
      <c r="BC1398" s="18">
        <f>+AU1398*(U1398+W1398)*$O1398</f>
        <v>0</v>
      </c>
      <c r="BD1398" s="18">
        <f>+AV1398*Y1398*$O1398</f>
        <v>0</v>
      </c>
      <c r="BE1398" s="18">
        <f>+AW1398*AA1398*$O1398</f>
        <v>0</v>
      </c>
      <c r="BF1398" s="18">
        <f>+AP1398*($AG1398+$AE1398)*$BF$1*$O1398</f>
        <v>0</v>
      </c>
      <c r="BG1398" s="18">
        <f>+AQ1398*($AK1398+$AI1398)*$BF$1*$O1398</f>
        <v>0</v>
      </c>
      <c r="BH1398" s="18">
        <f>+AR1398*$AM1398*$BF$1*$O1398</f>
        <v>0</v>
      </c>
      <c r="BI1398" s="18">
        <f>+AS1398*$AO1398*$BF$1*$O1398</f>
        <v>0</v>
      </c>
      <c r="BJ1398" s="18">
        <f>+$BF$1*AT1398*(AF1398+AD1398)*$O1398</f>
        <v>0</v>
      </c>
      <c r="BK1398" s="18">
        <f>+$BF$1*AU1398*(AH1398+AJ1398)*$O1398</f>
        <v>0</v>
      </c>
      <c r="BL1398" s="18">
        <f>+AV1398*AL1398*$BF$1*$O1398</f>
        <v>0</v>
      </c>
      <c r="BM1398" s="18">
        <f>+$BF$1*AW1398*AN1398*$O1398</f>
        <v>0</v>
      </c>
      <c r="BN1398" s="18">
        <f>SUM(AX1398:BE1398)</f>
        <v>87303076.33796002</v>
      </c>
      <c r="BO1398" s="18">
        <f>SUM(BF1398:BM1398)</f>
        <v>0</v>
      </c>
      <c r="BP1398" s="36">
        <f>ROUND((BO1398+BN1398),0)</f>
        <v>87303076</v>
      </c>
      <c r="BQ1398" s="33" t="s">
        <v>11411</v>
      </c>
    </row>
    <row r="1399" spans="1:69" s="33" customFormat="1" x14ac:dyDescent="0.25">
      <c r="A1399" s="34" t="s">
        <v>7599</v>
      </c>
      <c r="B1399" s="33" t="s">
        <v>98</v>
      </c>
      <c r="C1399" s="34">
        <v>3773</v>
      </c>
      <c r="D1399" s="33" t="s">
        <v>7599</v>
      </c>
      <c r="E1399" s="33" t="s">
        <v>6079</v>
      </c>
      <c r="F1399" s="33" t="s">
        <v>1389</v>
      </c>
      <c r="G1399" s="34">
        <v>13430</v>
      </c>
      <c r="H1399" s="34">
        <v>117777000432</v>
      </c>
      <c r="I1399" s="33" t="s">
        <v>1390</v>
      </c>
      <c r="J1399" s="33">
        <v>1</v>
      </c>
      <c r="K1399" s="22">
        <v>11.181363140265702</v>
      </c>
      <c r="L1399" s="16"/>
      <c r="M1399" s="16">
        <f>+K1399/$M$1</f>
        <v>0.78327080288463258</v>
      </c>
      <c r="N1399" s="16">
        <f>+(M1399-$N$2)/($N$1-$N$2)</f>
        <v>0.10161904781980688</v>
      </c>
      <c r="O1399" s="35">
        <f>1+N1399</f>
        <v>1.1016190478198069</v>
      </c>
      <c r="P1399" s="17">
        <f>SUM(Q1399:AB1399)</f>
        <v>352</v>
      </c>
      <c r="Q1399" s="17">
        <v>0</v>
      </c>
      <c r="R1399" s="17">
        <v>0</v>
      </c>
      <c r="S1399" s="17">
        <v>3</v>
      </c>
      <c r="T1399" s="17">
        <v>28</v>
      </c>
      <c r="U1399" s="17">
        <v>7</v>
      </c>
      <c r="V1399" s="17">
        <v>160</v>
      </c>
      <c r="W1399" s="17">
        <v>0</v>
      </c>
      <c r="X1399" s="17">
        <v>102</v>
      </c>
      <c r="Y1399" s="17">
        <v>0</v>
      </c>
      <c r="Z1399" s="17">
        <v>0</v>
      </c>
      <c r="AA1399" s="17">
        <v>0</v>
      </c>
      <c r="AB1399" s="17">
        <v>52</v>
      </c>
      <c r="AC1399" s="17">
        <f>SUM(AF1399:AO1399)</f>
        <v>342</v>
      </c>
      <c r="AD1399" s="17">
        <v>0</v>
      </c>
      <c r="AE1399" s="17">
        <v>0</v>
      </c>
      <c r="AF1399" s="17">
        <v>0</v>
      </c>
      <c r="AG1399" s="17">
        <v>28</v>
      </c>
      <c r="AH1399" s="17">
        <v>0</v>
      </c>
      <c r="AI1399" s="17">
        <v>160</v>
      </c>
      <c r="AJ1399" s="17">
        <v>0</v>
      </c>
      <c r="AK1399" s="17">
        <v>102</v>
      </c>
      <c r="AL1399" s="17">
        <v>0</v>
      </c>
      <c r="AM1399" s="17">
        <v>0</v>
      </c>
      <c r="AN1399" s="17">
        <v>0</v>
      </c>
      <c r="AO1399" s="17">
        <v>52</v>
      </c>
      <c r="AP1399" s="18">
        <f>+'Per Cápita'!$E$4</f>
        <v>83816</v>
      </c>
      <c r="AQ1399" s="18">
        <f>+'Per Cápita'!$E$5</f>
        <v>74019</v>
      </c>
      <c r="AR1399" s="18">
        <f>+'Per Cápita'!$E$6</f>
        <v>111028</v>
      </c>
      <c r="AS1399" s="18">
        <f>+'Per Cápita'!$E$7</f>
        <v>136064</v>
      </c>
      <c r="AT1399" s="18">
        <f>+'Per Cápita'!$F$4</f>
        <v>103408</v>
      </c>
      <c r="AU1399" s="18">
        <f>+'Per Cápita'!$F$5</f>
        <v>90347</v>
      </c>
      <c r="AV1399" s="18">
        <f>+'Per Cápita'!$F$6</f>
        <v>138242</v>
      </c>
      <c r="AW1399" s="18">
        <f>+'Per Cápita'!$F$7</f>
        <v>166544</v>
      </c>
      <c r="AX1399" s="18">
        <f>+AP1399*($T1399+$R1399)*$O1399</f>
        <v>2585332.4591378183</v>
      </c>
      <c r="AY1399" s="18">
        <f>+AQ1399*($V1399+$X1399)*$O1399</f>
        <v>21363673.958750464</v>
      </c>
      <c r="AZ1399" s="18">
        <f>+AR1399*$Z1399*$O1399</f>
        <v>0</v>
      </c>
      <c r="BA1399" s="18">
        <f>+AS1399*$AB1399*$O1399</f>
        <v>7794316.0943728192</v>
      </c>
      <c r="BB1399" s="18">
        <f>+AT1399*(S1399+Q1399)*$O1399</f>
        <v>341748.66749085177</v>
      </c>
      <c r="BC1399" s="18">
        <f>+AU1399*(U1399+W1399)*$O1399</f>
        <v>696695.83279363264</v>
      </c>
      <c r="BD1399" s="18">
        <f>+AV1399*Y1399*$O1399</f>
        <v>0</v>
      </c>
      <c r="BE1399" s="18">
        <f>+AW1399*AA1399*$O1399</f>
        <v>0</v>
      </c>
      <c r="BF1399" s="18">
        <f>+AP1399*($AG1399+$AE1399)*$BF$1*$O1399</f>
        <v>517066.49182756367</v>
      </c>
      <c r="BG1399" s="18">
        <f>+AQ1399*($AK1399+$AI1399)*$BF$1*$O1399</f>
        <v>4272734.791750093</v>
      </c>
      <c r="BH1399" s="18">
        <f>+AR1399*$AM1399*$BF$1*$O1399</f>
        <v>0</v>
      </c>
      <c r="BI1399" s="18">
        <f>+AS1399*$AO1399*$BF$1*$O1399</f>
        <v>1558863.2188745639</v>
      </c>
      <c r="BJ1399" s="18">
        <f>+$BF$1*AT1399*(AF1399+AD1399)*$O1399</f>
        <v>0</v>
      </c>
      <c r="BK1399" s="18">
        <f>+$BF$1*AU1399*(AH1399+AJ1399)*$O1399</f>
        <v>0</v>
      </c>
      <c r="BL1399" s="18">
        <f>+AV1399*AL1399*$BF$1*$O1399</f>
        <v>0</v>
      </c>
      <c r="BM1399" s="18">
        <f>+$BF$1*AW1399*AN1399*$O1399</f>
        <v>0</v>
      </c>
      <c r="BN1399" s="18">
        <f>SUM(AX1399:BE1399)</f>
        <v>32781767.012545589</v>
      </c>
      <c r="BO1399" s="18">
        <f>SUM(BF1399:BM1399)</f>
        <v>6348664.5024522208</v>
      </c>
      <c r="BP1399" s="36">
        <f>ROUND((BO1399+BN1399),0)</f>
        <v>39130432</v>
      </c>
      <c r="BQ1399" s="33" t="s">
        <v>11411</v>
      </c>
    </row>
    <row r="1400" spans="1:69" s="33" customFormat="1" x14ac:dyDescent="0.25">
      <c r="A1400" s="34" t="s">
        <v>7599</v>
      </c>
      <c r="B1400" s="33" t="s">
        <v>98</v>
      </c>
      <c r="C1400" s="34">
        <v>3773</v>
      </c>
      <c r="D1400" s="33" t="s">
        <v>7599</v>
      </c>
      <c r="E1400" s="33" t="s">
        <v>6079</v>
      </c>
      <c r="F1400" s="33" t="s">
        <v>1389</v>
      </c>
      <c r="G1400" s="34">
        <v>18326</v>
      </c>
      <c r="H1400" s="34">
        <v>117777000726</v>
      </c>
      <c r="I1400" s="33" t="s">
        <v>504</v>
      </c>
      <c r="J1400" s="33">
        <v>1</v>
      </c>
      <c r="K1400" s="22">
        <v>11.181363140265702</v>
      </c>
      <c r="L1400" s="16"/>
      <c r="M1400" s="16">
        <f>+K1400/$M$1</f>
        <v>0.78327080288463258</v>
      </c>
      <c r="N1400" s="16">
        <f>+(M1400-$N$2)/($N$1-$N$2)</f>
        <v>0.10161904781980688</v>
      </c>
      <c r="O1400" s="35">
        <f>1+N1400</f>
        <v>1.1016190478198069</v>
      </c>
      <c r="P1400" s="17">
        <f>SUM(Q1400:AB1400)</f>
        <v>947</v>
      </c>
      <c r="Q1400" s="17">
        <v>0</v>
      </c>
      <c r="R1400" s="17">
        <v>0</v>
      </c>
      <c r="S1400" s="17">
        <v>0</v>
      </c>
      <c r="T1400" s="17">
        <v>63</v>
      </c>
      <c r="U1400" s="17">
        <v>0</v>
      </c>
      <c r="V1400" s="17">
        <v>342</v>
      </c>
      <c r="W1400" s="17">
        <v>0</v>
      </c>
      <c r="X1400" s="17">
        <v>388</v>
      </c>
      <c r="Y1400" s="17">
        <v>0</v>
      </c>
      <c r="Z1400" s="17">
        <v>0</v>
      </c>
      <c r="AA1400" s="17">
        <v>0</v>
      </c>
      <c r="AB1400" s="17">
        <v>154</v>
      </c>
      <c r="AC1400" s="17">
        <f>SUM(AF1400:AO1400)</f>
        <v>947</v>
      </c>
      <c r="AD1400" s="17">
        <v>0</v>
      </c>
      <c r="AE1400" s="17">
        <v>0</v>
      </c>
      <c r="AF1400" s="17">
        <v>0</v>
      </c>
      <c r="AG1400" s="17">
        <v>63</v>
      </c>
      <c r="AH1400" s="17">
        <v>0</v>
      </c>
      <c r="AI1400" s="17">
        <v>342</v>
      </c>
      <c r="AJ1400" s="17">
        <v>0</v>
      </c>
      <c r="AK1400" s="17">
        <v>388</v>
      </c>
      <c r="AL1400" s="17">
        <v>0</v>
      </c>
      <c r="AM1400" s="17">
        <v>0</v>
      </c>
      <c r="AN1400" s="17">
        <v>0</v>
      </c>
      <c r="AO1400" s="17">
        <v>154</v>
      </c>
      <c r="AP1400" s="18">
        <f>+'Per Cápita'!$E$4</f>
        <v>83816</v>
      </c>
      <c r="AQ1400" s="18">
        <f>+'Per Cápita'!$E$5</f>
        <v>74019</v>
      </c>
      <c r="AR1400" s="18">
        <f>+'Per Cápita'!$E$6</f>
        <v>111028</v>
      </c>
      <c r="AS1400" s="18">
        <f>+'Per Cápita'!$E$7</f>
        <v>136064</v>
      </c>
      <c r="AT1400" s="18">
        <f>+'Per Cápita'!$F$4</f>
        <v>103408</v>
      </c>
      <c r="AU1400" s="18">
        <f>+'Per Cápita'!$F$5</f>
        <v>90347</v>
      </c>
      <c r="AV1400" s="18">
        <f>+'Per Cápita'!$F$6</f>
        <v>138242</v>
      </c>
      <c r="AW1400" s="18">
        <f>+'Per Cápita'!$F$7</f>
        <v>166544</v>
      </c>
      <c r="AX1400" s="18">
        <f>+AP1400*($T1400+$R1400)*$O1400</f>
        <v>5816998.0330600906</v>
      </c>
      <c r="AY1400" s="18">
        <f>+AQ1400*($V1400+$X1400)*$O1400</f>
        <v>59524740.419419229</v>
      </c>
      <c r="AZ1400" s="18">
        <f>+AR1400*$Z1400*$O1400</f>
        <v>0</v>
      </c>
      <c r="BA1400" s="18">
        <f>+AS1400*$AB1400*$O1400</f>
        <v>23083166.894873347</v>
      </c>
      <c r="BB1400" s="18">
        <f>+AT1400*(S1400+Q1400)*$O1400</f>
        <v>0</v>
      </c>
      <c r="BC1400" s="18">
        <f>+AU1400*(U1400+W1400)*$O1400</f>
        <v>0</v>
      </c>
      <c r="BD1400" s="18">
        <f>+AV1400*Y1400*$O1400</f>
        <v>0</v>
      </c>
      <c r="BE1400" s="18">
        <f>+AW1400*AA1400*$O1400</f>
        <v>0</v>
      </c>
      <c r="BF1400" s="18">
        <f>+AP1400*($AG1400+$AE1400)*$BF$1*$O1400</f>
        <v>1163399.6066120183</v>
      </c>
      <c r="BG1400" s="18">
        <f>+AQ1400*($AK1400+$AI1400)*$BF$1*$O1400</f>
        <v>11904948.083883846</v>
      </c>
      <c r="BH1400" s="18">
        <f>+AR1400*$AM1400*$BF$1*$O1400</f>
        <v>0</v>
      </c>
      <c r="BI1400" s="18">
        <f>+AS1400*$AO1400*$BF$1*$O1400</f>
        <v>4616633.3789746696</v>
      </c>
      <c r="BJ1400" s="18">
        <f>+$BF$1*AT1400*(AF1400+AD1400)*$O1400</f>
        <v>0</v>
      </c>
      <c r="BK1400" s="18">
        <f>+$BF$1*AU1400*(AH1400+AJ1400)*$O1400</f>
        <v>0</v>
      </c>
      <c r="BL1400" s="18">
        <f>+AV1400*AL1400*$BF$1*$O1400</f>
        <v>0</v>
      </c>
      <c r="BM1400" s="18">
        <f>+$BF$1*AW1400*AN1400*$O1400</f>
        <v>0</v>
      </c>
      <c r="BN1400" s="18">
        <f>SUM(AX1400:BE1400)</f>
        <v>88424905.347352669</v>
      </c>
      <c r="BO1400" s="18">
        <f>SUM(BF1400:BM1400)</f>
        <v>17684981.069470532</v>
      </c>
      <c r="BP1400" s="36">
        <f>ROUND((BO1400+BN1400),0)</f>
        <v>106109886</v>
      </c>
      <c r="BQ1400" s="33" t="s">
        <v>11411</v>
      </c>
    </row>
    <row r="1401" spans="1:69" s="33" customFormat="1" x14ac:dyDescent="0.25">
      <c r="A1401" s="34" t="s">
        <v>7599</v>
      </c>
      <c r="B1401" s="33" t="s">
        <v>98</v>
      </c>
      <c r="C1401" s="34">
        <v>3773</v>
      </c>
      <c r="D1401" s="33" t="s">
        <v>7599</v>
      </c>
      <c r="E1401" s="33" t="s">
        <v>6079</v>
      </c>
      <c r="F1401" s="33" t="s">
        <v>1389</v>
      </c>
      <c r="G1401" s="34">
        <v>13497</v>
      </c>
      <c r="H1401" s="34">
        <v>117777000734</v>
      </c>
      <c r="I1401" s="33" t="s">
        <v>1391</v>
      </c>
      <c r="J1401" s="33">
        <v>1</v>
      </c>
      <c r="K1401" s="22">
        <v>11.181363140265702</v>
      </c>
      <c r="L1401" s="16"/>
      <c r="M1401" s="16">
        <f>+K1401/$M$1</f>
        <v>0.78327080288463258</v>
      </c>
      <c r="N1401" s="16">
        <f>+(M1401-$N$2)/($N$1-$N$2)</f>
        <v>0.10161904781980688</v>
      </c>
      <c r="O1401" s="35">
        <f>1+N1401</f>
        <v>1.1016190478198069</v>
      </c>
      <c r="P1401" s="17">
        <f>SUM(Q1401:AB1401)</f>
        <v>1359</v>
      </c>
      <c r="Q1401" s="17">
        <v>0</v>
      </c>
      <c r="R1401" s="17">
        <v>0</v>
      </c>
      <c r="S1401" s="17">
        <v>0</v>
      </c>
      <c r="T1401" s="17">
        <v>108</v>
      </c>
      <c r="U1401" s="17">
        <v>0</v>
      </c>
      <c r="V1401" s="17">
        <v>503</v>
      </c>
      <c r="W1401" s="17">
        <v>0</v>
      </c>
      <c r="X1401" s="17">
        <v>528</v>
      </c>
      <c r="Y1401" s="17">
        <v>0</v>
      </c>
      <c r="Z1401" s="17">
        <v>117</v>
      </c>
      <c r="AA1401" s="17">
        <v>0</v>
      </c>
      <c r="AB1401" s="17">
        <v>103</v>
      </c>
      <c r="AC1401" s="17">
        <f>SUM(AF1401:AO1401)</f>
        <v>211</v>
      </c>
      <c r="AD1401" s="17">
        <v>0</v>
      </c>
      <c r="AE1401" s="17">
        <v>0</v>
      </c>
      <c r="AF1401" s="17">
        <v>0</v>
      </c>
      <c r="AG1401" s="17">
        <v>108</v>
      </c>
      <c r="AH1401" s="17">
        <v>0</v>
      </c>
      <c r="AI1401" s="17">
        <v>0</v>
      </c>
      <c r="AJ1401" s="17">
        <v>0</v>
      </c>
      <c r="AK1401" s="17">
        <v>0</v>
      </c>
      <c r="AL1401" s="17">
        <v>0</v>
      </c>
      <c r="AM1401" s="17">
        <v>1</v>
      </c>
      <c r="AN1401" s="17">
        <v>0</v>
      </c>
      <c r="AO1401" s="17">
        <v>102</v>
      </c>
      <c r="AP1401" s="18">
        <f>+'Per Cápita'!$E$4</f>
        <v>83816</v>
      </c>
      <c r="AQ1401" s="18">
        <f>+'Per Cápita'!$E$5</f>
        <v>74019</v>
      </c>
      <c r="AR1401" s="18">
        <f>+'Per Cápita'!$E$6</f>
        <v>111028</v>
      </c>
      <c r="AS1401" s="18">
        <f>+'Per Cápita'!$E$7</f>
        <v>136064</v>
      </c>
      <c r="AT1401" s="18">
        <f>+'Per Cápita'!$F$4</f>
        <v>103408</v>
      </c>
      <c r="AU1401" s="18">
        <f>+'Per Cápita'!$F$5</f>
        <v>90347</v>
      </c>
      <c r="AV1401" s="18">
        <f>+'Per Cápita'!$F$6</f>
        <v>138242</v>
      </c>
      <c r="AW1401" s="18">
        <f>+'Per Cápita'!$F$7</f>
        <v>166544</v>
      </c>
      <c r="AX1401" s="18">
        <f>+AP1401*($T1401+$R1401)*$O1401</f>
        <v>9971996.6281030122</v>
      </c>
      <c r="AY1401" s="18">
        <f>+AQ1401*($V1401+$X1401)*$O1401</f>
        <v>84068503.249892086</v>
      </c>
      <c r="AZ1401" s="18">
        <f>+AR1401*$Z1401*$O1401</f>
        <v>14310335.478036489</v>
      </c>
      <c r="BA1401" s="18">
        <f>+AS1401*$AB1401*$O1401</f>
        <v>15438741.494623084</v>
      </c>
      <c r="BB1401" s="18">
        <f>+AT1401*(S1401+Q1401)*$O1401</f>
        <v>0</v>
      </c>
      <c r="BC1401" s="18">
        <f>+AU1401*(U1401+W1401)*$O1401</f>
        <v>0</v>
      </c>
      <c r="BD1401" s="18">
        <f>+AV1401*Y1401*$O1401</f>
        <v>0</v>
      </c>
      <c r="BE1401" s="18">
        <f>+AW1401*AA1401*$O1401</f>
        <v>0</v>
      </c>
      <c r="BF1401" s="18">
        <f>+AP1401*($AG1401+$AE1401)*$BF$1*$O1401</f>
        <v>1994399.3256206028</v>
      </c>
      <c r="BG1401" s="18">
        <f>+AQ1401*($AK1401+$AI1401)*$BF$1*$O1401</f>
        <v>0</v>
      </c>
      <c r="BH1401" s="18">
        <f>+AR1401*$AM1401*$BF$1*$O1401</f>
        <v>24462.111928267506</v>
      </c>
      <c r="BI1401" s="18">
        <f>+AS1401*$AO1401*$BF$1*$O1401</f>
        <v>3057770.1601001061</v>
      </c>
      <c r="BJ1401" s="18">
        <f>+$BF$1*AT1401*(AF1401+AD1401)*$O1401</f>
        <v>0</v>
      </c>
      <c r="BK1401" s="18">
        <f>+$BF$1*AU1401*(AH1401+AJ1401)*$O1401</f>
        <v>0</v>
      </c>
      <c r="BL1401" s="18">
        <f>+AV1401*AL1401*$BF$1*$O1401</f>
        <v>0</v>
      </c>
      <c r="BM1401" s="18">
        <f>+$BF$1*AW1401*AN1401*$O1401</f>
        <v>0</v>
      </c>
      <c r="BN1401" s="18">
        <f>SUM(AX1401:BE1401)</f>
        <v>123789576.85065468</v>
      </c>
      <c r="BO1401" s="18">
        <f>SUM(BF1401:BM1401)</f>
        <v>5076631.5976489764</v>
      </c>
      <c r="BP1401" s="36">
        <f>ROUND((BO1401+BN1401),0)</f>
        <v>128866208</v>
      </c>
      <c r="BQ1401" s="33" t="s">
        <v>11411</v>
      </c>
    </row>
    <row r="1402" spans="1:69" s="33" customFormat="1" x14ac:dyDescent="0.25">
      <c r="A1402" s="34" t="s">
        <v>7599</v>
      </c>
      <c r="B1402" s="33" t="s">
        <v>98</v>
      </c>
      <c r="C1402" s="34">
        <v>3773</v>
      </c>
      <c r="D1402" s="33" t="s">
        <v>7599</v>
      </c>
      <c r="E1402" s="33" t="s">
        <v>6080</v>
      </c>
      <c r="F1402" s="33" t="s">
        <v>1395</v>
      </c>
      <c r="G1402" s="34">
        <v>2684</v>
      </c>
      <c r="H1402" s="34">
        <v>117867000164</v>
      </c>
      <c r="I1402" s="33" t="s">
        <v>1396</v>
      </c>
      <c r="J1402" s="33">
        <v>1</v>
      </c>
      <c r="K1402" s="22">
        <v>13.549337260677467</v>
      </c>
      <c r="L1402" s="16"/>
      <c r="M1402" s="16">
        <f>+K1402/$M$1</f>
        <v>0.94915084516907267</v>
      </c>
      <c r="N1402" s="16">
        <f>+(M1402-$N$2)/($N$1-$N$2)</f>
        <v>0.12671084776568309</v>
      </c>
      <c r="O1402" s="35">
        <f>1+N1402</f>
        <v>1.1267108477656831</v>
      </c>
      <c r="P1402" s="17">
        <f>SUM(Q1402:AB1402)</f>
        <v>873</v>
      </c>
      <c r="Q1402" s="17">
        <v>0</v>
      </c>
      <c r="R1402" s="17">
        <v>0</v>
      </c>
      <c r="S1402" s="17">
        <v>13</v>
      </c>
      <c r="T1402" s="17">
        <v>47</v>
      </c>
      <c r="U1402" s="17">
        <v>59</v>
      </c>
      <c r="V1402" s="17">
        <v>281</v>
      </c>
      <c r="W1402" s="17">
        <v>0</v>
      </c>
      <c r="X1402" s="17">
        <v>317</v>
      </c>
      <c r="Y1402" s="17">
        <v>0</v>
      </c>
      <c r="Z1402" s="17">
        <v>0</v>
      </c>
      <c r="AA1402" s="17">
        <v>0</v>
      </c>
      <c r="AB1402" s="17">
        <v>156</v>
      </c>
      <c r="AC1402" s="17">
        <f>SUM(AF1402:AO1402)</f>
        <v>873</v>
      </c>
      <c r="AD1402" s="17">
        <v>0</v>
      </c>
      <c r="AE1402" s="17">
        <v>0</v>
      </c>
      <c r="AF1402" s="17">
        <v>13</v>
      </c>
      <c r="AG1402" s="17">
        <v>47</v>
      </c>
      <c r="AH1402" s="17">
        <v>59</v>
      </c>
      <c r="AI1402" s="17">
        <v>281</v>
      </c>
      <c r="AJ1402" s="17">
        <v>0</v>
      </c>
      <c r="AK1402" s="17">
        <v>317</v>
      </c>
      <c r="AL1402" s="17">
        <v>0</v>
      </c>
      <c r="AM1402" s="17">
        <v>0</v>
      </c>
      <c r="AN1402" s="17">
        <v>0</v>
      </c>
      <c r="AO1402" s="17">
        <v>156</v>
      </c>
      <c r="AP1402" s="18">
        <f>+'Per Cápita'!$E$4</f>
        <v>83816</v>
      </c>
      <c r="AQ1402" s="18">
        <f>+'Per Cápita'!$E$5</f>
        <v>74019</v>
      </c>
      <c r="AR1402" s="18">
        <f>+'Per Cápita'!$E$6</f>
        <v>111028</v>
      </c>
      <c r="AS1402" s="18">
        <f>+'Per Cápita'!$E$7</f>
        <v>136064</v>
      </c>
      <c r="AT1402" s="18">
        <f>+'Per Cápita'!$F$4</f>
        <v>103408</v>
      </c>
      <c r="AU1402" s="18">
        <f>+'Per Cápita'!$F$5</f>
        <v>90347</v>
      </c>
      <c r="AV1402" s="18">
        <f>+'Per Cápita'!$F$6</f>
        <v>138242</v>
      </c>
      <c r="AW1402" s="18">
        <f>+'Per Cápita'!$F$7</f>
        <v>166544</v>
      </c>
      <c r="AX1402" s="18">
        <f>+AP1402*($T1402+$R1402)*$O1402</f>
        <v>4438510.6315674391</v>
      </c>
      <c r="AY1402" s="18">
        <f>+AQ1402*($V1402+$X1402)*$O1402</f>
        <v>49872010.123979323</v>
      </c>
      <c r="AZ1402" s="18">
        <f>+AR1402*$Z1402*$O1402</f>
        <v>0</v>
      </c>
      <c r="BA1402" s="18">
        <f>+AS1402*$AB1402*$O1402</f>
        <v>23915546.427300826</v>
      </c>
      <c r="BB1402" s="18">
        <f>+AT1402*(S1402+Q1402)*$O1402</f>
        <v>1514641.8994947989</v>
      </c>
      <c r="BC1402" s="18">
        <f>+AU1402*(U1402+W1402)*$O1402</f>
        <v>6005901.7528220844</v>
      </c>
      <c r="BD1402" s="18">
        <f>+AV1402*Y1402*$O1402</f>
        <v>0</v>
      </c>
      <c r="BE1402" s="18">
        <f>+AW1402*AA1402*$O1402</f>
        <v>0</v>
      </c>
      <c r="BF1402" s="18">
        <f>+AP1402*($AG1402+$AE1402)*$BF$1*$O1402</f>
        <v>887702.12631348788</v>
      </c>
      <c r="BG1402" s="18">
        <f>+AQ1402*($AK1402+$AI1402)*$BF$1*$O1402</f>
        <v>9974402.0247958656</v>
      </c>
      <c r="BH1402" s="18">
        <f>+AR1402*$AM1402*$BF$1*$O1402</f>
        <v>0</v>
      </c>
      <c r="BI1402" s="18">
        <f>+AS1402*$AO1402*$BF$1*$O1402</f>
        <v>4783109.2854601648</v>
      </c>
      <c r="BJ1402" s="18">
        <f>+$BF$1*AT1402*(AF1402+AD1402)*$O1402</f>
        <v>302928.37989895983</v>
      </c>
      <c r="BK1402" s="18">
        <f>+$BF$1*AU1402*(AH1402+AJ1402)*$O1402</f>
        <v>1201180.350564417</v>
      </c>
      <c r="BL1402" s="18">
        <f>+AV1402*AL1402*$BF$1*$O1402</f>
        <v>0</v>
      </c>
      <c r="BM1402" s="18">
        <f>+$BF$1*AW1402*AN1402*$O1402</f>
        <v>0</v>
      </c>
      <c r="BN1402" s="18">
        <f>SUM(AX1402:BE1402)</f>
        <v>85746610.835164472</v>
      </c>
      <c r="BO1402" s="18">
        <f>SUM(BF1402:BM1402)</f>
        <v>17149322.167032894</v>
      </c>
      <c r="BP1402" s="36">
        <f>ROUND((BO1402+BN1402),0)</f>
        <v>102895933</v>
      </c>
      <c r="BQ1402" s="33" t="s">
        <v>11411</v>
      </c>
    </row>
    <row r="1403" spans="1:69" s="33" customFormat="1" x14ac:dyDescent="0.25">
      <c r="A1403" s="34" t="s">
        <v>7599</v>
      </c>
      <c r="B1403" s="33" t="s">
        <v>98</v>
      </c>
      <c r="C1403" s="34">
        <v>3773</v>
      </c>
      <c r="D1403" s="33" t="s">
        <v>7599</v>
      </c>
      <c r="E1403" s="33" t="s">
        <v>6081</v>
      </c>
      <c r="F1403" s="33" t="s">
        <v>1399</v>
      </c>
      <c r="G1403" s="34">
        <v>3006</v>
      </c>
      <c r="H1403" s="34">
        <v>117873000168</v>
      </c>
      <c r="I1403" s="33" t="s">
        <v>1400</v>
      </c>
      <c r="J1403" s="33">
        <v>1</v>
      </c>
      <c r="K1403" s="22">
        <v>6.8612276810646069</v>
      </c>
      <c r="L1403" s="16"/>
      <c r="M1403" s="16">
        <f>+K1403/$M$1</f>
        <v>0.48063901038760409</v>
      </c>
      <c r="N1403" s="16">
        <f>+(M1403-$N$2)/($N$1-$N$2)</f>
        <v>5.5841531187779479E-2</v>
      </c>
      <c r="O1403" s="35">
        <f>1+N1403</f>
        <v>1.0558415311877796</v>
      </c>
      <c r="P1403" s="17">
        <f>SUM(Q1403:AB1403)</f>
        <v>1784</v>
      </c>
      <c r="Q1403" s="17">
        <v>0</v>
      </c>
      <c r="R1403" s="17">
        <v>0</v>
      </c>
      <c r="S1403" s="17">
        <v>0</v>
      </c>
      <c r="T1403" s="17">
        <v>66</v>
      </c>
      <c r="U1403" s="17">
        <v>9</v>
      </c>
      <c r="V1403" s="17">
        <v>619</v>
      </c>
      <c r="W1403" s="17">
        <v>0</v>
      </c>
      <c r="X1403" s="17">
        <v>748</v>
      </c>
      <c r="Y1403" s="17">
        <v>0</v>
      </c>
      <c r="Z1403" s="17">
        <v>2</v>
      </c>
      <c r="AA1403" s="17">
        <v>0</v>
      </c>
      <c r="AB1403" s="17">
        <v>340</v>
      </c>
      <c r="AC1403" s="17">
        <f>SUM(AF1403:AO1403)</f>
        <v>342</v>
      </c>
      <c r="AD1403" s="17">
        <v>0</v>
      </c>
      <c r="AE1403" s="17">
        <v>0</v>
      </c>
      <c r="AF1403" s="17">
        <v>0</v>
      </c>
      <c r="AG1403" s="17">
        <v>0</v>
      </c>
      <c r="AH1403" s="17">
        <v>0</v>
      </c>
      <c r="AI1403" s="17">
        <v>0</v>
      </c>
      <c r="AJ1403" s="17">
        <v>0</v>
      </c>
      <c r="AK1403" s="17">
        <v>0</v>
      </c>
      <c r="AL1403" s="17">
        <v>0</v>
      </c>
      <c r="AM1403" s="17">
        <v>2</v>
      </c>
      <c r="AN1403" s="17">
        <v>0</v>
      </c>
      <c r="AO1403" s="17">
        <v>340</v>
      </c>
      <c r="AP1403" s="18">
        <f>+'Per Cápita'!$E$4</f>
        <v>83816</v>
      </c>
      <c r="AQ1403" s="18">
        <f>+'Per Cápita'!$E$5</f>
        <v>74019</v>
      </c>
      <c r="AR1403" s="18">
        <f>+'Per Cápita'!$E$6</f>
        <v>111028</v>
      </c>
      <c r="AS1403" s="18">
        <f>+'Per Cápita'!$E$7</f>
        <v>136064</v>
      </c>
      <c r="AT1403" s="18">
        <f>+'Per Cápita'!$F$4</f>
        <v>103408</v>
      </c>
      <c r="AU1403" s="18">
        <f>+'Per Cápita'!$F$5</f>
        <v>90347</v>
      </c>
      <c r="AV1403" s="18">
        <f>+'Per Cápita'!$F$6</f>
        <v>138242</v>
      </c>
      <c r="AW1403" s="18">
        <f>+'Per Cápita'!$F$7</f>
        <v>166544</v>
      </c>
      <c r="AX1403" s="18">
        <f>+AP1403*($T1403+$R1403)*$O1403</f>
        <v>5840763.3093503052</v>
      </c>
      <c r="AY1403" s="18">
        <f>+AQ1403*($V1403+$X1403)*$O1403</f>
        <v>106834240.98398295</v>
      </c>
      <c r="AZ1403" s="18">
        <f>+AR1403*$Z1403*$O1403</f>
        <v>234455.94704943357</v>
      </c>
      <c r="BA1403" s="18">
        <f>+AS1403*$AB1403*$O1403</f>
        <v>48845087.513841577</v>
      </c>
      <c r="BB1403" s="18">
        <f>+AT1403*(S1403+Q1403)*$O1403</f>
        <v>0</v>
      </c>
      <c r="BC1403" s="18">
        <f>+AU1403*(U1403+W1403)*$O1403</f>
        <v>858529.03336400085</v>
      </c>
      <c r="BD1403" s="18">
        <f>+AV1403*Y1403*$O1403</f>
        <v>0</v>
      </c>
      <c r="BE1403" s="18">
        <f>+AW1403*AA1403*$O1403</f>
        <v>0</v>
      </c>
      <c r="BF1403" s="18">
        <f>+AP1403*($AG1403+$AE1403)*$BF$1*$O1403</f>
        <v>0</v>
      </c>
      <c r="BG1403" s="18">
        <f>+AQ1403*($AK1403+$AI1403)*$BF$1*$O1403</f>
        <v>0</v>
      </c>
      <c r="BH1403" s="18">
        <f>+AR1403*$AM1403*$BF$1*$O1403</f>
        <v>46891.18940988672</v>
      </c>
      <c r="BI1403" s="18">
        <f>+AS1403*$AO1403*$BF$1*$O1403</f>
        <v>9769017.5027683154</v>
      </c>
      <c r="BJ1403" s="18">
        <f>+$BF$1*AT1403*(AF1403+AD1403)*$O1403</f>
        <v>0</v>
      </c>
      <c r="BK1403" s="18">
        <f>+$BF$1*AU1403*(AH1403+AJ1403)*$O1403</f>
        <v>0</v>
      </c>
      <c r="BL1403" s="18">
        <f>+AV1403*AL1403*$BF$1*$O1403</f>
        <v>0</v>
      </c>
      <c r="BM1403" s="18">
        <f>+$BF$1*AW1403*AN1403*$O1403</f>
        <v>0</v>
      </c>
      <c r="BN1403" s="18">
        <f>SUM(AX1403:BE1403)</f>
        <v>162613076.78758827</v>
      </c>
      <c r="BO1403" s="18">
        <f>SUM(BF1403:BM1403)</f>
        <v>9815908.6921782028</v>
      </c>
      <c r="BP1403" s="36">
        <f>ROUND((BO1403+BN1403),0)</f>
        <v>172428985</v>
      </c>
      <c r="BQ1403" s="33" t="s">
        <v>11411</v>
      </c>
    </row>
    <row r="1404" spans="1:69" s="33" customFormat="1" x14ac:dyDescent="0.25">
      <c r="A1404" s="34" t="s">
        <v>7599</v>
      </c>
      <c r="B1404" s="33" t="s">
        <v>98</v>
      </c>
      <c r="C1404" s="33">
        <v>3773</v>
      </c>
      <c r="D1404" s="33" t="s">
        <v>7599</v>
      </c>
      <c r="E1404" s="33" t="s">
        <v>6081</v>
      </c>
      <c r="F1404" s="33" t="s">
        <v>1399</v>
      </c>
      <c r="G1404" s="33">
        <v>17527</v>
      </c>
      <c r="H1404" s="34">
        <v>117873000800</v>
      </c>
      <c r="I1404" s="33" t="s">
        <v>1401</v>
      </c>
      <c r="J1404" s="33">
        <v>1</v>
      </c>
      <c r="K1404" s="22">
        <v>6.8612276810646069</v>
      </c>
      <c r="L1404" s="16"/>
      <c r="M1404" s="16">
        <f>+K1404/$M$1</f>
        <v>0.48063901038760409</v>
      </c>
      <c r="N1404" s="16">
        <f>+(M1404-$N$2)/($N$1-$N$2)</f>
        <v>5.5841531187779479E-2</v>
      </c>
      <c r="O1404" s="35">
        <f>1+N1404</f>
        <v>1.0558415311877796</v>
      </c>
      <c r="P1404" s="17">
        <f>SUM(Q1404:AB1404)</f>
        <v>850</v>
      </c>
      <c r="Q1404" s="17">
        <v>0</v>
      </c>
      <c r="R1404" s="17">
        <v>0</v>
      </c>
      <c r="S1404" s="17">
        <v>0</v>
      </c>
      <c r="T1404" s="17">
        <v>56</v>
      </c>
      <c r="U1404" s="17">
        <v>0</v>
      </c>
      <c r="V1404" s="17">
        <v>308</v>
      </c>
      <c r="W1404" s="17">
        <v>0</v>
      </c>
      <c r="X1404" s="17">
        <v>347</v>
      </c>
      <c r="Y1404" s="17">
        <v>0</v>
      </c>
      <c r="Z1404" s="17">
        <v>139</v>
      </c>
      <c r="AA1404" s="17">
        <v>0</v>
      </c>
      <c r="AB1404" s="17">
        <v>0</v>
      </c>
      <c r="AC1404" s="17">
        <f>SUM(AF1404:AO1404)</f>
        <v>850</v>
      </c>
      <c r="AD1404" s="17">
        <v>0</v>
      </c>
      <c r="AE1404" s="17">
        <v>0</v>
      </c>
      <c r="AF1404" s="17">
        <v>0</v>
      </c>
      <c r="AG1404" s="17">
        <v>56</v>
      </c>
      <c r="AH1404" s="17">
        <v>0</v>
      </c>
      <c r="AI1404" s="17">
        <v>308</v>
      </c>
      <c r="AJ1404" s="17">
        <v>0</v>
      </c>
      <c r="AK1404" s="17">
        <v>347</v>
      </c>
      <c r="AL1404" s="17">
        <v>0</v>
      </c>
      <c r="AM1404" s="17">
        <v>139</v>
      </c>
      <c r="AN1404" s="17">
        <v>0</v>
      </c>
      <c r="AO1404" s="17">
        <v>0</v>
      </c>
      <c r="AP1404" s="18">
        <f>+'Per Cápita'!$E$4</f>
        <v>83816</v>
      </c>
      <c r="AQ1404" s="18">
        <f>+'Per Cápita'!$E$5</f>
        <v>74019</v>
      </c>
      <c r="AR1404" s="18">
        <f>+'Per Cápita'!$E$6</f>
        <v>111028</v>
      </c>
      <c r="AS1404" s="18">
        <f>+'Per Cápita'!$E$7</f>
        <v>136064</v>
      </c>
      <c r="AT1404" s="18">
        <f>+'Per Cápita'!$F$4</f>
        <v>103408</v>
      </c>
      <c r="AU1404" s="18">
        <f>+'Per Cápita'!$F$5</f>
        <v>90347</v>
      </c>
      <c r="AV1404" s="18">
        <f>+'Per Cápita'!$F$6</f>
        <v>138242</v>
      </c>
      <c r="AW1404" s="18">
        <f>+'Per Cápita'!$F$7</f>
        <v>166544</v>
      </c>
      <c r="AX1404" s="18">
        <f>+AP1404*($T1404+$R1404)*$O1404</f>
        <v>4955799.1715699565</v>
      </c>
      <c r="AY1404" s="18">
        <f>+AQ1404*($V1404+$X1404)*$O1404</f>
        <v>51189778.964527309</v>
      </c>
      <c r="AZ1404" s="18">
        <f>+AR1404*$Z1404*$O1404</f>
        <v>16294688.319935635</v>
      </c>
      <c r="BA1404" s="18">
        <f>+AS1404*$AB1404*$O1404</f>
        <v>0</v>
      </c>
      <c r="BB1404" s="18">
        <f>+AT1404*(S1404+Q1404)*$O1404</f>
        <v>0</v>
      </c>
      <c r="BC1404" s="18">
        <f>+AU1404*(U1404+W1404)*$O1404</f>
        <v>0</v>
      </c>
      <c r="BD1404" s="18">
        <f>+AV1404*Y1404*$O1404</f>
        <v>0</v>
      </c>
      <c r="BE1404" s="18">
        <f>+AW1404*AA1404*$O1404</f>
        <v>0</v>
      </c>
      <c r="BF1404" s="18">
        <f>+AP1404*($AG1404+$AE1404)*$BF$1*$O1404</f>
        <v>991159.83431399136</v>
      </c>
      <c r="BG1404" s="18">
        <f>+AQ1404*($AK1404+$AI1404)*$BF$1*$O1404</f>
        <v>10237955.792905461</v>
      </c>
      <c r="BH1404" s="18">
        <f>+AR1404*$AM1404*$BF$1*$O1404</f>
        <v>3258937.6639871271</v>
      </c>
      <c r="BI1404" s="18">
        <f>+AS1404*$AO1404*$BF$1*$O1404</f>
        <v>0</v>
      </c>
      <c r="BJ1404" s="18">
        <f>+$BF$1*AT1404*(AF1404+AD1404)*$O1404</f>
        <v>0</v>
      </c>
      <c r="BK1404" s="18">
        <f>+$BF$1*AU1404*(AH1404+AJ1404)*$O1404</f>
        <v>0</v>
      </c>
      <c r="BL1404" s="18">
        <f>+AV1404*AL1404*$BF$1*$O1404</f>
        <v>0</v>
      </c>
      <c r="BM1404" s="18">
        <f>+$BF$1*AW1404*AN1404*$O1404</f>
        <v>0</v>
      </c>
      <c r="BN1404" s="18">
        <f>SUM(AX1404:BE1404)</f>
        <v>72440266.456032902</v>
      </c>
      <c r="BO1404" s="18">
        <f>SUM(BF1404:BM1404)</f>
        <v>14488053.29120658</v>
      </c>
      <c r="BP1404" s="36">
        <f>ROUND((BO1404+BN1404),0)</f>
        <v>86928320</v>
      </c>
      <c r="BQ1404" s="33" t="s">
        <v>11411</v>
      </c>
    </row>
    <row r="1405" spans="1:69" s="33" customFormat="1" x14ac:dyDescent="0.25">
      <c r="A1405" s="34" t="s">
        <v>7599</v>
      </c>
      <c r="B1405" s="33" t="s">
        <v>98</v>
      </c>
      <c r="C1405" s="33">
        <v>3773</v>
      </c>
      <c r="D1405" s="33" t="s">
        <v>7599</v>
      </c>
      <c r="E1405" s="33" t="s">
        <v>6081</v>
      </c>
      <c r="F1405" s="33" t="s">
        <v>1399</v>
      </c>
      <c r="G1405" s="33">
        <v>18212</v>
      </c>
      <c r="H1405" s="34">
        <v>117873000982</v>
      </c>
      <c r="I1405" s="33" t="s">
        <v>1402</v>
      </c>
      <c r="J1405" s="33">
        <v>1</v>
      </c>
      <c r="K1405" s="22">
        <v>6.8612276810646069</v>
      </c>
      <c r="L1405" s="16"/>
      <c r="M1405" s="16">
        <f>+K1405/$M$1</f>
        <v>0.48063901038760409</v>
      </c>
      <c r="N1405" s="16">
        <f>+(M1405-$N$2)/($N$1-$N$2)</f>
        <v>5.5841531187779479E-2</v>
      </c>
      <c r="O1405" s="35">
        <f>1+N1405</f>
        <v>1.0558415311877796</v>
      </c>
      <c r="P1405" s="17">
        <f>SUM(Q1405:AB1405)</f>
        <v>989</v>
      </c>
      <c r="Q1405" s="17">
        <v>0</v>
      </c>
      <c r="R1405" s="17">
        <v>0</v>
      </c>
      <c r="S1405" s="17">
        <v>0</v>
      </c>
      <c r="T1405" s="17">
        <v>61</v>
      </c>
      <c r="U1405" s="17">
        <v>0</v>
      </c>
      <c r="V1405" s="17">
        <v>398</v>
      </c>
      <c r="W1405" s="17">
        <v>0</v>
      </c>
      <c r="X1405" s="17">
        <v>354</v>
      </c>
      <c r="Y1405" s="17">
        <v>0</v>
      </c>
      <c r="Z1405" s="17">
        <v>105</v>
      </c>
      <c r="AA1405" s="17">
        <v>0</v>
      </c>
      <c r="AB1405" s="17">
        <v>71</v>
      </c>
      <c r="AC1405" s="17">
        <f>SUM(AF1405:AO1405)</f>
        <v>71</v>
      </c>
      <c r="AD1405" s="17">
        <v>0</v>
      </c>
      <c r="AE1405" s="17">
        <v>0</v>
      </c>
      <c r="AF1405" s="17">
        <v>0</v>
      </c>
      <c r="AG1405" s="17">
        <v>0</v>
      </c>
      <c r="AH1405" s="17">
        <v>0</v>
      </c>
      <c r="AI1405" s="17">
        <v>0</v>
      </c>
      <c r="AJ1405" s="17">
        <v>0</v>
      </c>
      <c r="AK1405" s="17">
        <v>0</v>
      </c>
      <c r="AL1405" s="17">
        <v>0</v>
      </c>
      <c r="AM1405" s="17">
        <v>0</v>
      </c>
      <c r="AN1405" s="17">
        <v>0</v>
      </c>
      <c r="AO1405" s="17">
        <v>71</v>
      </c>
      <c r="AP1405" s="18">
        <f>+'Per Cápita'!$E$4</f>
        <v>83816</v>
      </c>
      <c r="AQ1405" s="18">
        <f>+'Per Cápita'!$E$5</f>
        <v>74019</v>
      </c>
      <c r="AR1405" s="18">
        <f>+'Per Cápita'!$E$6</f>
        <v>111028</v>
      </c>
      <c r="AS1405" s="18">
        <f>+'Per Cápita'!$E$7</f>
        <v>136064</v>
      </c>
      <c r="AT1405" s="18">
        <f>+'Per Cápita'!$F$4</f>
        <v>103408</v>
      </c>
      <c r="AU1405" s="18">
        <f>+'Per Cápita'!$F$5</f>
        <v>90347</v>
      </c>
      <c r="AV1405" s="18">
        <f>+'Per Cápita'!$F$6</f>
        <v>138242</v>
      </c>
      <c r="AW1405" s="18">
        <f>+'Per Cápita'!$F$7</f>
        <v>166544</v>
      </c>
      <c r="AX1405" s="18">
        <f>+AP1405*($T1405+$R1405)*$O1405</f>
        <v>5398281.2404601313</v>
      </c>
      <c r="AY1405" s="18">
        <f>+AQ1405*($V1405+$X1405)*$O1405</f>
        <v>58770555.391335167</v>
      </c>
      <c r="AZ1405" s="18">
        <f>+AR1405*$Z1405*$O1405</f>
        <v>12308937.220095264</v>
      </c>
      <c r="BA1405" s="18">
        <f>+AS1405*$AB1405*$O1405</f>
        <v>10200003.569066918</v>
      </c>
      <c r="BB1405" s="18">
        <f>+AT1405*(S1405+Q1405)*$O1405</f>
        <v>0</v>
      </c>
      <c r="BC1405" s="18">
        <f>+AU1405*(U1405+W1405)*$O1405</f>
        <v>0</v>
      </c>
      <c r="BD1405" s="18">
        <f>+AV1405*Y1405*$O1405</f>
        <v>0</v>
      </c>
      <c r="BE1405" s="18">
        <f>+AW1405*AA1405*$O1405</f>
        <v>0</v>
      </c>
      <c r="BF1405" s="18">
        <f>+AP1405*($AG1405+$AE1405)*$BF$1*$O1405</f>
        <v>0</v>
      </c>
      <c r="BG1405" s="18">
        <f>+AQ1405*($AK1405+$AI1405)*$BF$1*$O1405</f>
        <v>0</v>
      </c>
      <c r="BH1405" s="18">
        <f>+AR1405*$AM1405*$BF$1*$O1405</f>
        <v>0</v>
      </c>
      <c r="BI1405" s="18">
        <f>+AS1405*$AO1405*$BF$1*$O1405</f>
        <v>2040000.7138133834</v>
      </c>
      <c r="BJ1405" s="18">
        <f>+$BF$1*AT1405*(AF1405+AD1405)*$O1405</f>
        <v>0</v>
      </c>
      <c r="BK1405" s="18">
        <f>+$BF$1*AU1405*(AH1405+AJ1405)*$O1405</f>
        <v>0</v>
      </c>
      <c r="BL1405" s="18">
        <f>+AV1405*AL1405*$BF$1*$O1405</f>
        <v>0</v>
      </c>
      <c r="BM1405" s="18">
        <f>+$BF$1*AW1405*AN1405*$O1405</f>
        <v>0</v>
      </c>
      <c r="BN1405" s="18">
        <f>SUM(AX1405:BE1405)</f>
        <v>86677777.420957476</v>
      </c>
      <c r="BO1405" s="18">
        <f>SUM(BF1405:BM1405)</f>
        <v>2040000.7138133834</v>
      </c>
      <c r="BP1405" s="36">
        <f>ROUND((BO1405+BN1405),0)</f>
        <v>88717778</v>
      </c>
      <c r="BQ1405" s="33" t="s">
        <v>11411</v>
      </c>
    </row>
    <row r="1406" spans="1:69" s="33" customFormat="1" x14ac:dyDescent="0.25">
      <c r="A1406" s="34" t="s">
        <v>7599</v>
      </c>
      <c r="B1406" s="33" t="s">
        <v>98</v>
      </c>
      <c r="C1406" s="34">
        <v>3773</v>
      </c>
      <c r="D1406" s="33" t="s">
        <v>7599</v>
      </c>
      <c r="E1406" s="33" t="s">
        <v>6081</v>
      </c>
      <c r="F1406" s="33" t="s">
        <v>1399</v>
      </c>
      <c r="G1406" s="34">
        <v>13487</v>
      </c>
      <c r="H1406" s="34">
        <v>117873000991</v>
      </c>
      <c r="I1406" s="33" t="s">
        <v>1403</v>
      </c>
      <c r="J1406" s="33">
        <v>1</v>
      </c>
      <c r="K1406" s="22">
        <v>6.8612276810646069</v>
      </c>
      <c r="L1406" s="16"/>
      <c r="M1406" s="16">
        <f>+K1406/$M$1</f>
        <v>0.48063901038760409</v>
      </c>
      <c r="N1406" s="16">
        <f>+(M1406-$N$2)/($N$1-$N$2)</f>
        <v>5.5841531187779479E-2</v>
      </c>
      <c r="O1406" s="35">
        <f>1+N1406</f>
        <v>1.0558415311877796</v>
      </c>
      <c r="P1406" s="17">
        <f>SUM(Q1406:AB1406)</f>
        <v>1291</v>
      </c>
      <c r="Q1406" s="17">
        <v>0</v>
      </c>
      <c r="R1406" s="17">
        <v>0</v>
      </c>
      <c r="S1406" s="17">
        <v>0</v>
      </c>
      <c r="T1406" s="17">
        <v>107</v>
      </c>
      <c r="U1406" s="17">
        <v>0</v>
      </c>
      <c r="V1406" s="17">
        <v>542</v>
      </c>
      <c r="W1406" s="17">
        <v>0</v>
      </c>
      <c r="X1406" s="17">
        <v>451</v>
      </c>
      <c r="Y1406" s="17">
        <v>0</v>
      </c>
      <c r="Z1406" s="17">
        <v>113</v>
      </c>
      <c r="AA1406" s="17">
        <v>0</v>
      </c>
      <c r="AB1406" s="17">
        <v>78</v>
      </c>
      <c r="AC1406" s="17">
        <f>SUM(AF1406:AO1406)</f>
        <v>0</v>
      </c>
      <c r="AD1406" s="17">
        <v>0</v>
      </c>
      <c r="AE1406" s="17">
        <v>0</v>
      </c>
      <c r="AF1406" s="17">
        <v>0</v>
      </c>
      <c r="AG1406" s="17">
        <v>0</v>
      </c>
      <c r="AH1406" s="17">
        <v>0</v>
      </c>
      <c r="AI1406" s="17">
        <v>0</v>
      </c>
      <c r="AJ1406" s="17">
        <v>0</v>
      </c>
      <c r="AK1406" s="17">
        <v>0</v>
      </c>
      <c r="AL1406" s="17">
        <v>0</v>
      </c>
      <c r="AM1406" s="17">
        <v>0</v>
      </c>
      <c r="AN1406" s="17">
        <v>0</v>
      </c>
      <c r="AO1406" s="17">
        <v>0</v>
      </c>
      <c r="AP1406" s="18">
        <f>+'Per Cápita'!$E$4</f>
        <v>83816</v>
      </c>
      <c r="AQ1406" s="18">
        <f>+'Per Cápita'!$E$5</f>
        <v>74019</v>
      </c>
      <c r="AR1406" s="18">
        <f>+'Per Cápita'!$E$6</f>
        <v>111028</v>
      </c>
      <c r="AS1406" s="18">
        <f>+'Per Cápita'!$E$7</f>
        <v>136064</v>
      </c>
      <c r="AT1406" s="18">
        <f>+'Per Cápita'!$F$4</f>
        <v>103408</v>
      </c>
      <c r="AU1406" s="18">
        <f>+'Per Cápita'!$F$5</f>
        <v>90347</v>
      </c>
      <c r="AV1406" s="18">
        <f>+'Per Cápita'!$F$6</f>
        <v>138242</v>
      </c>
      <c r="AW1406" s="18">
        <f>+'Per Cápita'!$F$7</f>
        <v>166544</v>
      </c>
      <c r="AX1406" s="18">
        <f>+AP1406*($T1406+$R1406)*$O1406</f>
        <v>9469116.2742497381</v>
      </c>
      <c r="AY1406" s="18">
        <f>+AQ1406*($V1406+$X1406)*$O1406</f>
        <v>77605267.956909344</v>
      </c>
      <c r="AZ1406" s="18">
        <f>+AR1406*$Z1406*$O1406</f>
        <v>13246761.008292997</v>
      </c>
      <c r="BA1406" s="18">
        <f>+AS1406*$AB1406*$O1406</f>
        <v>11205637.723763656</v>
      </c>
      <c r="BB1406" s="18">
        <f>+AT1406*(S1406+Q1406)*$O1406</f>
        <v>0</v>
      </c>
      <c r="BC1406" s="18">
        <f>+AU1406*(U1406+W1406)*$O1406</f>
        <v>0</v>
      </c>
      <c r="BD1406" s="18">
        <f>+AV1406*Y1406*$O1406</f>
        <v>0</v>
      </c>
      <c r="BE1406" s="18">
        <f>+AW1406*AA1406*$O1406</f>
        <v>0</v>
      </c>
      <c r="BF1406" s="18">
        <f>+AP1406*($AG1406+$AE1406)*$BF$1*$O1406</f>
        <v>0</v>
      </c>
      <c r="BG1406" s="18">
        <f>+AQ1406*($AK1406+$AI1406)*$BF$1*$O1406</f>
        <v>0</v>
      </c>
      <c r="BH1406" s="18">
        <f>+AR1406*$AM1406*$BF$1*$O1406</f>
        <v>0</v>
      </c>
      <c r="BI1406" s="18">
        <f>+AS1406*$AO1406*$BF$1*$O1406</f>
        <v>0</v>
      </c>
      <c r="BJ1406" s="18">
        <f>+$BF$1*AT1406*(AF1406+AD1406)*$O1406</f>
        <v>0</v>
      </c>
      <c r="BK1406" s="18">
        <f>+$BF$1*AU1406*(AH1406+AJ1406)*$O1406</f>
        <v>0</v>
      </c>
      <c r="BL1406" s="18">
        <f>+AV1406*AL1406*$BF$1*$O1406</f>
        <v>0</v>
      </c>
      <c r="BM1406" s="18">
        <f>+$BF$1*AW1406*AN1406*$O1406</f>
        <v>0</v>
      </c>
      <c r="BN1406" s="18">
        <f>SUM(AX1406:BE1406)</f>
        <v>111526782.96321574</v>
      </c>
      <c r="BO1406" s="18">
        <f>SUM(BF1406:BM1406)</f>
        <v>0</v>
      </c>
      <c r="BP1406" s="36">
        <f>ROUND((BO1406+BN1406),0)</f>
        <v>111526783</v>
      </c>
      <c r="BQ1406" s="33" t="s">
        <v>11411</v>
      </c>
    </row>
    <row r="1407" spans="1:69" s="33" customFormat="1" x14ac:dyDescent="0.25">
      <c r="A1407" s="34" t="s">
        <v>7599</v>
      </c>
      <c r="B1407" s="33" t="s">
        <v>98</v>
      </c>
      <c r="C1407" s="34">
        <v>3773</v>
      </c>
      <c r="D1407" s="33" t="s">
        <v>7599</v>
      </c>
      <c r="E1407" s="33" t="s">
        <v>6082</v>
      </c>
      <c r="F1407" s="33" t="s">
        <v>1407</v>
      </c>
      <c r="G1407" s="34">
        <v>18224</v>
      </c>
      <c r="H1407" s="34">
        <v>117877000103</v>
      </c>
      <c r="I1407" s="33" t="s">
        <v>894</v>
      </c>
      <c r="J1407" s="33">
        <v>1</v>
      </c>
      <c r="K1407" s="22">
        <v>8.7243460764587528</v>
      </c>
      <c r="L1407" s="16"/>
      <c r="M1407" s="16">
        <f>+K1407/$M$1</f>
        <v>0.61115317249135126</v>
      </c>
      <c r="N1407" s="16">
        <f>+(M1407-$N$2)/($N$1-$N$2)</f>
        <v>7.5583720787631481E-2</v>
      </c>
      <c r="O1407" s="35">
        <f>1+N1407</f>
        <v>1.0755837207876315</v>
      </c>
      <c r="P1407" s="17">
        <f>SUM(Q1407:AB1407)</f>
        <v>824</v>
      </c>
      <c r="Q1407" s="17">
        <v>0</v>
      </c>
      <c r="R1407" s="17">
        <v>0</v>
      </c>
      <c r="S1407" s="17">
        <v>0</v>
      </c>
      <c r="T1407" s="17">
        <v>50</v>
      </c>
      <c r="U1407" s="17">
        <v>0</v>
      </c>
      <c r="V1407" s="17">
        <v>369</v>
      </c>
      <c r="W1407" s="17">
        <v>0</v>
      </c>
      <c r="X1407" s="17">
        <v>304</v>
      </c>
      <c r="Y1407" s="17">
        <v>0</v>
      </c>
      <c r="Z1407" s="17">
        <v>101</v>
      </c>
      <c r="AA1407" s="17">
        <v>0</v>
      </c>
      <c r="AB1407" s="17">
        <v>0</v>
      </c>
      <c r="AC1407" s="17">
        <f>SUM(AF1407:AO1407)</f>
        <v>0</v>
      </c>
      <c r="AD1407" s="17">
        <v>0</v>
      </c>
      <c r="AE1407" s="17">
        <v>0</v>
      </c>
      <c r="AF1407" s="17">
        <v>0</v>
      </c>
      <c r="AG1407" s="17">
        <v>0</v>
      </c>
      <c r="AH1407" s="17">
        <v>0</v>
      </c>
      <c r="AI1407" s="17">
        <v>0</v>
      </c>
      <c r="AJ1407" s="17">
        <v>0</v>
      </c>
      <c r="AK1407" s="17">
        <v>0</v>
      </c>
      <c r="AL1407" s="17">
        <v>0</v>
      </c>
      <c r="AM1407" s="17">
        <v>0</v>
      </c>
      <c r="AN1407" s="17">
        <v>0</v>
      </c>
      <c r="AO1407" s="17">
        <v>0</v>
      </c>
      <c r="AP1407" s="18">
        <f>+'Per Cápita'!$E$4</f>
        <v>83816</v>
      </c>
      <c r="AQ1407" s="18">
        <f>+'Per Cápita'!$E$5</f>
        <v>74019</v>
      </c>
      <c r="AR1407" s="18">
        <f>+'Per Cápita'!$E$6</f>
        <v>111028</v>
      </c>
      <c r="AS1407" s="18">
        <f>+'Per Cápita'!$E$7</f>
        <v>136064</v>
      </c>
      <c r="AT1407" s="18">
        <f>+'Per Cápita'!$F$4</f>
        <v>103408</v>
      </c>
      <c r="AU1407" s="18">
        <f>+'Per Cápita'!$F$5</f>
        <v>90347</v>
      </c>
      <c r="AV1407" s="18">
        <f>+'Per Cápita'!$F$6</f>
        <v>138242</v>
      </c>
      <c r="AW1407" s="18">
        <f>+'Per Cápita'!$F$7</f>
        <v>166544</v>
      </c>
      <c r="AX1407" s="18">
        <f>+AP1407*($T1407+$R1407)*$O1407</f>
        <v>4507556.2570768064</v>
      </c>
      <c r="AY1407" s="18">
        <f>+AQ1407*($V1407+$X1407)*$O1407</f>
        <v>53579973.95170334</v>
      </c>
      <c r="AZ1407" s="18">
        <f>+AR1407*$Z1407*$O1407</f>
        <v>12061410.844512524</v>
      </c>
      <c r="BA1407" s="18">
        <f>+AS1407*$AB1407*$O1407</f>
        <v>0</v>
      </c>
      <c r="BB1407" s="18">
        <f>+AT1407*(S1407+Q1407)*$O1407</f>
        <v>0</v>
      </c>
      <c r="BC1407" s="18">
        <f>+AU1407*(U1407+W1407)*$O1407</f>
        <v>0</v>
      </c>
      <c r="BD1407" s="18">
        <f>+AV1407*Y1407*$O1407</f>
        <v>0</v>
      </c>
      <c r="BE1407" s="18">
        <f>+AW1407*AA1407*$O1407</f>
        <v>0</v>
      </c>
      <c r="BF1407" s="18">
        <f>+AP1407*($AG1407+$AE1407)*$BF$1*$O1407</f>
        <v>0</v>
      </c>
      <c r="BG1407" s="18">
        <f>+AQ1407*($AK1407+$AI1407)*$BF$1*$O1407</f>
        <v>0</v>
      </c>
      <c r="BH1407" s="18">
        <f>+AR1407*$AM1407*$BF$1*$O1407</f>
        <v>0</v>
      </c>
      <c r="BI1407" s="18">
        <f>+AS1407*$AO1407*$BF$1*$O1407</f>
        <v>0</v>
      </c>
      <c r="BJ1407" s="18">
        <f>+$BF$1*AT1407*(AF1407+AD1407)*$O1407</f>
        <v>0</v>
      </c>
      <c r="BK1407" s="18">
        <f>+$BF$1*AU1407*(AH1407+AJ1407)*$O1407</f>
        <v>0</v>
      </c>
      <c r="BL1407" s="18">
        <f>+AV1407*AL1407*$BF$1*$O1407</f>
        <v>0</v>
      </c>
      <c r="BM1407" s="18">
        <f>+$BF$1*AW1407*AN1407*$O1407</f>
        <v>0</v>
      </c>
      <c r="BN1407" s="18">
        <f>SUM(AX1407:BE1407)</f>
        <v>70148941.053292677</v>
      </c>
      <c r="BO1407" s="18">
        <f>SUM(BF1407:BM1407)</f>
        <v>0</v>
      </c>
      <c r="BP1407" s="36">
        <f>ROUND((BO1407+BN1407),0)</f>
        <v>70148941</v>
      </c>
      <c r="BQ1407" s="33" t="s">
        <v>11411</v>
      </c>
    </row>
    <row r="1408" spans="1:69" s="33" customFormat="1" x14ac:dyDescent="0.25">
      <c r="A1408" s="34" t="s">
        <v>7599</v>
      </c>
      <c r="B1408" s="33" t="s">
        <v>98</v>
      </c>
      <c r="C1408" s="34">
        <v>3773</v>
      </c>
      <c r="D1408" s="33" t="s">
        <v>7599</v>
      </c>
      <c r="E1408" s="33" t="s">
        <v>6082</v>
      </c>
      <c r="F1408" s="33" t="s">
        <v>1407</v>
      </c>
      <c r="G1408" s="34">
        <v>18327</v>
      </c>
      <c r="H1408" s="34">
        <v>117877000111</v>
      </c>
      <c r="I1408" s="33" t="s">
        <v>1408</v>
      </c>
      <c r="J1408" s="33">
        <v>1</v>
      </c>
      <c r="K1408" s="22">
        <v>8.7243460764587528</v>
      </c>
      <c r="L1408" s="16"/>
      <c r="M1408" s="16">
        <f>+K1408/$M$1</f>
        <v>0.61115317249135126</v>
      </c>
      <c r="N1408" s="16">
        <f>+(M1408-$N$2)/($N$1-$N$2)</f>
        <v>7.5583720787631481E-2</v>
      </c>
      <c r="O1408" s="35">
        <f>1+N1408</f>
        <v>1.0755837207876315</v>
      </c>
      <c r="P1408" s="17">
        <f>SUM(Q1408:AB1408)</f>
        <v>808</v>
      </c>
      <c r="Q1408" s="17">
        <v>0</v>
      </c>
      <c r="R1408" s="17">
        <v>0</v>
      </c>
      <c r="S1408" s="17">
        <v>0</v>
      </c>
      <c r="T1408" s="17">
        <v>43</v>
      </c>
      <c r="U1408" s="17">
        <v>0</v>
      </c>
      <c r="V1408" s="17">
        <v>276</v>
      </c>
      <c r="W1408" s="17">
        <v>0</v>
      </c>
      <c r="X1408" s="17">
        <v>344</v>
      </c>
      <c r="Y1408" s="17">
        <v>0</v>
      </c>
      <c r="Z1408" s="17">
        <v>57</v>
      </c>
      <c r="AA1408" s="17">
        <v>0</v>
      </c>
      <c r="AB1408" s="17">
        <v>88</v>
      </c>
      <c r="AC1408" s="17">
        <f>SUM(AF1408:AO1408)</f>
        <v>808</v>
      </c>
      <c r="AD1408" s="17">
        <v>0</v>
      </c>
      <c r="AE1408" s="17">
        <v>0</v>
      </c>
      <c r="AF1408" s="17">
        <v>0</v>
      </c>
      <c r="AG1408" s="17">
        <v>43</v>
      </c>
      <c r="AH1408" s="17">
        <v>0</v>
      </c>
      <c r="AI1408" s="17">
        <v>276</v>
      </c>
      <c r="AJ1408" s="17">
        <v>0</v>
      </c>
      <c r="AK1408" s="17">
        <v>344</v>
      </c>
      <c r="AL1408" s="17">
        <v>0</v>
      </c>
      <c r="AM1408" s="17">
        <v>57</v>
      </c>
      <c r="AN1408" s="17">
        <v>0</v>
      </c>
      <c r="AO1408" s="17">
        <v>88</v>
      </c>
      <c r="AP1408" s="18">
        <f>+'Per Cápita'!$E$4</f>
        <v>83816</v>
      </c>
      <c r="AQ1408" s="18">
        <f>+'Per Cápita'!$E$5</f>
        <v>74019</v>
      </c>
      <c r="AR1408" s="18">
        <f>+'Per Cápita'!$E$6</f>
        <v>111028</v>
      </c>
      <c r="AS1408" s="18">
        <f>+'Per Cápita'!$E$7</f>
        <v>136064</v>
      </c>
      <c r="AT1408" s="18">
        <f>+'Per Cápita'!$F$4</f>
        <v>103408</v>
      </c>
      <c r="AU1408" s="18">
        <f>+'Per Cápita'!$F$5</f>
        <v>90347</v>
      </c>
      <c r="AV1408" s="18">
        <f>+'Per Cápita'!$F$6</f>
        <v>138242</v>
      </c>
      <c r="AW1408" s="18">
        <f>+'Per Cápita'!$F$7</f>
        <v>166544</v>
      </c>
      <c r="AX1408" s="18">
        <f>+AP1408*($T1408+$R1408)*$O1408</f>
        <v>3876498.3810860533</v>
      </c>
      <c r="AY1408" s="18">
        <f>+AQ1408*($V1408+$X1408)*$O1408</f>
        <v>49360451.485967413</v>
      </c>
      <c r="AZ1408" s="18">
        <f>+AR1408*$Z1408*$O1408</f>
        <v>6806934.833041722</v>
      </c>
      <c r="BA1408" s="18">
        <f>+AS1408*$AB1408*$O1408</f>
        <v>12878643.65790185</v>
      </c>
      <c r="BB1408" s="18">
        <f>+AT1408*(S1408+Q1408)*$O1408</f>
        <v>0</v>
      </c>
      <c r="BC1408" s="18">
        <f>+AU1408*(U1408+W1408)*$O1408</f>
        <v>0</v>
      </c>
      <c r="BD1408" s="18">
        <f>+AV1408*Y1408*$O1408</f>
        <v>0</v>
      </c>
      <c r="BE1408" s="18">
        <f>+AW1408*AA1408*$O1408</f>
        <v>0</v>
      </c>
      <c r="BF1408" s="18">
        <f>+AP1408*($AG1408+$AE1408)*$BF$1*$O1408</f>
        <v>775299.67621721083</v>
      </c>
      <c r="BG1408" s="18">
        <f>+AQ1408*($AK1408+$AI1408)*$BF$1*$O1408</f>
        <v>9872090.2971934825</v>
      </c>
      <c r="BH1408" s="18">
        <f>+AR1408*$AM1408*$BF$1*$O1408</f>
        <v>1361386.9666083446</v>
      </c>
      <c r="BI1408" s="18">
        <f>+AS1408*$AO1408*$BF$1*$O1408</f>
        <v>2575728.7315803701</v>
      </c>
      <c r="BJ1408" s="18">
        <f>+$BF$1*AT1408*(AF1408+AD1408)*$O1408</f>
        <v>0</v>
      </c>
      <c r="BK1408" s="18">
        <f>+$BF$1*AU1408*(AH1408+AJ1408)*$O1408</f>
        <v>0</v>
      </c>
      <c r="BL1408" s="18">
        <f>+AV1408*AL1408*$BF$1*$O1408</f>
        <v>0</v>
      </c>
      <c r="BM1408" s="18">
        <f>+$BF$1*AW1408*AN1408*$O1408</f>
        <v>0</v>
      </c>
      <c r="BN1408" s="18">
        <f>SUM(AX1408:BE1408)</f>
        <v>72922528.35799703</v>
      </c>
      <c r="BO1408" s="18">
        <f>SUM(BF1408:BM1408)</f>
        <v>14584505.671599407</v>
      </c>
      <c r="BP1408" s="36">
        <f>ROUND((BO1408+BN1408),0)</f>
        <v>87507034</v>
      </c>
      <c r="BQ1408" s="33" t="s">
        <v>11411</v>
      </c>
    </row>
    <row r="1409" spans="1:69" s="33" customFormat="1" x14ac:dyDescent="0.25">
      <c r="A1409" s="34" t="s">
        <v>7221</v>
      </c>
      <c r="B1409" s="33" t="s">
        <v>7601</v>
      </c>
      <c r="C1409" s="34">
        <v>3776</v>
      </c>
      <c r="D1409" s="33" t="s">
        <v>7221</v>
      </c>
      <c r="E1409" s="33" t="s">
        <v>6083</v>
      </c>
      <c r="F1409" s="33" t="s">
        <v>1410</v>
      </c>
      <c r="G1409" s="34">
        <v>1726</v>
      </c>
      <c r="H1409" s="34">
        <v>118001000471</v>
      </c>
      <c r="I1409" s="33" t="s">
        <v>1412</v>
      </c>
      <c r="J1409" s="33">
        <v>1</v>
      </c>
      <c r="K1409" s="22">
        <v>14.509358972677308</v>
      </c>
      <c r="L1409" s="16"/>
      <c r="M1409" s="16">
        <f>+K1409/$M$1</f>
        <v>1.0164017668779732</v>
      </c>
      <c r="N1409" s="16">
        <f>+(M1409-$N$2)/($N$1-$N$2)</f>
        <v>0.13688354033590802</v>
      </c>
      <c r="O1409" s="35">
        <f>1+N1409</f>
        <v>1.1368835403359081</v>
      </c>
      <c r="P1409" s="17">
        <f>SUM(Q1409:AB1409)</f>
        <v>868</v>
      </c>
      <c r="Q1409" s="17">
        <v>0</v>
      </c>
      <c r="R1409" s="17">
        <v>18</v>
      </c>
      <c r="S1409" s="17">
        <v>0</v>
      </c>
      <c r="T1409" s="17">
        <v>64</v>
      </c>
      <c r="U1409" s="17">
        <v>0</v>
      </c>
      <c r="V1409" s="17">
        <v>395</v>
      </c>
      <c r="W1409" s="17">
        <v>0</v>
      </c>
      <c r="X1409" s="17">
        <v>299</v>
      </c>
      <c r="Y1409" s="17">
        <v>0</v>
      </c>
      <c r="Z1409" s="17">
        <v>0</v>
      </c>
      <c r="AA1409" s="17">
        <v>0</v>
      </c>
      <c r="AB1409" s="17">
        <v>92</v>
      </c>
      <c r="AC1409" s="17">
        <f>SUM(AF1409:AO1409)</f>
        <v>64</v>
      </c>
      <c r="AD1409" s="17">
        <v>0</v>
      </c>
      <c r="AE1409" s="17">
        <v>18</v>
      </c>
      <c r="AF1409" s="17">
        <v>0</v>
      </c>
      <c r="AG1409" s="17">
        <v>64</v>
      </c>
      <c r="AH1409" s="17">
        <v>0</v>
      </c>
      <c r="AI1409" s="17">
        <v>0</v>
      </c>
      <c r="AJ1409" s="17">
        <v>0</v>
      </c>
      <c r="AK1409" s="17">
        <v>0</v>
      </c>
      <c r="AL1409" s="17">
        <v>0</v>
      </c>
      <c r="AM1409" s="17">
        <v>0</v>
      </c>
      <c r="AN1409" s="17">
        <v>0</v>
      </c>
      <c r="AO1409" s="17">
        <v>0</v>
      </c>
      <c r="AP1409" s="18">
        <f>+'Per Cápita'!$E$4</f>
        <v>83816</v>
      </c>
      <c r="AQ1409" s="18">
        <f>+'Per Cápita'!$E$5</f>
        <v>74019</v>
      </c>
      <c r="AR1409" s="18">
        <f>+'Per Cápita'!$E$6</f>
        <v>111028</v>
      </c>
      <c r="AS1409" s="18">
        <f>+'Per Cápita'!$E$7</f>
        <v>136064</v>
      </c>
      <c r="AT1409" s="18">
        <f>+'Per Cápita'!$F$4</f>
        <v>103408</v>
      </c>
      <c r="AU1409" s="18">
        <f>+'Per Cápita'!$F$5</f>
        <v>90347</v>
      </c>
      <c r="AV1409" s="18">
        <f>+'Per Cápita'!$F$6</f>
        <v>138242</v>
      </c>
      <c r="AW1409" s="18">
        <f>+'Per Cápita'!$F$7</f>
        <v>166544</v>
      </c>
      <c r="AX1409" s="18">
        <f>+AP1409*($T1409+$R1409)*$O1409</f>
        <v>7813700.526977147</v>
      </c>
      <c r="AY1409" s="18">
        <f>+AQ1409*($V1409+$X1409)*$O1409</f>
        <v>58400782.043853767</v>
      </c>
      <c r="AZ1409" s="18">
        <f>+AR1409*$Z1409*$O1409</f>
        <v>0</v>
      </c>
      <c r="BA1409" s="18">
        <f>+AS1409*$AB1409*$O1409</f>
        <v>14231380.826968379</v>
      </c>
      <c r="BB1409" s="18">
        <f>+AT1409*(S1409+Q1409)*$O1409</f>
        <v>0</v>
      </c>
      <c r="BC1409" s="18">
        <f>+AU1409*(U1409+W1409)*$O1409</f>
        <v>0</v>
      </c>
      <c r="BD1409" s="18">
        <f>+AV1409*Y1409*$O1409</f>
        <v>0</v>
      </c>
      <c r="BE1409" s="18">
        <f>+AW1409*AA1409*$O1409</f>
        <v>0</v>
      </c>
      <c r="BF1409" s="18">
        <f>+AP1409*($AG1409+$AE1409)*$BF$1*$O1409</f>
        <v>1562740.1053954295</v>
      </c>
      <c r="BG1409" s="18">
        <f>+AQ1409*($AK1409+$AI1409)*$BF$1*$O1409</f>
        <v>0</v>
      </c>
      <c r="BH1409" s="18">
        <f>+AR1409*$AM1409*$BF$1*$O1409</f>
        <v>0</v>
      </c>
      <c r="BI1409" s="18">
        <f>+AS1409*$AO1409*$BF$1*$O1409</f>
        <v>0</v>
      </c>
      <c r="BJ1409" s="18">
        <f>+$BF$1*AT1409*(AF1409+AD1409)*$O1409</f>
        <v>0</v>
      </c>
      <c r="BK1409" s="18">
        <f>+$BF$1*AU1409*(AH1409+AJ1409)*$O1409</f>
        <v>0</v>
      </c>
      <c r="BL1409" s="18">
        <f>+AV1409*AL1409*$BF$1*$O1409</f>
        <v>0</v>
      </c>
      <c r="BM1409" s="18">
        <f>+$BF$1*AW1409*AN1409*$O1409</f>
        <v>0</v>
      </c>
      <c r="BN1409" s="18">
        <f>SUM(AX1409:BE1409)</f>
        <v>80445863.397799283</v>
      </c>
      <c r="BO1409" s="18">
        <f>SUM(BF1409:BM1409)</f>
        <v>1562740.1053954295</v>
      </c>
      <c r="BP1409" s="36">
        <f>ROUND((BO1409+BN1409),0)</f>
        <v>82008604</v>
      </c>
      <c r="BQ1409" s="33" t="s">
        <v>11411</v>
      </c>
    </row>
    <row r="1410" spans="1:69" s="33" customFormat="1" x14ac:dyDescent="0.25">
      <c r="A1410" s="34" t="s">
        <v>7221</v>
      </c>
      <c r="B1410" s="33" t="s">
        <v>7601</v>
      </c>
      <c r="C1410" s="34">
        <v>3776</v>
      </c>
      <c r="D1410" s="33" t="s">
        <v>7221</v>
      </c>
      <c r="E1410" s="33" t="s">
        <v>6083</v>
      </c>
      <c r="F1410" s="33" t="s">
        <v>1410</v>
      </c>
      <c r="G1410" s="34">
        <v>115877</v>
      </c>
      <c r="H1410" s="34">
        <v>118001002776</v>
      </c>
      <c r="I1410" s="33" t="s">
        <v>4925</v>
      </c>
      <c r="J1410" s="33">
        <v>1</v>
      </c>
      <c r="K1410" s="22">
        <v>14.509358972677308</v>
      </c>
      <c r="L1410" s="16"/>
      <c r="M1410" s="16">
        <f>+K1410/$M$1</f>
        <v>1.0164017668779732</v>
      </c>
      <c r="N1410" s="16">
        <f>+(M1410-$N$2)/($N$1-$N$2)</f>
        <v>0.13688354033590802</v>
      </c>
      <c r="O1410" s="35">
        <f>1+N1410</f>
        <v>1.1368835403359081</v>
      </c>
      <c r="P1410" s="17">
        <f>SUM(Q1410:AB1410)</f>
        <v>1249</v>
      </c>
      <c r="Q1410" s="17">
        <v>0</v>
      </c>
      <c r="R1410" s="17">
        <v>0</v>
      </c>
      <c r="S1410" s="17">
        <v>19</v>
      </c>
      <c r="T1410" s="17">
        <v>95</v>
      </c>
      <c r="U1410" s="17">
        <v>51</v>
      </c>
      <c r="V1410" s="17">
        <v>681</v>
      </c>
      <c r="W1410" s="17">
        <v>0</v>
      </c>
      <c r="X1410" s="17">
        <v>332</v>
      </c>
      <c r="Y1410" s="17">
        <v>0</v>
      </c>
      <c r="Z1410" s="17">
        <v>71</v>
      </c>
      <c r="AA1410" s="17">
        <v>0</v>
      </c>
      <c r="AB1410" s="17">
        <v>0</v>
      </c>
      <c r="AC1410" s="17">
        <f>SUM(AF1410:AO1410)</f>
        <v>0</v>
      </c>
      <c r="AD1410" s="17">
        <v>0</v>
      </c>
      <c r="AE1410" s="17">
        <v>0</v>
      </c>
      <c r="AF1410" s="17">
        <v>0</v>
      </c>
      <c r="AG1410" s="17">
        <v>0</v>
      </c>
      <c r="AH1410" s="17">
        <v>0</v>
      </c>
      <c r="AI1410" s="17">
        <v>0</v>
      </c>
      <c r="AJ1410" s="17">
        <v>0</v>
      </c>
      <c r="AK1410" s="17">
        <v>0</v>
      </c>
      <c r="AL1410" s="17">
        <v>0</v>
      </c>
      <c r="AM1410" s="17">
        <v>0</v>
      </c>
      <c r="AN1410" s="17">
        <v>0</v>
      </c>
      <c r="AO1410" s="17">
        <v>0</v>
      </c>
      <c r="AP1410" s="18">
        <f>+'Per Cápita'!$E$4</f>
        <v>83816</v>
      </c>
      <c r="AQ1410" s="18">
        <f>+'Per Cápita'!$E$5</f>
        <v>74019</v>
      </c>
      <c r="AR1410" s="18">
        <f>+'Per Cápita'!$E$6</f>
        <v>111028</v>
      </c>
      <c r="AS1410" s="18">
        <f>+'Per Cápita'!$E$7</f>
        <v>136064</v>
      </c>
      <c r="AT1410" s="18">
        <f>+'Per Cápita'!$F$4</f>
        <v>103408</v>
      </c>
      <c r="AU1410" s="18">
        <f>+'Per Cápita'!$F$5</f>
        <v>90347</v>
      </c>
      <c r="AV1410" s="18">
        <f>+'Per Cápita'!$F$6</f>
        <v>138242</v>
      </c>
      <c r="AW1410" s="18">
        <f>+'Per Cápita'!$F$7</f>
        <v>166544</v>
      </c>
      <c r="AX1410" s="18">
        <f>+AP1410*($T1410+$R1410)*$O1410</f>
        <v>9052457.9275954757</v>
      </c>
      <c r="AY1410" s="18">
        <f>+AQ1410*($V1410+$X1410)*$O1410</f>
        <v>85244945.548161194</v>
      </c>
      <c r="AZ1410" s="18">
        <f>+AR1410*$Z1410*$O1410</f>
        <v>8962039.3058654796</v>
      </c>
      <c r="BA1410" s="18">
        <f>+AS1410*$AB1410*$O1410</f>
        <v>0</v>
      </c>
      <c r="BB1410" s="18">
        <f>+AT1410*(S1410+Q1410)*$O1410</f>
        <v>2233694.2096420559</v>
      </c>
      <c r="BC1410" s="18">
        <f>+AU1410*(U1410+W1410)*$O1410</f>
        <v>5238414.878155143</v>
      </c>
      <c r="BD1410" s="18">
        <f>+AV1410*Y1410*$O1410</f>
        <v>0</v>
      </c>
      <c r="BE1410" s="18">
        <f>+AW1410*AA1410*$O1410</f>
        <v>0</v>
      </c>
      <c r="BF1410" s="18">
        <f>+AP1410*($AG1410+$AE1410)*$BF$1*$O1410</f>
        <v>0</v>
      </c>
      <c r="BG1410" s="18">
        <f>+AQ1410*($AK1410+$AI1410)*$BF$1*$O1410</f>
        <v>0</v>
      </c>
      <c r="BH1410" s="18">
        <f>+AR1410*$AM1410*$BF$1*$O1410</f>
        <v>0</v>
      </c>
      <c r="BI1410" s="18">
        <f>+AS1410*$AO1410*$BF$1*$O1410</f>
        <v>0</v>
      </c>
      <c r="BJ1410" s="18">
        <f>+$BF$1*AT1410*(AF1410+AD1410)*$O1410</f>
        <v>0</v>
      </c>
      <c r="BK1410" s="18">
        <f>+$BF$1*AU1410*(AH1410+AJ1410)*$O1410</f>
        <v>0</v>
      </c>
      <c r="BL1410" s="18">
        <f>+AV1410*AL1410*$BF$1*$O1410</f>
        <v>0</v>
      </c>
      <c r="BM1410" s="18">
        <f>+$BF$1*AW1410*AN1410*$O1410</f>
        <v>0</v>
      </c>
      <c r="BN1410" s="18">
        <f>SUM(AX1410:BE1410)</f>
        <v>110731551.86941935</v>
      </c>
      <c r="BO1410" s="18">
        <f>SUM(BF1410:BM1410)</f>
        <v>0</v>
      </c>
      <c r="BP1410" s="36">
        <f>ROUND((BO1410+BN1410),0)</f>
        <v>110731552</v>
      </c>
      <c r="BQ1410" s="33" t="s">
        <v>11411</v>
      </c>
    </row>
    <row r="1411" spans="1:69" s="33" customFormat="1" x14ac:dyDescent="0.25">
      <c r="A1411" s="34" t="s">
        <v>7221</v>
      </c>
      <c r="B1411" s="33" t="s">
        <v>7601</v>
      </c>
      <c r="C1411" s="34">
        <v>3776</v>
      </c>
      <c r="D1411" s="33" t="s">
        <v>7221</v>
      </c>
      <c r="E1411" s="33" t="s">
        <v>6083</v>
      </c>
      <c r="F1411" s="33" t="s">
        <v>1410</v>
      </c>
      <c r="G1411" s="34">
        <v>117256</v>
      </c>
      <c r="H1411" s="34">
        <v>118001002903</v>
      </c>
      <c r="I1411" s="33" t="s">
        <v>7298</v>
      </c>
      <c r="J1411" s="33">
        <v>1</v>
      </c>
      <c r="K1411" s="22">
        <v>14.509358972677308</v>
      </c>
      <c r="L1411" s="16"/>
      <c r="M1411" s="16">
        <f>+K1411/$M$1</f>
        <v>1.0164017668779732</v>
      </c>
      <c r="N1411" s="16">
        <f>+(M1411-$N$2)/($N$1-$N$2)</f>
        <v>0.13688354033590802</v>
      </c>
      <c r="O1411" s="35">
        <f>1+N1411</f>
        <v>1.1368835403359081</v>
      </c>
      <c r="P1411" s="17">
        <f>SUM(Q1411:AB1411)</f>
        <v>1193</v>
      </c>
      <c r="Q1411" s="17">
        <v>0</v>
      </c>
      <c r="R1411" s="17">
        <v>0</v>
      </c>
      <c r="S1411" s="17">
        <v>72</v>
      </c>
      <c r="T1411" s="17">
        <v>0</v>
      </c>
      <c r="U1411" s="17">
        <v>91</v>
      </c>
      <c r="V1411" s="17">
        <v>459</v>
      </c>
      <c r="W1411" s="17">
        <v>0</v>
      </c>
      <c r="X1411" s="17">
        <v>428</v>
      </c>
      <c r="Y1411" s="17">
        <v>0</v>
      </c>
      <c r="Z1411" s="17">
        <v>143</v>
      </c>
      <c r="AA1411" s="17">
        <v>0</v>
      </c>
      <c r="AB1411" s="17">
        <v>0</v>
      </c>
      <c r="AC1411" s="17">
        <f>SUM(AF1411:AO1411)</f>
        <v>0</v>
      </c>
      <c r="AD1411" s="17">
        <v>0</v>
      </c>
      <c r="AE1411" s="17">
        <v>0</v>
      </c>
      <c r="AF1411" s="17">
        <v>0</v>
      </c>
      <c r="AG1411" s="17">
        <v>0</v>
      </c>
      <c r="AH1411" s="17">
        <v>0</v>
      </c>
      <c r="AI1411" s="17">
        <v>0</v>
      </c>
      <c r="AJ1411" s="17">
        <v>0</v>
      </c>
      <c r="AK1411" s="17">
        <v>0</v>
      </c>
      <c r="AL1411" s="17">
        <v>0</v>
      </c>
      <c r="AM1411" s="17">
        <v>0</v>
      </c>
      <c r="AN1411" s="17">
        <v>0</v>
      </c>
      <c r="AO1411" s="17">
        <v>0</v>
      </c>
      <c r="AP1411" s="18">
        <f>+'Per Cápita'!$E$4</f>
        <v>83816</v>
      </c>
      <c r="AQ1411" s="18">
        <f>+'Per Cápita'!$E$5</f>
        <v>74019</v>
      </c>
      <c r="AR1411" s="18">
        <f>+'Per Cápita'!$E$6</f>
        <v>111028</v>
      </c>
      <c r="AS1411" s="18">
        <f>+'Per Cápita'!$E$7</f>
        <v>136064</v>
      </c>
      <c r="AT1411" s="18">
        <f>+'Per Cápita'!$F$4</f>
        <v>103408</v>
      </c>
      <c r="AU1411" s="18">
        <f>+'Per Cápita'!$F$5</f>
        <v>90347</v>
      </c>
      <c r="AV1411" s="18">
        <f>+'Per Cápita'!$F$6</f>
        <v>138242</v>
      </c>
      <c r="AW1411" s="18">
        <f>+'Per Cápita'!$F$7</f>
        <v>166544</v>
      </c>
      <c r="AX1411" s="18">
        <f>+AP1411*($T1411+$R1411)*$O1411</f>
        <v>0</v>
      </c>
      <c r="AY1411" s="18">
        <f>+AQ1411*($V1411+$X1411)*$O1411</f>
        <v>74641921.71887362</v>
      </c>
      <c r="AZ1411" s="18">
        <f>+AR1411*$Z1411*$O1411</f>
        <v>18050304.517447375</v>
      </c>
      <c r="BA1411" s="18">
        <f>+AS1411*$AB1411*$O1411</f>
        <v>0</v>
      </c>
      <c r="BB1411" s="18">
        <f>+AT1411*(S1411+Q1411)*$O1411</f>
        <v>8464525.4260120019</v>
      </c>
      <c r="BC1411" s="18">
        <f>+AU1411*(U1411+W1411)*$O1411</f>
        <v>9346975.5669042747</v>
      </c>
      <c r="BD1411" s="18">
        <f>+AV1411*Y1411*$O1411</f>
        <v>0</v>
      </c>
      <c r="BE1411" s="18">
        <f>+AW1411*AA1411*$O1411</f>
        <v>0</v>
      </c>
      <c r="BF1411" s="18">
        <f>+AP1411*($AG1411+$AE1411)*$BF$1*$O1411</f>
        <v>0</v>
      </c>
      <c r="BG1411" s="18">
        <f>+AQ1411*($AK1411+$AI1411)*$BF$1*$O1411</f>
        <v>0</v>
      </c>
      <c r="BH1411" s="18">
        <f>+AR1411*$AM1411*$BF$1*$O1411</f>
        <v>0</v>
      </c>
      <c r="BI1411" s="18">
        <f>+AS1411*$AO1411*$BF$1*$O1411</f>
        <v>0</v>
      </c>
      <c r="BJ1411" s="18">
        <f>+$BF$1*AT1411*(AF1411+AD1411)*$O1411</f>
        <v>0</v>
      </c>
      <c r="BK1411" s="18">
        <f>+$BF$1*AU1411*(AH1411+AJ1411)*$O1411</f>
        <v>0</v>
      </c>
      <c r="BL1411" s="18">
        <f>+AV1411*AL1411*$BF$1*$O1411</f>
        <v>0</v>
      </c>
      <c r="BM1411" s="18">
        <f>+$BF$1*AW1411*AN1411*$O1411</f>
        <v>0</v>
      </c>
      <c r="BN1411" s="18">
        <f>SUM(AX1411:BE1411)</f>
        <v>110503727.22923729</v>
      </c>
      <c r="BO1411" s="18">
        <f>SUM(BF1411:BM1411)</f>
        <v>0</v>
      </c>
      <c r="BP1411" s="36">
        <f>ROUND((BO1411+BN1411),0)</f>
        <v>110503727</v>
      </c>
      <c r="BQ1411" s="33" t="s">
        <v>11411</v>
      </c>
    </row>
    <row r="1412" spans="1:69" s="33" customFormat="1" x14ac:dyDescent="0.25">
      <c r="A1412" s="34" t="s">
        <v>7221</v>
      </c>
      <c r="B1412" s="33" t="s">
        <v>7601</v>
      </c>
      <c r="C1412" s="34">
        <v>3776</v>
      </c>
      <c r="D1412" s="33" t="s">
        <v>7221</v>
      </c>
      <c r="E1412" s="33" t="s">
        <v>6083</v>
      </c>
      <c r="F1412" s="33" t="s">
        <v>1410</v>
      </c>
      <c r="G1412" s="34">
        <v>1714</v>
      </c>
      <c r="H1412" s="34">
        <v>118001003152</v>
      </c>
      <c r="I1412" s="33" t="s">
        <v>7602</v>
      </c>
      <c r="J1412" s="33">
        <v>1</v>
      </c>
      <c r="K1412" s="22">
        <v>14.509358972677308</v>
      </c>
      <c r="L1412" s="16"/>
      <c r="M1412" s="16">
        <f>+K1412/$M$1</f>
        <v>1.0164017668779732</v>
      </c>
      <c r="N1412" s="16">
        <f>+(M1412-$N$2)/($N$1-$N$2)</f>
        <v>0.13688354033590802</v>
      </c>
      <c r="O1412" s="35">
        <f>1+N1412</f>
        <v>1.1368835403359081</v>
      </c>
      <c r="P1412" s="17">
        <f>SUM(Q1412:AB1412)</f>
        <v>1394</v>
      </c>
      <c r="Q1412" s="17">
        <v>0</v>
      </c>
      <c r="R1412" s="17">
        <v>0</v>
      </c>
      <c r="S1412" s="17">
        <v>0</v>
      </c>
      <c r="T1412" s="17">
        <v>138</v>
      </c>
      <c r="U1412" s="17">
        <v>0</v>
      </c>
      <c r="V1412" s="17">
        <v>747</v>
      </c>
      <c r="W1412" s="17">
        <v>0</v>
      </c>
      <c r="X1412" s="17">
        <v>404</v>
      </c>
      <c r="Y1412" s="17">
        <v>0</v>
      </c>
      <c r="Z1412" s="17">
        <v>105</v>
      </c>
      <c r="AA1412" s="17">
        <v>0</v>
      </c>
      <c r="AB1412" s="17">
        <v>0</v>
      </c>
      <c r="AC1412" s="17">
        <f>SUM(AF1412:AO1412)</f>
        <v>105</v>
      </c>
      <c r="AD1412" s="17">
        <v>0</v>
      </c>
      <c r="AE1412" s="17">
        <v>0</v>
      </c>
      <c r="AF1412" s="17">
        <v>0</v>
      </c>
      <c r="AG1412" s="17">
        <v>0</v>
      </c>
      <c r="AH1412" s="17">
        <v>0</v>
      </c>
      <c r="AI1412" s="17">
        <v>0</v>
      </c>
      <c r="AJ1412" s="17">
        <v>0</v>
      </c>
      <c r="AK1412" s="17">
        <v>0</v>
      </c>
      <c r="AL1412" s="17">
        <v>0</v>
      </c>
      <c r="AM1412" s="17">
        <v>105</v>
      </c>
      <c r="AN1412" s="17">
        <v>0</v>
      </c>
      <c r="AO1412" s="17">
        <v>0</v>
      </c>
      <c r="AP1412" s="18">
        <f>+'Per Cápita'!$E$4</f>
        <v>83816</v>
      </c>
      <c r="AQ1412" s="18">
        <f>+'Per Cápita'!$E$5</f>
        <v>74019</v>
      </c>
      <c r="AR1412" s="18">
        <f>+'Per Cápita'!$E$6</f>
        <v>111028</v>
      </c>
      <c r="AS1412" s="18">
        <f>+'Per Cápita'!$E$7</f>
        <v>136064</v>
      </c>
      <c r="AT1412" s="18">
        <f>+'Per Cápita'!$F$4</f>
        <v>103408</v>
      </c>
      <c r="AU1412" s="18">
        <f>+'Per Cápita'!$F$5</f>
        <v>90347</v>
      </c>
      <c r="AV1412" s="18">
        <f>+'Per Cápita'!$F$6</f>
        <v>138242</v>
      </c>
      <c r="AW1412" s="18">
        <f>+'Per Cápita'!$F$7</f>
        <v>166544</v>
      </c>
      <c r="AX1412" s="18">
        <f>+AP1412*($T1412+$R1412)*$O1412</f>
        <v>13149886.252717637</v>
      </c>
      <c r="AY1412" s="18">
        <f>+AQ1412*($V1412+$X1412)*$O1412</f>
        <v>96857781.170714244</v>
      </c>
      <c r="AZ1412" s="18">
        <f>+AR1412*$Z1412*$O1412</f>
        <v>13253720.100223597</v>
      </c>
      <c r="BA1412" s="18">
        <f>+AS1412*$AB1412*$O1412</f>
        <v>0</v>
      </c>
      <c r="BB1412" s="18">
        <f>+AT1412*(S1412+Q1412)*$O1412</f>
        <v>0</v>
      </c>
      <c r="BC1412" s="18">
        <f>+AU1412*(U1412+W1412)*$O1412</f>
        <v>0</v>
      </c>
      <c r="BD1412" s="18">
        <f>+AV1412*Y1412*$O1412</f>
        <v>0</v>
      </c>
      <c r="BE1412" s="18">
        <f>+AW1412*AA1412*$O1412</f>
        <v>0</v>
      </c>
      <c r="BF1412" s="18">
        <f>+AP1412*($AG1412+$AE1412)*$BF$1*$O1412</f>
        <v>0</v>
      </c>
      <c r="BG1412" s="18">
        <f>+AQ1412*($AK1412+$AI1412)*$BF$1*$O1412</f>
        <v>0</v>
      </c>
      <c r="BH1412" s="18">
        <f>+AR1412*$AM1412*$BF$1*$O1412</f>
        <v>2650744.0200447193</v>
      </c>
      <c r="BI1412" s="18">
        <f>+AS1412*$AO1412*$BF$1*$O1412</f>
        <v>0</v>
      </c>
      <c r="BJ1412" s="18">
        <f>+$BF$1*AT1412*(AF1412+AD1412)*$O1412</f>
        <v>0</v>
      </c>
      <c r="BK1412" s="18">
        <f>+$BF$1*AU1412*(AH1412+AJ1412)*$O1412</f>
        <v>0</v>
      </c>
      <c r="BL1412" s="18">
        <f>+AV1412*AL1412*$BF$1*$O1412</f>
        <v>0</v>
      </c>
      <c r="BM1412" s="18">
        <f>+$BF$1*AW1412*AN1412*$O1412</f>
        <v>0</v>
      </c>
      <c r="BN1412" s="18">
        <f>SUM(AX1412:BE1412)</f>
        <v>123261387.52365547</v>
      </c>
      <c r="BO1412" s="18">
        <f>SUM(BF1412:BM1412)</f>
        <v>2650744.0200447193</v>
      </c>
      <c r="BP1412" s="36">
        <f>ROUND((BO1412+BN1412),0)</f>
        <v>125912132</v>
      </c>
      <c r="BQ1412" s="33" t="s">
        <v>11411</v>
      </c>
    </row>
    <row r="1413" spans="1:69" s="33" customFormat="1" x14ac:dyDescent="0.25">
      <c r="A1413" s="34" t="s">
        <v>7221</v>
      </c>
      <c r="B1413" s="33" t="s">
        <v>7601</v>
      </c>
      <c r="C1413" s="34">
        <v>3776</v>
      </c>
      <c r="D1413" s="33" t="s">
        <v>7221</v>
      </c>
      <c r="E1413" s="33" t="s">
        <v>6083</v>
      </c>
      <c r="F1413" s="33" t="s">
        <v>1410</v>
      </c>
      <c r="G1413" s="34">
        <v>131268</v>
      </c>
      <c r="H1413" s="34">
        <v>118001004191</v>
      </c>
      <c r="I1413" s="33" t="s">
        <v>4124</v>
      </c>
      <c r="J1413" s="33">
        <v>1</v>
      </c>
      <c r="K1413" s="22">
        <v>14.509358972677308</v>
      </c>
      <c r="L1413" s="16"/>
      <c r="M1413" s="16">
        <f>+K1413/$M$1</f>
        <v>1.0164017668779732</v>
      </c>
      <c r="N1413" s="16">
        <f>+(M1413-$N$2)/($N$1-$N$2)</f>
        <v>0.13688354033590802</v>
      </c>
      <c r="O1413" s="35">
        <f>1+N1413</f>
        <v>1.1368835403359081</v>
      </c>
      <c r="P1413" s="17">
        <f>SUM(Q1413:AB1413)</f>
        <v>1392</v>
      </c>
      <c r="Q1413" s="17">
        <v>0</v>
      </c>
      <c r="R1413" s="17">
        <v>0</v>
      </c>
      <c r="S1413" s="17">
        <v>0</v>
      </c>
      <c r="T1413" s="17">
        <v>126</v>
      </c>
      <c r="U1413" s="17">
        <v>0</v>
      </c>
      <c r="V1413" s="17">
        <v>655</v>
      </c>
      <c r="W1413" s="17">
        <v>0</v>
      </c>
      <c r="X1413" s="17">
        <v>486</v>
      </c>
      <c r="Y1413" s="17">
        <v>0</v>
      </c>
      <c r="Z1413" s="17">
        <v>125</v>
      </c>
      <c r="AA1413" s="17">
        <v>0</v>
      </c>
      <c r="AB1413" s="17">
        <v>0</v>
      </c>
      <c r="AC1413" s="17">
        <f>SUM(AF1413:AO1413)</f>
        <v>280</v>
      </c>
      <c r="AD1413" s="17">
        <v>0</v>
      </c>
      <c r="AE1413" s="17">
        <v>0</v>
      </c>
      <c r="AF1413" s="17">
        <v>0</v>
      </c>
      <c r="AG1413" s="17">
        <v>126</v>
      </c>
      <c r="AH1413" s="17">
        <v>0</v>
      </c>
      <c r="AI1413" s="17">
        <v>154</v>
      </c>
      <c r="AJ1413" s="17">
        <v>0</v>
      </c>
      <c r="AK1413" s="17">
        <v>0</v>
      </c>
      <c r="AL1413" s="17">
        <v>0</v>
      </c>
      <c r="AM1413" s="17">
        <v>0</v>
      </c>
      <c r="AN1413" s="17">
        <v>0</v>
      </c>
      <c r="AO1413" s="17">
        <v>0</v>
      </c>
      <c r="AP1413" s="18">
        <f>+'Per Cápita'!$E$4</f>
        <v>83816</v>
      </c>
      <c r="AQ1413" s="18">
        <f>+'Per Cápita'!$E$5</f>
        <v>74019</v>
      </c>
      <c r="AR1413" s="18">
        <f>+'Per Cápita'!$E$6</f>
        <v>111028</v>
      </c>
      <c r="AS1413" s="18">
        <f>+'Per Cápita'!$E$7</f>
        <v>136064</v>
      </c>
      <c r="AT1413" s="18">
        <f>+'Per Cápita'!$F$4</f>
        <v>103408</v>
      </c>
      <c r="AU1413" s="18">
        <f>+'Per Cápita'!$F$5</f>
        <v>90347</v>
      </c>
      <c r="AV1413" s="18">
        <f>+'Per Cápita'!$F$6</f>
        <v>138242</v>
      </c>
      <c r="AW1413" s="18">
        <f>+'Per Cápita'!$F$7</f>
        <v>166544</v>
      </c>
      <c r="AX1413" s="18">
        <f>+AP1413*($T1413+$R1413)*$O1413</f>
        <v>12006417.882916104</v>
      </c>
      <c r="AY1413" s="18">
        <f>+AQ1413*($V1413+$X1413)*$O1413</f>
        <v>96016271.342993006</v>
      </c>
      <c r="AZ1413" s="18">
        <f>+AR1413*$Z1413*$O1413</f>
        <v>15778238.214551901</v>
      </c>
      <c r="BA1413" s="18">
        <f>+AS1413*$AB1413*$O1413</f>
        <v>0</v>
      </c>
      <c r="BB1413" s="18">
        <f>+AT1413*(S1413+Q1413)*$O1413</f>
        <v>0</v>
      </c>
      <c r="BC1413" s="18">
        <f>+AU1413*(U1413+W1413)*$O1413</f>
        <v>0</v>
      </c>
      <c r="BD1413" s="18">
        <f>+AV1413*Y1413*$O1413</f>
        <v>0</v>
      </c>
      <c r="BE1413" s="18">
        <f>+AW1413*AA1413*$O1413</f>
        <v>0</v>
      </c>
      <c r="BF1413" s="18">
        <f>+AP1413*($AG1413+$AE1413)*$BF$1*$O1413</f>
        <v>2401283.5765832211</v>
      </c>
      <c r="BG1413" s="18">
        <f>+AQ1413*($AK1413+$AI1413)*$BF$1*$O1413</f>
        <v>2591850.2693814067</v>
      </c>
      <c r="BH1413" s="18">
        <f>+AR1413*$AM1413*$BF$1*$O1413</f>
        <v>0</v>
      </c>
      <c r="BI1413" s="18">
        <f>+AS1413*$AO1413*$BF$1*$O1413</f>
        <v>0</v>
      </c>
      <c r="BJ1413" s="18">
        <f>+$BF$1*AT1413*(AF1413+AD1413)*$O1413</f>
        <v>0</v>
      </c>
      <c r="BK1413" s="18">
        <f>+$BF$1*AU1413*(AH1413+AJ1413)*$O1413</f>
        <v>0</v>
      </c>
      <c r="BL1413" s="18">
        <f>+AV1413*AL1413*$BF$1*$O1413</f>
        <v>0</v>
      </c>
      <c r="BM1413" s="18">
        <f>+$BF$1*AW1413*AN1413*$O1413</f>
        <v>0</v>
      </c>
      <c r="BN1413" s="18">
        <f>SUM(AX1413:BE1413)</f>
        <v>123800927.44046101</v>
      </c>
      <c r="BO1413" s="18">
        <f>SUM(BF1413:BM1413)</f>
        <v>4993133.8459646273</v>
      </c>
      <c r="BP1413" s="36">
        <f>ROUND((BO1413+BN1413),0)</f>
        <v>128794061</v>
      </c>
      <c r="BQ1413" s="33" t="s">
        <v>11411</v>
      </c>
    </row>
    <row r="1414" spans="1:69" s="33" customFormat="1" x14ac:dyDescent="0.25">
      <c r="A1414" s="34" t="s">
        <v>7603</v>
      </c>
      <c r="B1414" s="33" t="s">
        <v>7601</v>
      </c>
      <c r="C1414" s="34">
        <v>3775</v>
      </c>
      <c r="D1414" s="33" t="s">
        <v>7603</v>
      </c>
      <c r="E1414" s="33" t="s">
        <v>6084</v>
      </c>
      <c r="F1414" s="33" t="s">
        <v>1423</v>
      </c>
      <c r="G1414" s="34">
        <v>2111</v>
      </c>
      <c r="H1414" s="34">
        <v>118150000719</v>
      </c>
      <c r="I1414" s="33" t="s">
        <v>1424</v>
      </c>
      <c r="J1414" s="33">
        <v>1</v>
      </c>
      <c r="K1414" s="22">
        <v>38.14501045219496</v>
      </c>
      <c r="L1414" s="16"/>
      <c r="M1414" s="16">
        <f>+K1414/$M$1</f>
        <v>2.6721136401821095</v>
      </c>
      <c r="N1414" s="16">
        <f>+(M1414-$N$2)/($N$1-$N$2)</f>
        <v>0.38733435117981346</v>
      </c>
      <c r="O1414" s="35">
        <f>1+N1414</f>
        <v>1.3873343511798135</v>
      </c>
      <c r="P1414" s="17">
        <f>SUM(Q1414:AB1414)</f>
        <v>2200</v>
      </c>
      <c r="Q1414" s="17">
        <v>0</v>
      </c>
      <c r="R1414" s="17">
        <v>0</v>
      </c>
      <c r="S1414" s="17">
        <v>99</v>
      </c>
      <c r="T1414" s="17">
        <v>49</v>
      </c>
      <c r="U1414" s="17">
        <v>567</v>
      </c>
      <c r="V1414" s="17">
        <v>442</v>
      </c>
      <c r="W1414" s="17">
        <v>0</v>
      </c>
      <c r="X1414" s="17">
        <v>745</v>
      </c>
      <c r="Y1414" s="17">
        <v>0</v>
      </c>
      <c r="Z1414" s="17">
        <v>1</v>
      </c>
      <c r="AA1414" s="17">
        <v>0</v>
      </c>
      <c r="AB1414" s="17">
        <v>297</v>
      </c>
      <c r="AC1414" s="17">
        <f>SUM(AF1414:AO1414)</f>
        <v>0</v>
      </c>
      <c r="AD1414" s="17">
        <v>0</v>
      </c>
      <c r="AE1414" s="17">
        <v>0</v>
      </c>
      <c r="AF1414" s="17">
        <v>0</v>
      </c>
      <c r="AG1414" s="17">
        <v>0</v>
      </c>
      <c r="AH1414" s="17">
        <v>0</v>
      </c>
      <c r="AI1414" s="17">
        <v>0</v>
      </c>
      <c r="AJ1414" s="17">
        <v>0</v>
      </c>
      <c r="AK1414" s="17">
        <v>0</v>
      </c>
      <c r="AL1414" s="17">
        <v>0</v>
      </c>
      <c r="AM1414" s="17">
        <v>0</v>
      </c>
      <c r="AN1414" s="17">
        <v>0</v>
      </c>
      <c r="AO1414" s="17">
        <v>0</v>
      </c>
      <c r="AP1414" s="18">
        <f>+'Per Cápita'!$E$4</f>
        <v>83816</v>
      </c>
      <c r="AQ1414" s="18">
        <f>+'Per Cápita'!$E$5</f>
        <v>74019</v>
      </c>
      <c r="AR1414" s="18">
        <f>+'Per Cápita'!$E$6</f>
        <v>111028</v>
      </c>
      <c r="AS1414" s="18">
        <f>+'Per Cápita'!$E$7</f>
        <v>136064</v>
      </c>
      <c r="AT1414" s="18">
        <f>+'Per Cápita'!$F$4</f>
        <v>103408</v>
      </c>
      <c r="AU1414" s="18">
        <f>+'Per Cápita'!$F$5</f>
        <v>90347</v>
      </c>
      <c r="AV1414" s="18">
        <f>+'Per Cápita'!$F$6</f>
        <v>138242</v>
      </c>
      <c r="AW1414" s="18">
        <f>+'Per Cápita'!$F$7</f>
        <v>166544</v>
      </c>
      <c r="AX1414" s="18">
        <f>+AP1414*($T1414+$R1414)*$O1414</f>
        <v>5697759.9829458753</v>
      </c>
      <c r="AY1414" s="18">
        <f>+AQ1414*($V1414+$X1414)*$O1414</f>
        <v>121891963.29055461</v>
      </c>
      <c r="AZ1414" s="18">
        <f>+AR1414*$Z1414*$O1414</f>
        <v>154032.95834279235</v>
      </c>
      <c r="BA1414" s="18">
        <f>+AS1414*$AB1414*$O1414</f>
        <v>56063579.564202257</v>
      </c>
      <c r="BB1414" s="18">
        <f>+AT1414*(S1414+Q1414)*$O1414</f>
        <v>14202685.588093413</v>
      </c>
      <c r="BC1414" s="18">
        <f>+AU1414*(U1414+W1414)*$O1414</f>
        <v>71068628.586966157</v>
      </c>
      <c r="BD1414" s="18">
        <f>+AV1414*Y1414*$O1414</f>
        <v>0</v>
      </c>
      <c r="BE1414" s="18">
        <f>+AW1414*AA1414*$O1414</f>
        <v>0</v>
      </c>
      <c r="BF1414" s="18">
        <f>+AP1414*($AG1414+$AE1414)*$BF$1*$O1414</f>
        <v>0</v>
      </c>
      <c r="BG1414" s="18">
        <f>+AQ1414*($AK1414+$AI1414)*$BF$1*$O1414</f>
        <v>0</v>
      </c>
      <c r="BH1414" s="18">
        <f>+AR1414*$AM1414*$BF$1*$O1414</f>
        <v>0</v>
      </c>
      <c r="BI1414" s="18">
        <f>+AS1414*$AO1414*$BF$1*$O1414</f>
        <v>0</v>
      </c>
      <c r="BJ1414" s="18">
        <f>+$BF$1*AT1414*(AF1414+AD1414)*$O1414</f>
        <v>0</v>
      </c>
      <c r="BK1414" s="18">
        <f>+$BF$1*AU1414*(AH1414+AJ1414)*$O1414</f>
        <v>0</v>
      </c>
      <c r="BL1414" s="18">
        <f>+AV1414*AL1414*$BF$1*$O1414</f>
        <v>0</v>
      </c>
      <c r="BM1414" s="18">
        <f>+$BF$1*AW1414*AN1414*$O1414</f>
        <v>0</v>
      </c>
      <c r="BN1414" s="18">
        <f>SUM(AX1414:BE1414)</f>
        <v>269078649.9711051</v>
      </c>
      <c r="BO1414" s="18">
        <f>SUM(BF1414:BM1414)</f>
        <v>0</v>
      </c>
      <c r="BP1414" s="36">
        <f>ROUND((BO1414+BN1414),0)</f>
        <v>269078650</v>
      </c>
      <c r="BQ1414" s="33" t="s">
        <v>11411</v>
      </c>
    </row>
    <row r="1415" spans="1:69" s="33" customFormat="1" x14ac:dyDescent="0.25">
      <c r="A1415" s="34" t="s">
        <v>7603</v>
      </c>
      <c r="B1415" s="33" t="s">
        <v>7601</v>
      </c>
      <c r="C1415" s="34">
        <v>3775</v>
      </c>
      <c r="D1415" s="33" t="s">
        <v>7603</v>
      </c>
      <c r="E1415" s="33" t="s">
        <v>6084</v>
      </c>
      <c r="F1415" s="33" t="s">
        <v>1423</v>
      </c>
      <c r="G1415" s="34">
        <v>2112</v>
      </c>
      <c r="H1415" s="34">
        <v>118150001758</v>
      </c>
      <c r="I1415" s="33" t="s">
        <v>1425</v>
      </c>
      <c r="J1415" s="33">
        <v>1</v>
      </c>
      <c r="K1415" s="22">
        <v>38.14501045219496</v>
      </c>
      <c r="L1415" s="16"/>
      <c r="M1415" s="16">
        <f>+K1415/$M$1</f>
        <v>2.6721136401821095</v>
      </c>
      <c r="N1415" s="16">
        <f>+(M1415-$N$2)/($N$1-$N$2)</f>
        <v>0.38733435117981346</v>
      </c>
      <c r="O1415" s="35">
        <f>1+N1415</f>
        <v>1.3873343511798135</v>
      </c>
      <c r="P1415" s="17">
        <f>SUM(Q1415:AB1415)</f>
        <v>1254</v>
      </c>
      <c r="Q1415" s="17">
        <v>0</v>
      </c>
      <c r="R1415" s="17">
        <v>0</v>
      </c>
      <c r="S1415" s="17">
        <v>0</v>
      </c>
      <c r="T1415" s="17">
        <v>84</v>
      </c>
      <c r="U1415" s="17">
        <v>0</v>
      </c>
      <c r="V1415" s="17">
        <v>629</v>
      </c>
      <c r="W1415" s="17">
        <v>0</v>
      </c>
      <c r="X1415" s="17">
        <v>420</v>
      </c>
      <c r="Y1415" s="17">
        <v>0</v>
      </c>
      <c r="Z1415" s="17">
        <v>0</v>
      </c>
      <c r="AA1415" s="17">
        <v>0</v>
      </c>
      <c r="AB1415" s="17">
        <v>121</v>
      </c>
      <c r="AC1415" s="17">
        <f>SUM(AF1415:AO1415)</f>
        <v>0</v>
      </c>
      <c r="AD1415" s="17">
        <v>0</v>
      </c>
      <c r="AE1415" s="17">
        <v>0</v>
      </c>
      <c r="AF1415" s="17">
        <v>0</v>
      </c>
      <c r="AG1415" s="17">
        <v>0</v>
      </c>
      <c r="AH1415" s="17">
        <v>0</v>
      </c>
      <c r="AI1415" s="17">
        <v>0</v>
      </c>
      <c r="AJ1415" s="17">
        <v>0</v>
      </c>
      <c r="AK1415" s="17">
        <v>0</v>
      </c>
      <c r="AL1415" s="17">
        <v>0</v>
      </c>
      <c r="AM1415" s="17">
        <v>0</v>
      </c>
      <c r="AN1415" s="17">
        <v>0</v>
      </c>
      <c r="AO1415" s="17">
        <v>0</v>
      </c>
      <c r="AP1415" s="18">
        <f>+'Per Cápita'!$E$4</f>
        <v>83816</v>
      </c>
      <c r="AQ1415" s="18">
        <f>+'Per Cápita'!$E$5</f>
        <v>74019</v>
      </c>
      <c r="AR1415" s="18">
        <f>+'Per Cápita'!$E$6</f>
        <v>111028</v>
      </c>
      <c r="AS1415" s="18">
        <f>+'Per Cápita'!$E$7</f>
        <v>136064</v>
      </c>
      <c r="AT1415" s="18">
        <f>+'Per Cápita'!$F$4</f>
        <v>103408</v>
      </c>
      <c r="AU1415" s="18">
        <f>+'Per Cápita'!$F$5</f>
        <v>90347</v>
      </c>
      <c r="AV1415" s="18">
        <f>+'Per Cápita'!$F$6</f>
        <v>138242</v>
      </c>
      <c r="AW1415" s="18">
        <f>+'Per Cápita'!$F$7</f>
        <v>166544</v>
      </c>
      <c r="AX1415" s="18">
        <f>+AP1415*($T1415+$R1415)*$O1415</f>
        <v>9767588.5421929285</v>
      </c>
      <c r="AY1415" s="18">
        <f>+AQ1415*($V1415+$X1415)*$O1415</f>
        <v>107720867.30563757</v>
      </c>
      <c r="AZ1415" s="18">
        <f>+AR1415*$Z1415*$O1415</f>
        <v>0</v>
      </c>
      <c r="BA1415" s="18">
        <f>+AS1415*$AB1415*$O1415</f>
        <v>22840717.600230549</v>
      </c>
      <c r="BB1415" s="18">
        <f>+AT1415*(S1415+Q1415)*$O1415</f>
        <v>0</v>
      </c>
      <c r="BC1415" s="18">
        <f>+AU1415*(U1415+W1415)*$O1415</f>
        <v>0</v>
      </c>
      <c r="BD1415" s="18">
        <f>+AV1415*Y1415*$O1415</f>
        <v>0</v>
      </c>
      <c r="BE1415" s="18">
        <f>+AW1415*AA1415*$O1415</f>
        <v>0</v>
      </c>
      <c r="BF1415" s="18">
        <f>+AP1415*($AG1415+$AE1415)*$BF$1*$O1415</f>
        <v>0</v>
      </c>
      <c r="BG1415" s="18">
        <f>+AQ1415*($AK1415+$AI1415)*$BF$1*$O1415</f>
        <v>0</v>
      </c>
      <c r="BH1415" s="18">
        <f>+AR1415*$AM1415*$BF$1*$O1415</f>
        <v>0</v>
      </c>
      <c r="BI1415" s="18">
        <f>+AS1415*$AO1415*$BF$1*$O1415</f>
        <v>0</v>
      </c>
      <c r="BJ1415" s="18">
        <f>+$BF$1*AT1415*(AF1415+AD1415)*$O1415</f>
        <v>0</v>
      </c>
      <c r="BK1415" s="18">
        <f>+$BF$1*AU1415*(AH1415+AJ1415)*$O1415</f>
        <v>0</v>
      </c>
      <c r="BL1415" s="18">
        <f>+AV1415*AL1415*$BF$1*$O1415</f>
        <v>0</v>
      </c>
      <c r="BM1415" s="18">
        <f>+$BF$1*AW1415*AN1415*$O1415</f>
        <v>0</v>
      </c>
      <c r="BN1415" s="18">
        <f>SUM(AX1415:BE1415)</f>
        <v>140329173.44806105</v>
      </c>
      <c r="BO1415" s="18">
        <f>SUM(BF1415:BM1415)</f>
        <v>0</v>
      </c>
      <c r="BP1415" s="36">
        <f>ROUND((BO1415+BN1415),0)</f>
        <v>140329173</v>
      </c>
      <c r="BQ1415" s="33" t="s">
        <v>11411</v>
      </c>
    </row>
    <row r="1416" spans="1:69" s="33" customFormat="1" x14ac:dyDescent="0.25">
      <c r="A1416" s="34" t="s">
        <v>7603</v>
      </c>
      <c r="B1416" s="33" t="s">
        <v>7601</v>
      </c>
      <c r="C1416" s="34">
        <v>3775</v>
      </c>
      <c r="D1416" s="33" t="s">
        <v>7603</v>
      </c>
      <c r="E1416" s="33" t="s">
        <v>6085</v>
      </c>
      <c r="F1416" s="33" t="s">
        <v>1438</v>
      </c>
      <c r="G1416" s="34">
        <v>1330</v>
      </c>
      <c r="H1416" s="34">
        <v>118205000187</v>
      </c>
      <c r="I1416" s="33" t="s">
        <v>1439</v>
      </c>
      <c r="J1416" s="33">
        <v>1</v>
      </c>
      <c r="K1416" s="22">
        <v>22.970592221168179</v>
      </c>
      <c r="L1416" s="16"/>
      <c r="M1416" s="16">
        <f>+K1416/$M$1</f>
        <v>1.6091235018579628</v>
      </c>
      <c r="N1416" s="16">
        <f>+(M1416-$N$2)/($N$1-$N$2)</f>
        <v>0.22654143403350105</v>
      </c>
      <c r="O1416" s="35">
        <f>1+N1416</f>
        <v>1.226541434033501</v>
      </c>
      <c r="P1416" s="17">
        <f>SUM(Q1416:AB1416)</f>
        <v>1059</v>
      </c>
      <c r="Q1416" s="17">
        <v>0</v>
      </c>
      <c r="R1416" s="17">
        <v>0</v>
      </c>
      <c r="S1416" s="17">
        <v>0</v>
      </c>
      <c r="T1416" s="17">
        <v>84</v>
      </c>
      <c r="U1416" s="17">
        <v>0</v>
      </c>
      <c r="V1416" s="17">
        <v>429</v>
      </c>
      <c r="W1416" s="17">
        <v>0</v>
      </c>
      <c r="X1416" s="17">
        <v>392</v>
      </c>
      <c r="Y1416" s="17">
        <v>0</v>
      </c>
      <c r="Z1416" s="17">
        <v>0</v>
      </c>
      <c r="AA1416" s="17">
        <v>0</v>
      </c>
      <c r="AB1416" s="17">
        <v>154</v>
      </c>
      <c r="AC1416" s="17">
        <f>SUM(AF1416:AO1416)</f>
        <v>1059</v>
      </c>
      <c r="AD1416" s="17">
        <v>0</v>
      </c>
      <c r="AE1416" s="17">
        <v>0</v>
      </c>
      <c r="AF1416" s="17">
        <v>0</v>
      </c>
      <c r="AG1416" s="17">
        <v>84</v>
      </c>
      <c r="AH1416" s="17">
        <v>0</v>
      </c>
      <c r="AI1416" s="17">
        <v>429</v>
      </c>
      <c r="AJ1416" s="17">
        <v>0</v>
      </c>
      <c r="AK1416" s="17">
        <v>392</v>
      </c>
      <c r="AL1416" s="17">
        <v>0</v>
      </c>
      <c r="AM1416" s="17">
        <v>0</v>
      </c>
      <c r="AN1416" s="17">
        <v>0</v>
      </c>
      <c r="AO1416" s="17">
        <v>154</v>
      </c>
      <c r="AP1416" s="18">
        <f>+'Per Cápita'!$E$4</f>
        <v>83816</v>
      </c>
      <c r="AQ1416" s="18">
        <f>+'Per Cápita'!$E$5</f>
        <v>74019</v>
      </c>
      <c r="AR1416" s="18">
        <f>+'Per Cápita'!$E$6</f>
        <v>111028</v>
      </c>
      <c r="AS1416" s="18">
        <f>+'Per Cápita'!$E$7</f>
        <v>136064</v>
      </c>
      <c r="AT1416" s="18">
        <f>+'Per Cápita'!$F$4</f>
        <v>103408</v>
      </c>
      <c r="AU1416" s="18">
        <f>+'Per Cápita'!$F$5</f>
        <v>90347</v>
      </c>
      <c r="AV1416" s="18">
        <f>+'Per Cápita'!$F$6</f>
        <v>138242</v>
      </c>
      <c r="AW1416" s="18">
        <f>+'Per Cápita'!$F$7</f>
        <v>166544</v>
      </c>
      <c r="AX1416" s="18">
        <f>+AP1416*($T1416+$R1416)*$O1416</f>
        <v>8635518.9341359623</v>
      </c>
      <c r="AY1416" s="18">
        <f>+AQ1416*($V1416+$X1416)*$O1416</f>
        <v>74536431.103100806</v>
      </c>
      <c r="AZ1416" s="18">
        <f>+AR1416*$Z1416*$O1416</f>
        <v>0</v>
      </c>
      <c r="BA1416" s="18">
        <f>+AS1416*$AB1416*$O1416</f>
        <v>25700772.586771481</v>
      </c>
      <c r="BB1416" s="18">
        <f>+AT1416*(S1416+Q1416)*$O1416</f>
        <v>0</v>
      </c>
      <c r="BC1416" s="18">
        <f>+AU1416*(U1416+W1416)*$O1416</f>
        <v>0</v>
      </c>
      <c r="BD1416" s="18">
        <f>+AV1416*Y1416*$O1416</f>
        <v>0</v>
      </c>
      <c r="BE1416" s="18">
        <f>+AW1416*AA1416*$O1416</f>
        <v>0</v>
      </c>
      <c r="BF1416" s="18">
        <f>+AP1416*($AG1416+$AE1416)*$BF$1*$O1416</f>
        <v>1727103.7868271924</v>
      </c>
      <c r="BG1416" s="18">
        <f>+AQ1416*($AK1416+$AI1416)*$BF$1*$O1416</f>
        <v>14907286.220620163</v>
      </c>
      <c r="BH1416" s="18">
        <f>+AR1416*$AM1416*$BF$1*$O1416</f>
        <v>0</v>
      </c>
      <c r="BI1416" s="18">
        <f>+AS1416*$AO1416*$BF$1*$O1416</f>
        <v>5140154.5173542965</v>
      </c>
      <c r="BJ1416" s="18">
        <f>+$BF$1*AT1416*(AF1416+AD1416)*$O1416</f>
        <v>0</v>
      </c>
      <c r="BK1416" s="18">
        <f>+$BF$1*AU1416*(AH1416+AJ1416)*$O1416</f>
        <v>0</v>
      </c>
      <c r="BL1416" s="18">
        <f>+AV1416*AL1416*$BF$1*$O1416</f>
        <v>0</v>
      </c>
      <c r="BM1416" s="18">
        <f>+$BF$1*AW1416*AN1416*$O1416</f>
        <v>0</v>
      </c>
      <c r="BN1416" s="18">
        <f>SUM(AX1416:BE1416)</f>
        <v>108872722.62400824</v>
      </c>
      <c r="BO1416" s="18">
        <f>SUM(BF1416:BM1416)</f>
        <v>21774544.524801649</v>
      </c>
      <c r="BP1416" s="36">
        <f>ROUND((BO1416+BN1416),0)</f>
        <v>130647267</v>
      </c>
      <c r="BQ1416" s="33" t="s">
        <v>11411</v>
      </c>
    </row>
    <row r="1417" spans="1:69" s="33" customFormat="1" x14ac:dyDescent="0.25">
      <c r="A1417" s="34" t="s">
        <v>7603</v>
      </c>
      <c r="B1417" s="33" t="s">
        <v>7601</v>
      </c>
      <c r="C1417" s="34">
        <v>3775</v>
      </c>
      <c r="D1417" s="33" t="s">
        <v>7603</v>
      </c>
      <c r="E1417" s="33" t="s">
        <v>6086</v>
      </c>
      <c r="F1417" s="33" t="s">
        <v>1443</v>
      </c>
      <c r="G1417" s="34">
        <v>1335</v>
      </c>
      <c r="H1417" s="34">
        <v>118247003607</v>
      </c>
      <c r="I1417" s="33" t="s">
        <v>10</v>
      </c>
      <c r="J1417" s="33">
        <v>1</v>
      </c>
      <c r="K1417" s="22">
        <v>20.413157295697701</v>
      </c>
      <c r="L1417" s="16"/>
      <c r="M1417" s="16">
        <f>+K1417/$M$1</f>
        <v>1.4299714537338142</v>
      </c>
      <c r="N1417" s="16">
        <f>+(M1417-$N$2)/($N$1-$N$2)</f>
        <v>0.19944204769673501</v>
      </c>
      <c r="O1417" s="35">
        <f>1+N1417</f>
        <v>1.1994420476967349</v>
      </c>
      <c r="P1417" s="17">
        <f>SUM(Q1417:AB1417)</f>
        <v>754</v>
      </c>
      <c r="Q1417" s="17">
        <v>0</v>
      </c>
      <c r="R1417" s="17">
        <v>0</v>
      </c>
      <c r="S1417" s="17">
        <v>0</v>
      </c>
      <c r="T1417" s="17">
        <v>44</v>
      </c>
      <c r="U1417" s="17">
        <v>0</v>
      </c>
      <c r="V1417" s="17">
        <v>281</v>
      </c>
      <c r="W1417" s="17">
        <v>0</v>
      </c>
      <c r="X1417" s="17">
        <v>305</v>
      </c>
      <c r="Y1417" s="17">
        <v>0</v>
      </c>
      <c r="Z1417" s="17">
        <v>0</v>
      </c>
      <c r="AA1417" s="17">
        <v>0</v>
      </c>
      <c r="AB1417" s="17">
        <v>124</v>
      </c>
      <c r="AC1417" s="17">
        <f>SUM(AF1417:AO1417)</f>
        <v>754</v>
      </c>
      <c r="AD1417" s="17">
        <v>0</v>
      </c>
      <c r="AE1417" s="17">
        <v>0</v>
      </c>
      <c r="AF1417" s="17">
        <v>0</v>
      </c>
      <c r="AG1417" s="17">
        <v>44</v>
      </c>
      <c r="AH1417" s="17">
        <v>0</v>
      </c>
      <c r="AI1417" s="17">
        <v>281</v>
      </c>
      <c r="AJ1417" s="17">
        <v>0</v>
      </c>
      <c r="AK1417" s="17">
        <v>305</v>
      </c>
      <c r="AL1417" s="17">
        <v>0</v>
      </c>
      <c r="AM1417" s="17">
        <v>0</v>
      </c>
      <c r="AN1417" s="17">
        <v>0</v>
      </c>
      <c r="AO1417" s="17">
        <v>124</v>
      </c>
      <c r="AP1417" s="18">
        <f>+'Per Cápita'!$E$4</f>
        <v>83816</v>
      </c>
      <c r="AQ1417" s="18">
        <f>+'Per Cápita'!$E$5</f>
        <v>74019</v>
      </c>
      <c r="AR1417" s="18">
        <f>+'Per Cápita'!$E$6</f>
        <v>111028</v>
      </c>
      <c r="AS1417" s="18">
        <f>+'Per Cápita'!$E$7</f>
        <v>136064</v>
      </c>
      <c r="AT1417" s="18">
        <f>+'Per Cápita'!$F$4</f>
        <v>103408</v>
      </c>
      <c r="AU1417" s="18">
        <f>+'Per Cápita'!$F$5</f>
        <v>90347</v>
      </c>
      <c r="AV1417" s="18">
        <f>+'Per Cápita'!$F$6</f>
        <v>138242</v>
      </c>
      <c r="AW1417" s="18">
        <f>+'Per Cápita'!$F$7</f>
        <v>166544</v>
      </c>
      <c r="AX1417" s="18">
        <f>+AP1417*($T1417+$R1417)*$O1417</f>
        <v>4423427.1254689796</v>
      </c>
      <c r="AY1417" s="18">
        <f>+AQ1417*($V1417+$X1417)*$O1417</f>
        <v>52025959.544080265</v>
      </c>
      <c r="AZ1417" s="18">
        <f>+AR1417*$Z1417*$O1417</f>
        <v>0</v>
      </c>
      <c r="BA1417" s="18">
        <f>+AS1417*$AB1417*$O1417</f>
        <v>20236909.464448258</v>
      </c>
      <c r="BB1417" s="18">
        <f>+AT1417*(S1417+Q1417)*$O1417</f>
        <v>0</v>
      </c>
      <c r="BC1417" s="18">
        <f>+AU1417*(U1417+W1417)*$O1417</f>
        <v>0</v>
      </c>
      <c r="BD1417" s="18">
        <f>+AV1417*Y1417*$O1417</f>
        <v>0</v>
      </c>
      <c r="BE1417" s="18">
        <f>+AW1417*AA1417*$O1417</f>
        <v>0</v>
      </c>
      <c r="BF1417" s="18">
        <f>+AP1417*($AG1417+$AE1417)*$BF$1*$O1417</f>
        <v>884685.42509379599</v>
      </c>
      <c r="BG1417" s="18">
        <f>+AQ1417*($AK1417+$AI1417)*$BF$1*$O1417</f>
        <v>10405191.908816054</v>
      </c>
      <c r="BH1417" s="18">
        <f>+AR1417*$AM1417*$BF$1*$O1417</f>
        <v>0</v>
      </c>
      <c r="BI1417" s="18">
        <f>+AS1417*$AO1417*$BF$1*$O1417</f>
        <v>4047381.8928896519</v>
      </c>
      <c r="BJ1417" s="18">
        <f>+$BF$1*AT1417*(AF1417+AD1417)*$O1417</f>
        <v>0</v>
      </c>
      <c r="BK1417" s="18">
        <f>+$BF$1*AU1417*(AH1417+AJ1417)*$O1417</f>
        <v>0</v>
      </c>
      <c r="BL1417" s="18">
        <f>+AV1417*AL1417*$BF$1*$O1417</f>
        <v>0</v>
      </c>
      <c r="BM1417" s="18">
        <f>+$BF$1*AW1417*AN1417*$O1417</f>
        <v>0</v>
      </c>
      <c r="BN1417" s="18">
        <f>SUM(AX1417:BE1417)</f>
        <v>76686296.1339975</v>
      </c>
      <c r="BO1417" s="18">
        <f>SUM(BF1417:BM1417)</f>
        <v>15337259.226799503</v>
      </c>
      <c r="BP1417" s="36">
        <f>ROUND((BO1417+BN1417),0)</f>
        <v>92023555</v>
      </c>
      <c r="BQ1417" s="33" t="s">
        <v>11411</v>
      </c>
    </row>
    <row r="1418" spans="1:69" s="33" customFormat="1" x14ac:dyDescent="0.25">
      <c r="A1418" s="34" t="s">
        <v>7603</v>
      </c>
      <c r="B1418" s="33" t="s">
        <v>7601</v>
      </c>
      <c r="C1418" s="34">
        <v>3775</v>
      </c>
      <c r="D1418" s="33" t="s">
        <v>7603</v>
      </c>
      <c r="E1418" s="33" t="s">
        <v>6087</v>
      </c>
      <c r="F1418" s="33" t="s">
        <v>1507</v>
      </c>
      <c r="G1418" s="34">
        <v>1222</v>
      </c>
      <c r="H1418" s="34">
        <v>118753002341</v>
      </c>
      <c r="I1418" s="33" t="s">
        <v>1509</v>
      </c>
      <c r="J1418" s="33">
        <v>1</v>
      </c>
      <c r="K1418" s="22">
        <v>30.465264499681325</v>
      </c>
      <c r="L1418" s="16"/>
      <c r="M1418" s="16">
        <f>+K1418/$M$1</f>
        <v>2.1341362305661633</v>
      </c>
      <c r="N1418" s="16">
        <f>+(M1418-$N$2)/($N$1-$N$2)</f>
        <v>0.30595734312276734</v>
      </c>
      <c r="O1418" s="35">
        <f>1+N1418</f>
        <v>1.3059573431227673</v>
      </c>
      <c r="P1418" s="17">
        <f>SUM(Q1418:AB1418)</f>
        <v>849</v>
      </c>
      <c r="Q1418" s="17">
        <v>0</v>
      </c>
      <c r="R1418" s="17">
        <v>0</v>
      </c>
      <c r="S1418" s="17">
        <v>0</v>
      </c>
      <c r="T1418" s="17">
        <v>63</v>
      </c>
      <c r="U1418" s="17">
        <v>0</v>
      </c>
      <c r="V1418" s="17">
        <v>456</v>
      </c>
      <c r="W1418" s="17">
        <v>0</v>
      </c>
      <c r="X1418" s="17">
        <v>265</v>
      </c>
      <c r="Y1418" s="17">
        <v>0</v>
      </c>
      <c r="Z1418" s="17">
        <v>0</v>
      </c>
      <c r="AA1418" s="17">
        <v>0</v>
      </c>
      <c r="AB1418" s="17">
        <v>65</v>
      </c>
      <c r="AC1418" s="17">
        <f>SUM(AF1418:AO1418)</f>
        <v>330</v>
      </c>
      <c r="AD1418" s="17">
        <v>0</v>
      </c>
      <c r="AE1418" s="17">
        <v>0</v>
      </c>
      <c r="AF1418" s="17">
        <v>0</v>
      </c>
      <c r="AG1418" s="17">
        <v>0</v>
      </c>
      <c r="AH1418" s="17">
        <v>0</v>
      </c>
      <c r="AI1418" s="17">
        <v>0</v>
      </c>
      <c r="AJ1418" s="17">
        <v>0</v>
      </c>
      <c r="AK1418" s="17">
        <v>265</v>
      </c>
      <c r="AL1418" s="17">
        <v>0</v>
      </c>
      <c r="AM1418" s="17">
        <v>0</v>
      </c>
      <c r="AN1418" s="17">
        <v>0</v>
      </c>
      <c r="AO1418" s="17">
        <v>65</v>
      </c>
      <c r="AP1418" s="18">
        <f>+'Per Cápita'!$E$4</f>
        <v>83816</v>
      </c>
      <c r="AQ1418" s="18">
        <f>+'Per Cápita'!$E$5</f>
        <v>74019</v>
      </c>
      <c r="AR1418" s="18">
        <f>+'Per Cápita'!$E$6</f>
        <v>111028</v>
      </c>
      <c r="AS1418" s="18">
        <f>+'Per Cápita'!$E$7</f>
        <v>136064</v>
      </c>
      <c r="AT1418" s="18">
        <f>+'Per Cápita'!$F$4</f>
        <v>103408</v>
      </c>
      <c r="AU1418" s="18">
        <f>+'Per Cápita'!$F$5</f>
        <v>90347</v>
      </c>
      <c r="AV1418" s="18">
        <f>+'Per Cápita'!$F$6</f>
        <v>138242</v>
      </c>
      <c r="AW1418" s="18">
        <f>+'Per Cápita'!$F$7</f>
        <v>166544</v>
      </c>
      <c r="AX1418" s="18">
        <f>+AP1418*($T1418+$R1418)*$O1418</f>
        <v>6895987.6022842061</v>
      </c>
      <c r="AY1418" s="18">
        <f>+AQ1418*($V1418+$X1418)*$O1418</f>
        <v>69695938.394615561</v>
      </c>
      <c r="AZ1418" s="18">
        <f>+AR1418*$Z1418*$O1418</f>
        <v>0</v>
      </c>
      <c r="BA1418" s="18">
        <f>+AS1418*$AB1418*$O1418</f>
        <v>11550095.695752654</v>
      </c>
      <c r="BB1418" s="18">
        <f>+AT1418*(S1418+Q1418)*$O1418</f>
        <v>0</v>
      </c>
      <c r="BC1418" s="18">
        <f>+AU1418*(U1418+W1418)*$O1418</f>
        <v>0</v>
      </c>
      <c r="BD1418" s="18">
        <f>+AV1418*Y1418*$O1418</f>
        <v>0</v>
      </c>
      <c r="BE1418" s="18">
        <f>+AW1418*AA1418*$O1418</f>
        <v>0</v>
      </c>
      <c r="BF1418" s="18">
        <f>+AP1418*($AG1418+$AE1418)*$BF$1*$O1418</f>
        <v>0</v>
      </c>
      <c r="BG1418" s="18">
        <f>+AQ1418*($AK1418+$AI1418)*$BF$1*$O1418</f>
        <v>5123279.7987720184</v>
      </c>
      <c r="BH1418" s="18">
        <f>+AR1418*$AM1418*$BF$1*$O1418</f>
        <v>0</v>
      </c>
      <c r="BI1418" s="18">
        <f>+AS1418*$AO1418*$BF$1*$O1418</f>
        <v>2310019.139150531</v>
      </c>
      <c r="BJ1418" s="18">
        <f>+$BF$1*AT1418*(AF1418+AD1418)*$O1418</f>
        <v>0</v>
      </c>
      <c r="BK1418" s="18">
        <f>+$BF$1*AU1418*(AH1418+AJ1418)*$O1418</f>
        <v>0</v>
      </c>
      <c r="BL1418" s="18">
        <f>+AV1418*AL1418*$BF$1*$O1418</f>
        <v>0</v>
      </c>
      <c r="BM1418" s="18">
        <f>+$BF$1*AW1418*AN1418*$O1418</f>
        <v>0</v>
      </c>
      <c r="BN1418" s="18">
        <f>SUM(AX1418:BE1418)</f>
        <v>88142021.692652419</v>
      </c>
      <c r="BO1418" s="18">
        <f>SUM(BF1418:BM1418)</f>
        <v>7433298.9379225494</v>
      </c>
      <c r="BP1418" s="36">
        <f>ROUND((BO1418+BN1418),0)</f>
        <v>95575321</v>
      </c>
      <c r="BQ1418" s="33" t="s">
        <v>11411</v>
      </c>
    </row>
    <row r="1419" spans="1:69" s="33" customFormat="1" x14ac:dyDescent="0.25">
      <c r="A1419" s="34" t="s">
        <v>7603</v>
      </c>
      <c r="B1419" s="33" t="s">
        <v>7601</v>
      </c>
      <c r="C1419" s="34">
        <v>3775</v>
      </c>
      <c r="D1419" s="33" t="s">
        <v>7603</v>
      </c>
      <c r="E1419" s="33" t="s">
        <v>6709</v>
      </c>
      <c r="F1419" s="33" t="s">
        <v>441</v>
      </c>
      <c r="G1419" s="34">
        <v>1454</v>
      </c>
      <c r="H1419" s="34">
        <v>118860001293</v>
      </c>
      <c r="I1419" s="33" t="s">
        <v>1548</v>
      </c>
      <c r="J1419" s="33">
        <v>1</v>
      </c>
      <c r="K1419" s="22">
        <v>27.650581190560057</v>
      </c>
      <c r="L1419" s="16"/>
      <c r="M1419" s="16">
        <f>+K1419/$M$1</f>
        <v>1.9369635578119717</v>
      </c>
      <c r="N1419" s="16">
        <f>+(M1419-$N$2)/($N$1-$N$2)</f>
        <v>0.27613207185198735</v>
      </c>
      <c r="O1419" s="35">
        <f>1+N1419</f>
        <v>1.2761320718519873</v>
      </c>
      <c r="P1419" s="17">
        <f>SUM(Q1419:AB1419)</f>
        <v>460</v>
      </c>
      <c r="Q1419" s="17">
        <v>0</v>
      </c>
      <c r="R1419" s="17">
        <v>0</v>
      </c>
      <c r="S1419" s="17">
        <v>0</v>
      </c>
      <c r="T1419" s="17">
        <v>43</v>
      </c>
      <c r="U1419" s="17">
        <v>0</v>
      </c>
      <c r="V1419" s="17">
        <v>207</v>
      </c>
      <c r="W1419" s="17">
        <v>0</v>
      </c>
      <c r="X1419" s="17">
        <v>156</v>
      </c>
      <c r="Y1419" s="17">
        <v>0</v>
      </c>
      <c r="Z1419" s="17">
        <v>0</v>
      </c>
      <c r="AA1419" s="17">
        <v>0</v>
      </c>
      <c r="AB1419" s="17">
        <v>54</v>
      </c>
      <c r="AC1419" s="17">
        <f>SUM(AF1419:AO1419)</f>
        <v>0</v>
      </c>
      <c r="AD1419" s="17">
        <v>0</v>
      </c>
      <c r="AE1419" s="17">
        <v>0</v>
      </c>
      <c r="AF1419" s="17">
        <v>0</v>
      </c>
      <c r="AG1419" s="17">
        <v>0</v>
      </c>
      <c r="AH1419" s="17">
        <v>0</v>
      </c>
      <c r="AI1419" s="17">
        <v>0</v>
      </c>
      <c r="AJ1419" s="17">
        <v>0</v>
      </c>
      <c r="AK1419" s="17">
        <v>0</v>
      </c>
      <c r="AL1419" s="17">
        <v>0</v>
      </c>
      <c r="AM1419" s="17">
        <v>0</v>
      </c>
      <c r="AN1419" s="17">
        <v>0</v>
      </c>
      <c r="AO1419" s="17">
        <v>0</v>
      </c>
      <c r="AP1419" s="18">
        <f>+'Per Cápita'!$E$4</f>
        <v>83816</v>
      </c>
      <c r="AQ1419" s="18">
        <f>+'Per Cápita'!$E$5</f>
        <v>74019</v>
      </c>
      <c r="AR1419" s="18">
        <f>+'Per Cápita'!$E$6</f>
        <v>111028</v>
      </c>
      <c r="AS1419" s="18">
        <f>+'Per Cápita'!$E$7</f>
        <v>136064</v>
      </c>
      <c r="AT1419" s="18">
        <f>+'Per Cápita'!$F$4</f>
        <v>103408</v>
      </c>
      <c r="AU1419" s="18">
        <f>+'Per Cápita'!$F$5</f>
        <v>90347</v>
      </c>
      <c r="AV1419" s="18">
        <f>+'Per Cápita'!$F$6</f>
        <v>138242</v>
      </c>
      <c r="AW1419" s="18">
        <f>+'Per Cápita'!$F$7</f>
        <v>166544</v>
      </c>
      <c r="AX1419" s="18">
        <f>+AP1419*($T1419+$R1419)*$O1419</f>
        <v>4599292.2865768848</v>
      </c>
      <c r="AY1419" s="18">
        <f>+AQ1419*($V1419+$X1419)*$O1419</f>
        <v>34288261.196987644</v>
      </c>
      <c r="AZ1419" s="18">
        <f>+AR1419*$Z1419*$O1419</f>
        <v>0</v>
      </c>
      <c r="BA1419" s="18">
        <f>+AS1419*$AB1419*$O1419</f>
        <v>9376324.2481213156</v>
      </c>
      <c r="BB1419" s="18">
        <f>+AT1419*(S1419+Q1419)*$O1419</f>
        <v>0</v>
      </c>
      <c r="BC1419" s="18">
        <f>+AU1419*(U1419+W1419)*$O1419</f>
        <v>0</v>
      </c>
      <c r="BD1419" s="18">
        <f>+AV1419*Y1419*$O1419</f>
        <v>0</v>
      </c>
      <c r="BE1419" s="18">
        <f>+AW1419*AA1419*$O1419</f>
        <v>0</v>
      </c>
      <c r="BF1419" s="18">
        <f>+AP1419*($AG1419+$AE1419)*$BF$1*$O1419</f>
        <v>0</v>
      </c>
      <c r="BG1419" s="18">
        <f>+AQ1419*($AK1419+$AI1419)*$BF$1*$O1419</f>
        <v>0</v>
      </c>
      <c r="BH1419" s="18">
        <f>+AR1419*$AM1419*$BF$1*$O1419</f>
        <v>0</v>
      </c>
      <c r="BI1419" s="18">
        <f>+AS1419*$AO1419*$BF$1*$O1419</f>
        <v>0</v>
      </c>
      <c r="BJ1419" s="18">
        <f>+$BF$1*AT1419*(AF1419+AD1419)*$O1419</f>
        <v>0</v>
      </c>
      <c r="BK1419" s="18">
        <f>+$BF$1*AU1419*(AH1419+AJ1419)*$O1419</f>
        <v>0</v>
      </c>
      <c r="BL1419" s="18">
        <f>+AV1419*AL1419*$BF$1*$O1419</f>
        <v>0</v>
      </c>
      <c r="BM1419" s="18">
        <f>+$BF$1*AW1419*AN1419*$O1419</f>
        <v>0</v>
      </c>
      <c r="BN1419" s="18">
        <f>SUM(AX1419:BE1419)</f>
        <v>48263877.73168584</v>
      </c>
      <c r="BO1419" s="18">
        <f>SUM(BF1419:BM1419)</f>
        <v>0</v>
      </c>
      <c r="BP1419" s="36">
        <f>ROUND((BO1419+BN1419),0)</f>
        <v>48263878</v>
      </c>
      <c r="BQ1419" s="33" t="s">
        <v>11411</v>
      </c>
    </row>
    <row r="1420" spans="1:69" s="33" customFormat="1" x14ac:dyDescent="0.25">
      <c r="A1420" s="34" t="s">
        <v>7204</v>
      </c>
      <c r="B1420" s="33" t="s">
        <v>5761</v>
      </c>
      <c r="C1420" s="34">
        <v>3778</v>
      </c>
      <c r="D1420" s="33" t="s">
        <v>7204</v>
      </c>
      <c r="E1420" s="33" t="s">
        <v>6088</v>
      </c>
      <c r="F1420" s="33" t="s">
        <v>1555</v>
      </c>
      <c r="G1420" s="34">
        <v>2063</v>
      </c>
      <c r="H1420" s="34">
        <v>119001000036</v>
      </c>
      <c r="I1420" s="33" t="s">
        <v>10868</v>
      </c>
      <c r="J1420" s="33">
        <v>1</v>
      </c>
      <c r="K1420" s="22">
        <v>9.0974382651584271</v>
      </c>
      <c r="L1420" s="16"/>
      <c r="M1420" s="16">
        <f>+K1420/$M$1</f>
        <v>0.63728882469465087</v>
      </c>
      <c r="N1420" s="16">
        <f>+(M1420-$N$2)/($N$1-$N$2)</f>
        <v>7.9537123183175171E-2</v>
      </c>
      <c r="O1420" s="35">
        <f>1+N1420</f>
        <v>1.0795371231831752</v>
      </c>
      <c r="P1420" s="17">
        <f>SUM(Q1420:AB1420)</f>
        <v>970</v>
      </c>
      <c r="Q1420" s="17">
        <v>0</v>
      </c>
      <c r="R1420" s="17">
        <v>0</v>
      </c>
      <c r="S1420" s="17">
        <v>16</v>
      </c>
      <c r="T1420" s="17">
        <v>41</v>
      </c>
      <c r="U1420" s="17">
        <v>93</v>
      </c>
      <c r="V1420" s="17">
        <v>295</v>
      </c>
      <c r="W1420" s="17">
        <v>0</v>
      </c>
      <c r="X1420" s="17">
        <v>364</v>
      </c>
      <c r="Y1420" s="17">
        <v>0</v>
      </c>
      <c r="Z1420" s="17">
        <v>161</v>
      </c>
      <c r="AA1420" s="17">
        <v>0</v>
      </c>
      <c r="AB1420" s="17">
        <v>0</v>
      </c>
      <c r="AC1420" s="17">
        <f>SUM(AF1420:AO1420)</f>
        <v>0</v>
      </c>
      <c r="AD1420" s="17">
        <v>0</v>
      </c>
      <c r="AE1420" s="17">
        <v>0</v>
      </c>
      <c r="AF1420" s="17">
        <v>0</v>
      </c>
      <c r="AG1420" s="17">
        <v>0</v>
      </c>
      <c r="AH1420" s="17">
        <v>0</v>
      </c>
      <c r="AI1420" s="17">
        <v>0</v>
      </c>
      <c r="AJ1420" s="17">
        <v>0</v>
      </c>
      <c r="AK1420" s="17">
        <v>0</v>
      </c>
      <c r="AL1420" s="17">
        <v>0</v>
      </c>
      <c r="AM1420" s="17">
        <v>0</v>
      </c>
      <c r="AN1420" s="17">
        <v>0</v>
      </c>
      <c r="AO1420" s="17">
        <v>0</v>
      </c>
      <c r="AP1420" s="18">
        <f>+'Per Cápita'!$E$4</f>
        <v>83816</v>
      </c>
      <c r="AQ1420" s="18">
        <f>+'Per Cápita'!$E$5</f>
        <v>74019</v>
      </c>
      <c r="AR1420" s="18">
        <f>+'Per Cápita'!$E$6</f>
        <v>111028</v>
      </c>
      <c r="AS1420" s="18">
        <f>+'Per Cápita'!$E$7</f>
        <v>136064</v>
      </c>
      <c r="AT1420" s="18">
        <f>+'Per Cápita'!$F$4</f>
        <v>103408</v>
      </c>
      <c r="AU1420" s="18">
        <f>+'Per Cápita'!$F$5</f>
        <v>90347</v>
      </c>
      <c r="AV1420" s="18">
        <f>+'Per Cápita'!$F$6</f>
        <v>138242</v>
      </c>
      <c r="AW1420" s="18">
        <f>+'Per Cápita'!$F$7</f>
        <v>166544</v>
      </c>
      <c r="AX1420" s="18">
        <f>+AP1420*($T1420+$R1420)*$O1420</f>
        <v>3709781.8241855614</v>
      </c>
      <c r="AY1420" s="18">
        <f>+AQ1420*($V1420+$X1420)*$O1420</f>
        <v>52658224.233470097</v>
      </c>
      <c r="AZ1420" s="18">
        <f>+AR1420*$Z1420*$O1420</f>
        <v>19297274.481757835</v>
      </c>
      <c r="BA1420" s="18">
        <f>+AS1420*$AB1420*$O1420</f>
        <v>0</v>
      </c>
      <c r="BB1420" s="18">
        <f>+AT1420*(S1420+Q1420)*$O1420</f>
        <v>1786124.3973460125</v>
      </c>
      <c r="BC1420" s="18">
        <f>+AU1420*(U1420+W1420)*$O1420</f>
        <v>9070563.4635454211</v>
      </c>
      <c r="BD1420" s="18">
        <f>+AV1420*Y1420*$O1420</f>
        <v>0</v>
      </c>
      <c r="BE1420" s="18">
        <f>+AW1420*AA1420*$O1420</f>
        <v>0</v>
      </c>
      <c r="BF1420" s="18">
        <f>+AP1420*($AG1420+$AE1420)*$BF$1*$O1420</f>
        <v>0</v>
      </c>
      <c r="BG1420" s="18">
        <f>+AQ1420*($AK1420+$AI1420)*$BF$1*$O1420</f>
        <v>0</v>
      </c>
      <c r="BH1420" s="18">
        <f>+AR1420*$AM1420*$BF$1*$O1420</f>
        <v>0</v>
      </c>
      <c r="BI1420" s="18">
        <f>+AS1420*$AO1420*$BF$1*$O1420</f>
        <v>0</v>
      </c>
      <c r="BJ1420" s="18">
        <f>+$BF$1*AT1420*(AF1420+AD1420)*$O1420</f>
        <v>0</v>
      </c>
      <c r="BK1420" s="18">
        <f>+$BF$1*AU1420*(AH1420+AJ1420)*$O1420</f>
        <v>0</v>
      </c>
      <c r="BL1420" s="18">
        <f>+AV1420*AL1420*$BF$1*$O1420</f>
        <v>0</v>
      </c>
      <c r="BM1420" s="18">
        <f>+$BF$1*AW1420*AN1420*$O1420</f>
        <v>0</v>
      </c>
      <c r="BN1420" s="18">
        <f>SUM(AX1420:BE1420)</f>
        <v>86521968.400304943</v>
      </c>
      <c r="BO1420" s="18">
        <f>SUM(BF1420:BM1420)</f>
        <v>0</v>
      </c>
      <c r="BP1420" s="36">
        <f>ROUND((BO1420+BN1420),0)</f>
        <v>86521968</v>
      </c>
      <c r="BQ1420" s="33" t="s">
        <v>11411</v>
      </c>
    </row>
    <row r="1421" spans="1:69" s="33" customFormat="1" x14ac:dyDescent="0.25">
      <c r="A1421" s="34" t="s">
        <v>7204</v>
      </c>
      <c r="B1421" s="33" t="s">
        <v>5761</v>
      </c>
      <c r="C1421" s="34">
        <v>3778</v>
      </c>
      <c r="D1421" s="33" t="s">
        <v>7204</v>
      </c>
      <c r="E1421" s="33" t="s">
        <v>6088</v>
      </c>
      <c r="F1421" s="33" t="s">
        <v>1555</v>
      </c>
      <c r="G1421" s="34">
        <v>2053</v>
      </c>
      <c r="H1421" s="34">
        <v>119001000061</v>
      </c>
      <c r="I1421" s="33" t="s">
        <v>7605</v>
      </c>
      <c r="J1421" s="33">
        <v>1</v>
      </c>
      <c r="K1421" s="22">
        <v>9.0974382651584271</v>
      </c>
      <c r="L1421" s="16"/>
      <c r="M1421" s="16">
        <f>+K1421/$M$1</f>
        <v>0.63728882469465087</v>
      </c>
      <c r="N1421" s="16">
        <f>+(M1421-$N$2)/($N$1-$N$2)</f>
        <v>7.9537123183175171E-2</v>
      </c>
      <c r="O1421" s="35">
        <f>1+N1421</f>
        <v>1.0795371231831752</v>
      </c>
      <c r="P1421" s="17">
        <f>SUM(Q1421:AB1421)</f>
        <v>1422</v>
      </c>
      <c r="Q1421" s="17">
        <v>0</v>
      </c>
      <c r="R1421" s="17">
        <v>0</v>
      </c>
      <c r="S1421" s="17">
        <v>6</v>
      </c>
      <c r="T1421" s="17">
        <v>93</v>
      </c>
      <c r="U1421" s="17">
        <v>29</v>
      </c>
      <c r="V1421" s="17">
        <v>587</v>
      </c>
      <c r="W1421" s="17">
        <v>0</v>
      </c>
      <c r="X1421" s="17">
        <v>469</v>
      </c>
      <c r="Y1421" s="17">
        <v>0</v>
      </c>
      <c r="Z1421" s="17">
        <v>238</v>
      </c>
      <c r="AA1421" s="17">
        <v>0</v>
      </c>
      <c r="AB1421" s="17">
        <v>0</v>
      </c>
      <c r="AC1421" s="17">
        <f>SUM(AF1421:AO1421)</f>
        <v>0</v>
      </c>
      <c r="AD1421" s="17">
        <v>0</v>
      </c>
      <c r="AE1421" s="17">
        <v>0</v>
      </c>
      <c r="AF1421" s="17">
        <v>0</v>
      </c>
      <c r="AG1421" s="17">
        <v>0</v>
      </c>
      <c r="AH1421" s="17">
        <v>0</v>
      </c>
      <c r="AI1421" s="17">
        <v>0</v>
      </c>
      <c r="AJ1421" s="17">
        <v>0</v>
      </c>
      <c r="AK1421" s="17">
        <v>0</v>
      </c>
      <c r="AL1421" s="17">
        <v>0</v>
      </c>
      <c r="AM1421" s="17">
        <v>0</v>
      </c>
      <c r="AN1421" s="17">
        <v>0</v>
      </c>
      <c r="AO1421" s="17">
        <v>0</v>
      </c>
      <c r="AP1421" s="18">
        <f>+'Per Cápita'!$E$4</f>
        <v>83816</v>
      </c>
      <c r="AQ1421" s="18">
        <f>+'Per Cápita'!$E$5</f>
        <v>74019</v>
      </c>
      <c r="AR1421" s="18">
        <f>+'Per Cápita'!$E$6</f>
        <v>111028</v>
      </c>
      <c r="AS1421" s="18">
        <f>+'Per Cápita'!$E$7</f>
        <v>136064</v>
      </c>
      <c r="AT1421" s="18">
        <f>+'Per Cápita'!$F$4</f>
        <v>103408</v>
      </c>
      <c r="AU1421" s="18">
        <f>+'Per Cápita'!$F$5</f>
        <v>90347</v>
      </c>
      <c r="AV1421" s="18">
        <f>+'Per Cápita'!$F$6</f>
        <v>138242</v>
      </c>
      <c r="AW1421" s="18">
        <f>+'Per Cápita'!$F$7</f>
        <v>166544</v>
      </c>
      <c r="AX1421" s="18">
        <f>+AP1421*($T1421+$R1421)*$O1421</f>
        <v>8414870.9670550544</v>
      </c>
      <c r="AY1421" s="18">
        <f>+AQ1421*($V1421+$X1421)*$O1421</f>
        <v>84381008.786865592</v>
      </c>
      <c r="AZ1421" s="18">
        <f>+AR1421*$Z1421*$O1421</f>
        <v>28526405.755642015</v>
      </c>
      <c r="BA1421" s="18">
        <f>+AS1421*$AB1421*$O1421</f>
        <v>0</v>
      </c>
      <c r="BB1421" s="18">
        <f>+AT1421*(S1421+Q1421)*$O1421</f>
        <v>669796.64900475473</v>
      </c>
      <c r="BC1421" s="18">
        <f>+AU1421*(U1421+W1421)*$O1421</f>
        <v>2828455.2735786797</v>
      </c>
      <c r="BD1421" s="18">
        <f>+AV1421*Y1421*$O1421</f>
        <v>0</v>
      </c>
      <c r="BE1421" s="18">
        <f>+AW1421*AA1421*$O1421</f>
        <v>0</v>
      </c>
      <c r="BF1421" s="18">
        <f>+AP1421*($AG1421+$AE1421)*$BF$1*$O1421</f>
        <v>0</v>
      </c>
      <c r="BG1421" s="18">
        <f>+AQ1421*($AK1421+$AI1421)*$BF$1*$O1421</f>
        <v>0</v>
      </c>
      <c r="BH1421" s="18">
        <f>+AR1421*$AM1421*$BF$1*$O1421</f>
        <v>0</v>
      </c>
      <c r="BI1421" s="18">
        <f>+AS1421*$AO1421*$BF$1*$O1421</f>
        <v>0</v>
      </c>
      <c r="BJ1421" s="18">
        <f>+$BF$1*AT1421*(AF1421+AD1421)*$O1421</f>
        <v>0</v>
      </c>
      <c r="BK1421" s="18">
        <f>+$BF$1*AU1421*(AH1421+AJ1421)*$O1421</f>
        <v>0</v>
      </c>
      <c r="BL1421" s="18">
        <f>+AV1421*AL1421*$BF$1*$O1421</f>
        <v>0</v>
      </c>
      <c r="BM1421" s="18">
        <f>+$BF$1*AW1421*AN1421*$O1421</f>
        <v>0</v>
      </c>
      <c r="BN1421" s="18">
        <f>SUM(AX1421:BE1421)</f>
        <v>124820537.43214609</v>
      </c>
      <c r="BO1421" s="18">
        <f>SUM(BF1421:BM1421)</f>
        <v>0</v>
      </c>
      <c r="BP1421" s="36">
        <f>ROUND((BO1421+BN1421),0)</f>
        <v>124820537</v>
      </c>
      <c r="BQ1421" s="33" t="s">
        <v>11411</v>
      </c>
    </row>
    <row r="1422" spans="1:69" s="33" customFormat="1" x14ac:dyDescent="0.25">
      <c r="A1422" s="34" t="s">
        <v>7204</v>
      </c>
      <c r="B1422" s="33" t="s">
        <v>5761</v>
      </c>
      <c r="C1422" s="34">
        <v>3778</v>
      </c>
      <c r="D1422" s="33" t="s">
        <v>7204</v>
      </c>
      <c r="E1422" s="33" t="s">
        <v>6088</v>
      </c>
      <c r="F1422" s="33" t="s">
        <v>1555</v>
      </c>
      <c r="G1422" s="34">
        <v>2054</v>
      </c>
      <c r="H1422" s="34">
        <v>119001000079</v>
      </c>
      <c r="I1422" s="33" t="s">
        <v>10871</v>
      </c>
      <c r="J1422" s="33">
        <v>1</v>
      </c>
      <c r="K1422" s="22">
        <v>9.0974382651584271</v>
      </c>
      <c r="L1422" s="16"/>
      <c r="M1422" s="16">
        <f>+K1422/$M$1</f>
        <v>0.63728882469465087</v>
      </c>
      <c r="N1422" s="16">
        <f>+(M1422-$N$2)/($N$1-$N$2)</f>
        <v>7.9537123183175171E-2</v>
      </c>
      <c r="O1422" s="35">
        <f>1+N1422</f>
        <v>1.0795371231831752</v>
      </c>
      <c r="P1422" s="17">
        <f>SUM(Q1422:AB1422)</f>
        <v>2723</v>
      </c>
      <c r="Q1422" s="17">
        <v>0</v>
      </c>
      <c r="R1422" s="17">
        <v>0</v>
      </c>
      <c r="S1422" s="17">
        <v>0</v>
      </c>
      <c r="T1422" s="17">
        <v>236</v>
      </c>
      <c r="U1422" s="17">
        <v>0</v>
      </c>
      <c r="V1422" s="17">
        <v>1382</v>
      </c>
      <c r="W1422" s="17">
        <v>0</v>
      </c>
      <c r="X1422" s="17">
        <v>808</v>
      </c>
      <c r="Y1422" s="17">
        <v>0</v>
      </c>
      <c r="Z1422" s="17">
        <v>297</v>
      </c>
      <c r="AA1422" s="17">
        <v>0</v>
      </c>
      <c r="AB1422" s="17">
        <v>0</v>
      </c>
      <c r="AC1422" s="17">
        <f>SUM(AF1422:AO1422)</f>
        <v>0</v>
      </c>
      <c r="AD1422" s="17">
        <v>0</v>
      </c>
      <c r="AE1422" s="17">
        <v>0</v>
      </c>
      <c r="AF1422" s="17">
        <v>0</v>
      </c>
      <c r="AG1422" s="17">
        <v>0</v>
      </c>
      <c r="AH1422" s="17">
        <v>0</v>
      </c>
      <c r="AI1422" s="17">
        <v>0</v>
      </c>
      <c r="AJ1422" s="17">
        <v>0</v>
      </c>
      <c r="AK1422" s="17">
        <v>0</v>
      </c>
      <c r="AL1422" s="17">
        <v>0</v>
      </c>
      <c r="AM1422" s="17">
        <v>0</v>
      </c>
      <c r="AN1422" s="17">
        <v>0</v>
      </c>
      <c r="AO1422" s="17">
        <v>0</v>
      </c>
      <c r="AP1422" s="18">
        <f>+'Per Cápita'!$E$4</f>
        <v>83816</v>
      </c>
      <c r="AQ1422" s="18">
        <f>+'Per Cápita'!$E$5</f>
        <v>74019</v>
      </c>
      <c r="AR1422" s="18">
        <f>+'Per Cápita'!$E$6</f>
        <v>111028</v>
      </c>
      <c r="AS1422" s="18">
        <f>+'Per Cápita'!$E$7</f>
        <v>136064</v>
      </c>
      <c r="AT1422" s="18">
        <f>+'Per Cápita'!$F$4</f>
        <v>103408</v>
      </c>
      <c r="AU1422" s="18">
        <f>+'Per Cápita'!$F$5</f>
        <v>90347</v>
      </c>
      <c r="AV1422" s="18">
        <f>+'Per Cápita'!$F$6</f>
        <v>138242</v>
      </c>
      <c r="AW1422" s="18">
        <f>+'Per Cápita'!$F$7</f>
        <v>166544</v>
      </c>
      <c r="AX1422" s="18">
        <f>+AP1422*($T1422+$R1422)*$O1422</f>
        <v>21353866.109946158</v>
      </c>
      <c r="AY1422" s="18">
        <f>+AQ1422*($V1422+$X1422)*$O1422</f>
        <v>174994705.72276103</v>
      </c>
      <c r="AZ1422" s="18">
        <f>+AR1422*$Z1422*$O1422</f>
        <v>35598077.770696126</v>
      </c>
      <c r="BA1422" s="18">
        <f>+AS1422*$AB1422*$O1422</f>
        <v>0</v>
      </c>
      <c r="BB1422" s="18">
        <f>+AT1422*(S1422+Q1422)*$O1422</f>
        <v>0</v>
      </c>
      <c r="BC1422" s="18">
        <f>+AU1422*(U1422+W1422)*$O1422</f>
        <v>0</v>
      </c>
      <c r="BD1422" s="18">
        <f>+AV1422*Y1422*$O1422</f>
        <v>0</v>
      </c>
      <c r="BE1422" s="18">
        <f>+AW1422*AA1422*$O1422</f>
        <v>0</v>
      </c>
      <c r="BF1422" s="18">
        <f>+AP1422*($AG1422+$AE1422)*$BF$1*$O1422</f>
        <v>0</v>
      </c>
      <c r="BG1422" s="18">
        <f>+AQ1422*($AK1422+$AI1422)*$BF$1*$O1422</f>
        <v>0</v>
      </c>
      <c r="BH1422" s="18">
        <f>+AR1422*$AM1422*$BF$1*$O1422</f>
        <v>0</v>
      </c>
      <c r="BI1422" s="18">
        <f>+AS1422*$AO1422*$BF$1*$O1422</f>
        <v>0</v>
      </c>
      <c r="BJ1422" s="18">
        <f>+$BF$1*AT1422*(AF1422+AD1422)*$O1422</f>
        <v>0</v>
      </c>
      <c r="BK1422" s="18">
        <f>+$BF$1*AU1422*(AH1422+AJ1422)*$O1422</f>
        <v>0</v>
      </c>
      <c r="BL1422" s="18">
        <f>+AV1422*AL1422*$BF$1*$O1422</f>
        <v>0</v>
      </c>
      <c r="BM1422" s="18">
        <f>+$BF$1*AW1422*AN1422*$O1422</f>
        <v>0</v>
      </c>
      <c r="BN1422" s="18">
        <f>SUM(AX1422:BE1422)</f>
        <v>231946649.60340333</v>
      </c>
      <c r="BO1422" s="18">
        <f>SUM(BF1422:BM1422)</f>
        <v>0</v>
      </c>
      <c r="BP1422" s="36">
        <f>ROUND((BO1422+BN1422),0)</f>
        <v>231946650</v>
      </c>
      <c r="BQ1422" s="33" t="s">
        <v>11411</v>
      </c>
    </row>
    <row r="1423" spans="1:69" s="33" customFormat="1" x14ac:dyDescent="0.25">
      <c r="A1423" s="34" t="s">
        <v>7204</v>
      </c>
      <c r="B1423" s="33" t="s">
        <v>5761</v>
      </c>
      <c r="C1423" s="34">
        <v>3778</v>
      </c>
      <c r="D1423" s="33" t="s">
        <v>7204</v>
      </c>
      <c r="E1423" s="33" t="s">
        <v>6088</v>
      </c>
      <c r="F1423" s="33" t="s">
        <v>1555</v>
      </c>
      <c r="G1423" s="34">
        <v>2055</v>
      </c>
      <c r="H1423" s="34">
        <v>119001000192</v>
      </c>
      <c r="I1423" s="33" t="s">
        <v>10872</v>
      </c>
      <c r="J1423" s="33">
        <v>1</v>
      </c>
      <c r="K1423" s="22">
        <v>9.0974382651584271</v>
      </c>
      <c r="L1423" s="16"/>
      <c r="M1423" s="16">
        <f>+K1423/$M$1</f>
        <v>0.63728882469465087</v>
      </c>
      <c r="N1423" s="16">
        <f>+(M1423-$N$2)/($N$1-$N$2)</f>
        <v>7.9537123183175171E-2</v>
      </c>
      <c r="O1423" s="35">
        <f>1+N1423</f>
        <v>1.0795371231831752</v>
      </c>
      <c r="P1423" s="17">
        <f>SUM(Q1423:AB1423)</f>
        <v>1668</v>
      </c>
      <c r="Q1423" s="17">
        <v>0</v>
      </c>
      <c r="R1423" s="17">
        <v>0</v>
      </c>
      <c r="S1423" s="17">
        <v>8</v>
      </c>
      <c r="T1423" s="17">
        <v>94</v>
      </c>
      <c r="U1423" s="17">
        <v>71</v>
      </c>
      <c r="V1423" s="17">
        <v>590</v>
      </c>
      <c r="W1423" s="17">
        <v>78</v>
      </c>
      <c r="X1423" s="17">
        <v>594</v>
      </c>
      <c r="Y1423" s="17">
        <v>0</v>
      </c>
      <c r="Z1423" s="17">
        <v>0</v>
      </c>
      <c r="AA1423" s="17">
        <v>0</v>
      </c>
      <c r="AB1423" s="17">
        <v>233</v>
      </c>
      <c r="AC1423" s="17">
        <f>SUM(AF1423:AO1423)</f>
        <v>69</v>
      </c>
      <c r="AD1423" s="17">
        <v>0</v>
      </c>
      <c r="AE1423" s="17">
        <v>0</v>
      </c>
      <c r="AF1423" s="17">
        <v>0</v>
      </c>
      <c r="AG1423" s="17">
        <v>0</v>
      </c>
      <c r="AH1423" s="17">
        <v>0</v>
      </c>
      <c r="AI1423" s="17">
        <v>0</v>
      </c>
      <c r="AJ1423" s="17">
        <v>0</v>
      </c>
      <c r="AK1423" s="17">
        <v>0</v>
      </c>
      <c r="AL1423" s="17">
        <v>0</v>
      </c>
      <c r="AM1423" s="17">
        <v>0</v>
      </c>
      <c r="AN1423" s="17">
        <v>0</v>
      </c>
      <c r="AO1423" s="17">
        <v>69</v>
      </c>
      <c r="AP1423" s="18">
        <f>+'Per Cápita'!$E$4</f>
        <v>83816</v>
      </c>
      <c r="AQ1423" s="18">
        <f>+'Per Cápita'!$E$5</f>
        <v>74019</v>
      </c>
      <c r="AR1423" s="18">
        <f>+'Per Cápita'!$E$6</f>
        <v>111028</v>
      </c>
      <c r="AS1423" s="18">
        <f>+'Per Cápita'!$E$7</f>
        <v>136064</v>
      </c>
      <c r="AT1423" s="18">
        <f>+'Per Cápita'!$F$4</f>
        <v>103408</v>
      </c>
      <c r="AU1423" s="18">
        <f>+'Per Cápita'!$F$5</f>
        <v>90347</v>
      </c>
      <c r="AV1423" s="18">
        <f>+'Per Cápita'!$F$6</f>
        <v>138242</v>
      </c>
      <c r="AW1423" s="18">
        <f>+'Per Cápita'!$F$7</f>
        <v>166544</v>
      </c>
      <c r="AX1423" s="18">
        <f>+AP1423*($T1423+$R1423)*$O1423</f>
        <v>8505353.4505717754</v>
      </c>
      <c r="AY1423" s="18">
        <f>+AQ1423*($V1423+$X1423)*$O1423</f>
        <v>94609009.8519402</v>
      </c>
      <c r="AZ1423" s="18">
        <f>+AR1423*$Z1423*$O1423</f>
        <v>0</v>
      </c>
      <c r="BA1423" s="18">
        <f>+AS1423*$AB1423*$O1423</f>
        <v>34224470.417009361</v>
      </c>
      <c r="BB1423" s="18">
        <f>+AT1423*(S1423+Q1423)*$O1423</f>
        <v>893062.19867300626</v>
      </c>
      <c r="BC1423" s="18">
        <f>+AU1423*(U1423+W1423)*$O1423</f>
        <v>14532408.129766319</v>
      </c>
      <c r="BD1423" s="18">
        <f>+AV1423*Y1423*$O1423</f>
        <v>0</v>
      </c>
      <c r="BE1423" s="18">
        <f>+AW1423*AA1423*$O1423</f>
        <v>0</v>
      </c>
      <c r="BF1423" s="18">
        <f>+AP1423*($AG1423+$AE1423)*$BF$1*$O1423</f>
        <v>0</v>
      </c>
      <c r="BG1423" s="18">
        <f>+AQ1423*($AK1423+$AI1423)*$BF$1*$O1423</f>
        <v>0</v>
      </c>
      <c r="BH1423" s="18">
        <f>+AR1423*$AM1423*$BF$1*$O1423</f>
        <v>0</v>
      </c>
      <c r="BI1423" s="18">
        <f>+AS1423*$AO1423*$BF$1*$O1423</f>
        <v>2027028.7199773788</v>
      </c>
      <c r="BJ1423" s="18">
        <f>+$BF$1*AT1423*(AF1423+AD1423)*$O1423</f>
        <v>0</v>
      </c>
      <c r="BK1423" s="18">
        <f>+$BF$1*AU1423*(AH1423+AJ1423)*$O1423</f>
        <v>0</v>
      </c>
      <c r="BL1423" s="18">
        <f>+AV1423*AL1423*$BF$1*$O1423</f>
        <v>0</v>
      </c>
      <c r="BM1423" s="18">
        <f>+$BF$1*AW1423*AN1423*$O1423</f>
        <v>0</v>
      </c>
      <c r="BN1423" s="18">
        <f>SUM(AX1423:BE1423)</f>
        <v>152764304.04796067</v>
      </c>
      <c r="BO1423" s="18">
        <f>SUM(BF1423:BM1423)</f>
        <v>2027028.7199773788</v>
      </c>
      <c r="BP1423" s="36">
        <f>ROUND((BO1423+BN1423),0)</f>
        <v>154791333</v>
      </c>
      <c r="BQ1423" s="33" t="s">
        <v>11411</v>
      </c>
    </row>
    <row r="1424" spans="1:69" s="33" customFormat="1" x14ac:dyDescent="0.25">
      <c r="A1424" s="34" t="s">
        <v>7204</v>
      </c>
      <c r="B1424" s="33" t="s">
        <v>5761</v>
      </c>
      <c r="C1424" s="34">
        <v>3778</v>
      </c>
      <c r="D1424" s="33" t="s">
        <v>7204</v>
      </c>
      <c r="E1424" s="33" t="s">
        <v>6088</v>
      </c>
      <c r="F1424" s="33" t="s">
        <v>1555</v>
      </c>
      <c r="G1424" s="34">
        <v>2057</v>
      </c>
      <c r="H1424" s="34">
        <v>119001000265</v>
      </c>
      <c r="I1424" s="33" t="s">
        <v>10873</v>
      </c>
      <c r="J1424" s="33">
        <v>1</v>
      </c>
      <c r="K1424" s="22">
        <v>9.0974382651584271</v>
      </c>
      <c r="L1424" s="16"/>
      <c r="M1424" s="16">
        <f>+K1424/$M$1</f>
        <v>0.63728882469465087</v>
      </c>
      <c r="N1424" s="16">
        <f>+(M1424-$N$2)/($N$1-$N$2)</f>
        <v>7.9537123183175171E-2</v>
      </c>
      <c r="O1424" s="35">
        <f>1+N1424</f>
        <v>1.0795371231831752</v>
      </c>
      <c r="P1424" s="17">
        <f>SUM(Q1424:AB1424)</f>
        <v>2442</v>
      </c>
      <c r="Q1424" s="17">
        <v>0</v>
      </c>
      <c r="R1424" s="17">
        <v>0</v>
      </c>
      <c r="S1424" s="17">
        <v>0</v>
      </c>
      <c r="T1424" s="17">
        <v>241</v>
      </c>
      <c r="U1424" s="17">
        <v>0</v>
      </c>
      <c r="V1424" s="17">
        <v>1186</v>
      </c>
      <c r="W1424" s="17">
        <v>0</v>
      </c>
      <c r="X1424" s="17">
        <v>694</v>
      </c>
      <c r="Y1424" s="17">
        <v>0</v>
      </c>
      <c r="Z1424" s="17">
        <v>0</v>
      </c>
      <c r="AA1424" s="17">
        <v>0</v>
      </c>
      <c r="AB1424" s="17">
        <v>321</v>
      </c>
      <c r="AC1424" s="17">
        <f>SUM(AF1424:AO1424)</f>
        <v>0</v>
      </c>
      <c r="AD1424" s="17">
        <v>0</v>
      </c>
      <c r="AE1424" s="17">
        <v>0</v>
      </c>
      <c r="AF1424" s="17">
        <v>0</v>
      </c>
      <c r="AG1424" s="17">
        <v>0</v>
      </c>
      <c r="AH1424" s="17">
        <v>0</v>
      </c>
      <c r="AI1424" s="17">
        <v>0</v>
      </c>
      <c r="AJ1424" s="17">
        <v>0</v>
      </c>
      <c r="AK1424" s="17">
        <v>0</v>
      </c>
      <c r="AL1424" s="17">
        <v>0</v>
      </c>
      <c r="AM1424" s="17">
        <v>0</v>
      </c>
      <c r="AN1424" s="17">
        <v>0</v>
      </c>
      <c r="AO1424" s="17">
        <v>0</v>
      </c>
      <c r="AP1424" s="18">
        <f>+'Per Cápita'!$E$4</f>
        <v>83816</v>
      </c>
      <c r="AQ1424" s="18">
        <f>+'Per Cápita'!$E$5</f>
        <v>74019</v>
      </c>
      <c r="AR1424" s="18">
        <f>+'Per Cápita'!$E$6</f>
        <v>111028</v>
      </c>
      <c r="AS1424" s="18">
        <f>+'Per Cápita'!$E$7</f>
        <v>136064</v>
      </c>
      <c r="AT1424" s="18">
        <f>+'Per Cápita'!$F$4</f>
        <v>103408</v>
      </c>
      <c r="AU1424" s="18">
        <f>+'Per Cápita'!$F$5</f>
        <v>90347</v>
      </c>
      <c r="AV1424" s="18">
        <f>+'Per Cápita'!$F$6</f>
        <v>138242</v>
      </c>
      <c r="AW1424" s="18">
        <f>+'Per Cápita'!$F$7</f>
        <v>166544</v>
      </c>
      <c r="AX1424" s="18">
        <f>+AP1424*($T1424+$R1424)*$O1424</f>
        <v>21806278.527529765</v>
      </c>
      <c r="AY1424" s="18">
        <f>+AQ1424*($V1424+$X1424)*$O1424</f>
        <v>150223765.64328343</v>
      </c>
      <c r="AZ1424" s="18">
        <f>+AR1424*$Z1424*$O1424</f>
        <v>0</v>
      </c>
      <c r="BA1424" s="18">
        <f>+AS1424*$AB1424*$O1424</f>
        <v>47150450.660343371</v>
      </c>
      <c r="BB1424" s="18">
        <f>+AT1424*(S1424+Q1424)*$O1424</f>
        <v>0</v>
      </c>
      <c r="BC1424" s="18">
        <f>+AU1424*(U1424+W1424)*$O1424</f>
        <v>0</v>
      </c>
      <c r="BD1424" s="18">
        <f>+AV1424*Y1424*$O1424</f>
        <v>0</v>
      </c>
      <c r="BE1424" s="18">
        <f>+AW1424*AA1424*$O1424</f>
        <v>0</v>
      </c>
      <c r="BF1424" s="18">
        <f>+AP1424*($AG1424+$AE1424)*$BF$1*$O1424</f>
        <v>0</v>
      </c>
      <c r="BG1424" s="18">
        <f>+AQ1424*($AK1424+$AI1424)*$BF$1*$O1424</f>
        <v>0</v>
      </c>
      <c r="BH1424" s="18">
        <f>+AR1424*$AM1424*$BF$1*$O1424</f>
        <v>0</v>
      </c>
      <c r="BI1424" s="18">
        <f>+AS1424*$AO1424*$BF$1*$O1424</f>
        <v>0</v>
      </c>
      <c r="BJ1424" s="18">
        <f>+$BF$1*AT1424*(AF1424+AD1424)*$O1424</f>
        <v>0</v>
      </c>
      <c r="BK1424" s="18">
        <f>+$BF$1*AU1424*(AH1424+AJ1424)*$O1424</f>
        <v>0</v>
      </c>
      <c r="BL1424" s="18">
        <f>+AV1424*AL1424*$BF$1*$O1424</f>
        <v>0</v>
      </c>
      <c r="BM1424" s="18">
        <f>+$BF$1*AW1424*AN1424*$O1424</f>
        <v>0</v>
      </c>
      <c r="BN1424" s="18">
        <f>SUM(AX1424:BE1424)</f>
        <v>219180494.83115658</v>
      </c>
      <c r="BO1424" s="18">
        <f>SUM(BF1424:BM1424)</f>
        <v>0</v>
      </c>
      <c r="BP1424" s="36">
        <f>ROUND((BO1424+BN1424),0)</f>
        <v>219180495</v>
      </c>
      <c r="BQ1424" s="33" t="s">
        <v>11411</v>
      </c>
    </row>
    <row r="1425" spans="1:69" s="33" customFormat="1" x14ac:dyDescent="0.25">
      <c r="A1425" s="34" t="s">
        <v>7204</v>
      </c>
      <c r="B1425" s="33" t="s">
        <v>5761</v>
      </c>
      <c r="C1425" s="34">
        <v>3778</v>
      </c>
      <c r="D1425" s="33" t="s">
        <v>7204</v>
      </c>
      <c r="E1425" s="33" t="s">
        <v>6088</v>
      </c>
      <c r="F1425" s="33" t="s">
        <v>1555</v>
      </c>
      <c r="G1425" s="34">
        <v>2062</v>
      </c>
      <c r="H1425" s="34">
        <v>119001000486</v>
      </c>
      <c r="I1425" s="33" t="s">
        <v>10874</v>
      </c>
      <c r="J1425" s="33">
        <v>1</v>
      </c>
      <c r="K1425" s="22">
        <v>9.0974382651584271</v>
      </c>
      <c r="L1425" s="16"/>
      <c r="M1425" s="16">
        <f>+K1425/$M$1</f>
        <v>0.63728882469465087</v>
      </c>
      <c r="N1425" s="16">
        <f>+(M1425-$N$2)/($N$1-$N$2)</f>
        <v>7.9537123183175171E-2</v>
      </c>
      <c r="O1425" s="35">
        <f>1+N1425</f>
        <v>1.0795371231831752</v>
      </c>
      <c r="P1425" s="17">
        <f>SUM(Q1425:AB1425)</f>
        <v>1772</v>
      </c>
      <c r="Q1425" s="17">
        <v>0</v>
      </c>
      <c r="R1425" s="17">
        <v>0</v>
      </c>
      <c r="S1425" s="17">
        <v>13</v>
      </c>
      <c r="T1425" s="17">
        <v>96</v>
      </c>
      <c r="U1425" s="17">
        <v>72</v>
      </c>
      <c r="V1425" s="17">
        <v>661</v>
      </c>
      <c r="W1425" s="17">
        <v>0</v>
      </c>
      <c r="X1425" s="17">
        <v>652</v>
      </c>
      <c r="Y1425" s="17">
        <v>0</v>
      </c>
      <c r="Z1425" s="17">
        <v>278</v>
      </c>
      <c r="AA1425" s="17">
        <v>0</v>
      </c>
      <c r="AB1425" s="17">
        <v>0</v>
      </c>
      <c r="AC1425" s="17">
        <f>SUM(AF1425:AO1425)</f>
        <v>0</v>
      </c>
      <c r="AD1425" s="17">
        <v>0</v>
      </c>
      <c r="AE1425" s="17">
        <v>0</v>
      </c>
      <c r="AF1425" s="17">
        <v>0</v>
      </c>
      <c r="AG1425" s="17">
        <v>0</v>
      </c>
      <c r="AH1425" s="17">
        <v>0</v>
      </c>
      <c r="AI1425" s="17">
        <v>0</v>
      </c>
      <c r="AJ1425" s="17">
        <v>0</v>
      </c>
      <c r="AK1425" s="17">
        <v>0</v>
      </c>
      <c r="AL1425" s="17">
        <v>0</v>
      </c>
      <c r="AM1425" s="17">
        <v>0</v>
      </c>
      <c r="AN1425" s="17">
        <v>0</v>
      </c>
      <c r="AO1425" s="17">
        <v>0</v>
      </c>
      <c r="AP1425" s="18">
        <f>+'Per Cápita'!$E$4</f>
        <v>83816</v>
      </c>
      <c r="AQ1425" s="18">
        <f>+'Per Cápita'!$E$5</f>
        <v>74019</v>
      </c>
      <c r="AR1425" s="18">
        <f>+'Per Cápita'!$E$6</f>
        <v>111028</v>
      </c>
      <c r="AS1425" s="18">
        <f>+'Per Cápita'!$E$7</f>
        <v>136064</v>
      </c>
      <c r="AT1425" s="18">
        <f>+'Per Cápita'!$F$4</f>
        <v>103408</v>
      </c>
      <c r="AU1425" s="18">
        <f>+'Per Cápita'!$F$5</f>
        <v>90347</v>
      </c>
      <c r="AV1425" s="18">
        <f>+'Per Cápita'!$F$6</f>
        <v>138242</v>
      </c>
      <c r="AW1425" s="18">
        <f>+'Per Cápita'!$F$7</f>
        <v>166544</v>
      </c>
      <c r="AX1425" s="18">
        <f>+AP1425*($T1425+$R1425)*$O1425</f>
        <v>8686318.4176052175</v>
      </c>
      <c r="AY1425" s="18">
        <f>+AQ1425*($V1425+$X1425)*$O1425</f>
        <v>104916917.17533572</v>
      </c>
      <c r="AZ1425" s="18">
        <f>+AR1425*$Z1425*$O1425</f>
        <v>33320759.664153278</v>
      </c>
      <c r="BA1425" s="18">
        <f>+AS1425*$AB1425*$O1425</f>
        <v>0</v>
      </c>
      <c r="BB1425" s="18">
        <f>+AT1425*(S1425+Q1425)*$O1425</f>
        <v>1451226.0728436352</v>
      </c>
      <c r="BC1425" s="18">
        <f>+AU1425*(U1425+W1425)*$O1425</f>
        <v>7022371.7137125833</v>
      </c>
      <c r="BD1425" s="18">
        <f>+AV1425*Y1425*$O1425</f>
        <v>0</v>
      </c>
      <c r="BE1425" s="18">
        <f>+AW1425*AA1425*$O1425</f>
        <v>0</v>
      </c>
      <c r="BF1425" s="18">
        <f>+AP1425*($AG1425+$AE1425)*$BF$1*$O1425</f>
        <v>0</v>
      </c>
      <c r="BG1425" s="18">
        <f>+AQ1425*($AK1425+$AI1425)*$BF$1*$O1425</f>
        <v>0</v>
      </c>
      <c r="BH1425" s="18">
        <f>+AR1425*$AM1425*$BF$1*$O1425</f>
        <v>0</v>
      </c>
      <c r="BI1425" s="18">
        <f>+AS1425*$AO1425*$BF$1*$O1425</f>
        <v>0</v>
      </c>
      <c r="BJ1425" s="18">
        <f>+$BF$1*AT1425*(AF1425+AD1425)*$O1425</f>
        <v>0</v>
      </c>
      <c r="BK1425" s="18">
        <f>+$BF$1*AU1425*(AH1425+AJ1425)*$O1425</f>
        <v>0</v>
      </c>
      <c r="BL1425" s="18">
        <f>+AV1425*AL1425*$BF$1*$O1425</f>
        <v>0</v>
      </c>
      <c r="BM1425" s="18">
        <f>+$BF$1*AW1425*AN1425*$O1425</f>
        <v>0</v>
      </c>
      <c r="BN1425" s="18">
        <f>SUM(AX1425:BE1425)</f>
        <v>155397593.04365042</v>
      </c>
      <c r="BO1425" s="18">
        <f>SUM(BF1425:BM1425)</f>
        <v>0</v>
      </c>
      <c r="BP1425" s="36">
        <f>ROUND((BO1425+BN1425),0)</f>
        <v>155397593</v>
      </c>
      <c r="BQ1425" s="33" t="s">
        <v>11411</v>
      </c>
    </row>
    <row r="1426" spans="1:69" s="33" customFormat="1" x14ac:dyDescent="0.25">
      <c r="A1426" s="34" t="s">
        <v>7204</v>
      </c>
      <c r="B1426" s="33" t="s">
        <v>5761</v>
      </c>
      <c r="C1426" s="34">
        <v>3778</v>
      </c>
      <c r="D1426" s="33" t="s">
        <v>7204</v>
      </c>
      <c r="E1426" s="33" t="s">
        <v>6088</v>
      </c>
      <c r="F1426" s="33" t="s">
        <v>1555</v>
      </c>
      <c r="G1426" s="34">
        <v>2064</v>
      </c>
      <c r="H1426" s="34">
        <v>119001000508</v>
      </c>
      <c r="I1426" s="33" t="s">
        <v>7608</v>
      </c>
      <c r="J1426" s="33">
        <v>1</v>
      </c>
      <c r="K1426" s="22">
        <v>9.0974382651584271</v>
      </c>
      <c r="L1426" s="16"/>
      <c r="M1426" s="16">
        <f>+K1426/$M$1</f>
        <v>0.63728882469465087</v>
      </c>
      <c r="N1426" s="16">
        <f>+(M1426-$N$2)/($N$1-$N$2)</f>
        <v>7.9537123183175171E-2</v>
      </c>
      <c r="O1426" s="35">
        <f>1+N1426</f>
        <v>1.0795371231831752</v>
      </c>
      <c r="P1426" s="17">
        <f>SUM(Q1426:AB1426)</f>
        <v>419</v>
      </c>
      <c r="Q1426" s="17">
        <v>0</v>
      </c>
      <c r="R1426" s="17">
        <v>0</v>
      </c>
      <c r="S1426" s="17">
        <v>0</v>
      </c>
      <c r="T1426" s="17">
        <v>29</v>
      </c>
      <c r="U1426" s="17">
        <v>0</v>
      </c>
      <c r="V1426" s="17">
        <v>178</v>
      </c>
      <c r="W1426" s="17">
        <v>0</v>
      </c>
      <c r="X1426" s="17">
        <v>153</v>
      </c>
      <c r="Y1426" s="17">
        <v>0</v>
      </c>
      <c r="Z1426" s="17">
        <v>59</v>
      </c>
      <c r="AA1426" s="17">
        <v>0</v>
      </c>
      <c r="AB1426" s="17">
        <v>0</v>
      </c>
      <c r="AC1426" s="17">
        <f>SUM(AF1426:AO1426)</f>
        <v>0</v>
      </c>
      <c r="AD1426" s="17">
        <v>0</v>
      </c>
      <c r="AE1426" s="17">
        <v>0</v>
      </c>
      <c r="AF1426" s="17">
        <v>0</v>
      </c>
      <c r="AG1426" s="17">
        <v>0</v>
      </c>
      <c r="AH1426" s="17">
        <v>0</v>
      </c>
      <c r="AI1426" s="17">
        <v>0</v>
      </c>
      <c r="AJ1426" s="17">
        <v>0</v>
      </c>
      <c r="AK1426" s="17">
        <v>0</v>
      </c>
      <c r="AL1426" s="17">
        <v>0</v>
      </c>
      <c r="AM1426" s="17">
        <v>0</v>
      </c>
      <c r="AN1426" s="17">
        <v>0</v>
      </c>
      <c r="AO1426" s="17">
        <v>0</v>
      </c>
      <c r="AP1426" s="18">
        <f>+'Per Cápita'!$E$4</f>
        <v>83816</v>
      </c>
      <c r="AQ1426" s="18">
        <f>+'Per Cápita'!$E$5</f>
        <v>74019</v>
      </c>
      <c r="AR1426" s="18">
        <f>+'Per Cápita'!$E$6</f>
        <v>111028</v>
      </c>
      <c r="AS1426" s="18">
        <f>+'Per Cápita'!$E$7</f>
        <v>136064</v>
      </c>
      <c r="AT1426" s="18">
        <f>+'Per Cápita'!$F$4</f>
        <v>103408</v>
      </c>
      <c r="AU1426" s="18">
        <f>+'Per Cápita'!$F$5</f>
        <v>90347</v>
      </c>
      <c r="AV1426" s="18">
        <f>+'Per Cápita'!$F$6</f>
        <v>138242</v>
      </c>
      <c r="AW1426" s="18">
        <f>+'Per Cápita'!$F$7</f>
        <v>166544</v>
      </c>
      <c r="AX1426" s="18">
        <f>+AP1426*($T1426+$R1426)*$O1426</f>
        <v>2623992.0219849092</v>
      </c>
      <c r="AY1426" s="18">
        <f>+AQ1426*($V1426+$X1426)*$O1426</f>
        <v>26448971.504216392</v>
      </c>
      <c r="AZ1426" s="18">
        <f>+AR1426*$Z1426*$O1426</f>
        <v>7071672.0150541132</v>
      </c>
      <c r="BA1426" s="18">
        <f>+AS1426*$AB1426*$O1426</f>
        <v>0</v>
      </c>
      <c r="BB1426" s="18">
        <f>+AT1426*(S1426+Q1426)*$O1426</f>
        <v>0</v>
      </c>
      <c r="BC1426" s="18">
        <f>+AU1426*(U1426+W1426)*$O1426</f>
        <v>0</v>
      </c>
      <c r="BD1426" s="18">
        <f>+AV1426*Y1426*$O1426</f>
        <v>0</v>
      </c>
      <c r="BE1426" s="18">
        <f>+AW1426*AA1426*$O1426</f>
        <v>0</v>
      </c>
      <c r="BF1426" s="18">
        <f>+AP1426*($AG1426+$AE1426)*$BF$1*$O1426</f>
        <v>0</v>
      </c>
      <c r="BG1426" s="18">
        <f>+AQ1426*($AK1426+$AI1426)*$BF$1*$O1426</f>
        <v>0</v>
      </c>
      <c r="BH1426" s="18">
        <f>+AR1426*$AM1426*$BF$1*$O1426</f>
        <v>0</v>
      </c>
      <c r="BI1426" s="18">
        <f>+AS1426*$AO1426*$BF$1*$O1426</f>
        <v>0</v>
      </c>
      <c r="BJ1426" s="18">
        <f>+$BF$1*AT1426*(AF1426+AD1426)*$O1426</f>
        <v>0</v>
      </c>
      <c r="BK1426" s="18">
        <f>+$BF$1*AU1426*(AH1426+AJ1426)*$O1426</f>
        <v>0</v>
      </c>
      <c r="BL1426" s="18">
        <f>+AV1426*AL1426*$BF$1*$O1426</f>
        <v>0</v>
      </c>
      <c r="BM1426" s="18">
        <f>+$BF$1*AW1426*AN1426*$O1426</f>
        <v>0</v>
      </c>
      <c r="BN1426" s="18">
        <f>SUM(AX1426:BE1426)</f>
        <v>36144635.541255414</v>
      </c>
      <c r="BO1426" s="18">
        <f>SUM(BF1426:BM1426)</f>
        <v>0</v>
      </c>
      <c r="BP1426" s="36">
        <f>ROUND((BO1426+BN1426),0)</f>
        <v>36144636</v>
      </c>
      <c r="BQ1426" s="33" t="s">
        <v>11411</v>
      </c>
    </row>
    <row r="1427" spans="1:69" s="33" customFormat="1" x14ac:dyDescent="0.25">
      <c r="A1427" s="34" t="s">
        <v>7204</v>
      </c>
      <c r="B1427" s="33" t="s">
        <v>5761</v>
      </c>
      <c r="C1427" s="34">
        <v>3778</v>
      </c>
      <c r="D1427" s="33" t="s">
        <v>7204</v>
      </c>
      <c r="E1427" s="33" t="s">
        <v>6088</v>
      </c>
      <c r="F1427" s="33" t="s">
        <v>1555</v>
      </c>
      <c r="G1427" s="34">
        <v>2065</v>
      </c>
      <c r="H1427" s="34">
        <v>119001000524</v>
      </c>
      <c r="I1427" s="33" t="s">
        <v>7516</v>
      </c>
      <c r="J1427" s="33">
        <v>1</v>
      </c>
      <c r="K1427" s="22">
        <v>9.0974382651584271</v>
      </c>
      <c r="L1427" s="16"/>
      <c r="M1427" s="16">
        <f>+K1427/$M$1</f>
        <v>0.63728882469465087</v>
      </c>
      <c r="N1427" s="16">
        <f>+(M1427-$N$2)/($N$1-$N$2)</f>
        <v>7.9537123183175171E-2</v>
      </c>
      <c r="O1427" s="35">
        <f>1+N1427</f>
        <v>1.0795371231831752</v>
      </c>
      <c r="P1427" s="17">
        <f>SUM(Q1427:AB1427)</f>
        <v>376</v>
      </c>
      <c r="Q1427" s="17">
        <v>0</v>
      </c>
      <c r="R1427" s="17">
        <v>0</v>
      </c>
      <c r="S1427" s="17">
        <v>0</v>
      </c>
      <c r="T1427" s="17">
        <v>24</v>
      </c>
      <c r="U1427" s="17">
        <v>0</v>
      </c>
      <c r="V1427" s="17">
        <v>121</v>
      </c>
      <c r="W1427" s="17">
        <v>0</v>
      </c>
      <c r="X1427" s="17">
        <v>164</v>
      </c>
      <c r="Y1427" s="17">
        <v>0</v>
      </c>
      <c r="Z1427" s="17">
        <v>0</v>
      </c>
      <c r="AA1427" s="17">
        <v>0</v>
      </c>
      <c r="AB1427" s="17">
        <v>67</v>
      </c>
      <c r="AC1427" s="17">
        <f>SUM(AF1427:AO1427)</f>
        <v>67</v>
      </c>
      <c r="AD1427" s="17">
        <v>0</v>
      </c>
      <c r="AE1427" s="17">
        <v>0</v>
      </c>
      <c r="AF1427" s="17">
        <v>0</v>
      </c>
      <c r="AG1427" s="17">
        <v>0</v>
      </c>
      <c r="AH1427" s="17">
        <v>0</v>
      </c>
      <c r="AI1427" s="17">
        <v>0</v>
      </c>
      <c r="AJ1427" s="17">
        <v>0</v>
      </c>
      <c r="AK1427" s="17">
        <v>0</v>
      </c>
      <c r="AL1427" s="17">
        <v>0</v>
      </c>
      <c r="AM1427" s="17">
        <v>0</v>
      </c>
      <c r="AN1427" s="17">
        <v>0</v>
      </c>
      <c r="AO1427" s="17">
        <v>67</v>
      </c>
      <c r="AP1427" s="18">
        <f>+'Per Cápita'!$E$4</f>
        <v>83816</v>
      </c>
      <c r="AQ1427" s="18">
        <f>+'Per Cápita'!$E$5</f>
        <v>74019</v>
      </c>
      <c r="AR1427" s="18">
        <f>+'Per Cápita'!$E$6</f>
        <v>111028</v>
      </c>
      <c r="AS1427" s="18">
        <f>+'Per Cápita'!$E$7</f>
        <v>136064</v>
      </c>
      <c r="AT1427" s="18">
        <f>+'Per Cápita'!$F$4</f>
        <v>103408</v>
      </c>
      <c r="AU1427" s="18">
        <f>+'Per Cápita'!$F$5</f>
        <v>90347</v>
      </c>
      <c r="AV1427" s="18">
        <f>+'Per Cápita'!$F$6</f>
        <v>138242</v>
      </c>
      <c r="AW1427" s="18">
        <f>+'Per Cápita'!$F$7</f>
        <v>166544</v>
      </c>
      <c r="AX1427" s="18">
        <f>+AP1427*($T1427+$R1427)*$O1427</f>
        <v>2171579.6044013044</v>
      </c>
      <c r="AY1427" s="18">
        <f>+AQ1427*($V1427+$X1427)*$O1427</f>
        <v>22773283.6214552</v>
      </c>
      <c r="AZ1427" s="18">
        <f>+AR1427*$Z1427*$O1427</f>
        <v>0</v>
      </c>
      <c r="BA1427" s="18">
        <f>+AS1427*$AB1427*$O1427</f>
        <v>9841371.3216293026</v>
      </c>
      <c r="BB1427" s="18">
        <f>+AT1427*(S1427+Q1427)*$O1427</f>
        <v>0</v>
      </c>
      <c r="BC1427" s="18">
        <f>+AU1427*(U1427+W1427)*$O1427</f>
        <v>0</v>
      </c>
      <c r="BD1427" s="18">
        <f>+AV1427*Y1427*$O1427</f>
        <v>0</v>
      </c>
      <c r="BE1427" s="18">
        <f>+AW1427*AA1427*$O1427</f>
        <v>0</v>
      </c>
      <c r="BF1427" s="18">
        <f>+AP1427*($AG1427+$AE1427)*$BF$1*$O1427</f>
        <v>0</v>
      </c>
      <c r="BG1427" s="18">
        <f>+AQ1427*($AK1427+$AI1427)*$BF$1*$O1427</f>
        <v>0</v>
      </c>
      <c r="BH1427" s="18">
        <f>+AR1427*$AM1427*$BF$1*$O1427</f>
        <v>0</v>
      </c>
      <c r="BI1427" s="18">
        <f>+AS1427*$AO1427*$BF$1*$O1427</f>
        <v>1968274.2643258604</v>
      </c>
      <c r="BJ1427" s="18">
        <f>+$BF$1*AT1427*(AF1427+AD1427)*$O1427</f>
        <v>0</v>
      </c>
      <c r="BK1427" s="18">
        <f>+$BF$1*AU1427*(AH1427+AJ1427)*$O1427</f>
        <v>0</v>
      </c>
      <c r="BL1427" s="18">
        <f>+AV1427*AL1427*$BF$1*$O1427</f>
        <v>0</v>
      </c>
      <c r="BM1427" s="18">
        <f>+$BF$1*AW1427*AN1427*$O1427</f>
        <v>0</v>
      </c>
      <c r="BN1427" s="18">
        <f>SUM(AX1427:BE1427)</f>
        <v>34786234.547485806</v>
      </c>
      <c r="BO1427" s="18">
        <f>SUM(BF1427:BM1427)</f>
        <v>1968274.2643258604</v>
      </c>
      <c r="BP1427" s="36">
        <f>ROUND((BO1427+BN1427),0)</f>
        <v>36754509</v>
      </c>
      <c r="BQ1427" s="33" t="s">
        <v>11411</v>
      </c>
    </row>
    <row r="1428" spans="1:69" s="33" customFormat="1" x14ac:dyDescent="0.25">
      <c r="A1428" s="34" t="s">
        <v>7204</v>
      </c>
      <c r="B1428" s="33" t="s">
        <v>5761</v>
      </c>
      <c r="C1428" s="34">
        <v>3778</v>
      </c>
      <c r="D1428" s="33" t="s">
        <v>7204</v>
      </c>
      <c r="E1428" s="33" t="s">
        <v>6088</v>
      </c>
      <c r="F1428" s="33" t="s">
        <v>1555</v>
      </c>
      <c r="G1428" s="34">
        <v>1643</v>
      </c>
      <c r="H1428" s="34">
        <v>119001000575</v>
      </c>
      <c r="I1428" s="33" t="s">
        <v>10876</v>
      </c>
      <c r="J1428" s="33">
        <v>1</v>
      </c>
      <c r="K1428" s="22">
        <v>9.0974382651584271</v>
      </c>
      <c r="L1428" s="16"/>
      <c r="M1428" s="16">
        <f>+K1428/$M$1</f>
        <v>0.63728882469465087</v>
      </c>
      <c r="N1428" s="16">
        <f>+(M1428-$N$2)/($N$1-$N$2)</f>
        <v>7.9537123183175171E-2</v>
      </c>
      <c r="O1428" s="35">
        <f>1+N1428</f>
        <v>1.0795371231831752</v>
      </c>
      <c r="P1428" s="17">
        <f>SUM(Q1428:AB1428)</f>
        <v>1320</v>
      </c>
      <c r="Q1428" s="17">
        <v>0</v>
      </c>
      <c r="R1428" s="17">
        <v>0</v>
      </c>
      <c r="S1428" s="17">
        <v>4</v>
      </c>
      <c r="T1428" s="17">
        <v>74</v>
      </c>
      <c r="U1428" s="17">
        <v>37</v>
      </c>
      <c r="V1428" s="17">
        <v>529</v>
      </c>
      <c r="W1428" s="17">
        <v>0</v>
      </c>
      <c r="X1428" s="17">
        <v>479</v>
      </c>
      <c r="Y1428" s="17">
        <v>0</v>
      </c>
      <c r="Z1428" s="17">
        <v>197</v>
      </c>
      <c r="AA1428" s="17">
        <v>0</v>
      </c>
      <c r="AB1428" s="17">
        <v>0</v>
      </c>
      <c r="AC1428" s="17">
        <f>SUM(AF1428:AO1428)</f>
        <v>0</v>
      </c>
      <c r="AD1428" s="17">
        <v>0</v>
      </c>
      <c r="AE1428" s="17">
        <v>0</v>
      </c>
      <c r="AF1428" s="17">
        <v>0</v>
      </c>
      <c r="AG1428" s="17">
        <v>0</v>
      </c>
      <c r="AH1428" s="17">
        <v>0</v>
      </c>
      <c r="AI1428" s="17">
        <v>0</v>
      </c>
      <c r="AJ1428" s="17">
        <v>0</v>
      </c>
      <c r="AK1428" s="17">
        <v>0</v>
      </c>
      <c r="AL1428" s="17">
        <v>0</v>
      </c>
      <c r="AM1428" s="17">
        <v>0</v>
      </c>
      <c r="AN1428" s="17">
        <v>0</v>
      </c>
      <c r="AO1428" s="17">
        <v>0</v>
      </c>
      <c r="AP1428" s="18">
        <f>+'Per Cápita'!$E$4</f>
        <v>83816</v>
      </c>
      <c r="AQ1428" s="18">
        <f>+'Per Cápita'!$E$5</f>
        <v>74019</v>
      </c>
      <c r="AR1428" s="18">
        <f>+'Per Cápita'!$E$6</f>
        <v>111028</v>
      </c>
      <c r="AS1428" s="18">
        <f>+'Per Cápita'!$E$7</f>
        <v>136064</v>
      </c>
      <c r="AT1428" s="18">
        <f>+'Per Cápita'!$F$4</f>
        <v>103408</v>
      </c>
      <c r="AU1428" s="18">
        <f>+'Per Cápita'!$F$5</f>
        <v>90347</v>
      </c>
      <c r="AV1428" s="18">
        <f>+'Per Cápita'!$F$6</f>
        <v>138242</v>
      </c>
      <c r="AW1428" s="18">
        <f>+'Per Cápita'!$F$7</f>
        <v>166544</v>
      </c>
      <c r="AX1428" s="18">
        <f>+AP1428*($T1428+$R1428)*$O1428</f>
        <v>6695703.7802373553</v>
      </c>
      <c r="AY1428" s="18">
        <f>+AQ1428*($V1428+$X1428)*$O1428</f>
        <v>80545508.387462601</v>
      </c>
      <c r="AZ1428" s="18">
        <f>+AR1428*$Z1428*$O1428</f>
        <v>23612192.999417972</v>
      </c>
      <c r="BA1428" s="18">
        <f>+AS1428*$AB1428*$O1428</f>
        <v>0</v>
      </c>
      <c r="BB1428" s="18">
        <f>+AT1428*(S1428+Q1428)*$O1428</f>
        <v>446531.09933650313</v>
      </c>
      <c r="BC1428" s="18">
        <f>+AU1428*(U1428+W1428)*$O1428</f>
        <v>3608718.7973245219</v>
      </c>
      <c r="BD1428" s="18">
        <f>+AV1428*Y1428*$O1428</f>
        <v>0</v>
      </c>
      <c r="BE1428" s="18">
        <f>+AW1428*AA1428*$O1428</f>
        <v>0</v>
      </c>
      <c r="BF1428" s="18">
        <f>+AP1428*($AG1428+$AE1428)*$BF$1*$O1428</f>
        <v>0</v>
      </c>
      <c r="BG1428" s="18">
        <f>+AQ1428*($AK1428+$AI1428)*$BF$1*$O1428</f>
        <v>0</v>
      </c>
      <c r="BH1428" s="18">
        <f>+AR1428*$AM1428*$BF$1*$O1428</f>
        <v>0</v>
      </c>
      <c r="BI1428" s="18">
        <f>+AS1428*$AO1428*$BF$1*$O1428</f>
        <v>0</v>
      </c>
      <c r="BJ1428" s="18">
        <f>+$BF$1*AT1428*(AF1428+AD1428)*$O1428</f>
        <v>0</v>
      </c>
      <c r="BK1428" s="18">
        <f>+$BF$1*AU1428*(AH1428+AJ1428)*$O1428</f>
        <v>0</v>
      </c>
      <c r="BL1428" s="18">
        <f>+AV1428*AL1428*$BF$1*$O1428</f>
        <v>0</v>
      </c>
      <c r="BM1428" s="18">
        <f>+$BF$1*AW1428*AN1428*$O1428</f>
        <v>0</v>
      </c>
      <c r="BN1428" s="18">
        <f>SUM(AX1428:BE1428)</f>
        <v>114908655.06377897</v>
      </c>
      <c r="BO1428" s="18">
        <f>SUM(BF1428:BM1428)</f>
        <v>0</v>
      </c>
      <c r="BP1428" s="36">
        <f>ROUND((BO1428+BN1428),0)</f>
        <v>114908655</v>
      </c>
      <c r="BQ1428" s="33" t="s">
        <v>11411</v>
      </c>
    </row>
    <row r="1429" spans="1:69" s="33" customFormat="1" x14ac:dyDescent="0.25">
      <c r="A1429" s="34" t="s">
        <v>7204</v>
      </c>
      <c r="B1429" s="33" t="s">
        <v>5761</v>
      </c>
      <c r="C1429" s="34">
        <v>3778</v>
      </c>
      <c r="D1429" s="33" t="s">
        <v>7204</v>
      </c>
      <c r="E1429" s="33" t="s">
        <v>6088</v>
      </c>
      <c r="F1429" s="33" t="s">
        <v>1555</v>
      </c>
      <c r="G1429" s="34">
        <v>1644</v>
      </c>
      <c r="H1429" s="34">
        <v>119001000699</v>
      </c>
      <c r="I1429" s="33" t="s">
        <v>7610</v>
      </c>
      <c r="J1429" s="33">
        <v>1</v>
      </c>
      <c r="K1429" s="22">
        <v>9.0974382651584271</v>
      </c>
      <c r="L1429" s="16"/>
      <c r="M1429" s="16">
        <f>+K1429/$M$1</f>
        <v>0.63728882469465087</v>
      </c>
      <c r="N1429" s="16">
        <f>+(M1429-$N$2)/($N$1-$N$2)</f>
        <v>7.9537123183175171E-2</v>
      </c>
      <c r="O1429" s="35">
        <f>1+N1429</f>
        <v>1.0795371231831752</v>
      </c>
      <c r="P1429" s="17">
        <f>SUM(Q1429:AB1429)</f>
        <v>1354</v>
      </c>
      <c r="Q1429" s="17">
        <v>0</v>
      </c>
      <c r="R1429" s="17">
        <v>0</v>
      </c>
      <c r="S1429" s="17">
        <v>0</v>
      </c>
      <c r="T1429" s="17">
        <v>72</v>
      </c>
      <c r="U1429" s="17">
        <v>0</v>
      </c>
      <c r="V1429" s="17">
        <v>524</v>
      </c>
      <c r="W1429" s="17">
        <v>0</v>
      </c>
      <c r="X1429" s="17">
        <v>523</v>
      </c>
      <c r="Y1429" s="17">
        <v>0</v>
      </c>
      <c r="Z1429" s="17">
        <v>235</v>
      </c>
      <c r="AA1429" s="17">
        <v>0</v>
      </c>
      <c r="AB1429" s="17">
        <v>0</v>
      </c>
      <c r="AC1429" s="17">
        <f>SUM(AF1429:AO1429)</f>
        <v>0</v>
      </c>
      <c r="AD1429" s="17">
        <v>0</v>
      </c>
      <c r="AE1429" s="17">
        <v>0</v>
      </c>
      <c r="AF1429" s="17">
        <v>0</v>
      </c>
      <c r="AG1429" s="17">
        <v>0</v>
      </c>
      <c r="AH1429" s="17">
        <v>0</v>
      </c>
      <c r="AI1429" s="17">
        <v>0</v>
      </c>
      <c r="AJ1429" s="17">
        <v>0</v>
      </c>
      <c r="AK1429" s="17">
        <v>0</v>
      </c>
      <c r="AL1429" s="17">
        <v>0</v>
      </c>
      <c r="AM1429" s="17">
        <v>0</v>
      </c>
      <c r="AN1429" s="17">
        <v>0</v>
      </c>
      <c r="AO1429" s="17">
        <v>0</v>
      </c>
      <c r="AP1429" s="18">
        <f>+'Per Cápita'!$E$4</f>
        <v>83816</v>
      </c>
      <c r="AQ1429" s="18">
        <f>+'Per Cápita'!$E$5</f>
        <v>74019</v>
      </c>
      <c r="AR1429" s="18">
        <f>+'Per Cápita'!$E$6</f>
        <v>111028</v>
      </c>
      <c r="AS1429" s="18">
        <f>+'Per Cápita'!$E$7</f>
        <v>136064</v>
      </c>
      <c r="AT1429" s="18">
        <f>+'Per Cápita'!$F$4</f>
        <v>103408</v>
      </c>
      <c r="AU1429" s="18">
        <f>+'Per Cápita'!$F$5</f>
        <v>90347</v>
      </c>
      <c r="AV1429" s="18">
        <f>+'Per Cápita'!$F$6</f>
        <v>138242</v>
      </c>
      <c r="AW1429" s="18">
        <f>+'Per Cápita'!$F$7</f>
        <v>166544</v>
      </c>
      <c r="AX1429" s="18">
        <f>+AP1429*($T1429+$R1429)*$O1429</f>
        <v>6514738.8132039132</v>
      </c>
      <c r="AY1429" s="18">
        <f>+AQ1429*($V1429+$X1429)*$O1429</f>
        <v>83661852.461977527</v>
      </c>
      <c r="AZ1429" s="18">
        <f>+AR1429*$Z1429*$O1429</f>
        <v>28166829.212503672</v>
      </c>
      <c r="BA1429" s="18">
        <f>+AS1429*$AB1429*$O1429</f>
        <v>0</v>
      </c>
      <c r="BB1429" s="18">
        <f>+AT1429*(S1429+Q1429)*$O1429</f>
        <v>0</v>
      </c>
      <c r="BC1429" s="18">
        <f>+AU1429*(U1429+W1429)*$O1429</f>
        <v>0</v>
      </c>
      <c r="BD1429" s="18">
        <f>+AV1429*Y1429*$O1429</f>
        <v>0</v>
      </c>
      <c r="BE1429" s="18">
        <f>+AW1429*AA1429*$O1429</f>
        <v>0</v>
      </c>
      <c r="BF1429" s="18">
        <f>+AP1429*($AG1429+$AE1429)*$BF$1*$O1429</f>
        <v>0</v>
      </c>
      <c r="BG1429" s="18">
        <f>+AQ1429*($AK1429+$AI1429)*$BF$1*$O1429</f>
        <v>0</v>
      </c>
      <c r="BH1429" s="18">
        <f>+AR1429*$AM1429*$BF$1*$O1429</f>
        <v>0</v>
      </c>
      <c r="BI1429" s="18">
        <f>+AS1429*$AO1429*$BF$1*$O1429</f>
        <v>0</v>
      </c>
      <c r="BJ1429" s="18">
        <f>+$BF$1*AT1429*(AF1429+AD1429)*$O1429</f>
        <v>0</v>
      </c>
      <c r="BK1429" s="18">
        <f>+$BF$1*AU1429*(AH1429+AJ1429)*$O1429</f>
        <v>0</v>
      </c>
      <c r="BL1429" s="18">
        <f>+AV1429*AL1429*$BF$1*$O1429</f>
        <v>0</v>
      </c>
      <c r="BM1429" s="18">
        <f>+$BF$1*AW1429*AN1429*$O1429</f>
        <v>0</v>
      </c>
      <c r="BN1429" s="18">
        <f>SUM(AX1429:BE1429)</f>
        <v>118343420.48768511</v>
      </c>
      <c r="BO1429" s="18">
        <f>SUM(BF1429:BM1429)</f>
        <v>0</v>
      </c>
      <c r="BP1429" s="36">
        <f>ROUND((BO1429+BN1429),0)</f>
        <v>118343420</v>
      </c>
      <c r="BQ1429" s="33" t="s">
        <v>11411</v>
      </c>
    </row>
    <row r="1430" spans="1:69" s="33" customFormat="1" x14ac:dyDescent="0.25">
      <c r="A1430" s="34" t="s">
        <v>7204</v>
      </c>
      <c r="B1430" s="33" t="s">
        <v>5761</v>
      </c>
      <c r="C1430" s="34">
        <v>3778</v>
      </c>
      <c r="D1430" s="33" t="s">
        <v>7204</v>
      </c>
      <c r="E1430" s="33" t="s">
        <v>6088</v>
      </c>
      <c r="F1430" s="33" t="s">
        <v>1555</v>
      </c>
      <c r="G1430" s="34">
        <v>1648</v>
      </c>
      <c r="H1430" s="34">
        <v>119001001199</v>
      </c>
      <c r="I1430" s="33" t="s">
        <v>7611</v>
      </c>
      <c r="J1430" s="33">
        <v>1</v>
      </c>
      <c r="K1430" s="22">
        <v>9.0974382651584271</v>
      </c>
      <c r="L1430" s="16"/>
      <c r="M1430" s="16">
        <f>+K1430/$M$1</f>
        <v>0.63728882469465087</v>
      </c>
      <c r="N1430" s="16">
        <f>+(M1430-$N$2)/($N$1-$N$2)</f>
        <v>7.9537123183175171E-2</v>
      </c>
      <c r="O1430" s="35">
        <f>1+N1430</f>
        <v>1.0795371231831752</v>
      </c>
      <c r="P1430" s="17">
        <f>SUM(Q1430:AB1430)</f>
        <v>1013</v>
      </c>
      <c r="Q1430" s="17">
        <v>0</v>
      </c>
      <c r="R1430" s="17">
        <v>0</v>
      </c>
      <c r="S1430" s="17">
        <v>0</v>
      </c>
      <c r="T1430" s="17">
        <v>22</v>
      </c>
      <c r="U1430" s="17">
        <v>0</v>
      </c>
      <c r="V1430" s="17">
        <v>254</v>
      </c>
      <c r="W1430" s="17">
        <v>85</v>
      </c>
      <c r="X1430" s="17">
        <v>348</v>
      </c>
      <c r="Y1430" s="17">
        <v>0</v>
      </c>
      <c r="Z1430" s="17">
        <v>63</v>
      </c>
      <c r="AA1430" s="17">
        <v>0</v>
      </c>
      <c r="AB1430" s="17">
        <v>241</v>
      </c>
      <c r="AC1430" s="17">
        <f>SUM(AF1430:AO1430)</f>
        <v>737</v>
      </c>
      <c r="AD1430" s="17">
        <v>0</v>
      </c>
      <c r="AE1430" s="17">
        <v>0</v>
      </c>
      <c r="AF1430" s="17">
        <v>0</v>
      </c>
      <c r="AG1430" s="17">
        <v>0</v>
      </c>
      <c r="AH1430" s="17">
        <v>0</v>
      </c>
      <c r="AI1430" s="17">
        <v>0</v>
      </c>
      <c r="AJ1430" s="17">
        <v>85</v>
      </c>
      <c r="AK1430" s="17">
        <v>348</v>
      </c>
      <c r="AL1430" s="17">
        <v>0</v>
      </c>
      <c r="AM1430" s="17">
        <v>63</v>
      </c>
      <c r="AN1430" s="17">
        <v>0</v>
      </c>
      <c r="AO1430" s="17">
        <v>241</v>
      </c>
      <c r="AP1430" s="18">
        <f>+'Per Cápita'!$E$4</f>
        <v>83816</v>
      </c>
      <c r="AQ1430" s="18">
        <f>+'Per Cápita'!$E$5</f>
        <v>74019</v>
      </c>
      <c r="AR1430" s="18">
        <f>+'Per Cápita'!$E$6</f>
        <v>111028</v>
      </c>
      <c r="AS1430" s="18">
        <f>+'Per Cápita'!$E$7</f>
        <v>136064</v>
      </c>
      <c r="AT1430" s="18">
        <f>+'Per Cápita'!$F$4</f>
        <v>103408</v>
      </c>
      <c r="AU1430" s="18">
        <f>+'Per Cápita'!$F$5</f>
        <v>90347</v>
      </c>
      <c r="AV1430" s="18">
        <f>+'Per Cápita'!$F$6</f>
        <v>138242</v>
      </c>
      <c r="AW1430" s="18">
        <f>+'Per Cápita'!$F$7</f>
        <v>166544</v>
      </c>
      <c r="AX1430" s="18">
        <f>+AP1430*($T1430+$R1430)*$O1430</f>
        <v>1990614.6373678623</v>
      </c>
      <c r="AY1430" s="18">
        <f>+AQ1430*($V1430+$X1430)*$O1430</f>
        <v>48103567.509179056</v>
      </c>
      <c r="AZ1430" s="18">
        <f>+AR1430*$Z1430*$O1430</f>
        <v>7551107.4059052393</v>
      </c>
      <c r="BA1430" s="18">
        <f>+AS1430*$AB1430*$O1430</f>
        <v>35399559.530039728</v>
      </c>
      <c r="BB1430" s="18">
        <f>+AT1430*(S1430+Q1430)*$O1430</f>
        <v>0</v>
      </c>
      <c r="BC1430" s="18">
        <f>+AU1430*(U1430+W1430)*$O1430</f>
        <v>8290299.9397995779</v>
      </c>
      <c r="BD1430" s="18">
        <f>+AV1430*Y1430*$O1430</f>
        <v>0</v>
      </c>
      <c r="BE1430" s="18">
        <f>+AW1430*AA1430*$O1430</f>
        <v>0</v>
      </c>
      <c r="BF1430" s="18">
        <f>+AP1430*($AG1430+$AE1430)*$BF$1*$O1430</f>
        <v>0</v>
      </c>
      <c r="BG1430" s="18">
        <f>+AQ1430*($AK1430+$AI1430)*$BF$1*$O1430</f>
        <v>5561475.5791343236</v>
      </c>
      <c r="BH1430" s="18">
        <f>+AR1430*$AM1430*$BF$1*$O1430</f>
        <v>1510221.4811810479</v>
      </c>
      <c r="BI1430" s="18">
        <f>+AS1430*$AO1430*$BF$1*$O1430</f>
        <v>7079911.9060079465</v>
      </c>
      <c r="BJ1430" s="18">
        <f>+$BF$1*AT1430*(AF1430+AD1430)*$O1430</f>
        <v>0</v>
      </c>
      <c r="BK1430" s="18">
        <f>+$BF$1*AU1430*(AH1430+AJ1430)*$O1430</f>
        <v>1658059.9879599158</v>
      </c>
      <c r="BL1430" s="18">
        <f>+AV1430*AL1430*$BF$1*$O1430</f>
        <v>0</v>
      </c>
      <c r="BM1430" s="18">
        <f>+$BF$1*AW1430*AN1430*$O1430</f>
        <v>0</v>
      </c>
      <c r="BN1430" s="18">
        <f>SUM(AX1430:BE1430)</f>
        <v>101335149.02229145</v>
      </c>
      <c r="BO1430" s="18">
        <f>SUM(BF1430:BM1430)</f>
        <v>15809668.954283234</v>
      </c>
      <c r="BP1430" s="36">
        <f>ROUND((BO1430+BN1430),0)</f>
        <v>117144818</v>
      </c>
      <c r="BQ1430" s="33" t="s">
        <v>11411</v>
      </c>
    </row>
    <row r="1431" spans="1:69" s="33" customFormat="1" x14ac:dyDescent="0.25">
      <c r="A1431" s="34" t="s">
        <v>7204</v>
      </c>
      <c r="B1431" s="33" t="s">
        <v>5761</v>
      </c>
      <c r="C1431" s="34">
        <v>3778</v>
      </c>
      <c r="D1431" s="33" t="s">
        <v>7204</v>
      </c>
      <c r="E1431" s="33" t="s">
        <v>6088</v>
      </c>
      <c r="F1431" s="33" t="s">
        <v>1555</v>
      </c>
      <c r="G1431" s="34">
        <v>1667</v>
      </c>
      <c r="H1431" s="34">
        <v>119001001946</v>
      </c>
      <c r="I1431" s="33" t="s">
        <v>10879</v>
      </c>
      <c r="J1431" s="33">
        <v>1</v>
      </c>
      <c r="K1431" s="22">
        <v>9.0974382651584271</v>
      </c>
      <c r="L1431" s="16"/>
      <c r="M1431" s="16">
        <f>+K1431/$M$1</f>
        <v>0.63728882469465087</v>
      </c>
      <c r="N1431" s="16">
        <f>+(M1431-$N$2)/($N$1-$N$2)</f>
        <v>7.9537123183175171E-2</v>
      </c>
      <c r="O1431" s="35">
        <f>1+N1431</f>
        <v>1.0795371231831752</v>
      </c>
      <c r="P1431" s="17">
        <f>SUM(Q1431:AB1431)</f>
        <v>769</v>
      </c>
      <c r="Q1431" s="17">
        <v>0</v>
      </c>
      <c r="R1431" s="17">
        <v>0</v>
      </c>
      <c r="S1431" s="17">
        <v>0</v>
      </c>
      <c r="T1431" s="17">
        <v>48</v>
      </c>
      <c r="U1431" s="17">
        <v>0</v>
      </c>
      <c r="V1431" s="17">
        <v>339</v>
      </c>
      <c r="W1431" s="17">
        <v>0</v>
      </c>
      <c r="X1431" s="17">
        <v>267</v>
      </c>
      <c r="Y1431" s="17">
        <v>0</v>
      </c>
      <c r="Z1431" s="17">
        <v>115</v>
      </c>
      <c r="AA1431" s="17">
        <v>0</v>
      </c>
      <c r="AB1431" s="17">
        <v>0</v>
      </c>
      <c r="AC1431" s="17">
        <f>SUM(AF1431:AO1431)</f>
        <v>0</v>
      </c>
      <c r="AD1431" s="17">
        <v>0</v>
      </c>
      <c r="AE1431" s="17">
        <v>0</v>
      </c>
      <c r="AF1431" s="17">
        <v>0</v>
      </c>
      <c r="AG1431" s="17">
        <v>0</v>
      </c>
      <c r="AH1431" s="17">
        <v>0</v>
      </c>
      <c r="AI1431" s="17">
        <v>0</v>
      </c>
      <c r="AJ1431" s="17">
        <v>0</v>
      </c>
      <c r="AK1431" s="17">
        <v>0</v>
      </c>
      <c r="AL1431" s="17">
        <v>0</v>
      </c>
      <c r="AM1431" s="17">
        <v>0</v>
      </c>
      <c r="AN1431" s="17">
        <v>0</v>
      </c>
      <c r="AO1431" s="17">
        <v>0</v>
      </c>
      <c r="AP1431" s="18">
        <f>+'Per Cápita'!$E$4</f>
        <v>83816</v>
      </c>
      <c r="AQ1431" s="18">
        <f>+'Per Cápita'!$E$5</f>
        <v>74019</v>
      </c>
      <c r="AR1431" s="18">
        <f>+'Per Cápita'!$E$6</f>
        <v>111028</v>
      </c>
      <c r="AS1431" s="18">
        <f>+'Per Cápita'!$E$7</f>
        <v>136064</v>
      </c>
      <c r="AT1431" s="18">
        <f>+'Per Cápita'!$F$4</f>
        <v>103408</v>
      </c>
      <c r="AU1431" s="18">
        <f>+'Per Cápita'!$F$5</f>
        <v>90347</v>
      </c>
      <c r="AV1431" s="18">
        <f>+'Per Cápita'!$F$6</f>
        <v>138242</v>
      </c>
      <c r="AW1431" s="18">
        <f>+'Per Cápita'!$F$7</f>
        <v>166544</v>
      </c>
      <c r="AX1431" s="18">
        <f>+AP1431*($T1431+$R1431)*$O1431</f>
        <v>4343159.2088026088</v>
      </c>
      <c r="AY1431" s="18">
        <f>+AQ1431*($V1431+$X1431)*$O1431</f>
        <v>48423192.54246264</v>
      </c>
      <c r="AZ1431" s="18">
        <f>+AR1431*$Z1431*$O1431</f>
        <v>13783767.486969881</v>
      </c>
      <c r="BA1431" s="18">
        <f>+AS1431*$AB1431*$O1431</f>
        <v>0</v>
      </c>
      <c r="BB1431" s="18">
        <f>+AT1431*(S1431+Q1431)*$O1431</f>
        <v>0</v>
      </c>
      <c r="BC1431" s="18">
        <f>+AU1431*(U1431+W1431)*$O1431</f>
        <v>0</v>
      </c>
      <c r="BD1431" s="18">
        <f>+AV1431*Y1431*$O1431</f>
        <v>0</v>
      </c>
      <c r="BE1431" s="18">
        <f>+AW1431*AA1431*$O1431</f>
        <v>0</v>
      </c>
      <c r="BF1431" s="18">
        <f>+AP1431*($AG1431+$AE1431)*$BF$1*$O1431</f>
        <v>0</v>
      </c>
      <c r="BG1431" s="18">
        <f>+AQ1431*($AK1431+$AI1431)*$BF$1*$O1431</f>
        <v>0</v>
      </c>
      <c r="BH1431" s="18">
        <f>+AR1431*$AM1431*$BF$1*$O1431</f>
        <v>0</v>
      </c>
      <c r="BI1431" s="18">
        <f>+AS1431*$AO1431*$BF$1*$O1431</f>
        <v>0</v>
      </c>
      <c r="BJ1431" s="18">
        <f>+$BF$1*AT1431*(AF1431+AD1431)*$O1431</f>
        <v>0</v>
      </c>
      <c r="BK1431" s="18">
        <f>+$BF$1*AU1431*(AH1431+AJ1431)*$O1431</f>
        <v>0</v>
      </c>
      <c r="BL1431" s="18">
        <f>+AV1431*AL1431*$BF$1*$O1431</f>
        <v>0</v>
      </c>
      <c r="BM1431" s="18">
        <f>+$BF$1*AW1431*AN1431*$O1431</f>
        <v>0</v>
      </c>
      <c r="BN1431" s="18">
        <f>SUM(AX1431:BE1431)</f>
        <v>66550119.238235131</v>
      </c>
      <c r="BO1431" s="18">
        <f>SUM(BF1431:BM1431)</f>
        <v>0</v>
      </c>
      <c r="BP1431" s="36">
        <f>ROUND((BO1431+BN1431),0)</f>
        <v>66550119</v>
      </c>
      <c r="BQ1431" s="33" t="s">
        <v>11411</v>
      </c>
    </row>
    <row r="1432" spans="1:69" s="33" customFormat="1" x14ac:dyDescent="0.25">
      <c r="A1432" s="34" t="s">
        <v>7204</v>
      </c>
      <c r="B1432" s="33" t="s">
        <v>5761</v>
      </c>
      <c r="C1432" s="34">
        <v>3778</v>
      </c>
      <c r="D1432" s="33" t="s">
        <v>7204</v>
      </c>
      <c r="E1432" s="33" t="s">
        <v>6088</v>
      </c>
      <c r="F1432" s="33" t="s">
        <v>1555</v>
      </c>
      <c r="G1432" s="34">
        <v>1668</v>
      </c>
      <c r="H1432" s="34">
        <v>119001002187</v>
      </c>
      <c r="I1432" s="33" t="s">
        <v>8487</v>
      </c>
      <c r="J1432" s="33">
        <v>1</v>
      </c>
      <c r="K1432" s="22">
        <v>9.0974382651584271</v>
      </c>
      <c r="L1432" s="16"/>
      <c r="M1432" s="16">
        <f>+K1432/$M$1</f>
        <v>0.63728882469465087</v>
      </c>
      <c r="N1432" s="16">
        <f>+(M1432-$N$2)/($N$1-$N$2)</f>
        <v>7.9537123183175171E-2</v>
      </c>
      <c r="O1432" s="35">
        <f>1+N1432</f>
        <v>1.0795371231831752</v>
      </c>
      <c r="P1432" s="17">
        <f>SUM(Q1432:AB1432)</f>
        <v>601</v>
      </c>
      <c r="Q1432" s="17">
        <v>0</v>
      </c>
      <c r="R1432" s="17">
        <v>0</v>
      </c>
      <c r="S1432" s="17">
        <v>0</v>
      </c>
      <c r="T1432" s="17">
        <v>39</v>
      </c>
      <c r="U1432" s="17">
        <v>0</v>
      </c>
      <c r="V1432" s="17">
        <v>238</v>
      </c>
      <c r="W1432" s="17">
        <v>0</v>
      </c>
      <c r="X1432" s="17">
        <v>233</v>
      </c>
      <c r="Y1432" s="17">
        <v>0</v>
      </c>
      <c r="Z1432" s="17">
        <v>91</v>
      </c>
      <c r="AA1432" s="17">
        <v>0</v>
      </c>
      <c r="AB1432" s="17">
        <v>0</v>
      </c>
      <c r="AC1432" s="17">
        <f>SUM(AF1432:AO1432)</f>
        <v>0</v>
      </c>
      <c r="AD1432" s="17">
        <v>0</v>
      </c>
      <c r="AE1432" s="17">
        <v>0</v>
      </c>
      <c r="AF1432" s="17">
        <v>0</v>
      </c>
      <c r="AG1432" s="17">
        <v>0</v>
      </c>
      <c r="AH1432" s="17">
        <v>0</v>
      </c>
      <c r="AI1432" s="17">
        <v>0</v>
      </c>
      <c r="AJ1432" s="17">
        <v>0</v>
      </c>
      <c r="AK1432" s="17">
        <v>0</v>
      </c>
      <c r="AL1432" s="17">
        <v>0</v>
      </c>
      <c r="AM1432" s="17">
        <v>0</v>
      </c>
      <c r="AN1432" s="17">
        <v>0</v>
      </c>
      <c r="AO1432" s="17">
        <v>0</v>
      </c>
      <c r="AP1432" s="18">
        <f>+'Per Cápita'!$E$4</f>
        <v>83816</v>
      </c>
      <c r="AQ1432" s="18">
        <f>+'Per Cápita'!$E$5</f>
        <v>74019</v>
      </c>
      <c r="AR1432" s="18">
        <f>+'Per Cápita'!$E$6</f>
        <v>111028</v>
      </c>
      <c r="AS1432" s="18">
        <f>+'Per Cápita'!$E$7</f>
        <v>136064</v>
      </c>
      <c r="AT1432" s="18">
        <f>+'Per Cápita'!$F$4</f>
        <v>103408</v>
      </c>
      <c r="AU1432" s="18">
        <f>+'Per Cápita'!$F$5</f>
        <v>90347</v>
      </c>
      <c r="AV1432" s="18">
        <f>+'Per Cápita'!$F$6</f>
        <v>138242</v>
      </c>
      <c r="AW1432" s="18">
        <f>+'Per Cápita'!$F$7</f>
        <v>166544</v>
      </c>
      <c r="AX1432" s="18">
        <f>+AP1432*($T1432+$R1432)*$O1432</f>
        <v>3528816.8571521193</v>
      </c>
      <c r="AY1432" s="18">
        <f>+AQ1432*($V1432+$X1432)*$O1432</f>
        <v>37635847.669141755</v>
      </c>
      <c r="AZ1432" s="18">
        <f>+AR1432*$Z1432*$O1432</f>
        <v>10907155.141863123</v>
      </c>
      <c r="BA1432" s="18">
        <f>+AS1432*$AB1432*$O1432</f>
        <v>0</v>
      </c>
      <c r="BB1432" s="18">
        <f>+AT1432*(S1432+Q1432)*$O1432</f>
        <v>0</v>
      </c>
      <c r="BC1432" s="18">
        <f>+AU1432*(U1432+W1432)*$O1432</f>
        <v>0</v>
      </c>
      <c r="BD1432" s="18">
        <f>+AV1432*Y1432*$O1432</f>
        <v>0</v>
      </c>
      <c r="BE1432" s="18">
        <f>+AW1432*AA1432*$O1432</f>
        <v>0</v>
      </c>
      <c r="BF1432" s="18">
        <f>+AP1432*($AG1432+$AE1432)*$BF$1*$O1432</f>
        <v>0</v>
      </c>
      <c r="BG1432" s="18">
        <f>+AQ1432*($AK1432+$AI1432)*$BF$1*$O1432</f>
        <v>0</v>
      </c>
      <c r="BH1432" s="18">
        <f>+AR1432*$AM1432*$BF$1*$O1432</f>
        <v>0</v>
      </c>
      <c r="BI1432" s="18">
        <f>+AS1432*$AO1432*$BF$1*$O1432</f>
        <v>0</v>
      </c>
      <c r="BJ1432" s="18">
        <f>+$BF$1*AT1432*(AF1432+AD1432)*$O1432</f>
        <v>0</v>
      </c>
      <c r="BK1432" s="18">
        <f>+$BF$1*AU1432*(AH1432+AJ1432)*$O1432</f>
        <v>0</v>
      </c>
      <c r="BL1432" s="18">
        <f>+AV1432*AL1432*$BF$1*$O1432</f>
        <v>0</v>
      </c>
      <c r="BM1432" s="18">
        <f>+$BF$1*AW1432*AN1432*$O1432</f>
        <v>0</v>
      </c>
      <c r="BN1432" s="18">
        <f>SUM(AX1432:BE1432)</f>
        <v>52071819.668156996</v>
      </c>
      <c r="BO1432" s="18">
        <f>SUM(BF1432:BM1432)</f>
        <v>0</v>
      </c>
      <c r="BP1432" s="36">
        <f>ROUND((BO1432+BN1432),0)</f>
        <v>52071820</v>
      </c>
      <c r="BQ1432" s="33" t="s">
        <v>11411</v>
      </c>
    </row>
    <row r="1433" spans="1:69" s="33" customFormat="1" x14ac:dyDescent="0.25">
      <c r="A1433" s="34" t="s">
        <v>7204</v>
      </c>
      <c r="B1433" s="33" t="s">
        <v>5761</v>
      </c>
      <c r="C1433" s="34">
        <v>3778</v>
      </c>
      <c r="D1433" s="33" t="s">
        <v>7204</v>
      </c>
      <c r="E1433" s="33" t="s">
        <v>6088</v>
      </c>
      <c r="F1433" s="33" t="s">
        <v>1555</v>
      </c>
      <c r="G1433" s="34">
        <v>1669</v>
      </c>
      <c r="H1433" s="34">
        <v>119001002195</v>
      </c>
      <c r="I1433" s="33" t="s">
        <v>10880</v>
      </c>
      <c r="J1433" s="33">
        <v>1</v>
      </c>
      <c r="K1433" s="22">
        <v>9.0974382651584271</v>
      </c>
      <c r="L1433" s="16"/>
      <c r="M1433" s="16">
        <f>+K1433/$M$1</f>
        <v>0.63728882469465087</v>
      </c>
      <c r="N1433" s="16">
        <f>+(M1433-$N$2)/($N$1-$N$2)</f>
        <v>7.9537123183175171E-2</v>
      </c>
      <c r="O1433" s="35">
        <f>1+N1433</f>
        <v>1.0795371231831752</v>
      </c>
      <c r="P1433" s="17">
        <f>SUM(Q1433:AB1433)</f>
        <v>1471</v>
      </c>
      <c r="Q1433" s="17">
        <v>0</v>
      </c>
      <c r="R1433" s="17">
        <v>0</v>
      </c>
      <c r="S1433" s="17">
        <v>59</v>
      </c>
      <c r="T1433" s="17">
        <v>73</v>
      </c>
      <c r="U1433" s="17">
        <v>249</v>
      </c>
      <c r="V1433" s="17">
        <v>460</v>
      </c>
      <c r="W1433" s="17">
        <v>0</v>
      </c>
      <c r="X1433" s="17">
        <v>480</v>
      </c>
      <c r="Y1433" s="17">
        <v>0</v>
      </c>
      <c r="Z1433" s="17">
        <v>150</v>
      </c>
      <c r="AA1433" s="17">
        <v>0</v>
      </c>
      <c r="AB1433" s="17">
        <v>0</v>
      </c>
      <c r="AC1433" s="17">
        <f>SUM(AF1433:AO1433)</f>
        <v>0</v>
      </c>
      <c r="AD1433" s="17">
        <v>0</v>
      </c>
      <c r="AE1433" s="17">
        <v>0</v>
      </c>
      <c r="AF1433" s="17">
        <v>0</v>
      </c>
      <c r="AG1433" s="17">
        <v>0</v>
      </c>
      <c r="AH1433" s="17">
        <v>0</v>
      </c>
      <c r="AI1433" s="17">
        <v>0</v>
      </c>
      <c r="AJ1433" s="17">
        <v>0</v>
      </c>
      <c r="AK1433" s="17">
        <v>0</v>
      </c>
      <c r="AL1433" s="17">
        <v>0</v>
      </c>
      <c r="AM1433" s="17">
        <v>0</v>
      </c>
      <c r="AN1433" s="17">
        <v>0</v>
      </c>
      <c r="AO1433" s="17">
        <v>0</v>
      </c>
      <c r="AP1433" s="18">
        <f>+'Per Cápita'!$E$4</f>
        <v>83816</v>
      </c>
      <c r="AQ1433" s="18">
        <f>+'Per Cápita'!$E$5</f>
        <v>74019</v>
      </c>
      <c r="AR1433" s="18">
        <f>+'Per Cápita'!$E$6</f>
        <v>111028</v>
      </c>
      <c r="AS1433" s="18">
        <f>+'Per Cápita'!$E$7</f>
        <v>136064</v>
      </c>
      <c r="AT1433" s="18">
        <f>+'Per Cápita'!$F$4</f>
        <v>103408</v>
      </c>
      <c r="AU1433" s="18">
        <f>+'Per Cápita'!$F$5</f>
        <v>90347</v>
      </c>
      <c r="AV1433" s="18">
        <f>+'Per Cápita'!$F$6</f>
        <v>138242</v>
      </c>
      <c r="AW1433" s="18">
        <f>+'Per Cápita'!$F$7</f>
        <v>166544</v>
      </c>
      <c r="AX1433" s="18">
        <f>+AP1433*($T1433+$R1433)*$O1433</f>
        <v>6605221.2967206342</v>
      </c>
      <c r="AY1433" s="18">
        <f>+AQ1433*($V1433+$X1433)*$O1433</f>
        <v>75111882.821641713</v>
      </c>
      <c r="AZ1433" s="18">
        <f>+AR1433*$Z1433*$O1433</f>
        <v>17978827.156917237</v>
      </c>
      <c r="BA1433" s="18">
        <f>+AS1433*$AB1433*$O1433</f>
        <v>0</v>
      </c>
      <c r="BB1433" s="18">
        <f>+AT1433*(S1433+Q1433)*$O1433</f>
        <v>6586333.7152134208</v>
      </c>
      <c r="BC1433" s="18">
        <f>+AU1433*(U1433+W1433)*$O1433</f>
        <v>24285702.176589351</v>
      </c>
      <c r="BD1433" s="18">
        <f>+AV1433*Y1433*$O1433</f>
        <v>0</v>
      </c>
      <c r="BE1433" s="18">
        <f>+AW1433*AA1433*$O1433</f>
        <v>0</v>
      </c>
      <c r="BF1433" s="18">
        <f>+AP1433*($AG1433+$AE1433)*$BF$1*$O1433</f>
        <v>0</v>
      </c>
      <c r="BG1433" s="18">
        <f>+AQ1433*($AK1433+$AI1433)*$BF$1*$O1433</f>
        <v>0</v>
      </c>
      <c r="BH1433" s="18">
        <f>+AR1433*$AM1433*$BF$1*$O1433</f>
        <v>0</v>
      </c>
      <c r="BI1433" s="18">
        <f>+AS1433*$AO1433*$BF$1*$O1433</f>
        <v>0</v>
      </c>
      <c r="BJ1433" s="18">
        <f>+$BF$1*AT1433*(AF1433+AD1433)*$O1433</f>
        <v>0</v>
      </c>
      <c r="BK1433" s="18">
        <f>+$BF$1*AU1433*(AH1433+AJ1433)*$O1433</f>
        <v>0</v>
      </c>
      <c r="BL1433" s="18">
        <f>+AV1433*AL1433*$BF$1*$O1433</f>
        <v>0</v>
      </c>
      <c r="BM1433" s="18">
        <f>+$BF$1*AW1433*AN1433*$O1433</f>
        <v>0</v>
      </c>
      <c r="BN1433" s="18">
        <f>SUM(AX1433:BE1433)</f>
        <v>130567967.16708235</v>
      </c>
      <c r="BO1433" s="18">
        <f>SUM(BF1433:BM1433)</f>
        <v>0</v>
      </c>
      <c r="BP1433" s="36">
        <f>ROUND((BO1433+BN1433),0)</f>
        <v>130567967</v>
      </c>
      <c r="BQ1433" s="33" t="s">
        <v>11411</v>
      </c>
    </row>
    <row r="1434" spans="1:69" s="33" customFormat="1" x14ac:dyDescent="0.25">
      <c r="A1434" s="34" t="s">
        <v>7204</v>
      </c>
      <c r="B1434" s="33" t="s">
        <v>5761</v>
      </c>
      <c r="C1434" s="34">
        <v>3778</v>
      </c>
      <c r="D1434" s="33" t="s">
        <v>7204</v>
      </c>
      <c r="E1434" s="33" t="s">
        <v>6088</v>
      </c>
      <c r="F1434" s="33" t="s">
        <v>1555</v>
      </c>
      <c r="G1434" s="34">
        <v>10515</v>
      </c>
      <c r="H1434" s="34">
        <v>119001002551</v>
      </c>
      <c r="I1434" s="33" t="s">
        <v>10881</v>
      </c>
      <c r="J1434" s="33">
        <v>1</v>
      </c>
      <c r="K1434" s="22">
        <v>9.0974382651584271</v>
      </c>
      <c r="L1434" s="16"/>
      <c r="M1434" s="16">
        <f>+K1434/$M$1</f>
        <v>0.63728882469465087</v>
      </c>
      <c r="N1434" s="16">
        <f>+(M1434-$N$2)/($N$1-$N$2)</f>
        <v>7.9537123183175171E-2</v>
      </c>
      <c r="O1434" s="35">
        <f>1+N1434</f>
        <v>1.0795371231831752</v>
      </c>
      <c r="P1434" s="17">
        <f>SUM(Q1434:AB1434)</f>
        <v>308</v>
      </c>
      <c r="Q1434" s="17">
        <v>0</v>
      </c>
      <c r="R1434" s="17">
        <v>0</v>
      </c>
      <c r="S1434" s="17">
        <v>0</v>
      </c>
      <c r="T1434" s="17">
        <v>20</v>
      </c>
      <c r="U1434" s="17">
        <v>0</v>
      </c>
      <c r="V1434" s="17">
        <v>114</v>
      </c>
      <c r="W1434" s="17">
        <v>0</v>
      </c>
      <c r="X1434" s="17">
        <v>125</v>
      </c>
      <c r="Y1434" s="17">
        <v>0</v>
      </c>
      <c r="Z1434" s="17">
        <v>49</v>
      </c>
      <c r="AA1434" s="17">
        <v>0</v>
      </c>
      <c r="AB1434" s="17">
        <v>0</v>
      </c>
      <c r="AC1434" s="17">
        <f>SUM(AF1434:AO1434)</f>
        <v>0</v>
      </c>
      <c r="AD1434" s="17">
        <v>0</v>
      </c>
      <c r="AE1434" s="17">
        <v>0</v>
      </c>
      <c r="AF1434" s="17">
        <v>0</v>
      </c>
      <c r="AG1434" s="17">
        <v>0</v>
      </c>
      <c r="AH1434" s="17">
        <v>0</v>
      </c>
      <c r="AI1434" s="17">
        <v>0</v>
      </c>
      <c r="AJ1434" s="17">
        <v>0</v>
      </c>
      <c r="AK1434" s="17">
        <v>0</v>
      </c>
      <c r="AL1434" s="17">
        <v>0</v>
      </c>
      <c r="AM1434" s="17">
        <v>0</v>
      </c>
      <c r="AN1434" s="17">
        <v>0</v>
      </c>
      <c r="AO1434" s="17">
        <v>0</v>
      </c>
      <c r="AP1434" s="18">
        <f>+'Per Cápita'!$E$4</f>
        <v>83816</v>
      </c>
      <c r="AQ1434" s="18">
        <f>+'Per Cápita'!$E$5</f>
        <v>74019</v>
      </c>
      <c r="AR1434" s="18">
        <f>+'Per Cápita'!$E$6</f>
        <v>111028</v>
      </c>
      <c r="AS1434" s="18">
        <f>+'Per Cápita'!$E$7</f>
        <v>136064</v>
      </c>
      <c r="AT1434" s="18">
        <f>+'Per Cápita'!$F$4</f>
        <v>103408</v>
      </c>
      <c r="AU1434" s="18">
        <f>+'Per Cápita'!$F$5</f>
        <v>90347</v>
      </c>
      <c r="AV1434" s="18">
        <f>+'Per Cápita'!$F$6</f>
        <v>138242</v>
      </c>
      <c r="AW1434" s="18">
        <f>+'Per Cápita'!$F$7</f>
        <v>166544</v>
      </c>
      <c r="AX1434" s="18">
        <f>+AP1434*($T1434+$R1434)*$O1434</f>
        <v>1809649.6703344202</v>
      </c>
      <c r="AY1434" s="18">
        <f>+AQ1434*($V1434+$X1434)*$O1434</f>
        <v>19097595.738694012</v>
      </c>
      <c r="AZ1434" s="18">
        <f>+AR1434*$Z1434*$O1434</f>
        <v>5873083.5379262967</v>
      </c>
      <c r="BA1434" s="18">
        <f>+AS1434*$AB1434*$O1434</f>
        <v>0</v>
      </c>
      <c r="BB1434" s="18">
        <f>+AT1434*(S1434+Q1434)*$O1434</f>
        <v>0</v>
      </c>
      <c r="BC1434" s="18">
        <f>+AU1434*(U1434+W1434)*$O1434</f>
        <v>0</v>
      </c>
      <c r="BD1434" s="18">
        <f>+AV1434*Y1434*$O1434</f>
        <v>0</v>
      </c>
      <c r="BE1434" s="18">
        <f>+AW1434*AA1434*$O1434</f>
        <v>0</v>
      </c>
      <c r="BF1434" s="18">
        <f>+AP1434*($AG1434+$AE1434)*$BF$1*$O1434</f>
        <v>0</v>
      </c>
      <c r="BG1434" s="18">
        <f>+AQ1434*($AK1434+$AI1434)*$BF$1*$O1434</f>
        <v>0</v>
      </c>
      <c r="BH1434" s="18">
        <f>+AR1434*$AM1434*$BF$1*$O1434</f>
        <v>0</v>
      </c>
      <c r="BI1434" s="18">
        <f>+AS1434*$AO1434*$BF$1*$O1434</f>
        <v>0</v>
      </c>
      <c r="BJ1434" s="18">
        <f>+$BF$1*AT1434*(AF1434+AD1434)*$O1434</f>
        <v>0</v>
      </c>
      <c r="BK1434" s="18">
        <f>+$BF$1*AU1434*(AH1434+AJ1434)*$O1434</f>
        <v>0</v>
      </c>
      <c r="BL1434" s="18">
        <f>+AV1434*AL1434*$BF$1*$O1434</f>
        <v>0</v>
      </c>
      <c r="BM1434" s="18">
        <f>+$BF$1*AW1434*AN1434*$O1434</f>
        <v>0</v>
      </c>
      <c r="BN1434" s="18">
        <f>SUM(AX1434:BE1434)</f>
        <v>26780328.946954731</v>
      </c>
      <c r="BO1434" s="18">
        <f>SUM(BF1434:BM1434)</f>
        <v>0</v>
      </c>
      <c r="BP1434" s="36">
        <f>ROUND((BO1434+BN1434),0)</f>
        <v>26780329</v>
      </c>
      <c r="BQ1434" s="33" t="s">
        <v>11411</v>
      </c>
    </row>
    <row r="1435" spans="1:69" s="33" customFormat="1" x14ac:dyDescent="0.25">
      <c r="A1435" s="34" t="s">
        <v>7204</v>
      </c>
      <c r="B1435" s="33" t="s">
        <v>5761</v>
      </c>
      <c r="C1435" s="34">
        <v>3778</v>
      </c>
      <c r="D1435" s="33" t="s">
        <v>7204</v>
      </c>
      <c r="E1435" s="33" t="s">
        <v>6088</v>
      </c>
      <c r="F1435" s="33" t="s">
        <v>1555</v>
      </c>
      <c r="G1435" s="34">
        <v>10504</v>
      </c>
      <c r="H1435" s="34">
        <v>119001002837</v>
      </c>
      <c r="I1435" s="33" t="s">
        <v>10882</v>
      </c>
      <c r="J1435" s="33">
        <v>1</v>
      </c>
      <c r="K1435" s="22">
        <v>9.0974382651584271</v>
      </c>
      <c r="L1435" s="16"/>
      <c r="M1435" s="16">
        <f>+K1435/$M$1</f>
        <v>0.63728882469465087</v>
      </c>
      <c r="N1435" s="16">
        <f>+(M1435-$N$2)/($N$1-$N$2)</f>
        <v>7.9537123183175171E-2</v>
      </c>
      <c r="O1435" s="35">
        <f>1+N1435</f>
        <v>1.0795371231831752</v>
      </c>
      <c r="P1435" s="17">
        <f>SUM(Q1435:AB1435)</f>
        <v>260</v>
      </c>
      <c r="Q1435" s="17">
        <v>0</v>
      </c>
      <c r="R1435" s="17">
        <v>0</v>
      </c>
      <c r="S1435" s="17">
        <v>0</v>
      </c>
      <c r="T1435" s="17">
        <v>17</v>
      </c>
      <c r="U1435" s="17">
        <v>0</v>
      </c>
      <c r="V1435" s="17">
        <v>113</v>
      </c>
      <c r="W1435" s="17">
        <v>0</v>
      </c>
      <c r="X1435" s="17">
        <v>93</v>
      </c>
      <c r="Y1435" s="17">
        <v>0</v>
      </c>
      <c r="Z1435" s="17">
        <v>0</v>
      </c>
      <c r="AA1435" s="17">
        <v>0</v>
      </c>
      <c r="AB1435" s="17">
        <v>37</v>
      </c>
      <c r="AC1435" s="17">
        <f>SUM(AF1435:AO1435)</f>
        <v>0</v>
      </c>
      <c r="AD1435" s="17">
        <v>0</v>
      </c>
      <c r="AE1435" s="17">
        <v>0</v>
      </c>
      <c r="AF1435" s="17">
        <v>0</v>
      </c>
      <c r="AG1435" s="17">
        <v>0</v>
      </c>
      <c r="AH1435" s="17">
        <v>0</v>
      </c>
      <c r="AI1435" s="17">
        <v>0</v>
      </c>
      <c r="AJ1435" s="17">
        <v>0</v>
      </c>
      <c r="AK1435" s="17">
        <v>0</v>
      </c>
      <c r="AL1435" s="17">
        <v>0</v>
      </c>
      <c r="AM1435" s="17">
        <v>0</v>
      </c>
      <c r="AN1435" s="17">
        <v>0</v>
      </c>
      <c r="AO1435" s="17">
        <v>0</v>
      </c>
      <c r="AP1435" s="18">
        <f>+'Per Cápita'!$E$4</f>
        <v>83816</v>
      </c>
      <c r="AQ1435" s="18">
        <f>+'Per Cápita'!$E$5</f>
        <v>74019</v>
      </c>
      <c r="AR1435" s="18">
        <f>+'Per Cápita'!$E$6</f>
        <v>111028</v>
      </c>
      <c r="AS1435" s="18">
        <f>+'Per Cápita'!$E$7</f>
        <v>136064</v>
      </c>
      <c r="AT1435" s="18">
        <f>+'Per Cápita'!$F$4</f>
        <v>103408</v>
      </c>
      <c r="AU1435" s="18">
        <f>+'Per Cápita'!$F$5</f>
        <v>90347</v>
      </c>
      <c r="AV1435" s="18">
        <f>+'Per Cápita'!$F$6</f>
        <v>138242</v>
      </c>
      <c r="AW1435" s="18">
        <f>+'Per Cápita'!$F$7</f>
        <v>166544</v>
      </c>
      <c r="AX1435" s="18">
        <f>+AP1435*($T1435+$R1435)*$O1435</f>
        <v>1538202.2197842572</v>
      </c>
      <c r="AY1435" s="18">
        <f>+AQ1435*($V1435+$X1435)*$O1435</f>
        <v>16460689.214104461</v>
      </c>
      <c r="AZ1435" s="18">
        <f>+AR1435*$Z1435*$O1435</f>
        <v>0</v>
      </c>
      <c r="BA1435" s="18">
        <f>+AS1435*$AB1435*$O1435</f>
        <v>5434787.1477654353</v>
      </c>
      <c r="BB1435" s="18">
        <f>+AT1435*(S1435+Q1435)*$O1435</f>
        <v>0</v>
      </c>
      <c r="BC1435" s="18">
        <f>+AU1435*(U1435+W1435)*$O1435</f>
        <v>0</v>
      </c>
      <c r="BD1435" s="18">
        <f>+AV1435*Y1435*$O1435</f>
        <v>0</v>
      </c>
      <c r="BE1435" s="18">
        <f>+AW1435*AA1435*$O1435</f>
        <v>0</v>
      </c>
      <c r="BF1435" s="18">
        <f>+AP1435*($AG1435+$AE1435)*$BF$1*$O1435</f>
        <v>0</v>
      </c>
      <c r="BG1435" s="18">
        <f>+AQ1435*($AK1435+$AI1435)*$BF$1*$O1435</f>
        <v>0</v>
      </c>
      <c r="BH1435" s="18">
        <f>+AR1435*$AM1435*$BF$1*$O1435</f>
        <v>0</v>
      </c>
      <c r="BI1435" s="18">
        <f>+AS1435*$AO1435*$BF$1*$O1435</f>
        <v>0</v>
      </c>
      <c r="BJ1435" s="18">
        <f>+$BF$1*AT1435*(AF1435+AD1435)*$O1435</f>
        <v>0</v>
      </c>
      <c r="BK1435" s="18">
        <f>+$BF$1*AU1435*(AH1435+AJ1435)*$O1435</f>
        <v>0</v>
      </c>
      <c r="BL1435" s="18">
        <f>+AV1435*AL1435*$BF$1*$O1435</f>
        <v>0</v>
      </c>
      <c r="BM1435" s="18">
        <f>+$BF$1*AW1435*AN1435*$O1435</f>
        <v>0</v>
      </c>
      <c r="BN1435" s="18">
        <f>SUM(AX1435:BE1435)</f>
        <v>23433678.581654154</v>
      </c>
      <c r="BO1435" s="18">
        <f>SUM(BF1435:BM1435)</f>
        <v>0</v>
      </c>
      <c r="BP1435" s="36">
        <f>ROUND((BO1435+BN1435),0)</f>
        <v>23433679</v>
      </c>
      <c r="BQ1435" s="33" t="s">
        <v>11411</v>
      </c>
    </row>
    <row r="1436" spans="1:69" s="33" customFormat="1" x14ac:dyDescent="0.25">
      <c r="A1436" s="34" t="s">
        <v>7204</v>
      </c>
      <c r="B1436" s="33" t="s">
        <v>5761</v>
      </c>
      <c r="C1436" s="34">
        <v>3778</v>
      </c>
      <c r="D1436" s="33" t="s">
        <v>7204</v>
      </c>
      <c r="E1436" s="33" t="s">
        <v>6088</v>
      </c>
      <c r="F1436" s="33" t="s">
        <v>1555</v>
      </c>
      <c r="G1436" s="34">
        <v>10505</v>
      </c>
      <c r="H1436" s="34">
        <v>119001002845</v>
      </c>
      <c r="I1436" s="33" t="s">
        <v>10883</v>
      </c>
      <c r="J1436" s="33">
        <v>1</v>
      </c>
      <c r="K1436" s="22">
        <v>9.0974382651584271</v>
      </c>
      <c r="L1436" s="16"/>
      <c r="M1436" s="16">
        <f>+K1436/$M$1</f>
        <v>0.63728882469465087</v>
      </c>
      <c r="N1436" s="16">
        <f>+(M1436-$N$2)/($N$1-$N$2)</f>
        <v>7.9537123183175171E-2</v>
      </c>
      <c r="O1436" s="35">
        <f>1+N1436</f>
        <v>1.0795371231831752</v>
      </c>
      <c r="P1436" s="17">
        <f>SUM(Q1436:AB1436)</f>
        <v>1055</v>
      </c>
      <c r="Q1436" s="17">
        <v>0</v>
      </c>
      <c r="R1436" s="17">
        <v>0</v>
      </c>
      <c r="S1436" s="17">
        <v>0</v>
      </c>
      <c r="T1436" s="17">
        <v>81</v>
      </c>
      <c r="U1436" s="17">
        <v>0</v>
      </c>
      <c r="V1436" s="17">
        <v>478</v>
      </c>
      <c r="W1436" s="17">
        <v>0</v>
      </c>
      <c r="X1436" s="17">
        <v>368</v>
      </c>
      <c r="Y1436" s="17">
        <v>0</v>
      </c>
      <c r="Z1436" s="17">
        <v>128</v>
      </c>
      <c r="AA1436" s="17">
        <v>0</v>
      </c>
      <c r="AB1436" s="17">
        <v>0</v>
      </c>
      <c r="AC1436" s="17">
        <f>SUM(AF1436:AO1436)</f>
        <v>0</v>
      </c>
      <c r="AD1436" s="17">
        <v>0</v>
      </c>
      <c r="AE1436" s="17">
        <v>0</v>
      </c>
      <c r="AF1436" s="17">
        <v>0</v>
      </c>
      <c r="AG1436" s="17">
        <v>0</v>
      </c>
      <c r="AH1436" s="17">
        <v>0</v>
      </c>
      <c r="AI1436" s="17">
        <v>0</v>
      </c>
      <c r="AJ1436" s="17">
        <v>0</v>
      </c>
      <c r="AK1436" s="17">
        <v>0</v>
      </c>
      <c r="AL1436" s="17">
        <v>0</v>
      </c>
      <c r="AM1436" s="17">
        <v>0</v>
      </c>
      <c r="AN1436" s="17">
        <v>0</v>
      </c>
      <c r="AO1436" s="17">
        <v>0</v>
      </c>
      <c r="AP1436" s="18">
        <f>+'Per Cápita'!$E$4</f>
        <v>83816</v>
      </c>
      <c r="AQ1436" s="18">
        <f>+'Per Cápita'!$E$5</f>
        <v>74019</v>
      </c>
      <c r="AR1436" s="18">
        <f>+'Per Cápita'!$E$6</f>
        <v>111028</v>
      </c>
      <c r="AS1436" s="18">
        <f>+'Per Cápita'!$E$7</f>
        <v>136064</v>
      </c>
      <c r="AT1436" s="18">
        <f>+'Per Cápita'!$F$4</f>
        <v>103408</v>
      </c>
      <c r="AU1436" s="18">
        <f>+'Per Cápita'!$F$5</f>
        <v>90347</v>
      </c>
      <c r="AV1436" s="18">
        <f>+'Per Cápita'!$F$6</f>
        <v>138242</v>
      </c>
      <c r="AW1436" s="18">
        <f>+'Per Cápita'!$F$7</f>
        <v>166544</v>
      </c>
      <c r="AX1436" s="18">
        <f>+AP1436*($T1436+$R1436)*$O1436</f>
        <v>7329081.1648544017</v>
      </c>
      <c r="AY1436" s="18">
        <f>+AQ1436*($V1436+$X1436)*$O1436</f>
        <v>67600694.539477542</v>
      </c>
      <c r="AZ1436" s="18">
        <f>+AR1436*$Z1436*$O1436</f>
        <v>15341932.507236041</v>
      </c>
      <c r="BA1436" s="18">
        <f>+AS1436*$AB1436*$O1436</f>
        <v>0</v>
      </c>
      <c r="BB1436" s="18">
        <f>+AT1436*(S1436+Q1436)*$O1436</f>
        <v>0</v>
      </c>
      <c r="BC1436" s="18">
        <f>+AU1436*(U1436+W1436)*$O1436</f>
        <v>0</v>
      </c>
      <c r="BD1436" s="18">
        <f>+AV1436*Y1436*$O1436</f>
        <v>0</v>
      </c>
      <c r="BE1436" s="18">
        <f>+AW1436*AA1436*$O1436</f>
        <v>0</v>
      </c>
      <c r="BF1436" s="18">
        <f>+AP1436*($AG1436+$AE1436)*$BF$1*$O1436</f>
        <v>0</v>
      </c>
      <c r="BG1436" s="18">
        <f>+AQ1436*($AK1436+$AI1436)*$BF$1*$O1436</f>
        <v>0</v>
      </c>
      <c r="BH1436" s="18">
        <f>+AR1436*$AM1436*$BF$1*$O1436</f>
        <v>0</v>
      </c>
      <c r="BI1436" s="18">
        <f>+AS1436*$AO1436*$BF$1*$O1436</f>
        <v>0</v>
      </c>
      <c r="BJ1436" s="18">
        <f>+$BF$1*AT1436*(AF1436+AD1436)*$O1436</f>
        <v>0</v>
      </c>
      <c r="BK1436" s="18">
        <f>+$BF$1*AU1436*(AH1436+AJ1436)*$O1436</f>
        <v>0</v>
      </c>
      <c r="BL1436" s="18">
        <f>+AV1436*AL1436*$BF$1*$O1436</f>
        <v>0</v>
      </c>
      <c r="BM1436" s="18">
        <f>+$BF$1*AW1436*AN1436*$O1436</f>
        <v>0</v>
      </c>
      <c r="BN1436" s="18">
        <f>SUM(AX1436:BE1436)</f>
        <v>90271708.211567998</v>
      </c>
      <c r="BO1436" s="18">
        <f>SUM(BF1436:BM1436)</f>
        <v>0</v>
      </c>
      <c r="BP1436" s="36">
        <f>ROUND((BO1436+BN1436),0)</f>
        <v>90271708</v>
      </c>
      <c r="BQ1436" s="33" t="s">
        <v>11411</v>
      </c>
    </row>
    <row r="1437" spans="1:69" s="33" customFormat="1" x14ac:dyDescent="0.25">
      <c r="A1437" s="34" t="s">
        <v>7204</v>
      </c>
      <c r="B1437" s="33" t="s">
        <v>5761</v>
      </c>
      <c r="C1437" s="34">
        <v>3778</v>
      </c>
      <c r="D1437" s="33" t="s">
        <v>7204</v>
      </c>
      <c r="E1437" s="33" t="s">
        <v>6088</v>
      </c>
      <c r="F1437" s="33" t="s">
        <v>1555</v>
      </c>
      <c r="G1437" s="34">
        <v>10506</v>
      </c>
      <c r="H1437" s="34">
        <v>119001003973</v>
      </c>
      <c r="I1437" s="33" t="s">
        <v>7617</v>
      </c>
      <c r="J1437" s="33">
        <v>1</v>
      </c>
      <c r="K1437" s="22">
        <v>9.0974382651584271</v>
      </c>
      <c r="L1437" s="16"/>
      <c r="M1437" s="16">
        <f>+K1437/$M$1</f>
        <v>0.63728882469465087</v>
      </c>
      <c r="N1437" s="16">
        <f>+(M1437-$N$2)/($N$1-$N$2)</f>
        <v>7.9537123183175171E-2</v>
      </c>
      <c r="O1437" s="35">
        <f>1+N1437</f>
        <v>1.0795371231831752</v>
      </c>
      <c r="P1437" s="17">
        <f>SUM(Q1437:AB1437)</f>
        <v>363</v>
      </c>
      <c r="Q1437" s="17">
        <v>0</v>
      </c>
      <c r="R1437" s="17">
        <v>0</v>
      </c>
      <c r="S1437" s="17">
        <v>0</v>
      </c>
      <c r="T1437" s="17">
        <v>13</v>
      </c>
      <c r="U1437" s="17">
        <v>0</v>
      </c>
      <c r="V1437" s="17">
        <v>133</v>
      </c>
      <c r="W1437" s="17">
        <v>0</v>
      </c>
      <c r="X1437" s="17">
        <v>138</v>
      </c>
      <c r="Y1437" s="17">
        <v>0</v>
      </c>
      <c r="Z1437" s="17">
        <v>79</v>
      </c>
      <c r="AA1437" s="17">
        <v>0</v>
      </c>
      <c r="AB1437" s="17">
        <v>0</v>
      </c>
      <c r="AC1437" s="17">
        <f>SUM(AF1437:AO1437)</f>
        <v>0</v>
      </c>
      <c r="AD1437" s="17">
        <v>0</v>
      </c>
      <c r="AE1437" s="17">
        <v>0</v>
      </c>
      <c r="AF1437" s="17">
        <v>0</v>
      </c>
      <c r="AG1437" s="17">
        <v>0</v>
      </c>
      <c r="AH1437" s="17">
        <v>0</v>
      </c>
      <c r="AI1437" s="17">
        <v>0</v>
      </c>
      <c r="AJ1437" s="17">
        <v>0</v>
      </c>
      <c r="AK1437" s="17">
        <v>0</v>
      </c>
      <c r="AL1437" s="17">
        <v>0</v>
      </c>
      <c r="AM1437" s="17">
        <v>0</v>
      </c>
      <c r="AN1437" s="17">
        <v>0</v>
      </c>
      <c r="AO1437" s="17">
        <v>0</v>
      </c>
      <c r="AP1437" s="18">
        <f>+'Per Cápita'!$E$4</f>
        <v>83816</v>
      </c>
      <c r="AQ1437" s="18">
        <f>+'Per Cápita'!$E$5</f>
        <v>74019</v>
      </c>
      <c r="AR1437" s="18">
        <f>+'Per Cápita'!$E$6</f>
        <v>111028</v>
      </c>
      <c r="AS1437" s="18">
        <f>+'Per Cápita'!$E$7</f>
        <v>136064</v>
      </c>
      <c r="AT1437" s="18">
        <f>+'Per Cápita'!$F$4</f>
        <v>103408</v>
      </c>
      <c r="AU1437" s="18">
        <f>+'Per Cápita'!$F$5</f>
        <v>90347</v>
      </c>
      <c r="AV1437" s="18">
        <f>+'Per Cápita'!$F$6</f>
        <v>138242</v>
      </c>
      <c r="AW1437" s="18">
        <f>+'Per Cápita'!$F$7</f>
        <v>166544</v>
      </c>
      <c r="AX1437" s="18">
        <f>+AP1437*($T1437+$R1437)*$O1437</f>
        <v>1176272.2857173732</v>
      </c>
      <c r="AY1437" s="18">
        <f>+AQ1437*($V1437+$X1437)*$O1437</f>
        <v>21654596.004962664</v>
      </c>
      <c r="AZ1437" s="18">
        <f>+AR1437*$Z1437*$O1437</f>
        <v>9468848.9693097435</v>
      </c>
      <c r="BA1437" s="18">
        <f>+AS1437*$AB1437*$O1437</f>
        <v>0</v>
      </c>
      <c r="BB1437" s="18">
        <f>+AT1437*(S1437+Q1437)*$O1437</f>
        <v>0</v>
      </c>
      <c r="BC1437" s="18">
        <f>+AU1437*(U1437+W1437)*$O1437</f>
        <v>0</v>
      </c>
      <c r="BD1437" s="18">
        <f>+AV1437*Y1437*$O1437</f>
        <v>0</v>
      </c>
      <c r="BE1437" s="18">
        <f>+AW1437*AA1437*$O1437</f>
        <v>0</v>
      </c>
      <c r="BF1437" s="18">
        <f>+AP1437*($AG1437+$AE1437)*$BF$1*$O1437</f>
        <v>0</v>
      </c>
      <c r="BG1437" s="18">
        <f>+AQ1437*($AK1437+$AI1437)*$BF$1*$O1437</f>
        <v>0</v>
      </c>
      <c r="BH1437" s="18">
        <f>+AR1437*$AM1437*$BF$1*$O1437</f>
        <v>0</v>
      </c>
      <c r="BI1437" s="18">
        <f>+AS1437*$AO1437*$BF$1*$O1437</f>
        <v>0</v>
      </c>
      <c r="BJ1437" s="18">
        <f>+$BF$1*AT1437*(AF1437+AD1437)*$O1437</f>
        <v>0</v>
      </c>
      <c r="BK1437" s="18">
        <f>+$BF$1*AU1437*(AH1437+AJ1437)*$O1437</f>
        <v>0</v>
      </c>
      <c r="BL1437" s="18">
        <f>+AV1437*AL1437*$BF$1*$O1437</f>
        <v>0</v>
      </c>
      <c r="BM1437" s="18">
        <f>+$BF$1*AW1437*AN1437*$O1437</f>
        <v>0</v>
      </c>
      <c r="BN1437" s="18">
        <f>SUM(AX1437:BE1437)</f>
        <v>32299717.259989779</v>
      </c>
      <c r="BO1437" s="18">
        <f>SUM(BF1437:BM1437)</f>
        <v>0</v>
      </c>
      <c r="BP1437" s="36">
        <f>ROUND((BO1437+BN1437),0)</f>
        <v>32299717</v>
      </c>
      <c r="BQ1437" s="33" t="s">
        <v>11411</v>
      </c>
    </row>
    <row r="1438" spans="1:69" s="33" customFormat="1" x14ac:dyDescent="0.25">
      <c r="A1438" s="34" t="s">
        <v>7204</v>
      </c>
      <c r="B1438" s="33" t="s">
        <v>5761</v>
      </c>
      <c r="C1438" s="34">
        <v>3778</v>
      </c>
      <c r="D1438" s="33" t="s">
        <v>7204</v>
      </c>
      <c r="E1438" s="33" t="s">
        <v>6088</v>
      </c>
      <c r="F1438" s="33" t="s">
        <v>1555</v>
      </c>
      <c r="G1438" s="34">
        <v>10507</v>
      </c>
      <c r="H1438" s="34">
        <v>119001003981</v>
      </c>
      <c r="I1438" s="33" t="s">
        <v>10884</v>
      </c>
      <c r="J1438" s="33">
        <v>1</v>
      </c>
      <c r="K1438" s="22">
        <v>9.0974382651584271</v>
      </c>
      <c r="L1438" s="16"/>
      <c r="M1438" s="16">
        <f>+K1438/$M$1</f>
        <v>0.63728882469465087</v>
      </c>
      <c r="N1438" s="16">
        <f>+(M1438-$N$2)/($N$1-$N$2)</f>
        <v>7.9537123183175171E-2</v>
      </c>
      <c r="O1438" s="35">
        <f>1+N1438</f>
        <v>1.0795371231831752</v>
      </c>
      <c r="P1438" s="17">
        <f>SUM(Q1438:AB1438)</f>
        <v>1044</v>
      </c>
      <c r="Q1438" s="17">
        <v>0</v>
      </c>
      <c r="R1438" s="17">
        <v>0</v>
      </c>
      <c r="S1438" s="17">
        <v>0</v>
      </c>
      <c r="T1438" s="17">
        <v>53</v>
      </c>
      <c r="U1438" s="17">
        <v>0</v>
      </c>
      <c r="V1438" s="17">
        <v>419</v>
      </c>
      <c r="W1438" s="17">
        <v>0</v>
      </c>
      <c r="X1438" s="17">
        <v>414</v>
      </c>
      <c r="Y1438" s="17">
        <v>0</v>
      </c>
      <c r="Z1438" s="17">
        <v>1</v>
      </c>
      <c r="AA1438" s="17">
        <v>0</v>
      </c>
      <c r="AB1438" s="17">
        <v>157</v>
      </c>
      <c r="AC1438" s="17">
        <f>SUM(AF1438:AO1438)</f>
        <v>158</v>
      </c>
      <c r="AD1438" s="17">
        <v>0</v>
      </c>
      <c r="AE1438" s="17">
        <v>0</v>
      </c>
      <c r="AF1438" s="17">
        <v>0</v>
      </c>
      <c r="AG1438" s="17">
        <v>0</v>
      </c>
      <c r="AH1438" s="17">
        <v>0</v>
      </c>
      <c r="AI1438" s="17">
        <v>0</v>
      </c>
      <c r="AJ1438" s="17">
        <v>0</v>
      </c>
      <c r="AK1438" s="17">
        <v>0</v>
      </c>
      <c r="AL1438" s="17">
        <v>0</v>
      </c>
      <c r="AM1438" s="17">
        <v>1</v>
      </c>
      <c r="AN1438" s="17">
        <v>0</v>
      </c>
      <c r="AO1438" s="17">
        <v>157</v>
      </c>
      <c r="AP1438" s="18">
        <f>+'Per Cápita'!$E$4</f>
        <v>83816</v>
      </c>
      <c r="AQ1438" s="18">
        <f>+'Per Cápita'!$E$5</f>
        <v>74019</v>
      </c>
      <c r="AR1438" s="18">
        <f>+'Per Cápita'!$E$6</f>
        <v>111028</v>
      </c>
      <c r="AS1438" s="18">
        <f>+'Per Cápita'!$E$7</f>
        <v>136064</v>
      </c>
      <c r="AT1438" s="18">
        <f>+'Per Cápita'!$F$4</f>
        <v>103408</v>
      </c>
      <c r="AU1438" s="18">
        <f>+'Per Cápita'!$F$5</f>
        <v>90347</v>
      </c>
      <c r="AV1438" s="18">
        <f>+'Per Cápita'!$F$6</f>
        <v>138242</v>
      </c>
      <c r="AW1438" s="18">
        <f>+'Per Cápita'!$F$7</f>
        <v>166544</v>
      </c>
      <c r="AX1438" s="18">
        <f>+AP1438*($T1438+$R1438)*$O1438</f>
        <v>4795571.626386214</v>
      </c>
      <c r="AY1438" s="18">
        <f>+AQ1438*($V1438+$X1438)*$O1438</f>
        <v>66561913.181305908</v>
      </c>
      <c r="AZ1438" s="18">
        <f>+AR1438*$Z1438*$O1438</f>
        <v>119858.84771278157</v>
      </c>
      <c r="BA1438" s="18">
        <f>+AS1438*$AB1438*$O1438</f>
        <v>23061123.843220901</v>
      </c>
      <c r="BB1438" s="18">
        <f>+AT1438*(S1438+Q1438)*$O1438</f>
        <v>0</v>
      </c>
      <c r="BC1438" s="18">
        <f>+AU1438*(U1438+W1438)*$O1438</f>
        <v>0</v>
      </c>
      <c r="BD1438" s="18">
        <f>+AV1438*Y1438*$O1438</f>
        <v>0</v>
      </c>
      <c r="BE1438" s="18">
        <f>+AW1438*AA1438*$O1438</f>
        <v>0</v>
      </c>
      <c r="BF1438" s="18">
        <f>+AP1438*($AG1438+$AE1438)*$BF$1*$O1438</f>
        <v>0</v>
      </c>
      <c r="BG1438" s="18">
        <f>+AQ1438*($AK1438+$AI1438)*$BF$1*$O1438</f>
        <v>0</v>
      </c>
      <c r="BH1438" s="18">
        <f>+AR1438*$AM1438*$BF$1*$O1438</f>
        <v>23971.769542556318</v>
      </c>
      <c r="BI1438" s="18">
        <f>+AS1438*$AO1438*$BF$1*$O1438</f>
        <v>4612224.7686441811</v>
      </c>
      <c r="BJ1438" s="18">
        <f>+$BF$1*AT1438*(AF1438+AD1438)*$O1438</f>
        <v>0</v>
      </c>
      <c r="BK1438" s="18">
        <f>+$BF$1*AU1438*(AH1438+AJ1438)*$O1438</f>
        <v>0</v>
      </c>
      <c r="BL1438" s="18">
        <f>+AV1438*AL1438*$BF$1*$O1438</f>
        <v>0</v>
      </c>
      <c r="BM1438" s="18">
        <f>+$BF$1*AW1438*AN1438*$O1438</f>
        <v>0</v>
      </c>
      <c r="BN1438" s="18">
        <f>SUM(AX1438:BE1438)</f>
        <v>94538467.498625815</v>
      </c>
      <c r="BO1438" s="18">
        <f>SUM(BF1438:BM1438)</f>
        <v>4636196.5381867373</v>
      </c>
      <c r="BP1438" s="36">
        <f>ROUND((BO1438+BN1438),0)</f>
        <v>99174664</v>
      </c>
      <c r="BQ1438" s="33" t="s">
        <v>11411</v>
      </c>
    </row>
    <row r="1439" spans="1:69" s="33" customFormat="1" x14ac:dyDescent="0.25">
      <c r="A1439" s="34" t="s">
        <v>7204</v>
      </c>
      <c r="B1439" s="33" t="s">
        <v>5761</v>
      </c>
      <c r="C1439" s="34">
        <v>3778</v>
      </c>
      <c r="D1439" s="33" t="s">
        <v>7204</v>
      </c>
      <c r="E1439" s="33" t="s">
        <v>6088</v>
      </c>
      <c r="F1439" s="33" t="s">
        <v>1555</v>
      </c>
      <c r="G1439" s="34">
        <v>10508</v>
      </c>
      <c r="H1439" s="34">
        <v>119001003990</v>
      </c>
      <c r="I1439" s="33" t="s">
        <v>10885</v>
      </c>
      <c r="J1439" s="33">
        <v>1</v>
      </c>
      <c r="K1439" s="22">
        <v>9.0974382651584271</v>
      </c>
      <c r="L1439" s="16"/>
      <c r="M1439" s="16">
        <f>+K1439/$M$1</f>
        <v>0.63728882469465087</v>
      </c>
      <c r="N1439" s="16">
        <f>+(M1439-$N$2)/($N$1-$N$2)</f>
        <v>7.9537123183175171E-2</v>
      </c>
      <c r="O1439" s="35">
        <f>1+N1439</f>
        <v>1.0795371231831752</v>
      </c>
      <c r="P1439" s="17">
        <f>SUM(Q1439:AB1439)</f>
        <v>589</v>
      </c>
      <c r="Q1439" s="17">
        <v>0</v>
      </c>
      <c r="R1439" s="17">
        <v>0</v>
      </c>
      <c r="S1439" s="17">
        <v>0</v>
      </c>
      <c r="T1439" s="17">
        <v>27</v>
      </c>
      <c r="U1439" s="17">
        <v>0</v>
      </c>
      <c r="V1439" s="17">
        <v>162</v>
      </c>
      <c r="W1439" s="17">
        <v>0</v>
      </c>
      <c r="X1439" s="17">
        <v>265</v>
      </c>
      <c r="Y1439" s="17">
        <v>0</v>
      </c>
      <c r="Z1439" s="17">
        <v>135</v>
      </c>
      <c r="AA1439" s="17">
        <v>0</v>
      </c>
      <c r="AB1439" s="17">
        <v>0</v>
      </c>
      <c r="AC1439" s="17">
        <f>SUM(AF1439:AO1439)</f>
        <v>0</v>
      </c>
      <c r="AD1439" s="17">
        <v>0</v>
      </c>
      <c r="AE1439" s="17">
        <v>0</v>
      </c>
      <c r="AF1439" s="17">
        <v>0</v>
      </c>
      <c r="AG1439" s="17">
        <v>0</v>
      </c>
      <c r="AH1439" s="17">
        <v>0</v>
      </c>
      <c r="AI1439" s="17">
        <v>0</v>
      </c>
      <c r="AJ1439" s="17">
        <v>0</v>
      </c>
      <c r="AK1439" s="17">
        <v>0</v>
      </c>
      <c r="AL1439" s="17">
        <v>0</v>
      </c>
      <c r="AM1439" s="17">
        <v>0</v>
      </c>
      <c r="AN1439" s="17">
        <v>0</v>
      </c>
      <c r="AO1439" s="17">
        <v>0</v>
      </c>
      <c r="AP1439" s="18">
        <f>+'Per Cápita'!$E$4</f>
        <v>83816</v>
      </c>
      <c r="AQ1439" s="18">
        <f>+'Per Cápita'!$E$5</f>
        <v>74019</v>
      </c>
      <c r="AR1439" s="18">
        <f>+'Per Cápita'!$E$6</f>
        <v>111028</v>
      </c>
      <c r="AS1439" s="18">
        <f>+'Per Cápita'!$E$7</f>
        <v>136064</v>
      </c>
      <c r="AT1439" s="18">
        <f>+'Per Cápita'!$F$4</f>
        <v>103408</v>
      </c>
      <c r="AU1439" s="18">
        <f>+'Per Cápita'!$F$5</f>
        <v>90347</v>
      </c>
      <c r="AV1439" s="18">
        <f>+'Per Cápita'!$F$6</f>
        <v>138242</v>
      </c>
      <c r="AW1439" s="18">
        <f>+'Per Cápita'!$F$7</f>
        <v>166544</v>
      </c>
      <c r="AX1439" s="18">
        <f>+AP1439*($T1439+$R1439)*$O1439</f>
        <v>2443027.0549514671</v>
      </c>
      <c r="AY1439" s="18">
        <f>+AQ1439*($V1439+$X1439)*$O1439</f>
        <v>34119972.303022355</v>
      </c>
      <c r="AZ1439" s="18">
        <f>+AR1439*$Z1439*$O1439</f>
        <v>16180944.441225512</v>
      </c>
      <c r="BA1439" s="18">
        <f>+AS1439*$AB1439*$O1439</f>
        <v>0</v>
      </c>
      <c r="BB1439" s="18">
        <f>+AT1439*(S1439+Q1439)*$O1439</f>
        <v>0</v>
      </c>
      <c r="BC1439" s="18">
        <f>+AU1439*(U1439+W1439)*$O1439</f>
        <v>0</v>
      </c>
      <c r="BD1439" s="18">
        <f>+AV1439*Y1439*$O1439</f>
        <v>0</v>
      </c>
      <c r="BE1439" s="18">
        <f>+AW1439*AA1439*$O1439</f>
        <v>0</v>
      </c>
      <c r="BF1439" s="18">
        <f>+AP1439*($AG1439+$AE1439)*$BF$1*$O1439</f>
        <v>0</v>
      </c>
      <c r="BG1439" s="18">
        <f>+AQ1439*($AK1439+$AI1439)*$BF$1*$O1439</f>
        <v>0</v>
      </c>
      <c r="BH1439" s="18">
        <f>+AR1439*$AM1439*$BF$1*$O1439</f>
        <v>0</v>
      </c>
      <c r="BI1439" s="18">
        <f>+AS1439*$AO1439*$BF$1*$O1439</f>
        <v>0</v>
      </c>
      <c r="BJ1439" s="18">
        <f>+$BF$1*AT1439*(AF1439+AD1439)*$O1439</f>
        <v>0</v>
      </c>
      <c r="BK1439" s="18">
        <f>+$BF$1*AU1439*(AH1439+AJ1439)*$O1439</f>
        <v>0</v>
      </c>
      <c r="BL1439" s="18">
        <f>+AV1439*AL1439*$BF$1*$O1439</f>
        <v>0</v>
      </c>
      <c r="BM1439" s="18">
        <f>+$BF$1*AW1439*AN1439*$O1439</f>
        <v>0</v>
      </c>
      <c r="BN1439" s="18">
        <f>SUM(AX1439:BE1439)</f>
        <v>52743943.799199335</v>
      </c>
      <c r="BO1439" s="18">
        <f>SUM(BF1439:BM1439)</f>
        <v>0</v>
      </c>
      <c r="BP1439" s="36">
        <f>ROUND((BO1439+BN1439),0)</f>
        <v>52743944</v>
      </c>
      <c r="BQ1439" s="33" t="s">
        <v>11411</v>
      </c>
    </row>
    <row r="1440" spans="1:69" s="33" customFormat="1" x14ac:dyDescent="0.25">
      <c r="A1440" s="34" t="s">
        <v>7204</v>
      </c>
      <c r="B1440" s="33" t="s">
        <v>5761</v>
      </c>
      <c r="C1440" s="34">
        <v>3778</v>
      </c>
      <c r="D1440" s="33" t="s">
        <v>7204</v>
      </c>
      <c r="E1440" s="33" t="s">
        <v>6088</v>
      </c>
      <c r="F1440" s="33" t="s">
        <v>1555</v>
      </c>
      <c r="G1440" s="34">
        <v>10509</v>
      </c>
      <c r="H1440" s="34">
        <v>119001004023</v>
      </c>
      <c r="I1440" s="33" t="s">
        <v>9514</v>
      </c>
      <c r="J1440" s="33">
        <v>1</v>
      </c>
      <c r="K1440" s="22">
        <v>9.0974382651584271</v>
      </c>
      <c r="L1440" s="16"/>
      <c r="M1440" s="16">
        <f>+K1440/$M$1</f>
        <v>0.63728882469465087</v>
      </c>
      <c r="N1440" s="16">
        <f>+(M1440-$N$2)/($N$1-$N$2)</f>
        <v>7.9537123183175171E-2</v>
      </c>
      <c r="O1440" s="35">
        <f>1+N1440</f>
        <v>1.0795371231831752</v>
      </c>
      <c r="P1440" s="17">
        <f>SUM(Q1440:AB1440)</f>
        <v>1302</v>
      </c>
      <c r="Q1440" s="17">
        <v>0</v>
      </c>
      <c r="R1440" s="17">
        <v>0</v>
      </c>
      <c r="S1440" s="17">
        <v>0</v>
      </c>
      <c r="T1440" s="17">
        <v>127</v>
      </c>
      <c r="U1440" s="17">
        <v>0</v>
      </c>
      <c r="V1440" s="17">
        <v>803</v>
      </c>
      <c r="W1440" s="17">
        <v>0</v>
      </c>
      <c r="X1440" s="17">
        <v>259</v>
      </c>
      <c r="Y1440" s="17">
        <v>0</v>
      </c>
      <c r="Z1440" s="17">
        <v>113</v>
      </c>
      <c r="AA1440" s="17">
        <v>0</v>
      </c>
      <c r="AB1440" s="17">
        <v>0</v>
      </c>
      <c r="AC1440" s="17">
        <f>SUM(AF1440:AO1440)</f>
        <v>0</v>
      </c>
      <c r="AD1440" s="17">
        <v>0</v>
      </c>
      <c r="AE1440" s="17">
        <v>0</v>
      </c>
      <c r="AF1440" s="17">
        <v>0</v>
      </c>
      <c r="AG1440" s="17">
        <v>0</v>
      </c>
      <c r="AH1440" s="17">
        <v>0</v>
      </c>
      <c r="AI1440" s="17">
        <v>0</v>
      </c>
      <c r="AJ1440" s="17">
        <v>0</v>
      </c>
      <c r="AK1440" s="17">
        <v>0</v>
      </c>
      <c r="AL1440" s="17">
        <v>0</v>
      </c>
      <c r="AM1440" s="17">
        <v>0</v>
      </c>
      <c r="AN1440" s="17">
        <v>0</v>
      </c>
      <c r="AO1440" s="17">
        <v>0</v>
      </c>
      <c r="AP1440" s="18">
        <f>+'Per Cápita'!$E$4</f>
        <v>83816</v>
      </c>
      <c r="AQ1440" s="18">
        <f>+'Per Cápita'!$E$5</f>
        <v>74019</v>
      </c>
      <c r="AR1440" s="18">
        <f>+'Per Cápita'!$E$6</f>
        <v>111028</v>
      </c>
      <c r="AS1440" s="18">
        <f>+'Per Cápita'!$E$7</f>
        <v>136064</v>
      </c>
      <c r="AT1440" s="18">
        <f>+'Per Cápita'!$F$4</f>
        <v>103408</v>
      </c>
      <c r="AU1440" s="18">
        <f>+'Per Cápita'!$F$5</f>
        <v>90347</v>
      </c>
      <c r="AV1440" s="18">
        <f>+'Per Cápita'!$F$6</f>
        <v>138242</v>
      </c>
      <c r="AW1440" s="18">
        <f>+'Per Cápita'!$F$7</f>
        <v>166544</v>
      </c>
      <c r="AX1440" s="18">
        <f>+AP1440*($T1440+$R1440)*$O1440</f>
        <v>11491275.406623568</v>
      </c>
      <c r="AY1440" s="18">
        <f>+AQ1440*($V1440+$X1440)*$O1440</f>
        <v>84860446.336790964</v>
      </c>
      <c r="AZ1440" s="18">
        <f>+AR1440*$Z1440*$O1440</f>
        <v>13544049.791544318</v>
      </c>
      <c r="BA1440" s="18">
        <f>+AS1440*$AB1440*$O1440</f>
        <v>0</v>
      </c>
      <c r="BB1440" s="18">
        <f>+AT1440*(S1440+Q1440)*$O1440</f>
        <v>0</v>
      </c>
      <c r="BC1440" s="18">
        <f>+AU1440*(U1440+W1440)*$O1440</f>
        <v>0</v>
      </c>
      <c r="BD1440" s="18">
        <f>+AV1440*Y1440*$O1440</f>
        <v>0</v>
      </c>
      <c r="BE1440" s="18">
        <f>+AW1440*AA1440*$O1440</f>
        <v>0</v>
      </c>
      <c r="BF1440" s="18">
        <f>+AP1440*($AG1440+$AE1440)*$BF$1*$O1440</f>
        <v>0</v>
      </c>
      <c r="BG1440" s="18">
        <f>+AQ1440*($AK1440+$AI1440)*$BF$1*$O1440</f>
        <v>0</v>
      </c>
      <c r="BH1440" s="18">
        <f>+AR1440*$AM1440*$BF$1*$O1440</f>
        <v>0</v>
      </c>
      <c r="BI1440" s="18">
        <f>+AS1440*$AO1440*$BF$1*$O1440</f>
        <v>0</v>
      </c>
      <c r="BJ1440" s="18">
        <f>+$BF$1*AT1440*(AF1440+AD1440)*$O1440</f>
        <v>0</v>
      </c>
      <c r="BK1440" s="18">
        <f>+$BF$1*AU1440*(AH1440+AJ1440)*$O1440</f>
        <v>0</v>
      </c>
      <c r="BL1440" s="18">
        <f>+AV1440*AL1440*$BF$1*$O1440</f>
        <v>0</v>
      </c>
      <c r="BM1440" s="18">
        <f>+$BF$1*AW1440*AN1440*$O1440</f>
        <v>0</v>
      </c>
      <c r="BN1440" s="18">
        <f>SUM(AX1440:BE1440)</f>
        <v>109895771.53495885</v>
      </c>
      <c r="BO1440" s="18">
        <f>SUM(BF1440:BM1440)</f>
        <v>0</v>
      </c>
      <c r="BP1440" s="36">
        <f>ROUND((BO1440+BN1440),0)</f>
        <v>109895772</v>
      </c>
      <c r="BQ1440" s="33" t="s">
        <v>11411</v>
      </c>
    </row>
    <row r="1441" spans="1:69" s="33" customFormat="1" x14ac:dyDescent="0.25">
      <c r="A1441" s="34" t="s">
        <v>7204</v>
      </c>
      <c r="B1441" s="33" t="s">
        <v>5761</v>
      </c>
      <c r="C1441" s="34">
        <v>3778</v>
      </c>
      <c r="D1441" s="33" t="s">
        <v>7204</v>
      </c>
      <c r="E1441" s="33" t="s">
        <v>6088</v>
      </c>
      <c r="F1441" s="33" t="s">
        <v>1555</v>
      </c>
      <c r="G1441" s="34">
        <v>10510</v>
      </c>
      <c r="H1441" s="34">
        <v>119001004066</v>
      </c>
      <c r="I1441" s="33" t="s">
        <v>10886</v>
      </c>
      <c r="J1441" s="33">
        <v>1</v>
      </c>
      <c r="K1441" s="22">
        <v>9.0974382651584271</v>
      </c>
      <c r="L1441" s="16"/>
      <c r="M1441" s="16">
        <f>+K1441/$M$1</f>
        <v>0.63728882469465087</v>
      </c>
      <c r="N1441" s="16">
        <f>+(M1441-$N$2)/($N$1-$N$2)</f>
        <v>7.9537123183175171E-2</v>
      </c>
      <c r="O1441" s="35">
        <f>1+N1441</f>
        <v>1.0795371231831752</v>
      </c>
      <c r="P1441" s="17">
        <f>SUM(Q1441:AB1441)</f>
        <v>654</v>
      </c>
      <c r="Q1441" s="17">
        <v>0</v>
      </c>
      <c r="R1441" s="17">
        <v>0</v>
      </c>
      <c r="S1441" s="17">
        <v>0</v>
      </c>
      <c r="T1441" s="17">
        <v>22</v>
      </c>
      <c r="U1441" s="17">
        <v>0</v>
      </c>
      <c r="V1441" s="17">
        <v>168</v>
      </c>
      <c r="W1441" s="17">
        <v>0</v>
      </c>
      <c r="X1441" s="17">
        <v>337</v>
      </c>
      <c r="Y1441" s="17">
        <v>0</v>
      </c>
      <c r="Z1441" s="17">
        <v>127</v>
      </c>
      <c r="AA1441" s="17">
        <v>0</v>
      </c>
      <c r="AB1441" s="17">
        <v>0</v>
      </c>
      <c r="AC1441" s="17">
        <f>SUM(AF1441:AO1441)</f>
        <v>0</v>
      </c>
      <c r="AD1441" s="17">
        <v>0</v>
      </c>
      <c r="AE1441" s="17">
        <v>0</v>
      </c>
      <c r="AF1441" s="17">
        <v>0</v>
      </c>
      <c r="AG1441" s="17">
        <v>0</v>
      </c>
      <c r="AH1441" s="17">
        <v>0</v>
      </c>
      <c r="AI1441" s="17">
        <v>0</v>
      </c>
      <c r="AJ1441" s="17">
        <v>0</v>
      </c>
      <c r="AK1441" s="17">
        <v>0</v>
      </c>
      <c r="AL1441" s="17">
        <v>0</v>
      </c>
      <c r="AM1441" s="17">
        <v>0</v>
      </c>
      <c r="AN1441" s="17">
        <v>0</v>
      </c>
      <c r="AO1441" s="17">
        <v>0</v>
      </c>
      <c r="AP1441" s="18">
        <f>+'Per Cápita'!$E$4</f>
        <v>83816</v>
      </c>
      <c r="AQ1441" s="18">
        <f>+'Per Cápita'!$E$5</f>
        <v>74019</v>
      </c>
      <c r="AR1441" s="18">
        <f>+'Per Cápita'!$E$6</f>
        <v>111028</v>
      </c>
      <c r="AS1441" s="18">
        <f>+'Per Cápita'!$E$7</f>
        <v>136064</v>
      </c>
      <c r="AT1441" s="18">
        <f>+'Per Cápita'!$F$4</f>
        <v>103408</v>
      </c>
      <c r="AU1441" s="18">
        <f>+'Per Cápita'!$F$5</f>
        <v>90347</v>
      </c>
      <c r="AV1441" s="18">
        <f>+'Per Cápita'!$F$6</f>
        <v>138242</v>
      </c>
      <c r="AW1441" s="18">
        <f>+'Per Cápita'!$F$7</f>
        <v>166544</v>
      </c>
      <c r="AX1441" s="18">
        <f>+AP1441*($T1441+$R1441)*$O1441</f>
        <v>1990614.6373678623</v>
      </c>
      <c r="AY1441" s="18">
        <f>+AQ1441*($V1441+$X1441)*$O1441</f>
        <v>40352660.452052198</v>
      </c>
      <c r="AZ1441" s="18">
        <f>+AR1441*$Z1441*$O1441</f>
        <v>15222073.65952326</v>
      </c>
      <c r="BA1441" s="18">
        <f>+AS1441*$AB1441*$O1441</f>
        <v>0</v>
      </c>
      <c r="BB1441" s="18">
        <f>+AT1441*(S1441+Q1441)*$O1441</f>
        <v>0</v>
      </c>
      <c r="BC1441" s="18">
        <f>+AU1441*(U1441+W1441)*$O1441</f>
        <v>0</v>
      </c>
      <c r="BD1441" s="18">
        <f>+AV1441*Y1441*$O1441</f>
        <v>0</v>
      </c>
      <c r="BE1441" s="18">
        <f>+AW1441*AA1441*$O1441</f>
        <v>0</v>
      </c>
      <c r="BF1441" s="18">
        <f>+AP1441*($AG1441+$AE1441)*$BF$1*$O1441</f>
        <v>0</v>
      </c>
      <c r="BG1441" s="18">
        <f>+AQ1441*($AK1441+$AI1441)*$BF$1*$O1441</f>
        <v>0</v>
      </c>
      <c r="BH1441" s="18">
        <f>+AR1441*$AM1441*$BF$1*$O1441</f>
        <v>0</v>
      </c>
      <c r="BI1441" s="18">
        <f>+AS1441*$AO1441*$BF$1*$O1441</f>
        <v>0</v>
      </c>
      <c r="BJ1441" s="18">
        <f>+$BF$1*AT1441*(AF1441+AD1441)*$O1441</f>
        <v>0</v>
      </c>
      <c r="BK1441" s="18">
        <f>+$BF$1*AU1441*(AH1441+AJ1441)*$O1441</f>
        <v>0</v>
      </c>
      <c r="BL1441" s="18">
        <f>+AV1441*AL1441*$BF$1*$O1441</f>
        <v>0</v>
      </c>
      <c r="BM1441" s="18">
        <f>+$BF$1*AW1441*AN1441*$O1441</f>
        <v>0</v>
      </c>
      <c r="BN1441" s="18">
        <f>SUM(AX1441:BE1441)</f>
        <v>57565348.748943314</v>
      </c>
      <c r="BO1441" s="18">
        <f>SUM(BF1441:BM1441)</f>
        <v>0</v>
      </c>
      <c r="BP1441" s="36">
        <f>ROUND((BO1441+BN1441),0)</f>
        <v>57565349</v>
      </c>
      <c r="BQ1441" s="33" t="s">
        <v>11411</v>
      </c>
    </row>
    <row r="1442" spans="1:69" s="33" customFormat="1" x14ac:dyDescent="0.25">
      <c r="A1442" s="34" t="s">
        <v>7207</v>
      </c>
      <c r="B1442" s="33" t="s">
        <v>5761</v>
      </c>
      <c r="C1442" s="34">
        <v>3777</v>
      </c>
      <c r="D1442" s="33" t="s">
        <v>7207</v>
      </c>
      <c r="E1442" s="33" t="s">
        <v>6089</v>
      </c>
      <c r="F1442" s="33" t="s">
        <v>1559</v>
      </c>
      <c r="G1442" s="34">
        <v>16126</v>
      </c>
      <c r="H1442" s="34">
        <v>119022000486</v>
      </c>
      <c r="I1442" s="33" t="s">
        <v>1560</v>
      </c>
      <c r="J1442" s="33">
        <v>1</v>
      </c>
      <c r="K1442" s="22">
        <v>33.698480905404587</v>
      </c>
      <c r="L1442" s="16"/>
      <c r="M1442" s="16">
        <f>+K1442/$M$1</f>
        <v>2.3606277574257808</v>
      </c>
      <c r="N1442" s="16">
        <f>+(M1442-$N$2)/($N$1-$N$2)</f>
        <v>0.34021752296798713</v>
      </c>
      <c r="O1442" s="35">
        <f>1+N1442</f>
        <v>1.3402175229679871</v>
      </c>
      <c r="P1442" s="17">
        <f>SUM(Q1442:AB1442)</f>
        <v>552</v>
      </c>
      <c r="Q1442" s="17">
        <v>0</v>
      </c>
      <c r="R1442" s="17">
        <v>0</v>
      </c>
      <c r="S1442" s="17">
        <v>2</v>
      </c>
      <c r="T1442" s="17">
        <v>18</v>
      </c>
      <c r="U1442" s="17">
        <v>12</v>
      </c>
      <c r="V1442" s="17">
        <v>99</v>
      </c>
      <c r="W1442" s="17">
        <v>0</v>
      </c>
      <c r="X1442" s="17">
        <v>277</v>
      </c>
      <c r="Y1442" s="17">
        <v>0</v>
      </c>
      <c r="Z1442" s="17">
        <v>141</v>
      </c>
      <c r="AA1442" s="17">
        <v>0</v>
      </c>
      <c r="AB1442" s="17">
        <v>3</v>
      </c>
      <c r="AC1442" s="17">
        <f>SUM(AF1442:AO1442)</f>
        <v>552</v>
      </c>
      <c r="AD1442" s="17">
        <v>0</v>
      </c>
      <c r="AE1442" s="17">
        <v>0</v>
      </c>
      <c r="AF1442" s="17">
        <v>2</v>
      </c>
      <c r="AG1442" s="17">
        <v>18</v>
      </c>
      <c r="AH1442" s="17">
        <v>12</v>
      </c>
      <c r="AI1442" s="17">
        <v>99</v>
      </c>
      <c r="AJ1442" s="17">
        <v>0</v>
      </c>
      <c r="AK1442" s="17">
        <v>277</v>
      </c>
      <c r="AL1442" s="17">
        <v>0</v>
      </c>
      <c r="AM1442" s="17">
        <v>141</v>
      </c>
      <c r="AN1442" s="17">
        <v>0</v>
      </c>
      <c r="AO1442" s="17">
        <v>3</v>
      </c>
      <c r="AP1442" s="18">
        <f>+'Per Cápita'!$E$4</f>
        <v>83816</v>
      </c>
      <c r="AQ1442" s="18">
        <f>+'Per Cápita'!$E$5</f>
        <v>74019</v>
      </c>
      <c r="AR1442" s="18">
        <f>+'Per Cápita'!$E$6</f>
        <v>111028</v>
      </c>
      <c r="AS1442" s="18">
        <f>+'Per Cápita'!$E$7</f>
        <v>136064</v>
      </c>
      <c r="AT1442" s="18">
        <f>+'Per Cápita'!$F$4</f>
        <v>103408</v>
      </c>
      <c r="AU1442" s="18">
        <f>+'Per Cápita'!$F$5</f>
        <v>90347</v>
      </c>
      <c r="AV1442" s="18">
        <f>+'Per Cápita'!$F$6</f>
        <v>138242</v>
      </c>
      <c r="AW1442" s="18">
        <f>+'Per Cápita'!$F$7</f>
        <v>166544</v>
      </c>
      <c r="AX1442" s="18">
        <f>+AP1442*($T1442+$R1442)*$O1442</f>
        <v>2021970.0942915266</v>
      </c>
      <c r="AY1442" s="18">
        <f>+AQ1442*($V1442+$X1442)*$O1442</f>
        <v>37299786.873045355</v>
      </c>
      <c r="AZ1442" s="18">
        <f>+AR1442*$Z1442*$O1442</f>
        <v>20981035.630752645</v>
      </c>
      <c r="BA1442" s="18">
        <f>+AS1442*$AB1442*$O1442</f>
        <v>547066.07113534864</v>
      </c>
      <c r="BB1442" s="18">
        <f>+AT1442*(S1442+Q1442)*$O1442</f>
        <v>277178.42723014724</v>
      </c>
      <c r="BC1442" s="18">
        <f>+AU1442*(U1442+W1442)*$O1442</f>
        <v>1453015.5905710647</v>
      </c>
      <c r="BD1442" s="18">
        <f>+AV1442*Y1442*$O1442</f>
        <v>0</v>
      </c>
      <c r="BE1442" s="18">
        <f>+AW1442*AA1442*$O1442</f>
        <v>0</v>
      </c>
      <c r="BF1442" s="18">
        <f>+AP1442*($AG1442+$AE1442)*$BF$1*$O1442</f>
        <v>404394.01885830535</v>
      </c>
      <c r="BG1442" s="18">
        <f>+AQ1442*($AK1442+$AI1442)*$BF$1*$O1442</f>
        <v>7459957.3746090727</v>
      </c>
      <c r="BH1442" s="18">
        <f>+AR1442*$AM1442*$BF$1*$O1442</f>
        <v>4196207.1261505289</v>
      </c>
      <c r="BI1442" s="18">
        <f>+AS1442*$AO1442*$BF$1*$O1442</f>
        <v>109413.21422706974</v>
      </c>
      <c r="BJ1442" s="18">
        <f>+$BF$1*AT1442*(AF1442+AD1442)*$O1442</f>
        <v>55435.685446029449</v>
      </c>
      <c r="BK1442" s="18">
        <f>+$BF$1*AU1442*(AH1442+AJ1442)*$O1442</f>
        <v>290603.11811421299</v>
      </c>
      <c r="BL1442" s="18">
        <f>+AV1442*AL1442*$BF$1*$O1442</f>
        <v>0</v>
      </c>
      <c r="BM1442" s="18">
        <f>+$BF$1*AW1442*AN1442*$O1442</f>
        <v>0</v>
      </c>
      <c r="BN1442" s="18">
        <f>SUM(AX1442:BE1442)</f>
        <v>62580052.687026091</v>
      </c>
      <c r="BO1442" s="18">
        <f>SUM(BF1442:BM1442)</f>
        <v>12516010.537405219</v>
      </c>
      <c r="BP1442" s="36">
        <f>ROUND((BO1442+BN1442),0)</f>
        <v>75096063</v>
      </c>
      <c r="BQ1442" s="33" t="s">
        <v>11411</v>
      </c>
    </row>
    <row r="1443" spans="1:69" s="33" customFormat="1" x14ac:dyDescent="0.25">
      <c r="A1443" s="34" t="s">
        <v>7207</v>
      </c>
      <c r="B1443" s="33" t="s">
        <v>5761</v>
      </c>
      <c r="C1443" s="34">
        <v>3777</v>
      </c>
      <c r="D1443" s="33" t="s">
        <v>7207</v>
      </c>
      <c r="E1443" s="33" t="s">
        <v>6089</v>
      </c>
      <c r="F1443" s="33" t="s">
        <v>1559</v>
      </c>
      <c r="G1443" s="34">
        <v>16125</v>
      </c>
      <c r="H1443" s="34">
        <v>119022001172</v>
      </c>
      <c r="I1443" s="33" t="s">
        <v>1331</v>
      </c>
      <c r="J1443" s="33">
        <v>1</v>
      </c>
      <c r="K1443" s="22">
        <v>33.698480905404587</v>
      </c>
      <c r="L1443" s="16"/>
      <c r="M1443" s="16">
        <f>+K1443/$M$1</f>
        <v>2.3606277574257808</v>
      </c>
      <c r="N1443" s="16">
        <f>+(M1443-$N$2)/($N$1-$N$2)</f>
        <v>0.34021752296798713</v>
      </c>
      <c r="O1443" s="35">
        <f>1+N1443</f>
        <v>1.3402175229679871</v>
      </c>
      <c r="P1443" s="17">
        <f>SUM(Q1443:AB1443)</f>
        <v>275</v>
      </c>
      <c r="Q1443" s="17">
        <v>0</v>
      </c>
      <c r="R1443" s="17">
        <v>0</v>
      </c>
      <c r="S1443" s="17">
        <v>22</v>
      </c>
      <c r="T1443" s="17">
        <v>4</v>
      </c>
      <c r="U1443" s="17">
        <v>105</v>
      </c>
      <c r="V1443" s="17">
        <v>22</v>
      </c>
      <c r="W1443" s="17">
        <v>0</v>
      </c>
      <c r="X1443" s="17">
        <v>90</v>
      </c>
      <c r="Y1443" s="17">
        <v>0</v>
      </c>
      <c r="Z1443" s="17">
        <v>0</v>
      </c>
      <c r="AA1443" s="17">
        <v>0</v>
      </c>
      <c r="AB1443" s="17">
        <v>32</v>
      </c>
      <c r="AC1443" s="17">
        <f>SUM(AF1443:AO1443)</f>
        <v>275</v>
      </c>
      <c r="AD1443" s="17">
        <v>0</v>
      </c>
      <c r="AE1443" s="17">
        <v>0</v>
      </c>
      <c r="AF1443" s="17">
        <v>22</v>
      </c>
      <c r="AG1443" s="17">
        <v>4</v>
      </c>
      <c r="AH1443" s="17">
        <v>105</v>
      </c>
      <c r="AI1443" s="17">
        <v>22</v>
      </c>
      <c r="AJ1443" s="17">
        <v>0</v>
      </c>
      <c r="AK1443" s="17">
        <v>90</v>
      </c>
      <c r="AL1443" s="17">
        <v>0</v>
      </c>
      <c r="AM1443" s="17">
        <v>0</v>
      </c>
      <c r="AN1443" s="17">
        <v>0</v>
      </c>
      <c r="AO1443" s="17">
        <v>32</v>
      </c>
      <c r="AP1443" s="18">
        <f>+'Per Cápita'!$E$4</f>
        <v>83816</v>
      </c>
      <c r="AQ1443" s="18">
        <f>+'Per Cápita'!$E$5</f>
        <v>74019</v>
      </c>
      <c r="AR1443" s="18">
        <f>+'Per Cápita'!$E$6</f>
        <v>111028</v>
      </c>
      <c r="AS1443" s="18">
        <f>+'Per Cápita'!$E$7</f>
        <v>136064</v>
      </c>
      <c r="AT1443" s="18">
        <f>+'Per Cápita'!$F$4</f>
        <v>103408</v>
      </c>
      <c r="AU1443" s="18">
        <f>+'Per Cápita'!$F$5</f>
        <v>90347</v>
      </c>
      <c r="AV1443" s="18">
        <f>+'Per Cápita'!$F$6</f>
        <v>138242</v>
      </c>
      <c r="AW1443" s="18">
        <f>+'Per Cápita'!$F$7</f>
        <v>166544</v>
      </c>
      <c r="AX1443" s="18">
        <f>+AP1443*($T1443+$R1443)*$O1443</f>
        <v>449326.68762033922</v>
      </c>
      <c r="AY1443" s="18">
        <f>+AQ1443*($V1443+$X1443)*$O1443</f>
        <v>11110574.813247554</v>
      </c>
      <c r="AZ1443" s="18">
        <f>+AR1443*$Z1443*$O1443</f>
        <v>0</v>
      </c>
      <c r="BA1443" s="18">
        <f>+AS1443*$AB1443*$O1443</f>
        <v>5835371.4254437182</v>
      </c>
      <c r="BB1443" s="18">
        <f>+AT1443*(S1443+Q1443)*$O1443</f>
        <v>3048962.6995316194</v>
      </c>
      <c r="BC1443" s="18">
        <f>+AU1443*(U1443+W1443)*$O1443</f>
        <v>12713886.417496817</v>
      </c>
      <c r="BD1443" s="18">
        <f>+AV1443*Y1443*$O1443</f>
        <v>0</v>
      </c>
      <c r="BE1443" s="18">
        <f>+AW1443*AA1443*$O1443</f>
        <v>0</v>
      </c>
      <c r="BF1443" s="18">
        <f>+AP1443*($AG1443+$AE1443)*$BF$1*$O1443</f>
        <v>89865.337524067858</v>
      </c>
      <c r="BG1443" s="18">
        <f>+AQ1443*($AK1443+$AI1443)*$BF$1*$O1443</f>
        <v>2222114.9626495107</v>
      </c>
      <c r="BH1443" s="18">
        <f>+AR1443*$AM1443*$BF$1*$O1443</f>
        <v>0</v>
      </c>
      <c r="BI1443" s="18">
        <f>+AS1443*$AO1443*$BF$1*$O1443</f>
        <v>1167074.2850887438</v>
      </c>
      <c r="BJ1443" s="18">
        <f>+$BF$1*AT1443*(AF1443+AD1443)*$O1443</f>
        <v>609792.539906324</v>
      </c>
      <c r="BK1443" s="18">
        <f>+$BF$1*AU1443*(AH1443+AJ1443)*$O1443</f>
        <v>2542777.2834993638</v>
      </c>
      <c r="BL1443" s="18">
        <f>+AV1443*AL1443*$BF$1*$O1443</f>
        <v>0</v>
      </c>
      <c r="BM1443" s="18">
        <f>+$BF$1*AW1443*AN1443*$O1443</f>
        <v>0</v>
      </c>
      <c r="BN1443" s="18">
        <f>SUM(AX1443:BE1443)</f>
        <v>33158122.04334005</v>
      </c>
      <c r="BO1443" s="18">
        <f>SUM(BF1443:BM1443)</f>
        <v>6631624.4086680105</v>
      </c>
      <c r="BP1443" s="36">
        <f>ROUND((BO1443+BN1443),0)</f>
        <v>39789746</v>
      </c>
      <c r="BQ1443" s="33" t="s">
        <v>11411</v>
      </c>
    </row>
    <row r="1444" spans="1:69" s="33" customFormat="1" x14ac:dyDescent="0.25">
      <c r="A1444" s="34" t="s">
        <v>7207</v>
      </c>
      <c r="B1444" s="33" t="s">
        <v>5761</v>
      </c>
      <c r="C1444" s="34">
        <v>3777</v>
      </c>
      <c r="D1444" s="33" t="s">
        <v>7207</v>
      </c>
      <c r="E1444" s="33" t="s">
        <v>6090</v>
      </c>
      <c r="F1444" s="33" t="s">
        <v>60</v>
      </c>
      <c r="G1444" s="34">
        <v>17981</v>
      </c>
      <c r="H1444" s="34">
        <v>119050000637</v>
      </c>
      <c r="I1444" s="33" t="s">
        <v>1567</v>
      </c>
      <c r="J1444" s="33">
        <v>1</v>
      </c>
      <c r="K1444" s="22">
        <v>23.397741530740277</v>
      </c>
      <c r="L1444" s="16"/>
      <c r="M1444" s="16">
        <f>+K1444/$M$1</f>
        <v>1.6390459342540009</v>
      </c>
      <c r="N1444" s="16">
        <f>+(M1444-$N$2)/($N$1-$N$2)</f>
        <v>0.23106764271560373</v>
      </c>
      <c r="O1444" s="35">
        <f>1+N1444</f>
        <v>1.2310676427156038</v>
      </c>
      <c r="P1444" s="17">
        <f>SUM(Q1444:AB1444)</f>
        <v>985</v>
      </c>
      <c r="Q1444" s="17">
        <v>0</v>
      </c>
      <c r="R1444" s="17">
        <v>0</v>
      </c>
      <c r="S1444" s="17">
        <v>0</v>
      </c>
      <c r="T1444" s="17">
        <v>61</v>
      </c>
      <c r="U1444" s="17">
        <v>0</v>
      </c>
      <c r="V1444" s="17">
        <v>323</v>
      </c>
      <c r="W1444" s="17">
        <v>0</v>
      </c>
      <c r="X1444" s="17">
        <v>453</v>
      </c>
      <c r="Y1444" s="17">
        <v>0</v>
      </c>
      <c r="Z1444" s="17">
        <v>0</v>
      </c>
      <c r="AA1444" s="17">
        <v>0</v>
      </c>
      <c r="AB1444" s="17">
        <v>148</v>
      </c>
      <c r="AC1444" s="17">
        <f>SUM(AF1444:AO1444)</f>
        <v>148</v>
      </c>
      <c r="AD1444" s="17">
        <v>0</v>
      </c>
      <c r="AE1444" s="17">
        <v>0</v>
      </c>
      <c r="AF1444" s="17">
        <v>0</v>
      </c>
      <c r="AG1444" s="17">
        <v>0</v>
      </c>
      <c r="AH1444" s="17">
        <v>0</v>
      </c>
      <c r="AI1444" s="17">
        <v>0</v>
      </c>
      <c r="AJ1444" s="17">
        <v>0</v>
      </c>
      <c r="AK1444" s="17">
        <v>0</v>
      </c>
      <c r="AL1444" s="17">
        <v>0</v>
      </c>
      <c r="AM1444" s="17">
        <v>0</v>
      </c>
      <c r="AN1444" s="17">
        <v>0</v>
      </c>
      <c r="AO1444" s="17">
        <v>148</v>
      </c>
      <c r="AP1444" s="18">
        <f>+'Per Cápita'!$E$4</f>
        <v>83816</v>
      </c>
      <c r="AQ1444" s="18">
        <f>+'Per Cápita'!$E$5</f>
        <v>74019</v>
      </c>
      <c r="AR1444" s="18">
        <f>+'Per Cápita'!$E$6</f>
        <v>111028</v>
      </c>
      <c r="AS1444" s="18">
        <f>+'Per Cápita'!$E$7</f>
        <v>136064</v>
      </c>
      <c r="AT1444" s="18">
        <f>+'Per Cápita'!$F$4</f>
        <v>103408</v>
      </c>
      <c r="AU1444" s="18">
        <f>+'Per Cápita'!$F$5</f>
        <v>90347</v>
      </c>
      <c r="AV1444" s="18">
        <f>+'Per Cápita'!$F$6</f>
        <v>138242</v>
      </c>
      <c r="AW1444" s="18">
        <f>+'Per Cápita'!$F$7</f>
        <v>166544</v>
      </c>
      <c r="AX1444" s="18">
        <f>+AP1444*($T1444+$R1444)*$O1444</f>
        <v>6294173.0980529133</v>
      </c>
      <c r="AY1444" s="18">
        <f>+AQ1444*($V1444+$X1444)*$O1444</f>
        <v>70710979.176625028</v>
      </c>
      <c r="AZ1444" s="18">
        <f>+AR1444*$Z1444*$O1444</f>
        <v>0</v>
      </c>
      <c r="BA1444" s="18">
        <f>+AS1444*$AB1444*$O1444</f>
        <v>24790590.185291477</v>
      </c>
      <c r="BB1444" s="18">
        <f>+AT1444*(S1444+Q1444)*$O1444</f>
        <v>0</v>
      </c>
      <c r="BC1444" s="18">
        <f>+AU1444*(U1444+W1444)*$O1444</f>
        <v>0</v>
      </c>
      <c r="BD1444" s="18">
        <f>+AV1444*Y1444*$O1444</f>
        <v>0</v>
      </c>
      <c r="BE1444" s="18">
        <f>+AW1444*AA1444*$O1444</f>
        <v>0</v>
      </c>
      <c r="BF1444" s="18">
        <f>+AP1444*($AG1444+$AE1444)*$BF$1*$O1444</f>
        <v>0</v>
      </c>
      <c r="BG1444" s="18">
        <f>+AQ1444*($AK1444+$AI1444)*$BF$1*$O1444</f>
        <v>0</v>
      </c>
      <c r="BH1444" s="18">
        <f>+AR1444*$AM1444*$BF$1*$O1444</f>
        <v>0</v>
      </c>
      <c r="BI1444" s="18">
        <f>+AS1444*$AO1444*$BF$1*$O1444</f>
        <v>4958118.0370582957</v>
      </c>
      <c r="BJ1444" s="18">
        <f>+$BF$1*AT1444*(AF1444+AD1444)*$O1444</f>
        <v>0</v>
      </c>
      <c r="BK1444" s="18">
        <f>+$BF$1*AU1444*(AH1444+AJ1444)*$O1444</f>
        <v>0</v>
      </c>
      <c r="BL1444" s="18">
        <f>+AV1444*AL1444*$BF$1*$O1444</f>
        <v>0</v>
      </c>
      <c r="BM1444" s="18">
        <f>+$BF$1*AW1444*AN1444*$O1444</f>
        <v>0</v>
      </c>
      <c r="BN1444" s="18">
        <f>SUM(AX1444:BE1444)</f>
        <v>101795742.45996943</v>
      </c>
      <c r="BO1444" s="18">
        <f>SUM(BF1444:BM1444)</f>
        <v>4958118.0370582957</v>
      </c>
      <c r="BP1444" s="36">
        <f>ROUND((BO1444+BN1444),0)</f>
        <v>106753860</v>
      </c>
      <c r="BQ1444" s="33" t="s">
        <v>11411</v>
      </c>
    </row>
    <row r="1445" spans="1:69" s="33" customFormat="1" x14ac:dyDescent="0.25">
      <c r="A1445" s="34" t="s">
        <v>7207</v>
      </c>
      <c r="B1445" s="33" t="s">
        <v>5761</v>
      </c>
      <c r="C1445" s="34">
        <v>3777</v>
      </c>
      <c r="D1445" s="33" t="s">
        <v>7207</v>
      </c>
      <c r="E1445" s="33" t="s">
        <v>6091</v>
      </c>
      <c r="F1445" s="33" t="s">
        <v>1577</v>
      </c>
      <c r="G1445" s="34">
        <v>10914</v>
      </c>
      <c r="H1445" s="34">
        <v>119075000020</v>
      </c>
      <c r="I1445" s="33" t="s">
        <v>1578</v>
      </c>
      <c r="J1445" s="33">
        <v>1</v>
      </c>
      <c r="K1445" s="22">
        <v>20.360770207363522</v>
      </c>
      <c r="L1445" s="16"/>
      <c r="M1445" s="16">
        <f>+K1445/$M$1</f>
        <v>1.4263016617571516</v>
      </c>
      <c r="N1445" s="16">
        <f>+(M1445-$N$2)/($N$1-$N$2)</f>
        <v>0.19888693760119075</v>
      </c>
      <c r="O1445" s="35">
        <f>1+N1445</f>
        <v>1.1988869376011908</v>
      </c>
      <c r="P1445" s="17">
        <f>SUM(Q1445:AB1445)</f>
        <v>1340</v>
      </c>
      <c r="Q1445" s="17">
        <v>0</v>
      </c>
      <c r="R1445" s="17">
        <v>0</v>
      </c>
      <c r="S1445" s="17">
        <v>0</v>
      </c>
      <c r="T1445" s="17">
        <v>98</v>
      </c>
      <c r="U1445" s="17">
        <v>0</v>
      </c>
      <c r="V1445" s="17">
        <v>547</v>
      </c>
      <c r="W1445" s="17">
        <v>511</v>
      </c>
      <c r="X1445" s="17">
        <v>0</v>
      </c>
      <c r="Y1445" s="17">
        <v>184</v>
      </c>
      <c r="Z1445" s="17">
        <v>0</v>
      </c>
      <c r="AA1445" s="17">
        <v>0</v>
      </c>
      <c r="AB1445" s="17">
        <v>0</v>
      </c>
      <c r="AC1445" s="17">
        <f>SUM(AF1445:AO1445)</f>
        <v>0</v>
      </c>
      <c r="AD1445" s="17">
        <v>0</v>
      </c>
      <c r="AE1445" s="17">
        <v>0</v>
      </c>
      <c r="AF1445" s="17">
        <v>0</v>
      </c>
      <c r="AG1445" s="17">
        <v>0</v>
      </c>
      <c r="AH1445" s="17">
        <v>0</v>
      </c>
      <c r="AI1445" s="17">
        <v>0</v>
      </c>
      <c r="AJ1445" s="17">
        <v>0</v>
      </c>
      <c r="AK1445" s="17">
        <v>0</v>
      </c>
      <c r="AL1445" s="17">
        <v>0</v>
      </c>
      <c r="AM1445" s="17">
        <v>0</v>
      </c>
      <c r="AN1445" s="17">
        <v>0</v>
      </c>
      <c r="AO1445" s="17">
        <v>0</v>
      </c>
      <c r="AP1445" s="18">
        <f>+'Per Cápita'!$E$4</f>
        <v>83816</v>
      </c>
      <c r="AQ1445" s="18">
        <f>+'Per Cápita'!$E$5</f>
        <v>74019</v>
      </c>
      <c r="AR1445" s="18">
        <f>+'Per Cápita'!$E$6</f>
        <v>111028</v>
      </c>
      <c r="AS1445" s="18">
        <f>+'Per Cápita'!$E$7</f>
        <v>136064</v>
      </c>
      <c r="AT1445" s="18">
        <f>+'Per Cápita'!$F$4</f>
        <v>103408</v>
      </c>
      <c r="AU1445" s="18">
        <f>+'Per Cápita'!$F$5</f>
        <v>90347</v>
      </c>
      <c r="AV1445" s="18">
        <f>+'Per Cápita'!$F$6</f>
        <v>138242</v>
      </c>
      <c r="AW1445" s="18">
        <f>+'Per Cápita'!$F$7</f>
        <v>166544</v>
      </c>
      <c r="AX1445" s="18">
        <f>+AP1445*($T1445+$R1445)*$O1445</f>
        <v>9847618.9410741776</v>
      </c>
      <c r="AY1445" s="18">
        <f>+AQ1445*($V1445+$X1445)*$O1445</f>
        <v>48541005.492163494</v>
      </c>
      <c r="AZ1445" s="18">
        <f>+AR1445*$Z1445*$O1445</f>
        <v>0</v>
      </c>
      <c r="BA1445" s="18">
        <f>+AS1445*$AB1445*$O1445</f>
        <v>0</v>
      </c>
      <c r="BB1445" s="18">
        <f>+AT1445*(S1445+Q1445)*$O1445</f>
        <v>0</v>
      </c>
      <c r="BC1445" s="18">
        <f>+AU1445*(U1445+W1445)*$O1445</f>
        <v>55349393.295393392</v>
      </c>
      <c r="BD1445" s="18">
        <f>+AV1445*Y1445*$O1445</f>
        <v>30495521.157126945</v>
      </c>
      <c r="BE1445" s="18">
        <f>+AW1445*AA1445*$O1445</f>
        <v>0</v>
      </c>
      <c r="BF1445" s="18">
        <f>+AP1445*($AG1445+$AE1445)*$BF$1*$O1445</f>
        <v>0</v>
      </c>
      <c r="BG1445" s="18">
        <f>+AQ1445*($AK1445+$AI1445)*$BF$1*$O1445</f>
        <v>0</v>
      </c>
      <c r="BH1445" s="18">
        <f>+AR1445*$AM1445*$BF$1*$O1445</f>
        <v>0</v>
      </c>
      <c r="BI1445" s="18">
        <f>+AS1445*$AO1445*$BF$1*$O1445</f>
        <v>0</v>
      </c>
      <c r="BJ1445" s="18">
        <f>+$BF$1*AT1445*(AF1445+AD1445)*$O1445</f>
        <v>0</v>
      </c>
      <c r="BK1445" s="18">
        <f>+$BF$1*AU1445*(AH1445+AJ1445)*$O1445</f>
        <v>0</v>
      </c>
      <c r="BL1445" s="18">
        <f>+AV1445*AL1445*$BF$1*$O1445</f>
        <v>0</v>
      </c>
      <c r="BM1445" s="18">
        <f>+$BF$1*AW1445*AN1445*$O1445</f>
        <v>0</v>
      </c>
      <c r="BN1445" s="18">
        <f>SUM(AX1445:BE1445)</f>
        <v>144233538.88575801</v>
      </c>
      <c r="BO1445" s="18">
        <f>SUM(BF1445:BM1445)</f>
        <v>0</v>
      </c>
      <c r="BP1445" s="36">
        <f>ROUND((BO1445+BN1445),0)</f>
        <v>144233539</v>
      </c>
      <c r="BQ1445" s="33" t="s">
        <v>11411</v>
      </c>
    </row>
    <row r="1446" spans="1:69" s="33" customFormat="1" x14ac:dyDescent="0.25">
      <c r="A1446" s="34" t="s">
        <v>7207</v>
      </c>
      <c r="B1446" s="33" t="s">
        <v>5761</v>
      </c>
      <c r="C1446" s="34">
        <v>3777</v>
      </c>
      <c r="D1446" s="33" t="s">
        <v>7207</v>
      </c>
      <c r="E1446" s="33" t="s">
        <v>6092</v>
      </c>
      <c r="F1446" s="33" t="s">
        <v>80</v>
      </c>
      <c r="G1446" s="34">
        <v>16140</v>
      </c>
      <c r="H1446" s="34">
        <v>119100001214</v>
      </c>
      <c r="I1446" s="33" t="s">
        <v>1245</v>
      </c>
      <c r="J1446" s="33">
        <v>1</v>
      </c>
      <c r="K1446" s="22">
        <v>27.486315789473686</v>
      </c>
      <c r="L1446" s="16"/>
      <c r="M1446" s="16">
        <f>+K1446/$M$1</f>
        <v>1.9254565267835499</v>
      </c>
      <c r="N1446" s="16">
        <f>+(M1446-$N$2)/($N$1-$N$2)</f>
        <v>0.27439146390084485</v>
      </c>
      <c r="O1446" s="35">
        <f>1+N1446</f>
        <v>1.2743914639008449</v>
      </c>
      <c r="P1446" s="17">
        <f>SUM(Q1446:AB1446)</f>
        <v>277</v>
      </c>
      <c r="Q1446" s="17">
        <v>0</v>
      </c>
      <c r="R1446" s="17">
        <v>0</v>
      </c>
      <c r="S1446" s="17">
        <v>0</v>
      </c>
      <c r="T1446" s="17">
        <v>2</v>
      </c>
      <c r="U1446" s="17">
        <v>0</v>
      </c>
      <c r="V1446" s="17">
        <v>20</v>
      </c>
      <c r="W1446" s="17">
        <v>0</v>
      </c>
      <c r="X1446" s="17">
        <v>172</v>
      </c>
      <c r="Y1446" s="17">
        <v>0</v>
      </c>
      <c r="Z1446" s="17">
        <v>83</v>
      </c>
      <c r="AA1446" s="17">
        <v>0</v>
      </c>
      <c r="AB1446" s="17">
        <v>0</v>
      </c>
      <c r="AC1446" s="17">
        <f>SUM(AF1446:AO1446)</f>
        <v>0</v>
      </c>
      <c r="AD1446" s="17">
        <v>0</v>
      </c>
      <c r="AE1446" s="17">
        <v>0</v>
      </c>
      <c r="AF1446" s="17">
        <v>0</v>
      </c>
      <c r="AG1446" s="17">
        <v>0</v>
      </c>
      <c r="AH1446" s="17">
        <v>0</v>
      </c>
      <c r="AI1446" s="17">
        <v>0</v>
      </c>
      <c r="AJ1446" s="17">
        <v>0</v>
      </c>
      <c r="AK1446" s="17">
        <v>0</v>
      </c>
      <c r="AL1446" s="17">
        <v>0</v>
      </c>
      <c r="AM1446" s="17">
        <v>0</v>
      </c>
      <c r="AN1446" s="17">
        <v>0</v>
      </c>
      <c r="AO1446" s="17">
        <v>0</v>
      </c>
      <c r="AP1446" s="18">
        <f>+'Per Cápita'!$E$4</f>
        <v>83816</v>
      </c>
      <c r="AQ1446" s="18">
        <f>+'Per Cápita'!$E$5</f>
        <v>74019</v>
      </c>
      <c r="AR1446" s="18">
        <f>+'Per Cápita'!$E$6</f>
        <v>111028</v>
      </c>
      <c r="AS1446" s="18">
        <f>+'Per Cápita'!$E$7</f>
        <v>136064</v>
      </c>
      <c r="AT1446" s="18">
        <f>+'Per Cápita'!$F$4</f>
        <v>103408</v>
      </c>
      <c r="AU1446" s="18">
        <f>+'Per Cápita'!$F$5</f>
        <v>90347</v>
      </c>
      <c r="AV1446" s="18">
        <f>+'Per Cápita'!$F$6</f>
        <v>138242</v>
      </c>
      <c r="AW1446" s="18">
        <f>+'Per Cápita'!$F$7</f>
        <v>166544</v>
      </c>
      <c r="AX1446" s="18">
        <f>+AP1446*($T1446+$R1446)*$O1446</f>
        <v>213628.78987662643</v>
      </c>
      <c r="AY1446" s="18">
        <f>+AQ1446*($V1446+$X1446)*$O1446</f>
        <v>18111202.899163514</v>
      </c>
      <c r="AZ1446" s="18">
        <f>+AR1446*$Z1446*$O1446</f>
        <v>11743930.242680589</v>
      </c>
      <c r="BA1446" s="18">
        <f>+AS1446*$AB1446*$O1446</f>
        <v>0</v>
      </c>
      <c r="BB1446" s="18">
        <f>+AT1446*(S1446+Q1446)*$O1446</f>
        <v>0</v>
      </c>
      <c r="BC1446" s="18">
        <f>+AU1446*(U1446+W1446)*$O1446</f>
        <v>0</v>
      </c>
      <c r="BD1446" s="18">
        <f>+AV1446*Y1446*$O1446</f>
        <v>0</v>
      </c>
      <c r="BE1446" s="18">
        <f>+AW1446*AA1446*$O1446</f>
        <v>0</v>
      </c>
      <c r="BF1446" s="18">
        <f>+AP1446*($AG1446+$AE1446)*$BF$1*$O1446</f>
        <v>0</v>
      </c>
      <c r="BG1446" s="18">
        <f>+AQ1446*($AK1446+$AI1446)*$BF$1*$O1446</f>
        <v>0</v>
      </c>
      <c r="BH1446" s="18">
        <f>+AR1446*$AM1446*$BF$1*$O1446</f>
        <v>0</v>
      </c>
      <c r="BI1446" s="18">
        <f>+AS1446*$AO1446*$BF$1*$O1446</f>
        <v>0</v>
      </c>
      <c r="BJ1446" s="18">
        <f>+$BF$1*AT1446*(AF1446+AD1446)*$O1446</f>
        <v>0</v>
      </c>
      <c r="BK1446" s="18">
        <f>+$BF$1*AU1446*(AH1446+AJ1446)*$O1446</f>
        <v>0</v>
      </c>
      <c r="BL1446" s="18">
        <f>+AV1446*AL1446*$BF$1*$O1446</f>
        <v>0</v>
      </c>
      <c r="BM1446" s="18">
        <f>+$BF$1*AW1446*AN1446*$O1446</f>
        <v>0</v>
      </c>
      <c r="BN1446" s="18">
        <f>SUM(AX1446:BE1446)</f>
        <v>30068761.931720726</v>
      </c>
      <c r="BO1446" s="18">
        <f>SUM(BF1446:BM1446)</f>
        <v>0</v>
      </c>
      <c r="BP1446" s="36">
        <f>ROUND((BO1446+BN1446),0)</f>
        <v>30068762</v>
      </c>
      <c r="BQ1446" s="33" t="s">
        <v>11411</v>
      </c>
    </row>
    <row r="1447" spans="1:69" s="33" customFormat="1" x14ac:dyDescent="0.25">
      <c r="A1447" s="34" t="s">
        <v>7207</v>
      </c>
      <c r="B1447" s="33" t="s">
        <v>5761</v>
      </c>
      <c r="C1447" s="34">
        <v>3777</v>
      </c>
      <c r="D1447" s="33" t="s">
        <v>7207</v>
      </c>
      <c r="E1447" s="33" t="s">
        <v>6092</v>
      </c>
      <c r="F1447" s="33" t="s">
        <v>80</v>
      </c>
      <c r="G1447" s="34">
        <v>16143</v>
      </c>
      <c r="H1447" s="34">
        <v>119100002474</v>
      </c>
      <c r="I1447" s="33" t="s">
        <v>7620</v>
      </c>
      <c r="J1447" s="33">
        <v>1</v>
      </c>
      <c r="K1447" s="22">
        <v>27.486315789473686</v>
      </c>
      <c r="L1447" s="16"/>
      <c r="M1447" s="16">
        <f>+K1447/$M$1</f>
        <v>1.9254565267835499</v>
      </c>
      <c r="N1447" s="16">
        <f>+(M1447-$N$2)/($N$1-$N$2)</f>
        <v>0.27439146390084485</v>
      </c>
      <c r="O1447" s="35">
        <f>1+N1447</f>
        <v>1.2743914639008449</v>
      </c>
      <c r="P1447" s="17">
        <f>SUM(Q1447:AB1447)</f>
        <v>624</v>
      </c>
      <c r="Q1447" s="17">
        <v>0</v>
      </c>
      <c r="R1447" s="17">
        <v>0</v>
      </c>
      <c r="S1447" s="17">
        <v>0</v>
      </c>
      <c r="T1447" s="17">
        <v>17</v>
      </c>
      <c r="U1447" s="17">
        <v>0</v>
      </c>
      <c r="V1447" s="17">
        <v>124</v>
      </c>
      <c r="W1447" s="17">
        <v>0</v>
      </c>
      <c r="X1447" s="17">
        <v>327</v>
      </c>
      <c r="Y1447" s="17">
        <v>0</v>
      </c>
      <c r="Z1447" s="17">
        <v>0</v>
      </c>
      <c r="AA1447" s="17">
        <v>0</v>
      </c>
      <c r="AB1447" s="17">
        <v>156</v>
      </c>
      <c r="AC1447" s="17">
        <f>SUM(AF1447:AO1447)</f>
        <v>156</v>
      </c>
      <c r="AD1447" s="17">
        <v>0</v>
      </c>
      <c r="AE1447" s="17">
        <v>0</v>
      </c>
      <c r="AF1447" s="17">
        <v>0</v>
      </c>
      <c r="AG1447" s="17">
        <v>0</v>
      </c>
      <c r="AH1447" s="17">
        <v>0</v>
      </c>
      <c r="AI1447" s="17">
        <v>0</v>
      </c>
      <c r="AJ1447" s="17">
        <v>0</v>
      </c>
      <c r="AK1447" s="17">
        <v>0</v>
      </c>
      <c r="AL1447" s="17">
        <v>0</v>
      </c>
      <c r="AM1447" s="17">
        <v>0</v>
      </c>
      <c r="AN1447" s="17">
        <v>0</v>
      </c>
      <c r="AO1447" s="17">
        <v>156</v>
      </c>
      <c r="AP1447" s="18">
        <f>+'Per Cápita'!$E$4</f>
        <v>83816</v>
      </c>
      <c r="AQ1447" s="18">
        <f>+'Per Cápita'!$E$5</f>
        <v>74019</v>
      </c>
      <c r="AR1447" s="18">
        <f>+'Per Cápita'!$E$6</f>
        <v>111028</v>
      </c>
      <c r="AS1447" s="18">
        <f>+'Per Cápita'!$E$7</f>
        <v>136064</v>
      </c>
      <c r="AT1447" s="18">
        <f>+'Per Cápita'!$F$4</f>
        <v>103408</v>
      </c>
      <c r="AU1447" s="18">
        <f>+'Per Cápita'!$F$5</f>
        <v>90347</v>
      </c>
      <c r="AV1447" s="18">
        <f>+'Per Cápita'!$F$6</f>
        <v>138242</v>
      </c>
      <c r="AW1447" s="18">
        <f>+'Per Cápita'!$F$7</f>
        <v>166544</v>
      </c>
      <c r="AX1447" s="18">
        <f>+AP1447*($T1447+$R1447)*$O1447</f>
        <v>1815844.7139513246</v>
      </c>
      <c r="AY1447" s="18">
        <f>+AQ1447*($V1447+$X1447)*$O1447</f>
        <v>42542460.976680964</v>
      </c>
      <c r="AZ1447" s="18">
        <f>+AR1447*$Z1447*$O1447</f>
        <v>0</v>
      </c>
      <c r="BA1447" s="18">
        <f>+AS1447*$AB1447*$O1447</f>
        <v>27050212.822495911</v>
      </c>
      <c r="BB1447" s="18">
        <f>+AT1447*(S1447+Q1447)*$O1447</f>
        <v>0</v>
      </c>
      <c r="BC1447" s="18">
        <f>+AU1447*(U1447+W1447)*$O1447</f>
        <v>0</v>
      </c>
      <c r="BD1447" s="18">
        <f>+AV1447*Y1447*$O1447</f>
        <v>0</v>
      </c>
      <c r="BE1447" s="18">
        <f>+AW1447*AA1447*$O1447</f>
        <v>0</v>
      </c>
      <c r="BF1447" s="18">
        <f>+AP1447*($AG1447+$AE1447)*$BF$1*$O1447</f>
        <v>0</v>
      </c>
      <c r="BG1447" s="18">
        <f>+AQ1447*($AK1447+$AI1447)*$BF$1*$O1447</f>
        <v>0</v>
      </c>
      <c r="BH1447" s="18">
        <f>+AR1447*$AM1447*$BF$1*$O1447</f>
        <v>0</v>
      </c>
      <c r="BI1447" s="18">
        <f>+AS1447*$AO1447*$BF$1*$O1447</f>
        <v>5410042.5644991817</v>
      </c>
      <c r="BJ1447" s="18">
        <f>+$BF$1*AT1447*(AF1447+AD1447)*$O1447</f>
        <v>0</v>
      </c>
      <c r="BK1447" s="18">
        <f>+$BF$1*AU1447*(AH1447+AJ1447)*$O1447</f>
        <v>0</v>
      </c>
      <c r="BL1447" s="18">
        <f>+AV1447*AL1447*$BF$1*$O1447</f>
        <v>0</v>
      </c>
      <c r="BM1447" s="18">
        <f>+$BF$1*AW1447*AN1447*$O1447</f>
        <v>0</v>
      </c>
      <c r="BN1447" s="18">
        <f>SUM(AX1447:BE1447)</f>
        <v>71408518.513128206</v>
      </c>
      <c r="BO1447" s="18">
        <f>SUM(BF1447:BM1447)</f>
        <v>5410042.5644991817</v>
      </c>
      <c r="BP1447" s="36">
        <f>ROUND((BO1447+BN1447),0)</f>
        <v>76818561</v>
      </c>
      <c r="BQ1447" s="33" t="s">
        <v>11411</v>
      </c>
    </row>
    <row r="1448" spans="1:69" s="33" customFormat="1" x14ac:dyDescent="0.25">
      <c r="A1448" s="34" t="s">
        <v>7207</v>
      </c>
      <c r="B1448" s="33" t="s">
        <v>5761</v>
      </c>
      <c r="C1448" s="34">
        <v>3777</v>
      </c>
      <c r="D1448" s="33" t="s">
        <v>7207</v>
      </c>
      <c r="E1448" s="33" t="s">
        <v>6092</v>
      </c>
      <c r="F1448" s="33" t="s">
        <v>80</v>
      </c>
      <c r="G1448" s="34">
        <v>16142</v>
      </c>
      <c r="H1448" s="34">
        <v>119100003047</v>
      </c>
      <c r="I1448" s="33" t="s">
        <v>7621</v>
      </c>
      <c r="J1448" s="33">
        <v>1</v>
      </c>
      <c r="K1448" s="22">
        <v>27.486315789473686</v>
      </c>
      <c r="L1448" s="16"/>
      <c r="M1448" s="16">
        <f>+K1448/$M$1</f>
        <v>1.9254565267835499</v>
      </c>
      <c r="N1448" s="16">
        <f>+(M1448-$N$2)/($N$1-$N$2)</f>
        <v>0.27439146390084485</v>
      </c>
      <c r="O1448" s="35">
        <f>1+N1448</f>
        <v>1.2743914639008449</v>
      </c>
      <c r="P1448" s="17">
        <f>SUM(Q1448:AB1448)</f>
        <v>737</v>
      </c>
      <c r="Q1448" s="17">
        <v>0</v>
      </c>
      <c r="R1448" s="17">
        <v>0</v>
      </c>
      <c r="S1448" s="17">
        <v>0</v>
      </c>
      <c r="T1448" s="17">
        <v>56</v>
      </c>
      <c r="U1448" s="17">
        <v>0</v>
      </c>
      <c r="V1448" s="17">
        <v>261</v>
      </c>
      <c r="W1448" s="17">
        <v>0</v>
      </c>
      <c r="X1448" s="17">
        <v>289</v>
      </c>
      <c r="Y1448" s="17">
        <v>0</v>
      </c>
      <c r="Z1448" s="17">
        <v>0</v>
      </c>
      <c r="AA1448" s="17">
        <v>0</v>
      </c>
      <c r="AB1448" s="17">
        <v>131</v>
      </c>
      <c r="AC1448" s="17">
        <f>SUM(AF1448:AO1448)</f>
        <v>0</v>
      </c>
      <c r="AD1448" s="17">
        <v>0</v>
      </c>
      <c r="AE1448" s="17">
        <v>0</v>
      </c>
      <c r="AF1448" s="17">
        <v>0</v>
      </c>
      <c r="AG1448" s="17">
        <v>0</v>
      </c>
      <c r="AH1448" s="17">
        <v>0</v>
      </c>
      <c r="AI1448" s="17">
        <v>0</v>
      </c>
      <c r="AJ1448" s="17">
        <v>0</v>
      </c>
      <c r="AK1448" s="17">
        <v>0</v>
      </c>
      <c r="AL1448" s="17">
        <v>0</v>
      </c>
      <c r="AM1448" s="17">
        <v>0</v>
      </c>
      <c r="AN1448" s="17">
        <v>0</v>
      </c>
      <c r="AO1448" s="17">
        <v>0</v>
      </c>
      <c r="AP1448" s="18">
        <f>+'Per Cápita'!$E$4</f>
        <v>83816</v>
      </c>
      <c r="AQ1448" s="18">
        <f>+'Per Cápita'!$E$5</f>
        <v>74019</v>
      </c>
      <c r="AR1448" s="18">
        <f>+'Per Cápita'!$E$6</f>
        <v>111028</v>
      </c>
      <c r="AS1448" s="18">
        <f>+'Per Cápita'!$E$7</f>
        <v>136064</v>
      </c>
      <c r="AT1448" s="18">
        <f>+'Per Cápita'!$F$4</f>
        <v>103408</v>
      </c>
      <c r="AU1448" s="18">
        <f>+'Per Cápita'!$F$5</f>
        <v>90347</v>
      </c>
      <c r="AV1448" s="18">
        <f>+'Per Cápita'!$F$6</f>
        <v>138242</v>
      </c>
      <c r="AW1448" s="18">
        <f>+'Per Cápita'!$F$7</f>
        <v>166544</v>
      </c>
      <c r="AX1448" s="18">
        <f>+AP1448*($T1448+$R1448)*$O1448</f>
        <v>5981606.1165455403</v>
      </c>
      <c r="AY1448" s="18">
        <f>+AQ1448*($V1448+$X1448)*$O1448</f>
        <v>51881049.971562155</v>
      </c>
      <c r="AZ1448" s="18">
        <f>+AR1448*$Z1448*$O1448</f>
        <v>0</v>
      </c>
      <c r="BA1448" s="18">
        <f>+AS1448*$AB1448*$O1448</f>
        <v>22715242.818890799</v>
      </c>
      <c r="BB1448" s="18">
        <f>+AT1448*(S1448+Q1448)*$O1448</f>
        <v>0</v>
      </c>
      <c r="BC1448" s="18">
        <f>+AU1448*(U1448+W1448)*$O1448</f>
        <v>0</v>
      </c>
      <c r="BD1448" s="18">
        <f>+AV1448*Y1448*$O1448</f>
        <v>0</v>
      </c>
      <c r="BE1448" s="18">
        <f>+AW1448*AA1448*$O1448</f>
        <v>0</v>
      </c>
      <c r="BF1448" s="18">
        <f>+AP1448*($AG1448+$AE1448)*$BF$1*$O1448</f>
        <v>0</v>
      </c>
      <c r="BG1448" s="18">
        <f>+AQ1448*($AK1448+$AI1448)*$BF$1*$O1448</f>
        <v>0</v>
      </c>
      <c r="BH1448" s="18">
        <f>+AR1448*$AM1448*$BF$1*$O1448</f>
        <v>0</v>
      </c>
      <c r="BI1448" s="18">
        <f>+AS1448*$AO1448*$BF$1*$O1448</f>
        <v>0</v>
      </c>
      <c r="BJ1448" s="18">
        <f>+$BF$1*AT1448*(AF1448+AD1448)*$O1448</f>
        <v>0</v>
      </c>
      <c r="BK1448" s="18">
        <f>+$BF$1*AU1448*(AH1448+AJ1448)*$O1448</f>
        <v>0</v>
      </c>
      <c r="BL1448" s="18">
        <f>+AV1448*AL1448*$BF$1*$O1448</f>
        <v>0</v>
      </c>
      <c r="BM1448" s="18">
        <f>+$BF$1*AW1448*AN1448*$O1448</f>
        <v>0</v>
      </c>
      <c r="BN1448" s="18">
        <f>SUM(AX1448:BE1448)</f>
        <v>80577898.9069985</v>
      </c>
      <c r="BO1448" s="18">
        <f>SUM(BF1448:BM1448)</f>
        <v>0</v>
      </c>
      <c r="BP1448" s="36">
        <f>ROUND((BO1448+BN1448),0)</f>
        <v>80577899</v>
      </c>
      <c r="BQ1448" s="33" t="s">
        <v>11411</v>
      </c>
    </row>
    <row r="1449" spans="1:69" s="33" customFormat="1" x14ac:dyDescent="0.25">
      <c r="A1449" s="34" t="s">
        <v>7207</v>
      </c>
      <c r="B1449" s="33" t="s">
        <v>5761</v>
      </c>
      <c r="C1449" s="34">
        <v>3777</v>
      </c>
      <c r="D1449" s="33" t="s">
        <v>7207</v>
      </c>
      <c r="E1449" s="33" t="s">
        <v>6093</v>
      </c>
      <c r="F1449" s="33" t="s">
        <v>1603</v>
      </c>
      <c r="G1449" s="34">
        <v>4821</v>
      </c>
      <c r="H1449" s="34">
        <v>119110000500</v>
      </c>
      <c r="I1449" s="33" t="s">
        <v>510</v>
      </c>
      <c r="J1449" s="33">
        <v>1</v>
      </c>
      <c r="K1449" s="22">
        <v>15.180694246314788</v>
      </c>
      <c r="L1449" s="16"/>
      <c r="M1449" s="16">
        <f>+K1449/$M$1</f>
        <v>1.0634297823525076</v>
      </c>
      <c r="N1449" s="16">
        <f>+(M1449-$N$2)/($N$1-$N$2)</f>
        <v>0.1439972204380337</v>
      </c>
      <c r="O1449" s="35">
        <f>1+N1449</f>
        <v>1.1439972204380338</v>
      </c>
      <c r="P1449" s="17">
        <f>SUM(Q1449:AB1449)</f>
        <v>501</v>
      </c>
      <c r="Q1449" s="17">
        <v>0</v>
      </c>
      <c r="R1449" s="17">
        <v>0</v>
      </c>
      <c r="S1449" s="17">
        <v>4</v>
      </c>
      <c r="T1449" s="17">
        <v>38</v>
      </c>
      <c r="U1449" s="17">
        <v>14</v>
      </c>
      <c r="V1449" s="17">
        <v>202</v>
      </c>
      <c r="W1449" s="17">
        <v>0</v>
      </c>
      <c r="X1449" s="17">
        <v>167</v>
      </c>
      <c r="Y1449" s="17">
        <v>0</v>
      </c>
      <c r="Z1449" s="17">
        <v>76</v>
      </c>
      <c r="AA1449" s="17">
        <v>0</v>
      </c>
      <c r="AB1449" s="17">
        <v>0</v>
      </c>
      <c r="AC1449" s="17">
        <f>SUM(AF1449:AO1449)</f>
        <v>0</v>
      </c>
      <c r="AD1449" s="17">
        <v>0</v>
      </c>
      <c r="AE1449" s="17">
        <v>0</v>
      </c>
      <c r="AF1449" s="17">
        <v>0</v>
      </c>
      <c r="AG1449" s="17">
        <v>0</v>
      </c>
      <c r="AH1449" s="17">
        <v>0</v>
      </c>
      <c r="AI1449" s="17">
        <v>0</v>
      </c>
      <c r="AJ1449" s="17">
        <v>0</v>
      </c>
      <c r="AK1449" s="17">
        <v>0</v>
      </c>
      <c r="AL1449" s="17">
        <v>0</v>
      </c>
      <c r="AM1449" s="17">
        <v>0</v>
      </c>
      <c r="AN1449" s="17">
        <v>0</v>
      </c>
      <c r="AO1449" s="17">
        <v>0</v>
      </c>
      <c r="AP1449" s="18">
        <f>+'Per Cápita'!$E$4</f>
        <v>83816</v>
      </c>
      <c r="AQ1449" s="18">
        <f>+'Per Cápita'!$E$5</f>
        <v>74019</v>
      </c>
      <c r="AR1449" s="18">
        <f>+'Per Cápita'!$E$6</f>
        <v>111028</v>
      </c>
      <c r="AS1449" s="18">
        <f>+'Per Cápita'!$E$7</f>
        <v>136064</v>
      </c>
      <c r="AT1449" s="18">
        <f>+'Per Cápita'!$F$4</f>
        <v>103408</v>
      </c>
      <c r="AU1449" s="18">
        <f>+'Per Cápita'!$F$5</f>
        <v>90347</v>
      </c>
      <c r="AV1449" s="18">
        <f>+'Per Cápita'!$F$6</f>
        <v>138242</v>
      </c>
      <c r="AW1449" s="18">
        <f>+'Per Cápita'!$F$7</f>
        <v>166544</v>
      </c>
      <c r="AX1449" s="18">
        <f>+AP1449*($T1449+$R1449)*$O1449</f>
        <v>3643640.2990729013</v>
      </c>
      <c r="AY1449" s="18">
        <f>+AQ1449*($V1449+$X1449)*$O1449</f>
        <v>31246008.665793441</v>
      </c>
      <c r="AZ1449" s="18">
        <f>+AR1449*$Z1449*$O1449</f>
        <v>9653194.9777003452</v>
      </c>
      <c r="BA1449" s="18">
        <f>+AS1449*$AB1449*$O1449</f>
        <v>0</v>
      </c>
      <c r="BB1449" s="18">
        <f>+AT1449*(S1449+Q1449)*$O1449</f>
        <v>473193.85828422476</v>
      </c>
      <c r="BC1449" s="18">
        <f>+AU1449*(U1449+W1449)*$O1449</f>
        <v>1446994.0362488106</v>
      </c>
      <c r="BD1449" s="18">
        <f>+AV1449*Y1449*$O1449</f>
        <v>0</v>
      </c>
      <c r="BE1449" s="18">
        <f>+AW1449*AA1449*$O1449</f>
        <v>0</v>
      </c>
      <c r="BF1449" s="18">
        <f>+AP1449*($AG1449+$AE1449)*$BF$1*$O1449</f>
        <v>0</v>
      </c>
      <c r="BG1449" s="18">
        <f>+AQ1449*($AK1449+$AI1449)*$BF$1*$O1449</f>
        <v>0</v>
      </c>
      <c r="BH1449" s="18">
        <f>+AR1449*$AM1449*$BF$1*$O1449</f>
        <v>0</v>
      </c>
      <c r="BI1449" s="18">
        <f>+AS1449*$AO1449*$BF$1*$O1449</f>
        <v>0</v>
      </c>
      <c r="BJ1449" s="18">
        <f>+$BF$1*AT1449*(AF1449+AD1449)*$O1449</f>
        <v>0</v>
      </c>
      <c r="BK1449" s="18">
        <f>+$BF$1*AU1449*(AH1449+AJ1449)*$O1449</f>
        <v>0</v>
      </c>
      <c r="BL1449" s="18">
        <f>+AV1449*AL1449*$BF$1*$O1449</f>
        <v>0</v>
      </c>
      <c r="BM1449" s="18">
        <f>+$BF$1*AW1449*AN1449*$O1449</f>
        <v>0</v>
      </c>
      <c r="BN1449" s="18">
        <f>SUM(AX1449:BE1449)</f>
        <v>46463031.837099724</v>
      </c>
      <c r="BO1449" s="18">
        <f>SUM(BF1449:BM1449)</f>
        <v>0</v>
      </c>
      <c r="BP1449" s="36">
        <f>ROUND((BO1449+BN1449),0)</f>
        <v>46463032</v>
      </c>
      <c r="BQ1449" s="33" t="s">
        <v>11411</v>
      </c>
    </row>
    <row r="1450" spans="1:69" s="33" customFormat="1" x14ac:dyDescent="0.25">
      <c r="A1450" s="34" t="s">
        <v>7207</v>
      </c>
      <c r="B1450" s="33" t="s">
        <v>5761</v>
      </c>
      <c r="C1450" s="34">
        <v>3777</v>
      </c>
      <c r="D1450" s="33" t="s">
        <v>7207</v>
      </c>
      <c r="E1450" s="33" t="s">
        <v>6094</v>
      </c>
      <c r="F1450" s="33" t="s">
        <v>1616</v>
      </c>
      <c r="G1450" s="34">
        <v>15872</v>
      </c>
      <c r="H1450" s="34">
        <v>119130000034</v>
      </c>
      <c r="I1450" s="33" t="s">
        <v>7622</v>
      </c>
      <c r="J1450" s="33">
        <v>1</v>
      </c>
      <c r="K1450" s="22">
        <v>23.558244144563364</v>
      </c>
      <c r="L1450" s="16"/>
      <c r="M1450" s="16">
        <f>+K1450/$M$1</f>
        <v>1.6502893765442854</v>
      </c>
      <c r="N1450" s="16">
        <f>+(M1450-$N$2)/($N$1-$N$2)</f>
        <v>0.23276837898722263</v>
      </c>
      <c r="O1450" s="35">
        <f>1+N1450</f>
        <v>1.2327683789872226</v>
      </c>
      <c r="P1450" s="17">
        <f>SUM(Q1450:AB1450)</f>
        <v>779</v>
      </c>
      <c r="Q1450" s="17">
        <v>0</v>
      </c>
      <c r="R1450" s="17">
        <v>0</v>
      </c>
      <c r="S1450" s="17">
        <v>0</v>
      </c>
      <c r="T1450" s="17">
        <v>41</v>
      </c>
      <c r="U1450" s="17">
        <v>0</v>
      </c>
      <c r="V1450" s="17">
        <v>293</v>
      </c>
      <c r="W1450" s="17">
        <v>0</v>
      </c>
      <c r="X1450" s="17">
        <v>291</v>
      </c>
      <c r="Y1450" s="17">
        <v>0</v>
      </c>
      <c r="Z1450" s="17">
        <v>154</v>
      </c>
      <c r="AA1450" s="17">
        <v>0</v>
      </c>
      <c r="AB1450" s="17">
        <v>0</v>
      </c>
      <c r="AC1450" s="17">
        <f>SUM(AF1450:AO1450)</f>
        <v>0</v>
      </c>
      <c r="AD1450" s="17">
        <v>0</v>
      </c>
      <c r="AE1450" s="17">
        <v>0</v>
      </c>
      <c r="AF1450" s="17">
        <v>0</v>
      </c>
      <c r="AG1450" s="17">
        <v>0</v>
      </c>
      <c r="AH1450" s="17">
        <v>0</v>
      </c>
      <c r="AI1450" s="17">
        <v>0</v>
      </c>
      <c r="AJ1450" s="17">
        <v>0</v>
      </c>
      <c r="AK1450" s="17">
        <v>0</v>
      </c>
      <c r="AL1450" s="17">
        <v>0</v>
      </c>
      <c r="AM1450" s="17">
        <v>0</v>
      </c>
      <c r="AN1450" s="17">
        <v>0</v>
      </c>
      <c r="AO1450" s="17">
        <v>0</v>
      </c>
      <c r="AP1450" s="18">
        <f>+'Per Cápita'!$E$4</f>
        <v>83816</v>
      </c>
      <c r="AQ1450" s="18">
        <f>+'Per Cápita'!$E$5</f>
        <v>74019</v>
      </c>
      <c r="AR1450" s="18">
        <f>+'Per Cápita'!$E$6</f>
        <v>111028</v>
      </c>
      <c r="AS1450" s="18">
        <f>+'Per Cápita'!$E$7</f>
        <v>136064</v>
      </c>
      <c r="AT1450" s="18">
        <f>+'Per Cápita'!$F$4</f>
        <v>103408</v>
      </c>
      <c r="AU1450" s="18">
        <f>+'Per Cápita'!$F$5</f>
        <v>90347</v>
      </c>
      <c r="AV1450" s="18">
        <f>+'Per Cápita'!$F$6</f>
        <v>138242</v>
      </c>
      <c r="AW1450" s="18">
        <f>+'Per Cápita'!$F$7</f>
        <v>166544</v>
      </c>
      <c r="AX1450" s="18">
        <f>+AP1450*($T1450+$R1450)*$O1450</f>
        <v>4236354.2925809147</v>
      </c>
      <c r="AY1450" s="18">
        <f>+AQ1450*($V1450+$X1450)*$O1450</f>
        <v>53288997.064245053</v>
      </c>
      <c r="AZ1450" s="18">
        <f>+AR1450*$Z1450*$O1450</f>
        <v>21078258.367657777</v>
      </c>
      <c r="BA1450" s="18">
        <f>+AS1450*$AB1450*$O1450</f>
        <v>0</v>
      </c>
      <c r="BB1450" s="18">
        <f>+AT1450*(S1450+Q1450)*$O1450</f>
        <v>0</v>
      </c>
      <c r="BC1450" s="18">
        <f>+AU1450*(U1450+W1450)*$O1450</f>
        <v>0</v>
      </c>
      <c r="BD1450" s="18">
        <f>+AV1450*Y1450*$O1450</f>
        <v>0</v>
      </c>
      <c r="BE1450" s="18">
        <f>+AW1450*AA1450*$O1450</f>
        <v>0</v>
      </c>
      <c r="BF1450" s="18">
        <f>+AP1450*($AG1450+$AE1450)*$BF$1*$O1450</f>
        <v>0</v>
      </c>
      <c r="BG1450" s="18">
        <f>+AQ1450*($AK1450+$AI1450)*$BF$1*$O1450</f>
        <v>0</v>
      </c>
      <c r="BH1450" s="18">
        <f>+AR1450*$AM1450*$BF$1*$O1450</f>
        <v>0</v>
      </c>
      <c r="BI1450" s="18">
        <f>+AS1450*$AO1450*$BF$1*$O1450</f>
        <v>0</v>
      </c>
      <c r="BJ1450" s="18">
        <f>+$BF$1*AT1450*(AF1450+AD1450)*$O1450</f>
        <v>0</v>
      </c>
      <c r="BK1450" s="18">
        <f>+$BF$1*AU1450*(AH1450+AJ1450)*$O1450</f>
        <v>0</v>
      </c>
      <c r="BL1450" s="18">
        <f>+AV1450*AL1450*$BF$1*$O1450</f>
        <v>0</v>
      </c>
      <c r="BM1450" s="18">
        <f>+$BF$1*AW1450*AN1450*$O1450</f>
        <v>0</v>
      </c>
      <c r="BN1450" s="18">
        <f>SUM(AX1450:BE1450)</f>
        <v>78603609.724483743</v>
      </c>
      <c r="BO1450" s="18">
        <f>SUM(BF1450:BM1450)</f>
        <v>0</v>
      </c>
      <c r="BP1450" s="36">
        <f>ROUND((BO1450+BN1450),0)</f>
        <v>78603610</v>
      </c>
      <c r="BQ1450" s="33" t="s">
        <v>11411</v>
      </c>
    </row>
    <row r="1451" spans="1:69" s="33" customFormat="1" x14ac:dyDescent="0.25">
      <c r="A1451" s="34" t="s">
        <v>7207</v>
      </c>
      <c r="B1451" s="33" t="s">
        <v>5761</v>
      </c>
      <c r="C1451" s="34">
        <v>3777</v>
      </c>
      <c r="D1451" s="33" t="s">
        <v>7207</v>
      </c>
      <c r="E1451" s="33" t="s">
        <v>6095</v>
      </c>
      <c r="F1451" s="33" t="s">
        <v>1636</v>
      </c>
      <c r="G1451" s="34">
        <v>16004</v>
      </c>
      <c r="H1451" s="34">
        <v>119137000293</v>
      </c>
      <c r="I1451" s="33" t="s">
        <v>5054</v>
      </c>
      <c r="J1451" s="33">
        <v>1</v>
      </c>
      <c r="K1451" s="22">
        <v>23.775288413308811</v>
      </c>
      <c r="L1451" s="16"/>
      <c r="M1451" s="16">
        <f>+K1451/$M$1</f>
        <v>1.6654936442627306</v>
      </c>
      <c r="N1451" s="16">
        <f>+(M1451-$N$2)/($N$1-$N$2)</f>
        <v>0.23506824845108854</v>
      </c>
      <c r="O1451" s="35">
        <f>1+N1451</f>
        <v>1.2350682484510886</v>
      </c>
      <c r="P1451" s="17">
        <f>SUM(Q1451:AB1451)</f>
        <v>6285</v>
      </c>
      <c r="Q1451" s="17">
        <v>5</v>
      </c>
      <c r="R1451" s="17">
        <v>0</v>
      </c>
      <c r="S1451" s="17">
        <v>589</v>
      </c>
      <c r="T1451" s="17">
        <v>44</v>
      </c>
      <c r="U1451" s="17">
        <v>3160</v>
      </c>
      <c r="V1451" s="17">
        <v>255</v>
      </c>
      <c r="W1451" s="17">
        <v>1504</v>
      </c>
      <c r="X1451" s="17">
        <v>230</v>
      </c>
      <c r="Y1451" s="17">
        <v>42</v>
      </c>
      <c r="Z1451" s="17">
        <v>70</v>
      </c>
      <c r="AA1451" s="17">
        <v>385</v>
      </c>
      <c r="AB1451" s="17">
        <v>1</v>
      </c>
      <c r="AC1451" s="17">
        <f>SUM(AF1451:AO1451)</f>
        <v>0</v>
      </c>
      <c r="AD1451" s="17">
        <v>0</v>
      </c>
      <c r="AE1451" s="17">
        <v>0</v>
      </c>
      <c r="AF1451" s="17">
        <v>0</v>
      </c>
      <c r="AG1451" s="17">
        <v>0</v>
      </c>
      <c r="AH1451" s="17">
        <v>0</v>
      </c>
      <c r="AI1451" s="17">
        <v>0</v>
      </c>
      <c r="AJ1451" s="17">
        <v>0</v>
      </c>
      <c r="AK1451" s="17">
        <v>0</v>
      </c>
      <c r="AL1451" s="17">
        <v>0</v>
      </c>
      <c r="AM1451" s="17">
        <v>0</v>
      </c>
      <c r="AN1451" s="17">
        <v>0</v>
      </c>
      <c r="AO1451" s="17">
        <v>0</v>
      </c>
      <c r="AP1451" s="18">
        <f>+'Per Cápita'!$E$4</f>
        <v>83816</v>
      </c>
      <c r="AQ1451" s="18">
        <f>+'Per Cápita'!$E$5</f>
        <v>74019</v>
      </c>
      <c r="AR1451" s="18">
        <f>+'Per Cápita'!$E$6</f>
        <v>111028</v>
      </c>
      <c r="AS1451" s="18">
        <f>+'Per Cápita'!$E$7</f>
        <v>136064</v>
      </c>
      <c r="AT1451" s="18">
        <f>+'Per Cápita'!$F$4</f>
        <v>103408</v>
      </c>
      <c r="AU1451" s="18">
        <f>+'Per Cápita'!$F$5</f>
        <v>90347</v>
      </c>
      <c r="AV1451" s="18">
        <f>+'Per Cápita'!$F$6</f>
        <v>138242</v>
      </c>
      <c r="AW1451" s="18">
        <f>+'Per Cápita'!$F$7</f>
        <v>166544</v>
      </c>
      <c r="AX1451" s="18">
        <f>+AP1451*($T1451+$R1451)*$O1451</f>
        <v>4554813.1337357638</v>
      </c>
      <c r="AY1451" s="18">
        <f>+AQ1451*($V1451+$X1451)*$O1451</f>
        <v>44337980.590819046</v>
      </c>
      <c r="AZ1451" s="18">
        <f>+AR1451*$Z1451*$O1451</f>
        <v>9598901.0242319237</v>
      </c>
      <c r="BA1451" s="18">
        <f>+AS1451*$AB1451*$O1451</f>
        <v>168048.32615724893</v>
      </c>
      <c r="BB1451" s="18">
        <f>+AT1451*(S1451+Q1451)*$O1451</f>
        <v>75863266.836883128</v>
      </c>
      <c r="BC1451" s="18">
        <f>+AU1451*(U1451+W1451)*$O1451</f>
        <v>520431092.3036682</v>
      </c>
      <c r="BD1451" s="18">
        <f>+AV1451*Y1451*$O1451</f>
        <v>7171008.8016997669</v>
      </c>
      <c r="BE1451" s="18">
        <f>+AW1451*AA1451*$O1451</f>
        <v>79191884.45246467</v>
      </c>
      <c r="BF1451" s="18">
        <f>+AP1451*($AG1451+$AE1451)*$BF$1*$O1451</f>
        <v>0</v>
      </c>
      <c r="BG1451" s="18">
        <f>+AQ1451*($AK1451+$AI1451)*$BF$1*$O1451</f>
        <v>0</v>
      </c>
      <c r="BH1451" s="18">
        <f>+AR1451*$AM1451*$BF$1*$O1451</f>
        <v>0</v>
      </c>
      <c r="BI1451" s="18">
        <f>+AS1451*$AO1451*$BF$1*$O1451</f>
        <v>0</v>
      </c>
      <c r="BJ1451" s="18">
        <f>+$BF$1*AT1451*(AF1451+AD1451)*$O1451</f>
        <v>0</v>
      </c>
      <c r="BK1451" s="18">
        <f>+$BF$1*AU1451*(AH1451+AJ1451)*$O1451</f>
        <v>0</v>
      </c>
      <c r="BL1451" s="18">
        <f>+AV1451*AL1451*$BF$1*$O1451</f>
        <v>0</v>
      </c>
      <c r="BM1451" s="18">
        <f>+$BF$1*AW1451*AN1451*$O1451</f>
        <v>0</v>
      </c>
      <c r="BN1451" s="18">
        <f>SUM(AX1451:BE1451)</f>
        <v>741316995.46965981</v>
      </c>
      <c r="BO1451" s="18">
        <f>SUM(BF1451:BM1451)</f>
        <v>0</v>
      </c>
      <c r="BP1451" s="36">
        <f>ROUND((BO1451+BN1451),0)</f>
        <v>741316995</v>
      </c>
      <c r="BQ1451" s="33" t="s">
        <v>11411</v>
      </c>
    </row>
    <row r="1452" spans="1:69" s="33" customFormat="1" x14ac:dyDescent="0.25">
      <c r="A1452" s="34" t="s">
        <v>7207</v>
      </c>
      <c r="B1452" s="33" t="s">
        <v>5761</v>
      </c>
      <c r="C1452" s="34">
        <v>3777</v>
      </c>
      <c r="D1452" s="33" t="s">
        <v>7207</v>
      </c>
      <c r="E1452" s="33" t="s">
        <v>6096</v>
      </c>
      <c r="F1452" s="33" t="s">
        <v>1644</v>
      </c>
      <c r="G1452" s="34">
        <v>4329</v>
      </c>
      <c r="H1452" s="34">
        <v>119142000153</v>
      </c>
      <c r="I1452" s="33" t="s">
        <v>1645</v>
      </c>
      <c r="J1452" s="33">
        <v>1</v>
      </c>
      <c r="K1452" s="22">
        <v>22.910069664344523</v>
      </c>
      <c r="L1452" s="16"/>
      <c r="M1452" s="16">
        <f>+K1452/$M$1</f>
        <v>1.6048838084430175</v>
      </c>
      <c r="N1452" s="16">
        <f>+(M1452-$N$2)/($N$1-$N$2)</f>
        <v>0.22590011795029652</v>
      </c>
      <c r="O1452" s="35">
        <f>1+N1452</f>
        <v>1.2259001179502964</v>
      </c>
      <c r="P1452" s="17">
        <f>SUM(Q1452:AB1452)</f>
        <v>709</v>
      </c>
      <c r="Q1452" s="17">
        <v>0</v>
      </c>
      <c r="R1452" s="17">
        <v>0</v>
      </c>
      <c r="S1452" s="17">
        <v>0</v>
      </c>
      <c r="T1452" s="17">
        <v>51</v>
      </c>
      <c r="U1452" s="17">
        <v>0</v>
      </c>
      <c r="V1452" s="17">
        <v>282</v>
      </c>
      <c r="W1452" s="17">
        <v>0</v>
      </c>
      <c r="X1452" s="17">
        <v>265</v>
      </c>
      <c r="Y1452" s="17">
        <v>0</v>
      </c>
      <c r="Z1452" s="17">
        <v>0</v>
      </c>
      <c r="AA1452" s="17">
        <v>0</v>
      </c>
      <c r="AB1452" s="17">
        <v>111</v>
      </c>
      <c r="AC1452" s="17">
        <f>SUM(AF1452:AO1452)</f>
        <v>111</v>
      </c>
      <c r="AD1452" s="17">
        <v>0</v>
      </c>
      <c r="AE1452" s="17">
        <v>0</v>
      </c>
      <c r="AF1452" s="17">
        <v>0</v>
      </c>
      <c r="AG1452" s="17">
        <v>0</v>
      </c>
      <c r="AH1452" s="17">
        <v>0</v>
      </c>
      <c r="AI1452" s="17">
        <v>0</v>
      </c>
      <c r="AJ1452" s="17">
        <v>0</v>
      </c>
      <c r="AK1452" s="17">
        <v>0</v>
      </c>
      <c r="AL1452" s="17">
        <v>0</v>
      </c>
      <c r="AM1452" s="17">
        <v>0</v>
      </c>
      <c r="AN1452" s="17">
        <v>0</v>
      </c>
      <c r="AO1452" s="17">
        <v>111</v>
      </c>
      <c r="AP1452" s="18">
        <f>+'Per Cápita'!$E$4</f>
        <v>83816</v>
      </c>
      <c r="AQ1452" s="18">
        <f>+'Per Cápita'!$E$5</f>
        <v>74019</v>
      </c>
      <c r="AR1452" s="18">
        <f>+'Per Cápita'!$E$6</f>
        <v>111028</v>
      </c>
      <c r="AS1452" s="18">
        <f>+'Per Cápita'!$E$7</f>
        <v>136064</v>
      </c>
      <c r="AT1452" s="18">
        <f>+'Per Cápita'!$F$4</f>
        <v>103408</v>
      </c>
      <c r="AU1452" s="18">
        <f>+'Per Cápita'!$F$5</f>
        <v>90347</v>
      </c>
      <c r="AV1452" s="18">
        <f>+'Per Cápita'!$F$6</f>
        <v>138242</v>
      </c>
      <c r="AW1452" s="18">
        <f>+'Per Cápita'!$F$7</f>
        <v>166544</v>
      </c>
      <c r="AX1452" s="18">
        <f>+AP1452*($T1452+$R1452)*$O1452</f>
        <v>5240252.2585922247</v>
      </c>
      <c r="AY1452" s="18">
        <f>+AQ1452*($V1452+$X1452)*$O1452</f>
        <v>49634725.754317954</v>
      </c>
      <c r="AZ1452" s="18">
        <f>+AR1452*$Z1452*$O1452</f>
        <v>0</v>
      </c>
      <c r="BA1452" s="18">
        <f>+AS1452*$AB1452*$O1452</f>
        <v>18514896.975015592</v>
      </c>
      <c r="BB1452" s="18">
        <f>+AT1452*(S1452+Q1452)*$O1452</f>
        <v>0</v>
      </c>
      <c r="BC1452" s="18">
        <f>+AU1452*(U1452+W1452)*$O1452</f>
        <v>0</v>
      </c>
      <c r="BD1452" s="18">
        <f>+AV1452*Y1452*$O1452</f>
        <v>0</v>
      </c>
      <c r="BE1452" s="18">
        <f>+AW1452*AA1452*$O1452</f>
        <v>0</v>
      </c>
      <c r="BF1452" s="18">
        <f>+AP1452*($AG1452+$AE1452)*$BF$1*$O1452</f>
        <v>0</v>
      </c>
      <c r="BG1452" s="18">
        <f>+AQ1452*($AK1452+$AI1452)*$BF$1*$O1452</f>
        <v>0</v>
      </c>
      <c r="BH1452" s="18">
        <f>+AR1452*$AM1452*$BF$1*$O1452</f>
        <v>0</v>
      </c>
      <c r="BI1452" s="18">
        <f>+AS1452*$AO1452*$BF$1*$O1452</f>
        <v>3702979.395003119</v>
      </c>
      <c r="BJ1452" s="18">
        <f>+$BF$1*AT1452*(AF1452+AD1452)*$O1452</f>
        <v>0</v>
      </c>
      <c r="BK1452" s="18">
        <f>+$BF$1*AU1452*(AH1452+AJ1452)*$O1452</f>
        <v>0</v>
      </c>
      <c r="BL1452" s="18">
        <f>+AV1452*AL1452*$BF$1*$O1452</f>
        <v>0</v>
      </c>
      <c r="BM1452" s="18">
        <f>+$BF$1*AW1452*AN1452*$O1452</f>
        <v>0</v>
      </c>
      <c r="BN1452" s="18">
        <f>SUM(AX1452:BE1452)</f>
        <v>73389874.987925768</v>
      </c>
      <c r="BO1452" s="18">
        <f>SUM(BF1452:BM1452)</f>
        <v>3702979.395003119</v>
      </c>
      <c r="BP1452" s="36">
        <f>ROUND((BO1452+BN1452),0)</f>
        <v>77092854</v>
      </c>
      <c r="BQ1452" s="33" t="s">
        <v>11411</v>
      </c>
    </row>
    <row r="1453" spans="1:69" s="33" customFormat="1" x14ac:dyDescent="0.25">
      <c r="A1453" s="34" t="s">
        <v>7207</v>
      </c>
      <c r="B1453" s="33" t="s">
        <v>5761</v>
      </c>
      <c r="C1453" s="34">
        <v>3777</v>
      </c>
      <c r="D1453" s="33" t="s">
        <v>7207</v>
      </c>
      <c r="E1453" s="33" t="s">
        <v>6096</v>
      </c>
      <c r="F1453" s="33" t="s">
        <v>1644</v>
      </c>
      <c r="G1453" s="34">
        <v>4330</v>
      </c>
      <c r="H1453" s="34">
        <v>119142000471</v>
      </c>
      <c r="I1453" s="33" t="s">
        <v>1646</v>
      </c>
      <c r="J1453" s="33">
        <v>1</v>
      </c>
      <c r="K1453" s="22">
        <v>22.910069664344523</v>
      </c>
      <c r="L1453" s="16"/>
      <c r="M1453" s="16">
        <f>+K1453/$M$1</f>
        <v>1.6048838084430175</v>
      </c>
      <c r="N1453" s="16">
        <f>+(M1453-$N$2)/($N$1-$N$2)</f>
        <v>0.22590011795029652</v>
      </c>
      <c r="O1453" s="35">
        <f>1+N1453</f>
        <v>1.2259001179502964</v>
      </c>
      <c r="P1453" s="17">
        <f>SUM(Q1453:AB1453)</f>
        <v>1049</v>
      </c>
      <c r="Q1453" s="17">
        <v>0</v>
      </c>
      <c r="R1453" s="17">
        <v>0</v>
      </c>
      <c r="S1453" s="17">
        <v>22</v>
      </c>
      <c r="T1453" s="17">
        <v>51</v>
      </c>
      <c r="U1453" s="17">
        <v>100</v>
      </c>
      <c r="V1453" s="17">
        <v>321</v>
      </c>
      <c r="W1453" s="17">
        <v>0</v>
      </c>
      <c r="X1453" s="17">
        <v>343</v>
      </c>
      <c r="Y1453" s="17">
        <v>0</v>
      </c>
      <c r="Z1453" s="17">
        <v>7</v>
      </c>
      <c r="AA1453" s="17">
        <v>0</v>
      </c>
      <c r="AB1453" s="17">
        <v>205</v>
      </c>
      <c r="AC1453" s="17">
        <f>SUM(AF1453:AO1453)</f>
        <v>0</v>
      </c>
      <c r="AD1453" s="17">
        <v>0</v>
      </c>
      <c r="AE1453" s="17">
        <v>0</v>
      </c>
      <c r="AF1453" s="17">
        <v>0</v>
      </c>
      <c r="AG1453" s="17">
        <v>0</v>
      </c>
      <c r="AH1453" s="17">
        <v>0</v>
      </c>
      <c r="AI1453" s="17">
        <v>0</v>
      </c>
      <c r="AJ1453" s="17">
        <v>0</v>
      </c>
      <c r="AK1453" s="17">
        <v>0</v>
      </c>
      <c r="AL1453" s="17">
        <v>0</v>
      </c>
      <c r="AM1453" s="17">
        <v>0</v>
      </c>
      <c r="AN1453" s="17">
        <v>0</v>
      </c>
      <c r="AO1453" s="17">
        <v>0</v>
      </c>
      <c r="AP1453" s="18">
        <f>+'Per Cápita'!$E$4</f>
        <v>83816</v>
      </c>
      <c r="AQ1453" s="18">
        <f>+'Per Cápita'!$E$5</f>
        <v>74019</v>
      </c>
      <c r="AR1453" s="18">
        <f>+'Per Cápita'!$E$6</f>
        <v>111028</v>
      </c>
      <c r="AS1453" s="18">
        <f>+'Per Cápita'!$E$7</f>
        <v>136064</v>
      </c>
      <c r="AT1453" s="18">
        <f>+'Per Cápita'!$F$4</f>
        <v>103408</v>
      </c>
      <c r="AU1453" s="18">
        <f>+'Per Cápita'!$F$5</f>
        <v>90347</v>
      </c>
      <c r="AV1453" s="18">
        <f>+'Per Cápita'!$F$6</f>
        <v>138242</v>
      </c>
      <c r="AW1453" s="18">
        <f>+'Per Cápita'!$F$7</f>
        <v>166544</v>
      </c>
      <c r="AX1453" s="18">
        <f>+AP1453*($T1453+$R1453)*$O1453</f>
        <v>5240252.2585922247</v>
      </c>
      <c r="AY1453" s="18">
        <f>+AQ1453*($V1453+$X1453)*$O1453</f>
        <v>60251294.151493825</v>
      </c>
      <c r="AZ1453" s="18">
        <f>+AR1453*$Z1453*$O1453</f>
        <v>952764.66807049862</v>
      </c>
      <c r="BA1453" s="18">
        <f>+AS1453*$AB1453*$O1453</f>
        <v>34194179.098001771</v>
      </c>
      <c r="BB1453" s="18">
        <f>+AT1453*(S1453+Q1453)*$O1453</f>
        <v>2788893.3467340935</v>
      </c>
      <c r="BC1453" s="18">
        <f>+AU1453*(U1453+W1453)*$O1453</f>
        <v>11075639.795645542</v>
      </c>
      <c r="BD1453" s="18">
        <f>+AV1453*Y1453*$O1453</f>
        <v>0</v>
      </c>
      <c r="BE1453" s="18">
        <f>+AW1453*AA1453*$O1453</f>
        <v>0</v>
      </c>
      <c r="BF1453" s="18">
        <f>+AP1453*($AG1453+$AE1453)*$BF$1*$O1453</f>
        <v>0</v>
      </c>
      <c r="BG1453" s="18">
        <f>+AQ1453*($AK1453+$AI1453)*$BF$1*$O1453</f>
        <v>0</v>
      </c>
      <c r="BH1453" s="18">
        <f>+AR1453*$AM1453*$BF$1*$O1453</f>
        <v>0</v>
      </c>
      <c r="BI1453" s="18">
        <f>+AS1453*$AO1453*$BF$1*$O1453</f>
        <v>0</v>
      </c>
      <c r="BJ1453" s="18">
        <f>+$BF$1*AT1453*(AF1453+AD1453)*$O1453</f>
        <v>0</v>
      </c>
      <c r="BK1453" s="18">
        <f>+$BF$1*AU1453*(AH1453+AJ1453)*$O1453</f>
        <v>0</v>
      </c>
      <c r="BL1453" s="18">
        <f>+AV1453*AL1453*$BF$1*$O1453</f>
        <v>0</v>
      </c>
      <c r="BM1453" s="18">
        <f>+$BF$1*AW1453*AN1453*$O1453</f>
        <v>0</v>
      </c>
      <c r="BN1453" s="18">
        <f>SUM(AX1453:BE1453)</f>
        <v>114503023.31853795</v>
      </c>
      <c r="BO1453" s="18">
        <f>SUM(BF1453:BM1453)</f>
        <v>0</v>
      </c>
      <c r="BP1453" s="36">
        <f>ROUND((BO1453+BN1453),0)</f>
        <v>114503023</v>
      </c>
      <c r="BQ1453" s="33" t="s">
        <v>11411</v>
      </c>
    </row>
    <row r="1454" spans="1:69" s="33" customFormat="1" x14ac:dyDescent="0.25">
      <c r="A1454" s="34" t="s">
        <v>7207</v>
      </c>
      <c r="B1454" s="33" t="s">
        <v>5761</v>
      </c>
      <c r="C1454" s="34">
        <v>3777</v>
      </c>
      <c r="D1454" s="33" t="s">
        <v>7207</v>
      </c>
      <c r="E1454" s="33" t="s">
        <v>6096</v>
      </c>
      <c r="F1454" s="33" t="s">
        <v>1644</v>
      </c>
      <c r="G1454" s="34">
        <v>4331</v>
      </c>
      <c r="H1454" s="34">
        <v>119142000480</v>
      </c>
      <c r="I1454" s="33" t="s">
        <v>1647</v>
      </c>
      <c r="J1454" s="33">
        <v>1</v>
      </c>
      <c r="K1454" s="22">
        <v>22.910069664344523</v>
      </c>
      <c r="L1454" s="16"/>
      <c r="M1454" s="16">
        <f>+K1454/$M$1</f>
        <v>1.6048838084430175</v>
      </c>
      <c r="N1454" s="16">
        <f>+(M1454-$N$2)/($N$1-$N$2)</f>
        <v>0.22590011795029652</v>
      </c>
      <c r="O1454" s="35">
        <f>1+N1454</f>
        <v>1.2259001179502964</v>
      </c>
      <c r="P1454" s="17">
        <f>SUM(Q1454:AB1454)</f>
        <v>612</v>
      </c>
      <c r="Q1454" s="17">
        <v>0</v>
      </c>
      <c r="R1454" s="17">
        <v>0</v>
      </c>
      <c r="S1454" s="17">
        <v>0</v>
      </c>
      <c r="T1454" s="17">
        <v>32</v>
      </c>
      <c r="U1454" s="17">
        <v>0</v>
      </c>
      <c r="V1454" s="17">
        <v>178</v>
      </c>
      <c r="W1454" s="17">
        <v>0</v>
      </c>
      <c r="X1454" s="17">
        <v>304</v>
      </c>
      <c r="Y1454" s="17">
        <v>0</v>
      </c>
      <c r="Z1454" s="17">
        <v>0</v>
      </c>
      <c r="AA1454" s="17">
        <v>0</v>
      </c>
      <c r="AB1454" s="17">
        <v>98</v>
      </c>
      <c r="AC1454" s="17">
        <f>SUM(AF1454:AO1454)</f>
        <v>0</v>
      </c>
      <c r="AD1454" s="17">
        <v>0</v>
      </c>
      <c r="AE1454" s="17">
        <v>0</v>
      </c>
      <c r="AF1454" s="17">
        <v>0</v>
      </c>
      <c r="AG1454" s="17">
        <v>0</v>
      </c>
      <c r="AH1454" s="17">
        <v>0</v>
      </c>
      <c r="AI1454" s="17">
        <v>0</v>
      </c>
      <c r="AJ1454" s="17">
        <v>0</v>
      </c>
      <c r="AK1454" s="17">
        <v>0</v>
      </c>
      <c r="AL1454" s="17">
        <v>0</v>
      </c>
      <c r="AM1454" s="17">
        <v>0</v>
      </c>
      <c r="AN1454" s="17">
        <v>0</v>
      </c>
      <c r="AO1454" s="17">
        <v>0</v>
      </c>
      <c r="AP1454" s="18">
        <f>+'Per Cápita'!$E$4</f>
        <v>83816</v>
      </c>
      <c r="AQ1454" s="18">
        <f>+'Per Cápita'!$E$5</f>
        <v>74019</v>
      </c>
      <c r="AR1454" s="18">
        <f>+'Per Cápita'!$E$6</f>
        <v>111028</v>
      </c>
      <c r="AS1454" s="18">
        <f>+'Per Cápita'!$E$7</f>
        <v>136064</v>
      </c>
      <c r="AT1454" s="18">
        <f>+'Per Cápita'!$F$4</f>
        <v>103408</v>
      </c>
      <c r="AU1454" s="18">
        <f>+'Per Cápita'!$F$5</f>
        <v>90347</v>
      </c>
      <c r="AV1454" s="18">
        <f>+'Per Cápita'!$F$6</f>
        <v>138242</v>
      </c>
      <c r="AW1454" s="18">
        <f>+'Per Cápita'!$F$7</f>
        <v>166544</v>
      </c>
      <c r="AX1454" s="18">
        <f>+AP1454*($T1454+$R1454)*$O1454</f>
        <v>3288001.4171559056</v>
      </c>
      <c r="AY1454" s="18">
        <f>+AQ1454*($V1454+$X1454)*$O1454</f>
        <v>43736632.20033136</v>
      </c>
      <c r="AZ1454" s="18">
        <f>+AR1454*$Z1454*$O1454</f>
        <v>0</v>
      </c>
      <c r="BA1454" s="18">
        <f>+AS1454*$AB1454*$O1454</f>
        <v>16346485.617581334</v>
      </c>
      <c r="BB1454" s="18">
        <f>+AT1454*(S1454+Q1454)*$O1454</f>
        <v>0</v>
      </c>
      <c r="BC1454" s="18">
        <f>+AU1454*(U1454+W1454)*$O1454</f>
        <v>0</v>
      </c>
      <c r="BD1454" s="18">
        <f>+AV1454*Y1454*$O1454</f>
        <v>0</v>
      </c>
      <c r="BE1454" s="18">
        <f>+AW1454*AA1454*$O1454</f>
        <v>0</v>
      </c>
      <c r="BF1454" s="18">
        <f>+AP1454*($AG1454+$AE1454)*$BF$1*$O1454</f>
        <v>0</v>
      </c>
      <c r="BG1454" s="18">
        <f>+AQ1454*($AK1454+$AI1454)*$BF$1*$O1454</f>
        <v>0</v>
      </c>
      <c r="BH1454" s="18">
        <f>+AR1454*$AM1454*$BF$1*$O1454</f>
        <v>0</v>
      </c>
      <c r="BI1454" s="18">
        <f>+AS1454*$AO1454*$BF$1*$O1454</f>
        <v>0</v>
      </c>
      <c r="BJ1454" s="18">
        <f>+$BF$1*AT1454*(AF1454+AD1454)*$O1454</f>
        <v>0</v>
      </c>
      <c r="BK1454" s="18">
        <f>+$BF$1*AU1454*(AH1454+AJ1454)*$O1454</f>
        <v>0</v>
      </c>
      <c r="BL1454" s="18">
        <f>+AV1454*AL1454*$BF$1*$O1454</f>
        <v>0</v>
      </c>
      <c r="BM1454" s="18">
        <f>+$BF$1*AW1454*AN1454*$O1454</f>
        <v>0</v>
      </c>
      <c r="BN1454" s="18">
        <f>SUM(AX1454:BE1454)</f>
        <v>63371119.235068604</v>
      </c>
      <c r="BO1454" s="18">
        <f>SUM(BF1454:BM1454)</f>
        <v>0</v>
      </c>
      <c r="BP1454" s="36">
        <f>ROUND((BO1454+BN1454),0)</f>
        <v>63371119</v>
      </c>
      <c r="BQ1454" s="33" t="s">
        <v>11411</v>
      </c>
    </row>
    <row r="1455" spans="1:69" s="33" customFormat="1" x14ac:dyDescent="0.25">
      <c r="A1455" s="34" t="s">
        <v>7207</v>
      </c>
      <c r="B1455" s="33" t="s">
        <v>5761</v>
      </c>
      <c r="C1455" s="34">
        <v>3777</v>
      </c>
      <c r="D1455" s="33" t="s">
        <v>7207</v>
      </c>
      <c r="E1455" s="33" t="s">
        <v>6097</v>
      </c>
      <c r="F1455" s="33" t="s">
        <v>1651</v>
      </c>
      <c r="G1455" s="34">
        <v>3904</v>
      </c>
      <c r="H1455" s="34">
        <v>119212000032</v>
      </c>
      <c r="I1455" s="33" t="s">
        <v>1652</v>
      </c>
      <c r="J1455" s="33">
        <v>1</v>
      </c>
      <c r="K1455" s="22">
        <v>18.84158461609578</v>
      </c>
      <c r="L1455" s="16"/>
      <c r="M1455" s="16">
        <f>+K1455/$M$1</f>
        <v>1.3198804944204134</v>
      </c>
      <c r="N1455" s="16">
        <f>+(M1455-$N$2)/($N$1-$N$2)</f>
        <v>0.18278916836960835</v>
      </c>
      <c r="O1455" s="35">
        <f>1+N1455</f>
        <v>1.1827891683696083</v>
      </c>
      <c r="P1455" s="17">
        <f>SUM(Q1455:AB1455)</f>
        <v>907</v>
      </c>
      <c r="Q1455" s="17">
        <v>0</v>
      </c>
      <c r="R1455" s="17">
        <v>0</v>
      </c>
      <c r="S1455" s="17">
        <v>4</v>
      </c>
      <c r="T1455" s="17">
        <v>63</v>
      </c>
      <c r="U1455" s="17">
        <v>22</v>
      </c>
      <c r="V1455" s="17">
        <v>423</v>
      </c>
      <c r="W1455" s="17">
        <v>0</v>
      </c>
      <c r="X1455" s="17">
        <v>294</v>
      </c>
      <c r="Y1455" s="17">
        <v>0</v>
      </c>
      <c r="Z1455" s="17">
        <v>0</v>
      </c>
      <c r="AA1455" s="17">
        <v>0</v>
      </c>
      <c r="AB1455" s="17">
        <v>101</v>
      </c>
      <c r="AC1455" s="17">
        <f>SUM(AF1455:AO1455)</f>
        <v>395</v>
      </c>
      <c r="AD1455" s="17">
        <v>0</v>
      </c>
      <c r="AE1455" s="17">
        <v>0</v>
      </c>
      <c r="AF1455" s="17">
        <v>0</v>
      </c>
      <c r="AG1455" s="17">
        <v>0</v>
      </c>
      <c r="AH1455" s="17">
        <v>0</v>
      </c>
      <c r="AI1455" s="17">
        <v>0</v>
      </c>
      <c r="AJ1455" s="17">
        <v>0</v>
      </c>
      <c r="AK1455" s="17">
        <v>294</v>
      </c>
      <c r="AL1455" s="17">
        <v>0</v>
      </c>
      <c r="AM1455" s="17">
        <v>0</v>
      </c>
      <c r="AN1455" s="17">
        <v>0</v>
      </c>
      <c r="AO1455" s="17">
        <v>101</v>
      </c>
      <c r="AP1455" s="18">
        <f>+'Per Cápita'!$E$4</f>
        <v>83816</v>
      </c>
      <c r="AQ1455" s="18">
        <f>+'Per Cápita'!$E$5</f>
        <v>74019</v>
      </c>
      <c r="AR1455" s="18">
        <f>+'Per Cápita'!$E$6</f>
        <v>111028</v>
      </c>
      <c r="AS1455" s="18">
        <f>+'Per Cápita'!$E$7</f>
        <v>136064</v>
      </c>
      <c r="AT1455" s="18">
        <f>+'Per Cápita'!$F$4</f>
        <v>103408</v>
      </c>
      <c r="AU1455" s="18">
        <f>+'Per Cápita'!$F$5</f>
        <v>90347</v>
      </c>
      <c r="AV1455" s="18">
        <f>+'Per Cápita'!$F$6</f>
        <v>138242</v>
      </c>
      <c r="AW1455" s="18">
        <f>+'Per Cápita'!$F$7</f>
        <v>166544</v>
      </c>
      <c r="AX1455" s="18">
        <f>+AP1455*($T1455+$R1455)*$O1455</f>
        <v>6245609.3869722271</v>
      </c>
      <c r="AY1455" s="18">
        <f>+AQ1455*($V1455+$X1455)*$O1455</f>
        <v>62772540.832195379</v>
      </c>
      <c r="AZ1455" s="18">
        <f>+AR1455*$Z1455*$O1455</f>
        <v>0</v>
      </c>
      <c r="BA1455" s="18">
        <f>+AS1455*$AB1455*$O1455</f>
        <v>16254437.565909281</v>
      </c>
      <c r="BB1455" s="18">
        <f>+AT1455*(S1455+Q1455)*$O1455</f>
        <v>489239.44929105783</v>
      </c>
      <c r="BC1455" s="18">
        <f>+AU1455*(U1455+W1455)*$O1455</f>
        <v>2350951.9658831581</v>
      </c>
      <c r="BD1455" s="18">
        <f>+AV1455*Y1455*$O1455</f>
        <v>0</v>
      </c>
      <c r="BE1455" s="18">
        <f>+AW1455*AA1455*$O1455</f>
        <v>0</v>
      </c>
      <c r="BF1455" s="18">
        <f>+AP1455*($AG1455+$AE1455)*$BF$1*$O1455</f>
        <v>0</v>
      </c>
      <c r="BG1455" s="18">
        <f>+AQ1455*($AK1455+$AI1455)*$BF$1*$O1455</f>
        <v>5147873.6414687429</v>
      </c>
      <c r="BH1455" s="18">
        <f>+AR1455*$AM1455*$BF$1*$O1455</f>
        <v>0</v>
      </c>
      <c r="BI1455" s="18">
        <f>+AS1455*$AO1455*$BF$1*$O1455</f>
        <v>3250887.5131818568</v>
      </c>
      <c r="BJ1455" s="18">
        <f>+$BF$1*AT1455*(AF1455+AD1455)*$O1455</f>
        <v>0</v>
      </c>
      <c r="BK1455" s="18">
        <f>+$BF$1*AU1455*(AH1455+AJ1455)*$O1455</f>
        <v>0</v>
      </c>
      <c r="BL1455" s="18">
        <f>+AV1455*AL1455*$BF$1*$O1455</f>
        <v>0</v>
      </c>
      <c r="BM1455" s="18">
        <f>+$BF$1*AW1455*AN1455*$O1455</f>
        <v>0</v>
      </c>
      <c r="BN1455" s="18">
        <f>SUM(AX1455:BE1455)</f>
        <v>88112779.200251102</v>
      </c>
      <c r="BO1455" s="18">
        <f>SUM(BF1455:BM1455)</f>
        <v>8398761.1546505988</v>
      </c>
      <c r="BP1455" s="36">
        <f>ROUND((BO1455+BN1455),0)</f>
        <v>96511540</v>
      </c>
      <c r="BQ1455" s="33" t="s">
        <v>11411</v>
      </c>
    </row>
    <row r="1456" spans="1:69" s="33" customFormat="1" x14ac:dyDescent="0.25">
      <c r="A1456" s="34" t="s">
        <v>7207</v>
      </c>
      <c r="B1456" s="33" t="s">
        <v>5761</v>
      </c>
      <c r="C1456" s="34">
        <v>3777</v>
      </c>
      <c r="D1456" s="33" t="s">
        <v>7207</v>
      </c>
      <c r="E1456" s="33" t="s">
        <v>6097</v>
      </c>
      <c r="F1456" s="33" t="s">
        <v>1651</v>
      </c>
      <c r="G1456" s="34">
        <v>3883</v>
      </c>
      <c r="H1456" s="34">
        <v>119212000059</v>
      </c>
      <c r="I1456" s="33" t="s">
        <v>1653</v>
      </c>
      <c r="J1456" s="33">
        <v>1</v>
      </c>
      <c r="K1456" s="22">
        <v>18.84158461609578</v>
      </c>
      <c r="L1456" s="16"/>
      <c r="M1456" s="16">
        <f>+K1456/$M$1</f>
        <v>1.3198804944204134</v>
      </c>
      <c r="N1456" s="16">
        <f>+(M1456-$N$2)/($N$1-$N$2)</f>
        <v>0.18278916836960835</v>
      </c>
      <c r="O1456" s="35">
        <f>1+N1456</f>
        <v>1.1827891683696083</v>
      </c>
      <c r="P1456" s="17">
        <f>SUM(Q1456:AB1456)</f>
        <v>896</v>
      </c>
      <c r="Q1456" s="17">
        <v>0</v>
      </c>
      <c r="R1456" s="17">
        <v>0</v>
      </c>
      <c r="S1456" s="17">
        <v>3</v>
      </c>
      <c r="T1456" s="17">
        <v>55</v>
      </c>
      <c r="U1456" s="17">
        <v>15</v>
      </c>
      <c r="V1456" s="17">
        <v>371</v>
      </c>
      <c r="W1456" s="17">
        <v>0</v>
      </c>
      <c r="X1456" s="17">
        <v>314</v>
      </c>
      <c r="Y1456" s="17">
        <v>0</v>
      </c>
      <c r="Z1456" s="17">
        <v>0</v>
      </c>
      <c r="AA1456" s="17">
        <v>0</v>
      </c>
      <c r="AB1456" s="17">
        <v>138</v>
      </c>
      <c r="AC1456" s="17">
        <f>SUM(AF1456:AO1456)</f>
        <v>0</v>
      </c>
      <c r="AD1456" s="17">
        <v>0</v>
      </c>
      <c r="AE1456" s="17">
        <v>0</v>
      </c>
      <c r="AF1456" s="17">
        <v>0</v>
      </c>
      <c r="AG1456" s="17">
        <v>0</v>
      </c>
      <c r="AH1456" s="17">
        <v>0</v>
      </c>
      <c r="AI1456" s="17">
        <v>0</v>
      </c>
      <c r="AJ1456" s="17">
        <v>0</v>
      </c>
      <c r="AK1456" s="17">
        <v>0</v>
      </c>
      <c r="AL1456" s="17">
        <v>0</v>
      </c>
      <c r="AM1456" s="17">
        <v>0</v>
      </c>
      <c r="AN1456" s="17">
        <v>0</v>
      </c>
      <c r="AO1456" s="17">
        <v>0</v>
      </c>
      <c r="AP1456" s="18">
        <f>+'Per Cápita'!$E$4</f>
        <v>83816</v>
      </c>
      <c r="AQ1456" s="18">
        <f>+'Per Cápita'!$E$5</f>
        <v>74019</v>
      </c>
      <c r="AR1456" s="18">
        <f>+'Per Cápita'!$E$6</f>
        <v>111028</v>
      </c>
      <c r="AS1456" s="18">
        <f>+'Per Cápita'!$E$7</f>
        <v>136064</v>
      </c>
      <c r="AT1456" s="18">
        <f>+'Per Cápita'!$F$4</f>
        <v>103408</v>
      </c>
      <c r="AU1456" s="18">
        <f>+'Per Cápita'!$F$5</f>
        <v>90347</v>
      </c>
      <c r="AV1456" s="18">
        <f>+'Per Cápita'!$F$6</f>
        <v>138242</v>
      </c>
      <c r="AW1456" s="18">
        <f>+'Per Cápita'!$F$7</f>
        <v>166544</v>
      </c>
      <c r="AX1456" s="18">
        <f>+AP1456*($T1456+$R1456)*$O1456</f>
        <v>5452516.1314836899</v>
      </c>
      <c r="AY1456" s="18">
        <f>+AQ1456*($V1456+$X1456)*$O1456</f>
        <v>59970976.945681781</v>
      </c>
      <c r="AZ1456" s="18">
        <f>+AR1456*$Z1456*$O1456</f>
        <v>0</v>
      </c>
      <c r="BA1456" s="18">
        <f>+AS1456*$AB1456*$O1456</f>
        <v>22209033.505895849</v>
      </c>
      <c r="BB1456" s="18">
        <f>+AT1456*(S1456+Q1456)*$O1456</f>
        <v>366929.58696829336</v>
      </c>
      <c r="BC1456" s="18">
        <f>+AU1456*(U1456+W1456)*$O1456</f>
        <v>1602921.7949203351</v>
      </c>
      <c r="BD1456" s="18">
        <f>+AV1456*Y1456*$O1456</f>
        <v>0</v>
      </c>
      <c r="BE1456" s="18">
        <f>+AW1456*AA1456*$O1456</f>
        <v>0</v>
      </c>
      <c r="BF1456" s="18">
        <f>+AP1456*($AG1456+$AE1456)*$BF$1*$O1456</f>
        <v>0</v>
      </c>
      <c r="BG1456" s="18">
        <f>+AQ1456*($AK1456+$AI1456)*$BF$1*$O1456</f>
        <v>0</v>
      </c>
      <c r="BH1456" s="18">
        <f>+AR1456*$AM1456*$BF$1*$O1456</f>
        <v>0</v>
      </c>
      <c r="BI1456" s="18">
        <f>+AS1456*$AO1456*$BF$1*$O1456</f>
        <v>0</v>
      </c>
      <c r="BJ1456" s="18">
        <f>+$BF$1*AT1456*(AF1456+AD1456)*$O1456</f>
        <v>0</v>
      </c>
      <c r="BK1456" s="18">
        <f>+$BF$1*AU1456*(AH1456+AJ1456)*$O1456</f>
        <v>0</v>
      </c>
      <c r="BL1456" s="18">
        <f>+AV1456*AL1456*$BF$1*$O1456</f>
        <v>0</v>
      </c>
      <c r="BM1456" s="18">
        <f>+$BF$1*AW1456*AN1456*$O1456</f>
        <v>0</v>
      </c>
      <c r="BN1456" s="18">
        <f>SUM(AX1456:BE1456)</f>
        <v>89602377.964949951</v>
      </c>
      <c r="BO1456" s="18">
        <f>SUM(BF1456:BM1456)</f>
        <v>0</v>
      </c>
      <c r="BP1456" s="36">
        <f>ROUND((BO1456+BN1456),0)</f>
        <v>89602378</v>
      </c>
      <c r="BQ1456" s="33" t="s">
        <v>11411</v>
      </c>
    </row>
    <row r="1457" spans="1:69" s="33" customFormat="1" x14ac:dyDescent="0.25">
      <c r="A1457" s="34" t="s">
        <v>7207</v>
      </c>
      <c r="B1457" s="33" t="s">
        <v>5761</v>
      </c>
      <c r="C1457" s="34">
        <v>3777</v>
      </c>
      <c r="D1457" s="33" t="s">
        <v>7207</v>
      </c>
      <c r="E1457" s="33" t="s">
        <v>6097</v>
      </c>
      <c r="F1457" s="33" t="s">
        <v>1651</v>
      </c>
      <c r="G1457" s="34">
        <v>3884</v>
      </c>
      <c r="H1457" s="34">
        <v>119212000369</v>
      </c>
      <c r="I1457" s="33" t="s">
        <v>1654</v>
      </c>
      <c r="J1457" s="33">
        <v>1</v>
      </c>
      <c r="K1457" s="22">
        <v>18.84158461609578</v>
      </c>
      <c r="L1457" s="16"/>
      <c r="M1457" s="16">
        <f>+K1457/$M$1</f>
        <v>1.3198804944204134</v>
      </c>
      <c r="N1457" s="16">
        <f>+(M1457-$N$2)/($N$1-$N$2)</f>
        <v>0.18278916836960835</v>
      </c>
      <c r="O1457" s="35">
        <f>1+N1457</f>
        <v>1.1827891683696083</v>
      </c>
      <c r="P1457" s="17">
        <f>SUM(Q1457:AB1457)</f>
        <v>1187</v>
      </c>
      <c r="Q1457" s="17">
        <v>0</v>
      </c>
      <c r="R1457" s="17">
        <v>0</v>
      </c>
      <c r="S1457" s="17">
        <v>0</v>
      </c>
      <c r="T1457" s="17">
        <v>83</v>
      </c>
      <c r="U1457" s="17">
        <v>0</v>
      </c>
      <c r="V1457" s="17">
        <v>449</v>
      </c>
      <c r="W1457" s="17">
        <v>0</v>
      </c>
      <c r="X1457" s="17">
        <v>452</v>
      </c>
      <c r="Y1457" s="17">
        <v>0</v>
      </c>
      <c r="Z1457" s="17">
        <v>0</v>
      </c>
      <c r="AA1457" s="17">
        <v>0</v>
      </c>
      <c r="AB1457" s="17">
        <v>203</v>
      </c>
      <c r="AC1457" s="17">
        <f>SUM(AF1457:AO1457)</f>
        <v>0</v>
      </c>
      <c r="AD1457" s="17">
        <v>0</v>
      </c>
      <c r="AE1457" s="17">
        <v>0</v>
      </c>
      <c r="AF1457" s="17">
        <v>0</v>
      </c>
      <c r="AG1457" s="17">
        <v>0</v>
      </c>
      <c r="AH1457" s="17">
        <v>0</v>
      </c>
      <c r="AI1457" s="17">
        <v>0</v>
      </c>
      <c r="AJ1457" s="17">
        <v>0</v>
      </c>
      <c r="AK1457" s="17">
        <v>0</v>
      </c>
      <c r="AL1457" s="17">
        <v>0</v>
      </c>
      <c r="AM1457" s="17">
        <v>0</v>
      </c>
      <c r="AN1457" s="17">
        <v>0</v>
      </c>
      <c r="AO1457" s="17">
        <v>0</v>
      </c>
      <c r="AP1457" s="18">
        <f>+'Per Cápita'!$E$4</f>
        <v>83816</v>
      </c>
      <c r="AQ1457" s="18">
        <f>+'Per Cápita'!$E$5</f>
        <v>74019</v>
      </c>
      <c r="AR1457" s="18">
        <f>+'Per Cápita'!$E$6</f>
        <v>111028</v>
      </c>
      <c r="AS1457" s="18">
        <f>+'Per Cápita'!$E$7</f>
        <v>136064</v>
      </c>
      <c r="AT1457" s="18">
        <f>+'Per Cápita'!$F$4</f>
        <v>103408</v>
      </c>
      <c r="AU1457" s="18">
        <f>+'Per Cápita'!$F$5</f>
        <v>90347</v>
      </c>
      <c r="AV1457" s="18">
        <f>+'Per Cápita'!$F$6</f>
        <v>138242</v>
      </c>
      <c r="AW1457" s="18">
        <f>+'Per Cápita'!$F$7</f>
        <v>166544</v>
      </c>
      <c r="AX1457" s="18">
        <f>+AP1457*($T1457+$R1457)*$O1457</f>
        <v>8228342.5256935684</v>
      </c>
      <c r="AY1457" s="18">
        <f>+AQ1457*($V1457+$X1457)*$O1457</f>
        <v>78881533.179648593</v>
      </c>
      <c r="AZ1457" s="18">
        <f>+AR1457*$Z1457*$O1457</f>
        <v>0</v>
      </c>
      <c r="BA1457" s="18">
        <f>+AS1457*$AB1457*$O1457</f>
        <v>32669810.157223605</v>
      </c>
      <c r="BB1457" s="18">
        <f>+AT1457*(S1457+Q1457)*$O1457</f>
        <v>0</v>
      </c>
      <c r="BC1457" s="18">
        <f>+AU1457*(U1457+W1457)*$O1457</f>
        <v>0</v>
      </c>
      <c r="BD1457" s="18">
        <f>+AV1457*Y1457*$O1457</f>
        <v>0</v>
      </c>
      <c r="BE1457" s="18">
        <f>+AW1457*AA1457*$O1457</f>
        <v>0</v>
      </c>
      <c r="BF1457" s="18">
        <f>+AP1457*($AG1457+$AE1457)*$BF$1*$O1457</f>
        <v>0</v>
      </c>
      <c r="BG1457" s="18">
        <f>+AQ1457*($AK1457+$AI1457)*$BF$1*$O1457</f>
        <v>0</v>
      </c>
      <c r="BH1457" s="18">
        <f>+AR1457*$AM1457*$BF$1*$O1457</f>
        <v>0</v>
      </c>
      <c r="BI1457" s="18">
        <f>+AS1457*$AO1457*$BF$1*$O1457</f>
        <v>0</v>
      </c>
      <c r="BJ1457" s="18">
        <f>+$BF$1*AT1457*(AF1457+AD1457)*$O1457</f>
        <v>0</v>
      </c>
      <c r="BK1457" s="18">
        <f>+$BF$1*AU1457*(AH1457+AJ1457)*$O1457</f>
        <v>0</v>
      </c>
      <c r="BL1457" s="18">
        <f>+AV1457*AL1457*$BF$1*$O1457</f>
        <v>0</v>
      </c>
      <c r="BM1457" s="18">
        <f>+$BF$1*AW1457*AN1457*$O1457</f>
        <v>0</v>
      </c>
      <c r="BN1457" s="18">
        <f>SUM(AX1457:BE1457)</f>
        <v>119779685.86256576</v>
      </c>
      <c r="BO1457" s="18">
        <f>SUM(BF1457:BM1457)</f>
        <v>0</v>
      </c>
      <c r="BP1457" s="36">
        <f>ROUND((BO1457+BN1457),0)</f>
        <v>119779686</v>
      </c>
      <c r="BQ1457" s="33" t="s">
        <v>11411</v>
      </c>
    </row>
    <row r="1458" spans="1:69" s="33" customFormat="1" x14ac:dyDescent="0.25">
      <c r="A1458" s="34" t="s">
        <v>7207</v>
      </c>
      <c r="B1458" s="33" t="s">
        <v>5761</v>
      </c>
      <c r="C1458" s="34">
        <v>3777</v>
      </c>
      <c r="D1458" s="33" t="s">
        <v>7207</v>
      </c>
      <c r="E1458" s="33" t="s">
        <v>6098</v>
      </c>
      <c r="F1458" s="33" t="s">
        <v>1657</v>
      </c>
      <c r="G1458" s="34">
        <v>3889</v>
      </c>
      <c r="H1458" s="34">
        <v>119256000285</v>
      </c>
      <c r="I1458" s="33" t="s">
        <v>1658</v>
      </c>
      <c r="J1458" s="33">
        <v>1</v>
      </c>
      <c r="K1458" s="22">
        <v>23.404918330779818</v>
      </c>
      <c r="L1458" s="16"/>
      <c r="M1458" s="16">
        <f>+K1458/$M$1</f>
        <v>1.6395486795685565</v>
      </c>
      <c r="N1458" s="16">
        <f>+(M1458-$N$2)/($N$1-$N$2)</f>
        <v>0.23114369035028498</v>
      </c>
      <c r="O1458" s="35">
        <f>1+N1458</f>
        <v>1.231143690350285</v>
      </c>
      <c r="P1458" s="17">
        <f>SUM(Q1458:AB1458)</f>
        <v>714</v>
      </c>
      <c r="Q1458" s="17">
        <v>0</v>
      </c>
      <c r="R1458" s="17">
        <v>0</v>
      </c>
      <c r="S1458" s="17">
        <v>9</v>
      </c>
      <c r="T1458" s="17">
        <v>39</v>
      </c>
      <c r="U1458" s="17">
        <v>35</v>
      </c>
      <c r="V1458" s="17">
        <v>235</v>
      </c>
      <c r="W1458" s="17">
        <v>0</v>
      </c>
      <c r="X1458" s="17">
        <v>269</v>
      </c>
      <c r="Y1458" s="17">
        <v>0</v>
      </c>
      <c r="Z1458" s="17">
        <v>0</v>
      </c>
      <c r="AA1458" s="17">
        <v>0</v>
      </c>
      <c r="AB1458" s="17">
        <v>127</v>
      </c>
      <c r="AC1458" s="17">
        <f>SUM(AF1458:AO1458)</f>
        <v>127</v>
      </c>
      <c r="AD1458" s="17">
        <v>0</v>
      </c>
      <c r="AE1458" s="17">
        <v>0</v>
      </c>
      <c r="AF1458" s="17">
        <v>0</v>
      </c>
      <c r="AG1458" s="17">
        <v>0</v>
      </c>
      <c r="AH1458" s="17">
        <v>0</v>
      </c>
      <c r="AI1458" s="17">
        <v>0</v>
      </c>
      <c r="AJ1458" s="17">
        <v>0</v>
      </c>
      <c r="AK1458" s="17">
        <v>0</v>
      </c>
      <c r="AL1458" s="17">
        <v>0</v>
      </c>
      <c r="AM1458" s="17">
        <v>0</v>
      </c>
      <c r="AN1458" s="17">
        <v>0</v>
      </c>
      <c r="AO1458" s="17">
        <v>127</v>
      </c>
      <c r="AP1458" s="18">
        <f>+'Per Cápita'!$E$4</f>
        <v>83816</v>
      </c>
      <c r="AQ1458" s="18">
        <f>+'Per Cápita'!$E$5</f>
        <v>74019</v>
      </c>
      <c r="AR1458" s="18">
        <f>+'Per Cápita'!$E$6</f>
        <v>111028</v>
      </c>
      <c r="AS1458" s="18">
        <f>+'Per Cápita'!$E$7</f>
        <v>136064</v>
      </c>
      <c r="AT1458" s="18">
        <f>+'Per Cápita'!$F$4</f>
        <v>103408</v>
      </c>
      <c r="AU1458" s="18">
        <f>+'Per Cápita'!$F$5</f>
        <v>90347</v>
      </c>
      <c r="AV1458" s="18">
        <f>+'Per Cápita'!$F$6</f>
        <v>138242</v>
      </c>
      <c r="AW1458" s="18">
        <f>+'Per Cápita'!$F$7</f>
        <v>166544</v>
      </c>
      <c r="AX1458" s="18">
        <f>+AP1458*($T1458+$R1458)*$O1458</f>
        <v>4024392.0424655802</v>
      </c>
      <c r="AY1458" s="18">
        <f>+AQ1458*($V1458+$X1458)*$O1458</f>
        <v>45928524.507283024</v>
      </c>
      <c r="AZ1458" s="18">
        <f>+AR1458*$Z1458*$O1458</f>
        <v>0</v>
      </c>
      <c r="BA1458" s="18">
        <f>+AS1458*$AB1458*$O1458</f>
        <v>21274320.555645291</v>
      </c>
      <c r="BB1458" s="18">
        <f>+AT1458*(S1458+Q1458)*$O1458</f>
        <v>1145790.9605856806</v>
      </c>
      <c r="BC1458" s="18">
        <f>+AU1458*(U1458+W1458)*$O1458</f>
        <v>3893054.8647227022</v>
      </c>
      <c r="BD1458" s="18">
        <f>+AV1458*Y1458*$O1458</f>
        <v>0</v>
      </c>
      <c r="BE1458" s="18">
        <f>+AW1458*AA1458*$O1458</f>
        <v>0</v>
      </c>
      <c r="BF1458" s="18">
        <f>+AP1458*($AG1458+$AE1458)*$BF$1*$O1458</f>
        <v>0</v>
      </c>
      <c r="BG1458" s="18">
        <f>+AQ1458*($AK1458+$AI1458)*$BF$1*$O1458</f>
        <v>0</v>
      </c>
      <c r="BH1458" s="18">
        <f>+AR1458*$AM1458*$BF$1*$O1458</f>
        <v>0</v>
      </c>
      <c r="BI1458" s="18">
        <f>+AS1458*$AO1458*$BF$1*$O1458</f>
        <v>4254864.1111290585</v>
      </c>
      <c r="BJ1458" s="18">
        <f>+$BF$1*AT1458*(AF1458+AD1458)*$O1458</f>
        <v>0</v>
      </c>
      <c r="BK1458" s="18">
        <f>+$BF$1*AU1458*(AH1458+AJ1458)*$O1458</f>
        <v>0</v>
      </c>
      <c r="BL1458" s="18">
        <f>+AV1458*AL1458*$BF$1*$O1458</f>
        <v>0</v>
      </c>
      <c r="BM1458" s="18">
        <f>+$BF$1*AW1458*AN1458*$O1458</f>
        <v>0</v>
      </c>
      <c r="BN1458" s="18">
        <f>SUM(AX1458:BE1458)</f>
        <v>76266082.930702284</v>
      </c>
      <c r="BO1458" s="18">
        <f>SUM(BF1458:BM1458)</f>
        <v>4254864.1111290585</v>
      </c>
      <c r="BP1458" s="36">
        <f>ROUND((BO1458+BN1458),0)</f>
        <v>80520947</v>
      </c>
      <c r="BQ1458" s="33" t="s">
        <v>11411</v>
      </c>
    </row>
    <row r="1459" spans="1:69" s="33" customFormat="1" x14ac:dyDescent="0.25">
      <c r="A1459" s="34" t="s">
        <v>7207</v>
      </c>
      <c r="B1459" s="33" t="s">
        <v>5761</v>
      </c>
      <c r="C1459" s="34">
        <v>3777</v>
      </c>
      <c r="D1459" s="33" t="s">
        <v>7207</v>
      </c>
      <c r="E1459" s="33" t="s">
        <v>6098</v>
      </c>
      <c r="F1459" s="33" t="s">
        <v>1657</v>
      </c>
      <c r="G1459" s="34">
        <v>3890</v>
      </c>
      <c r="H1459" s="34">
        <v>119256000293</v>
      </c>
      <c r="I1459" s="33" t="s">
        <v>10888</v>
      </c>
      <c r="J1459" s="33">
        <v>1</v>
      </c>
      <c r="K1459" s="22">
        <v>23.404918330779818</v>
      </c>
      <c r="L1459" s="16"/>
      <c r="M1459" s="16">
        <f>+K1459/$M$1</f>
        <v>1.6395486795685565</v>
      </c>
      <c r="N1459" s="16">
        <f>+(M1459-$N$2)/($N$1-$N$2)</f>
        <v>0.23114369035028498</v>
      </c>
      <c r="O1459" s="35">
        <f>1+N1459</f>
        <v>1.231143690350285</v>
      </c>
      <c r="P1459" s="17">
        <f>SUM(Q1459:AB1459)</f>
        <v>481</v>
      </c>
      <c r="Q1459" s="17">
        <v>0</v>
      </c>
      <c r="R1459" s="17">
        <v>0</v>
      </c>
      <c r="S1459" s="17">
        <v>3</v>
      </c>
      <c r="T1459" s="17">
        <v>23</v>
      </c>
      <c r="U1459" s="17">
        <v>7</v>
      </c>
      <c r="V1459" s="17">
        <v>141</v>
      </c>
      <c r="W1459" s="17">
        <v>0</v>
      </c>
      <c r="X1459" s="17">
        <v>199</v>
      </c>
      <c r="Y1459" s="17">
        <v>0</v>
      </c>
      <c r="Z1459" s="17">
        <v>108</v>
      </c>
      <c r="AA1459" s="17">
        <v>0</v>
      </c>
      <c r="AB1459" s="17">
        <v>0</v>
      </c>
      <c r="AC1459" s="17">
        <f>SUM(AF1459:AO1459)</f>
        <v>0</v>
      </c>
      <c r="AD1459" s="17">
        <v>0</v>
      </c>
      <c r="AE1459" s="17">
        <v>0</v>
      </c>
      <c r="AF1459" s="17">
        <v>0</v>
      </c>
      <c r="AG1459" s="17">
        <v>0</v>
      </c>
      <c r="AH1459" s="17">
        <v>0</v>
      </c>
      <c r="AI1459" s="17">
        <v>0</v>
      </c>
      <c r="AJ1459" s="17">
        <v>0</v>
      </c>
      <c r="AK1459" s="17">
        <v>0</v>
      </c>
      <c r="AL1459" s="17">
        <v>0</v>
      </c>
      <c r="AM1459" s="17">
        <v>0</v>
      </c>
      <c r="AN1459" s="17">
        <v>0</v>
      </c>
      <c r="AO1459" s="17">
        <v>0</v>
      </c>
      <c r="AP1459" s="18">
        <f>+'Per Cápita'!$E$4</f>
        <v>83816</v>
      </c>
      <c r="AQ1459" s="18">
        <f>+'Per Cápita'!$E$5</f>
        <v>74019</v>
      </c>
      <c r="AR1459" s="18">
        <f>+'Per Cápita'!$E$6</f>
        <v>111028</v>
      </c>
      <c r="AS1459" s="18">
        <f>+'Per Cápita'!$E$7</f>
        <v>136064</v>
      </c>
      <c r="AT1459" s="18">
        <f>+'Per Cápita'!$F$4</f>
        <v>103408</v>
      </c>
      <c r="AU1459" s="18">
        <f>+'Per Cápita'!$F$5</f>
        <v>90347</v>
      </c>
      <c r="AV1459" s="18">
        <f>+'Per Cápita'!$F$6</f>
        <v>138242</v>
      </c>
      <c r="AW1459" s="18">
        <f>+'Per Cápita'!$F$7</f>
        <v>166544</v>
      </c>
      <c r="AX1459" s="18">
        <f>+AP1459*($T1459+$R1459)*$O1459</f>
        <v>2373359.4096591882</v>
      </c>
      <c r="AY1459" s="18">
        <f>+AQ1459*($V1459+$X1459)*$O1459</f>
        <v>30983528.437452834</v>
      </c>
      <c r="AZ1459" s="18">
        <f>+AR1459*$Z1459*$O1459</f>
        <v>14762673.538438836</v>
      </c>
      <c r="BA1459" s="18">
        <f>+AS1459*$AB1459*$O1459</f>
        <v>0</v>
      </c>
      <c r="BB1459" s="18">
        <f>+AT1459*(S1459+Q1459)*$O1459</f>
        <v>381930.32019522681</v>
      </c>
      <c r="BC1459" s="18">
        <f>+AU1459*(U1459+W1459)*$O1459</f>
        <v>778610.97294454044</v>
      </c>
      <c r="BD1459" s="18">
        <f>+AV1459*Y1459*$O1459</f>
        <v>0</v>
      </c>
      <c r="BE1459" s="18">
        <f>+AW1459*AA1459*$O1459</f>
        <v>0</v>
      </c>
      <c r="BF1459" s="18">
        <f>+AP1459*($AG1459+$AE1459)*$BF$1*$O1459</f>
        <v>0</v>
      </c>
      <c r="BG1459" s="18">
        <f>+AQ1459*($AK1459+$AI1459)*$BF$1*$O1459</f>
        <v>0</v>
      </c>
      <c r="BH1459" s="18">
        <f>+AR1459*$AM1459*$BF$1*$O1459</f>
        <v>0</v>
      </c>
      <c r="BI1459" s="18">
        <f>+AS1459*$AO1459*$BF$1*$O1459</f>
        <v>0</v>
      </c>
      <c r="BJ1459" s="18">
        <f>+$BF$1*AT1459*(AF1459+AD1459)*$O1459</f>
        <v>0</v>
      </c>
      <c r="BK1459" s="18">
        <f>+$BF$1*AU1459*(AH1459+AJ1459)*$O1459</f>
        <v>0</v>
      </c>
      <c r="BL1459" s="18">
        <f>+AV1459*AL1459*$BF$1*$O1459</f>
        <v>0</v>
      </c>
      <c r="BM1459" s="18">
        <f>+$BF$1*AW1459*AN1459*$O1459</f>
        <v>0</v>
      </c>
      <c r="BN1459" s="18">
        <f>SUM(AX1459:BE1459)</f>
        <v>49280102.678690627</v>
      </c>
      <c r="BO1459" s="18">
        <f>SUM(BF1459:BM1459)</f>
        <v>0</v>
      </c>
      <c r="BP1459" s="36">
        <f>ROUND((BO1459+BN1459),0)</f>
        <v>49280103</v>
      </c>
      <c r="BQ1459" s="33" t="s">
        <v>11411</v>
      </c>
    </row>
    <row r="1460" spans="1:69" s="33" customFormat="1" x14ac:dyDescent="0.25">
      <c r="A1460" s="34" t="s">
        <v>7207</v>
      </c>
      <c r="B1460" s="33" t="s">
        <v>5761</v>
      </c>
      <c r="C1460" s="34">
        <v>3777</v>
      </c>
      <c r="D1460" s="33" t="s">
        <v>7207</v>
      </c>
      <c r="E1460" s="33" t="s">
        <v>6098</v>
      </c>
      <c r="F1460" s="33" t="s">
        <v>1657</v>
      </c>
      <c r="G1460" s="34">
        <v>3891</v>
      </c>
      <c r="H1460" s="34">
        <v>119256000587</v>
      </c>
      <c r="I1460" s="33" t="s">
        <v>1660</v>
      </c>
      <c r="J1460" s="33">
        <v>1</v>
      </c>
      <c r="K1460" s="22">
        <v>23.404918330779818</v>
      </c>
      <c r="L1460" s="16"/>
      <c r="M1460" s="16">
        <f>+K1460/$M$1</f>
        <v>1.6395486795685565</v>
      </c>
      <c r="N1460" s="16">
        <f>+(M1460-$N$2)/($N$1-$N$2)</f>
        <v>0.23114369035028498</v>
      </c>
      <c r="O1460" s="35">
        <f>1+N1460</f>
        <v>1.231143690350285</v>
      </c>
      <c r="P1460" s="17">
        <f>SUM(Q1460:AB1460)</f>
        <v>589</v>
      </c>
      <c r="Q1460" s="17">
        <v>0</v>
      </c>
      <c r="R1460" s="17">
        <v>0</v>
      </c>
      <c r="S1460" s="17">
        <v>19</v>
      </c>
      <c r="T1460" s="17">
        <v>27</v>
      </c>
      <c r="U1460" s="17">
        <v>127</v>
      </c>
      <c r="V1460" s="17">
        <v>135</v>
      </c>
      <c r="W1460" s="17">
        <v>0</v>
      </c>
      <c r="X1460" s="17">
        <v>194</v>
      </c>
      <c r="Y1460" s="17">
        <v>0</v>
      </c>
      <c r="Z1460" s="17">
        <v>87</v>
      </c>
      <c r="AA1460" s="17">
        <v>0</v>
      </c>
      <c r="AB1460" s="17">
        <v>0</v>
      </c>
      <c r="AC1460" s="17">
        <f>SUM(AF1460:AO1460)</f>
        <v>0</v>
      </c>
      <c r="AD1460" s="17">
        <v>0</v>
      </c>
      <c r="AE1460" s="17">
        <v>0</v>
      </c>
      <c r="AF1460" s="17">
        <v>0</v>
      </c>
      <c r="AG1460" s="17">
        <v>0</v>
      </c>
      <c r="AH1460" s="17">
        <v>0</v>
      </c>
      <c r="AI1460" s="17">
        <v>0</v>
      </c>
      <c r="AJ1460" s="17">
        <v>0</v>
      </c>
      <c r="AK1460" s="17">
        <v>0</v>
      </c>
      <c r="AL1460" s="17">
        <v>0</v>
      </c>
      <c r="AM1460" s="17">
        <v>0</v>
      </c>
      <c r="AN1460" s="17">
        <v>0</v>
      </c>
      <c r="AO1460" s="17">
        <v>0</v>
      </c>
      <c r="AP1460" s="18">
        <f>+'Per Cápita'!$E$4</f>
        <v>83816</v>
      </c>
      <c r="AQ1460" s="18">
        <f>+'Per Cápita'!$E$5</f>
        <v>74019</v>
      </c>
      <c r="AR1460" s="18">
        <f>+'Per Cápita'!$E$6</f>
        <v>111028</v>
      </c>
      <c r="AS1460" s="18">
        <f>+'Per Cápita'!$E$7</f>
        <v>136064</v>
      </c>
      <c r="AT1460" s="18">
        <f>+'Per Cápita'!$F$4</f>
        <v>103408</v>
      </c>
      <c r="AU1460" s="18">
        <f>+'Per Cápita'!$F$5</f>
        <v>90347</v>
      </c>
      <c r="AV1460" s="18">
        <f>+'Per Cápita'!$F$6</f>
        <v>138242</v>
      </c>
      <c r="AW1460" s="18">
        <f>+'Per Cápita'!$F$7</f>
        <v>166544</v>
      </c>
      <c r="AX1460" s="18">
        <f>+AP1460*($T1460+$R1460)*$O1460</f>
        <v>2786117.5678607863</v>
      </c>
      <c r="AY1460" s="18">
        <f>+AQ1460*($V1460+$X1460)*$O1460</f>
        <v>29981120.164476421</v>
      </c>
      <c r="AZ1460" s="18">
        <f>+AR1460*$Z1460*$O1460</f>
        <v>11892153.683742397</v>
      </c>
      <c r="BA1460" s="18">
        <f>+AS1460*$AB1460*$O1460</f>
        <v>0</v>
      </c>
      <c r="BB1460" s="18">
        <f>+AT1460*(S1460+Q1460)*$O1460</f>
        <v>2418892.0279031033</v>
      </c>
      <c r="BC1460" s="18">
        <f>+AU1460*(U1460+W1460)*$O1460</f>
        <v>14126227.651993806</v>
      </c>
      <c r="BD1460" s="18">
        <f>+AV1460*Y1460*$O1460</f>
        <v>0</v>
      </c>
      <c r="BE1460" s="18">
        <f>+AW1460*AA1460*$O1460</f>
        <v>0</v>
      </c>
      <c r="BF1460" s="18">
        <f>+AP1460*($AG1460+$AE1460)*$BF$1*$O1460</f>
        <v>0</v>
      </c>
      <c r="BG1460" s="18">
        <f>+AQ1460*($AK1460+$AI1460)*$BF$1*$O1460</f>
        <v>0</v>
      </c>
      <c r="BH1460" s="18">
        <f>+AR1460*$AM1460*$BF$1*$O1460</f>
        <v>0</v>
      </c>
      <c r="BI1460" s="18">
        <f>+AS1460*$AO1460*$BF$1*$O1460</f>
        <v>0</v>
      </c>
      <c r="BJ1460" s="18">
        <f>+$BF$1*AT1460*(AF1460+AD1460)*$O1460</f>
        <v>0</v>
      </c>
      <c r="BK1460" s="18">
        <f>+$BF$1*AU1460*(AH1460+AJ1460)*$O1460</f>
        <v>0</v>
      </c>
      <c r="BL1460" s="18">
        <f>+AV1460*AL1460*$BF$1*$O1460</f>
        <v>0</v>
      </c>
      <c r="BM1460" s="18">
        <f>+$BF$1*AW1460*AN1460*$O1460</f>
        <v>0</v>
      </c>
      <c r="BN1460" s="18">
        <f>SUM(AX1460:BE1460)</f>
        <v>61204511.095976509</v>
      </c>
      <c r="BO1460" s="18">
        <f>SUM(BF1460:BM1460)</f>
        <v>0</v>
      </c>
      <c r="BP1460" s="36">
        <f>ROUND((BO1460+BN1460),0)</f>
        <v>61204511</v>
      </c>
      <c r="BQ1460" s="33" t="s">
        <v>11411</v>
      </c>
    </row>
    <row r="1461" spans="1:69" s="33" customFormat="1" x14ac:dyDescent="0.25">
      <c r="A1461" s="34" t="s">
        <v>7207</v>
      </c>
      <c r="B1461" s="33" t="s">
        <v>5761</v>
      </c>
      <c r="C1461" s="34">
        <v>3777</v>
      </c>
      <c r="D1461" s="33" t="s">
        <v>7207</v>
      </c>
      <c r="E1461" s="33" t="s">
        <v>6099</v>
      </c>
      <c r="F1461" s="33" t="s">
        <v>1688</v>
      </c>
      <c r="G1461" s="34">
        <v>3696</v>
      </c>
      <c r="H1461" s="34">
        <v>119318000023</v>
      </c>
      <c r="I1461" s="33" t="s">
        <v>1689</v>
      </c>
      <c r="J1461" s="33">
        <v>1</v>
      </c>
      <c r="K1461" s="22">
        <v>70.683491062039963</v>
      </c>
      <c r="L1461" s="16"/>
      <c r="M1461" s="16">
        <f>+K1461/$M$1</f>
        <v>4.9514816843286225</v>
      </c>
      <c r="N1461" s="16">
        <f>+(M1461-$N$2)/($N$1-$N$2)</f>
        <v>0.73212234483534888</v>
      </c>
      <c r="O1461" s="35">
        <f>1+N1461</f>
        <v>1.7321223448353489</v>
      </c>
      <c r="P1461" s="17">
        <f>SUM(Q1461:AB1461)</f>
        <v>1102</v>
      </c>
      <c r="Q1461" s="17">
        <v>0</v>
      </c>
      <c r="R1461" s="17">
        <v>0</v>
      </c>
      <c r="S1461" s="17">
        <v>0</v>
      </c>
      <c r="T1461" s="17">
        <v>56</v>
      </c>
      <c r="U1461" s="17">
        <v>0</v>
      </c>
      <c r="V1461" s="17">
        <v>379</v>
      </c>
      <c r="W1461" s="17">
        <v>0</v>
      </c>
      <c r="X1461" s="17">
        <v>467</v>
      </c>
      <c r="Y1461" s="17">
        <v>0</v>
      </c>
      <c r="Z1461" s="17">
        <v>199</v>
      </c>
      <c r="AA1461" s="17">
        <v>0</v>
      </c>
      <c r="AB1461" s="17">
        <v>1</v>
      </c>
      <c r="AC1461" s="17">
        <f>SUM(AF1461:AO1461)</f>
        <v>200</v>
      </c>
      <c r="AD1461" s="17">
        <v>0</v>
      </c>
      <c r="AE1461" s="17">
        <v>0</v>
      </c>
      <c r="AF1461" s="17">
        <v>0</v>
      </c>
      <c r="AG1461" s="17">
        <v>0</v>
      </c>
      <c r="AH1461" s="17">
        <v>0</v>
      </c>
      <c r="AI1461" s="17">
        <v>0</v>
      </c>
      <c r="AJ1461" s="17">
        <v>0</v>
      </c>
      <c r="AK1461" s="17">
        <v>0</v>
      </c>
      <c r="AL1461" s="17">
        <v>0</v>
      </c>
      <c r="AM1461" s="17">
        <v>199</v>
      </c>
      <c r="AN1461" s="17">
        <v>0</v>
      </c>
      <c r="AO1461" s="17">
        <v>1</v>
      </c>
      <c r="AP1461" s="18">
        <f>+'Per Cápita'!$E$4</f>
        <v>83816</v>
      </c>
      <c r="AQ1461" s="18">
        <f>+'Per Cápita'!$E$5</f>
        <v>74019</v>
      </c>
      <c r="AR1461" s="18">
        <f>+'Per Cápita'!$E$6</f>
        <v>111028</v>
      </c>
      <c r="AS1461" s="18">
        <f>+'Per Cápita'!$E$7</f>
        <v>136064</v>
      </c>
      <c r="AT1461" s="18">
        <f>+'Per Cápita'!$F$4</f>
        <v>103408</v>
      </c>
      <c r="AU1461" s="18">
        <f>+'Per Cápita'!$F$5</f>
        <v>90347</v>
      </c>
      <c r="AV1461" s="18">
        <f>+'Per Cápita'!$F$6</f>
        <v>138242</v>
      </c>
      <c r="AW1461" s="18">
        <f>+'Per Cápita'!$F$7</f>
        <v>166544</v>
      </c>
      <c r="AX1461" s="18">
        <f>+AP1461*($T1461+$R1461)*$O1461</f>
        <v>8130055.7214642977</v>
      </c>
      <c r="AY1461" s="18">
        <f>+AQ1461*($V1461+$X1461)*$O1461</f>
        <v>108465629.41064307</v>
      </c>
      <c r="AZ1461" s="18">
        <f>+AR1461*$Z1461*$O1461</f>
        <v>38270501.860773444</v>
      </c>
      <c r="BA1461" s="18">
        <f>+AS1461*$AB1461*$O1461</f>
        <v>235679.49472767691</v>
      </c>
      <c r="BB1461" s="18">
        <f>+AT1461*(S1461+Q1461)*$O1461</f>
        <v>0</v>
      </c>
      <c r="BC1461" s="18">
        <f>+AU1461*(U1461+W1461)*$O1461</f>
        <v>0</v>
      </c>
      <c r="BD1461" s="18">
        <f>+AV1461*Y1461*$O1461</f>
        <v>0</v>
      </c>
      <c r="BE1461" s="18">
        <f>+AW1461*AA1461*$O1461</f>
        <v>0</v>
      </c>
      <c r="BF1461" s="18">
        <f>+AP1461*($AG1461+$AE1461)*$BF$1*$O1461</f>
        <v>0</v>
      </c>
      <c r="BG1461" s="18">
        <f>+AQ1461*($AK1461+$AI1461)*$BF$1*$O1461</f>
        <v>0</v>
      </c>
      <c r="BH1461" s="18">
        <f>+AR1461*$AM1461*$BF$1*$O1461</f>
        <v>7654100.3721546894</v>
      </c>
      <c r="BI1461" s="18">
        <f>+AS1461*$AO1461*$BF$1*$O1461</f>
        <v>47135.898945535388</v>
      </c>
      <c r="BJ1461" s="18">
        <f>+$BF$1*AT1461*(AF1461+AD1461)*$O1461</f>
        <v>0</v>
      </c>
      <c r="BK1461" s="18">
        <f>+$BF$1*AU1461*(AH1461+AJ1461)*$O1461</f>
        <v>0</v>
      </c>
      <c r="BL1461" s="18">
        <f>+AV1461*AL1461*$BF$1*$O1461</f>
        <v>0</v>
      </c>
      <c r="BM1461" s="18">
        <f>+$BF$1*AW1461*AN1461*$O1461</f>
        <v>0</v>
      </c>
      <c r="BN1461" s="18">
        <f>SUM(AX1461:BE1461)</f>
        <v>155101866.48760849</v>
      </c>
      <c r="BO1461" s="18">
        <f>SUM(BF1461:BM1461)</f>
        <v>7701236.2711002249</v>
      </c>
      <c r="BP1461" s="36">
        <f>ROUND((BO1461+BN1461),0)</f>
        <v>162803103</v>
      </c>
      <c r="BQ1461" s="33" t="s">
        <v>11411</v>
      </c>
    </row>
    <row r="1462" spans="1:69" s="33" customFormat="1" x14ac:dyDescent="0.25">
      <c r="A1462" s="34" t="s">
        <v>7207</v>
      </c>
      <c r="B1462" s="33" t="s">
        <v>5761</v>
      </c>
      <c r="C1462" s="34">
        <v>3777</v>
      </c>
      <c r="D1462" s="33" t="s">
        <v>7207</v>
      </c>
      <c r="E1462" s="33" t="s">
        <v>6099</v>
      </c>
      <c r="F1462" s="33" t="s">
        <v>1688</v>
      </c>
      <c r="G1462" s="34">
        <v>3698</v>
      </c>
      <c r="H1462" s="34">
        <v>119318002115</v>
      </c>
      <c r="I1462" s="33" t="s">
        <v>1690</v>
      </c>
      <c r="J1462" s="33">
        <v>1</v>
      </c>
      <c r="K1462" s="22">
        <v>70.683491062039963</v>
      </c>
      <c r="L1462" s="16"/>
      <c r="M1462" s="16">
        <f>+K1462/$M$1</f>
        <v>4.9514816843286225</v>
      </c>
      <c r="N1462" s="16">
        <f>+(M1462-$N$2)/($N$1-$N$2)</f>
        <v>0.73212234483534888</v>
      </c>
      <c r="O1462" s="35">
        <f>1+N1462</f>
        <v>1.7321223448353489</v>
      </c>
      <c r="P1462" s="17">
        <f>SUM(Q1462:AB1462)</f>
        <v>1418</v>
      </c>
      <c r="Q1462" s="17">
        <v>0</v>
      </c>
      <c r="R1462" s="17">
        <v>0</v>
      </c>
      <c r="S1462" s="17">
        <v>0</v>
      </c>
      <c r="T1462" s="17">
        <v>112</v>
      </c>
      <c r="U1462" s="17">
        <v>0</v>
      </c>
      <c r="V1462" s="17">
        <v>662</v>
      </c>
      <c r="W1462" s="17">
        <v>0</v>
      </c>
      <c r="X1462" s="17">
        <v>460</v>
      </c>
      <c r="Y1462" s="17">
        <v>0</v>
      </c>
      <c r="Z1462" s="17">
        <v>0</v>
      </c>
      <c r="AA1462" s="17">
        <v>0</v>
      </c>
      <c r="AB1462" s="17">
        <v>184</v>
      </c>
      <c r="AC1462" s="17">
        <f>SUM(AF1462:AO1462)</f>
        <v>184</v>
      </c>
      <c r="AD1462" s="17">
        <v>0</v>
      </c>
      <c r="AE1462" s="17">
        <v>0</v>
      </c>
      <c r="AF1462" s="17">
        <v>0</v>
      </c>
      <c r="AG1462" s="17">
        <v>0</v>
      </c>
      <c r="AH1462" s="17">
        <v>0</v>
      </c>
      <c r="AI1462" s="17">
        <v>0</v>
      </c>
      <c r="AJ1462" s="17">
        <v>0</v>
      </c>
      <c r="AK1462" s="17">
        <v>0</v>
      </c>
      <c r="AL1462" s="17">
        <v>0</v>
      </c>
      <c r="AM1462" s="17">
        <v>0</v>
      </c>
      <c r="AN1462" s="17">
        <v>0</v>
      </c>
      <c r="AO1462" s="17">
        <v>184</v>
      </c>
      <c r="AP1462" s="18">
        <f>+'Per Cápita'!$E$4</f>
        <v>83816</v>
      </c>
      <c r="AQ1462" s="18">
        <f>+'Per Cápita'!$E$5</f>
        <v>74019</v>
      </c>
      <c r="AR1462" s="18">
        <f>+'Per Cápita'!$E$6</f>
        <v>111028</v>
      </c>
      <c r="AS1462" s="18">
        <f>+'Per Cápita'!$E$7</f>
        <v>136064</v>
      </c>
      <c r="AT1462" s="18">
        <f>+'Per Cápita'!$F$4</f>
        <v>103408</v>
      </c>
      <c r="AU1462" s="18">
        <f>+'Per Cápita'!$F$5</f>
        <v>90347</v>
      </c>
      <c r="AV1462" s="18">
        <f>+'Per Cápita'!$F$6</f>
        <v>138242</v>
      </c>
      <c r="AW1462" s="18">
        <f>+'Per Cápita'!$F$7</f>
        <v>166544</v>
      </c>
      <c r="AX1462" s="18">
        <f>+AP1462*($T1462+$R1462)*$O1462</f>
        <v>16260111.442928595</v>
      </c>
      <c r="AY1462" s="18">
        <f>+AQ1462*($V1462+$X1462)*$O1462</f>
        <v>143851579.43113655</v>
      </c>
      <c r="AZ1462" s="18">
        <f>+AR1462*$Z1462*$O1462</f>
        <v>0</v>
      </c>
      <c r="BA1462" s="18">
        <f>+AS1462*$AB1462*$O1462</f>
        <v>43365027.029892549</v>
      </c>
      <c r="BB1462" s="18">
        <f>+AT1462*(S1462+Q1462)*$O1462</f>
        <v>0</v>
      </c>
      <c r="BC1462" s="18">
        <f>+AU1462*(U1462+W1462)*$O1462</f>
        <v>0</v>
      </c>
      <c r="BD1462" s="18">
        <f>+AV1462*Y1462*$O1462</f>
        <v>0</v>
      </c>
      <c r="BE1462" s="18">
        <f>+AW1462*AA1462*$O1462</f>
        <v>0</v>
      </c>
      <c r="BF1462" s="18">
        <f>+AP1462*($AG1462+$AE1462)*$BF$1*$O1462</f>
        <v>0</v>
      </c>
      <c r="BG1462" s="18">
        <f>+AQ1462*($AK1462+$AI1462)*$BF$1*$O1462</f>
        <v>0</v>
      </c>
      <c r="BH1462" s="18">
        <f>+AR1462*$AM1462*$BF$1*$O1462</f>
        <v>0</v>
      </c>
      <c r="BI1462" s="18">
        <f>+AS1462*$AO1462*$BF$1*$O1462</f>
        <v>8673005.4059785102</v>
      </c>
      <c r="BJ1462" s="18">
        <f>+$BF$1*AT1462*(AF1462+AD1462)*$O1462</f>
        <v>0</v>
      </c>
      <c r="BK1462" s="18">
        <f>+$BF$1*AU1462*(AH1462+AJ1462)*$O1462</f>
        <v>0</v>
      </c>
      <c r="BL1462" s="18">
        <f>+AV1462*AL1462*$BF$1*$O1462</f>
        <v>0</v>
      </c>
      <c r="BM1462" s="18">
        <f>+$BF$1*AW1462*AN1462*$O1462</f>
        <v>0</v>
      </c>
      <c r="BN1462" s="18">
        <f>SUM(AX1462:BE1462)</f>
        <v>203476717.90395766</v>
      </c>
      <c r="BO1462" s="18">
        <f>SUM(BF1462:BM1462)</f>
        <v>8673005.4059785102</v>
      </c>
      <c r="BP1462" s="36">
        <f>ROUND((BO1462+BN1462),0)</f>
        <v>212149723</v>
      </c>
      <c r="BQ1462" s="33" t="s">
        <v>11411</v>
      </c>
    </row>
    <row r="1463" spans="1:69" s="33" customFormat="1" x14ac:dyDescent="0.25">
      <c r="A1463" s="34" t="s">
        <v>7207</v>
      </c>
      <c r="B1463" s="33" t="s">
        <v>5761</v>
      </c>
      <c r="C1463" s="34">
        <v>3777</v>
      </c>
      <c r="D1463" s="33" t="s">
        <v>7207</v>
      </c>
      <c r="E1463" s="33" t="s">
        <v>6099</v>
      </c>
      <c r="F1463" s="33" t="s">
        <v>1688</v>
      </c>
      <c r="G1463" s="34">
        <v>3697</v>
      </c>
      <c r="H1463" s="34">
        <v>119318002131</v>
      </c>
      <c r="I1463" s="33" t="s">
        <v>1691</v>
      </c>
      <c r="J1463" s="33">
        <v>1</v>
      </c>
      <c r="K1463" s="22">
        <v>70.683491062039963</v>
      </c>
      <c r="L1463" s="16"/>
      <c r="M1463" s="16">
        <f>+K1463/$M$1</f>
        <v>4.9514816843286225</v>
      </c>
      <c r="N1463" s="16">
        <f>+(M1463-$N$2)/($N$1-$N$2)</f>
        <v>0.73212234483534888</v>
      </c>
      <c r="O1463" s="35">
        <f>1+N1463</f>
        <v>1.7321223448353489</v>
      </c>
      <c r="P1463" s="17">
        <f>SUM(Q1463:AB1463)</f>
        <v>481</v>
      </c>
      <c r="Q1463" s="17">
        <v>0</v>
      </c>
      <c r="R1463" s="17">
        <v>0</v>
      </c>
      <c r="S1463" s="17">
        <v>0</v>
      </c>
      <c r="T1463" s="17">
        <v>35</v>
      </c>
      <c r="U1463" s="17">
        <v>0</v>
      </c>
      <c r="V1463" s="17">
        <v>249</v>
      </c>
      <c r="W1463" s="17">
        <v>0</v>
      </c>
      <c r="X1463" s="17">
        <v>157</v>
      </c>
      <c r="Y1463" s="17">
        <v>0</v>
      </c>
      <c r="Z1463" s="17">
        <v>40</v>
      </c>
      <c r="AA1463" s="17">
        <v>0</v>
      </c>
      <c r="AB1463" s="17">
        <v>0</v>
      </c>
      <c r="AC1463" s="17">
        <f>SUM(AF1463:AO1463)</f>
        <v>0</v>
      </c>
      <c r="AD1463" s="17">
        <v>0</v>
      </c>
      <c r="AE1463" s="17">
        <v>0</v>
      </c>
      <c r="AF1463" s="17">
        <v>0</v>
      </c>
      <c r="AG1463" s="17">
        <v>0</v>
      </c>
      <c r="AH1463" s="17">
        <v>0</v>
      </c>
      <c r="AI1463" s="17">
        <v>0</v>
      </c>
      <c r="AJ1463" s="17">
        <v>0</v>
      </c>
      <c r="AK1463" s="17">
        <v>0</v>
      </c>
      <c r="AL1463" s="17">
        <v>0</v>
      </c>
      <c r="AM1463" s="17">
        <v>0</v>
      </c>
      <c r="AN1463" s="17">
        <v>0</v>
      </c>
      <c r="AO1463" s="17">
        <v>0</v>
      </c>
      <c r="AP1463" s="18">
        <f>+'Per Cápita'!$E$4</f>
        <v>83816</v>
      </c>
      <c r="AQ1463" s="18">
        <f>+'Per Cápita'!$E$5</f>
        <v>74019</v>
      </c>
      <c r="AR1463" s="18">
        <f>+'Per Cápita'!$E$6</f>
        <v>111028</v>
      </c>
      <c r="AS1463" s="18">
        <f>+'Per Cápita'!$E$7</f>
        <v>136064</v>
      </c>
      <c r="AT1463" s="18">
        <f>+'Per Cápita'!$F$4</f>
        <v>103408</v>
      </c>
      <c r="AU1463" s="18">
        <f>+'Per Cápita'!$F$5</f>
        <v>90347</v>
      </c>
      <c r="AV1463" s="18">
        <f>+'Per Cápita'!$F$6</f>
        <v>138242</v>
      </c>
      <c r="AW1463" s="18">
        <f>+'Per Cápita'!$F$7</f>
        <v>166544</v>
      </c>
      <c r="AX1463" s="18">
        <f>+AP1463*($T1463+$R1463)*$O1463</f>
        <v>5081284.8259151857</v>
      </c>
      <c r="AY1463" s="18">
        <f>+AQ1463*($V1463+$X1463)*$O1463</f>
        <v>52053245.320001282</v>
      </c>
      <c r="AZ1463" s="18">
        <f>+AR1463*$Z1463*$O1463</f>
        <v>7692563.1880951645</v>
      </c>
      <c r="BA1463" s="18">
        <f>+AS1463*$AB1463*$O1463</f>
        <v>0</v>
      </c>
      <c r="BB1463" s="18">
        <f>+AT1463*(S1463+Q1463)*$O1463</f>
        <v>0</v>
      </c>
      <c r="BC1463" s="18">
        <f>+AU1463*(U1463+W1463)*$O1463</f>
        <v>0</v>
      </c>
      <c r="BD1463" s="18">
        <f>+AV1463*Y1463*$O1463</f>
        <v>0</v>
      </c>
      <c r="BE1463" s="18">
        <f>+AW1463*AA1463*$O1463</f>
        <v>0</v>
      </c>
      <c r="BF1463" s="18">
        <f>+AP1463*($AG1463+$AE1463)*$BF$1*$O1463</f>
        <v>0</v>
      </c>
      <c r="BG1463" s="18">
        <f>+AQ1463*($AK1463+$AI1463)*$BF$1*$O1463</f>
        <v>0</v>
      </c>
      <c r="BH1463" s="18">
        <f>+AR1463*$AM1463*$BF$1*$O1463</f>
        <v>0</v>
      </c>
      <c r="BI1463" s="18">
        <f>+AS1463*$AO1463*$BF$1*$O1463</f>
        <v>0</v>
      </c>
      <c r="BJ1463" s="18">
        <f>+$BF$1*AT1463*(AF1463+AD1463)*$O1463</f>
        <v>0</v>
      </c>
      <c r="BK1463" s="18">
        <f>+$BF$1*AU1463*(AH1463+AJ1463)*$O1463</f>
        <v>0</v>
      </c>
      <c r="BL1463" s="18">
        <f>+AV1463*AL1463*$BF$1*$O1463</f>
        <v>0</v>
      </c>
      <c r="BM1463" s="18">
        <f>+$BF$1*AW1463*AN1463*$O1463</f>
        <v>0</v>
      </c>
      <c r="BN1463" s="18">
        <f>SUM(AX1463:BE1463)</f>
        <v>64827093.334011637</v>
      </c>
      <c r="BO1463" s="18">
        <f>SUM(BF1463:BM1463)</f>
        <v>0</v>
      </c>
      <c r="BP1463" s="36">
        <f>ROUND((BO1463+BN1463),0)</f>
        <v>64827093</v>
      </c>
      <c r="BQ1463" s="33" t="s">
        <v>11411</v>
      </c>
    </row>
    <row r="1464" spans="1:69" s="33" customFormat="1" x14ac:dyDescent="0.25">
      <c r="A1464" s="34" t="s">
        <v>7207</v>
      </c>
      <c r="B1464" s="33" t="s">
        <v>5761</v>
      </c>
      <c r="C1464" s="34">
        <v>3777</v>
      </c>
      <c r="D1464" s="33" t="s">
        <v>7207</v>
      </c>
      <c r="E1464" s="33" t="s">
        <v>6100</v>
      </c>
      <c r="F1464" s="33" t="s">
        <v>5055</v>
      </c>
      <c r="G1464" s="34">
        <v>3833</v>
      </c>
      <c r="H1464" s="34">
        <v>119364000267</v>
      </c>
      <c r="I1464" s="33" t="s">
        <v>5056</v>
      </c>
      <c r="J1464" s="33">
        <v>1</v>
      </c>
      <c r="K1464" s="22">
        <v>15.575123830489819</v>
      </c>
      <c r="L1464" s="16"/>
      <c r="M1464" s="16">
        <f>+K1464/$M$1</f>
        <v>1.0910601502425969</v>
      </c>
      <c r="N1464" s="16">
        <f>+(M1464-$N$2)/($N$1-$N$2)</f>
        <v>0.14817672059960385</v>
      </c>
      <c r="O1464" s="35">
        <f>1+N1464</f>
        <v>1.1481767205996039</v>
      </c>
      <c r="P1464" s="17">
        <f>SUM(Q1464:AB1464)</f>
        <v>886</v>
      </c>
      <c r="Q1464" s="17">
        <v>0</v>
      </c>
      <c r="R1464" s="17">
        <v>0</v>
      </c>
      <c r="S1464" s="17">
        <v>40</v>
      </c>
      <c r="T1464" s="17">
        <v>41</v>
      </c>
      <c r="U1464" s="17">
        <v>220</v>
      </c>
      <c r="V1464" s="17">
        <v>155</v>
      </c>
      <c r="W1464" s="17">
        <v>0</v>
      </c>
      <c r="X1464" s="17">
        <v>284</v>
      </c>
      <c r="Y1464" s="17">
        <v>0</v>
      </c>
      <c r="Z1464" s="17">
        <v>0</v>
      </c>
      <c r="AA1464" s="17">
        <v>0</v>
      </c>
      <c r="AB1464" s="17">
        <v>146</v>
      </c>
      <c r="AC1464" s="17">
        <f>SUM(AF1464:AO1464)</f>
        <v>0</v>
      </c>
      <c r="AD1464" s="17">
        <v>0</v>
      </c>
      <c r="AE1464" s="17">
        <v>0</v>
      </c>
      <c r="AF1464" s="17">
        <v>0</v>
      </c>
      <c r="AG1464" s="17">
        <v>0</v>
      </c>
      <c r="AH1464" s="17">
        <v>0</v>
      </c>
      <c r="AI1464" s="17">
        <v>0</v>
      </c>
      <c r="AJ1464" s="17">
        <v>0</v>
      </c>
      <c r="AK1464" s="17">
        <v>0</v>
      </c>
      <c r="AL1464" s="17">
        <v>0</v>
      </c>
      <c r="AM1464" s="17">
        <v>0</v>
      </c>
      <c r="AN1464" s="17">
        <v>0</v>
      </c>
      <c r="AO1464" s="17">
        <v>0</v>
      </c>
      <c r="AP1464" s="18">
        <f>+'Per Cápita'!$E$4</f>
        <v>83816</v>
      </c>
      <c r="AQ1464" s="18">
        <f>+'Per Cápita'!$E$5</f>
        <v>74019</v>
      </c>
      <c r="AR1464" s="18">
        <f>+'Per Cápita'!$E$6</f>
        <v>111028</v>
      </c>
      <c r="AS1464" s="18">
        <f>+'Per Cápita'!$E$7</f>
        <v>136064</v>
      </c>
      <c r="AT1464" s="18">
        <f>+'Per Cápita'!$F$4</f>
        <v>103408</v>
      </c>
      <c r="AU1464" s="18">
        <f>+'Per Cápita'!$F$5</f>
        <v>90347</v>
      </c>
      <c r="AV1464" s="18">
        <f>+'Per Cápita'!$F$6</f>
        <v>138242</v>
      </c>
      <c r="AW1464" s="18">
        <f>+'Per Cápita'!$F$7</f>
        <v>166544</v>
      </c>
      <c r="AX1464" s="18">
        <f>+AP1464*($T1464+$R1464)*$O1464</f>
        <v>3945658.780564832</v>
      </c>
      <c r="AY1464" s="18">
        <f>+AQ1464*($V1464+$X1464)*$O1464</f>
        <v>37309245.887425251</v>
      </c>
      <c r="AZ1464" s="18">
        <f>+AR1464*$Z1464*$O1464</f>
        <v>0</v>
      </c>
      <c r="BA1464" s="18">
        <f>+AS1464*$AB1464*$O1464</f>
        <v>22808925.527503017</v>
      </c>
      <c r="BB1464" s="18">
        <f>+AT1464*(S1464+Q1464)*$O1464</f>
        <v>4749226.3329505539</v>
      </c>
      <c r="BC1464" s="18">
        <f>+AU1464*(U1464+W1464)*$O1464</f>
        <v>22821550.878722731</v>
      </c>
      <c r="BD1464" s="18">
        <f>+AV1464*Y1464*$O1464</f>
        <v>0</v>
      </c>
      <c r="BE1464" s="18">
        <f>+AW1464*AA1464*$O1464</f>
        <v>0</v>
      </c>
      <c r="BF1464" s="18">
        <f>+AP1464*($AG1464+$AE1464)*$BF$1*$O1464</f>
        <v>0</v>
      </c>
      <c r="BG1464" s="18">
        <f>+AQ1464*($AK1464+$AI1464)*$BF$1*$O1464</f>
        <v>0</v>
      </c>
      <c r="BH1464" s="18">
        <f>+AR1464*$AM1464*$BF$1*$O1464</f>
        <v>0</v>
      </c>
      <c r="BI1464" s="18">
        <f>+AS1464*$AO1464*$BF$1*$O1464</f>
        <v>0</v>
      </c>
      <c r="BJ1464" s="18">
        <f>+$BF$1*AT1464*(AF1464+AD1464)*$O1464</f>
        <v>0</v>
      </c>
      <c r="BK1464" s="18">
        <f>+$BF$1*AU1464*(AH1464+AJ1464)*$O1464</f>
        <v>0</v>
      </c>
      <c r="BL1464" s="18">
        <f>+AV1464*AL1464*$BF$1*$O1464</f>
        <v>0</v>
      </c>
      <c r="BM1464" s="18">
        <f>+$BF$1*AW1464*AN1464*$O1464</f>
        <v>0</v>
      </c>
      <c r="BN1464" s="18">
        <f>SUM(AX1464:BE1464)</f>
        <v>91634607.407166377</v>
      </c>
      <c r="BO1464" s="18">
        <f>SUM(BF1464:BM1464)</f>
        <v>0</v>
      </c>
      <c r="BP1464" s="36">
        <f>ROUND((BO1464+BN1464),0)</f>
        <v>91634607</v>
      </c>
      <c r="BQ1464" s="33" t="s">
        <v>11411</v>
      </c>
    </row>
    <row r="1465" spans="1:69" s="33" customFormat="1" x14ac:dyDescent="0.25">
      <c r="A1465" s="34" t="s">
        <v>7207</v>
      </c>
      <c r="B1465" s="33" t="s">
        <v>5761</v>
      </c>
      <c r="C1465" s="34">
        <v>3777</v>
      </c>
      <c r="D1465" s="33" t="s">
        <v>7207</v>
      </c>
      <c r="E1465" s="33" t="s">
        <v>6101</v>
      </c>
      <c r="F1465" s="33" t="s">
        <v>1713</v>
      </c>
      <c r="G1465" s="34">
        <v>3837</v>
      </c>
      <c r="H1465" s="34">
        <v>119392000221</v>
      </c>
      <c r="I1465" s="33" t="s">
        <v>504</v>
      </c>
      <c r="J1465" s="33">
        <v>1</v>
      </c>
      <c r="K1465" s="22">
        <v>23.029693004529442</v>
      </c>
      <c r="L1465" s="16"/>
      <c r="M1465" s="16">
        <f>+K1465/$M$1</f>
        <v>1.6132635979673347</v>
      </c>
      <c r="N1465" s="16">
        <f>+(M1465-$N$2)/($N$1-$N$2)</f>
        <v>0.2271676845570868</v>
      </c>
      <c r="O1465" s="35">
        <f>1+N1465</f>
        <v>1.2271676845570867</v>
      </c>
      <c r="P1465" s="17">
        <f>SUM(Q1465:AB1465)</f>
        <v>583</v>
      </c>
      <c r="Q1465" s="17">
        <v>0</v>
      </c>
      <c r="R1465" s="17">
        <v>0</v>
      </c>
      <c r="S1465" s="17">
        <v>0</v>
      </c>
      <c r="T1465" s="17">
        <v>29</v>
      </c>
      <c r="U1465" s="17">
        <v>0</v>
      </c>
      <c r="V1465" s="17">
        <v>136</v>
      </c>
      <c r="W1465" s="17">
        <v>0</v>
      </c>
      <c r="X1465" s="17">
        <v>290</v>
      </c>
      <c r="Y1465" s="17">
        <v>0</v>
      </c>
      <c r="Z1465" s="17">
        <v>128</v>
      </c>
      <c r="AA1465" s="17">
        <v>0</v>
      </c>
      <c r="AB1465" s="17">
        <v>0</v>
      </c>
      <c r="AC1465" s="17">
        <f>SUM(AF1465:AO1465)</f>
        <v>0</v>
      </c>
      <c r="AD1465" s="17">
        <v>0</v>
      </c>
      <c r="AE1465" s="17">
        <v>0</v>
      </c>
      <c r="AF1465" s="17">
        <v>0</v>
      </c>
      <c r="AG1465" s="17">
        <v>0</v>
      </c>
      <c r="AH1465" s="17">
        <v>0</v>
      </c>
      <c r="AI1465" s="17">
        <v>0</v>
      </c>
      <c r="AJ1465" s="17">
        <v>0</v>
      </c>
      <c r="AK1465" s="17">
        <v>0</v>
      </c>
      <c r="AL1465" s="17">
        <v>0</v>
      </c>
      <c r="AM1465" s="17">
        <v>0</v>
      </c>
      <c r="AN1465" s="17">
        <v>0</v>
      </c>
      <c r="AO1465" s="17">
        <v>0</v>
      </c>
      <c r="AP1465" s="18">
        <f>+'Per Cápita'!$E$4</f>
        <v>83816</v>
      </c>
      <c r="AQ1465" s="18">
        <f>+'Per Cápita'!$E$5</f>
        <v>74019</v>
      </c>
      <c r="AR1465" s="18">
        <f>+'Per Cápita'!$E$6</f>
        <v>111028</v>
      </c>
      <c r="AS1465" s="18">
        <f>+'Per Cápita'!$E$7</f>
        <v>136064</v>
      </c>
      <c r="AT1465" s="18">
        <f>+'Per Cápita'!$F$4</f>
        <v>103408</v>
      </c>
      <c r="AU1465" s="18">
        <f>+'Per Cápita'!$F$5</f>
        <v>90347</v>
      </c>
      <c r="AV1465" s="18">
        <f>+'Per Cápita'!$F$6</f>
        <v>138242</v>
      </c>
      <c r="AW1465" s="18">
        <f>+'Per Cápita'!$F$7</f>
        <v>166544</v>
      </c>
      <c r="AX1465" s="18">
        <f>+AP1465*($T1465+$R1465)*$O1465</f>
        <v>2982832.3128162664</v>
      </c>
      <c r="AY1465" s="18">
        <f>+AQ1465*($V1465+$X1465)*$O1465</f>
        <v>38695166.783216409</v>
      </c>
      <c r="AZ1465" s="18">
        <f>+AR1465*$Z1465*$O1465</f>
        <v>17439996.631168541</v>
      </c>
      <c r="BA1465" s="18">
        <f>+AS1465*$AB1465*$O1465</f>
        <v>0</v>
      </c>
      <c r="BB1465" s="18">
        <f>+AT1465*(S1465+Q1465)*$O1465</f>
        <v>0</v>
      </c>
      <c r="BC1465" s="18">
        <f>+AU1465*(U1465+W1465)*$O1465</f>
        <v>0</v>
      </c>
      <c r="BD1465" s="18">
        <f>+AV1465*Y1465*$O1465</f>
        <v>0</v>
      </c>
      <c r="BE1465" s="18">
        <f>+AW1465*AA1465*$O1465</f>
        <v>0</v>
      </c>
      <c r="BF1465" s="18">
        <f>+AP1465*($AG1465+$AE1465)*$BF$1*$O1465</f>
        <v>0</v>
      </c>
      <c r="BG1465" s="18">
        <f>+AQ1465*($AK1465+$AI1465)*$BF$1*$O1465</f>
        <v>0</v>
      </c>
      <c r="BH1465" s="18">
        <f>+AR1465*$AM1465*$BF$1*$O1465</f>
        <v>0</v>
      </c>
      <c r="BI1465" s="18">
        <f>+AS1465*$AO1465*$BF$1*$O1465</f>
        <v>0</v>
      </c>
      <c r="BJ1465" s="18">
        <f>+$BF$1*AT1465*(AF1465+AD1465)*$O1465</f>
        <v>0</v>
      </c>
      <c r="BK1465" s="18">
        <f>+$BF$1*AU1465*(AH1465+AJ1465)*$O1465</f>
        <v>0</v>
      </c>
      <c r="BL1465" s="18">
        <f>+AV1465*AL1465*$BF$1*$O1465</f>
        <v>0</v>
      </c>
      <c r="BM1465" s="18">
        <f>+$BF$1*AW1465*AN1465*$O1465</f>
        <v>0</v>
      </c>
      <c r="BN1465" s="18">
        <f>SUM(AX1465:BE1465)</f>
        <v>59117995.727201223</v>
      </c>
      <c r="BO1465" s="18">
        <f>SUM(BF1465:BM1465)</f>
        <v>0</v>
      </c>
      <c r="BP1465" s="36">
        <f>ROUND((BO1465+BN1465),0)</f>
        <v>59117996</v>
      </c>
      <c r="BQ1465" s="33" t="s">
        <v>11411</v>
      </c>
    </row>
    <row r="1466" spans="1:69" s="33" customFormat="1" x14ac:dyDescent="0.25">
      <c r="A1466" s="34" t="s">
        <v>7207</v>
      </c>
      <c r="B1466" s="33" t="s">
        <v>5761</v>
      </c>
      <c r="C1466" s="34">
        <v>3777</v>
      </c>
      <c r="D1466" s="33" t="s">
        <v>7207</v>
      </c>
      <c r="E1466" s="33" t="s">
        <v>6102</v>
      </c>
      <c r="F1466" s="33" t="s">
        <v>1720</v>
      </c>
      <c r="G1466" s="34">
        <v>16066</v>
      </c>
      <c r="H1466" s="34">
        <v>119397092124</v>
      </c>
      <c r="I1466" s="33" t="s">
        <v>1721</v>
      </c>
      <c r="J1466" s="33">
        <v>1</v>
      </c>
      <c r="K1466" s="22">
        <v>16.989432168680789</v>
      </c>
      <c r="L1466" s="16"/>
      <c r="M1466" s="16">
        <f>+K1466/$M$1</f>
        <v>1.1901345129731995</v>
      </c>
      <c r="N1466" s="16">
        <f>+(M1466-$N$2)/($N$1-$N$2)</f>
        <v>0.16316317740999403</v>
      </c>
      <c r="O1466" s="35">
        <f>1+N1466</f>
        <v>1.163163177409994</v>
      </c>
      <c r="P1466" s="17">
        <f>SUM(Q1466:AB1466)</f>
        <v>323</v>
      </c>
      <c r="Q1466" s="17">
        <v>0</v>
      </c>
      <c r="R1466" s="17">
        <v>0</v>
      </c>
      <c r="S1466" s="17">
        <v>8</v>
      </c>
      <c r="T1466" s="17">
        <v>10</v>
      </c>
      <c r="U1466" s="17">
        <v>25</v>
      </c>
      <c r="V1466" s="17">
        <v>79</v>
      </c>
      <c r="W1466" s="17">
        <v>0</v>
      </c>
      <c r="X1466" s="17">
        <v>126</v>
      </c>
      <c r="Y1466" s="17">
        <v>0</v>
      </c>
      <c r="Z1466" s="17">
        <v>75</v>
      </c>
      <c r="AA1466" s="17">
        <v>0</v>
      </c>
      <c r="AB1466" s="17">
        <v>0</v>
      </c>
      <c r="AC1466" s="17">
        <f>SUM(AF1466:AO1466)</f>
        <v>75</v>
      </c>
      <c r="AD1466" s="17">
        <v>0</v>
      </c>
      <c r="AE1466" s="17">
        <v>0</v>
      </c>
      <c r="AF1466" s="17">
        <v>0</v>
      </c>
      <c r="AG1466" s="17">
        <v>0</v>
      </c>
      <c r="AH1466" s="17">
        <v>0</v>
      </c>
      <c r="AI1466" s="17">
        <v>0</v>
      </c>
      <c r="AJ1466" s="17">
        <v>0</v>
      </c>
      <c r="AK1466" s="17">
        <v>0</v>
      </c>
      <c r="AL1466" s="17">
        <v>0</v>
      </c>
      <c r="AM1466" s="17">
        <v>75</v>
      </c>
      <c r="AN1466" s="17">
        <v>0</v>
      </c>
      <c r="AO1466" s="17">
        <v>0</v>
      </c>
      <c r="AP1466" s="18">
        <f>+'Per Cápita'!$E$4</f>
        <v>83816</v>
      </c>
      <c r="AQ1466" s="18">
        <f>+'Per Cápita'!$E$5</f>
        <v>74019</v>
      </c>
      <c r="AR1466" s="18">
        <f>+'Per Cápita'!$E$6</f>
        <v>111028</v>
      </c>
      <c r="AS1466" s="18">
        <f>+'Per Cápita'!$E$7</f>
        <v>136064</v>
      </c>
      <c r="AT1466" s="18">
        <f>+'Per Cápita'!$F$4</f>
        <v>103408</v>
      </c>
      <c r="AU1466" s="18">
        <f>+'Per Cápita'!$F$5</f>
        <v>90347</v>
      </c>
      <c r="AV1466" s="18">
        <f>+'Per Cápita'!$F$6</f>
        <v>138242</v>
      </c>
      <c r="AW1466" s="18">
        <f>+'Per Cápita'!$F$7</f>
        <v>166544</v>
      </c>
      <c r="AX1466" s="18">
        <f>+AP1466*($T1466+$R1466)*$O1466</f>
        <v>974916.84877796052</v>
      </c>
      <c r="AY1466" s="18">
        <f>+AQ1466*($V1466+$X1466)*$O1466</f>
        <v>17649715.921885621</v>
      </c>
      <c r="AZ1466" s="18">
        <f>+AR1466*$Z1466*$O1466</f>
        <v>9685776.09461076</v>
      </c>
      <c r="BA1466" s="18">
        <f>+AS1466*$AB1466*$O1466</f>
        <v>0</v>
      </c>
      <c r="BB1466" s="18">
        <f>+AT1466*(S1466+Q1466)*$O1466</f>
        <v>962243.02279690129</v>
      </c>
      <c r="BC1466" s="18">
        <f>+AU1466*(U1466+W1466)*$O1466</f>
        <v>2627207.589736518</v>
      </c>
      <c r="BD1466" s="18">
        <f>+AV1466*Y1466*$O1466</f>
        <v>0</v>
      </c>
      <c r="BE1466" s="18">
        <f>+AW1466*AA1466*$O1466</f>
        <v>0</v>
      </c>
      <c r="BF1466" s="18">
        <f>+AP1466*($AG1466+$AE1466)*$BF$1*$O1466</f>
        <v>0</v>
      </c>
      <c r="BG1466" s="18">
        <f>+AQ1466*($AK1466+$AI1466)*$BF$1*$O1466</f>
        <v>0</v>
      </c>
      <c r="BH1466" s="18">
        <f>+AR1466*$AM1466*$BF$1*$O1466</f>
        <v>1937155.2189221522</v>
      </c>
      <c r="BI1466" s="18">
        <f>+AS1466*$AO1466*$BF$1*$O1466</f>
        <v>0</v>
      </c>
      <c r="BJ1466" s="18">
        <f>+$BF$1*AT1466*(AF1466+AD1466)*$O1466</f>
        <v>0</v>
      </c>
      <c r="BK1466" s="18">
        <f>+$BF$1*AU1466*(AH1466+AJ1466)*$O1466</f>
        <v>0</v>
      </c>
      <c r="BL1466" s="18">
        <f>+AV1466*AL1466*$BF$1*$O1466</f>
        <v>0</v>
      </c>
      <c r="BM1466" s="18">
        <f>+$BF$1*AW1466*AN1466*$O1466</f>
        <v>0</v>
      </c>
      <c r="BN1466" s="18">
        <f>SUM(AX1466:BE1466)</f>
        <v>31899859.47780776</v>
      </c>
      <c r="BO1466" s="18">
        <f>SUM(BF1466:BM1466)</f>
        <v>1937155.2189221522</v>
      </c>
      <c r="BP1466" s="36">
        <f>ROUND((BO1466+BN1466),0)</f>
        <v>33837015</v>
      </c>
      <c r="BQ1466" s="33" t="s">
        <v>11411</v>
      </c>
    </row>
    <row r="1467" spans="1:69" s="33" customFormat="1" x14ac:dyDescent="0.25">
      <c r="A1467" s="34" t="s">
        <v>7207</v>
      </c>
      <c r="B1467" s="33" t="s">
        <v>5761</v>
      </c>
      <c r="C1467" s="34">
        <v>3777</v>
      </c>
      <c r="D1467" s="33" t="s">
        <v>7207</v>
      </c>
      <c r="E1467" s="33" t="s">
        <v>6103</v>
      </c>
      <c r="F1467" s="33" t="s">
        <v>1733</v>
      </c>
      <c r="G1467" s="34">
        <v>5994</v>
      </c>
      <c r="H1467" s="34">
        <v>119450000024</v>
      </c>
      <c r="I1467" s="33" t="s">
        <v>7623</v>
      </c>
      <c r="J1467" s="33">
        <v>1</v>
      </c>
      <c r="K1467" s="22">
        <v>25.503174388761312</v>
      </c>
      <c r="L1467" s="16"/>
      <c r="M1467" s="16">
        <f>+K1467/$M$1</f>
        <v>1.7865345780297397</v>
      </c>
      <c r="N1467" s="16">
        <f>+(M1467-$N$2)/($N$1-$N$2)</f>
        <v>0.25337747271651262</v>
      </c>
      <c r="O1467" s="35">
        <f>1+N1467</f>
        <v>1.2533774727165126</v>
      </c>
      <c r="P1467" s="17">
        <f>SUM(Q1467:AB1467)</f>
        <v>521</v>
      </c>
      <c r="Q1467" s="17">
        <v>0</v>
      </c>
      <c r="R1467" s="17">
        <v>0</v>
      </c>
      <c r="S1467" s="17">
        <v>0</v>
      </c>
      <c r="T1467" s="17">
        <v>23</v>
      </c>
      <c r="U1467" s="17">
        <v>0</v>
      </c>
      <c r="V1467" s="17">
        <v>142</v>
      </c>
      <c r="W1467" s="17">
        <v>0</v>
      </c>
      <c r="X1467" s="17">
        <v>241</v>
      </c>
      <c r="Y1467" s="17">
        <v>0</v>
      </c>
      <c r="Z1467" s="17">
        <v>115</v>
      </c>
      <c r="AA1467" s="17">
        <v>0</v>
      </c>
      <c r="AB1467" s="17">
        <v>0</v>
      </c>
      <c r="AC1467" s="17">
        <f>SUM(AF1467:AO1467)</f>
        <v>0</v>
      </c>
      <c r="AD1467" s="17">
        <v>0</v>
      </c>
      <c r="AE1467" s="17">
        <v>0</v>
      </c>
      <c r="AF1467" s="17">
        <v>0</v>
      </c>
      <c r="AG1467" s="17">
        <v>0</v>
      </c>
      <c r="AH1467" s="17">
        <v>0</v>
      </c>
      <c r="AI1467" s="17">
        <v>0</v>
      </c>
      <c r="AJ1467" s="17">
        <v>0</v>
      </c>
      <c r="AK1467" s="17">
        <v>0</v>
      </c>
      <c r="AL1467" s="17">
        <v>0</v>
      </c>
      <c r="AM1467" s="17">
        <v>0</v>
      </c>
      <c r="AN1467" s="17">
        <v>0</v>
      </c>
      <c r="AO1467" s="17">
        <v>0</v>
      </c>
      <c r="AP1467" s="18">
        <f>+'Per Cápita'!$E$4</f>
        <v>83816</v>
      </c>
      <c r="AQ1467" s="18">
        <f>+'Per Cápita'!$E$5</f>
        <v>74019</v>
      </c>
      <c r="AR1467" s="18">
        <f>+'Per Cápita'!$E$6</f>
        <v>111028</v>
      </c>
      <c r="AS1467" s="18">
        <f>+'Per Cápita'!$E$7</f>
        <v>136064</v>
      </c>
      <c r="AT1467" s="18">
        <f>+'Per Cápita'!$F$4</f>
        <v>103408</v>
      </c>
      <c r="AU1467" s="18">
        <f>+'Per Cápita'!$F$5</f>
        <v>90347</v>
      </c>
      <c r="AV1467" s="18">
        <f>+'Per Cápita'!$F$6</f>
        <v>138242</v>
      </c>
      <c r="AW1467" s="18">
        <f>+'Per Cápita'!$F$7</f>
        <v>166544</v>
      </c>
      <c r="AX1467" s="18">
        <f>+AP1467*($T1467+$R1467)*$O1467</f>
        <v>2416220.983823766</v>
      </c>
      <c r="AY1467" s="18">
        <f>+AQ1467*($V1467+$X1467)*$O1467</f>
        <v>35532345.159600355</v>
      </c>
      <c r="AZ1467" s="18">
        <f>+AR1467*$Z1467*$O1467</f>
        <v>16003399.314688429</v>
      </c>
      <c r="BA1467" s="18">
        <f>+AS1467*$AB1467*$O1467</f>
        <v>0</v>
      </c>
      <c r="BB1467" s="18">
        <f>+AT1467*(S1467+Q1467)*$O1467</f>
        <v>0</v>
      </c>
      <c r="BC1467" s="18">
        <f>+AU1467*(U1467+W1467)*$O1467</f>
        <v>0</v>
      </c>
      <c r="BD1467" s="18">
        <f>+AV1467*Y1467*$O1467</f>
        <v>0</v>
      </c>
      <c r="BE1467" s="18">
        <f>+AW1467*AA1467*$O1467</f>
        <v>0</v>
      </c>
      <c r="BF1467" s="18">
        <f>+AP1467*($AG1467+$AE1467)*$BF$1*$O1467</f>
        <v>0</v>
      </c>
      <c r="BG1467" s="18">
        <f>+AQ1467*($AK1467+$AI1467)*$BF$1*$O1467</f>
        <v>0</v>
      </c>
      <c r="BH1467" s="18">
        <f>+AR1467*$AM1467*$BF$1*$O1467</f>
        <v>0</v>
      </c>
      <c r="BI1467" s="18">
        <f>+AS1467*$AO1467*$BF$1*$O1467</f>
        <v>0</v>
      </c>
      <c r="BJ1467" s="18">
        <f>+$BF$1*AT1467*(AF1467+AD1467)*$O1467</f>
        <v>0</v>
      </c>
      <c r="BK1467" s="18">
        <f>+$BF$1*AU1467*(AH1467+AJ1467)*$O1467</f>
        <v>0</v>
      </c>
      <c r="BL1467" s="18">
        <f>+AV1467*AL1467*$BF$1*$O1467</f>
        <v>0</v>
      </c>
      <c r="BM1467" s="18">
        <f>+$BF$1*AW1467*AN1467*$O1467</f>
        <v>0</v>
      </c>
      <c r="BN1467" s="18">
        <f>SUM(AX1467:BE1467)</f>
        <v>53951965.458112553</v>
      </c>
      <c r="BO1467" s="18">
        <f>SUM(BF1467:BM1467)</f>
        <v>0</v>
      </c>
      <c r="BP1467" s="36">
        <f>ROUND((BO1467+BN1467),0)</f>
        <v>53951965</v>
      </c>
      <c r="BQ1467" s="33" t="s">
        <v>11411</v>
      </c>
    </row>
    <row r="1468" spans="1:69" s="33" customFormat="1" x14ac:dyDescent="0.25">
      <c r="A1468" s="34" t="s">
        <v>7207</v>
      </c>
      <c r="B1468" s="33" t="s">
        <v>5761</v>
      </c>
      <c r="C1468" s="33">
        <v>3777</v>
      </c>
      <c r="D1468" s="33" t="s">
        <v>7207</v>
      </c>
      <c r="E1468" s="33" t="s">
        <v>6103</v>
      </c>
      <c r="F1468" s="33" t="s">
        <v>1733</v>
      </c>
      <c r="G1468" s="33">
        <v>5995</v>
      </c>
      <c r="H1468" s="34">
        <v>119450000903</v>
      </c>
      <c r="I1468" s="33" t="s">
        <v>10889</v>
      </c>
      <c r="J1468" s="33">
        <v>1</v>
      </c>
      <c r="K1468" s="22">
        <v>25.503174388761312</v>
      </c>
      <c r="L1468" s="16"/>
      <c r="M1468" s="16">
        <f>+K1468/$M$1</f>
        <v>1.7865345780297397</v>
      </c>
      <c r="N1468" s="16">
        <f>+(M1468-$N$2)/($N$1-$N$2)</f>
        <v>0.25337747271651262</v>
      </c>
      <c r="O1468" s="35">
        <f>1+N1468</f>
        <v>1.2533774727165126</v>
      </c>
      <c r="P1468" s="17">
        <f>SUM(Q1468:AB1468)</f>
        <v>606</v>
      </c>
      <c r="Q1468" s="17">
        <v>0</v>
      </c>
      <c r="R1468" s="17">
        <v>0</v>
      </c>
      <c r="S1468" s="17">
        <v>0</v>
      </c>
      <c r="T1468" s="17">
        <v>68</v>
      </c>
      <c r="U1468" s="17">
        <v>0</v>
      </c>
      <c r="V1468" s="17">
        <v>278</v>
      </c>
      <c r="W1468" s="17">
        <v>0</v>
      </c>
      <c r="X1468" s="17">
        <v>162</v>
      </c>
      <c r="Y1468" s="17">
        <v>0</v>
      </c>
      <c r="Z1468" s="17">
        <v>98</v>
      </c>
      <c r="AA1468" s="17">
        <v>0</v>
      </c>
      <c r="AB1468" s="17">
        <v>0</v>
      </c>
      <c r="AC1468" s="17">
        <f>SUM(AF1468:AO1468)</f>
        <v>0</v>
      </c>
      <c r="AD1468" s="17">
        <v>0</v>
      </c>
      <c r="AE1468" s="17">
        <v>0</v>
      </c>
      <c r="AF1468" s="17">
        <v>0</v>
      </c>
      <c r="AG1468" s="17">
        <v>0</v>
      </c>
      <c r="AH1468" s="17">
        <v>0</v>
      </c>
      <c r="AI1468" s="17">
        <v>0</v>
      </c>
      <c r="AJ1468" s="17">
        <v>0</v>
      </c>
      <c r="AK1468" s="17">
        <v>0</v>
      </c>
      <c r="AL1468" s="17">
        <v>0</v>
      </c>
      <c r="AM1468" s="17">
        <v>0</v>
      </c>
      <c r="AN1468" s="17">
        <v>0</v>
      </c>
      <c r="AO1468" s="17">
        <v>0</v>
      </c>
      <c r="AP1468" s="18">
        <f>+'Per Cápita'!$E$4</f>
        <v>83816</v>
      </c>
      <c r="AQ1468" s="18">
        <f>+'Per Cápita'!$E$5</f>
        <v>74019</v>
      </c>
      <c r="AR1468" s="18">
        <f>+'Per Cápita'!$E$6</f>
        <v>111028</v>
      </c>
      <c r="AS1468" s="18">
        <f>+'Per Cápita'!$E$7</f>
        <v>136064</v>
      </c>
      <c r="AT1468" s="18">
        <f>+'Per Cápita'!$F$4</f>
        <v>103408</v>
      </c>
      <c r="AU1468" s="18">
        <f>+'Per Cápita'!$F$5</f>
        <v>90347</v>
      </c>
      <c r="AV1468" s="18">
        <f>+'Per Cápita'!$F$6</f>
        <v>138242</v>
      </c>
      <c r="AW1468" s="18">
        <f>+'Per Cápita'!$F$7</f>
        <v>166544</v>
      </c>
      <c r="AX1468" s="18">
        <f>+AP1468*($T1468+$R1468)*$O1468</f>
        <v>7143609.8652180908</v>
      </c>
      <c r="AY1468" s="18">
        <f>+AQ1468*($V1468+$X1468)*$O1468</f>
        <v>40820448.747321561</v>
      </c>
      <c r="AZ1468" s="18">
        <f>+AR1468*$Z1468*$O1468</f>
        <v>13637679.415995358</v>
      </c>
      <c r="BA1468" s="18">
        <f>+AS1468*$AB1468*$O1468</f>
        <v>0</v>
      </c>
      <c r="BB1468" s="18">
        <f>+AT1468*(S1468+Q1468)*$O1468</f>
        <v>0</v>
      </c>
      <c r="BC1468" s="18">
        <f>+AU1468*(U1468+W1468)*$O1468</f>
        <v>0</v>
      </c>
      <c r="BD1468" s="18">
        <f>+AV1468*Y1468*$O1468</f>
        <v>0</v>
      </c>
      <c r="BE1468" s="18">
        <f>+AW1468*AA1468*$O1468</f>
        <v>0</v>
      </c>
      <c r="BF1468" s="18">
        <f>+AP1468*($AG1468+$AE1468)*$BF$1*$O1468</f>
        <v>0</v>
      </c>
      <c r="BG1468" s="18">
        <f>+AQ1468*($AK1468+$AI1468)*$BF$1*$O1468</f>
        <v>0</v>
      </c>
      <c r="BH1468" s="18">
        <f>+AR1468*$AM1468*$BF$1*$O1468</f>
        <v>0</v>
      </c>
      <c r="BI1468" s="18">
        <f>+AS1468*$AO1468*$BF$1*$O1468</f>
        <v>0</v>
      </c>
      <c r="BJ1468" s="18">
        <f>+$BF$1*AT1468*(AF1468+AD1468)*$O1468</f>
        <v>0</v>
      </c>
      <c r="BK1468" s="18">
        <f>+$BF$1*AU1468*(AH1468+AJ1468)*$O1468</f>
        <v>0</v>
      </c>
      <c r="BL1468" s="18">
        <f>+AV1468*AL1468*$BF$1*$O1468</f>
        <v>0</v>
      </c>
      <c r="BM1468" s="18">
        <f>+$BF$1*AW1468*AN1468*$O1468</f>
        <v>0</v>
      </c>
      <c r="BN1468" s="18">
        <f>SUM(AX1468:BE1468)</f>
        <v>61601738.028535008</v>
      </c>
      <c r="BO1468" s="18">
        <f>SUM(BF1468:BM1468)</f>
        <v>0</v>
      </c>
      <c r="BP1468" s="36">
        <f>ROUND((BO1468+BN1468),0)</f>
        <v>61601738</v>
      </c>
      <c r="BQ1468" s="33" t="s">
        <v>11411</v>
      </c>
    </row>
    <row r="1469" spans="1:69" s="33" customFormat="1" x14ac:dyDescent="0.25">
      <c r="A1469" s="34" t="s">
        <v>7207</v>
      </c>
      <c r="B1469" s="33" t="s">
        <v>5761</v>
      </c>
      <c r="C1469" s="33">
        <v>3777</v>
      </c>
      <c r="D1469" s="33" t="s">
        <v>7207</v>
      </c>
      <c r="E1469" s="33" t="s">
        <v>6104</v>
      </c>
      <c r="F1469" s="33" t="s">
        <v>1741</v>
      </c>
      <c r="G1469" s="33">
        <v>3440</v>
      </c>
      <c r="H1469" s="34">
        <v>119455000111</v>
      </c>
      <c r="I1469" s="33" t="s">
        <v>1742</v>
      </c>
      <c r="J1469" s="33">
        <v>1</v>
      </c>
      <c r="K1469" s="22">
        <v>9.3377715487035733</v>
      </c>
      <c r="L1469" s="16"/>
      <c r="M1469" s="16">
        <f>+K1469/$M$1</f>
        <v>0.65412452188119563</v>
      </c>
      <c r="N1469" s="16">
        <f>+(M1469-$N$2)/($N$1-$N$2)</f>
        <v>8.2083770386397858E-2</v>
      </c>
      <c r="O1469" s="35">
        <f>1+N1469</f>
        <v>1.0820837703863979</v>
      </c>
      <c r="P1469" s="17">
        <f>SUM(Q1469:AB1469)</f>
        <v>1443</v>
      </c>
      <c r="Q1469" s="17">
        <v>0</v>
      </c>
      <c r="R1469" s="17">
        <v>0</v>
      </c>
      <c r="S1469" s="17">
        <v>69</v>
      </c>
      <c r="T1469" s="17">
        <v>18</v>
      </c>
      <c r="U1469" s="17">
        <v>0</v>
      </c>
      <c r="V1469" s="17">
        <v>547</v>
      </c>
      <c r="W1469" s="17">
        <v>0</v>
      </c>
      <c r="X1469" s="17">
        <v>563</v>
      </c>
      <c r="Y1469" s="17">
        <v>0</v>
      </c>
      <c r="Z1469" s="17">
        <v>246</v>
      </c>
      <c r="AA1469" s="17">
        <v>0</v>
      </c>
      <c r="AB1469" s="17">
        <v>0</v>
      </c>
      <c r="AC1469" s="17">
        <f>SUM(AF1469:AO1469)</f>
        <v>0</v>
      </c>
      <c r="AD1469" s="17">
        <v>0</v>
      </c>
      <c r="AE1469" s="17">
        <v>0</v>
      </c>
      <c r="AF1469" s="17">
        <v>0</v>
      </c>
      <c r="AG1469" s="17">
        <v>0</v>
      </c>
      <c r="AH1469" s="17">
        <v>0</v>
      </c>
      <c r="AI1469" s="17">
        <v>0</v>
      </c>
      <c r="AJ1469" s="17">
        <v>0</v>
      </c>
      <c r="AK1469" s="17">
        <v>0</v>
      </c>
      <c r="AL1469" s="17">
        <v>0</v>
      </c>
      <c r="AM1469" s="17">
        <v>0</v>
      </c>
      <c r="AN1469" s="17">
        <v>0</v>
      </c>
      <c r="AO1469" s="17">
        <v>0</v>
      </c>
      <c r="AP1469" s="18">
        <f>+'Per Cápita'!$E$4</f>
        <v>83816</v>
      </c>
      <c r="AQ1469" s="18">
        <f>+'Per Cápita'!$E$5</f>
        <v>74019</v>
      </c>
      <c r="AR1469" s="18">
        <f>+'Per Cápita'!$E$6</f>
        <v>111028</v>
      </c>
      <c r="AS1469" s="18">
        <f>+'Per Cápita'!$E$7</f>
        <v>136064</v>
      </c>
      <c r="AT1469" s="18">
        <f>+'Per Cápita'!$F$4</f>
        <v>103408</v>
      </c>
      <c r="AU1469" s="18">
        <f>+'Per Cápita'!$F$5</f>
        <v>90347</v>
      </c>
      <c r="AV1469" s="18">
        <f>+'Per Cápita'!$F$6</f>
        <v>138242</v>
      </c>
      <c r="AW1469" s="18">
        <f>+'Per Cápita'!$F$7</f>
        <v>166544</v>
      </c>
      <c r="AX1469" s="18">
        <f>+AP1469*($T1469+$R1469)*$O1469</f>
        <v>1632526.7993767138</v>
      </c>
      <c r="AY1469" s="18">
        <f>+AQ1469*($V1469+$X1469)*$O1469</f>
        <v>88905182.04625617</v>
      </c>
      <c r="AZ1469" s="18">
        <f>+AR1469*$Z1469*$O1469</f>
        <v>29554832.827181403</v>
      </c>
      <c r="BA1469" s="18">
        <f>+AS1469*$AB1469*$O1469</f>
        <v>0</v>
      </c>
      <c r="BB1469" s="18">
        <f>+AT1469*(S1469+Q1469)*$O1469</f>
        <v>7720832.1784400474</v>
      </c>
      <c r="BC1469" s="18">
        <f>+AU1469*(U1469+W1469)*$O1469</f>
        <v>0</v>
      </c>
      <c r="BD1469" s="18">
        <f>+AV1469*Y1469*$O1469</f>
        <v>0</v>
      </c>
      <c r="BE1469" s="18">
        <f>+AW1469*AA1469*$O1469</f>
        <v>0</v>
      </c>
      <c r="BF1469" s="18">
        <f>+AP1469*($AG1469+$AE1469)*$BF$1*$O1469</f>
        <v>0</v>
      </c>
      <c r="BG1469" s="18">
        <f>+AQ1469*($AK1469+$AI1469)*$BF$1*$O1469</f>
        <v>0</v>
      </c>
      <c r="BH1469" s="18">
        <f>+AR1469*$AM1469*$BF$1*$O1469</f>
        <v>0</v>
      </c>
      <c r="BI1469" s="18">
        <f>+AS1469*$AO1469*$BF$1*$O1469</f>
        <v>0</v>
      </c>
      <c r="BJ1469" s="18">
        <f>+$BF$1*AT1469*(AF1469+AD1469)*$O1469</f>
        <v>0</v>
      </c>
      <c r="BK1469" s="18">
        <f>+$BF$1*AU1469*(AH1469+AJ1469)*$O1469</f>
        <v>0</v>
      </c>
      <c r="BL1469" s="18">
        <f>+AV1469*AL1469*$BF$1*$O1469</f>
        <v>0</v>
      </c>
      <c r="BM1469" s="18">
        <f>+$BF$1*AW1469*AN1469*$O1469</f>
        <v>0</v>
      </c>
      <c r="BN1469" s="18">
        <f>SUM(AX1469:BE1469)</f>
        <v>127813373.85125433</v>
      </c>
      <c r="BO1469" s="18">
        <f>SUM(BF1469:BM1469)</f>
        <v>0</v>
      </c>
      <c r="BP1469" s="36">
        <f>ROUND((BO1469+BN1469),0)</f>
        <v>127813374</v>
      </c>
      <c r="BQ1469" s="33" t="s">
        <v>11411</v>
      </c>
    </row>
    <row r="1470" spans="1:69" s="33" customFormat="1" x14ac:dyDescent="0.25">
      <c r="A1470" s="34" t="s">
        <v>7207</v>
      </c>
      <c r="B1470" s="33" t="s">
        <v>5761</v>
      </c>
      <c r="C1470" s="33">
        <v>3777</v>
      </c>
      <c r="D1470" s="33" t="s">
        <v>7207</v>
      </c>
      <c r="E1470" s="33" t="s">
        <v>6104</v>
      </c>
      <c r="F1470" s="33" t="s">
        <v>1741</v>
      </c>
      <c r="G1470" s="33">
        <v>3441</v>
      </c>
      <c r="H1470" s="34">
        <v>119455000189</v>
      </c>
      <c r="I1470" s="33" t="s">
        <v>7624</v>
      </c>
      <c r="J1470" s="33">
        <v>1</v>
      </c>
      <c r="K1470" s="22">
        <v>9.3377715487035733</v>
      </c>
      <c r="L1470" s="16"/>
      <c r="M1470" s="16">
        <f>+K1470/$M$1</f>
        <v>0.65412452188119563</v>
      </c>
      <c r="N1470" s="16">
        <f>+(M1470-$N$2)/($N$1-$N$2)</f>
        <v>8.2083770386397858E-2</v>
      </c>
      <c r="O1470" s="35">
        <f>1+N1470</f>
        <v>1.0820837703863979</v>
      </c>
      <c r="P1470" s="17">
        <f>SUM(Q1470:AB1470)</f>
        <v>903</v>
      </c>
      <c r="Q1470" s="17">
        <v>0</v>
      </c>
      <c r="R1470" s="17">
        <v>0</v>
      </c>
      <c r="S1470" s="17">
        <v>4</v>
      </c>
      <c r="T1470" s="17">
        <v>80</v>
      </c>
      <c r="U1470" s="17">
        <v>11</v>
      </c>
      <c r="V1470" s="17">
        <v>399</v>
      </c>
      <c r="W1470" s="17">
        <v>0</v>
      </c>
      <c r="X1470" s="17">
        <v>312</v>
      </c>
      <c r="Y1470" s="17">
        <v>0</v>
      </c>
      <c r="Z1470" s="17">
        <v>0</v>
      </c>
      <c r="AA1470" s="17">
        <v>0</v>
      </c>
      <c r="AB1470" s="17">
        <v>97</v>
      </c>
      <c r="AC1470" s="17">
        <f>SUM(AF1470:AO1470)</f>
        <v>97</v>
      </c>
      <c r="AD1470" s="17">
        <v>0</v>
      </c>
      <c r="AE1470" s="17">
        <v>0</v>
      </c>
      <c r="AF1470" s="17">
        <v>0</v>
      </c>
      <c r="AG1470" s="17">
        <v>0</v>
      </c>
      <c r="AH1470" s="17">
        <v>0</v>
      </c>
      <c r="AI1470" s="17">
        <v>0</v>
      </c>
      <c r="AJ1470" s="17">
        <v>0</v>
      </c>
      <c r="AK1470" s="17">
        <v>0</v>
      </c>
      <c r="AL1470" s="17">
        <v>0</v>
      </c>
      <c r="AM1470" s="17">
        <v>0</v>
      </c>
      <c r="AN1470" s="17">
        <v>0</v>
      </c>
      <c r="AO1470" s="17">
        <v>97</v>
      </c>
      <c r="AP1470" s="18">
        <f>+'Per Cápita'!$E$4</f>
        <v>83816</v>
      </c>
      <c r="AQ1470" s="18">
        <f>+'Per Cápita'!$E$5</f>
        <v>74019</v>
      </c>
      <c r="AR1470" s="18">
        <f>+'Per Cápita'!$E$6</f>
        <v>111028</v>
      </c>
      <c r="AS1470" s="18">
        <f>+'Per Cápita'!$E$7</f>
        <v>136064</v>
      </c>
      <c r="AT1470" s="18">
        <f>+'Per Cápita'!$F$4</f>
        <v>103408</v>
      </c>
      <c r="AU1470" s="18">
        <f>+'Per Cápita'!$F$5</f>
        <v>90347</v>
      </c>
      <c r="AV1470" s="18">
        <f>+'Per Cápita'!$F$6</f>
        <v>138242</v>
      </c>
      <c r="AW1470" s="18">
        <f>+'Per Cápita'!$F$7</f>
        <v>166544</v>
      </c>
      <c r="AX1470" s="18">
        <f>+AP1470*($T1470+$R1470)*$O1470</f>
        <v>7255674.6638965067</v>
      </c>
      <c r="AY1470" s="18">
        <f>+AQ1470*($V1470+$X1470)*$O1470</f>
        <v>56947373.364764087</v>
      </c>
      <c r="AZ1470" s="18">
        <f>+AR1470*$Z1470*$O1470</f>
        <v>0</v>
      </c>
      <c r="BA1470" s="18">
        <f>+AS1470*$AB1470*$O1470</f>
        <v>14281566.674983921</v>
      </c>
      <c r="BB1470" s="18">
        <f>+AT1470*(S1470+Q1470)*$O1470</f>
        <v>447584.47411246656</v>
      </c>
      <c r="BC1470" s="18">
        <f>+AU1470*(U1470+W1470)*$O1470</f>
        <v>1075393.2464340988</v>
      </c>
      <c r="BD1470" s="18">
        <f>+AV1470*Y1470*$O1470</f>
        <v>0</v>
      </c>
      <c r="BE1470" s="18">
        <f>+AW1470*AA1470*$O1470</f>
        <v>0</v>
      </c>
      <c r="BF1470" s="18">
        <f>+AP1470*($AG1470+$AE1470)*$BF$1*$O1470</f>
        <v>0</v>
      </c>
      <c r="BG1470" s="18">
        <f>+AQ1470*($AK1470+$AI1470)*$BF$1*$O1470</f>
        <v>0</v>
      </c>
      <c r="BH1470" s="18">
        <f>+AR1470*$AM1470*$BF$1*$O1470</f>
        <v>0</v>
      </c>
      <c r="BI1470" s="18">
        <f>+AS1470*$AO1470*$BF$1*$O1470</f>
        <v>2856313.3349967841</v>
      </c>
      <c r="BJ1470" s="18">
        <f>+$BF$1*AT1470*(AF1470+AD1470)*$O1470</f>
        <v>0</v>
      </c>
      <c r="BK1470" s="18">
        <f>+$BF$1*AU1470*(AH1470+AJ1470)*$O1470</f>
        <v>0</v>
      </c>
      <c r="BL1470" s="18">
        <f>+AV1470*AL1470*$BF$1*$O1470</f>
        <v>0</v>
      </c>
      <c r="BM1470" s="18">
        <f>+$BF$1*AW1470*AN1470*$O1470</f>
        <v>0</v>
      </c>
      <c r="BN1470" s="18">
        <f>SUM(AX1470:BE1470)</f>
        <v>80007592.424191073</v>
      </c>
      <c r="BO1470" s="18">
        <f>SUM(BF1470:BM1470)</f>
        <v>2856313.3349967841</v>
      </c>
      <c r="BP1470" s="36">
        <f>ROUND((BO1470+BN1470),0)</f>
        <v>82863906</v>
      </c>
      <c r="BQ1470" s="33" t="s">
        <v>11411</v>
      </c>
    </row>
    <row r="1471" spans="1:69" s="33" customFormat="1" x14ac:dyDescent="0.25">
      <c r="A1471" s="34" t="s">
        <v>7207</v>
      </c>
      <c r="B1471" s="33" t="s">
        <v>5761</v>
      </c>
      <c r="C1471" s="33">
        <v>3777</v>
      </c>
      <c r="D1471" s="33" t="s">
        <v>7207</v>
      </c>
      <c r="E1471" s="33" t="s">
        <v>6105</v>
      </c>
      <c r="F1471" s="33" t="s">
        <v>974</v>
      </c>
      <c r="G1471" s="33">
        <v>3481</v>
      </c>
      <c r="H1471" s="34">
        <v>119473000081</v>
      </c>
      <c r="I1471" s="33" t="s">
        <v>1746</v>
      </c>
      <c r="J1471" s="33">
        <v>1</v>
      </c>
      <c r="K1471" s="22">
        <v>27.07737835020345</v>
      </c>
      <c r="L1471" s="16"/>
      <c r="M1471" s="16">
        <f>+K1471/$M$1</f>
        <v>1.8968098624753937</v>
      </c>
      <c r="N1471" s="16">
        <f>+(M1471-$N$2)/($N$1-$N$2)</f>
        <v>0.27005823393515443</v>
      </c>
      <c r="O1471" s="35">
        <f>1+N1471</f>
        <v>1.2700582339351545</v>
      </c>
      <c r="P1471" s="17">
        <f>SUM(Q1471:AB1471)</f>
        <v>1303</v>
      </c>
      <c r="Q1471" s="17">
        <v>0</v>
      </c>
      <c r="R1471" s="17">
        <v>0</v>
      </c>
      <c r="S1471" s="17">
        <v>9</v>
      </c>
      <c r="T1471" s="17">
        <v>63</v>
      </c>
      <c r="U1471" s="17">
        <v>44</v>
      </c>
      <c r="V1471" s="17">
        <v>321</v>
      </c>
      <c r="W1471" s="17">
        <v>0</v>
      </c>
      <c r="X1471" s="17">
        <v>638</v>
      </c>
      <c r="Y1471" s="17">
        <v>0</v>
      </c>
      <c r="Z1471" s="17">
        <v>228</v>
      </c>
      <c r="AA1471" s="17">
        <v>0</v>
      </c>
      <c r="AB1471" s="17">
        <v>0</v>
      </c>
      <c r="AC1471" s="17">
        <f>SUM(AF1471:AO1471)</f>
        <v>0</v>
      </c>
      <c r="AD1471" s="17">
        <v>0</v>
      </c>
      <c r="AE1471" s="17">
        <v>0</v>
      </c>
      <c r="AF1471" s="17">
        <v>0</v>
      </c>
      <c r="AG1471" s="17">
        <v>0</v>
      </c>
      <c r="AH1471" s="17">
        <v>0</v>
      </c>
      <c r="AI1471" s="17">
        <v>0</v>
      </c>
      <c r="AJ1471" s="17">
        <v>0</v>
      </c>
      <c r="AK1471" s="17">
        <v>0</v>
      </c>
      <c r="AL1471" s="17">
        <v>0</v>
      </c>
      <c r="AM1471" s="17">
        <v>0</v>
      </c>
      <c r="AN1471" s="17">
        <v>0</v>
      </c>
      <c r="AO1471" s="17">
        <v>0</v>
      </c>
      <c r="AP1471" s="18">
        <f>+'Per Cápita'!$E$4</f>
        <v>83816</v>
      </c>
      <c r="AQ1471" s="18">
        <f>+'Per Cápita'!$E$5</f>
        <v>74019</v>
      </c>
      <c r="AR1471" s="18">
        <f>+'Per Cápita'!$E$6</f>
        <v>111028</v>
      </c>
      <c r="AS1471" s="18">
        <f>+'Per Cápita'!$E$7</f>
        <v>136064</v>
      </c>
      <c r="AT1471" s="18">
        <f>+'Per Cápita'!$F$4</f>
        <v>103408</v>
      </c>
      <c r="AU1471" s="18">
        <f>+'Per Cápita'!$F$5</f>
        <v>90347</v>
      </c>
      <c r="AV1471" s="18">
        <f>+'Per Cápita'!$F$6</f>
        <v>138242</v>
      </c>
      <c r="AW1471" s="18">
        <f>+'Per Cápita'!$F$7</f>
        <v>166544</v>
      </c>
      <c r="AX1471" s="18">
        <f>+AP1471*($T1471+$R1471)*$O1471</f>
        <v>6706425.6589370612</v>
      </c>
      <c r="AY1471" s="18">
        <f>+AQ1471*($V1471+$X1471)*$O1471</f>
        <v>90154094.360522702</v>
      </c>
      <c r="AZ1471" s="18">
        <f>+AR1471*$Z1471*$O1471</f>
        <v>32150741.836196333</v>
      </c>
      <c r="BA1471" s="18">
        <f>+AS1471*$AB1471*$O1471</f>
        <v>0</v>
      </c>
      <c r="BB1471" s="18">
        <f>+AT1471*(S1471+Q1471)*$O1471</f>
        <v>1182007.6366928981</v>
      </c>
      <c r="BC1471" s="18">
        <f>+AU1471*(U1471+W1471)*$O1471</f>
        <v>5048821.8554989342</v>
      </c>
      <c r="BD1471" s="18">
        <f>+AV1471*Y1471*$O1471</f>
        <v>0</v>
      </c>
      <c r="BE1471" s="18">
        <f>+AW1471*AA1471*$O1471</f>
        <v>0</v>
      </c>
      <c r="BF1471" s="18">
        <f>+AP1471*($AG1471+$AE1471)*$BF$1*$O1471</f>
        <v>0</v>
      </c>
      <c r="BG1471" s="18">
        <f>+AQ1471*($AK1471+$AI1471)*$BF$1*$O1471</f>
        <v>0</v>
      </c>
      <c r="BH1471" s="18">
        <f>+AR1471*$AM1471*$BF$1*$O1471</f>
        <v>0</v>
      </c>
      <c r="BI1471" s="18">
        <f>+AS1471*$AO1471*$BF$1*$O1471</f>
        <v>0</v>
      </c>
      <c r="BJ1471" s="18">
        <f>+$BF$1*AT1471*(AF1471+AD1471)*$O1471</f>
        <v>0</v>
      </c>
      <c r="BK1471" s="18">
        <f>+$BF$1*AU1471*(AH1471+AJ1471)*$O1471</f>
        <v>0</v>
      </c>
      <c r="BL1471" s="18">
        <f>+AV1471*AL1471*$BF$1*$O1471</f>
        <v>0</v>
      </c>
      <c r="BM1471" s="18">
        <f>+$BF$1*AW1471*AN1471*$O1471</f>
        <v>0</v>
      </c>
      <c r="BN1471" s="18">
        <f>SUM(AX1471:BE1471)</f>
        <v>135242091.34784794</v>
      </c>
      <c r="BO1471" s="18">
        <f>SUM(BF1471:BM1471)</f>
        <v>0</v>
      </c>
      <c r="BP1471" s="36">
        <f>ROUND((BO1471+BN1471),0)</f>
        <v>135242091</v>
      </c>
      <c r="BQ1471" s="33" t="s">
        <v>11411</v>
      </c>
    </row>
    <row r="1472" spans="1:69" s="33" customFormat="1" x14ac:dyDescent="0.25">
      <c r="A1472" s="34" t="s">
        <v>7207</v>
      </c>
      <c r="B1472" s="33" t="s">
        <v>5761</v>
      </c>
      <c r="C1472" s="34">
        <v>3777</v>
      </c>
      <c r="D1472" s="33" t="s">
        <v>7207</v>
      </c>
      <c r="E1472" s="33" t="s">
        <v>6106</v>
      </c>
      <c r="F1472" s="33" t="s">
        <v>1753</v>
      </c>
      <c r="G1472" s="34">
        <v>3426</v>
      </c>
      <c r="H1472" s="34">
        <v>119513000224</v>
      </c>
      <c r="I1472" s="33" t="s">
        <v>1754</v>
      </c>
      <c r="J1472" s="33">
        <v>1</v>
      </c>
      <c r="K1472" s="22">
        <v>8.3190688120506682</v>
      </c>
      <c r="L1472" s="16"/>
      <c r="M1472" s="16">
        <f>+K1472/$M$1</f>
        <v>0.58276290877290937</v>
      </c>
      <c r="N1472" s="16">
        <f>+(M1472-$N$2)/($N$1-$N$2)</f>
        <v>7.1289275188128318E-2</v>
      </c>
      <c r="O1472" s="35">
        <f>1+N1472</f>
        <v>1.0712892751881282</v>
      </c>
      <c r="P1472" s="17">
        <f>SUM(Q1472:AB1472)</f>
        <v>997</v>
      </c>
      <c r="Q1472" s="17">
        <v>0</v>
      </c>
      <c r="R1472" s="17">
        <v>0</v>
      </c>
      <c r="S1472" s="17">
        <v>0</v>
      </c>
      <c r="T1472" s="17">
        <v>74</v>
      </c>
      <c r="U1472" s="17">
        <v>0</v>
      </c>
      <c r="V1472" s="17">
        <v>330</v>
      </c>
      <c r="W1472" s="17">
        <v>0</v>
      </c>
      <c r="X1472" s="17">
        <v>411</v>
      </c>
      <c r="Y1472" s="17">
        <v>0</v>
      </c>
      <c r="Z1472" s="17">
        <v>0</v>
      </c>
      <c r="AA1472" s="17">
        <v>0</v>
      </c>
      <c r="AB1472" s="17">
        <v>182</v>
      </c>
      <c r="AC1472" s="17">
        <f>SUM(AF1472:AO1472)</f>
        <v>182</v>
      </c>
      <c r="AD1472" s="17">
        <v>0</v>
      </c>
      <c r="AE1472" s="17">
        <v>0</v>
      </c>
      <c r="AF1472" s="17">
        <v>0</v>
      </c>
      <c r="AG1472" s="17">
        <v>0</v>
      </c>
      <c r="AH1472" s="17">
        <v>0</v>
      </c>
      <c r="AI1472" s="17">
        <v>0</v>
      </c>
      <c r="AJ1472" s="17">
        <v>0</v>
      </c>
      <c r="AK1472" s="17">
        <v>0</v>
      </c>
      <c r="AL1472" s="17">
        <v>0</v>
      </c>
      <c r="AM1472" s="17">
        <v>0</v>
      </c>
      <c r="AN1472" s="17">
        <v>0</v>
      </c>
      <c r="AO1472" s="17">
        <v>182</v>
      </c>
      <c r="AP1472" s="18">
        <f>+'Per Cápita'!$E$4</f>
        <v>83816</v>
      </c>
      <c r="AQ1472" s="18">
        <f>+'Per Cápita'!$E$5</f>
        <v>74019</v>
      </c>
      <c r="AR1472" s="18">
        <f>+'Per Cápita'!$E$6</f>
        <v>111028</v>
      </c>
      <c r="AS1472" s="18">
        <f>+'Per Cápita'!$E$7</f>
        <v>136064</v>
      </c>
      <c r="AT1472" s="18">
        <f>+'Per Cápita'!$F$4</f>
        <v>103408</v>
      </c>
      <c r="AU1472" s="18">
        <f>+'Per Cápita'!$F$5</f>
        <v>90347</v>
      </c>
      <c r="AV1472" s="18">
        <f>+'Per Cápita'!$F$6</f>
        <v>138242</v>
      </c>
      <c r="AW1472" s="18">
        <f>+'Per Cápita'!$F$7</f>
        <v>166544</v>
      </c>
      <c r="AX1472" s="18">
        <f>+AP1472*($T1472+$R1472)*$O1472</f>
        <v>6644547.4597984431</v>
      </c>
      <c r="AY1472" s="18">
        <f>+AQ1472*($V1472+$X1472)*$O1472</f>
        <v>58758158.797371194</v>
      </c>
      <c r="AZ1472" s="18">
        <f>+AR1472*$Z1472*$O1472</f>
        <v>0</v>
      </c>
      <c r="BA1472" s="18">
        <f>+AS1472*$AB1472*$O1472</f>
        <v>26529030.51693394</v>
      </c>
      <c r="BB1472" s="18">
        <f>+AT1472*(S1472+Q1472)*$O1472</f>
        <v>0</v>
      </c>
      <c r="BC1472" s="18">
        <f>+AU1472*(U1472+W1472)*$O1472</f>
        <v>0</v>
      </c>
      <c r="BD1472" s="18">
        <f>+AV1472*Y1472*$O1472</f>
        <v>0</v>
      </c>
      <c r="BE1472" s="18">
        <f>+AW1472*AA1472*$O1472</f>
        <v>0</v>
      </c>
      <c r="BF1472" s="18">
        <f>+AP1472*($AG1472+$AE1472)*$BF$1*$O1472</f>
        <v>0</v>
      </c>
      <c r="BG1472" s="18">
        <f>+AQ1472*($AK1472+$AI1472)*$BF$1*$O1472</f>
        <v>0</v>
      </c>
      <c r="BH1472" s="18">
        <f>+AR1472*$AM1472*$BF$1*$O1472</f>
        <v>0</v>
      </c>
      <c r="BI1472" s="18">
        <f>+AS1472*$AO1472*$BF$1*$O1472</f>
        <v>5305806.1033867886</v>
      </c>
      <c r="BJ1472" s="18">
        <f>+$BF$1*AT1472*(AF1472+AD1472)*$O1472</f>
        <v>0</v>
      </c>
      <c r="BK1472" s="18">
        <f>+$BF$1*AU1472*(AH1472+AJ1472)*$O1472</f>
        <v>0</v>
      </c>
      <c r="BL1472" s="18">
        <f>+AV1472*AL1472*$BF$1*$O1472</f>
        <v>0</v>
      </c>
      <c r="BM1472" s="18">
        <f>+$BF$1*AW1472*AN1472*$O1472</f>
        <v>0</v>
      </c>
      <c r="BN1472" s="18">
        <f>SUM(AX1472:BE1472)</f>
        <v>91931736.774103582</v>
      </c>
      <c r="BO1472" s="18">
        <f>SUM(BF1472:BM1472)</f>
        <v>5305806.1033867886</v>
      </c>
      <c r="BP1472" s="36">
        <f>ROUND((BO1472+BN1472),0)</f>
        <v>97237543</v>
      </c>
      <c r="BQ1472" s="33" t="s">
        <v>11411</v>
      </c>
    </row>
    <row r="1473" spans="1:69" s="33" customFormat="1" x14ac:dyDescent="0.25">
      <c r="A1473" s="34" t="s">
        <v>7207</v>
      </c>
      <c r="B1473" s="33" t="s">
        <v>5761</v>
      </c>
      <c r="C1473" s="34">
        <v>3777</v>
      </c>
      <c r="D1473" s="33" t="s">
        <v>7207</v>
      </c>
      <c r="E1473" s="33" t="s">
        <v>6107</v>
      </c>
      <c r="F1473" s="33" t="s">
        <v>9392</v>
      </c>
      <c r="G1473" s="34">
        <v>3431</v>
      </c>
      <c r="H1473" s="34">
        <v>119517000016</v>
      </c>
      <c r="I1473" s="33" t="s">
        <v>4676</v>
      </c>
      <c r="J1473" s="33">
        <v>1</v>
      </c>
      <c r="K1473" s="22">
        <v>21.657490890715177</v>
      </c>
      <c r="L1473" s="16"/>
      <c r="M1473" s="16">
        <f>+K1473/$M$1</f>
        <v>1.5171388376921979</v>
      </c>
      <c r="N1473" s="16">
        <f>+(M1473-$N$2)/($N$1-$N$2)</f>
        <v>0.212627398568172</v>
      </c>
      <c r="O1473" s="35">
        <f>1+N1473</f>
        <v>1.2126273985681719</v>
      </c>
      <c r="P1473" s="17">
        <f>SUM(Q1473:AB1473)</f>
        <v>1062</v>
      </c>
      <c r="Q1473" s="17">
        <v>0</v>
      </c>
      <c r="R1473" s="17">
        <v>0</v>
      </c>
      <c r="S1473" s="17">
        <v>72</v>
      </c>
      <c r="T1473" s="17">
        <v>0</v>
      </c>
      <c r="U1473" s="17">
        <v>371</v>
      </c>
      <c r="V1473" s="17">
        <v>0</v>
      </c>
      <c r="W1473" s="17">
        <v>457</v>
      </c>
      <c r="X1473" s="17">
        <v>0</v>
      </c>
      <c r="Y1473" s="17">
        <v>162</v>
      </c>
      <c r="Z1473" s="17">
        <v>0</v>
      </c>
      <c r="AA1473" s="17">
        <v>0</v>
      </c>
      <c r="AB1473" s="17">
        <v>0</v>
      </c>
      <c r="AC1473" s="17">
        <f>SUM(AF1473:AO1473)</f>
        <v>443</v>
      </c>
      <c r="AD1473" s="17">
        <v>0</v>
      </c>
      <c r="AE1473" s="17">
        <v>0</v>
      </c>
      <c r="AF1473" s="17">
        <v>72</v>
      </c>
      <c r="AG1473" s="17">
        <v>0</v>
      </c>
      <c r="AH1473" s="17">
        <v>371</v>
      </c>
      <c r="AI1473" s="17">
        <v>0</v>
      </c>
      <c r="AJ1473" s="17">
        <v>0</v>
      </c>
      <c r="AK1473" s="17">
        <v>0</v>
      </c>
      <c r="AL1473" s="17">
        <v>0</v>
      </c>
      <c r="AM1473" s="17">
        <v>0</v>
      </c>
      <c r="AN1473" s="17">
        <v>0</v>
      </c>
      <c r="AO1473" s="17">
        <v>0</v>
      </c>
      <c r="AP1473" s="18">
        <f>+'Per Cápita'!$E$4</f>
        <v>83816</v>
      </c>
      <c r="AQ1473" s="18">
        <f>+'Per Cápita'!$E$5</f>
        <v>74019</v>
      </c>
      <c r="AR1473" s="18">
        <f>+'Per Cápita'!$E$6</f>
        <v>111028</v>
      </c>
      <c r="AS1473" s="18">
        <f>+'Per Cápita'!$E$7</f>
        <v>136064</v>
      </c>
      <c r="AT1473" s="18">
        <f>+'Per Cápita'!$F$4</f>
        <v>103408</v>
      </c>
      <c r="AU1473" s="18">
        <f>+'Per Cápita'!$F$5</f>
        <v>90347</v>
      </c>
      <c r="AV1473" s="18">
        <f>+'Per Cápita'!$F$6</f>
        <v>138242</v>
      </c>
      <c r="AW1473" s="18">
        <f>+'Per Cápita'!$F$7</f>
        <v>166544</v>
      </c>
      <c r="AX1473" s="18">
        <f>+AP1473*($T1473+$R1473)*$O1473</f>
        <v>0</v>
      </c>
      <c r="AY1473" s="18">
        <f>+AQ1473*($V1473+$X1473)*$O1473</f>
        <v>0</v>
      </c>
      <c r="AZ1473" s="18">
        <f>+AR1473*$Z1473*$O1473</f>
        <v>0</v>
      </c>
      <c r="BA1473" s="18">
        <f>+AS1473*$AB1473*$O1473</f>
        <v>0</v>
      </c>
      <c r="BB1473" s="18">
        <f>+AT1473*(S1473+Q1473)*$O1473</f>
        <v>9028466.9302419014</v>
      </c>
      <c r="BC1473" s="18">
        <f>+AU1473*(U1473+W1473)*$O1473</f>
        <v>90713400.99494718</v>
      </c>
      <c r="BD1473" s="18">
        <f>+AV1473*Y1473*$O1473</f>
        <v>27157037.966923516</v>
      </c>
      <c r="BE1473" s="18">
        <f>+AW1473*AA1473*$O1473</f>
        <v>0</v>
      </c>
      <c r="BF1473" s="18">
        <f>+AP1473*($AG1473+$AE1473)*$BF$1*$O1473</f>
        <v>0</v>
      </c>
      <c r="BG1473" s="18">
        <f>+AQ1473*($AK1473+$AI1473)*$BF$1*$O1473</f>
        <v>0</v>
      </c>
      <c r="BH1473" s="18">
        <f>+AR1473*$AM1473*$BF$1*$O1473</f>
        <v>0</v>
      </c>
      <c r="BI1473" s="18">
        <f>+AS1473*$AO1473*$BF$1*$O1473</f>
        <v>0</v>
      </c>
      <c r="BJ1473" s="18">
        <f>+$BF$1*AT1473*(AF1473+AD1473)*$O1473</f>
        <v>1805693.3860483805</v>
      </c>
      <c r="BK1473" s="18">
        <f>+$BF$1*AU1473*(AH1473+AJ1473)*$O1473</f>
        <v>8129147.7703201463</v>
      </c>
      <c r="BL1473" s="18">
        <f>+AV1473*AL1473*$BF$1*$O1473</f>
        <v>0</v>
      </c>
      <c r="BM1473" s="18">
        <f>+$BF$1*AW1473*AN1473*$O1473</f>
        <v>0</v>
      </c>
      <c r="BN1473" s="18">
        <f>SUM(AX1473:BE1473)</f>
        <v>126898905.8921126</v>
      </c>
      <c r="BO1473" s="18">
        <f>SUM(BF1473:BM1473)</f>
        <v>9934841.1563685276</v>
      </c>
      <c r="BP1473" s="36">
        <f>ROUND((BO1473+BN1473),0)</f>
        <v>136833747</v>
      </c>
      <c r="BQ1473" s="33" t="s">
        <v>11411</v>
      </c>
    </row>
    <row r="1474" spans="1:69" s="33" customFormat="1" x14ac:dyDescent="0.25">
      <c r="A1474" s="34" t="s">
        <v>7207</v>
      </c>
      <c r="B1474" s="33" t="s">
        <v>5761</v>
      </c>
      <c r="C1474" s="34">
        <v>3777</v>
      </c>
      <c r="D1474" s="33" t="s">
        <v>7207</v>
      </c>
      <c r="E1474" s="33" t="s">
        <v>6108</v>
      </c>
      <c r="F1474" s="33" t="s">
        <v>9393</v>
      </c>
      <c r="G1474" s="34">
        <v>6010</v>
      </c>
      <c r="H1474" s="34">
        <v>119532000529</v>
      </c>
      <c r="I1474" s="33" t="s">
        <v>10890</v>
      </c>
      <c r="J1474" s="33">
        <v>1</v>
      </c>
      <c r="K1474" s="22">
        <v>20.67628080815204</v>
      </c>
      <c r="L1474" s="16"/>
      <c r="M1474" s="16">
        <f>+K1474/$M$1</f>
        <v>1.4484036397090421</v>
      </c>
      <c r="N1474" s="16">
        <f>+(M1474-$N$2)/($N$1-$N$2)</f>
        <v>0.20223018734684761</v>
      </c>
      <c r="O1474" s="35">
        <f>1+N1474</f>
        <v>1.2022301873468475</v>
      </c>
      <c r="P1474" s="17">
        <f>SUM(Q1474:AB1474)</f>
        <v>1520</v>
      </c>
      <c r="Q1474" s="17">
        <v>0</v>
      </c>
      <c r="R1474" s="17">
        <v>0</v>
      </c>
      <c r="S1474" s="17">
        <v>0</v>
      </c>
      <c r="T1474" s="17">
        <v>118</v>
      </c>
      <c r="U1474" s="17">
        <v>0</v>
      </c>
      <c r="V1474" s="17">
        <v>634</v>
      </c>
      <c r="W1474" s="17">
        <v>0</v>
      </c>
      <c r="X1474" s="17">
        <v>525</v>
      </c>
      <c r="Y1474" s="17">
        <v>0</v>
      </c>
      <c r="Z1474" s="17">
        <v>243</v>
      </c>
      <c r="AA1474" s="17">
        <v>0</v>
      </c>
      <c r="AB1474" s="17">
        <v>0</v>
      </c>
      <c r="AC1474" s="17">
        <f>SUM(AF1474:AO1474)</f>
        <v>0</v>
      </c>
      <c r="AD1474" s="17">
        <v>0</v>
      </c>
      <c r="AE1474" s="17">
        <v>0</v>
      </c>
      <c r="AF1474" s="17">
        <v>0</v>
      </c>
      <c r="AG1474" s="17">
        <v>0</v>
      </c>
      <c r="AH1474" s="17">
        <v>0</v>
      </c>
      <c r="AI1474" s="17">
        <v>0</v>
      </c>
      <c r="AJ1474" s="17">
        <v>0</v>
      </c>
      <c r="AK1474" s="17">
        <v>0</v>
      </c>
      <c r="AL1474" s="17">
        <v>0</v>
      </c>
      <c r="AM1474" s="17">
        <v>0</v>
      </c>
      <c r="AN1474" s="17">
        <v>0</v>
      </c>
      <c r="AO1474" s="17">
        <v>0</v>
      </c>
      <c r="AP1474" s="18">
        <f>+'Per Cápita'!$E$4</f>
        <v>83816</v>
      </c>
      <c r="AQ1474" s="18">
        <f>+'Per Cápita'!$E$5</f>
        <v>74019</v>
      </c>
      <c r="AR1474" s="18">
        <f>+'Per Cápita'!$E$6</f>
        <v>111028</v>
      </c>
      <c r="AS1474" s="18">
        <f>+'Per Cápita'!$E$7</f>
        <v>136064</v>
      </c>
      <c r="AT1474" s="18">
        <f>+'Per Cápita'!$F$4</f>
        <v>103408</v>
      </c>
      <c r="AU1474" s="18">
        <f>+'Per Cápita'!$F$5</f>
        <v>90347</v>
      </c>
      <c r="AV1474" s="18">
        <f>+'Per Cápita'!$F$6</f>
        <v>138242</v>
      </c>
      <c r="AW1474" s="18">
        <f>+'Per Cápita'!$F$7</f>
        <v>166544</v>
      </c>
      <c r="AX1474" s="18">
        <f>+AP1474*($T1474+$R1474)*$O1474</f>
        <v>11890402.795154277</v>
      </c>
      <c r="AY1474" s="18">
        <f>+AQ1474*($V1474+$X1474)*$O1474</f>
        <v>103136948.55894528</v>
      </c>
      <c r="AZ1474" s="18">
        <f>+AR1474*$Z1474*$O1474</f>
        <v>32435934.817501225</v>
      </c>
      <c r="BA1474" s="18">
        <f>+AS1474*$AB1474*$O1474</f>
        <v>0</v>
      </c>
      <c r="BB1474" s="18">
        <f>+AT1474*(S1474+Q1474)*$O1474</f>
        <v>0</v>
      </c>
      <c r="BC1474" s="18">
        <f>+AU1474*(U1474+W1474)*$O1474</f>
        <v>0</v>
      </c>
      <c r="BD1474" s="18">
        <f>+AV1474*Y1474*$O1474</f>
        <v>0</v>
      </c>
      <c r="BE1474" s="18">
        <f>+AW1474*AA1474*$O1474</f>
        <v>0</v>
      </c>
      <c r="BF1474" s="18">
        <f>+AP1474*($AG1474+$AE1474)*$BF$1*$O1474</f>
        <v>0</v>
      </c>
      <c r="BG1474" s="18">
        <f>+AQ1474*($AK1474+$AI1474)*$BF$1*$O1474</f>
        <v>0</v>
      </c>
      <c r="BH1474" s="18">
        <f>+AR1474*$AM1474*$BF$1*$O1474</f>
        <v>0</v>
      </c>
      <c r="BI1474" s="18">
        <f>+AS1474*$AO1474*$BF$1*$O1474</f>
        <v>0</v>
      </c>
      <c r="BJ1474" s="18">
        <f>+$BF$1*AT1474*(AF1474+AD1474)*$O1474</f>
        <v>0</v>
      </c>
      <c r="BK1474" s="18">
        <f>+$BF$1*AU1474*(AH1474+AJ1474)*$O1474</f>
        <v>0</v>
      </c>
      <c r="BL1474" s="18">
        <f>+AV1474*AL1474*$BF$1*$O1474</f>
        <v>0</v>
      </c>
      <c r="BM1474" s="18">
        <f>+$BF$1*AW1474*AN1474*$O1474</f>
        <v>0</v>
      </c>
      <c r="BN1474" s="18">
        <f>SUM(AX1474:BE1474)</f>
        <v>147463286.17160079</v>
      </c>
      <c r="BO1474" s="18">
        <f>SUM(BF1474:BM1474)</f>
        <v>0</v>
      </c>
      <c r="BP1474" s="36">
        <f>ROUND((BO1474+BN1474),0)</f>
        <v>147463286</v>
      </c>
      <c r="BQ1474" s="33" t="s">
        <v>11411</v>
      </c>
    </row>
    <row r="1475" spans="1:69" s="33" customFormat="1" x14ac:dyDescent="0.25">
      <c r="A1475" s="34" t="s">
        <v>7207</v>
      </c>
      <c r="B1475" s="33" t="s">
        <v>5761</v>
      </c>
      <c r="C1475" s="34">
        <v>3777</v>
      </c>
      <c r="D1475" s="33" t="s">
        <v>7207</v>
      </c>
      <c r="E1475" s="33" t="s">
        <v>6108</v>
      </c>
      <c r="F1475" s="33" t="s">
        <v>9393</v>
      </c>
      <c r="G1475" s="34">
        <v>6011</v>
      </c>
      <c r="H1475" s="34">
        <v>119532001045</v>
      </c>
      <c r="I1475" s="33" t="s">
        <v>240</v>
      </c>
      <c r="J1475" s="33">
        <v>1</v>
      </c>
      <c r="K1475" s="22">
        <v>20.67628080815204</v>
      </c>
      <c r="L1475" s="16"/>
      <c r="M1475" s="16">
        <f>+K1475/$M$1</f>
        <v>1.4484036397090421</v>
      </c>
      <c r="N1475" s="16">
        <f>+(M1475-$N$2)/($N$1-$N$2)</f>
        <v>0.20223018734684761</v>
      </c>
      <c r="O1475" s="35">
        <f>1+N1475</f>
        <v>1.2022301873468475</v>
      </c>
      <c r="P1475" s="17">
        <f>SUM(Q1475:AB1475)</f>
        <v>578</v>
      </c>
      <c r="Q1475" s="17">
        <v>0</v>
      </c>
      <c r="R1475" s="17">
        <v>0</v>
      </c>
      <c r="S1475" s="17">
        <v>1</v>
      </c>
      <c r="T1475" s="17">
        <v>46</v>
      </c>
      <c r="U1475" s="17">
        <v>9</v>
      </c>
      <c r="V1475" s="17">
        <v>228</v>
      </c>
      <c r="W1475" s="17">
        <v>0</v>
      </c>
      <c r="X1475" s="17">
        <v>206</v>
      </c>
      <c r="Y1475" s="17">
        <v>0</v>
      </c>
      <c r="Z1475" s="17">
        <v>88</v>
      </c>
      <c r="AA1475" s="17">
        <v>0</v>
      </c>
      <c r="AB1475" s="17">
        <v>0</v>
      </c>
      <c r="AC1475" s="17">
        <f>SUM(AF1475:AO1475)</f>
        <v>578</v>
      </c>
      <c r="AD1475" s="17">
        <v>0</v>
      </c>
      <c r="AE1475" s="17">
        <v>0</v>
      </c>
      <c r="AF1475" s="17">
        <v>1</v>
      </c>
      <c r="AG1475" s="17">
        <v>46</v>
      </c>
      <c r="AH1475" s="17">
        <v>9</v>
      </c>
      <c r="AI1475" s="17">
        <v>228</v>
      </c>
      <c r="AJ1475" s="17">
        <v>0</v>
      </c>
      <c r="AK1475" s="17">
        <v>206</v>
      </c>
      <c r="AL1475" s="17">
        <v>0</v>
      </c>
      <c r="AM1475" s="17">
        <v>88</v>
      </c>
      <c r="AN1475" s="17">
        <v>0</v>
      </c>
      <c r="AO1475" s="17">
        <v>0</v>
      </c>
      <c r="AP1475" s="18">
        <f>+'Per Cápita'!$E$4</f>
        <v>83816</v>
      </c>
      <c r="AQ1475" s="18">
        <f>+'Per Cápita'!$E$5</f>
        <v>74019</v>
      </c>
      <c r="AR1475" s="18">
        <f>+'Per Cápita'!$E$6</f>
        <v>111028</v>
      </c>
      <c r="AS1475" s="18">
        <f>+'Per Cápita'!$E$7</f>
        <v>136064</v>
      </c>
      <c r="AT1475" s="18">
        <f>+'Per Cápita'!$F$4</f>
        <v>103408</v>
      </c>
      <c r="AU1475" s="18">
        <f>+'Per Cápita'!$F$5</f>
        <v>90347</v>
      </c>
      <c r="AV1475" s="18">
        <f>+'Per Cápita'!$F$6</f>
        <v>138242</v>
      </c>
      <c r="AW1475" s="18">
        <f>+'Per Cápita'!$F$7</f>
        <v>166544</v>
      </c>
      <c r="AX1475" s="18">
        <f>+AP1475*($T1475+$R1475)*$O1475</f>
        <v>4635241.7676025154</v>
      </c>
      <c r="AY1475" s="18">
        <f>+AQ1475*($V1475+$X1475)*$O1475</f>
        <v>38620738.286956213</v>
      </c>
      <c r="AZ1475" s="18">
        <f>+AR1475*$Z1475*$O1475</f>
        <v>11746346.76518563</v>
      </c>
      <c r="BA1475" s="18">
        <f>+AS1475*$AB1475*$O1475</f>
        <v>0</v>
      </c>
      <c r="BB1475" s="18">
        <f>+AT1475*(S1475+Q1475)*$O1475</f>
        <v>124320.21921316281</v>
      </c>
      <c r="BC1475" s="18">
        <f>+AU1475*(U1475+W1475)*$O1475</f>
        <v>977561.01662603067</v>
      </c>
      <c r="BD1475" s="18">
        <f>+AV1475*Y1475*$O1475</f>
        <v>0</v>
      </c>
      <c r="BE1475" s="18">
        <f>+AW1475*AA1475*$O1475</f>
        <v>0</v>
      </c>
      <c r="BF1475" s="18">
        <f>+AP1475*($AG1475+$AE1475)*$BF$1*$O1475</f>
        <v>927048.35352050303</v>
      </c>
      <c r="BG1475" s="18">
        <f>+AQ1475*($AK1475+$AI1475)*$BF$1*$O1475</f>
        <v>7724147.6573912436</v>
      </c>
      <c r="BH1475" s="18">
        <f>+AR1475*$AM1475*$BF$1*$O1475</f>
        <v>2349269.3530371259</v>
      </c>
      <c r="BI1475" s="18">
        <f>+AS1475*$AO1475*$BF$1*$O1475</f>
        <v>0</v>
      </c>
      <c r="BJ1475" s="18">
        <f>+$BF$1*AT1475*(AF1475+AD1475)*$O1475</f>
        <v>24864.043842632564</v>
      </c>
      <c r="BK1475" s="18">
        <f>+$BF$1*AU1475*(AH1475+AJ1475)*$O1475</f>
        <v>195512.20332520615</v>
      </c>
      <c r="BL1475" s="18">
        <f>+AV1475*AL1475*$BF$1*$O1475</f>
        <v>0</v>
      </c>
      <c r="BM1475" s="18">
        <f>+$BF$1*AW1475*AN1475*$O1475</f>
        <v>0</v>
      </c>
      <c r="BN1475" s="18">
        <f>SUM(AX1475:BE1475)</f>
        <v>56104208.055583559</v>
      </c>
      <c r="BO1475" s="18">
        <f>SUM(BF1475:BM1475)</f>
        <v>11220841.611116711</v>
      </c>
      <c r="BP1475" s="36">
        <f>ROUND((BO1475+BN1475),0)</f>
        <v>67325050</v>
      </c>
      <c r="BQ1475" s="33" t="s">
        <v>11411</v>
      </c>
    </row>
    <row r="1476" spans="1:69" s="33" customFormat="1" x14ac:dyDescent="0.25">
      <c r="A1476" s="34" t="s">
        <v>7207</v>
      </c>
      <c r="B1476" s="33" t="s">
        <v>5761</v>
      </c>
      <c r="C1476" s="34">
        <v>3777</v>
      </c>
      <c r="D1476" s="33" t="s">
        <v>7207</v>
      </c>
      <c r="E1476" s="33" t="s">
        <v>6108</v>
      </c>
      <c r="F1476" s="33" t="s">
        <v>9393</v>
      </c>
      <c r="G1476" s="34">
        <v>6009</v>
      </c>
      <c r="H1476" s="34">
        <v>119532002033</v>
      </c>
      <c r="I1476" s="33" t="s">
        <v>10891</v>
      </c>
      <c r="J1476" s="33">
        <v>1</v>
      </c>
      <c r="K1476" s="22">
        <v>20.67628080815204</v>
      </c>
      <c r="L1476" s="16"/>
      <c r="M1476" s="16">
        <f>+K1476/$M$1</f>
        <v>1.4484036397090421</v>
      </c>
      <c r="N1476" s="16">
        <f>+(M1476-$N$2)/($N$1-$N$2)</f>
        <v>0.20223018734684761</v>
      </c>
      <c r="O1476" s="35">
        <f>1+N1476</f>
        <v>1.2022301873468475</v>
      </c>
      <c r="P1476" s="17">
        <f>SUM(Q1476:AB1476)</f>
        <v>342</v>
      </c>
      <c r="Q1476" s="17">
        <v>0</v>
      </c>
      <c r="R1476" s="17">
        <v>0</v>
      </c>
      <c r="S1476" s="17">
        <v>25</v>
      </c>
      <c r="T1476" s="17">
        <v>0</v>
      </c>
      <c r="U1476" s="17">
        <v>138</v>
      </c>
      <c r="V1476" s="17">
        <v>0</v>
      </c>
      <c r="W1476" s="17">
        <v>126</v>
      </c>
      <c r="X1476" s="17">
        <v>0</v>
      </c>
      <c r="Y1476" s="17">
        <v>0</v>
      </c>
      <c r="Z1476" s="17">
        <v>0</v>
      </c>
      <c r="AA1476" s="17">
        <v>53</v>
      </c>
      <c r="AB1476" s="17">
        <v>0</v>
      </c>
      <c r="AC1476" s="17">
        <f>SUM(AF1476:AO1476)</f>
        <v>53</v>
      </c>
      <c r="AD1476" s="17">
        <v>0</v>
      </c>
      <c r="AE1476" s="17">
        <v>0</v>
      </c>
      <c r="AF1476" s="17">
        <v>0</v>
      </c>
      <c r="AG1476" s="17">
        <v>0</v>
      </c>
      <c r="AH1476" s="17">
        <v>0</v>
      </c>
      <c r="AI1476" s="17">
        <v>0</v>
      </c>
      <c r="AJ1476" s="17">
        <v>0</v>
      </c>
      <c r="AK1476" s="17">
        <v>0</v>
      </c>
      <c r="AL1476" s="17">
        <v>0</v>
      </c>
      <c r="AM1476" s="17">
        <v>0</v>
      </c>
      <c r="AN1476" s="17">
        <v>53</v>
      </c>
      <c r="AO1476" s="17">
        <v>0</v>
      </c>
      <c r="AP1476" s="18">
        <f>+'Per Cápita'!$E$4</f>
        <v>83816</v>
      </c>
      <c r="AQ1476" s="18">
        <f>+'Per Cápita'!$E$5</f>
        <v>74019</v>
      </c>
      <c r="AR1476" s="18">
        <f>+'Per Cápita'!$E$6</f>
        <v>111028</v>
      </c>
      <c r="AS1476" s="18">
        <f>+'Per Cápita'!$E$7</f>
        <v>136064</v>
      </c>
      <c r="AT1476" s="18">
        <f>+'Per Cápita'!$F$4</f>
        <v>103408</v>
      </c>
      <c r="AU1476" s="18">
        <f>+'Per Cápita'!$F$5</f>
        <v>90347</v>
      </c>
      <c r="AV1476" s="18">
        <f>+'Per Cápita'!$F$6</f>
        <v>138242</v>
      </c>
      <c r="AW1476" s="18">
        <f>+'Per Cápita'!$F$7</f>
        <v>166544</v>
      </c>
      <c r="AX1476" s="18">
        <f>+AP1476*($T1476+$R1476)*$O1476</f>
        <v>0</v>
      </c>
      <c r="AY1476" s="18">
        <f>+AQ1476*($V1476+$X1476)*$O1476</f>
        <v>0</v>
      </c>
      <c r="AZ1476" s="18">
        <f>+AR1476*$Z1476*$O1476</f>
        <v>0</v>
      </c>
      <c r="BA1476" s="18">
        <f>+AS1476*$AB1476*$O1476</f>
        <v>0</v>
      </c>
      <c r="BB1476" s="18">
        <f>+AT1476*(S1476+Q1476)*$O1476</f>
        <v>3108005.4803290702</v>
      </c>
      <c r="BC1476" s="18">
        <f>+AU1476*(U1476+W1476)*$O1476</f>
        <v>28675123.154363565</v>
      </c>
      <c r="BD1476" s="18">
        <f>+AV1476*Y1476*$O1476</f>
        <v>0</v>
      </c>
      <c r="BE1476" s="18">
        <f>+AW1476*AA1476*$O1476</f>
        <v>10611883.88903915</v>
      </c>
      <c r="BF1476" s="18">
        <f>+AP1476*($AG1476+$AE1476)*$BF$1*$O1476</f>
        <v>0</v>
      </c>
      <c r="BG1476" s="18">
        <f>+AQ1476*($AK1476+$AI1476)*$BF$1*$O1476</f>
        <v>0</v>
      </c>
      <c r="BH1476" s="18">
        <f>+AR1476*$AM1476*$BF$1*$O1476</f>
        <v>0</v>
      </c>
      <c r="BI1476" s="18">
        <f>+AS1476*$AO1476*$BF$1*$O1476</f>
        <v>0</v>
      </c>
      <c r="BJ1476" s="18">
        <f>+$BF$1*AT1476*(AF1476+AD1476)*$O1476</f>
        <v>0</v>
      </c>
      <c r="BK1476" s="18">
        <f>+$BF$1*AU1476*(AH1476+AJ1476)*$O1476</f>
        <v>0</v>
      </c>
      <c r="BL1476" s="18">
        <f>+AV1476*AL1476*$BF$1*$O1476</f>
        <v>0</v>
      </c>
      <c r="BM1476" s="18">
        <f>+$BF$1*AW1476*AN1476*$O1476</f>
        <v>2122376.7778078299</v>
      </c>
      <c r="BN1476" s="18">
        <f>SUM(AX1476:BE1476)</f>
        <v>42395012.523731783</v>
      </c>
      <c r="BO1476" s="18">
        <f>SUM(BF1476:BM1476)</f>
        <v>2122376.7778078299</v>
      </c>
      <c r="BP1476" s="36">
        <f>ROUND((BO1476+BN1476),0)</f>
        <v>44517389</v>
      </c>
      <c r="BQ1476" s="33" t="s">
        <v>11411</v>
      </c>
    </row>
    <row r="1477" spans="1:69" s="33" customFormat="1" x14ac:dyDescent="0.25">
      <c r="A1477" s="34" t="s">
        <v>7207</v>
      </c>
      <c r="B1477" s="33" t="s">
        <v>5761</v>
      </c>
      <c r="C1477" s="34">
        <v>3777</v>
      </c>
      <c r="D1477" s="33" t="s">
        <v>7207</v>
      </c>
      <c r="E1477" s="33" t="s">
        <v>6109</v>
      </c>
      <c r="F1477" s="33" t="s">
        <v>1776</v>
      </c>
      <c r="G1477" s="34">
        <v>11003</v>
      </c>
      <c r="H1477" s="34">
        <v>119548000014</v>
      </c>
      <c r="I1477" s="33" t="s">
        <v>1777</v>
      </c>
      <c r="J1477" s="33">
        <v>1</v>
      </c>
      <c r="K1477" s="22">
        <v>13.515863971690758</v>
      </c>
      <c r="L1477" s="16"/>
      <c r="M1477" s="16">
        <f>+K1477/$M$1</f>
        <v>0.94680599243413266</v>
      </c>
      <c r="N1477" s="16">
        <f>+(M1477-$N$2)/($N$1-$N$2)</f>
        <v>0.12635615424790134</v>
      </c>
      <c r="O1477" s="35">
        <f>1+N1477</f>
        <v>1.1263561542479013</v>
      </c>
      <c r="P1477" s="17">
        <f>SUM(Q1477:AB1477)</f>
        <v>886</v>
      </c>
      <c r="Q1477" s="17">
        <v>0</v>
      </c>
      <c r="R1477" s="17">
        <v>0</v>
      </c>
      <c r="S1477" s="17">
        <v>6</v>
      </c>
      <c r="T1477" s="17">
        <v>69</v>
      </c>
      <c r="U1477" s="17">
        <v>22</v>
      </c>
      <c r="V1477" s="17">
        <v>412</v>
      </c>
      <c r="W1477" s="17">
        <v>0</v>
      </c>
      <c r="X1477" s="17">
        <v>276</v>
      </c>
      <c r="Y1477" s="17">
        <v>0</v>
      </c>
      <c r="Z1477" s="17">
        <v>0</v>
      </c>
      <c r="AA1477" s="17">
        <v>0</v>
      </c>
      <c r="AB1477" s="17">
        <v>101</v>
      </c>
      <c r="AC1477" s="17">
        <f>SUM(AF1477:AO1477)</f>
        <v>1</v>
      </c>
      <c r="AD1477" s="17">
        <v>0</v>
      </c>
      <c r="AE1477" s="17">
        <v>0</v>
      </c>
      <c r="AF1477" s="17">
        <v>0</v>
      </c>
      <c r="AG1477" s="17">
        <v>0</v>
      </c>
      <c r="AH1477" s="17">
        <v>0</v>
      </c>
      <c r="AI1477" s="17">
        <v>0</v>
      </c>
      <c r="AJ1477" s="17">
        <v>0</v>
      </c>
      <c r="AK1477" s="17">
        <v>0</v>
      </c>
      <c r="AL1477" s="17">
        <v>0</v>
      </c>
      <c r="AM1477" s="17">
        <v>0</v>
      </c>
      <c r="AN1477" s="17">
        <v>0</v>
      </c>
      <c r="AO1477" s="17">
        <v>1</v>
      </c>
      <c r="AP1477" s="18">
        <f>+'Per Cápita'!$E$4</f>
        <v>83816</v>
      </c>
      <c r="AQ1477" s="18">
        <f>+'Per Cápita'!$E$5</f>
        <v>74019</v>
      </c>
      <c r="AR1477" s="18">
        <f>+'Per Cápita'!$E$6</f>
        <v>111028</v>
      </c>
      <c r="AS1477" s="18">
        <f>+'Per Cápita'!$E$7</f>
        <v>136064</v>
      </c>
      <c r="AT1477" s="18">
        <f>+'Per Cápita'!$F$4</f>
        <v>103408</v>
      </c>
      <c r="AU1477" s="18">
        <f>+'Per Cápita'!$F$5</f>
        <v>90347</v>
      </c>
      <c r="AV1477" s="18">
        <f>+'Per Cápita'!$F$6</f>
        <v>138242</v>
      </c>
      <c r="AW1477" s="18">
        <f>+'Per Cápita'!$F$7</f>
        <v>166544</v>
      </c>
      <c r="AX1477" s="18">
        <f>+AP1477*($T1477+$R1477)*$O1477</f>
        <v>6514060.0522865048</v>
      </c>
      <c r="AY1477" s="18">
        <f>+AQ1477*($V1477+$X1477)*$O1477</f>
        <v>57359768.25271748</v>
      </c>
      <c r="AZ1477" s="18">
        <f>+AR1477*$Z1477*$O1477</f>
        <v>0</v>
      </c>
      <c r="BA1477" s="18">
        <f>+AS1477*$AB1477*$O1477</f>
        <v>15478908.90093023</v>
      </c>
      <c r="BB1477" s="18">
        <f>+AT1477*(S1477+Q1477)*$O1477</f>
        <v>698845.42319080187</v>
      </c>
      <c r="BC1477" s="18">
        <f>+AU1477*(U1477+W1477)*$O1477</f>
        <v>2238783.7882923731</v>
      </c>
      <c r="BD1477" s="18">
        <f>+AV1477*Y1477*$O1477</f>
        <v>0</v>
      </c>
      <c r="BE1477" s="18">
        <f>+AW1477*AA1477*$O1477</f>
        <v>0</v>
      </c>
      <c r="BF1477" s="18">
        <f>+AP1477*($AG1477+$AE1477)*$BF$1*$O1477</f>
        <v>0</v>
      </c>
      <c r="BG1477" s="18">
        <f>+AQ1477*($AK1477+$AI1477)*$BF$1*$O1477</f>
        <v>0</v>
      </c>
      <c r="BH1477" s="18">
        <f>+AR1477*$AM1477*$BF$1*$O1477</f>
        <v>0</v>
      </c>
      <c r="BI1477" s="18">
        <f>+AS1477*$AO1477*$BF$1*$O1477</f>
        <v>30651.304754317291</v>
      </c>
      <c r="BJ1477" s="18">
        <f>+$BF$1*AT1477*(AF1477+AD1477)*$O1477</f>
        <v>0</v>
      </c>
      <c r="BK1477" s="18">
        <f>+$BF$1*AU1477*(AH1477+AJ1477)*$O1477</f>
        <v>0</v>
      </c>
      <c r="BL1477" s="18">
        <f>+AV1477*AL1477*$BF$1*$O1477</f>
        <v>0</v>
      </c>
      <c r="BM1477" s="18">
        <f>+$BF$1*AW1477*AN1477*$O1477</f>
        <v>0</v>
      </c>
      <c r="BN1477" s="18">
        <f>SUM(AX1477:BE1477)</f>
        <v>82290366.417417392</v>
      </c>
      <c r="BO1477" s="18">
        <f>SUM(BF1477:BM1477)</f>
        <v>30651.304754317291</v>
      </c>
      <c r="BP1477" s="36">
        <f>ROUND((BO1477+BN1477),0)</f>
        <v>82321018</v>
      </c>
      <c r="BQ1477" s="33" t="s">
        <v>11411</v>
      </c>
    </row>
    <row r="1478" spans="1:69" s="33" customFormat="1" x14ac:dyDescent="0.25">
      <c r="A1478" s="34" t="s">
        <v>7207</v>
      </c>
      <c r="B1478" s="33" t="s">
        <v>5761</v>
      </c>
      <c r="C1478" s="34">
        <v>3777</v>
      </c>
      <c r="D1478" s="33" t="s">
        <v>7207</v>
      </c>
      <c r="E1478" s="33" t="s">
        <v>6109</v>
      </c>
      <c r="F1478" s="33" t="s">
        <v>1776</v>
      </c>
      <c r="G1478" s="34">
        <v>11004</v>
      </c>
      <c r="H1478" s="34">
        <v>119548000138</v>
      </c>
      <c r="I1478" s="33" t="s">
        <v>240</v>
      </c>
      <c r="J1478" s="33">
        <v>1</v>
      </c>
      <c r="K1478" s="22">
        <v>13.515863971690758</v>
      </c>
      <c r="L1478" s="16"/>
      <c r="M1478" s="16">
        <f>+K1478/$M$1</f>
        <v>0.94680599243413266</v>
      </c>
      <c r="N1478" s="16">
        <f>+(M1478-$N$2)/($N$1-$N$2)</f>
        <v>0.12635615424790134</v>
      </c>
      <c r="O1478" s="35">
        <f>1+N1478</f>
        <v>1.1263561542479013</v>
      </c>
      <c r="P1478" s="17">
        <f>SUM(Q1478:AB1478)</f>
        <v>575</v>
      </c>
      <c r="Q1478" s="17">
        <v>0</v>
      </c>
      <c r="R1478" s="17">
        <v>0</v>
      </c>
      <c r="S1478" s="17">
        <v>2</v>
      </c>
      <c r="T1478" s="17">
        <v>33</v>
      </c>
      <c r="U1478" s="17">
        <v>37</v>
      </c>
      <c r="V1478" s="17">
        <v>261</v>
      </c>
      <c r="W1478" s="17">
        <v>0</v>
      </c>
      <c r="X1478" s="17">
        <v>192</v>
      </c>
      <c r="Y1478" s="17">
        <v>0</v>
      </c>
      <c r="Z1478" s="17">
        <v>50</v>
      </c>
      <c r="AA1478" s="17">
        <v>0</v>
      </c>
      <c r="AB1478" s="17">
        <v>0</v>
      </c>
      <c r="AC1478" s="17">
        <f>SUM(AF1478:AO1478)</f>
        <v>0</v>
      </c>
      <c r="AD1478" s="17">
        <v>0</v>
      </c>
      <c r="AE1478" s="17">
        <v>0</v>
      </c>
      <c r="AF1478" s="17">
        <v>0</v>
      </c>
      <c r="AG1478" s="17">
        <v>0</v>
      </c>
      <c r="AH1478" s="17">
        <v>0</v>
      </c>
      <c r="AI1478" s="17">
        <v>0</v>
      </c>
      <c r="AJ1478" s="17">
        <v>0</v>
      </c>
      <c r="AK1478" s="17">
        <v>0</v>
      </c>
      <c r="AL1478" s="17">
        <v>0</v>
      </c>
      <c r="AM1478" s="17">
        <v>0</v>
      </c>
      <c r="AN1478" s="17">
        <v>0</v>
      </c>
      <c r="AO1478" s="17">
        <v>0</v>
      </c>
      <c r="AP1478" s="18">
        <f>+'Per Cápita'!$E$4</f>
        <v>83816</v>
      </c>
      <c r="AQ1478" s="18">
        <f>+'Per Cápita'!$E$5</f>
        <v>74019</v>
      </c>
      <c r="AR1478" s="18">
        <f>+'Per Cápita'!$E$6</f>
        <v>111028</v>
      </c>
      <c r="AS1478" s="18">
        <f>+'Per Cápita'!$E$7</f>
        <v>136064</v>
      </c>
      <c r="AT1478" s="18">
        <f>+'Per Cápita'!$F$4</f>
        <v>103408</v>
      </c>
      <c r="AU1478" s="18">
        <f>+'Per Cápita'!$F$5</f>
        <v>90347</v>
      </c>
      <c r="AV1478" s="18">
        <f>+'Per Cápita'!$F$6</f>
        <v>138242</v>
      </c>
      <c r="AW1478" s="18">
        <f>+'Per Cápita'!$F$7</f>
        <v>166544</v>
      </c>
      <c r="AX1478" s="18">
        <f>+AP1478*($T1478+$R1478)*$O1478</f>
        <v>3115420.025006589</v>
      </c>
      <c r="AY1478" s="18">
        <f>+AQ1478*($V1478+$X1478)*$O1478</f>
        <v>37767405.550117761</v>
      </c>
      <c r="AZ1478" s="18">
        <f>+AR1478*$Z1478*$O1478</f>
        <v>6252853.554691799</v>
      </c>
      <c r="BA1478" s="18">
        <f>+AS1478*$AB1478*$O1478</f>
        <v>0</v>
      </c>
      <c r="BB1478" s="18">
        <f>+AT1478*(S1478+Q1478)*$O1478</f>
        <v>232948.47439693395</v>
      </c>
      <c r="BC1478" s="18">
        <f>+AU1478*(U1478+W1478)*$O1478</f>
        <v>3765227.2803099002</v>
      </c>
      <c r="BD1478" s="18">
        <f>+AV1478*Y1478*$O1478</f>
        <v>0</v>
      </c>
      <c r="BE1478" s="18">
        <f>+AW1478*AA1478*$O1478</f>
        <v>0</v>
      </c>
      <c r="BF1478" s="18">
        <f>+AP1478*($AG1478+$AE1478)*$BF$1*$O1478</f>
        <v>0</v>
      </c>
      <c r="BG1478" s="18">
        <f>+AQ1478*($AK1478+$AI1478)*$BF$1*$O1478</f>
        <v>0</v>
      </c>
      <c r="BH1478" s="18">
        <f>+AR1478*$AM1478*$BF$1*$O1478</f>
        <v>0</v>
      </c>
      <c r="BI1478" s="18">
        <f>+AS1478*$AO1478*$BF$1*$O1478</f>
        <v>0</v>
      </c>
      <c r="BJ1478" s="18">
        <f>+$BF$1*AT1478*(AF1478+AD1478)*$O1478</f>
        <v>0</v>
      </c>
      <c r="BK1478" s="18">
        <f>+$BF$1*AU1478*(AH1478+AJ1478)*$O1478</f>
        <v>0</v>
      </c>
      <c r="BL1478" s="18">
        <f>+AV1478*AL1478*$BF$1*$O1478</f>
        <v>0</v>
      </c>
      <c r="BM1478" s="18">
        <f>+$BF$1*AW1478*AN1478*$O1478</f>
        <v>0</v>
      </c>
      <c r="BN1478" s="18">
        <f>SUM(AX1478:BE1478)</f>
        <v>51133854.884522989</v>
      </c>
      <c r="BO1478" s="18">
        <f>SUM(BF1478:BM1478)</f>
        <v>0</v>
      </c>
      <c r="BP1478" s="36">
        <f>ROUND((BO1478+BN1478),0)</f>
        <v>51133855</v>
      </c>
      <c r="BQ1478" s="33" t="s">
        <v>11411</v>
      </c>
    </row>
    <row r="1479" spans="1:69" s="33" customFormat="1" x14ac:dyDescent="0.25">
      <c r="A1479" s="34" t="s">
        <v>7207</v>
      </c>
      <c r="B1479" s="33" t="s">
        <v>5761</v>
      </c>
      <c r="C1479" s="34">
        <v>3777</v>
      </c>
      <c r="D1479" s="33" t="s">
        <v>7207</v>
      </c>
      <c r="E1479" s="33" t="s">
        <v>6109</v>
      </c>
      <c r="F1479" s="33" t="s">
        <v>1776</v>
      </c>
      <c r="G1479" s="34">
        <v>11005</v>
      </c>
      <c r="H1479" s="34">
        <v>119548000251</v>
      </c>
      <c r="I1479" s="33" t="s">
        <v>1778</v>
      </c>
      <c r="J1479" s="33">
        <v>1</v>
      </c>
      <c r="K1479" s="22">
        <v>13.515863971690758</v>
      </c>
      <c r="L1479" s="16"/>
      <c r="M1479" s="16">
        <f>+K1479/$M$1</f>
        <v>0.94680599243413266</v>
      </c>
      <c r="N1479" s="16">
        <f>+(M1479-$N$2)/($N$1-$N$2)</f>
        <v>0.12635615424790134</v>
      </c>
      <c r="O1479" s="35">
        <f>1+N1479</f>
        <v>1.1263561542479013</v>
      </c>
      <c r="P1479" s="17">
        <f>SUM(Q1479:AB1479)</f>
        <v>841</v>
      </c>
      <c r="Q1479" s="17">
        <v>0</v>
      </c>
      <c r="R1479" s="17">
        <v>0</v>
      </c>
      <c r="S1479" s="17">
        <v>0</v>
      </c>
      <c r="T1479" s="17">
        <v>69</v>
      </c>
      <c r="U1479" s="17">
        <v>0</v>
      </c>
      <c r="V1479" s="17">
        <v>329</v>
      </c>
      <c r="W1479" s="17">
        <v>0</v>
      </c>
      <c r="X1479" s="17">
        <v>312</v>
      </c>
      <c r="Y1479" s="17">
        <v>0</v>
      </c>
      <c r="Z1479" s="17">
        <v>62</v>
      </c>
      <c r="AA1479" s="17">
        <v>0</v>
      </c>
      <c r="AB1479" s="17">
        <v>69</v>
      </c>
      <c r="AC1479" s="17">
        <f>SUM(AF1479:AO1479)</f>
        <v>0</v>
      </c>
      <c r="AD1479" s="17">
        <v>0</v>
      </c>
      <c r="AE1479" s="17">
        <v>0</v>
      </c>
      <c r="AF1479" s="17">
        <v>0</v>
      </c>
      <c r="AG1479" s="17">
        <v>0</v>
      </c>
      <c r="AH1479" s="17">
        <v>0</v>
      </c>
      <c r="AI1479" s="17">
        <v>0</v>
      </c>
      <c r="AJ1479" s="17">
        <v>0</v>
      </c>
      <c r="AK1479" s="17">
        <v>0</v>
      </c>
      <c r="AL1479" s="17">
        <v>0</v>
      </c>
      <c r="AM1479" s="17">
        <v>0</v>
      </c>
      <c r="AN1479" s="17">
        <v>0</v>
      </c>
      <c r="AO1479" s="17">
        <v>0</v>
      </c>
      <c r="AP1479" s="18">
        <f>+'Per Cápita'!$E$4</f>
        <v>83816</v>
      </c>
      <c r="AQ1479" s="18">
        <f>+'Per Cápita'!$E$5</f>
        <v>74019</v>
      </c>
      <c r="AR1479" s="18">
        <f>+'Per Cápita'!$E$6</f>
        <v>111028</v>
      </c>
      <c r="AS1479" s="18">
        <f>+'Per Cápita'!$E$7</f>
        <v>136064</v>
      </c>
      <c r="AT1479" s="18">
        <f>+'Per Cápita'!$F$4</f>
        <v>103408</v>
      </c>
      <c r="AU1479" s="18">
        <f>+'Per Cápita'!$F$5</f>
        <v>90347</v>
      </c>
      <c r="AV1479" s="18">
        <f>+'Per Cápita'!$F$6</f>
        <v>138242</v>
      </c>
      <c r="AW1479" s="18">
        <f>+'Per Cápita'!$F$7</f>
        <v>166544</v>
      </c>
      <c r="AX1479" s="18">
        <f>+AP1479*($T1479+$R1479)*$O1479</f>
        <v>6514060.0522865048</v>
      </c>
      <c r="AY1479" s="18">
        <f>+AQ1479*($V1479+$X1479)*$O1479</f>
        <v>53441295.712197535</v>
      </c>
      <c r="AZ1479" s="18">
        <f>+AR1479*$Z1479*$O1479</f>
        <v>7753538.4078178303</v>
      </c>
      <c r="BA1479" s="18">
        <f>+AS1479*$AB1479*$O1479</f>
        <v>10574700.140239464</v>
      </c>
      <c r="BB1479" s="18">
        <f>+AT1479*(S1479+Q1479)*$O1479</f>
        <v>0</v>
      </c>
      <c r="BC1479" s="18">
        <f>+AU1479*(U1479+W1479)*$O1479</f>
        <v>0</v>
      </c>
      <c r="BD1479" s="18">
        <f>+AV1479*Y1479*$O1479</f>
        <v>0</v>
      </c>
      <c r="BE1479" s="18">
        <f>+AW1479*AA1479*$O1479</f>
        <v>0</v>
      </c>
      <c r="BF1479" s="18">
        <f>+AP1479*($AG1479+$AE1479)*$BF$1*$O1479</f>
        <v>0</v>
      </c>
      <c r="BG1479" s="18">
        <f>+AQ1479*($AK1479+$AI1479)*$BF$1*$O1479</f>
        <v>0</v>
      </c>
      <c r="BH1479" s="18">
        <f>+AR1479*$AM1479*$BF$1*$O1479</f>
        <v>0</v>
      </c>
      <c r="BI1479" s="18">
        <f>+AS1479*$AO1479*$BF$1*$O1479</f>
        <v>0</v>
      </c>
      <c r="BJ1479" s="18">
        <f>+$BF$1*AT1479*(AF1479+AD1479)*$O1479</f>
        <v>0</v>
      </c>
      <c r="BK1479" s="18">
        <f>+$BF$1*AU1479*(AH1479+AJ1479)*$O1479</f>
        <v>0</v>
      </c>
      <c r="BL1479" s="18">
        <f>+AV1479*AL1479*$BF$1*$O1479</f>
        <v>0</v>
      </c>
      <c r="BM1479" s="18">
        <f>+$BF$1*AW1479*AN1479*$O1479</f>
        <v>0</v>
      </c>
      <c r="BN1479" s="18">
        <f>SUM(AX1479:BE1479)</f>
        <v>78283594.312541336</v>
      </c>
      <c r="BO1479" s="18">
        <f>SUM(BF1479:BM1479)</f>
        <v>0</v>
      </c>
      <c r="BP1479" s="36">
        <f>ROUND((BO1479+BN1479),0)</f>
        <v>78283594</v>
      </c>
      <c r="BQ1479" s="33" t="s">
        <v>11411</v>
      </c>
    </row>
    <row r="1480" spans="1:69" s="33" customFormat="1" x14ac:dyDescent="0.25">
      <c r="A1480" s="34" t="s">
        <v>7207</v>
      </c>
      <c r="B1480" s="33" t="s">
        <v>5761</v>
      </c>
      <c r="C1480" s="34">
        <v>3777</v>
      </c>
      <c r="D1480" s="33" t="s">
        <v>7207</v>
      </c>
      <c r="E1480" s="33" t="s">
        <v>6109</v>
      </c>
      <c r="F1480" s="33" t="s">
        <v>1776</v>
      </c>
      <c r="G1480" s="34">
        <v>11006</v>
      </c>
      <c r="H1480" s="34">
        <v>119548000260</v>
      </c>
      <c r="I1480" s="33" t="s">
        <v>1779</v>
      </c>
      <c r="J1480" s="33">
        <v>1</v>
      </c>
      <c r="K1480" s="22">
        <v>13.515863971690758</v>
      </c>
      <c r="L1480" s="16"/>
      <c r="M1480" s="16">
        <f>+K1480/$M$1</f>
        <v>0.94680599243413266</v>
      </c>
      <c r="N1480" s="16">
        <f>+(M1480-$N$2)/($N$1-$N$2)</f>
        <v>0.12635615424790134</v>
      </c>
      <c r="O1480" s="35">
        <f>1+N1480</f>
        <v>1.1263561542479013</v>
      </c>
      <c r="P1480" s="17">
        <f>SUM(Q1480:AB1480)</f>
        <v>864</v>
      </c>
      <c r="Q1480" s="17">
        <v>0</v>
      </c>
      <c r="R1480" s="17">
        <v>0</v>
      </c>
      <c r="S1480" s="17">
        <v>0</v>
      </c>
      <c r="T1480" s="17">
        <v>41</v>
      </c>
      <c r="U1480" s="17">
        <v>0</v>
      </c>
      <c r="V1480" s="17">
        <v>257</v>
      </c>
      <c r="W1480" s="17">
        <v>0</v>
      </c>
      <c r="X1480" s="17">
        <v>411</v>
      </c>
      <c r="Y1480" s="17">
        <v>0</v>
      </c>
      <c r="Z1480" s="17">
        <v>155</v>
      </c>
      <c r="AA1480" s="17">
        <v>0</v>
      </c>
      <c r="AB1480" s="17">
        <v>0</v>
      </c>
      <c r="AC1480" s="17">
        <f>SUM(AF1480:AO1480)</f>
        <v>0</v>
      </c>
      <c r="AD1480" s="17">
        <v>0</v>
      </c>
      <c r="AE1480" s="17">
        <v>0</v>
      </c>
      <c r="AF1480" s="17">
        <v>0</v>
      </c>
      <c r="AG1480" s="17">
        <v>0</v>
      </c>
      <c r="AH1480" s="17">
        <v>0</v>
      </c>
      <c r="AI1480" s="17">
        <v>0</v>
      </c>
      <c r="AJ1480" s="17">
        <v>0</v>
      </c>
      <c r="AK1480" s="17">
        <v>0</v>
      </c>
      <c r="AL1480" s="17">
        <v>0</v>
      </c>
      <c r="AM1480" s="17">
        <v>0</v>
      </c>
      <c r="AN1480" s="17">
        <v>0</v>
      </c>
      <c r="AO1480" s="17">
        <v>0</v>
      </c>
      <c r="AP1480" s="18">
        <f>+'Per Cápita'!$E$4</f>
        <v>83816</v>
      </c>
      <c r="AQ1480" s="18">
        <f>+'Per Cápita'!$E$5</f>
        <v>74019</v>
      </c>
      <c r="AR1480" s="18">
        <f>+'Per Cápita'!$E$6</f>
        <v>111028</v>
      </c>
      <c r="AS1480" s="18">
        <f>+'Per Cápita'!$E$7</f>
        <v>136064</v>
      </c>
      <c r="AT1480" s="18">
        <f>+'Per Cápita'!$F$4</f>
        <v>103408</v>
      </c>
      <c r="AU1480" s="18">
        <f>+'Per Cápita'!$F$5</f>
        <v>90347</v>
      </c>
      <c r="AV1480" s="18">
        <f>+'Per Cápita'!$F$6</f>
        <v>138242</v>
      </c>
      <c r="AW1480" s="18">
        <f>+'Per Cápita'!$F$7</f>
        <v>166544</v>
      </c>
      <c r="AX1480" s="18">
        <f>+AP1480*($T1480+$R1480)*$O1480</f>
        <v>3870673.3644021256</v>
      </c>
      <c r="AY1480" s="18">
        <f>+AQ1480*($V1480+$X1480)*$O1480</f>
        <v>55692333.129091971</v>
      </c>
      <c r="AZ1480" s="18">
        <f>+AR1480*$Z1480*$O1480</f>
        <v>19383846.019544575</v>
      </c>
      <c r="BA1480" s="18">
        <f>+AS1480*$AB1480*$O1480</f>
        <v>0</v>
      </c>
      <c r="BB1480" s="18">
        <f>+AT1480*(S1480+Q1480)*$O1480</f>
        <v>0</v>
      </c>
      <c r="BC1480" s="18">
        <f>+AU1480*(U1480+W1480)*$O1480</f>
        <v>0</v>
      </c>
      <c r="BD1480" s="18">
        <f>+AV1480*Y1480*$O1480</f>
        <v>0</v>
      </c>
      <c r="BE1480" s="18">
        <f>+AW1480*AA1480*$O1480</f>
        <v>0</v>
      </c>
      <c r="BF1480" s="18">
        <f>+AP1480*($AG1480+$AE1480)*$BF$1*$O1480</f>
        <v>0</v>
      </c>
      <c r="BG1480" s="18">
        <f>+AQ1480*($AK1480+$AI1480)*$BF$1*$O1480</f>
        <v>0</v>
      </c>
      <c r="BH1480" s="18">
        <f>+AR1480*$AM1480*$BF$1*$O1480</f>
        <v>0</v>
      </c>
      <c r="BI1480" s="18">
        <f>+AS1480*$AO1480*$BF$1*$O1480</f>
        <v>0</v>
      </c>
      <c r="BJ1480" s="18">
        <f>+$BF$1*AT1480*(AF1480+AD1480)*$O1480</f>
        <v>0</v>
      </c>
      <c r="BK1480" s="18">
        <f>+$BF$1*AU1480*(AH1480+AJ1480)*$O1480</f>
        <v>0</v>
      </c>
      <c r="BL1480" s="18">
        <f>+AV1480*AL1480*$BF$1*$O1480</f>
        <v>0</v>
      </c>
      <c r="BM1480" s="18">
        <f>+$BF$1*AW1480*AN1480*$O1480</f>
        <v>0</v>
      </c>
      <c r="BN1480" s="18">
        <f>SUM(AX1480:BE1480)</f>
        <v>78946852.513038665</v>
      </c>
      <c r="BO1480" s="18">
        <f>SUM(BF1480:BM1480)</f>
        <v>0</v>
      </c>
      <c r="BP1480" s="36">
        <f>ROUND((BO1480+BN1480),0)</f>
        <v>78946853</v>
      </c>
      <c r="BQ1480" s="33" t="s">
        <v>11411</v>
      </c>
    </row>
    <row r="1481" spans="1:69" s="33" customFormat="1" x14ac:dyDescent="0.25">
      <c r="A1481" s="34" t="s">
        <v>7207</v>
      </c>
      <c r="B1481" s="33" t="s">
        <v>5761</v>
      </c>
      <c r="C1481" s="34">
        <v>3777</v>
      </c>
      <c r="D1481" s="33" t="s">
        <v>7207</v>
      </c>
      <c r="E1481" s="33" t="s">
        <v>6110</v>
      </c>
      <c r="F1481" s="33" t="s">
        <v>1792</v>
      </c>
      <c r="G1481" s="34">
        <v>15050</v>
      </c>
      <c r="H1481" s="34">
        <v>119573000134</v>
      </c>
      <c r="I1481" s="33" t="s">
        <v>1793</v>
      </c>
      <c r="J1481" s="33">
        <v>1</v>
      </c>
      <c r="K1481" s="22">
        <v>7.9760119940029988</v>
      </c>
      <c r="L1481" s="16"/>
      <c r="M1481" s="16">
        <f>+K1481/$M$1</f>
        <v>0.55873127810888101</v>
      </c>
      <c r="N1481" s="16">
        <f>+(M1481-$N$2)/($N$1-$N$2)</f>
        <v>6.7654137044378601E-2</v>
      </c>
      <c r="O1481" s="35">
        <f>1+N1481</f>
        <v>1.0676541370443786</v>
      </c>
      <c r="P1481" s="17">
        <f>SUM(Q1481:AB1481)</f>
        <v>1119</v>
      </c>
      <c r="Q1481" s="17">
        <v>0</v>
      </c>
      <c r="R1481" s="17">
        <v>0</v>
      </c>
      <c r="S1481" s="17">
        <v>0</v>
      </c>
      <c r="T1481" s="17">
        <v>46</v>
      </c>
      <c r="U1481" s="17">
        <v>0</v>
      </c>
      <c r="V1481" s="17">
        <v>405</v>
      </c>
      <c r="W1481" s="17">
        <v>0</v>
      </c>
      <c r="X1481" s="17">
        <v>507</v>
      </c>
      <c r="Y1481" s="17">
        <v>0</v>
      </c>
      <c r="Z1481" s="17">
        <v>161</v>
      </c>
      <c r="AA1481" s="17">
        <v>0</v>
      </c>
      <c r="AB1481" s="17">
        <v>0</v>
      </c>
      <c r="AC1481" s="17">
        <f>SUM(AF1481:AO1481)</f>
        <v>0</v>
      </c>
      <c r="AD1481" s="17">
        <v>0</v>
      </c>
      <c r="AE1481" s="17">
        <v>0</v>
      </c>
      <c r="AF1481" s="17">
        <v>0</v>
      </c>
      <c r="AG1481" s="17">
        <v>0</v>
      </c>
      <c r="AH1481" s="17">
        <v>0</v>
      </c>
      <c r="AI1481" s="17">
        <v>0</v>
      </c>
      <c r="AJ1481" s="17">
        <v>0</v>
      </c>
      <c r="AK1481" s="17">
        <v>0</v>
      </c>
      <c r="AL1481" s="17">
        <v>0</v>
      </c>
      <c r="AM1481" s="17">
        <v>0</v>
      </c>
      <c r="AN1481" s="17">
        <v>0</v>
      </c>
      <c r="AO1481" s="17">
        <v>0</v>
      </c>
      <c r="AP1481" s="18">
        <f>+'Per Cápita'!$E$4</f>
        <v>83816</v>
      </c>
      <c r="AQ1481" s="18">
        <f>+'Per Cápita'!$E$5</f>
        <v>74019</v>
      </c>
      <c r="AR1481" s="18">
        <f>+'Per Cápita'!$E$6</f>
        <v>111028</v>
      </c>
      <c r="AS1481" s="18">
        <f>+'Per Cápita'!$E$7</f>
        <v>136064</v>
      </c>
      <c r="AT1481" s="18">
        <f>+'Per Cápita'!$F$4</f>
        <v>103408</v>
      </c>
      <c r="AU1481" s="18">
        <f>+'Per Cápita'!$F$5</f>
        <v>90347</v>
      </c>
      <c r="AV1481" s="18">
        <f>+'Per Cápita'!$F$6</f>
        <v>138242</v>
      </c>
      <c r="AW1481" s="18">
        <f>+'Per Cápita'!$F$7</f>
        <v>166544</v>
      </c>
      <c r="AX1481" s="18">
        <f>+AP1481*($T1481+$R1481)*$O1481</f>
        <v>4116378.9609235353</v>
      </c>
      <c r="AY1481" s="18">
        <f>+AQ1481*($V1481+$X1481)*$O1481</f>
        <v>72072342.711737722</v>
      </c>
      <c r="AZ1481" s="18">
        <f>+AR1481*$Z1481*$O1481</f>
        <v>19084860.067969885</v>
      </c>
      <c r="BA1481" s="18">
        <f>+AS1481*$AB1481*$O1481</f>
        <v>0</v>
      </c>
      <c r="BB1481" s="18">
        <f>+AT1481*(S1481+Q1481)*$O1481</f>
        <v>0</v>
      </c>
      <c r="BC1481" s="18">
        <f>+AU1481*(U1481+W1481)*$O1481</f>
        <v>0</v>
      </c>
      <c r="BD1481" s="18">
        <f>+AV1481*Y1481*$O1481</f>
        <v>0</v>
      </c>
      <c r="BE1481" s="18">
        <f>+AW1481*AA1481*$O1481</f>
        <v>0</v>
      </c>
      <c r="BF1481" s="18">
        <f>+AP1481*($AG1481+$AE1481)*$BF$1*$O1481</f>
        <v>0</v>
      </c>
      <c r="BG1481" s="18">
        <f>+AQ1481*($AK1481+$AI1481)*$BF$1*$O1481</f>
        <v>0</v>
      </c>
      <c r="BH1481" s="18">
        <f>+AR1481*$AM1481*$BF$1*$O1481</f>
        <v>0</v>
      </c>
      <c r="BI1481" s="18">
        <f>+AS1481*$AO1481*$BF$1*$O1481</f>
        <v>0</v>
      </c>
      <c r="BJ1481" s="18">
        <f>+$BF$1*AT1481*(AF1481+AD1481)*$O1481</f>
        <v>0</v>
      </c>
      <c r="BK1481" s="18">
        <f>+$BF$1*AU1481*(AH1481+AJ1481)*$O1481</f>
        <v>0</v>
      </c>
      <c r="BL1481" s="18">
        <f>+AV1481*AL1481*$BF$1*$O1481</f>
        <v>0</v>
      </c>
      <c r="BM1481" s="18">
        <f>+$BF$1*AW1481*AN1481*$O1481</f>
        <v>0</v>
      </c>
      <c r="BN1481" s="18">
        <f>SUM(AX1481:BE1481)</f>
        <v>95273581.740631148</v>
      </c>
      <c r="BO1481" s="18">
        <f>SUM(BF1481:BM1481)</f>
        <v>0</v>
      </c>
      <c r="BP1481" s="36">
        <f>ROUND((BO1481+BN1481),0)</f>
        <v>95273582</v>
      </c>
      <c r="BQ1481" s="33" t="s">
        <v>11411</v>
      </c>
    </row>
    <row r="1482" spans="1:69" s="33" customFormat="1" x14ac:dyDescent="0.25">
      <c r="A1482" s="34" t="s">
        <v>7207</v>
      </c>
      <c r="B1482" s="33" t="s">
        <v>5761</v>
      </c>
      <c r="C1482" s="34">
        <v>3777</v>
      </c>
      <c r="D1482" s="33" t="s">
        <v>7207</v>
      </c>
      <c r="E1482" s="33" t="s">
        <v>6110</v>
      </c>
      <c r="F1482" s="33" t="s">
        <v>1792</v>
      </c>
      <c r="G1482" s="34">
        <v>15051</v>
      </c>
      <c r="H1482" s="34">
        <v>119573000207</v>
      </c>
      <c r="I1482" s="33" t="s">
        <v>1794</v>
      </c>
      <c r="J1482" s="33">
        <v>1</v>
      </c>
      <c r="K1482" s="22">
        <v>7.9760119940029988</v>
      </c>
      <c r="L1482" s="16"/>
      <c r="M1482" s="16">
        <f>+K1482/$M$1</f>
        <v>0.55873127810888101</v>
      </c>
      <c r="N1482" s="16">
        <f>+(M1482-$N$2)/($N$1-$N$2)</f>
        <v>6.7654137044378601E-2</v>
      </c>
      <c r="O1482" s="35">
        <f>1+N1482</f>
        <v>1.0676541370443786</v>
      </c>
      <c r="P1482" s="17">
        <f>SUM(Q1482:AB1482)</f>
        <v>2254</v>
      </c>
      <c r="Q1482" s="17">
        <v>0</v>
      </c>
      <c r="R1482" s="17">
        <v>0</v>
      </c>
      <c r="S1482" s="17">
        <v>0</v>
      </c>
      <c r="T1482" s="17">
        <v>170</v>
      </c>
      <c r="U1482" s="17">
        <v>0</v>
      </c>
      <c r="V1482" s="17">
        <v>1102</v>
      </c>
      <c r="W1482" s="17">
        <v>0</v>
      </c>
      <c r="X1482" s="17">
        <v>706</v>
      </c>
      <c r="Y1482" s="17">
        <v>0</v>
      </c>
      <c r="Z1482" s="17">
        <v>276</v>
      </c>
      <c r="AA1482" s="17">
        <v>0</v>
      </c>
      <c r="AB1482" s="17">
        <v>0</v>
      </c>
      <c r="AC1482" s="17">
        <f>SUM(AF1482:AO1482)</f>
        <v>0</v>
      </c>
      <c r="AD1482" s="17">
        <v>0</v>
      </c>
      <c r="AE1482" s="17">
        <v>0</v>
      </c>
      <c r="AF1482" s="17">
        <v>0</v>
      </c>
      <c r="AG1482" s="17">
        <v>0</v>
      </c>
      <c r="AH1482" s="17">
        <v>0</v>
      </c>
      <c r="AI1482" s="17">
        <v>0</v>
      </c>
      <c r="AJ1482" s="17">
        <v>0</v>
      </c>
      <c r="AK1482" s="17">
        <v>0</v>
      </c>
      <c r="AL1482" s="17">
        <v>0</v>
      </c>
      <c r="AM1482" s="17">
        <v>0</v>
      </c>
      <c r="AN1482" s="17">
        <v>0</v>
      </c>
      <c r="AO1482" s="17">
        <v>0</v>
      </c>
      <c r="AP1482" s="18">
        <f>+'Per Cápita'!$E$4</f>
        <v>83816</v>
      </c>
      <c r="AQ1482" s="18">
        <f>+'Per Cápita'!$E$5</f>
        <v>74019</v>
      </c>
      <c r="AR1482" s="18">
        <f>+'Per Cápita'!$E$6</f>
        <v>111028</v>
      </c>
      <c r="AS1482" s="18">
        <f>+'Per Cápita'!$E$7</f>
        <v>136064</v>
      </c>
      <c r="AT1482" s="18">
        <f>+'Per Cápita'!$F$4</f>
        <v>103408</v>
      </c>
      <c r="AU1482" s="18">
        <f>+'Per Cápita'!$F$5</f>
        <v>90347</v>
      </c>
      <c r="AV1482" s="18">
        <f>+'Per Cápita'!$F$6</f>
        <v>138242</v>
      </c>
      <c r="AW1482" s="18">
        <f>+'Per Cápita'!$F$7</f>
        <v>166544</v>
      </c>
      <c r="AX1482" s="18">
        <f>+AP1482*($T1482+$R1482)*$O1482</f>
        <v>15212704.855586978</v>
      </c>
      <c r="AY1482" s="18">
        <f>+AQ1482*($V1482+$X1482)*$O1482</f>
        <v>142880258.35835725</v>
      </c>
      <c r="AZ1482" s="18">
        <f>+AR1482*$Z1482*$O1482</f>
        <v>32716902.973662663</v>
      </c>
      <c r="BA1482" s="18">
        <f>+AS1482*$AB1482*$O1482</f>
        <v>0</v>
      </c>
      <c r="BB1482" s="18">
        <f>+AT1482*(S1482+Q1482)*$O1482</f>
        <v>0</v>
      </c>
      <c r="BC1482" s="18">
        <f>+AU1482*(U1482+W1482)*$O1482</f>
        <v>0</v>
      </c>
      <c r="BD1482" s="18">
        <f>+AV1482*Y1482*$O1482</f>
        <v>0</v>
      </c>
      <c r="BE1482" s="18">
        <f>+AW1482*AA1482*$O1482</f>
        <v>0</v>
      </c>
      <c r="BF1482" s="18">
        <f>+AP1482*($AG1482+$AE1482)*$BF$1*$O1482</f>
        <v>0</v>
      </c>
      <c r="BG1482" s="18">
        <f>+AQ1482*($AK1482+$AI1482)*$BF$1*$O1482</f>
        <v>0</v>
      </c>
      <c r="BH1482" s="18">
        <f>+AR1482*$AM1482*$BF$1*$O1482</f>
        <v>0</v>
      </c>
      <c r="BI1482" s="18">
        <f>+AS1482*$AO1482*$BF$1*$O1482</f>
        <v>0</v>
      </c>
      <c r="BJ1482" s="18">
        <f>+$BF$1*AT1482*(AF1482+AD1482)*$O1482</f>
        <v>0</v>
      </c>
      <c r="BK1482" s="18">
        <f>+$BF$1*AU1482*(AH1482+AJ1482)*$O1482</f>
        <v>0</v>
      </c>
      <c r="BL1482" s="18">
        <f>+AV1482*AL1482*$BF$1*$O1482</f>
        <v>0</v>
      </c>
      <c r="BM1482" s="18">
        <f>+$BF$1*AW1482*AN1482*$O1482</f>
        <v>0</v>
      </c>
      <c r="BN1482" s="18">
        <f>SUM(AX1482:BE1482)</f>
        <v>190809866.1876069</v>
      </c>
      <c r="BO1482" s="18">
        <f>SUM(BF1482:BM1482)</f>
        <v>0</v>
      </c>
      <c r="BP1482" s="36">
        <f>ROUND((BO1482+BN1482),0)</f>
        <v>190809866</v>
      </c>
      <c r="BQ1482" s="33" t="s">
        <v>11411</v>
      </c>
    </row>
    <row r="1483" spans="1:69" s="33" customFormat="1" x14ac:dyDescent="0.25">
      <c r="A1483" s="34" t="s">
        <v>7207</v>
      </c>
      <c r="B1483" s="33" t="s">
        <v>5761</v>
      </c>
      <c r="C1483" s="34">
        <v>3777</v>
      </c>
      <c r="D1483" s="33" t="s">
        <v>7207</v>
      </c>
      <c r="E1483" s="33" t="s">
        <v>6110</v>
      </c>
      <c r="F1483" s="33" t="s">
        <v>1792</v>
      </c>
      <c r="G1483" s="34">
        <v>15052</v>
      </c>
      <c r="H1483" s="34">
        <v>119573000223</v>
      </c>
      <c r="I1483" s="33" t="s">
        <v>1795</v>
      </c>
      <c r="J1483" s="33">
        <v>1</v>
      </c>
      <c r="K1483" s="22">
        <v>7.9760119940029988</v>
      </c>
      <c r="L1483" s="16"/>
      <c r="M1483" s="16">
        <f>+K1483/$M$1</f>
        <v>0.55873127810888101</v>
      </c>
      <c r="N1483" s="16">
        <f>+(M1483-$N$2)/($N$1-$N$2)</f>
        <v>6.7654137044378601E-2</v>
      </c>
      <c r="O1483" s="35">
        <f>1+N1483</f>
        <v>1.0676541370443786</v>
      </c>
      <c r="P1483" s="17">
        <f>SUM(Q1483:AB1483)</f>
        <v>436</v>
      </c>
      <c r="Q1483" s="17">
        <v>0</v>
      </c>
      <c r="R1483" s="17">
        <v>0</v>
      </c>
      <c r="S1483" s="17">
        <v>0</v>
      </c>
      <c r="T1483" s="17">
        <v>33</v>
      </c>
      <c r="U1483" s="17">
        <v>0</v>
      </c>
      <c r="V1483" s="17">
        <v>191</v>
      </c>
      <c r="W1483" s="17">
        <v>0</v>
      </c>
      <c r="X1483" s="17">
        <v>152</v>
      </c>
      <c r="Y1483" s="17">
        <v>0</v>
      </c>
      <c r="Z1483" s="17">
        <v>60</v>
      </c>
      <c r="AA1483" s="17">
        <v>0</v>
      </c>
      <c r="AB1483" s="17">
        <v>0</v>
      </c>
      <c r="AC1483" s="17">
        <f>SUM(AF1483:AO1483)</f>
        <v>212</v>
      </c>
      <c r="AD1483" s="17">
        <v>0</v>
      </c>
      <c r="AE1483" s="17">
        <v>0</v>
      </c>
      <c r="AF1483" s="17">
        <v>0</v>
      </c>
      <c r="AG1483" s="17">
        <v>0</v>
      </c>
      <c r="AH1483" s="17">
        <v>0</v>
      </c>
      <c r="AI1483" s="17">
        <v>0</v>
      </c>
      <c r="AJ1483" s="17">
        <v>0</v>
      </c>
      <c r="AK1483" s="17">
        <v>152</v>
      </c>
      <c r="AL1483" s="17">
        <v>0</v>
      </c>
      <c r="AM1483" s="17">
        <v>60</v>
      </c>
      <c r="AN1483" s="17">
        <v>0</v>
      </c>
      <c r="AO1483" s="17">
        <v>0</v>
      </c>
      <c r="AP1483" s="18">
        <f>+'Per Cápita'!$E$4</f>
        <v>83816</v>
      </c>
      <c r="AQ1483" s="18">
        <f>+'Per Cápita'!$E$5</f>
        <v>74019</v>
      </c>
      <c r="AR1483" s="18">
        <f>+'Per Cápita'!$E$6</f>
        <v>111028</v>
      </c>
      <c r="AS1483" s="18">
        <f>+'Per Cápita'!$E$7</f>
        <v>136064</v>
      </c>
      <c r="AT1483" s="18">
        <f>+'Per Cápita'!$F$4</f>
        <v>103408</v>
      </c>
      <c r="AU1483" s="18">
        <f>+'Per Cápita'!$F$5</f>
        <v>90347</v>
      </c>
      <c r="AV1483" s="18">
        <f>+'Per Cápita'!$F$6</f>
        <v>138242</v>
      </c>
      <c r="AW1483" s="18">
        <f>+'Per Cápita'!$F$7</f>
        <v>166544</v>
      </c>
      <c r="AX1483" s="18">
        <f>+AP1483*($T1483+$R1483)*$O1483</f>
        <v>2953054.4719668841</v>
      </c>
      <c r="AY1483" s="18">
        <f>+AQ1483*($V1483+$X1483)*$O1483</f>
        <v>27106155.208471537</v>
      </c>
      <c r="AZ1483" s="18">
        <f>+AR1483*$Z1483*$O1483</f>
        <v>7112370.2116657961</v>
      </c>
      <c r="BA1483" s="18">
        <f>+AS1483*$AB1483*$O1483</f>
        <v>0</v>
      </c>
      <c r="BB1483" s="18">
        <f>+AT1483*(S1483+Q1483)*$O1483</f>
        <v>0</v>
      </c>
      <c r="BC1483" s="18">
        <f>+AU1483*(U1483+W1483)*$O1483</f>
        <v>0</v>
      </c>
      <c r="BD1483" s="18">
        <f>+AV1483*Y1483*$O1483</f>
        <v>0</v>
      </c>
      <c r="BE1483" s="18">
        <f>+AW1483*AA1483*$O1483</f>
        <v>0</v>
      </c>
      <c r="BF1483" s="18">
        <f>+AP1483*($AG1483+$AE1483)*$BF$1*$O1483</f>
        <v>0</v>
      </c>
      <c r="BG1483" s="18">
        <f>+AQ1483*($AK1483+$AI1483)*$BF$1*$O1483</f>
        <v>2402411.4237245913</v>
      </c>
      <c r="BH1483" s="18">
        <f>+AR1483*$AM1483*$BF$1*$O1483</f>
        <v>1422474.0423331591</v>
      </c>
      <c r="BI1483" s="18">
        <f>+AS1483*$AO1483*$BF$1*$O1483</f>
        <v>0</v>
      </c>
      <c r="BJ1483" s="18">
        <f>+$BF$1*AT1483*(AF1483+AD1483)*$O1483</f>
        <v>0</v>
      </c>
      <c r="BK1483" s="18">
        <f>+$BF$1*AU1483*(AH1483+AJ1483)*$O1483</f>
        <v>0</v>
      </c>
      <c r="BL1483" s="18">
        <f>+AV1483*AL1483*$BF$1*$O1483</f>
        <v>0</v>
      </c>
      <c r="BM1483" s="18">
        <f>+$BF$1*AW1483*AN1483*$O1483</f>
        <v>0</v>
      </c>
      <c r="BN1483" s="18">
        <f>SUM(AX1483:BE1483)</f>
        <v>37171579.892104216</v>
      </c>
      <c r="BO1483" s="18">
        <f>SUM(BF1483:BM1483)</f>
        <v>3824885.4660577504</v>
      </c>
      <c r="BP1483" s="36">
        <f>ROUND((BO1483+BN1483),0)</f>
        <v>40996465</v>
      </c>
      <c r="BQ1483" s="33" t="s">
        <v>11411</v>
      </c>
    </row>
    <row r="1484" spans="1:69" s="33" customFormat="1" x14ac:dyDescent="0.25">
      <c r="A1484" s="34" t="s">
        <v>7207</v>
      </c>
      <c r="B1484" s="33" t="s">
        <v>5761</v>
      </c>
      <c r="C1484" s="34">
        <v>3777</v>
      </c>
      <c r="D1484" s="33" t="s">
        <v>7207</v>
      </c>
      <c r="E1484" s="33" t="s">
        <v>6110</v>
      </c>
      <c r="F1484" s="33" t="s">
        <v>1792</v>
      </c>
      <c r="G1484" s="34">
        <v>15053</v>
      </c>
      <c r="H1484" s="34">
        <v>119573000339</v>
      </c>
      <c r="I1484" s="33" t="s">
        <v>1796</v>
      </c>
      <c r="J1484" s="33">
        <v>1</v>
      </c>
      <c r="K1484" s="22">
        <v>7.9760119940029988</v>
      </c>
      <c r="L1484" s="16"/>
      <c r="M1484" s="16">
        <f>+K1484/$M$1</f>
        <v>0.55873127810888101</v>
      </c>
      <c r="N1484" s="16">
        <f>+(M1484-$N$2)/($N$1-$N$2)</f>
        <v>6.7654137044378601E-2</v>
      </c>
      <c r="O1484" s="35">
        <f>1+N1484</f>
        <v>1.0676541370443786</v>
      </c>
      <c r="P1484" s="17">
        <f>SUM(Q1484:AB1484)</f>
        <v>634</v>
      </c>
      <c r="Q1484" s="17">
        <v>0</v>
      </c>
      <c r="R1484" s="17">
        <v>0</v>
      </c>
      <c r="S1484" s="17">
        <v>0</v>
      </c>
      <c r="T1484" s="17">
        <v>38</v>
      </c>
      <c r="U1484" s="17">
        <v>0</v>
      </c>
      <c r="V1484" s="17">
        <v>278</v>
      </c>
      <c r="W1484" s="17">
        <v>0</v>
      </c>
      <c r="X1484" s="17">
        <v>232</v>
      </c>
      <c r="Y1484" s="17">
        <v>0</v>
      </c>
      <c r="Z1484" s="17">
        <v>0</v>
      </c>
      <c r="AA1484" s="17">
        <v>0</v>
      </c>
      <c r="AB1484" s="17">
        <v>86</v>
      </c>
      <c r="AC1484" s="17">
        <f>SUM(AF1484:AO1484)</f>
        <v>0</v>
      </c>
      <c r="AD1484" s="17">
        <v>0</v>
      </c>
      <c r="AE1484" s="17">
        <v>0</v>
      </c>
      <c r="AF1484" s="17">
        <v>0</v>
      </c>
      <c r="AG1484" s="17">
        <v>0</v>
      </c>
      <c r="AH1484" s="17">
        <v>0</v>
      </c>
      <c r="AI1484" s="17">
        <v>0</v>
      </c>
      <c r="AJ1484" s="17">
        <v>0</v>
      </c>
      <c r="AK1484" s="17">
        <v>0</v>
      </c>
      <c r="AL1484" s="17">
        <v>0</v>
      </c>
      <c r="AM1484" s="17">
        <v>0</v>
      </c>
      <c r="AN1484" s="17">
        <v>0</v>
      </c>
      <c r="AO1484" s="17">
        <v>0</v>
      </c>
      <c r="AP1484" s="18">
        <f>+'Per Cápita'!$E$4</f>
        <v>83816</v>
      </c>
      <c r="AQ1484" s="18">
        <f>+'Per Cápita'!$E$5</f>
        <v>74019</v>
      </c>
      <c r="AR1484" s="18">
        <f>+'Per Cápita'!$E$6</f>
        <v>111028</v>
      </c>
      <c r="AS1484" s="18">
        <f>+'Per Cápita'!$E$7</f>
        <v>136064</v>
      </c>
      <c r="AT1484" s="18">
        <f>+'Per Cápita'!$F$4</f>
        <v>103408</v>
      </c>
      <c r="AU1484" s="18">
        <f>+'Per Cápita'!$F$5</f>
        <v>90347</v>
      </c>
      <c r="AV1484" s="18">
        <f>+'Per Cápita'!$F$6</f>
        <v>138242</v>
      </c>
      <c r="AW1484" s="18">
        <f>+'Per Cápita'!$F$7</f>
        <v>166544</v>
      </c>
      <c r="AX1484" s="18">
        <f>+AP1484*($T1484+$R1484)*$O1484</f>
        <v>3400486.9677194422</v>
      </c>
      <c r="AY1484" s="18">
        <f>+AQ1484*($V1484+$X1484)*$O1484</f>
        <v>40303612.700642809</v>
      </c>
      <c r="AZ1484" s="18">
        <f>+AR1484*$Z1484*$O1484</f>
        <v>0</v>
      </c>
      <c r="BA1484" s="18">
        <f>+AS1484*$AB1484*$O1484</f>
        <v>12493159.155241344</v>
      </c>
      <c r="BB1484" s="18">
        <f>+AT1484*(S1484+Q1484)*$O1484</f>
        <v>0</v>
      </c>
      <c r="BC1484" s="18">
        <f>+AU1484*(U1484+W1484)*$O1484</f>
        <v>0</v>
      </c>
      <c r="BD1484" s="18">
        <f>+AV1484*Y1484*$O1484</f>
        <v>0</v>
      </c>
      <c r="BE1484" s="18">
        <f>+AW1484*AA1484*$O1484</f>
        <v>0</v>
      </c>
      <c r="BF1484" s="18">
        <f>+AP1484*($AG1484+$AE1484)*$BF$1*$O1484</f>
        <v>0</v>
      </c>
      <c r="BG1484" s="18">
        <f>+AQ1484*($AK1484+$AI1484)*$BF$1*$O1484</f>
        <v>0</v>
      </c>
      <c r="BH1484" s="18">
        <f>+AR1484*$AM1484*$BF$1*$O1484</f>
        <v>0</v>
      </c>
      <c r="BI1484" s="18">
        <f>+AS1484*$AO1484*$BF$1*$O1484</f>
        <v>0</v>
      </c>
      <c r="BJ1484" s="18">
        <f>+$BF$1*AT1484*(AF1484+AD1484)*$O1484</f>
        <v>0</v>
      </c>
      <c r="BK1484" s="18">
        <f>+$BF$1*AU1484*(AH1484+AJ1484)*$O1484</f>
        <v>0</v>
      </c>
      <c r="BL1484" s="18">
        <f>+AV1484*AL1484*$BF$1*$O1484</f>
        <v>0</v>
      </c>
      <c r="BM1484" s="18">
        <f>+$BF$1*AW1484*AN1484*$O1484</f>
        <v>0</v>
      </c>
      <c r="BN1484" s="18">
        <f>SUM(AX1484:BE1484)</f>
        <v>56197258.8236036</v>
      </c>
      <c r="BO1484" s="18">
        <f>SUM(BF1484:BM1484)</f>
        <v>0</v>
      </c>
      <c r="BP1484" s="36">
        <f>ROUND((BO1484+BN1484),0)</f>
        <v>56197259</v>
      </c>
      <c r="BQ1484" s="33" t="s">
        <v>11411</v>
      </c>
    </row>
    <row r="1485" spans="1:69" s="33" customFormat="1" x14ac:dyDescent="0.25">
      <c r="A1485" s="34" t="s">
        <v>7207</v>
      </c>
      <c r="B1485" s="33" t="s">
        <v>5761</v>
      </c>
      <c r="C1485" s="34">
        <v>3777</v>
      </c>
      <c r="D1485" s="33" t="s">
        <v>7207</v>
      </c>
      <c r="E1485" s="33" t="s">
        <v>6110</v>
      </c>
      <c r="F1485" s="33" t="s">
        <v>1792</v>
      </c>
      <c r="G1485" s="34">
        <v>15073</v>
      </c>
      <c r="H1485" s="34">
        <v>119573000673</v>
      </c>
      <c r="I1485" s="33" t="s">
        <v>1050</v>
      </c>
      <c r="J1485" s="33">
        <v>1</v>
      </c>
      <c r="K1485" s="22">
        <v>7.9760119940029988</v>
      </c>
      <c r="L1485" s="16"/>
      <c r="M1485" s="16">
        <f>+K1485/$M$1</f>
        <v>0.55873127810888101</v>
      </c>
      <c r="N1485" s="16">
        <f>+(M1485-$N$2)/($N$1-$N$2)</f>
        <v>6.7654137044378601E-2</v>
      </c>
      <c r="O1485" s="35">
        <f>1+N1485</f>
        <v>1.0676541370443786</v>
      </c>
      <c r="P1485" s="17">
        <f>SUM(Q1485:AB1485)</f>
        <v>1226</v>
      </c>
      <c r="Q1485" s="17">
        <v>0</v>
      </c>
      <c r="R1485" s="17">
        <v>0</v>
      </c>
      <c r="S1485" s="17">
        <v>0</v>
      </c>
      <c r="T1485" s="17">
        <v>112</v>
      </c>
      <c r="U1485" s="17">
        <v>0</v>
      </c>
      <c r="V1485" s="17">
        <v>514</v>
      </c>
      <c r="W1485" s="17">
        <v>0</v>
      </c>
      <c r="X1485" s="17">
        <v>482</v>
      </c>
      <c r="Y1485" s="17">
        <v>0</v>
      </c>
      <c r="Z1485" s="17">
        <v>118</v>
      </c>
      <c r="AA1485" s="17">
        <v>0</v>
      </c>
      <c r="AB1485" s="17">
        <v>0</v>
      </c>
      <c r="AC1485" s="17">
        <f>SUM(AF1485:AO1485)</f>
        <v>0</v>
      </c>
      <c r="AD1485" s="17">
        <v>0</v>
      </c>
      <c r="AE1485" s="17">
        <v>0</v>
      </c>
      <c r="AF1485" s="17">
        <v>0</v>
      </c>
      <c r="AG1485" s="17">
        <v>0</v>
      </c>
      <c r="AH1485" s="17">
        <v>0</v>
      </c>
      <c r="AI1485" s="17">
        <v>0</v>
      </c>
      <c r="AJ1485" s="17">
        <v>0</v>
      </c>
      <c r="AK1485" s="17">
        <v>0</v>
      </c>
      <c r="AL1485" s="17">
        <v>0</v>
      </c>
      <c r="AM1485" s="17">
        <v>0</v>
      </c>
      <c r="AN1485" s="17">
        <v>0</v>
      </c>
      <c r="AO1485" s="17">
        <v>0</v>
      </c>
      <c r="AP1485" s="18">
        <f>+'Per Cápita'!$E$4</f>
        <v>83816</v>
      </c>
      <c r="AQ1485" s="18">
        <f>+'Per Cápita'!$E$5</f>
        <v>74019</v>
      </c>
      <c r="AR1485" s="18">
        <f>+'Per Cápita'!$E$6</f>
        <v>111028</v>
      </c>
      <c r="AS1485" s="18">
        <f>+'Per Cápita'!$E$7</f>
        <v>136064</v>
      </c>
      <c r="AT1485" s="18">
        <f>+'Per Cápita'!$F$4</f>
        <v>103408</v>
      </c>
      <c r="AU1485" s="18">
        <f>+'Per Cápita'!$F$5</f>
        <v>90347</v>
      </c>
      <c r="AV1485" s="18">
        <f>+'Per Cápita'!$F$6</f>
        <v>138242</v>
      </c>
      <c r="AW1485" s="18">
        <f>+'Per Cápita'!$F$7</f>
        <v>166544</v>
      </c>
      <c r="AX1485" s="18">
        <f>+AP1485*($T1485+$R1485)*$O1485</f>
        <v>10022487.904857304</v>
      </c>
      <c r="AY1485" s="18">
        <f>+AQ1485*($V1485+$X1485)*$O1485</f>
        <v>78710584.803608313</v>
      </c>
      <c r="AZ1485" s="18">
        <f>+AR1485*$Z1485*$O1485</f>
        <v>13987661.416276066</v>
      </c>
      <c r="BA1485" s="18">
        <f>+AS1485*$AB1485*$O1485</f>
        <v>0</v>
      </c>
      <c r="BB1485" s="18">
        <f>+AT1485*(S1485+Q1485)*$O1485</f>
        <v>0</v>
      </c>
      <c r="BC1485" s="18">
        <f>+AU1485*(U1485+W1485)*$O1485</f>
        <v>0</v>
      </c>
      <c r="BD1485" s="18">
        <f>+AV1485*Y1485*$O1485</f>
        <v>0</v>
      </c>
      <c r="BE1485" s="18">
        <f>+AW1485*AA1485*$O1485</f>
        <v>0</v>
      </c>
      <c r="BF1485" s="18">
        <f>+AP1485*($AG1485+$AE1485)*$BF$1*$O1485</f>
        <v>0</v>
      </c>
      <c r="BG1485" s="18">
        <f>+AQ1485*($AK1485+$AI1485)*$BF$1*$O1485</f>
        <v>0</v>
      </c>
      <c r="BH1485" s="18">
        <f>+AR1485*$AM1485*$BF$1*$O1485</f>
        <v>0</v>
      </c>
      <c r="BI1485" s="18">
        <f>+AS1485*$AO1485*$BF$1*$O1485</f>
        <v>0</v>
      </c>
      <c r="BJ1485" s="18">
        <f>+$BF$1*AT1485*(AF1485+AD1485)*$O1485</f>
        <v>0</v>
      </c>
      <c r="BK1485" s="18">
        <f>+$BF$1*AU1485*(AH1485+AJ1485)*$O1485</f>
        <v>0</v>
      </c>
      <c r="BL1485" s="18">
        <f>+AV1485*AL1485*$BF$1*$O1485</f>
        <v>0</v>
      </c>
      <c r="BM1485" s="18">
        <f>+$BF$1*AW1485*AN1485*$O1485</f>
        <v>0</v>
      </c>
      <c r="BN1485" s="18">
        <f>SUM(AX1485:BE1485)</f>
        <v>102720734.12474169</v>
      </c>
      <c r="BO1485" s="18">
        <f>SUM(BF1485:BM1485)</f>
        <v>0</v>
      </c>
      <c r="BP1485" s="36">
        <f>ROUND((BO1485+BN1485),0)</f>
        <v>102720734</v>
      </c>
      <c r="BQ1485" s="33" t="s">
        <v>11411</v>
      </c>
    </row>
    <row r="1486" spans="1:69" s="33" customFormat="1" x14ac:dyDescent="0.25">
      <c r="A1486" s="34" t="s">
        <v>7207</v>
      </c>
      <c r="B1486" s="33" t="s">
        <v>5761</v>
      </c>
      <c r="C1486" s="34">
        <v>3777</v>
      </c>
      <c r="D1486" s="33" t="s">
        <v>7207</v>
      </c>
      <c r="E1486" s="33" t="s">
        <v>6110</v>
      </c>
      <c r="F1486" s="33" t="s">
        <v>1792</v>
      </c>
      <c r="G1486" s="34">
        <v>15072</v>
      </c>
      <c r="H1486" s="34">
        <v>119573000774</v>
      </c>
      <c r="I1486" s="33" t="s">
        <v>1797</v>
      </c>
      <c r="J1486" s="33">
        <v>1</v>
      </c>
      <c r="K1486" s="22">
        <v>7.9760119940029988</v>
      </c>
      <c r="L1486" s="16"/>
      <c r="M1486" s="16">
        <f>+K1486/$M$1</f>
        <v>0.55873127810888101</v>
      </c>
      <c r="N1486" s="16">
        <f>+(M1486-$N$2)/($N$1-$N$2)</f>
        <v>6.7654137044378601E-2</v>
      </c>
      <c r="O1486" s="35">
        <f>1+N1486</f>
        <v>1.0676541370443786</v>
      </c>
      <c r="P1486" s="17">
        <f>SUM(Q1486:AB1486)</f>
        <v>388</v>
      </c>
      <c r="Q1486" s="17">
        <v>0</v>
      </c>
      <c r="R1486" s="17">
        <v>0</v>
      </c>
      <c r="S1486" s="17">
        <v>0</v>
      </c>
      <c r="T1486" s="17">
        <v>18</v>
      </c>
      <c r="U1486" s="17">
        <v>0</v>
      </c>
      <c r="V1486" s="17">
        <v>105</v>
      </c>
      <c r="W1486" s="17">
        <v>0</v>
      </c>
      <c r="X1486" s="17">
        <v>188</v>
      </c>
      <c r="Y1486" s="17">
        <v>0</v>
      </c>
      <c r="Z1486" s="17">
        <v>0</v>
      </c>
      <c r="AA1486" s="17">
        <v>0</v>
      </c>
      <c r="AB1486" s="17">
        <v>77</v>
      </c>
      <c r="AC1486" s="17">
        <f>SUM(AF1486:AO1486)</f>
        <v>77</v>
      </c>
      <c r="AD1486" s="17">
        <v>0</v>
      </c>
      <c r="AE1486" s="17">
        <v>0</v>
      </c>
      <c r="AF1486" s="17">
        <v>0</v>
      </c>
      <c r="AG1486" s="17">
        <v>0</v>
      </c>
      <c r="AH1486" s="17">
        <v>0</v>
      </c>
      <c r="AI1486" s="17">
        <v>0</v>
      </c>
      <c r="AJ1486" s="17">
        <v>0</v>
      </c>
      <c r="AK1486" s="17">
        <v>0</v>
      </c>
      <c r="AL1486" s="17">
        <v>0</v>
      </c>
      <c r="AM1486" s="17">
        <v>0</v>
      </c>
      <c r="AN1486" s="17">
        <v>0</v>
      </c>
      <c r="AO1486" s="17">
        <v>77</v>
      </c>
      <c r="AP1486" s="18">
        <f>+'Per Cápita'!$E$4</f>
        <v>83816</v>
      </c>
      <c r="AQ1486" s="18">
        <f>+'Per Cápita'!$E$5</f>
        <v>74019</v>
      </c>
      <c r="AR1486" s="18">
        <f>+'Per Cápita'!$E$6</f>
        <v>111028</v>
      </c>
      <c r="AS1486" s="18">
        <f>+'Per Cápita'!$E$7</f>
        <v>136064</v>
      </c>
      <c r="AT1486" s="18">
        <f>+'Per Cápita'!$F$4</f>
        <v>103408</v>
      </c>
      <c r="AU1486" s="18">
        <f>+'Per Cápita'!$F$5</f>
        <v>90347</v>
      </c>
      <c r="AV1486" s="18">
        <f>+'Per Cápita'!$F$6</f>
        <v>138242</v>
      </c>
      <c r="AW1486" s="18">
        <f>+'Per Cápita'!$F$7</f>
        <v>166544</v>
      </c>
      <c r="AX1486" s="18">
        <f>+AP1486*($T1486+$R1486)*$O1486</f>
        <v>1610756.9847092095</v>
      </c>
      <c r="AY1486" s="18">
        <f>+AQ1486*($V1486+$X1486)*$O1486</f>
        <v>23154820.629977144</v>
      </c>
      <c r="AZ1486" s="18">
        <f>+AR1486*$Z1486*$O1486</f>
        <v>0</v>
      </c>
      <c r="BA1486" s="18">
        <f>+AS1486*$AB1486*$O1486</f>
        <v>11185735.522716088</v>
      </c>
      <c r="BB1486" s="18">
        <f>+AT1486*(S1486+Q1486)*$O1486</f>
        <v>0</v>
      </c>
      <c r="BC1486" s="18">
        <f>+AU1486*(U1486+W1486)*$O1486</f>
        <v>0</v>
      </c>
      <c r="BD1486" s="18">
        <f>+AV1486*Y1486*$O1486</f>
        <v>0</v>
      </c>
      <c r="BE1486" s="18">
        <f>+AW1486*AA1486*$O1486</f>
        <v>0</v>
      </c>
      <c r="BF1486" s="18">
        <f>+AP1486*($AG1486+$AE1486)*$BF$1*$O1486</f>
        <v>0</v>
      </c>
      <c r="BG1486" s="18">
        <f>+AQ1486*($AK1486+$AI1486)*$BF$1*$O1486</f>
        <v>0</v>
      </c>
      <c r="BH1486" s="18">
        <f>+AR1486*$AM1486*$BF$1*$O1486</f>
        <v>0</v>
      </c>
      <c r="BI1486" s="18">
        <f>+AS1486*$AO1486*$BF$1*$O1486</f>
        <v>2237147.1045432175</v>
      </c>
      <c r="BJ1486" s="18">
        <f>+$BF$1*AT1486*(AF1486+AD1486)*$O1486</f>
        <v>0</v>
      </c>
      <c r="BK1486" s="18">
        <f>+$BF$1*AU1486*(AH1486+AJ1486)*$O1486</f>
        <v>0</v>
      </c>
      <c r="BL1486" s="18">
        <f>+AV1486*AL1486*$BF$1*$O1486</f>
        <v>0</v>
      </c>
      <c r="BM1486" s="18">
        <f>+$BF$1*AW1486*AN1486*$O1486</f>
        <v>0</v>
      </c>
      <c r="BN1486" s="18">
        <f>SUM(AX1486:BE1486)</f>
        <v>35951313.137402445</v>
      </c>
      <c r="BO1486" s="18">
        <f>SUM(BF1486:BM1486)</f>
        <v>2237147.1045432175</v>
      </c>
      <c r="BP1486" s="36">
        <f>ROUND((BO1486+BN1486),0)</f>
        <v>38188460</v>
      </c>
      <c r="BQ1486" s="33" t="s">
        <v>11411</v>
      </c>
    </row>
    <row r="1487" spans="1:69" s="33" customFormat="1" x14ac:dyDescent="0.25">
      <c r="A1487" s="34" t="s">
        <v>7207</v>
      </c>
      <c r="B1487" s="33" t="s">
        <v>5761</v>
      </c>
      <c r="C1487" s="34">
        <v>3777</v>
      </c>
      <c r="D1487" s="33" t="s">
        <v>7207</v>
      </c>
      <c r="E1487" s="33" t="s">
        <v>6111</v>
      </c>
      <c r="F1487" s="33" t="s">
        <v>1805</v>
      </c>
      <c r="G1487" s="34">
        <v>15122</v>
      </c>
      <c r="H1487" s="34">
        <v>119622000226</v>
      </c>
      <c r="I1487" s="33" t="s">
        <v>1806</v>
      </c>
      <c r="J1487" s="33">
        <v>1</v>
      </c>
      <c r="K1487" s="22">
        <v>18.155526992287918</v>
      </c>
      <c r="L1487" s="16"/>
      <c r="M1487" s="16">
        <f>+K1487/$M$1</f>
        <v>1.271821156834823</v>
      </c>
      <c r="N1487" s="16">
        <f>+(M1487-$N$2)/($N$1-$N$2)</f>
        <v>0.1755194856059569</v>
      </c>
      <c r="O1487" s="35">
        <f>1+N1487</f>
        <v>1.175519485605957</v>
      </c>
      <c r="P1487" s="17">
        <f>SUM(Q1487:AB1487)</f>
        <v>316</v>
      </c>
      <c r="Q1487" s="17">
        <v>0</v>
      </c>
      <c r="R1487" s="17">
        <v>0</v>
      </c>
      <c r="S1487" s="17">
        <v>0</v>
      </c>
      <c r="T1487" s="17">
        <v>11</v>
      </c>
      <c r="U1487" s="17">
        <v>0</v>
      </c>
      <c r="V1487" s="17">
        <v>130</v>
      </c>
      <c r="W1487" s="17">
        <v>0</v>
      </c>
      <c r="X1487" s="17">
        <v>120</v>
      </c>
      <c r="Y1487" s="17">
        <v>0</v>
      </c>
      <c r="Z1487" s="17">
        <v>0</v>
      </c>
      <c r="AA1487" s="17">
        <v>0</v>
      </c>
      <c r="AB1487" s="17">
        <v>55</v>
      </c>
      <c r="AC1487" s="17">
        <f>SUM(AF1487:AO1487)</f>
        <v>55</v>
      </c>
      <c r="AD1487" s="17">
        <v>0</v>
      </c>
      <c r="AE1487" s="17">
        <v>0</v>
      </c>
      <c r="AF1487" s="17">
        <v>0</v>
      </c>
      <c r="AG1487" s="17">
        <v>0</v>
      </c>
      <c r="AH1487" s="17">
        <v>0</v>
      </c>
      <c r="AI1487" s="17">
        <v>0</v>
      </c>
      <c r="AJ1487" s="17">
        <v>0</v>
      </c>
      <c r="AK1487" s="17">
        <v>0</v>
      </c>
      <c r="AL1487" s="17">
        <v>0</v>
      </c>
      <c r="AM1487" s="17">
        <v>0</v>
      </c>
      <c r="AN1487" s="17">
        <v>0</v>
      </c>
      <c r="AO1487" s="17">
        <v>55</v>
      </c>
      <c r="AP1487" s="18">
        <f>+'Per Cápita'!$E$4</f>
        <v>83816</v>
      </c>
      <c r="AQ1487" s="18">
        <f>+'Per Cápita'!$E$5</f>
        <v>74019</v>
      </c>
      <c r="AR1487" s="18">
        <f>+'Per Cápita'!$E$6</f>
        <v>111028</v>
      </c>
      <c r="AS1487" s="18">
        <f>+'Per Cápita'!$E$7</f>
        <v>136064</v>
      </c>
      <c r="AT1487" s="18">
        <f>+'Per Cápita'!$F$4</f>
        <v>103408</v>
      </c>
      <c r="AU1487" s="18">
        <f>+'Per Cápita'!$F$5</f>
        <v>90347</v>
      </c>
      <c r="AV1487" s="18">
        <f>+'Per Cápita'!$F$6</f>
        <v>138242</v>
      </c>
      <c r="AW1487" s="18">
        <f>+'Per Cápita'!$F$7</f>
        <v>166544</v>
      </c>
      <c r="AX1487" s="18">
        <f>+AP1487*($T1487+$R1487)*$O1487</f>
        <v>1083800.7532610379</v>
      </c>
      <c r="AY1487" s="18">
        <f>+AQ1487*($V1487+$X1487)*$O1487</f>
        <v>21752694.201266833</v>
      </c>
      <c r="AZ1487" s="18">
        <f>+AR1487*$Z1487*$O1487</f>
        <v>0</v>
      </c>
      <c r="BA1487" s="18">
        <f>+AS1487*$AB1487*$O1487</f>
        <v>8797023.5809218921</v>
      </c>
      <c r="BB1487" s="18">
        <f>+AT1487*(S1487+Q1487)*$O1487</f>
        <v>0</v>
      </c>
      <c r="BC1487" s="18">
        <f>+AU1487*(U1487+W1487)*$O1487</f>
        <v>0</v>
      </c>
      <c r="BD1487" s="18">
        <f>+AV1487*Y1487*$O1487</f>
        <v>0</v>
      </c>
      <c r="BE1487" s="18">
        <f>+AW1487*AA1487*$O1487</f>
        <v>0</v>
      </c>
      <c r="BF1487" s="18">
        <f>+AP1487*($AG1487+$AE1487)*$BF$1*$O1487</f>
        <v>0</v>
      </c>
      <c r="BG1487" s="18">
        <f>+AQ1487*($AK1487+$AI1487)*$BF$1*$O1487</f>
        <v>0</v>
      </c>
      <c r="BH1487" s="18">
        <f>+AR1487*$AM1487*$BF$1*$O1487</f>
        <v>0</v>
      </c>
      <c r="BI1487" s="18">
        <f>+AS1487*$AO1487*$BF$1*$O1487</f>
        <v>1759404.7161843781</v>
      </c>
      <c r="BJ1487" s="18">
        <f>+$BF$1*AT1487*(AF1487+AD1487)*$O1487</f>
        <v>0</v>
      </c>
      <c r="BK1487" s="18">
        <f>+$BF$1*AU1487*(AH1487+AJ1487)*$O1487</f>
        <v>0</v>
      </c>
      <c r="BL1487" s="18">
        <f>+AV1487*AL1487*$BF$1*$O1487</f>
        <v>0</v>
      </c>
      <c r="BM1487" s="18">
        <f>+$BF$1*AW1487*AN1487*$O1487</f>
        <v>0</v>
      </c>
      <c r="BN1487" s="18">
        <f>SUM(AX1487:BE1487)</f>
        <v>31633518.535449762</v>
      </c>
      <c r="BO1487" s="18">
        <f>SUM(BF1487:BM1487)</f>
        <v>1759404.7161843781</v>
      </c>
      <c r="BP1487" s="36">
        <f>ROUND((BO1487+BN1487),0)</f>
        <v>33392923</v>
      </c>
      <c r="BQ1487" s="33" t="s">
        <v>11411</v>
      </c>
    </row>
    <row r="1488" spans="1:69" s="33" customFormat="1" x14ac:dyDescent="0.25">
      <c r="A1488" s="34" t="s">
        <v>7207</v>
      </c>
      <c r="B1488" s="33" t="s">
        <v>5761</v>
      </c>
      <c r="C1488" s="34">
        <v>3777</v>
      </c>
      <c r="D1488" s="33" t="s">
        <v>7207</v>
      </c>
      <c r="E1488" s="33" t="s">
        <v>6111</v>
      </c>
      <c r="F1488" s="33" t="s">
        <v>1805</v>
      </c>
      <c r="G1488" s="34">
        <v>15123</v>
      </c>
      <c r="H1488" s="34">
        <v>119622000552</v>
      </c>
      <c r="I1488" s="33" t="s">
        <v>1286</v>
      </c>
      <c r="J1488" s="33">
        <v>1</v>
      </c>
      <c r="K1488" s="22">
        <v>18.155526992287918</v>
      </c>
      <c r="L1488" s="16"/>
      <c r="M1488" s="16">
        <f>+K1488/$M$1</f>
        <v>1.271821156834823</v>
      </c>
      <c r="N1488" s="16">
        <f>+(M1488-$N$2)/($N$1-$N$2)</f>
        <v>0.1755194856059569</v>
      </c>
      <c r="O1488" s="35">
        <f>1+N1488</f>
        <v>1.175519485605957</v>
      </c>
      <c r="P1488" s="17">
        <f>SUM(Q1488:AB1488)</f>
        <v>431</v>
      </c>
      <c r="Q1488" s="17">
        <v>0</v>
      </c>
      <c r="R1488" s="17">
        <v>0</v>
      </c>
      <c r="S1488" s="17">
        <v>4</v>
      </c>
      <c r="T1488" s="17">
        <v>16</v>
      </c>
      <c r="U1488" s="17">
        <v>19</v>
      </c>
      <c r="V1488" s="17">
        <v>109</v>
      </c>
      <c r="W1488" s="17">
        <v>0</v>
      </c>
      <c r="X1488" s="17">
        <v>184</v>
      </c>
      <c r="Y1488" s="17">
        <v>0</v>
      </c>
      <c r="Z1488" s="17">
        <v>99</v>
      </c>
      <c r="AA1488" s="17">
        <v>0</v>
      </c>
      <c r="AB1488" s="17">
        <v>0</v>
      </c>
      <c r="AC1488" s="17">
        <f>SUM(AF1488:AO1488)</f>
        <v>0</v>
      </c>
      <c r="AD1488" s="17">
        <v>0</v>
      </c>
      <c r="AE1488" s="17">
        <v>0</v>
      </c>
      <c r="AF1488" s="17">
        <v>0</v>
      </c>
      <c r="AG1488" s="17">
        <v>0</v>
      </c>
      <c r="AH1488" s="17">
        <v>0</v>
      </c>
      <c r="AI1488" s="17">
        <v>0</v>
      </c>
      <c r="AJ1488" s="17">
        <v>0</v>
      </c>
      <c r="AK1488" s="17">
        <v>0</v>
      </c>
      <c r="AL1488" s="17">
        <v>0</v>
      </c>
      <c r="AM1488" s="17">
        <v>0</v>
      </c>
      <c r="AN1488" s="17">
        <v>0</v>
      </c>
      <c r="AO1488" s="17">
        <v>0</v>
      </c>
      <c r="AP1488" s="18">
        <f>+'Per Cápita'!$E$4</f>
        <v>83816</v>
      </c>
      <c r="AQ1488" s="18">
        <f>+'Per Cápita'!$E$5</f>
        <v>74019</v>
      </c>
      <c r="AR1488" s="18">
        <f>+'Per Cápita'!$E$6</f>
        <v>111028</v>
      </c>
      <c r="AS1488" s="18">
        <f>+'Per Cápita'!$E$7</f>
        <v>136064</v>
      </c>
      <c r="AT1488" s="18">
        <f>+'Per Cápita'!$F$4</f>
        <v>103408</v>
      </c>
      <c r="AU1488" s="18">
        <f>+'Per Cápita'!$F$5</f>
        <v>90347</v>
      </c>
      <c r="AV1488" s="18">
        <f>+'Per Cápita'!$F$6</f>
        <v>138242</v>
      </c>
      <c r="AW1488" s="18">
        <f>+'Per Cápita'!$F$7</f>
        <v>166544</v>
      </c>
      <c r="AX1488" s="18">
        <f>+AP1488*($T1488+$R1488)*$O1488</f>
        <v>1576437.4592887822</v>
      </c>
      <c r="AY1488" s="18">
        <f>+AQ1488*($V1488+$X1488)*$O1488</f>
        <v>25494157.603884727</v>
      </c>
      <c r="AZ1488" s="18">
        <f>+AR1488*$Z1488*$O1488</f>
        <v>12921042.167337961</v>
      </c>
      <c r="BA1488" s="18">
        <f>+AS1488*$AB1488*$O1488</f>
        <v>0</v>
      </c>
      <c r="BB1488" s="18">
        <f>+AT1488*(S1488+Q1488)*$O1488</f>
        <v>486232.47587016318</v>
      </c>
      <c r="BC1488" s="18">
        <f>+AU1488*(U1488+W1488)*$O1488</f>
        <v>2017888.5203547864</v>
      </c>
      <c r="BD1488" s="18">
        <f>+AV1488*Y1488*$O1488</f>
        <v>0</v>
      </c>
      <c r="BE1488" s="18">
        <f>+AW1488*AA1488*$O1488</f>
        <v>0</v>
      </c>
      <c r="BF1488" s="18">
        <f>+AP1488*($AG1488+$AE1488)*$BF$1*$O1488</f>
        <v>0</v>
      </c>
      <c r="BG1488" s="18">
        <f>+AQ1488*($AK1488+$AI1488)*$BF$1*$O1488</f>
        <v>0</v>
      </c>
      <c r="BH1488" s="18">
        <f>+AR1488*$AM1488*$BF$1*$O1488</f>
        <v>0</v>
      </c>
      <c r="BI1488" s="18">
        <f>+AS1488*$AO1488*$BF$1*$O1488</f>
        <v>0</v>
      </c>
      <c r="BJ1488" s="18">
        <f>+$BF$1*AT1488*(AF1488+AD1488)*$O1488</f>
        <v>0</v>
      </c>
      <c r="BK1488" s="18">
        <f>+$BF$1*AU1488*(AH1488+AJ1488)*$O1488</f>
        <v>0</v>
      </c>
      <c r="BL1488" s="18">
        <f>+AV1488*AL1488*$BF$1*$O1488</f>
        <v>0</v>
      </c>
      <c r="BM1488" s="18">
        <f>+$BF$1*AW1488*AN1488*$O1488</f>
        <v>0</v>
      </c>
      <c r="BN1488" s="18">
        <f>SUM(AX1488:BE1488)</f>
        <v>42495758.226736419</v>
      </c>
      <c r="BO1488" s="18">
        <f>SUM(BF1488:BM1488)</f>
        <v>0</v>
      </c>
      <c r="BP1488" s="36">
        <f>ROUND((BO1488+BN1488),0)</f>
        <v>42495758</v>
      </c>
      <c r="BQ1488" s="33" t="s">
        <v>11411</v>
      </c>
    </row>
    <row r="1489" spans="1:69" s="33" customFormat="1" x14ac:dyDescent="0.25">
      <c r="A1489" s="34" t="s">
        <v>7207</v>
      </c>
      <c r="B1489" s="33" t="s">
        <v>5761</v>
      </c>
      <c r="C1489" s="34">
        <v>3777</v>
      </c>
      <c r="D1489" s="33" t="s">
        <v>7207</v>
      </c>
      <c r="E1489" s="33" t="s">
        <v>6112</v>
      </c>
      <c r="F1489" s="33" t="s">
        <v>1811</v>
      </c>
      <c r="G1489" s="34">
        <v>15133</v>
      </c>
      <c r="H1489" s="34">
        <v>119693000472</v>
      </c>
      <c r="I1489" s="33" t="s">
        <v>1812</v>
      </c>
      <c r="J1489" s="33">
        <v>1</v>
      </c>
      <c r="K1489" s="22">
        <v>15.835807145050671</v>
      </c>
      <c r="L1489" s="16"/>
      <c r="M1489" s="16">
        <f>+K1489/$M$1</f>
        <v>1.1093213967948536</v>
      </c>
      <c r="N1489" s="16">
        <f>+(M1489-$N$2)/($N$1-$N$2)</f>
        <v>0.15093900314391284</v>
      </c>
      <c r="O1489" s="35">
        <f>1+N1489</f>
        <v>1.1509390031439128</v>
      </c>
      <c r="P1489" s="17">
        <f>SUM(Q1489:AB1489)</f>
        <v>167</v>
      </c>
      <c r="Q1489" s="17">
        <v>0</v>
      </c>
      <c r="R1489" s="17">
        <v>0</v>
      </c>
      <c r="S1489" s="17">
        <v>14</v>
      </c>
      <c r="T1489" s="17">
        <v>0</v>
      </c>
      <c r="U1489" s="17">
        <v>42</v>
      </c>
      <c r="V1489" s="17">
        <v>0</v>
      </c>
      <c r="W1489" s="17">
        <v>75</v>
      </c>
      <c r="X1489" s="17">
        <v>0</v>
      </c>
      <c r="Y1489" s="17">
        <v>0</v>
      </c>
      <c r="Z1489" s="17">
        <v>0</v>
      </c>
      <c r="AA1489" s="17">
        <v>36</v>
      </c>
      <c r="AB1489" s="17">
        <v>0</v>
      </c>
      <c r="AC1489" s="17">
        <f>SUM(AF1489:AO1489)</f>
        <v>36</v>
      </c>
      <c r="AD1489" s="17">
        <v>0</v>
      </c>
      <c r="AE1489" s="17">
        <v>0</v>
      </c>
      <c r="AF1489" s="17">
        <v>0</v>
      </c>
      <c r="AG1489" s="17">
        <v>0</v>
      </c>
      <c r="AH1489" s="17">
        <v>0</v>
      </c>
      <c r="AI1489" s="17">
        <v>0</v>
      </c>
      <c r="AJ1489" s="17">
        <v>0</v>
      </c>
      <c r="AK1489" s="17">
        <v>0</v>
      </c>
      <c r="AL1489" s="17">
        <v>0</v>
      </c>
      <c r="AM1489" s="17">
        <v>0</v>
      </c>
      <c r="AN1489" s="17">
        <v>36</v>
      </c>
      <c r="AO1489" s="17">
        <v>0</v>
      </c>
      <c r="AP1489" s="18">
        <f>+'Per Cápita'!$E$4</f>
        <v>83816</v>
      </c>
      <c r="AQ1489" s="18">
        <f>+'Per Cápita'!$E$5</f>
        <v>74019</v>
      </c>
      <c r="AR1489" s="18">
        <f>+'Per Cápita'!$E$6</f>
        <v>111028</v>
      </c>
      <c r="AS1489" s="18">
        <f>+'Per Cápita'!$E$7</f>
        <v>136064</v>
      </c>
      <c r="AT1489" s="18">
        <f>+'Per Cápita'!$F$4</f>
        <v>103408</v>
      </c>
      <c r="AU1489" s="18">
        <f>+'Per Cápita'!$F$5</f>
        <v>90347</v>
      </c>
      <c r="AV1489" s="18">
        <f>+'Per Cápita'!$F$6</f>
        <v>138242</v>
      </c>
      <c r="AW1489" s="18">
        <f>+'Per Cápita'!$F$7</f>
        <v>166544</v>
      </c>
      <c r="AX1489" s="18">
        <f>+AP1489*($T1489+$R1489)*$O1489</f>
        <v>0</v>
      </c>
      <c r="AY1489" s="18">
        <f>+AQ1489*($V1489+$X1489)*$O1489</f>
        <v>0</v>
      </c>
      <c r="AZ1489" s="18">
        <f>+AR1489*$Z1489*$O1489</f>
        <v>0</v>
      </c>
      <c r="BA1489" s="18">
        <f>+AS1489*$AB1489*$O1489</f>
        <v>0</v>
      </c>
      <c r="BB1489" s="18">
        <f>+AT1489*(S1489+Q1489)*$O1489</f>
        <v>1666228.2061194803</v>
      </c>
      <c r="BC1489" s="18">
        <f>+AU1489*(U1489+W1489)*$O1489</f>
        <v>12166114.675694043</v>
      </c>
      <c r="BD1489" s="18">
        <f>+AV1489*Y1489*$O1489</f>
        <v>0</v>
      </c>
      <c r="BE1489" s="18">
        <f>+AW1489*AA1489*$O1489</f>
        <v>6900551.4722255934</v>
      </c>
      <c r="BF1489" s="18">
        <f>+AP1489*($AG1489+$AE1489)*$BF$1*$O1489</f>
        <v>0</v>
      </c>
      <c r="BG1489" s="18">
        <f>+AQ1489*($AK1489+$AI1489)*$BF$1*$O1489</f>
        <v>0</v>
      </c>
      <c r="BH1489" s="18">
        <f>+AR1489*$AM1489*$BF$1*$O1489</f>
        <v>0</v>
      </c>
      <c r="BI1489" s="18">
        <f>+AS1489*$AO1489*$BF$1*$O1489</f>
        <v>0</v>
      </c>
      <c r="BJ1489" s="18">
        <f>+$BF$1*AT1489*(AF1489+AD1489)*$O1489</f>
        <v>0</v>
      </c>
      <c r="BK1489" s="18">
        <f>+$BF$1*AU1489*(AH1489+AJ1489)*$O1489</f>
        <v>0</v>
      </c>
      <c r="BL1489" s="18">
        <f>+AV1489*AL1489*$BF$1*$O1489</f>
        <v>0</v>
      </c>
      <c r="BM1489" s="18">
        <f>+$BF$1*AW1489*AN1489*$O1489</f>
        <v>1380110.2944451189</v>
      </c>
      <c r="BN1489" s="18">
        <f>SUM(AX1489:BE1489)</f>
        <v>20732894.354039118</v>
      </c>
      <c r="BO1489" s="18">
        <f>SUM(BF1489:BM1489)</f>
        <v>1380110.2944451189</v>
      </c>
      <c r="BP1489" s="36">
        <f>ROUND((BO1489+BN1489),0)</f>
        <v>22113005</v>
      </c>
      <c r="BQ1489" s="33" t="s">
        <v>11411</v>
      </c>
    </row>
    <row r="1490" spans="1:69" s="33" customFormat="1" x14ac:dyDescent="0.25">
      <c r="A1490" s="34" t="s">
        <v>7207</v>
      </c>
      <c r="B1490" s="33" t="s">
        <v>5761</v>
      </c>
      <c r="C1490" s="34">
        <v>3777</v>
      </c>
      <c r="D1490" s="33" t="s">
        <v>7207</v>
      </c>
      <c r="E1490" s="33" t="s">
        <v>6113</v>
      </c>
      <c r="F1490" s="33" t="s">
        <v>1818</v>
      </c>
      <c r="G1490" s="34">
        <v>4337</v>
      </c>
      <c r="H1490" s="34">
        <v>119698000080</v>
      </c>
      <c r="I1490" s="33" t="s">
        <v>1819</v>
      </c>
      <c r="J1490" s="33">
        <v>1</v>
      </c>
      <c r="K1490" s="22">
        <v>12.193229013718168</v>
      </c>
      <c r="L1490" s="16"/>
      <c r="M1490" s="16">
        <f>+K1490/$M$1</f>
        <v>0.85415348374994959</v>
      </c>
      <c r="N1490" s="16">
        <f>+(M1490-$N$2)/($N$1-$N$2)</f>
        <v>0.11234109746125888</v>
      </c>
      <c r="O1490" s="35">
        <f>1+N1490</f>
        <v>1.1123410974612589</v>
      </c>
      <c r="P1490" s="17">
        <f>SUM(Q1490:AB1490)</f>
        <v>2141</v>
      </c>
      <c r="Q1490" s="17">
        <v>0</v>
      </c>
      <c r="R1490" s="17">
        <v>0</v>
      </c>
      <c r="S1490" s="17">
        <v>29</v>
      </c>
      <c r="T1490" s="17">
        <v>134</v>
      </c>
      <c r="U1490" s="17">
        <v>151</v>
      </c>
      <c r="V1490" s="17">
        <v>871</v>
      </c>
      <c r="W1490" s="17">
        <v>0</v>
      </c>
      <c r="X1490" s="17">
        <v>696</v>
      </c>
      <c r="Y1490" s="17">
        <v>0</v>
      </c>
      <c r="Z1490" s="17">
        <v>0</v>
      </c>
      <c r="AA1490" s="17">
        <v>0</v>
      </c>
      <c r="AB1490" s="17">
        <v>260</v>
      </c>
      <c r="AC1490" s="17">
        <f>SUM(AF1490:AO1490)</f>
        <v>0</v>
      </c>
      <c r="AD1490" s="17">
        <v>0</v>
      </c>
      <c r="AE1490" s="17">
        <v>0</v>
      </c>
      <c r="AF1490" s="17">
        <v>0</v>
      </c>
      <c r="AG1490" s="17">
        <v>0</v>
      </c>
      <c r="AH1490" s="17">
        <v>0</v>
      </c>
      <c r="AI1490" s="17">
        <v>0</v>
      </c>
      <c r="AJ1490" s="17">
        <v>0</v>
      </c>
      <c r="AK1490" s="17">
        <v>0</v>
      </c>
      <c r="AL1490" s="17">
        <v>0</v>
      </c>
      <c r="AM1490" s="17">
        <v>0</v>
      </c>
      <c r="AN1490" s="17">
        <v>0</v>
      </c>
      <c r="AO1490" s="17">
        <v>0</v>
      </c>
      <c r="AP1490" s="18">
        <f>+'Per Cápita'!$E$4</f>
        <v>83816</v>
      </c>
      <c r="AQ1490" s="18">
        <f>+'Per Cápita'!$E$5</f>
        <v>74019</v>
      </c>
      <c r="AR1490" s="18">
        <f>+'Per Cápita'!$E$6</f>
        <v>111028</v>
      </c>
      <c r="AS1490" s="18">
        <f>+'Per Cápita'!$E$7</f>
        <v>136064</v>
      </c>
      <c r="AT1490" s="18">
        <f>+'Per Cápita'!$F$4</f>
        <v>103408</v>
      </c>
      <c r="AU1490" s="18">
        <f>+'Per Cápita'!$F$5</f>
        <v>90347</v>
      </c>
      <c r="AV1490" s="18">
        <f>+'Per Cápita'!$F$6</f>
        <v>138242</v>
      </c>
      <c r="AW1490" s="18">
        <f>+'Per Cápita'!$F$7</f>
        <v>166544</v>
      </c>
      <c r="AX1490" s="18">
        <f>+AP1490*($T1490+$R1490)*$O1490</f>
        <v>12493085.510924924</v>
      </c>
      <c r="AY1490" s="18">
        <f>+AQ1490*($V1490+$X1490)*$O1490</f>
        <v>129017966.71090737</v>
      </c>
      <c r="AZ1490" s="18">
        <f>+AR1490*$Z1490*$O1490</f>
        <v>0</v>
      </c>
      <c r="BA1490" s="18">
        <f>+AS1490*$AB1490*$O1490</f>
        <v>39350890.562091872</v>
      </c>
      <c r="BB1490" s="18">
        <f>+AT1490*(S1490+Q1490)*$O1490</f>
        <v>3335724.0779819419</v>
      </c>
      <c r="BC1490" s="18">
        <f>+AU1490*(U1490+W1490)*$O1490</f>
        <v>15174998.850982185</v>
      </c>
      <c r="BD1490" s="18">
        <f>+AV1490*Y1490*$O1490</f>
        <v>0</v>
      </c>
      <c r="BE1490" s="18">
        <f>+AW1490*AA1490*$O1490</f>
        <v>0</v>
      </c>
      <c r="BF1490" s="18">
        <f>+AP1490*($AG1490+$AE1490)*$BF$1*$O1490</f>
        <v>0</v>
      </c>
      <c r="BG1490" s="18">
        <f>+AQ1490*($AK1490+$AI1490)*$BF$1*$O1490</f>
        <v>0</v>
      </c>
      <c r="BH1490" s="18">
        <f>+AR1490*$AM1490*$BF$1*$O1490</f>
        <v>0</v>
      </c>
      <c r="BI1490" s="18">
        <f>+AS1490*$AO1490*$BF$1*$O1490</f>
        <v>0</v>
      </c>
      <c r="BJ1490" s="18">
        <f>+$BF$1*AT1490*(AF1490+AD1490)*$O1490</f>
        <v>0</v>
      </c>
      <c r="BK1490" s="18">
        <f>+$BF$1*AU1490*(AH1490+AJ1490)*$O1490</f>
        <v>0</v>
      </c>
      <c r="BL1490" s="18">
        <f>+AV1490*AL1490*$BF$1*$O1490</f>
        <v>0</v>
      </c>
      <c r="BM1490" s="18">
        <f>+$BF$1*AW1490*AN1490*$O1490</f>
        <v>0</v>
      </c>
      <c r="BN1490" s="18">
        <f>SUM(AX1490:BE1490)</f>
        <v>199372665.7128883</v>
      </c>
      <c r="BO1490" s="18">
        <f>SUM(BF1490:BM1490)</f>
        <v>0</v>
      </c>
      <c r="BP1490" s="36">
        <f>ROUND((BO1490+BN1490),0)</f>
        <v>199372666</v>
      </c>
      <c r="BQ1490" s="33" t="s">
        <v>11411</v>
      </c>
    </row>
    <row r="1491" spans="1:69" s="33" customFormat="1" x14ac:dyDescent="0.25">
      <c r="A1491" s="34" t="s">
        <v>7207</v>
      </c>
      <c r="B1491" s="33" t="s">
        <v>5761</v>
      </c>
      <c r="C1491" s="34">
        <v>3777</v>
      </c>
      <c r="D1491" s="33" t="s">
        <v>7207</v>
      </c>
      <c r="E1491" s="33" t="s">
        <v>6113</v>
      </c>
      <c r="F1491" s="33" t="s">
        <v>1818</v>
      </c>
      <c r="G1491" s="34">
        <v>4338</v>
      </c>
      <c r="H1491" s="34">
        <v>119698000101</v>
      </c>
      <c r="I1491" s="33" t="s">
        <v>4678</v>
      </c>
      <c r="J1491" s="33">
        <v>1</v>
      </c>
      <c r="K1491" s="22">
        <v>12.193229013718168</v>
      </c>
      <c r="L1491" s="16"/>
      <c r="M1491" s="16">
        <f>+K1491/$M$1</f>
        <v>0.85415348374994959</v>
      </c>
      <c r="N1491" s="16">
        <f>+(M1491-$N$2)/($N$1-$N$2)</f>
        <v>0.11234109746125888</v>
      </c>
      <c r="O1491" s="35">
        <f>1+N1491</f>
        <v>1.1123410974612589</v>
      </c>
      <c r="P1491" s="17">
        <f>SUM(Q1491:AB1491)</f>
        <v>2620</v>
      </c>
      <c r="Q1491" s="17">
        <v>0</v>
      </c>
      <c r="R1491" s="17">
        <v>0</v>
      </c>
      <c r="S1491" s="17">
        <v>0</v>
      </c>
      <c r="T1491" s="17">
        <v>184</v>
      </c>
      <c r="U1491" s="17">
        <v>0</v>
      </c>
      <c r="V1491" s="17">
        <v>996</v>
      </c>
      <c r="W1491" s="17">
        <v>0</v>
      </c>
      <c r="X1491" s="17">
        <v>1034</v>
      </c>
      <c r="Y1491" s="17">
        <v>0</v>
      </c>
      <c r="Z1491" s="17">
        <v>406</v>
      </c>
      <c r="AA1491" s="17">
        <v>0</v>
      </c>
      <c r="AB1491" s="17">
        <v>0</v>
      </c>
      <c r="AC1491" s="17">
        <f>SUM(AF1491:AO1491)</f>
        <v>0</v>
      </c>
      <c r="AD1491" s="17">
        <v>0</v>
      </c>
      <c r="AE1491" s="17">
        <v>0</v>
      </c>
      <c r="AF1491" s="17">
        <v>0</v>
      </c>
      <c r="AG1491" s="17">
        <v>0</v>
      </c>
      <c r="AH1491" s="17">
        <v>0</v>
      </c>
      <c r="AI1491" s="17">
        <v>0</v>
      </c>
      <c r="AJ1491" s="17">
        <v>0</v>
      </c>
      <c r="AK1491" s="17">
        <v>0</v>
      </c>
      <c r="AL1491" s="17">
        <v>0</v>
      </c>
      <c r="AM1491" s="17">
        <v>0</v>
      </c>
      <c r="AN1491" s="17">
        <v>0</v>
      </c>
      <c r="AO1491" s="17">
        <v>0</v>
      </c>
      <c r="AP1491" s="18">
        <f>+'Per Cápita'!$E$4</f>
        <v>83816</v>
      </c>
      <c r="AQ1491" s="18">
        <f>+'Per Cápita'!$E$5</f>
        <v>74019</v>
      </c>
      <c r="AR1491" s="18">
        <f>+'Per Cápita'!$E$6</f>
        <v>111028</v>
      </c>
      <c r="AS1491" s="18">
        <f>+'Per Cápita'!$E$7</f>
        <v>136064</v>
      </c>
      <c r="AT1491" s="18">
        <f>+'Per Cápita'!$F$4</f>
        <v>103408</v>
      </c>
      <c r="AU1491" s="18">
        <f>+'Per Cápita'!$F$5</f>
        <v>90347</v>
      </c>
      <c r="AV1491" s="18">
        <f>+'Per Cápita'!$F$6</f>
        <v>138242</v>
      </c>
      <c r="AW1491" s="18">
        <f>+'Per Cápita'!$F$7</f>
        <v>166544</v>
      </c>
      <c r="AX1491" s="18">
        <f>+AP1491*($T1491+$R1491)*$O1491</f>
        <v>17154684.582165569</v>
      </c>
      <c r="AY1491" s="18">
        <f>+AQ1491*($V1491+$X1491)*$O1491</f>
        <v>167138782.65675938</v>
      </c>
      <c r="AZ1491" s="18">
        <f>+AR1491*$Z1491*$O1491</f>
        <v>50141408.991785035</v>
      </c>
      <c r="BA1491" s="18">
        <f>+AS1491*$AB1491*$O1491</f>
        <v>0</v>
      </c>
      <c r="BB1491" s="18">
        <f>+AT1491*(S1491+Q1491)*$O1491</f>
        <v>0</v>
      </c>
      <c r="BC1491" s="18">
        <f>+AU1491*(U1491+W1491)*$O1491</f>
        <v>0</v>
      </c>
      <c r="BD1491" s="18">
        <f>+AV1491*Y1491*$O1491</f>
        <v>0</v>
      </c>
      <c r="BE1491" s="18">
        <f>+AW1491*AA1491*$O1491</f>
        <v>0</v>
      </c>
      <c r="BF1491" s="18">
        <f>+AP1491*($AG1491+$AE1491)*$BF$1*$O1491</f>
        <v>0</v>
      </c>
      <c r="BG1491" s="18">
        <f>+AQ1491*($AK1491+$AI1491)*$BF$1*$O1491</f>
        <v>0</v>
      </c>
      <c r="BH1491" s="18">
        <f>+AR1491*$AM1491*$BF$1*$O1491</f>
        <v>0</v>
      </c>
      <c r="BI1491" s="18">
        <f>+AS1491*$AO1491*$BF$1*$O1491</f>
        <v>0</v>
      </c>
      <c r="BJ1491" s="18">
        <f>+$BF$1*AT1491*(AF1491+AD1491)*$O1491</f>
        <v>0</v>
      </c>
      <c r="BK1491" s="18">
        <f>+$BF$1*AU1491*(AH1491+AJ1491)*$O1491</f>
        <v>0</v>
      </c>
      <c r="BL1491" s="18">
        <f>+AV1491*AL1491*$BF$1*$O1491</f>
        <v>0</v>
      </c>
      <c r="BM1491" s="18">
        <f>+$BF$1*AW1491*AN1491*$O1491</f>
        <v>0</v>
      </c>
      <c r="BN1491" s="18">
        <f>SUM(AX1491:BE1491)</f>
        <v>234434876.23070997</v>
      </c>
      <c r="BO1491" s="18">
        <f>SUM(BF1491:BM1491)</f>
        <v>0</v>
      </c>
      <c r="BP1491" s="36">
        <f>ROUND((BO1491+BN1491),0)</f>
        <v>234434876</v>
      </c>
      <c r="BQ1491" s="33" t="s">
        <v>11411</v>
      </c>
    </row>
    <row r="1492" spans="1:69" s="33" customFormat="1" x14ac:dyDescent="0.25">
      <c r="A1492" s="34" t="s">
        <v>7207</v>
      </c>
      <c r="B1492" s="33" t="s">
        <v>5761</v>
      </c>
      <c r="C1492" s="34">
        <v>3777</v>
      </c>
      <c r="D1492" s="33" t="s">
        <v>7207</v>
      </c>
      <c r="E1492" s="33" t="s">
        <v>6113</v>
      </c>
      <c r="F1492" s="33" t="s">
        <v>1818</v>
      </c>
      <c r="G1492" s="34">
        <v>120056</v>
      </c>
      <c r="H1492" s="34">
        <v>119698000250</v>
      </c>
      <c r="I1492" s="33" t="s">
        <v>7625</v>
      </c>
      <c r="J1492" s="33">
        <v>1</v>
      </c>
      <c r="K1492" s="22">
        <v>12.193229013718168</v>
      </c>
      <c r="L1492" s="16"/>
      <c r="M1492" s="16">
        <f>+K1492/$M$1</f>
        <v>0.85415348374994959</v>
      </c>
      <c r="N1492" s="16">
        <f>+(M1492-$N$2)/($N$1-$N$2)</f>
        <v>0.11234109746125888</v>
      </c>
      <c r="O1492" s="35">
        <f>1+N1492</f>
        <v>1.1123410974612589</v>
      </c>
      <c r="P1492" s="17">
        <f>SUM(Q1492:AB1492)</f>
        <v>945</v>
      </c>
      <c r="Q1492" s="17">
        <v>0</v>
      </c>
      <c r="R1492" s="17">
        <v>0</v>
      </c>
      <c r="S1492" s="17">
        <v>0</v>
      </c>
      <c r="T1492" s="17">
        <v>86</v>
      </c>
      <c r="U1492" s="17">
        <v>0</v>
      </c>
      <c r="V1492" s="17">
        <v>410</v>
      </c>
      <c r="W1492" s="17">
        <v>0</v>
      </c>
      <c r="X1492" s="17">
        <v>339</v>
      </c>
      <c r="Y1492" s="17">
        <v>0</v>
      </c>
      <c r="Z1492" s="17">
        <v>110</v>
      </c>
      <c r="AA1492" s="17">
        <v>0</v>
      </c>
      <c r="AB1492" s="17">
        <v>0</v>
      </c>
      <c r="AC1492" s="17">
        <f>SUM(AF1492:AO1492)</f>
        <v>0</v>
      </c>
      <c r="AD1492" s="17">
        <v>0</v>
      </c>
      <c r="AE1492" s="17">
        <v>0</v>
      </c>
      <c r="AF1492" s="17">
        <v>0</v>
      </c>
      <c r="AG1492" s="17">
        <v>0</v>
      </c>
      <c r="AH1492" s="17">
        <v>0</v>
      </c>
      <c r="AI1492" s="17">
        <v>0</v>
      </c>
      <c r="AJ1492" s="17">
        <v>0</v>
      </c>
      <c r="AK1492" s="17">
        <v>0</v>
      </c>
      <c r="AL1492" s="17">
        <v>0</v>
      </c>
      <c r="AM1492" s="17">
        <v>0</v>
      </c>
      <c r="AN1492" s="17">
        <v>0</v>
      </c>
      <c r="AO1492" s="17">
        <v>0</v>
      </c>
      <c r="AP1492" s="18">
        <f>+'Per Cápita'!$E$4</f>
        <v>83816</v>
      </c>
      <c r="AQ1492" s="18">
        <f>+'Per Cápita'!$E$5</f>
        <v>74019</v>
      </c>
      <c r="AR1492" s="18">
        <f>+'Per Cápita'!$E$6</f>
        <v>111028</v>
      </c>
      <c r="AS1492" s="18">
        <f>+'Per Cápita'!$E$7</f>
        <v>136064</v>
      </c>
      <c r="AT1492" s="18">
        <f>+'Per Cápita'!$F$4</f>
        <v>103408</v>
      </c>
      <c r="AU1492" s="18">
        <f>+'Per Cápita'!$F$5</f>
        <v>90347</v>
      </c>
      <c r="AV1492" s="18">
        <f>+'Per Cápita'!$F$6</f>
        <v>138242</v>
      </c>
      <c r="AW1492" s="18">
        <f>+'Per Cápita'!$F$7</f>
        <v>166544</v>
      </c>
      <c r="AX1492" s="18">
        <f>+AP1492*($T1492+$R1492)*$O1492</f>
        <v>8017950.4025339074</v>
      </c>
      <c r="AY1492" s="18">
        <f>+AQ1492*($V1492+$X1492)*$O1492</f>
        <v>61668447.394045703</v>
      </c>
      <c r="AZ1492" s="18">
        <f>+AR1492*$Z1492*$O1492</f>
        <v>13585110.810582152</v>
      </c>
      <c r="BA1492" s="18">
        <f>+AS1492*$AB1492*$O1492</f>
        <v>0</v>
      </c>
      <c r="BB1492" s="18">
        <f>+AT1492*(S1492+Q1492)*$O1492</f>
        <v>0</v>
      </c>
      <c r="BC1492" s="18">
        <f>+AU1492*(U1492+W1492)*$O1492</f>
        <v>0</v>
      </c>
      <c r="BD1492" s="18">
        <f>+AV1492*Y1492*$O1492</f>
        <v>0</v>
      </c>
      <c r="BE1492" s="18">
        <f>+AW1492*AA1492*$O1492</f>
        <v>0</v>
      </c>
      <c r="BF1492" s="18">
        <f>+AP1492*($AG1492+$AE1492)*$BF$1*$O1492</f>
        <v>0</v>
      </c>
      <c r="BG1492" s="18">
        <f>+AQ1492*($AK1492+$AI1492)*$BF$1*$O1492</f>
        <v>0</v>
      </c>
      <c r="BH1492" s="18">
        <f>+AR1492*$AM1492*$BF$1*$O1492</f>
        <v>0</v>
      </c>
      <c r="BI1492" s="18">
        <f>+AS1492*$AO1492*$BF$1*$O1492</f>
        <v>0</v>
      </c>
      <c r="BJ1492" s="18">
        <f>+$BF$1*AT1492*(AF1492+AD1492)*$O1492</f>
        <v>0</v>
      </c>
      <c r="BK1492" s="18">
        <f>+$BF$1*AU1492*(AH1492+AJ1492)*$O1492</f>
        <v>0</v>
      </c>
      <c r="BL1492" s="18">
        <f>+AV1492*AL1492*$BF$1*$O1492</f>
        <v>0</v>
      </c>
      <c r="BM1492" s="18">
        <f>+$BF$1*AW1492*AN1492*$O1492</f>
        <v>0</v>
      </c>
      <c r="BN1492" s="18">
        <f>SUM(AX1492:BE1492)</f>
        <v>83271508.60716176</v>
      </c>
      <c r="BO1492" s="18">
        <f>SUM(BF1492:BM1492)</f>
        <v>0</v>
      </c>
      <c r="BP1492" s="36">
        <f>ROUND((BO1492+BN1492),0)</f>
        <v>83271509</v>
      </c>
      <c r="BQ1492" s="33" t="s">
        <v>11411</v>
      </c>
    </row>
    <row r="1493" spans="1:69" s="33" customFormat="1" x14ac:dyDescent="0.25">
      <c r="A1493" s="34" t="s">
        <v>7207</v>
      </c>
      <c r="B1493" s="33" t="s">
        <v>5761</v>
      </c>
      <c r="C1493" s="34">
        <v>3777</v>
      </c>
      <c r="D1493" s="33" t="s">
        <v>7207</v>
      </c>
      <c r="E1493" s="33" t="s">
        <v>6113</v>
      </c>
      <c r="F1493" s="33" t="s">
        <v>1818</v>
      </c>
      <c r="G1493" s="34">
        <v>4340</v>
      </c>
      <c r="H1493" s="34">
        <v>119698001205</v>
      </c>
      <c r="I1493" s="33" t="s">
        <v>1820</v>
      </c>
      <c r="J1493" s="33">
        <v>1</v>
      </c>
      <c r="K1493" s="22">
        <v>12.193229013718168</v>
      </c>
      <c r="L1493" s="16"/>
      <c r="M1493" s="16">
        <f>+K1493/$M$1</f>
        <v>0.85415348374994959</v>
      </c>
      <c r="N1493" s="16">
        <f>+(M1493-$N$2)/($N$1-$N$2)</f>
        <v>0.11234109746125888</v>
      </c>
      <c r="O1493" s="35">
        <f>1+N1493</f>
        <v>1.1123410974612589</v>
      </c>
      <c r="P1493" s="17">
        <f>SUM(Q1493:AB1493)</f>
        <v>2471</v>
      </c>
      <c r="Q1493" s="17">
        <v>0</v>
      </c>
      <c r="R1493" s="17">
        <v>0</v>
      </c>
      <c r="S1493" s="17">
        <v>0</v>
      </c>
      <c r="T1493" s="17">
        <v>224</v>
      </c>
      <c r="U1493" s="17">
        <v>0</v>
      </c>
      <c r="V1493" s="17">
        <v>1256</v>
      </c>
      <c r="W1493" s="17">
        <v>0</v>
      </c>
      <c r="X1493" s="17">
        <v>718</v>
      </c>
      <c r="Y1493" s="17">
        <v>0</v>
      </c>
      <c r="Z1493" s="17">
        <v>0</v>
      </c>
      <c r="AA1493" s="17">
        <v>0</v>
      </c>
      <c r="AB1493" s="17">
        <v>273</v>
      </c>
      <c r="AC1493" s="17">
        <f>SUM(AF1493:AO1493)</f>
        <v>0</v>
      </c>
      <c r="AD1493" s="17">
        <v>0</v>
      </c>
      <c r="AE1493" s="17">
        <v>0</v>
      </c>
      <c r="AF1493" s="17">
        <v>0</v>
      </c>
      <c r="AG1493" s="17">
        <v>0</v>
      </c>
      <c r="AH1493" s="17">
        <v>0</v>
      </c>
      <c r="AI1493" s="17">
        <v>0</v>
      </c>
      <c r="AJ1493" s="17">
        <v>0</v>
      </c>
      <c r="AK1493" s="17">
        <v>0</v>
      </c>
      <c r="AL1493" s="17">
        <v>0</v>
      </c>
      <c r="AM1493" s="17">
        <v>0</v>
      </c>
      <c r="AN1493" s="17">
        <v>0</v>
      </c>
      <c r="AO1493" s="17">
        <v>0</v>
      </c>
      <c r="AP1493" s="18">
        <f>+'Per Cápita'!$E$4</f>
        <v>83816</v>
      </c>
      <c r="AQ1493" s="18">
        <f>+'Per Cápita'!$E$5</f>
        <v>74019</v>
      </c>
      <c r="AR1493" s="18">
        <f>+'Per Cápita'!$E$6</f>
        <v>111028</v>
      </c>
      <c r="AS1493" s="18">
        <f>+'Per Cápita'!$E$7</f>
        <v>136064</v>
      </c>
      <c r="AT1493" s="18">
        <f>+'Per Cápita'!$F$4</f>
        <v>103408</v>
      </c>
      <c r="AU1493" s="18">
        <f>+'Per Cápita'!$F$5</f>
        <v>90347</v>
      </c>
      <c r="AV1493" s="18">
        <f>+'Per Cápita'!$F$6</f>
        <v>138242</v>
      </c>
      <c r="AW1493" s="18">
        <f>+'Per Cápita'!$F$7</f>
        <v>166544</v>
      </c>
      <c r="AX1493" s="18">
        <f>+AP1493*($T1493+$R1493)*$O1493</f>
        <v>20883963.839158084</v>
      </c>
      <c r="AY1493" s="18">
        <f>+AQ1493*($V1493+$X1493)*$O1493</f>
        <v>162528057.61795223</v>
      </c>
      <c r="AZ1493" s="18">
        <f>+AR1493*$Z1493*$O1493</f>
        <v>0</v>
      </c>
      <c r="BA1493" s="18">
        <f>+AS1493*$AB1493*$O1493</f>
        <v>41318435.09019646</v>
      </c>
      <c r="BB1493" s="18">
        <f>+AT1493*(S1493+Q1493)*$O1493</f>
        <v>0</v>
      </c>
      <c r="BC1493" s="18">
        <f>+AU1493*(U1493+W1493)*$O1493</f>
        <v>0</v>
      </c>
      <c r="BD1493" s="18">
        <f>+AV1493*Y1493*$O1493</f>
        <v>0</v>
      </c>
      <c r="BE1493" s="18">
        <f>+AW1493*AA1493*$O1493</f>
        <v>0</v>
      </c>
      <c r="BF1493" s="18">
        <f>+AP1493*($AG1493+$AE1493)*$BF$1*$O1493</f>
        <v>0</v>
      </c>
      <c r="BG1493" s="18">
        <f>+AQ1493*($AK1493+$AI1493)*$BF$1*$O1493</f>
        <v>0</v>
      </c>
      <c r="BH1493" s="18">
        <f>+AR1493*$AM1493*$BF$1*$O1493</f>
        <v>0</v>
      </c>
      <c r="BI1493" s="18">
        <f>+AS1493*$AO1493*$BF$1*$O1493</f>
        <v>0</v>
      </c>
      <c r="BJ1493" s="18">
        <f>+$BF$1*AT1493*(AF1493+AD1493)*$O1493</f>
        <v>0</v>
      </c>
      <c r="BK1493" s="18">
        <f>+$BF$1*AU1493*(AH1493+AJ1493)*$O1493</f>
        <v>0</v>
      </c>
      <c r="BL1493" s="18">
        <f>+AV1493*AL1493*$BF$1*$O1493</f>
        <v>0</v>
      </c>
      <c r="BM1493" s="18">
        <f>+$BF$1*AW1493*AN1493*$O1493</f>
        <v>0</v>
      </c>
      <c r="BN1493" s="18">
        <f>SUM(AX1493:BE1493)</f>
        <v>224730456.54730678</v>
      </c>
      <c r="BO1493" s="18">
        <f>SUM(BF1493:BM1493)</f>
        <v>0</v>
      </c>
      <c r="BP1493" s="36">
        <f>ROUND((BO1493+BN1493),0)</f>
        <v>224730457</v>
      </c>
      <c r="BQ1493" s="33" t="s">
        <v>11411</v>
      </c>
    </row>
    <row r="1494" spans="1:69" s="33" customFormat="1" x14ac:dyDescent="0.25">
      <c r="A1494" s="34" t="s">
        <v>7207</v>
      </c>
      <c r="B1494" s="33" t="s">
        <v>5761</v>
      </c>
      <c r="C1494" s="34">
        <v>3777</v>
      </c>
      <c r="D1494" s="33" t="s">
        <v>7207</v>
      </c>
      <c r="E1494" s="33" t="s">
        <v>6113</v>
      </c>
      <c r="F1494" s="33" t="s">
        <v>1818</v>
      </c>
      <c r="G1494" s="34">
        <v>4341</v>
      </c>
      <c r="H1494" s="34">
        <v>119698001698</v>
      </c>
      <c r="I1494" s="33" t="s">
        <v>1821</v>
      </c>
      <c r="J1494" s="33">
        <v>1</v>
      </c>
      <c r="K1494" s="22">
        <v>12.193229013718168</v>
      </c>
      <c r="L1494" s="16"/>
      <c r="M1494" s="16">
        <f>+K1494/$M$1</f>
        <v>0.85415348374994959</v>
      </c>
      <c r="N1494" s="16">
        <f>+(M1494-$N$2)/($N$1-$N$2)</f>
        <v>0.11234109746125888</v>
      </c>
      <c r="O1494" s="35">
        <f>1+N1494</f>
        <v>1.1123410974612589</v>
      </c>
      <c r="P1494" s="17">
        <f>SUM(Q1494:AB1494)</f>
        <v>1103</v>
      </c>
      <c r="Q1494" s="17">
        <v>0</v>
      </c>
      <c r="R1494" s="17">
        <v>0</v>
      </c>
      <c r="S1494" s="17">
        <v>0</v>
      </c>
      <c r="T1494" s="17">
        <v>101</v>
      </c>
      <c r="U1494" s="17">
        <v>0</v>
      </c>
      <c r="V1494" s="17">
        <v>507</v>
      </c>
      <c r="W1494" s="17">
        <v>0</v>
      </c>
      <c r="X1494" s="17">
        <v>380</v>
      </c>
      <c r="Y1494" s="17">
        <v>0</v>
      </c>
      <c r="Z1494" s="17">
        <v>115</v>
      </c>
      <c r="AA1494" s="17">
        <v>0</v>
      </c>
      <c r="AB1494" s="17">
        <v>0</v>
      </c>
      <c r="AC1494" s="17">
        <f>SUM(AF1494:AO1494)</f>
        <v>0</v>
      </c>
      <c r="AD1494" s="17">
        <v>0</v>
      </c>
      <c r="AE1494" s="17">
        <v>0</v>
      </c>
      <c r="AF1494" s="17">
        <v>0</v>
      </c>
      <c r="AG1494" s="17">
        <v>0</v>
      </c>
      <c r="AH1494" s="17">
        <v>0</v>
      </c>
      <c r="AI1494" s="17">
        <v>0</v>
      </c>
      <c r="AJ1494" s="17">
        <v>0</v>
      </c>
      <c r="AK1494" s="17">
        <v>0</v>
      </c>
      <c r="AL1494" s="17">
        <v>0</v>
      </c>
      <c r="AM1494" s="17">
        <v>0</v>
      </c>
      <c r="AN1494" s="17">
        <v>0</v>
      </c>
      <c r="AO1494" s="17">
        <v>0</v>
      </c>
      <c r="AP1494" s="18">
        <f>+'Per Cápita'!$E$4</f>
        <v>83816</v>
      </c>
      <c r="AQ1494" s="18">
        <f>+'Per Cápita'!$E$5</f>
        <v>74019</v>
      </c>
      <c r="AR1494" s="18">
        <f>+'Per Cápita'!$E$6</f>
        <v>111028</v>
      </c>
      <c r="AS1494" s="18">
        <f>+'Per Cápita'!$E$7</f>
        <v>136064</v>
      </c>
      <c r="AT1494" s="18">
        <f>+'Per Cápita'!$F$4</f>
        <v>103408</v>
      </c>
      <c r="AU1494" s="18">
        <f>+'Per Cápita'!$F$5</f>
        <v>90347</v>
      </c>
      <c r="AV1494" s="18">
        <f>+'Per Cápita'!$F$6</f>
        <v>138242</v>
      </c>
      <c r="AW1494" s="18">
        <f>+'Per Cápita'!$F$7</f>
        <v>166544</v>
      </c>
      <c r="AX1494" s="18">
        <f>+AP1494*($T1494+$R1494)*$O1494</f>
        <v>9416430.1239061002</v>
      </c>
      <c r="AY1494" s="18">
        <f>+AQ1494*($V1494+$X1494)*$O1494</f>
        <v>73030591.239677623</v>
      </c>
      <c r="AZ1494" s="18">
        <f>+AR1494*$Z1494*$O1494</f>
        <v>14202615.847426794</v>
      </c>
      <c r="BA1494" s="18">
        <f>+AS1494*$AB1494*$O1494</f>
        <v>0</v>
      </c>
      <c r="BB1494" s="18">
        <f>+AT1494*(S1494+Q1494)*$O1494</f>
        <v>0</v>
      </c>
      <c r="BC1494" s="18">
        <f>+AU1494*(U1494+W1494)*$O1494</f>
        <v>0</v>
      </c>
      <c r="BD1494" s="18">
        <f>+AV1494*Y1494*$O1494</f>
        <v>0</v>
      </c>
      <c r="BE1494" s="18">
        <f>+AW1494*AA1494*$O1494</f>
        <v>0</v>
      </c>
      <c r="BF1494" s="18">
        <f>+AP1494*($AG1494+$AE1494)*$BF$1*$O1494</f>
        <v>0</v>
      </c>
      <c r="BG1494" s="18">
        <f>+AQ1494*($AK1494+$AI1494)*$BF$1*$O1494</f>
        <v>0</v>
      </c>
      <c r="BH1494" s="18">
        <f>+AR1494*$AM1494*$BF$1*$O1494</f>
        <v>0</v>
      </c>
      <c r="BI1494" s="18">
        <f>+AS1494*$AO1494*$BF$1*$O1494</f>
        <v>0</v>
      </c>
      <c r="BJ1494" s="18">
        <f>+$BF$1*AT1494*(AF1494+AD1494)*$O1494</f>
        <v>0</v>
      </c>
      <c r="BK1494" s="18">
        <f>+$BF$1*AU1494*(AH1494+AJ1494)*$O1494</f>
        <v>0</v>
      </c>
      <c r="BL1494" s="18">
        <f>+AV1494*AL1494*$BF$1*$O1494</f>
        <v>0</v>
      </c>
      <c r="BM1494" s="18">
        <f>+$BF$1*AW1494*AN1494*$O1494</f>
        <v>0</v>
      </c>
      <c r="BN1494" s="18">
        <f>SUM(AX1494:BE1494)</f>
        <v>96649637.211010516</v>
      </c>
      <c r="BO1494" s="18">
        <f>SUM(BF1494:BM1494)</f>
        <v>0</v>
      </c>
      <c r="BP1494" s="36">
        <f>ROUND((BO1494+BN1494),0)</f>
        <v>96649637</v>
      </c>
      <c r="BQ1494" s="33" t="s">
        <v>11411</v>
      </c>
    </row>
    <row r="1495" spans="1:69" s="33" customFormat="1" x14ac:dyDescent="0.25">
      <c r="A1495" s="34" t="s">
        <v>7207</v>
      </c>
      <c r="B1495" s="33" t="s">
        <v>5761</v>
      </c>
      <c r="C1495" s="34">
        <v>3777</v>
      </c>
      <c r="D1495" s="33" t="s">
        <v>7207</v>
      </c>
      <c r="E1495" s="33" t="s">
        <v>6113</v>
      </c>
      <c r="F1495" s="33" t="s">
        <v>1818</v>
      </c>
      <c r="G1495" s="34">
        <v>4339</v>
      </c>
      <c r="H1495" s="34">
        <v>119698002678</v>
      </c>
      <c r="I1495" s="33" t="s">
        <v>1822</v>
      </c>
      <c r="J1495" s="33">
        <v>1</v>
      </c>
      <c r="K1495" s="22">
        <v>12.193229013718168</v>
      </c>
      <c r="L1495" s="16"/>
      <c r="M1495" s="16">
        <f>+K1495/$M$1</f>
        <v>0.85415348374994959</v>
      </c>
      <c r="N1495" s="16">
        <f>+(M1495-$N$2)/($N$1-$N$2)</f>
        <v>0.11234109746125888</v>
      </c>
      <c r="O1495" s="35">
        <f>1+N1495</f>
        <v>1.1123410974612589</v>
      </c>
      <c r="P1495" s="17">
        <f>SUM(Q1495:AB1495)</f>
        <v>1064</v>
      </c>
      <c r="Q1495" s="17">
        <v>0</v>
      </c>
      <c r="R1495" s="17">
        <v>0</v>
      </c>
      <c r="S1495" s="17">
        <v>0</v>
      </c>
      <c r="T1495" s="17">
        <v>64</v>
      </c>
      <c r="U1495" s="17">
        <v>0</v>
      </c>
      <c r="V1495" s="17">
        <v>368</v>
      </c>
      <c r="W1495" s="17">
        <v>0</v>
      </c>
      <c r="X1495" s="17">
        <v>448</v>
      </c>
      <c r="Y1495" s="17">
        <v>0</v>
      </c>
      <c r="Z1495" s="17">
        <v>184</v>
      </c>
      <c r="AA1495" s="17">
        <v>0</v>
      </c>
      <c r="AB1495" s="17">
        <v>0</v>
      </c>
      <c r="AC1495" s="17">
        <f>SUM(AF1495:AO1495)</f>
        <v>0</v>
      </c>
      <c r="AD1495" s="17">
        <v>0</v>
      </c>
      <c r="AE1495" s="17">
        <v>0</v>
      </c>
      <c r="AF1495" s="17">
        <v>0</v>
      </c>
      <c r="AG1495" s="17">
        <v>0</v>
      </c>
      <c r="AH1495" s="17">
        <v>0</v>
      </c>
      <c r="AI1495" s="17">
        <v>0</v>
      </c>
      <c r="AJ1495" s="17">
        <v>0</v>
      </c>
      <c r="AK1495" s="17">
        <v>0</v>
      </c>
      <c r="AL1495" s="17">
        <v>0</v>
      </c>
      <c r="AM1495" s="17">
        <v>0</v>
      </c>
      <c r="AN1495" s="17">
        <v>0</v>
      </c>
      <c r="AO1495" s="17">
        <v>0</v>
      </c>
      <c r="AP1495" s="18">
        <f>+'Per Cápita'!$E$4</f>
        <v>83816</v>
      </c>
      <c r="AQ1495" s="18">
        <f>+'Per Cápita'!$E$5</f>
        <v>74019</v>
      </c>
      <c r="AR1495" s="18">
        <f>+'Per Cápita'!$E$6</f>
        <v>111028</v>
      </c>
      <c r="AS1495" s="18">
        <f>+'Per Cápita'!$E$7</f>
        <v>136064</v>
      </c>
      <c r="AT1495" s="18">
        <f>+'Per Cápita'!$F$4</f>
        <v>103408</v>
      </c>
      <c r="AU1495" s="18">
        <f>+'Per Cápita'!$F$5</f>
        <v>90347</v>
      </c>
      <c r="AV1495" s="18">
        <f>+'Per Cápita'!$F$6</f>
        <v>138242</v>
      </c>
      <c r="AW1495" s="18">
        <f>+'Per Cápita'!$F$7</f>
        <v>166544</v>
      </c>
      <c r="AX1495" s="18">
        <f>+AP1495*($T1495+$R1495)*$O1495</f>
        <v>5966846.8111880235</v>
      </c>
      <c r="AY1495" s="18">
        <f>+AQ1495*($V1495+$X1495)*$O1495</f>
        <v>67184850.565475687</v>
      </c>
      <c r="AZ1495" s="18">
        <f>+AR1495*$Z1495*$O1495</f>
        <v>22724185.355882872</v>
      </c>
      <c r="BA1495" s="18">
        <f>+AS1495*$AB1495*$O1495</f>
        <v>0</v>
      </c>
      <c r="BB1495" s="18">
        <f>+AT1495*(S1495+Q1495)*$O1495</f>
        <v>0</v>
      </c>
      <c r="BC1495" s="18">
        <f>+AU1495*(U1495+W1495)*$O1495</f>
        <v>0</v>
      </c>
      <c r="BD1495" s="18">
        <f>+AV1495*Y1495*$O1495</f>
        <v>0</v>
      </c>
      <c r="BE1495" s="18">
        <f>+AW1495*AA1495*$O1495</f>
        <v>0</v>
      </c>
      <c r="BF1495" s="18">
        <f>+AP1495*($AG1495+$AE1495)*$BF$1*$O1495</f>
        <v>0</v>
      </c>
      <c r="BG1495" s="18">
        <f>+AQ1495*($AK1495+$AI1495)*$BF$1*$O1495</f>
        <v>0</v>
      </c>
      <c r="BH1495" s="18">
        <f>+AR1495*$AM1495*$BF$1*$O1495</f>
        <v>0</v>
      </c>
      <c r="BI1495" s="18">
        <f>+AS1495*$AO1495*$BF$1*$O1495</f>
        <v>0</v>
      </c>
      <c r="BJ1495" s="18">
        <f>+$BF$1*AT1495*(AF1495+AD1495)*$O1495</f>
        <v>0</v>
      </c>
      <c r="BK1495" s="18">
        <f>+$BF$1*AU1495*(AH1495+AJ1495)*$O1495</f>
        <v>0</v>
      </c>
      <c r="BL1495" s="18">
        <f>+AV1495*AL1495*$BF$1*$O1495</f>
        <v>0</v>
      </c>
      <c r="BM1495" s="18">
        <f>+$BF$1*AW1495*AN1495*$O1495</f>
        <v>0</v>
      </c>
      <c r="BN1495" s="18">
        <f>SUM(AX1495:BE1495)</f>
        <v>95875882.732546583</v>
      </c>
      <c r="BO1495" s="18">
        <f>SUM(BF1495:BM1495)</f>
        <v>0</v>
      </c>
      <c r="BP1495" s="36">
        <f>ROUND((BO1495+BN1495),0)</f>
        <v>95875883</v>
      </c>
      <c r="BQ1495" s="33" t="s">
        <v>11411</v>
      </c>
    </row>
    <row r="1496" spans="1:69" s="33" customFormat="1" x14ac:dyDescent="0.25">
      <c r="A1496" s="34" t="s">
        <v>7207</v>
      </c>
      <c r="B1496" s="33" t="s">
        <v>5761</v>
      </c>
      <c r="C1496" s="34">
        <v>3777</v>
      </c>
      <c r="D1496" s="33" t="s">
        <v>7207</v>
      </c>
      <c r="E1496" s="33" t="s">
        <v>6114</v>
      </c>
      <c r="F1496" s="33" t="s">
        <v>991</v>
      </c>
      <c r="G1496" s="34">
        <v>15459</v>
      </c>
      <c r="H1496" s="34">
        <v>119701000061</v>
      </c>
      <c r="I1496" s="33" t="s">
        <v>1833</v>
      </c>
      <c r="J1496" s="33">
        <v>1</v>
      </c>
      <c r="K1496" s="22">
        <v>35.618090452261306</v>
      </c>
      <c r="L1496" s="16"/>
      <c r="M1496" s="16">
        <f>+K1496/$M$1</f>
        <v>2.49509920711664</v>
      </c>
      <c r="N1496" s="16">
        <f>+(M1496-$N$2)/($N$1-$N$2)</f>
        <v>0.36055831060951221</v>
      </c>
      <c r="O1496" s="35">
        <f>1+N1496</f>
        <v>1.3605583106095123</v>
      </c>
      <c r="P1496" s="17">
        <f>SUM(Q1496:AB1496)</f>
        <v>11</v>
      </c>
      <c r="Q1496" s="17">
        <v>0</v>
      </c>
      <c r="R1496" s="17">
        <v>0</v>
      </c>
      <c r="S1496" s="17">
        <v>6</v>
      </c>
      <c r="T1496" s="17">
        <v>0</v>
      </c>
      <c r="U1496" s="17">
        <v>5</v>
      </c>
      <c r="V1496" s="17">
        <v>0</v>
      </c>
      <c r="W1496" s="17">
        <v>0</v>
      </c>
      <c r="X1496" s="17">
        <v>0</v>
      </c>
      <c r="Y1496" s="17">
        <v>0</v>
      </c>
      <c r="Z1496" s="17">
        <v>0</v>
      </c>
      <c r="AA1496" s="17">
        <v>0</v>
      </c>
      <c r="AB1496" s="17">
        <v>0</v>
      </c>
      <c r="AC1496" s="17">
        <f>SUM(AF1496:AO1496)</f>
        <v>0</v>
      </c>
      <c r="AD1496" s="17">
        <v>0</v>
      </c>
      <c r="AE1496" s="17">
        <v>0</v>
      </c>
      <c r="AF1496" s="17">
        <v>0</v>
      </c>
      <c r="AG1496" s="17">
        <v>0</v>
      </c>
      <c r="AH1496" s="17">
        <v>0</v>
      </c>
      <c r="AI1496" s="17">
        <v>0</v>
      </c>
      <c r="AJ1496" s="17">
        <v>0</v>
      </c>
      <c r="AK1496" s="17">
        <v>0</v>
      </c>
      <c r="AL1496" s="17">
        <v>0</v>
      </c>
      <c r="AM1496" s="17">
        <v>0</v>
      </c>
      <c r="AN1496" s="17">
        <v>0</v>
      </c>
      <c r="AO1496" s="17">
        <v>0</v>
      </c>
      <c r="AP1496" s="18">
        <f>+'Per Cápita'!$E$4</f>
        <v>83816</v>
      </c>
      <c r="AQ1496" s="18">
        <f>+'Per Cápita'!$E$5</f>
        <v>74019</v>
      </c>
      <c r="AR1496" s="18">
        <f>+'Per Cápita'!$E$6</f>
        <v>111028</v>
      </c>
      <c r="AS1496" s="18">
        <f>+'Per Cápita'!$E$7</f>
        <v>136064</v>
      </c>
      <c r="AT1496" s="18">
        <f>+'Per Cápita'!$F$4</f>
        <v>103408</v>
      </c>
      <c r="AU1496" s="18">
        <f>+'Per Cápita'!$F$5</f>
        <v>90347</v>
      </c>
      <c r="AV1496" s="18">
        <f>+'Per Cápita'!$F$6</f>
        <v>138242</v>
      </c>
      <c r="AW1496" s="18">
        <f>+'Per Cápita'!$F$7</f>
        <v>166544</v>
      </c>
      <c r="AX1496" s="18">
        <f>+AP1496*($T1496+$R1496)*$O1496</f>
        <v>0</v>
      </c>
      <c r="AY1496" s="18">
        <f>+AQ1496*($V1496+$X1496)*$O1496</f>
        <v>0</v>
      </c>
      <c r="AZ1496" s="18">
        <f>+AR1496*$Z1496*$O1496</f>
        <v>0</v>
      </c>
      <c r="BA1496" s="18">
        <f>+AS1496*$AB1496*$O1496</f>
        <v>0</v>
      </c>
      <c r="BB1496" s="18">
        <f>+AT1496*(S1496+Q1496)*$O1496</f>
        <v>844155.68270105065</v>
      </c>
      <c r="BC1496" s="18">
        <f>+AU1496*(U1496+W1496)*$O1496</f>
        <v>614611.80844318797</v>
      </c>
      <c r="BD1496" s="18">
        <f>+AV1496*Y1496*$O1496</f>
        <v>0</v>
      </c>
      <c r="BE1496" s="18">
        <f>+AW1496*AA1496*$O1496</f>
        <v>0</v>
      </c>
      <c r="BF1496" s="18">
        <f>+AP1496*($AG1496+$AE1496)*$BF$1*$O1496</f>
        <v>0</v>
      </c>
      <c r="BG1496" s="18">
        <f>+AQ1496*($AK1496+$AI1496)*$BF$1*$O1496</f>
        <v>0</v>
      </c>
      <c r="BH1496" s="18">
        <f>+AR1496*$AM1496*$BF$1*$O1496</f>
        <v>0</v>
      </c>
      <c r="BI1496" s="18">
        <f>+AS1496*$AO1496*$BF$1*$O1496</f>
        <v>0</v>
      </c>
      <c r="BJ1496" s="18">
        <f>+$BF$1*AT1496*(AF1496+AD1496)*$O1496</f>
        <v>0</v>
      </c>
      <c r="BK1496" s="18">
        <f>+$BF$1*AU1496*(AH1496+AJ1496)*$O1496</f>
        <v>0</v>
      </c>
      <c r="BL1496" s="18">
        <f>+AV1496*AL1496*$BF$1*$O1496</f>
        <v>0</v>
      </c>
      <c r="BM1496" s="18">
        <f>+$BF$1*AW1496*AN1496*$O1496</f>
        <v>0</v>
      </c>
      <c r="BN1496" s="18">
        <f>SUM(AX1496:BE1496)</f>
        <v>1458767.4911442385</v>
      </c>
      <c r="BO1496" s="18">
        <f>SUM(BF1496:BM1496)</f>
        <v>0</v>
      </c>
      <c r="BP1496" s="36">
        <f>ROUND((BO1496+BN1496),0)</f>
        <v>1458767</v>
      </c>
      <c r="BQ1496" s="33" t="s">
        <v>11411</v>
      </c>
    </row>
    <row r="1497" spans="1:69" s="33" customFormat="1" x14ac:dyDescent="0.25">
      <c r="A1497" s="34" t="s">
        <v>7207</v>
      </c>
      <c r="B1497" s="33" t="s">
        <v>5761</v>
      </c>
      <c r="C1497" s="34">
        <v>3777</v>
      </c>
      <c r="D1497" s="33" t="s">
        <v>7207</v>
      </c>
      <c r="E1497" s="33" t="s">
        <v>6114</v>
      </c>
      <c r="F1497" s="33" t="s">
        <v>991</v>
      </c>
      <c r="G1497" s="34">
        <v>15460</v>
      </c>
      <c r="H1497" s="34">
        <v>119701001360</v>
      </c>
      <c r="I1497" s="33" t="s">
        <v>1834</v>
      </c>
      <c r="J1497" s="33">
        <v>1</v>
      </c>
      <c r="K1497" s="22">
        <v>35.618090452261306</v>
      </c>
      <c r="L1497" s="16"/>
      <c r="M1497" s="16">
        <f>+K1497/$M$1</f>
        <v>2.49509920711664</v>
      </c>
      <c r="N1497" s="16">
        <f>+(M1497-$N$2)/($N$1-$N$2)</f>
        <v>0.36055831060951221</v>
      </c>
      <c r="O1497" s="35">
        <f>1+N1497</f>
        <v>1.3605583106095123</v>
      </c>
      <c r="P1497" s="17">
        <f>SUM(Q1497:AB1497)</f>
        <v>152</v>
      </c>
      <c r="Q1497" s="17">
        <v>0</v>
      </c>
      <c r="R1497" s="17">
        <v>0</v>
      </c>
      <c r="S1497" s="17">
        <v>0</v>
      </c>
      <c r="T1497" s="17">
        <v>5</v>
      </c>
      <c r="U1497" s="17">
        <v>0</v>
      </c>
      <c r="V1497" s="17">
        <v>46</v>
      </c>
      <c r="W1497" s="17">
        <v>0</v>
      </c>
      <c r="X1497" s="17">
        <v>59</v>
      </c>
      <c r="Y1497" s="17">
        <v>0</v>
      </c>
      <c r="Z1497" s="17">
        <v>0</v>
      </c>
      <c r="AA1497" s="17">
        <v>0</v>
      </c>
      <c r="AB1497" s="17">
        <v>42</v>
      </c>
      <c r="AC1497" s="17">
        <f>SUM(AF1497:AO1497)</f>
        <v>42</v>
      </c>
      <c r="AD1497" s="17">
        <v>0</v>
      </c>
      <c r="AE1497" s="17">
        <v>0</v>
      </c>
      <c r="AF1497" s="17">
        <v>0</v>
      </c>
      <c r="AG1497" s="17">
        <v>0</v>
      </c>
      <c r="AH1497" s="17">
        <v>0</v>
      </c>
      <c r="AI1497" s="17">
        <v>0</v>
      </c>
      <c r="AJ1497" s="17">
        <v>0</v>
      </c>
      <c r="AK1497" s="17">
        <v>0</v>
      </c>
      <c r="AL1497" s="17">
        <v>0</v>
      </c>
      <c r="AM1497" s="17">
        <v>0</v>
      </c>
      <c r="AN1497" s="17">
        <v>0</v>
      </c>
      <c r="AO1497" s="17">
        <v>42</v>
      </c>
      <c r="AP1497" s="18">
        <f>+'Per Cápita'!$E$4</f>
        <v>83816</v>
      </c>
      <c r="AQ1497" s="18">
        <f>+'Per Cápita'!$E$5</f>
        <v>74019</v>
      </c>
      <c r="AR1497" s="18">
        <f>+'Per Cápita'!$E$6</f>
        <v>111028</v>
      </c>
      <c r="AS1497" s="18">
        <f>+'Per Cápita'!$E$7</f>
        <v>136064</v>
      </c>
      <c r="AT1497" s="18">
        <f>+'Per Cápita'!$F$4</f>
        <v>103408</v>
      </c>
      <c r="AU1497" s="18">
        <f>+'Per Cápita'!$F$5</f>
        <v>90347</v>
      </c>
      <c r="AV1497" s="18">
        <f>+'Per Cápita'!$F$6</f>
        <v>138242</v>
      </c>
      <c r="AW1497" s="18">
        <f>+'Per Cápita'!$F$7</f>
        <v>166544</v>
      </c>
      <c r="AX1497" s="18">
        <f>+AP1497*($T1497+$R1497)*$O1497</f>
        <v>570182.77681023441</v>
      </c>
      <c r="AY1497" s="18">
        <f>+AQ1497*($V1497+$X1497)*$O1497</f>
        <v>10574252.387265576</v>
      </c>
      <c r="AZ1497" s="18">
        <f>+AR1497*$Z1497*$O1497</f>
        <v>0</v>
      </c>
      <c r="BA1497" s="18">
        <f>+AS1497*$AB1497*$O1497</f>
        <v>7775166.2509404523</v>
      </c>
      <c r="BB1497" s="18">
        <f>+AT1497*(S1497+Q1497)*$O1497</f>
        <v>0</v>
      </c>
      <c r="BC1497" s="18">
        <f>+AU1497*(U1497+W1497)*$O1497</f>
        <v>0</v>
      </c>
      <c r="BD1497" s="18">
        <f>+AV1497*Y1497*$O1497</f>
        <v>0</v>
      </c>
      <c r="BE1497" s="18">
        <f>+AW1497*AA1497*$O1497</f>
        <v>0</v>
      </c>
      <c r="BF1497" s="18">
        <f>+AP1497*($AG1497+$AE1497)*$BF$1*$O1497</f>
        <v>0</v>
      </c>
      <c r="BG1497" s="18">
        <f>+AQ1497*($AK1497+$AI1497)*$BF$1*$O1497</f>
        <v>0</v>
      </c>
      <c r="BH1497" s="18">
        <f>+AR1497*$AM1497*$BF$1*$O1497</f>
        <v>0</v>
      </c>
      <c r="BI1497" s="18">
        <f>+AS1497*$AO1497*$BF$1*$O1497</f>
        <v>1555033.2501880906</v>
      </c>
      <c r="BJ1497" s="18">
        <f>+$BF$1*AT1497*(AF1497+AD1497)*$O1497</f>
        <v>0</v>
      </c>
      <c r="BK1497" s="18">
        <f>+$BF$1*AU1497*(AH1497+AJ1497)*$O1497</f>
        <v>0</v>
      </c>
      <c r="BL1497" s="18">
        <f>+AV1497*AL1497*$BF$1*$O1497</f>
        <v>0</v>
      </c>
      <c r="BM1497" s="18">
        <f>+$BF$1*AW1497*AN1497*$O1497</f>
        <v>0</v>
      </c>
      <c r="BN1497" s="18">
        <f>SUM(AX1497:BE1497)</f>
        <v>18919601.415016264</v>
      </c>
      <c r="BO1497" s="18">
        <f>SUM(BF1497:BM1497)</f>
        <v>1555033.2501880906</v>
      </c>
      <c r="BP1497" s="36">
        <f>ROUND((BO1497+BN1497),0)</f>
        <v>20474635</v>
      </c>
      <c r="BQ1497" s="33" t="s">
        <v>11411</v>
      </c>
    </row>
    <row r="1498" spans="1:69" s="33" customFormat="1" x14ac:dyDescent="0.25">
      <c r="A1498" s="34" t="s">
        <v>7207</v>
      </c>
      <c r="B1498" s="33" t="s">
        <v>5761</v>
      </c>
      <c r="C1498" s="33">
        <v>3777</v>
      </c>
      <c r="D1498" s="33" t="s">
        <v>7207</v>
      </c>
      <c r="E1498" s="33" t="s">
        <v>6115</v>
      </c>
      <c r="F1498" s="33" t="s">
        <v>1840</v>
      </c>
      <c r="G1498" s="33">
        <v>3053</v>
      </c>
      <c r="H1498" s="34">
        <v>119743000088</v>
      </c>
      <c r="I1498" s="33" t="s">
        <v>1841</v>
      </c>
      <c r="J1498" s="33">
        <v>1</v>
      </c>
      <c r="K1498" s="22">
        <v>14.176153385260635</v>
      </c>
      <c r="L1498" s="16"/>
      <c r="M1498" s="16">
        <f>+K1498/$M$1</f>
        <v>0.99306022929373716</v>
      </c>
      <c r="N1498" s="16">
        <f>+(M1498-$N$2)/($N$1-$N$2)</f>
        <v>0.13335278893611927</v>
      </c>
      <c r="O1498" s="35">
        <f>1+N1498</f>
        <v>1.1333527889361192</v>
      </c>
      <c r="P1498" s="17">
        <f>SUM(Q1498:AB1498)</f>
        <v>786</v>
      </c>
      <c r="Q1498" s="17">
        <v>0</v>
      </c>
      <c r="R1498" s="17">
        <v>0</v>
      </c>
      <c r="S1498" s="17">
        <v>0</v>
      </c>
      <c r="T1498" s="17">
        <v>49</v>
      </c>
      <c r="U1498" s="17">
        <v>0</v>
      </c>
      <c r="V1498" s="17">
        <v>238</v>
      </c>
      <c r="W1498" s="17">
        <v>0</v>
      </c>
      <c r="X1498" s="17">
        <v>345</v>
      </c>
      <c r="Y1498" s="17">
        <v>0</v>
      </c>
      <c r="Z1498" s="17">
        <v>0</v>
      </c>
      <c r="AA1498" s="17">
        <v>0</v>
      </c>
      <c r="AB1498" s="17">
        <v>154</v>
      </c>
      <c r="AC1498" s="17">
        <f>SUM(AF1498:AO1498)</f>
        <v>154</v>
      </c>
      <c r="AD1498" s="17">
        <v>0</v>
      </c>
      <c r="AE1498" s="17">
        <v>0</v>
      </c>
      <c r="AF1498" s="17">
        <v>0</v>
      </c>
      <c r="AG1498" s="17">
        <v>0</v>
      </c>
      <c r="AH1498" s="17">
        <v>0</v>
      </c>
      <c r="AI1498" s="17">
        <v>0</v>
      </c>
      <c r="AJ1498" s="17">
        <v>0</v>
      </c>
      <c r="AK1498" s="17">
        <v>0</v>
      </c>
      <c r="AL1498" s="17">
        <v>0</v>
      </c>
      <c r="AM1498" s="17">
        <v>0</v>
      </c>
      <c r="AN1498" s="17">
        <v>0</v>
      </c>
      <c r="AO1498" s="17">
        <v>154</v>
      </c>
      <c r="AP1498" s="18">
        <f>+'Per Cápita'!$E$4</f>
        <v>83816</v>
      </c>
      <c r="AQ1498" s="18">
        <f>+'Per Cápita'!$E$5</f>
        <v>74019</v>
      </c>
      <c r="AR1498" s="18">
        <f>+'Per Cápita'!$E$6</f>
        <v>111028</v>
      </c>
      <c r="AS1498" s="18">
        <f>+'Per Cápita'!$E$7</f>
        <v>136064</v>
      </c>
      <c r="AT1498" s="18">
        <f>+'Per Cápita'!$F$4</f>
        <v>103408</v>
      </c>
      <c r="AU1498" s="18">
        <f>+'Per Cápita'!$F$5</f>
        <v>90347</v>
      </c>
      <c r="AV1498" s="18">
        <f>+'Per Cápita'!$F$6</f>
        <v>138242</v>
      </c>
      <c r="AW1498" s="18">
        <f>+'Per Cápita'!$F$7</f>
        <v>166544</v>
      </c>
      <c r="AX1498" s="18">
        <f>+AP1498*($T1498+$R1498)*$O1498</f>
        <v>4654661.7705160184</v>
      </c>
      <c r="AY1498" s="18">
        <f>+AQ1498*($V1498+$X1498)*$O1498</f>
        <v>48907660.169125102</v>
      </c>
      <c r="AZ1498" s="18">
        <f>+AR1498*$Z1498*$O1498</f>
        <v>0</v>
      </c>
      <c r="BA1498" s="18">
        <f>+AS1498*$AB1498*$O1498</f>
        <v>23748111.136565834</v>
      </c>
      <c r="BB1498" s="18">
        <f>+AT1498*(S1498+Q1498)*$O1498</f>
        <v>0</v>
      </c>
      <c r="BC1498" s="18">
        <f>+AU1498*(U1498+W1498)*$O1498</f>
        <v>0</v>
      </c>
      <c r="BD1498" s="18">
        <f>+AV1498*Y1498*$O1498</f>
        <v>0</v>
      </c>
      <c r="BE1498" s="18">
        <f>+AW1498*AA1498*$O1498</f>
        <v>0</v>
      </c>
      <c r="BF1498" s="18">
        <f>+AP1498*($AG1498+$AE1498)*$BF$1*$O1498</f>
        <v>0</v>
      </c>
      <c r="BG1498" s="18">
        <f>+AQ1498*($AK1498+$AI1498)*$BF$1*$O1498</f>
        <v>0</v>
      </c>
      <c r="BH1498" s="18">
        <f>+AR1498*$AM1498*$BF$1*$O1498</f>
        <v>0</v>
      </c>
      <c r="BI1498" s="18">
        <f>+AS1498*$AO1498*$BF$1*$O1498</f>
        <v>4749622.2273131674</v>
      </c>
      <c r="BJ1498" s="18">
        <f>+$BF$1*AT1498*(AF1498+AD1498)*$O1498</f>
        <v>0</v>
      </c>
      <c r="BK1498" s="18">
        <f>+$BF$1*AU1498*(AH1498+AJ1498)*$O1498</f>
        <v>0</v>
      </c>
      <c r="BL1498" s="18">
        <f>+AV1498*AL1498*$BF$1*$O1498</f>
        <v>0</v>
      </c>
      <c r="BM1498" s="18">
        <f>+$BF$1*AW1498*AN1498*$O1498</f>
        <v>0</v>
      </c>
      <c r="BN1498" s="18">
        <f>SUM(AX1498:BE1498)</f>
        <v>77310433.076206952</v>
      </c>
      <c r="BO1498" s="18">
        <f>SUM(BF1498:BM1498)</f>
        <v>4749622.2273131674</v>
      </c>
      <c r="BP1498" s="36">
        <f>ROUND((BO1498+BN1498),0)</f>
        <v>82060055</v>
      </c>
      <c r="BQ1498" s="33" t="s">
        <v>11411</v>
      </c>
    </row>
    <row r="1499" spans="1:69" s="33" customFormat="1" x14ac:dyDescent="0.25">
      <c r="A1499" s="34" t="s">
        <v>7207</v>
      </c>
      <c r="B1499" s="33" t="s">
        <v>5761</v>
      </c>
      <c r="C1499" s="34">
        <v>3777</v>
      </c>
      <c r="D1499" s="33" t="s">
        <v>7207</v>
      </c>
      <c r="E1499" s="33" t="s">
        <v>6115</v>
      </c>
      <c r="F1499" s="33" t="s">
        <v>1840</v>
      </c>
      <c r="G1499" s="34">
        <v>3054</v>
      </c>
      <c r="H1499" s="34">
        <v>119743000401</v>
      </c>
      <c r="I1499" s="33" t="s">
        <v>1842</v>
      </c>
      <c r="J1499" s="33">
        <v>1</v>
      </c>
      <c r="K1499" s="22">
        <v>14.176153385260635</v>
      </c>
      <c r="L1499" s="16"/>
      <c r="M1499" s="16">
        <f>+K1499/$M$1</f>
        <v>0.99306022929373716</v>
      </c>
      <c r="N1499" s="16">
        <f>+(M1499-$N$2)/($N$1-$N$2)</f>
        <v>0.13335278893611927</v>
      </c>
      <c r="O1499" s="35">
        <f>1+N1499</f>
        <v>1.1333527889361192</v>
      </c>
      <c r="P1499" s="17">
        <f>SUM(Q1499:AB1499)</f>
        <v>435</v>
      </c>
      <c r="Q1499" s="17">
        <v>0</v>
      </c>
      <c r="R1499" s="17">
        <v>0</v>
      </c>
      <c r="S1499" s="17">
        <v>0</v>
      </c>
      <c r="T1499" s="17">
        <v>29</v>
      </c>
      <c r="U1499" s="17">
        <v>0</v>
      </c>
      <c r="V1499" s="17">
        <v>130</v>
      </c>
      <c r="W1499" s="17">
        <v>0</v>
      </c>
      <c r="X1499" s="17">
        <v>209</v>
      </c>
      <c r="Y1499" s="17">
        <v>0</v>
      </c>
      <c r="Z1499" s="17">
        <v>0</v>
      </c>
      <c r="AA1499" s="17">
        <v>0</v>
      </c>
      <c r="AB1499" s="17">
        <v>67</v>
      </c>
      <c r="AC1499" s="17">
        <f>SUM(AF1499:AO1499)</f>
        <v>67</v>
      </c>
      <c r="AD1499" s="17">
        <v>0</v>
      </c>
      <c r="AE1499" s="17">
        <v>0</v>
      </c>
      <c r="AF1499" s="17">
        <v>0</v>
      </c>
      <c r="AG1499" s="17">
        <v>0</v>
      </c>
      <c r="AH1499" s="17">
        <v>0</v>
      </c>
      <c r="AI1499" s="17">
        <v>0</v>
      </c>
      <c r="AJ1499" s="17">
        <v>0</v>
      </c>
      <c r="AK1499" s="17">
        <v>0</v>
      </c>
      <c r="AL1499" s="17">
        <v>0</v>
      </c>
      <c r="AM1499" s="17">
        <v>0</v>
      </c>
      <c r="AN1499" s="17">
        <v>0</v>
      </c>
      <c r="AO1499" s="17">
        <v>67</v>
      </c>
      <c r="AP1499" s="18">
        <f>+'Per Cápita'!$E$4</f>
        <v>83816</v>
      </c>
      <c r="AQ1499" s="18">
        <f>+'Per Cápita'!$E$5</f>
        <v>74019</v>
      </c>
      <c r="AR1499" s="18">
        <f>+'Per Cápita'!$E$6</f>
        <v>111028</v>
      </c>
      <c r="AS1499" s="18">
        <f>+'Per Cápita'!$E$7</f>
        <v>136064</v>
      </c>
      <c r="AT1499" s="18">
        <f>+'Per Cápita'!$F$4</f>
        <v>103408</v>
      </c>
      <c r="AU1499" s="18">
        <f>+'Per Cápita'!$F$5</f>
        <v>90347</v>
      </c>
      <c r="AV1499" s="18">
        <f>+'Per Cápita'!$F$6</f>
        <v>138242</v>
      </c>
      <c r="AW1499" s="18">
        <f>+'Per Cápita'!$F$7</f>
        <v>166544</v>
      </c>
      <c r="AX1499" s="18">
        <f>+AP1499*($T1499+$R1499)*$O1499</f>
        <v>2754799.8233666234</v>
      </c>
      <c r="AY1499" s="18">
        <f>+AQ1499*($V1499+$X1499)*$O1499</f>
        <v>28438587.988565024</v>
      </c>
      <c r="AZ1499" s="18">
        <f>+AR1499*$Z1499*$O1499</f>
        <v>0</v>
      </c>
      <c r="BA1499" s="18">
        <f>+AS1499*$AB1499*$O1499</f>
        <v>10331970.429544877</v>
      </c>
      <c r="BB1499" s="18">
        <f>+AT1499*(S1499+Q1499)*$O1499</f>
        <v>0</v>
      </c>
      <c r="BC1499" s="18">
        <f>+AU1499*(U1499+W1499)*$O1499</f>
        <v>0</v>
      </c>
      <c r="BD1499" s="18">
        <f>+AV1499*Y1499*$O1499</f>
        <v>0</v>
      </c>
      <c r="BE1499" s="18">
        <f>+AW1499*AA1499*$O1499</f>
        <v>0</v>
      </c>
      <c r="BF1499" s="18">
        <f>+AP1499*($AG1499+$AE1499)*$BF$1*$O1499</f>
        <v>0</v>
      </c>
      <c r="BG1499" s="18">
        <f>+AQ1499*($AK1499+$AI1499)*$BF$1*$O1499</f>
        <v>0</v>
      </c>
      <c r="BH1499" s="18">
        <f>+AR1499*$AM1499*$BF$1*$O1499</f>
        <v>0</v>
      </c>
      <c r="BI1499" s="18">
        <f>+AS1499*$AO1499*$BF$1*$O1499</f>
        <v>2066394.0859089755</v>
      </c>
      <c r="BJ1499" s="18">
        <f>+$BF$1*AT1499*(AF1499+AD1499)*$O1499</f>
        <v>0</v>
      </c>
      <c r="BK1499" s="18">
        <f>+$BF$1*AU1499*(AH1499+AJ1499)*$O1499</f>
        <v>0</v>
      </c>
      <c r="BL1499" s="18">
        <f>+AV1499*AL1499*$BF$1*$O1499</f>
        <v>0</v>
      </c>
      <c r="BM1499" s="18">
        <f>+$BF$1*AW1499*AN1499*$O1499</f>
        <v>0</v>
      </c>
      <c r="BN1499" s="18">
        <f>SUM(AX1499:BE1499)</f>
        <v>41525358.241476521</v>
      </c>
      <c r="BO1499" s="18">
        <f>SUM(BF1499:BM1499)</f>
        <v>2066394.0859089755</v>
      </c>
      <c r="BP1499" s="36">
        <f>ROUND((BO1499+BN1499),0)</f>
        <v>43591752</v>
      </c>
      <c r="BQ1499" s="33" t="s">
        <v>11411</v>
      </c>
    </row>
    <row r="1500" spans="1:69" s="33" customFormat="1" x14ac:dyDescent="0.25">
      <c r="A1500" s="34" t="s">
        <v>7207</v>
      </c>
      <c r="B1500" s="33" t="s">
        <v>5761</v>
      </c>
      <c r="C1500" s="34">
        <v>3777</v>
      </c>
      <c r="D1500" s="33" t="s">
        <v>7207</v>
      </c>
      <c r="E1500" s="33" t="s">
        <v>6115</v>
      </c>
      <c r="F1500" s="33" t="s">
        <v>1840</v>
      </c>
      <c r="G1500" s="34">
        <v>3055</v>
      </c>
      <c r="H1500" s="34">
        <v>119743000584</v>
      </c>
      <c r="I1500" s="33" t="s">
        <v>1843</v>
      </c>
      <c r="J1500" s="33">
        <v>1</v>
      </c>
      <c r="K1500" s="22">
        <v>14.176153385260635</v>
      </c>
      <c r="L1500" s="16"/>
      <c r="M1500" s="16">
        <f>+K1500/$M$1</f>
        <v>0.99306022929373716</v>
      </c>
      <c r="N1500" s="16">
        <f>+(M1500-$N$2)/($N$1-$N$2)</f>
        <v>0.13335278893611927</v>
      </c>
      <c r="O1500" s="35">
        <f>1+N1500</f>
        <v>1.1333527889361192</v>
      </c>
      <c r="P1500" s="17">
        <f>SUM(Q1500:AB1500)</f>
        <v>379</v>
      </c>
      <c r="Q1500" s="17">
        <v>0</v>
      </c>
      <c r="R1500" s="17">
        <v>0</v>
      </c>
      <c r="S1500" s="17">
        <v>5</v>
      </c>
      <c r="T1500" s="17">
        <v>19</v>
      </c>
      <c r="U1500" s="17">
        <v>46</v>
      </c>
      <c r="V1500" s="17">
        <v>116</v>
      </c>
      <c r="W1500" s="17">
        <v>0</v>
      </c>
      <c r="X1500" s="17">
        <v>122</v>
      </c>
      <c r="Y1500" s="17">
        <v>0</v>
      </c>
      <c r="Z1500" s="17">
        <v>0</v>
      </c>
      <c r="AA1500" s="17">
        <v>0</v>
      </c>
      <c r="AB1500" s="17">
        <v>71</v>
      </c>
      <c r="AC1500" s="17">
        <f>SUM(AF1500:AO1500)</f>
        <v>71</v>
      </c>
      <c r="AD1500" s="17">
        <v>0</v>
      </c>
      <c r="AE1500" s="17">
        <v>0</v>
      </c>
      <c r="AF1500" s="17">
        <v>0</v>
      </c>
      <c r="AG1500" s="17">
        <v>0</v>
      </c>
      <c r="AH1500" s="17">
        <v>0</v>
      </c>
      <c r="AI1500" s="17">
        <v>0</v>
      </c>
      <c r="AJ1500" s="17">
        <v>0</v>
      </c>
      <c r="AK1500" s="17">
        <v>0</v>
      </c>
      <c r="AL1500" s="17">
        <v>0</v>
      </c>
      <c r="AM1500" s="17">
        <v>0</v>
      </c>
      <c r="AN1500" s="17">
        <v>0</v>
      </c>
      <c r="AO1500" s="17">
        <v>71</v>
      </c>
      <c r="AP1500" s="18">
        <f>+'Per Cápita'!$E$4</f>
        <v>83816</v>
      </c>
      <c r="AQ1500" s="18">
        <f>+'Per Cápita'!$E$5</f>
        <v>74019</v>
      </c>
      <c r="AR1500" s="18">
        <f>+'Per Cápita'!$E$6</f>
        <v>111028</v>
      </c>
      <c r="AS1500" s="18">
        <f>+'Per Cápita'!$E$7</f>
        <v>136064</v>
      </c>
      <c r="AT1500" s="18">
        <f>+'Per Cápita'!$F$4</f>
        <v>103408</v>
      </c>
      <c r="AU1500" s="18">
        <f>+'Per Cápita'!$F$5</f>
        <v>90347</v>
      </c>
      <c r="AV1500" s="18">
        <f>+'Per Cápita'!$F$6</f>
        <v>138242</v>
      </c>
      <c r="AW1500" s="18">
        <f>+'Per Cápita'!$F$7</f>
        <v>166544</v>
      </c>
      <c r="AX1500" s="18">
        <f>+AP1500*($T1500+$R1500)*$O1500</f>
        <v>1804868.8497919256</v>
      </c>
      <c r="AY1500" s="18">
        <f>+AQ1500*($V1500+$X1500)*$O1500</f>
        <v>19965734.340054501</v>
      </c>
      <c r="AZ1500" s="18">
        <f>+AR1500*$Z1500*$O1500</f>
        <v>0</v>
      </c>
      <c r="BA1500" s="18">
        <f>+AS1500*$AB1500*$O1500</f>
        <v>10948804.485040093</v>
      </c>
      <c r="BB1500" s="18">
        <f>+AT1500*(S1500+Q1500)*$O1500</f>
        <v>585988.72599153104</v>
      </c>
      <c r="BC1500" s="18">
        <f>+AU1500*(U1500+W1500)*$O1500</f>
        <v>4710171.1234125318</v>
      </c>
      <c r="BD1500" s="18">
        <f>+AV1500*Y1500*$O1500</f>
        <v>0</v>
      </c>
      <c r="BE1500" s="18">
        <f>+AW1500*AA1500*$O1500</f>
        <v>0</v>
      </c>
      <c r="BF1500" s="18">
        <f>+AP1500*($AG1500+$AE1500)*$BF$1*$O1500</f>
        <v>0</v>
      </c>
      <c r="BG1500" s="18">
        <f>+AQ1500*($AK1500+$AI1500)*$BF$1*$O1500</f>
        <v>0</v>
      </c>
      <c r="BH1500" s="18">
        <f>+AR1500*$AM1500*$BF$1*$O1500</f>
        <v>0</v>
      </c>
      <c r="BI1500" s="18">
        <f>+AS1500*$AO1500*$BF$1*$O1500</f>
        <v>2189760.8970080186</v>
      </c>
      <c r="BJ1500" s="18">
        <f>+$BF$1*AT1500*(AF1500+AD1500)*$O1500</f>
        <v>0</v>
      </c>
      <c r="BK1500" s="18">
        <f>+$BF$1*AU1500*(AH1500+AJ1500)*$O1500</f>
        <v>0</v>
      </c>
      <c r="BL1500" s="18">
        <f>+AV1500*AL1500*$BF$1*$O1500</f>
        <v>0</v>
      </c>
      <c r="BM1500" s="18">
        <f>+$BF$1*AW1500*AN1500*$O1500</f>
        <v>0</v>
      </c>
      <c r="BN1500" s="18">
        <f>SUM(AX1500:BE1500)</f>
        <v>38015567.524290584</v>
      </c>
      <c r="BO1500" s="18">
        <f>SUM(BF1500:BM1500)</f>
        <v>2189760.8970080186</v>
      </c>
      <c r="BP1500" s="36">
        <f>ROUND((BO1500+BN1500),0)</f>
        <v>40205328</v>
      </c>
      <c r="BQ1500" s="33" t="s">
        <v>11411</v>
      </c>
    </row>
    <row r="1501" spans="1:69" s="33" customFormat="1" x14ac:dyDescent="0.25">
      <c r="A1501" s="34" t="s">
        <v>7207</v>
      </c>
      <c r="B1501" s="33" t="s">
        <v>5761</v>
      </c>
      <c r="C1501" s="34">
        <v>3777</v>
      </c>
      <c r="D1501" s="33" t="s">
        <v>7207</v>
      </c>
      <c r="E1501" s="33" t="s">
        <v>6116</v>
      </c>
      <c r="F1501" s="33" t="s">
        <v>9394</v>
      </c>
      <c r="G1501" s="34">
        <v>3077</v>
      </c>
      <c r="H1501" s="34">
        <v>119760000644</v>
      </c>
      <c r="I1501" s="33" t="s">
        <v>1845</v>
      </c>
      <c r="J1501" s="33">
        <v>1</v>
      </c>
      <c r="K1501" s="22">
        <v>18.5554903112155</v>
      </c>
      <c r="L1501" s="16"/>
      <c r="M1501" s="16">
        <f>+K1501/$M$1</f>
        <v>1.2998391709186914</v>
      </c>
      <c r="N1501" s="16">
        <f>+(M1501-$N$2)/($N$1-$N$2)</f>
        <v>0.17975762296468553</v>
      </c>
      <c r="O1501" s="35">
        <f>1+N1501</f>
        <v>1.1797576229646856</v>
      </c>
      <c r="P1501" s="17">
        <f>SUM(Q1501:AB1501)</f>
        <v>210</v>
      </c>
      <c r="Q1501" s="17">
        <v>0</v>
      </c>
      <c r="R1501" s="17">
        <v>0</v>
      </c>
      <c r="S1501" s="17">
        <v>6</v>
      </c>
      <c r="T1501" s="17">
        <v>11</v>
      </c>
      <c r="U1501" s="17">
        <v>26</v>
      </c>
      <c r="V1501" s="17">
        <v>60</v>
      </c>
      <c r="W1501" s="17">
        <v>0</v>
      </c>
      <c r="X1501" s="17">
        <v>68</v>
      </c>
      <c r="Y1501" s="17">
        <v>0</v>
      </c>
      <c r="Z1501" s="17">
        <v>0</v>
      </c>
      <c r="AA1501" s="17">
        <v>0</v>
      </c>
      <c r="AB1501" s="17">
        <v>39</v>
      </c>
      <c r="AC1501" s="17">
        <f>SUM(AF1501:AO1501)</f>
        <v>199</v>
      </c>
      <c r="AD1501" s="17">
        <v>0</v>
      </c>
      <c r="AE1501" s="17">
        <v>0</v>
      </c>
      <c r="AF1501" s="17">
        <v>3</v>
      </c>
      <c r="AG1501" s="17">
        <v>11</v>
      </c>
      <c r="AH1501" s="17">
        <v>18</v>
      </c>
      <c r="AI1501" s="17">
        <v>60</v>
      </c>
      <c r="AJ1501" s="17">
        <v>0</v>
      </c>
      <c r="AK1501" s="17">
        <v>68</v>
      </c>
      <c r="AL1501" s="17">
        <v>0</v>
      </c>
      <c r="AM1501" s="17">
        <v>0</v>
      </c>
      <c r="AN1501" s="17">
        <v>0</v>
      </c>
      <c r="AO1501" s="17">
        <v>39</v>
      </c>
      <c r="AP1501" s="18">
        <f>+'Per Cápita'!$E$4</f>
        <v>83816</v>
      </c>
      <c r="AQ1501" s="18">
        <f>+'Per Cápita'!$E$5</f>
        <v>74019</v>
      </c>
      <c r="AR1501" s="18">
        <f>+'Per Cápita'!$E$6</f>
        <v>111028</v>
      </c>
      <c r="AS1501" s="18">
        <f>+'Per Cápita'!$E$7</f>
        <v>136064</v>
      </c>
      <c r="AT1501" s="18">
        <f>+'Per Cápita'!$F$4</f>
        <v>103408</v>
      </c>
      <c r="AU1501" s="18">
        <f>+'Per Cápita'!$F$5</f>
        <v>90347</v>
      </c>
      <c r="AV1501" s="18">
        <f>+'Per Cápita'!$F$6</f>
        <v>138242</v>
      </c>
      <c r="AW1501" s="18">
        <f>+'Per Cápita'!$F$7</f>
        <v>166544</v>
      </c>
      <c r="AX1501" s="18">
        <f>+AP1501*($T1501+$R1501)*$O1501</f>
        <v>1087708.2141904889</v>
      </c>
      <c r="AY1501" s="18">
        <f>+AQ1501*($V1501+$X1501)*$O1501</f>
        <v>11177533.375260552</v>
      </c>
      <c r="AZ1501" s="18">
        <f>+AR1501*$Z1501*$O1501</f>
        <v>0</v>
      </c>
      <c r="BA1501" s="18">
        <f>+AS1501*$AB1501*$O1501</f>
        <v>6260379.1072316123</v>
      </c>
      <c r="BB1501" s="18">
        <f>+AT1501*(S1501+Q1501)*$O1501</f>
        <v>731978.2576531932</v>
      </c>
      <c r="BC1501" s="18">
        <f>+AU1501*(U1501+W1501)*$O1501</f>
        <v>2771276.6110117515</v>
      </c>
      <c r="BD1501" s="18">
        <f>+AV1501*Y1501*$O1501</f>
        <v>0</v>
      </c>
      <c r="BE1501" s="18">
        <f>+AW1501*AA1501*$O1501</f>
        <v>0</v>
      </c>
      <c r="BF1501" s="18">
        <f>+AP1501*($AG1501+$AE1501)*$BF$1*$O1501</f>
        <v>217541.64283809779</v>
      </c>
      <c r="BG1501" s="18">
        <f>+AQ1501*($AK1501+$AI1501)*$BF$1*$O1501</f>
        <v>2235506.6750521106</v>
      </c>
      <c r="BH1501" s="18">
        <f>+AR1501*$AM1501*$BF$1*$O1501</f>
        <v>0</v>
      </c>
      <c r="BI1501" s="18">
        <f>+AS1501*$AO1501*$BF$1*$O1501</f>
        <v>1252075.8214463224</v>
      </c>
      <c r="BJ1501" s="18">
        <f>+$BF$1*AT1501*(AF1501+AD1501)*$O1501</f>
        <v>73197.825765319329</v>
      </c>
      <c r="BK1501" s="18">
        <f>+$BF$1*AU1501*(AH1501+AJ1501)*$O1501</f>
        <v>383715.22306316561</v>
      </c>
      <c r="BL1501" s="18">
        <f>+AV1501*AL1501*$BF$1*$O1501</f>
        <v>0</v>
      </c>
      <c r="BM1501" s="18">
        <f>+$BF$1*AW1501*AN1501*$O1501</f>
        <v>0</v>
      </c>
      <c r="BN1501" s="18">
        <f>SUM(AX1501:BE1501)</f>
        <v>22028875.565347597</v>
      </c>
      <c r="BO1501" s="18">
        <f>SUM(BF1501:BM1501)</f>
        <v>4162037.1881650155</v>
      </c>
      <c r="BP1501" s="36">
        <f>ROUND((BO1501+BN1501),0)</f>
        <v>26190913</v>
      </c>
      <c r="BQ1501" s="33" t="s">
        <v>11411</v>
      </c>
    </row>
    <row r="1502" spans="1:69" s="33" customFormat="1" x14ac:dyDescent="0.25">
      <c r="A1502" s="34" t="s">
        <v>7207</v>
      </c>
      <c r="B1502" s="33" t="s">
        <v>5761</v>
      </c>
      <c r="C1502" s="34">
        <v>3777</v>
      </c>
      <c r="D1502" s="33" t="s">
        <v>7207</v>
      </c>
      <c r="E1502" s="33" t="s">
        <v>6117</v>
      </c>
      <c r="F1502" s="33" t="s">
        <v>1849</v>
      </c>
      <c r="G1502" s="34">
        <v>3085</v>
      </c>
      <c r="H1502" s="34">
        <v>119780000969</v>
      </c>
      <c r="I1502" s="33" t="s">
        <v>1850</v>
      </c>
      <c r="J1502" s="33">
        <v>1</v>
      </c>
      <c r="K1502" s="22">
        <v>28.57215654300856</v>
      </c>
      <c r="L1502" s="16"/>
      <c r="M1502" s="16">
        <f>+K1502/$M$1</f>
        <v>2.0015212559365918</v>
      </c>
      <c r="N1502" s="16">
        <f>+(M1502-$N$2)/($N$1-$N$2)</f>
        <v>0.2858973746816767</v>
      </c>
      <c r="O1502" s="35">
        <f>1+N1502</f>
        <v>1.2858973746816766</v>
      </c>
      <c r="P1502" s="17">
        <f>SUM(Q1502:AB1502)</f>
        <v>1357</v>
      </c>
      <c r="Q1502" s="17">
        <v>0</v>
      </c>
      <c r="R1502" s="17">
        <v>0</v>
      </c>
      <c r="S1502" s="17">
        <v>0</v>
      </c>
      <c r="T1502" s="17">
        <v>112</v>
      </c>
      <c r="U1502" s="17">
        <v>0</v>
      </c>
      <c r="V1502" s="17">
        <v>636</v>
      </c>
      <c r="W1502" s="17">
        <v>0</v>
      </c>
      <c r="X1502" s="17">
        <v>443</v>
      </c>
      <c r="Y1502" s="17">
        <v>0</v>
      </c>
      <c r="Z1502" s="17">
        <v>0</v>
      </c>
      <c r="AA1502" s="17">
        <v>0</v>
      </c>
      <c r="AB1502" s="17">
        <v>166</v>
      </c>
      <c r="AC1502" s="17">
        <f>SUM(AF1502:AO1502)</f>
        <v>166</v>
      </c>
      <c r="AD1502" s="17">
        <v>0</v>
      </c>
      <c r="AE1502" s="17">
        <v>0</v>
      </c>
      <c r="AF1502" s="17">
        <v>0</v>
      </c>
      <c r="AG1502" s="17">
        <v>0</v>
      </c>
      <c r="AH1502" s="17">
        <v>0</v>
      </c>
      <c r="AI1502" s="17">
        <v>0</v>
      </c>
      <c r="AJ1502" s="17">
        <v>0</v>
      </c>
      <c r="AK1502" s="17">
        <v>0</v>
      </c>
      <c r="AL1502" s="17">
        <v>0</v>
      </c>
      <c r="AM1502" s="17">
        <v>0</v>
      </c>
      <c r="AN1502" s="17">
        <v>0</v>
      </c>
      <c r="AO1502" s="17">
        <v>166</v>
      </c>
      <c r="AP1502" s="18">
        <f>+'Per Cápita'!$E$4</f>
        <v>83816</v>
      </c>
      <c r="AQ1502" s="18">
        <f>+'Per Cápita'!$E$5</f>
        <v>74019</v>
      </c>
      <c r="AR1502" s="18">
        <f>+'Per Cápita'!$E$6</f>
        <v>111028</v>
      </c>
      <c r="AS1502" s="18">
        <f>+'Per Cápita'!$E$7</f>
        <v>136064</v>
      </c>
      <c r="AT1502" s="18">
        <f>+'Per Cápita'!$F$4</f>
        <v>103408</v>
      </c>
      <c r="AU1502" s="18">
        <f>+'Per Cápita'!$F$5</f>
        <v>90347</v>
      </c>
      <c r="AV1502" s="18">
        <f>+'Per Cápita'!$F$6</f>
        <v>138242</v>
      </c>
      <c r="AW1502" s="18">
        <f>+'Per Cápita'!$F$7</f>
        <v>166544</v>
      </c>
      <c r="AX1502" s="18">
        <f>+AP1502*($T1502+$R1502)*$O1502</f>
        <v>12071222.727907773</v>
      </c>
      <c r="AY1502" s="18">
        <f>+AQ1502*($V1502+$X1502)*$O1502</f>
        <v>102700123.9609115</v>
      </c>
      <c r="AZ1502" s="18">
        <f>+AR1502*$Z1502*$O1502</f>
        <v>0</v>
      </c>
      <c r="BA1502" s="18">
        <f>+AS1502*$AB1502*$O1502</f>
        <v>29044080.504522149</v>
      </c>
      <c r="BB1502" s="18">
        <f>+AT1502*(S1502+Q1502)*$O1502</f>
        <v>0</v>
      </c>
      <c r="BC1502" s="18">
        <f>+AU1502*(U1502+W1502)*$O1502</f>
        <v>0</v>
      </c>
      <c r="BD1502" s="18">
        <f>+AV1502*Y1502*$O1502</f>
        <v>0</v>
      </c>
      <c r="BE1502" s="18">
        <f>+AW1502*AA1502*$O1502</f>
        <v>0</v>
      </c>
      <c r="BF1502" s="18">
        <f>+AP1502*($AG1502+$AE1502)*$BF$1*$O1502</f>
        <v>0</v>
      </c>
      <c r="BG1502" s="18">
        <f>+AQ1502*($AK1502+$AI1502)*$BF$1*$O1502</f>
        <v>0</v>
      </c>
      <c r="BH1502" s="18">
        <f>+AR1502*$AM1502*$BF$1*$O1502</f>
        <v>0</v>
      </c>
      <c r="BI1502" s="18">
        <f>+AS1502*$AO1502*$BF$1*$O1502</f>
        <v>5808816.1009044293</v>
      </c>
      <c r="BJ1502" s="18">
        <f>+$BF$1*AT1502*(AF1502+AD1502)*$O1502</f>
        <v>0</v>
      </c>
      <c r="BK1502" s="18">
        <f>+$BF$1*AU1502*(AH1502+AJ1502)*$O1502</f>
        <v>0</v>
      </c>
      <c r="BL1502" s="18">
        <f>+AV1502*AL1502*$BF$1*$O1502</f>
        <v>0</v>
      </c>
      <c r="BM1502" s="18">
        <f>+$BF$1*AW1502*AN1502*$O1502</f>
        <v>0</v>
      </c>
      <c r="BN1502" s="18">
        <f>SUM(AX1502:BE1502)</f>
        <v>143815427.19334143</v>
      </c>
      <c r="BO1502" s="18">
        <f>SUM(BF1502:BM1502)</f>
        <v>5808816.1009044293</v>
      </c>
      <c r="BP1502" s="36">
        <f>ROUND((BO1502+BN1502),0)</f>
        <v>149624243</v>
      </c>
      <c r="BQ1502" s="33" t="s">
        <v>11411</v>
      </c>
    </row>
    <row r="1503" spans="1:69" s="33" customFormat="1" x14ac:dyDescent="0.25">
      <c r="A1503" s="34" t="s">
        <v>7207</v>
      </c>
      <c r="B1503" s="33" t="s">
        <v>5761</v>
      </c>
      <c r="C1503" s="34">
        <v>3777</v>
      </c>
      <c r="D1503" s="33" t="s">
        <v>7207</v>
      </c>
      <c r="E1503" s="33" t="s">
        <v>6118</v>
      </c>
      <c r="F1503" s="33" t="s">
        <v>1859</v>
      </c>
      <c r="G1503" s="34">
        <v>3115</v>
      </c>
      <c r="H1503" s="34">
        <v>119807000109</v>
      </c>
      <c r="I1503" s="33" t="s">
        <v>1860</v>
      </c>
      <c r="J1503" s="33">
        <v>1</v>
      </c>
      <c r="K1503" s="22">
        <v>17.466583773702208</v>
      </c>
      <c r="L1503" s="16"/>
      <c r="M1503" s="16">
        <f>+K1503/$M$1</f>
        <v>1.2235596791246259</v>
      </c>
      <c r="N1503" s="16">
        <f>+(M1503-$N$2)/($N$1-$N$2)</f>
        <v>0.16821922617076732</v>
      </c>
      <c r="O1503" s="35">
        <f>1+N1503</f>
        <v>1.1682192261707673</v>
      </c>
      <c r="P1503" s="17">
        <f>SUM(Q1503:AB1503)</f>
        <v>1405</v>
      </c>
      <c r="Q1503" s="17">
        <v>0</v>
      </c>
      <c r="R1503" s="17">
        <v>0</v>
      </c>
      <c r="S1503" s="17">
        <v>0</v>
      </c>
      <c r="T1503" s="17">
        <v>93</v>
      </c>
      <c r="U1503" s="17">
        <v>0</v>
      </c>
      <c r="V1503" s="17">
        <v>500</v>
      </c>
      <c r="W1503" s="17">
        <v>0</v>
      </c>
      <c r="X1503" s="17">
        <v>568</v>
      </c>
      <c r="Y1503" s="17">
        <v>0</v>
      </c>
      <c r="Z1503" s="17">
        <v>0</v>
      </c>
      <c r="AA1503" s="17">
        <v>0</v>
      </c>
      <c r="AB1503" s="17">
        <v>244</v>
      </c>
      <c r="AC1503" s="17">
        <f>SUM(AF1503:AO1503)</f>
        <v>244</v>
      </c>
      <c r="AD1503" s="17">
        <v>0</v>
      </c>
      <c r="AE1503" s="17">
        <v>0</v>
      </c>
      <c r="AF1503" s="17">
        <v>0</v>
      </c>
      <c r="AG1503" s="17">
        <v>0</v>
      </c>
      <c r="AH1503" s="17">
        <v>0</v>
      </c>
      <c r="AI1503" s="17">
        <v>0</v>
      </c>
      <c r="AJ1503" s="17">
        <v>0</v>
      </c>
      <c r="AK1503" s="17">
        <v>0</v>
      </c>
      <c r="AL1503" s="17">
        <v>0</v>
      </c>
      <c r="AM1503" s="17">
        <v>0</v>
      </c>
      <c r="AN1503" s="17">
        <v>0</v>
      </c>
      <c r="AO1503" s="17">
        <v>244</v>
      </c>
      <c r="AP1503" s="18">
        <f>+'Per Cápita'!$E$4</f>
        <v>83816</v>
      </c>
      <c r="AQ1503" s="18">
        <f>+'Per Cápita'!$E$5</f>
        <v>74019</v>
      </c>
      <c r="AR1503" s="18">
        <f>+'Per Cápita'!$E$6</f>
        <v>111028</v>
      </c>
      <c r="AS1503" s="18">
        <f>+'Per Cápita'!$E$7</f>
        <v>136064</v>
      </c>
      <c r="AT1503" s="18">
        <f>+'Per Cápita'!$F$4</f>
        <v>103408</v>
      </c>
      <c r="AU1503" s="18">
        <f>+'Per Cápita'!$F$5</f>
        <v>90347</v>
      </c>
      <c r="AV1503" s="18">
        <f>+'Per Cápita'!$F$6</f>
        <v>138242</v>
      </c>
      <c r="AW1503" s="18">
        <f>+'Per Cápita'!$F$7</f>
        <v>166544</v>
      </c>
      <c r="AX1503" s="18">
        <f>+AP1503*($T1503+$R1503)*$O1503</f>
        <v>9106138.0274478011</v>
      </c>
      <c r="AY1503" s="18">
        <f>+AQ1503*($V1503+$X1503)*$O1503</f>
        <v>92350407.387265548</v>
      </c>
      <c r="AZ1503" s="18">
        <f>+AR1503*$Z1503*$O1503</f>
        <v>0</v>
      </c>
      <c r="BA1503" s="18">
        <f>+AS1503*$AB1503*$O1503</f>
        <v>38784429.712686628</v>
      </c>
      <c r="BB1503" s="18">
        <f>+AT1503*(S1503+Q1503)*$O1503</f>
        <v>0</v>
      </c>
      <c r="BC1503" s="18">
        <f>+AU1503*(U1503+W1503)*$O1503</f>
        <v>0</v>
      </c>
      <c r="BD1503" s="18">
        <f>+AV1503*Y1503*$O1503</f>
        <v>0</v>
      </c>
      <c r="BE1503" s="18">
        <f>+AW1503*AA1503*$O1503</f>
        <v>0</v>
      </c>
      <c r="BF1503" s="18">
        <f>+AP1503*($AG1503+$AE1503)*$BF$1*$O1503</f>
        <v>0</v>
      </c>
      <c r="BG1503" s="18">
        <f>+AQ1503*($AK1503+$AI1503)*$BF$1*$O1503</f>
        <v>0</v>
      </c>
      <c r="BH1503" s="18">
        <f>+AR1503*$AM1503*$BF$1*$O1503</f>
        <v>0</v>
      </c>
      <c r="BI1503" s="18">
        <f>+AS1503*$AO1503*$BF$1*$O1503</f>
        <v>7756885.9425373254</v>
      </c>
      <c r="BJ1503" s="18">
        <f>+$BF$1*AT1503*(AF1503+AD1503)*$O1503</f>
        <v>0</v>
      </c>
      <c r="BK1503" s="18">
        <f>+$BF$1*AU1503*(AH1503+AJ1503)*$O1503</f>
        <v>0</v>
      </c>
      <c r="BL1503" s="18">
        <f>+AV1503*AL1503*$BF$1*$O1503</f>
        <v>0</v>
      </c>
      <c r="BM1503" s="18">
        <f>+$BF$1*AW1503*AN1503*$O1503</f>
        <v>0</v>
      </c>
      <c r="BN1503" s="18">
        <f>SUM(AX1503:BE1503)</f>
        <v>140240975.12739998</v>
      </c>
      <c r="BO1503" s="18">
        <f>SUM(BF1503:BM1503)</f>
        <v>7756885.9425373254</v>
      </c>
      <c r="BP1503" s="36">
        <f>ROUND((BO1503+BN1503),0)</f>
        <v>147997861</v>
      </c>
      <c r="BQ1503" s="33" t="s">
        <v>11411</v>
      </c>
    </row>
    <row r="1504" spans="1:69" s="33" customFormat="1" x14ac:dyDescent="0.25">
      <c r="A1504" s="34" t="s">
        <v>7207</v>
      </c>
      <c r="B1504" s="33" t="s">
        <v>5761</v>
      </c>
      <c r="C1504" s="34">
        <v>3777</v>
      </c>
      <c r="D1504" s="33" t="s">
        <v>7207</v>
      </c>
      <c r="E1504" s="33" t="s">
        <v>6118</v>
      </c>
      <c r="F1504" s="33" t="s">
        <v>1859</v>
      </c>
      <c r="G1504" s="34">
        <v>109436</v>
      </c>
      <c r="H1504" s="34">
        <v>119807000125</v>
      </c>
      <c r="I1504" s="33" t="s">
        <v>10892</v>
      </c>
      <c r="J1504" s="33">
        <v>1</v>
      </c>
      <c r="K1504" s="22">
        <v>17.466583773702208</v>
      </c>
      <c r="L1504" s="16"/>
      <c r="M1504" s="16">
        <f>+K1504/$M$1</f>
        <v>1.2235596791246259</v>
      </c>
      <c r="N1504" s="16">
        <f>+(M1504-$N$2)/($N$1-$N$2)</f>
        <v>0.16821922617076732</v>
      </c>
      <c r="O1504" s="35">
        <f>1+N1504</f>
        <v>1.1682192261707673</v>
      </c>
      <c r="P1504" s="17">
        <f>SUM(Q1504:AB1504)</f>
        <v>561</v>
      </c>
      <c r="Q1504" s="17">
        <v>0</v>
      </c>
      <c r="R1504" s="17">
        <v>0</v>
      </c>
      <c r="S1504" s="17">
        <v>0</v>
      </c>
      <c r="T1504" s="17">
        <v>22</v>
      </c>
      <c r="U1504" s="17">
        <v>0</v>
      </c>
      <c r="V1504" s="17">
        <v>177</v>
      </c>
      <c r="W1504" s="17">
        <v>0</v>
      </c>
      <c r="X1504" s="17">
        <v>259</v>
      </c>
      <c r="Y1504" s="17">
        <v>0</v>
      </c>
      <c r="Z1504" s="17">
        <v>103</v>
      </c>
      <c r="AA1504" s="17">
        <v>0</v>
      </c>
      <c r="AB1504" s="17">
        <v>0</v>
      </c>
      <c r="AC1504" s="17">
        <f>SUM(AF1504:AO1504)</f>
        <v>0</v>
      </c>
      <c r="AD1504" s="17">
        <v>0</v>
      </c>
      <c r="AE1504" s="17">
        <v>0</v>
      </c>
      <c r="AF1504" s="17">
        <v>0</v>
      </c>
      <c r="AG1504" s="17">
        <v>0</v>
      </c>
      <c r="AH1504" s="17">
        <v>0</v>
      </c>
      <c r="AI1504" s="17">
        <v>0</v>
      </c>
      <c r="AJ1504" s="17">
        <v>0</v>
      </c>
      <c r="AK1504" s="17">
        <v>0</v>
      </c>
      <c r="AL1504" s="17">
        <v>0</v>
      </c>
      <c r="AM1504" s="17">
        <v>0</v>
      </c>
      <c r="AN1504" s="17">
        <v>0</v>
      </c>
      <c r="AO1504" s="17">
        <v>0</v>
      </c>
      <c r="AP1504" s="18">
        <f>+'Per Cápita'!$E$4</f>
        <v>83816</v>
      </c>
      <c r="AQ1504" s="18">
        <f>+'Per Cápita'!$E$5</f>
        <v>74019</v>
      </c>
      <c r="AR1504" s="18">
        <f>+'Per Cápita'!$E$6</f>
        <v>111028</v>
      </c>
      <c r="AS1504" s="18">
        <f>+'Per Cápita'!$E$7</f>
        <v>136064</v>
      </c>
      <c r="AT1504" s="18">
        <f>+'Per Cápita'!$F$4</f>
        <v>103408</v>
      </c>
      <c r="AU1504" s="18">
        <f>+'Per Cápita'!$F$5</f>
        <v>90347</v>
      </c>
      <c r="AV1504" s="18">
        <f>+'Per Cápita'!$F$6</f>
        <v>138242</v>
      </c>
      <c r="AW1504" s="18">
        <f>+'Per Cápita'!$F$7</f>
        <v>166544</v>
      </c>
      <c r="AX1504" s="18">
        <f>+AP1504*($T1504+$R1504)*$O1504</f>
        <v>2154140.1785360388</v>
      </c>
      <c r="AY1504" s="18">
        <f>+AQ1504*($V1504+$X1504)*$O1504</f>
        <v>37701102.641243234</v>
      </c>
      <c r="AZ1504" s="18">
        <f>+AR1504*$Z1504*$O1504</f>
        <v>13359619.55705866</v>
      </c>
      <c r="BA1504" s="18">
        <f>+AS1504*$AB1504*$O1504</f>
        <v>0</v>
      </c>
      <c r="BB1504" s="18">
        <f>+AT1504*(S1504+Q1504)*$O1504</f>
        <v>0</v>
      </c>
      <c r="BC1504" s="18">
        <f>+AU1504*(U1504+W1504)*$O1504</f>
        <v>0</v>
      </c>
      <c r="BD1504" s="18">
        <f>+AV1504*Y1504*$O1504</f>
        <v>0</v>
      </c>
      <c r="BE1504" s="18">
        <f>+AW1504*AA1504*$O1504</f>
        <v>0</v>
      </c>
      <c r="BF1504" s="18">
        <f>+AP1504*($AG1504+$AE1504)*$BF$1*$O1504</f>
        <v>0</v>
      </c>
      <c r="BG1504" s="18">
        <f>+AQ1504*($AK1504+$AI1504)*$BF$1*$O1504</f>
        <v>0</v>
      </c>
      <c r="BH1504" s="18">
        <f>+AR1504*$AM1504*$BF$1*$O1504</f>
        <v>0</v>
      </c>
      <c r="BI1504" s="18">
        <f>+AS1504*$AO1504*$BF$1*$O1504</f>
        <v>0</v>
      </c>
      <c r="BJ1504" s="18">
        <f>+$BF$1*AT1504*(AF1504+AD1504)*$O1504</f>
        <v>0</v>
      </c>
      <c r="BK1504" s="18">
        <f>+$BF$1*AU1504*(AH1504+AJ1504)*$O1504</f>
        <v>0</v>
      </c>
      <c r="BL1504" s="18">
        <f>+AV1504*AL1504*$BF$1*$O1504</f>
        <v>0</v>
      </c>
      <c r="BM1504" s="18">
        <f>+$BF$1*AW1504*AN1504*$O1504</f>
        <v>0</v>
      </c>
      <c r="BN1504" s="18">
        <f>SUM(AX1504:BE1504)</f>
        <v>53214862.376837939</v>
      </c>
      <c r="BO1504" s="18">
        <f>SUM(BF1504:BM1504)</f>
        <v>0</v>
      </c>
      <c r="BP1504" s="36">
        <f>ROUND((BO1504+BN1504),0)</f>
        <v>53214862</v>
      </c>
      <c r="BQ1504" s="33" t="s">
        <v>11411</v>
      </c>
    </row>
    <row r="1505" spans="1:69" s="33" customFormat="1" x14ac:dyDescent="0.25">
      <c r="A1505" s="34" t="s">
        <v>7207</v>
      </c>
      <c r="B1505" s="33" t="s">
        <v>5761</v>
      </c>
      <c r="C1505" s="34">
        <v>3777</v>
      </c>
      <c r="D1505" s="33" t="s">
        <v>7207</v>
      </c>
      <c r="E1505" s="33" t="s">
        <v>6118</v>
      </c>
      <c r="F1505" s="33" t="s">
        <v>1859</v>
      </c>
      <c r="G1505" s="34">
        <v>3116</v>
      </c>
      <c r="H1505" s="34">
        <v>119807000133</v>
      </c>
      <c r="I1505" s="33" t="s">
        <v>1861</v>
      </c>
      <c r="J1505" s="33">
        <v>1</v>
      </c>
      <c r="K1505" s="22">
        <v>17.466583773702208</v>
      </c>
      <c r="L1505" s="16"/>
      <c r="M1505" s="16">
        <f>+K1505/$M$1</f>
        <v>1.2235596791246259</v>
      </c>
      <c r="N1505" s="16">
        <f>+(M1505-$N$2)/($N$1-$N$2)</f>
        <v>0.16821922617076732</v>
      </c>
      <c r="O1505" s="35">
        <f>1+N1505</f>
        <v>1.1682192261707673</v>
      </c>
      <c r="P1505" s="17">
        <f>SUM(Q1505:AB1505)</f>
        <v>1172</v>
      </c>
      <c r="Q1505" s="17">
        <v>0</v>
      </c>
      <c r="R1505" s="17">
        <v>0</v>
      </c>
      <c r="S1505" s="17">
        <v>8</v>
      </c>
      <c r="T1505" s="17">
        <v>72</v>
      </c>
      <c r="U1505" s="17">
        <v>36</v>
      </c>
      <c r="V1505" s="17">
        <v>417</v>
      </c>
      <c r="W1505" s="17">
        <v>0</v>
      </c>
      <c r="X1505" s="17">
        <v>450</v>
      </c>
      <c r="Y1505" s="17">
        <v>0</v>
      </c>
      <c r="Z1505" s="17">
        <v>189</v>
      </c>
      <c r="AA1505" s="17">
        <v>0</v>
      </c>
      <c r="AB1505" s="17">
        <v>0</v>
      </c>
      <c r="AC1505" s="17">
        <f>SUM(AF1505:AO1505)</f>
        <v>0</v>
      </c>
      <c r="AD1505" s="17">
        <v>0</v>
      </c>
      <c r="AE1505" s="17">
        <v>0</v>
      </c>
      <c r="AF1505" s="17">
        <v>0</v>
      </c>
      <c r="AG1505" s="17">
        <v>0</v>
      </c>
      <c r="AH1505" s="17">
        <v>0</v>
      </c>
      <c r="AI1505" s="17">
        <v>0</v>
      </c>
      <c r="AJ1505" s="17">
        <v>0</v>
      </c>
      <c r="AK1505" s="17">
        <v>0</v>
      </c>
      <c r="AL1505" s="17">
        <v>0</v>
      </c>
      <c r="AM1505" s="17">
        <v>0</v>
      </c>
      <c r="AN1505" s="17">
        <v>0</v>
      </c>
      <c r="AO1505" s="17">
        <v>0</v>
      </c>
      <c r="AP1505" s="18">
        <f>+'Per Cápita'!$E$4</f>
        <v>83816</v>
      </c>
      <c r="AQ1505" s="18">
        <f>+'Per Cápita'!$E$5</f>
        <v>74019</v>
      </c>
      <c r="AR1505" s="18">
        <f>+'Per Cápita'!$E$6</f>
        <v>111028</v>
      </c>
      <c r="AS1505" s="18">
        <f>+'Per Cápita'!$E$7</f>
        <v>136064</v>
      </c>
      <c r="AT1505" s="18">
        <f>+'Per Cápita'!$F$4</f>
        <v>103408</v>
      </c>
      <c r="AU1505" s="18">
        <f>+'Per Cápita'!$F$5</f>
        <v>90347</v>
      </c>
      <c r="AV1505" s="18">
        <f>+'Per Cápita'!$F$6</f>
        <v>138242</v>
      </c>
      <c r="AW1505" s="18">
        <f>+'Per Cápita'!$F$7</f>
        <v>166544</v>
      </c>
      <c r="AX1505" s="18">
        <f>+AP1505*($T1505+$R1505)*$O1505</f>
        <v>7049913.3115724903</v>
      </c>
      <c r="AY1505" s="18">
        <f>+AQ1505*($V1505+$X1505)*$O1505</f>
        <v>74969853.187976807</v>
      </c>
      <c r="AZ1505" s="18">
        <f>+AR1505*$Z1505*$O1505</f>
        <v>24514253.361981425</v>
      </c>
      <c r="BA1505" s="18">
        <f>+AS1505*$AB1505*$O1505</f>
        <v>0</v>
      </c>
      <c r="BB1505" s="18">
        <f>+AT1505*(S1505+Q1505)*$O1505</f>
        <v>966425.70991893369</v>
      </c>
      <c r="BC1505" s="18">
        <f>+AU1505*(U1505+W1505)*$O1505</f>
        <v>3799623.6873666113</v>
      </c>
      <c r="BD1505" s="18">
        <f>+AV1505*Y1505*$O1505</f>
        <v>0</v>
      </c>
      <c r="BE1505" s="18">
        <f>+AW1505*AA1505*$O1505</f>
        <v>0</v>
      </c>
      <c r="BF1505" s="18">
        <f>+AP1505*($AG1505+$AE1505)*$BF$1*$O1505</f>
        <v>0</v>
      </c>
      <c r="BG1505" s="18">
        <f>+AQ1505*($AK1505+$AI1505)*$BF$1*$O1505</f>
        <v>0</v>
      </c>
      <c r="BH1505" s="18">
        <f>+AR1505*$AM1505*$BF$1*$O1505</f>
        <v>0</v>
      </c>
      <c r="BI1505" s="18">
        <f>+AS1505*$AO1505*$BF$1*$O1505</f>
        <v>0</v>
      </c>
      <c r="BJ1505" s="18">
        <f>+$BF$1*AT1505*(AF1505+AD1505)*$O1505</f>
        <v>0</v>
      </c>
      <c r="BK1505" s="18">
        <f>+$BF$1*AU1505*(AH1505+AJ1505)*$O1505</f>
        <v>0</v>
      </c>
      <c r="BL1505" s="18">
        <f>+AV1505*AL1505*$BF$1*$O1505</f>
        <v>0</v>
      </c>
      <c r="BM1505" s="18">
        <f>+$BF$1*AW1505*AN1505*$O1505</f>
        <v>0</v>
      </c>
      <c r="BN1505" s="18">
        <f>SUM(AX1505:BE1505)</f>
        <v>111300069.25881626</v>
      </c>
      <c r="BO1505" s="18">
        <f>SUM(BF1505:BM1505)</f>
        <v>0</v>
      </c>
      <c r="BP1505" s="36">
        <f>ROUND((BO1505+BN1505),0)</f>
        <v>111300069</v>
      </c>
      <c r="BQ1505" s="33" t="s">
        <v>11411</v>
      </c>
    </row>
    <row r="1506" spans="1:69" s="33" customFormat="1" x14ac:dyDescent="0.25">
      <c r="A1506" s="34" t="s">
        <v>7207</v>
      </c>
      <c r="B1506" s="33" t="s">
        <v>5761</v>
      </c>
      <c r="C1506" s="33">
        <v>3777</v>
      </c>
      <c r="D1506" s="33" t="s">
        <v>7207</v>
      </c>
      <c r="E1506" s="33" t="s">
        <v>6119</v>
      </c>
      <c r="F1506" s="33" t="s">
        <v>1875</v>
      </c>
      <c r="G1506" s="33">
        <v>2827</v>
      </c>
      <c r="H1506" s="34">
        <v>119809001285</v>
      </c>
      <c r="I1506" s="33" t="s">
        <v>1876</v>
      </c>
      <c r="J1506" s="33">
        <v>1</v>
      </c>
      <c r="K1506" s="22">
        <v>64.125104099194971</v>
      </c>
      <c r="L1506" s="16"/>
      <c r="M1506" s="16">
        <f>+K1506/$M$1</f>
        <v>4.4920571081321254</v>
      </c>
      <c r="N1506" s="16">
        <f>+(M1506-$N$2)/($N$1-$N$2)</f>
        <v>0.66262760998126446</v>
      </c>
      <c r="O1506" s="35">
        <f>1+N1506</f>
        <v>1.6626276099812645</v>
      </c>
      <c r="P1506" s="17">
        <f>SUM(Q1506:AB1506)</f>
        <v>1527</v>
      </c>
      <c r="Q1506" s="17">
        <v>0</v>
      </c>
      <c r="R1506" s="17">
        <v>0</v>
      </c>
      <c r="S1506" s="17">
        <v>0</v>
      </c>
      <c r="T1506" s="17">
        <v>139</v>
      </c>
      <c r="U1506" s="17">
        <v>0</v>
      </c>
      <c r="V1506" s="17">
        <v>752</v>
      </c>
      <c r="W1506" s="17">
        <v>0</v>
      </c>
      <c r="X1506" s="17">
        <v>512</v>
      </c>
      <c r="Y1506" s="17">
        <v>0</v>
      </c>
      <c r="Z1506" s="17">
        <v>0</v>
      </c>
      <c r="AA1506" s="17">
        <v>0</v>
      </c>
      <c r="AB1506" s="17">
        <v>124</v>
      </c>
      <c r="AC1506" s="17">
        <f>SUM(AF1506:AO1506)</f>
        <v>124</v>
      </c>
      <c r="AD1506" s="17">
        <v>0</v>
      </c>
      <c r="AE1506" s="17">
        <v>0</v>
      </c>
      <c r="AF1506" s="17">
        <v>0</v>
      </c>
      <c r="AG1506" s="17">
        <v>0</v>
      </c>
      <c r="AH1506" s="17">
        <v>0</v>
      </c>
      <c r="AI1506" s="17">
        <v>0</v>
      </c>
      <c r="AJ1506" s="17">
        <v>0</v>
      </c>
      <c r="AK1506" s="17">
        <v>0</v>
      </c>
      <c r="AL1506" s="17">
        <v>0</v>
      </c>
      <c r="AM1506" s="17">
        <v>0</v>
      </c>
      <c r="AN1506" s="17">
        <v>0</v>
      </c>
      <c r="AO1506" s="17">
        <v>124</v>
      </c>
      <c r="AP1506" s="18">
        <f>+'Per Cápita'!$E$4</f>
        <v>83816</v>
      </c>
      <c r="AQ1506" s="18">
        <f>+'Per Cápita'!$E$5</f>
        <v>74019</v>
      </c>
      <c r="AR1506" s="18">
        <f>+'Per Cápita'!$E$6</f>
        <v>111028</v>
      </c>
      <c r="AS1506" s="18">
        <f>+'Per Cápita'!$E$7</f>
        <v>136064</v>
      </c>
      <c r="AT1506" s="18">
        <f>+'Per Cápita'!$F$4</f>
        <v>103408</v>
      </c>
      <c r="AU1506" s="18">
        <f>+'Per Cápita'!$F$5</f>
        <v>90347</v>
      </c>
      <c r="AV1506" s="18">
        <f>+'Per Cápita'!$F$6</f>
        <v>138242</v>
      </c>
      <c r="AW1506" s="18">
        <f>+'Per Cápita'!$F$7</f>
        <v>166544</v>
      </c>
      <c r="AX1506" s="18">
        <f>+AP1506*($T1506+$R1506)*$O1506</f>
        <v>19370316.610388365</v>
      </c>
      <c r="AY1506" s="18">
        <f>+AQ1506*($V1506+$X1506)*$O1506</f>
        <v>155555465.79188886</v>
      </c>
      <c r="AZ1506" s="18">
        <f>+AR1506*$Z1506*$O1506</f>
        <v>0</v>
      </c>
      <c r="BA1506" s="18">
        <f>+AS1506*$AB1506*$O1506</f>
        <v>28051746.627436854</v>
      </c>
      <c r="BB1506" s="18">
        <f>+AT1506*(S1506+Q1506)*$O1506</f>
        <v>0</v>
      </c>
      <c r="BC1506" s="18">
        <f>+AU1506*(U1506+W1506)*$O1506</f>
        <v>0</v>
      </c>
      <c r="BD1506" s="18">
        <f>+AV1506*Y1506*$O1506</f>
        <v>0</v>
      </c>
      <c r="BE1506" s="18">
        <f>+AW1506*AA1506*$O1506</f>
        <v>0</v>
      </c>
      <c r="BF1506" s="18">
        <f>+AP1506*($AG1506+$AE1506)*$BF$1*$O1506</f>
        <v>0</v>
      </c>
      <c r="BG1506" s="18">
        <f>+AQ1506*($AK1506+$AI1506)*$BF$1*$O1506</f>
        <v>0</v>
      </c>
      <c r="BH1506" s="18">
        <f>+AR1506*$AM1506*$BF$1*$O1506</f>
        <v>0</v>
      </c>
      <c r="BI1506" s="18">
        <f>+AS1506*$AO1506*$BF$1*$O1506</f>
        <v>5610349.3254873715</v>
      </c>
      <c r="BJ1506" s="18">
        <f>+$BF$1*AT1506*(AF1506+AD1506)*$O1506</f>
        <v>0</v>
      </c>
      <c r="BK1506" s="18">
        <f>+$BF$1*AU1506*(AH1506+AJ1506)*$O1506</f>
        <v>0</v>
      </c>
      <c r="BL1506" s="18">
        <f>+AV1506*AL1506*$BF$1*$O1506</f>
        <v>0</v>
      </c>
      <c r="BM1506" s="18">
        <f>+$BF$1*AW1506*AN1506*$O1506</f>
        <v>0</v>
      </c>
      <c r="BN1506" s="18">
        <f>SUM(AX1506:BE1506)</f>
        <v>202977529.02971408</v>
      </c>
      <c r="BO1506" s="18">
        <f>SUM(BF1506:BM1506)</f>
        <v>5610349.3254873715</v>
      </c>
      <c r="BP1506" s="36">
        <f>ROUND((BO1506+BN1506),0)</f>
        <v>208587878</v>
      </c>
      <c r="BQ1506" s="33" t="s">
        <v>11411</v>
      </c>
    </row>
    <row r="1507" spans="1:69" s="33" customFormat="1" x14ac:dyDescent="0.25">
      <c r="A1507" s="34" t="s">
        <v>7207</v>
      </c>
      <c r="B1507" s="33" t="s">
        <v>5761</v>
      </c>
      <c r="C1507" s="34">
        <v>3777</v>
      </c>
      <c r="D1507" s="33" t="s">
        <v>7207</v>
      </c>
      <c r="E1507" s="33" t="s">
        <v>6119</v>
      </c>
      <c r="F1507" s="33" t="s">
        <v>1875</v>
      </c>
      <c r="G1507" s="34">
        <v>2813</v>
      </c>
      <c r="H1507" s="34">
        <v>119809001358</v>
      </c>
      <c r="I1507" s="33" t="s">
        <v>1877</v>
      </c>
      <c r="J1507" s="33">
        <v>1</v>
      </c>
      <c r="K1507" s="22">
        <v>64.125104099194971</v>
      </c>
      <c r="L1507" s="16"/>
      <c r="M1507" s="16">
        <f>+K1507/$M$1</f>
        <v>4.4920571081321254</v>
      </c>
      <c r="N1507" s="16">
        <f>+(M1507-$N$2)/($N$1-$N$2)</f>
        <v>0.66262760998126446</v>
      </c>
      <c r="O1507" s="35">
        <f>1+N1507</f>
        <v>1.6626276099812645</v>
      </c>
      <c r="P1507" s="17">
        <f>SUM(Q1507:AB1507)</f>
        <v>1116</v>
      </c>
      <c r="Q1507" s="17">
        <v>0</v>
      </c>
      <c r="R1507" s="17">
        <v>0</v>
      </c>
      <c r="S1507" s="17">
        <v>11</v>
      </c>
      <c r="T1507" s="17">
        <v>64</v>
      </c>
      <c r="U1507" s="17">
        <v>123</v>
      </c>
      <c r="V1507" s="17">
        <v>339</v>
      </c>
      <c r="W1507" s="17">
        <v>0</v>
      </c>
      <c r="X1507" s="17">
        <v>464</v>
      </c>
      <c r="Y1507" s="17">
        <v>0</v>
      </c>
      <c r="Z1507" s="17">
        <v>0</v>
      </c>
      <c r="AA1507" s="17">
        <v>0</v>
      </c>
      <c r="AB1507" s="17">
        <v>115</v>
      </c>
      <c r="AC1507" s="17">
        <f>SUM(AF1507:AO1507)</f>
        <v>115</v>
      </c>
      <c r="AD1507" s="17">
        <v>0</v>
      </c>
      <c r="AE1507" s="17">
        <v>0</v>
      </c>
      <c r="AF1507" s="17">
        <v>0</v>
      </c>
      <c r="AG1507" s="17">
        <v>0</v>
      </c>
      <c r="AH1507" s="17">
        <v>0</v>
      </c>
      <c r="AI1507" s="17">
        <v>0</v>
      </c>
      <c r="AJ1507" s="17">
        <v>0</v>
      </c>
      <c r="AK1507" s="17">
        <v>0</v>
      </c>
      <c r="AL1507" s="17">
        <v>0</v>
      </c>
      <c r="AM1507" s="17">
        <v>0</v>
      </c>
      <c r="AN1507" s="17">
        <v>0</v>
      </c>
      <c r="AO1507" s="17">
        <v>115</v>
      </c>
      <c r="AP1507" s="18">
        <f>+'Per Cápita'!$E$4</f>
        <v>83816</v>
      </c>
      <c r="AQ1507" s="18">
        <f>+'Per Cápita'!$E$5</f>
        <v>74019</v>
      </c>
      <c r="AR1507" s="18">
        <f>+'Per Cápita'!$E$6</f>
        <v>111028</v>
      </c>
      <c r="AS1507" s="18">
        <f>+'Per Cápita'!$E$7</f>
        <v>136064</v>
      </c>
      <c r="AT1507" s="18">
        <f>+'Per Cápita'!$F$4</f>
        <v>103408</v>
      </c>
      <c r="AU1507" s="18">
        <f>+'Per Cápita'!$F$5</f>
        <v>90347</v>
      </c>
      <c r="AV1507" s="18">
        <f>+'Per Cápita'!$F$6</f>
        <v>138242</v>
      </c>
      <c r="AW1507" s="18">
        <f>+'Per Cápita'!$F$7</f>
        <v>166544</v>
      </c>
      <c r="AX1507" s="18">
        <f>+AP1507*($T1507+$R1507)*$O1507</f>
        <v>8918706.9285241384</v>
      </c>
      <c r="AY1507" s="18">
        <f>+AQ1507*($V1507+$X1507)*$O1507</f>
        <v>98822024.549752176</v>
      </c>
      <c r="AZ1507" s="18">
        <f>+AR1507*$Z1507*$O1507</f>
        <v>0</v>
      </c>
      <c r="BA1507" s="18">
        <f>+AS1507*$AB1507*$O1507</f>
        <v>26015732.759316437</v>
      </c>
      <c r="BB1507" s="18">
        <f>+AT1507*(S1507+Q1507)*$O1507</f>
        <v>1891218.9548223685</v>
      </c>
      <c r="BC1507" s="18">
        <f>+AU1507*(U1507+W1507)*$O1507</f>
        <v>18476250.251514208</v>
      </c>
      <c r="BD1507" s="18">
        <f>+AV1507*Y1507*$O1507</f>
        <v>0</v>
      </c>
      <c r="BE1507" s="18">
        <f>+AW1507*AA1507*$O1507</f>
        <v>0</v>
      </c>
      <c r="BF1507" s="18">
        <f>+AP1507*($AG1507+$AE1507)*$BF$1*$O1507</f>
        <v>0</v>
      </c>
      <c r="BG1507" s="18">
        <f>+AQ1507*($AK1507+$AI1507)*$BF$1*$O1507</f>
        <v>0</v>
      </c>
      <c r="BH1507" s="18">
        <f>+AR1507*$AM1507*$BF$1*$O1507</f>
        <v>0</v>
      </c>
      <c r="BI1507" s="18">
        <f>+AS1507*$AO1507*$BF$1*$O1507</f>
        <v>5203146.5518632876</v>
      </c>
      <c r="BJ1507" s="18">
        <f>+$BF$1*AT1507*(AF1507+AD1507)*$O1507</f>
        <v>0</v>
      </c>
      <c r="BK1507" s="18">
        <f>+$BF$1*AU1507*(AH1507+AJ1507)*$O1507</f>
        <v>0</v>
      </c>
      <c r="BL1507" s="18">
        <f>+AV1507*AL1507*$BF$1*$O1507</f>
        <v>0</v>
      </c>
      <c r="BM1507" s="18">
        <f>+$BF$1*AW1507*AN1507*$O1507</f>
        <v>0</v>
      </c>
      <c r="BN1507" s="18">
        <f>SUM(AX1507:BE1507)</f>
        <v>154123933.44392931</v>
      </c>
      <c r="BO1507" s="18">
        <f>SUM(BF1507:BM1507)</f>
        <v>5203146.5518632876</v>
      </c>
      <c r="BP1507" s="36">
        <f>ROUND((BO1507+BN1507),0)</f>
        <v>159327080</v>
      </c>
      <c r="BQ1507" s="33" t="s">
        <v>11411</v>
      </c>
    </row>
    <row r="1508" spans="1:69" s="33" customFormat="1" x14ac:dyDescent="0.25">
      <c r="A1508" s="34" t="s">
        <v>7207</v>
      </c>
      <c r="B1508" s="33" t="s">
        <v>5761</v>
      </c>
      <c r="C1508" s="34">
        <v>3777</v>
      </c>
      <c r="D1508" s="33" t="s">
        <v>7207</v>
      </c>
      <c r="E1508" s="33" t="s">
        <v>6120</v>
      </c>
      <c r="F1508" s="33" t="s">
        <v>9395</v>
      </c>
      <c r="G1508" s="34">
        <v>2828</v>
      </c>
      <c r="H1508" s="34">
        <v>119821000031</v>
      </c>
      <c r="I1508" s="33" t="s">
        <v>5057</v>
      </c>
      <c r="J1508" s="33">
        <v>1</v>
      </c>
      <c r="K1508" s="22">
        <v>22.506035101454948</v>
      </c>
      <c r="L1508" s="16"/>
      <c r="M1508" s="16">
        <f>+K1508/$M$1</f>
        <v>1.5765805977791933</v>
      </c>
      <c r="N1508" s="16">
        <f>+(M1508-$N$2)/($N$1-$N$2)</f>
        <v>0.22161884040766786</v>
      </c>
      <c r="O1508" s="35">
        <f>1+N1508</f>
        <v>1.2216188404076678</v>
      </c>
      <c r="P1508" s="17">
        <f>SUM(Q1508:AB1508)</f>
        <v>1094</v>
      </c>
      <c r="Q1508" s="17">
        <v>0</v>
      </c>
      <c r="R1508" s="17">
        <v>0</v>
      </c>
      <c r="S1508" s="17">
        <v>7</v>
      </c>
      <c r="T1508" s="17">
        <v>74</v>
      </c>
      <c r="U1508" s="17">
        <v>45</v>
      </c>
      <c r="V1508" s="17">
        <v>375</v>
      </c>
      <c r="W1508" s="17">
        <v>0</v>
      </c>
      <c r="X1508" s="17">
        <v>398</v>
      </c>
      <c r="Y1508" s="17">
        <v>0</v>
      </c>
      <c r="Z1508" s="17">
        <v>195</v>
      </c>
      <c r="AA1508" s="17">
        <v>0</v>
      </c>
      <c r="AB1508" s="17">
        <v>0</v>
      </c>
      <c r="AC1508" s="17">
        <f>SUM(AF1508:AO1508)</f>
        <v>0</v>
      </c>
      <c r="AD1508" s="17">
        <v>0</v>
      </c>
      <c r="AE1508" s="17">
        <v>0</v>
      </c>
      <c r="AF1508" s="17">
        <v>0</v>
      </c>
      <c r="AG1508" s="17">
        <v>0</v>
      </c>
      <c r="AH1508" s="17">
        <v>0</v>
      </c>
      <c r="AI1508" s="17">
        <v>0</v>
      </c>
      <c r="AJ1508" s="17">
        <v>0</v>
      </c>
      <c r="AK1508" s="17">
        <v>0</v>
      </c>
      <c r="AL1508" s="17">
        <v>0</v>
      </c>
      <c r="AM1508" s="17">
        <v>0</v>
      </c>
      <c r="AN1508" s="17">
        <v>0</v>
      </c>
      <c r="AO1508" s="17">
        <v>0</v>
      </c>
      <c r="AP1508" s="18">
        <f>+'Per Cápita'!$E$4</f>
        <v>83816</v>
      </c>
      <c r="AQ1508" s="18">
        <f>+'Per Cápita'!$E$5</f>
        <v>74019</v>
      </c>
      <c r="AR1508" s="18">
        <f>+'Per Cápita'!$E$6</f>
        <v>111028</v>
      </c>
      <c r="AS1508" s="18">
        <f>+'Per Cápita'!$E$7</f>
        <v>136064</v>
      </c>
      <c r="AT1508" s="18">
        <f>+'Per Cápita'!$F$4</f>
        <v>103408</v>
      </c>
      <c r="AU1508" s="18">
        <f>+'Per Cápita'!$F$5</f>
        <v>90347</v>
      </c>
      <c r="AV1508" s="18">
        <f>+'Per Cápita'!$F$6</f>
        <v>138242</v>
      </c>
      <c r="AW1508" s="18">
        <f>+'Per Cápita'!$F$7</f>
        <v>166544</v>
      </c>
      <c r="AX1508" s="18">
        <f>+AP1508*($T1508+$R1508)*$O1508</f>
        <v>7576949.1498430725</v>
      </c>
      <c r="AY1508" s="18">
        <f>+AQ1508*($V1508+$X1508)*$O1508</f>
        <v>69896982.82490848</v>
      </c>
      <c r="AZ1508" s="18">
        <f>+AR1508*$Z1508*$O1508</f>
        <v>26448609.839492593</v>
      </c>
      <c r="BA1508" s="18">
        <f>+AS1508*$AB1508*$O1508</f>
        <v>0</v>
      </c>
      <c r="BB1508" s="18">
        <f>+AT1508*(S1508+Q1508)*$O1508</f>
        <v>884276.12734213274</v>
      </c>
      <c r="BC1508" s="18">
        <f>+AU1508*(U1508+W1508)*$O1508</f>
        <v>4966631.8818440204</v>
      </c>
      <c r="BD1508" s="18">
        <f>+AV1508*Y1508*$O1508</f>
        <v>0</v>
      </c>
      <c r="BE1508" s="18">
        <f>+AW1508*AA1508*$O1508</f>
        <v>0</v>
      </c>
      <c r="BF1508" s="18">
        <f>+AP1508*($AG1508+$AE1508)*$BF$1*$O1508</f>
        <v>0</v>
      </c>
      <c r="BG1508" s="18">
        <f>+AQ1508*($AK1508+$AI1508)*$BF$1*$O1508</f>
        <v>0</v>
      </c>
      <c r="BH1508" s="18">
        <f>+AR1508*$AM1508*$BF$1*$O1508</f>
        <v>0</v>
      </c>
      <c r="BI1508" s="18">
        <f>+AS1508*$AO1508*$BF$1*$O1508</f>
        <v>0</v>
      </c>
      <c r="BJ1508" s="18">
        <f>+$BF$1*AT1508*(AF1508+AD1508)*$O1508</f>
        <v>0</v>
      </c>
      <c r="BK1508" s="18">
        <f>+$BF$1*AU1508*(AH1508+AJ1508)*$O1508</f>
        <v>0</v>
      </c>
      <c r="BL1508" s="18">
        <f>+AV1508*AL1508*$BF$1*$O1508</f>
        <v>0</v>
      </c>
      <c r="BM1508" s="18">
        <f>+$BF$1*AW1508*AN1508*$O1508</f>
        <v>0</v>
      </c>
      <c r="BN1508" s="18">
        <f>SUM(AX1508:BE1508)</f>
        <v>109773449.82343028</v>
      </c>
      <c r="BO1508" s="18">
        <f>SUM(BF1508:BM1508)</f>
        <v>0</v>
      </c>
      <c r="BP1508" s="36">
        <f>ROUND((BO1508+BN1508),0)</f>
        <v>109773450</v>
      </c>
      <c r="BQ1508" s="33" t="s">
        <v>11411</v>
      </c>
    </row>
    <row r="1509" spans="1:69" s="33" customFormat="1" x14ac:dyDescent="0.25">
      <c r="A1509" s="34" t="s">
        <v>7207</v>
      </c>
      <c r="B1509" s="33" t="s">
        <v>5761</v>
      </c>
      <c r="C1509" s="34">
        <v>3777</v>
      </c>
      <c r="D1509" s="33" t="s">
        <v>7207</v>
      </c>
      <c r="E1509" s="33" t="s">
        <v>6121</v>
      </c>
      <c r="F1509" s="33" t="s">
        <v>1884</v>
      </c>
      <c r="G1509" s="34">
        <v>2907</v>
      </c>
      <c r="H1509" s="34">
        <v>119824000368</v>
      </c>
      <c r="I1509" s="33" t="s">
        <v>504</v>
      </c>
      <c r="J1509" s="33">
        <v>1</v>
      </c>
      <c r="K1509" s="22">
        <v>25.730713943459513</v>
      </c>
      <c r="L1509" s="16"/>
      <c r="M1509" s="16">
        <f>+K1509/$M$1</f>
        <v>1.8024740558430179</v>
      </c>
      <c r="N1509" s="16">
        <f>+(M1509-$N$2)/($N$1-$N$2)</f>
        <v>0.25578855353747543</v>
      </c>
      <c r="O1509" s="35">
        <f>1+N1509</f>
        <v>1.2557885535374753</v>
      </c>
      <c r="P1509" s="17">
        <f>SUM(Q1509:AB1509)</f>
        <v>854</v>
      </c>
      <c r="Q1509" s="17">
        <v>0</v>
      </c>
      <c r="R1509" s="17">
        <v>0</v>
      </c>
      <c r="S1509" s="17">
        <v>2</v>
      </c>
      <c r="T1509" s="17">
        <v>46</v>
      </c>
      <c r="U1509" s="17">
        <v>12</v>
      </c>
      <c r="V1509" s="17">
        <v>290</v>
      </c>
      <c r="W1509" s="17">
        <v>0</v>
      </c>
      <c r="X1509" s="17">
        <v>385</v>
      </c>
      <c r="Y1509" s="17">
        <v>0</v>
      </c>
      <c r="Z1509" s="17">
        <v>119</v>
      </c>
      <c r="AA1509" s="17">
        <v>0</v>
      </c>
      <c r="AB1509" s="17">
        <v>0</v>
      </c>
      <c r="AC1509" s="17">
        <f>SUM(AF1509:AO1509)</f>
        <v>0</v>
      </c>
      <c r="AD1509" s="17">
        <v>0</v>
      </c>
      <c r="AE1509" s="17">
        <v>0</v>
      </c>
      <c r="AF1509" s="17">
        <v>0</v>
      </c>
      <c r="AG1509" s="17">
        <v>0</v>
      </c>
      <c r="AH1509" s="17">
        <v>0</v>
      </c>
      <c r="AI1509" s="17">
        <v>0</v>
      </c>
      <c r="AJ1509" s="17">
        <v>0</v>
      </c>
      <c r="AK1509" s="17">
        <v>0</v>
      </c>
      <c r="AL1509" s="17">
        <v>0</v>
      </c>
      <c r="AM1509" s="17">
        <v>0</v>
      </c>
      <c r="AN1509" s="17">
        <v>0</v>
      </c>
      <c r="AO1509" s="17">
        <v>0</v>
      </c>
      <c r="AP1509" s="18">
        <f>+'Per Cápita'!$E$4</f>
        <v>83816</v>
      </c>
      <c r="AQ1509" s="18">
        <f>+'Per Cápita'!$E$5</f>
        <v>74019</v>
      </c>
      <c r="AR1509" s="18">
        <f>+'Per Cápita'!$E$6</f>
        <v>111028</v>
      </c>
      <c r="AS1509" s="18">
        <f>+'Per Cápita'!$E$7</f>
        <v>136064</v>
      </c>
      <c r="AT1509" s="18">
        <f>+'Per Cápita'!$F$4</f>
        <v>103408</v>
      </c>
      <c r="AU1509" s="18">
        <f>+'Per Cápita'!$F$5</f>
        <v>90347</v>
      </c>
      <c r="AV1509" s="18">
        <f>+'Per Cápita'!$F$6</f>
        <v>138242</v>
      </c>
      <c r="AW1509" s="18">
        <f>+'Per Cápita'!$F$7</f>
        <v>166544</v>
      </c>
      <c r="AX1509" s="18">
        <f>+AP1509*($T1509+$R1509)*$O1509</f>
        <v>4841737.9765516631</v>
      </c>
      <c r="AY1509" s="18">
        <f>+AQ1509*($V1509+$X1509)*$O1509</f>
        <v>62742743.737396009</v>
      </c>
      <c r="AZ1509" s="18">
        <f>+AR1509*$Z1509*$O1509</f>
        <v>16591895.291136898</v>
      </c>
      <c r="BA1509" s="18">
        <f>+AS1509*$AB1509*$O1509</f>
        <v>0</v>
      </c>
      <c r="BB1509" s="18">
        <f>+AT1509*(S1509+Q1509)*$O1509</f>
        <v>259717.16548840649</v>
      </c>
      <c r="BC1509" s="18">
        <f>+AU1509*(U1509+W1509)*$O1509</f>
        <v>1361480.7413574033</v>
      </c>
      <c r="BD1509" s="18">
        <f>+AV1509*Y1509*$O1509</f>
        <v>0</v>
      </c>
      <c r="BE1509" s="18">
        <f>+AW1509*AA1509*$O1509</f>
        <v>0</v>
      </c>
      <c r="BF1509" s="18">
        <f>+AP1509*($AG1509+$AE1509)*$BF$1*$O1509</f>
        <v>0</v>
      </c>
      <c r="BG1509" s="18">
        <f>+AQ1509*($AK1509+$AI1509)*$BF$1*$O1509</f>
        <v>0</v>
      </c>
      <c r="BH1509" s="18">
        <f>+AR1509*$AM1509*$BF$1*$O1509</f>
        <v>0</v>
      </c>
      <c r="BI1509" s="18">
        <f>+AS1509*$AO1509*$BF$1*$O1509</f>
        <v>0</v>
      </c>
      <c r="BJ1509" s="18">
        <f>+$BF$1*AT1509*(AF1509+AD1509)*$O1509</f>
        <v>0</v>
      </c>
      <c r="BK1509" s="18">
        <f>+$BF$1*AU1509*(AH1509+AJ1509)*$O1509</f>
        <v>0</v>
      </c>
      <c r="BL1509" s="18">
        <f>+AV1509*AL1509*$BF$1*$O1509</f>
        <v>0</v>
      </c>
      <c r="BM1509" s="18">
        <f>+$BF$1*AW1509*AN1509*$O1509</f>
        <v>0</v>
      </c>
      <c r="BN1509" s="18">
        <f>SUM(AX1509:BE1509)</f>
        <v>85797574.911930382</v>
      </c>
      <c r="BO1509" s="18">
        <f>SUM(BF1509:BM1509)</f>
        <v>0</v>
      </c>
      <c r="BP1509" s="36">
        <f>ROUND((BO1509+BN1509),0)</f>
        <v>85797575</v>
      </c>
      <c r="BQ1509" s="33" t="s">
        <v>11411</v>
      </c>
    </row>
    <row r="1510" spans="1:69" s="33" customFormat="1" x14ac:dyDescent="0.25">
      <c r="A1510" s="34" t="s">
        <v>7186</v>
      </c>
      <c r="B1510" s="33" t="s">
        <v>5762</v>
      </c>
      <c r="C1510" s="33">
        <v>3780</v>
      </c>
      <c r="D1510" s="33" t="s">
        <v>7186</v>
      </c>
      <c r="E1510" s="33" t="s">
        <v>6122</v>
      </c>
      <c r="F1510" s="33" t="s">
        <v>1892</v>
      </c>
      <c r="G1510" s="33">
        <v>15915</v>
      </c>
      <c r="H1510" s="34">
        <v>120001000018</v>
      </c>
      <c r="I1510" s="33" t="s">
        <v>7626</v>
      </c>
      <c r="J1510" s="33">
        <v>1</v>
      </c>
      <c r="K1510" s="22">
        <v>17.826291162243546</v>
      </c>
      <c r="L1510" s="16"/>
      <c r="M1510" s="16">
        <f>+K1510/$M$1</f>
        <v>1.2487577065468543</v>
      </c>
      <c r="N1510" s="16">
        <f>+(M1510-$N$2)/($N$1-$N$2)</f>
        <v>0.1720307990061847</v>
      </c>
      <c r="O1510" s="35">
        <f>1+N1510</f>
        <v>1.1720307990061847</v>
      </c>
      <c r="P1510" s="17">
        <f>SUM(Q1510:AB1510)</f>
        <v>3220</v>
      </c>
      <c r="Q1510" s="17">
        <v>0</v>
      </c>
      <c r="R1510" s="17">
        <v>23</v>
      </c>
      <c r="S1510" s="17">
        <v>0</v>
      </c>
      <c r="T1510" s="17">
        <v>206</v>
      </c>
      <c r="U1510" s="17">
        <v>0</v>
      </c>
      <c r="V1510" s="17">
        <v>1420</v>
      </c>
      <c r="W1510" s="17">
        <v>0</v>
      </c>
      <c r="X1510" s="17">
        <v>1157</v>
      </c>
      <c r="Y1510" s="17">
        <v>0</v>
      </c>
      <c r="Z1510" s="17">
        <v>0</v>
      </c>
      <c r="AA1510" s="17">
        <v>0</v>
      </c>
      <c r="AB1510" s="17">
        <v>414</v>
      </c>
      <c r="AC1510" s="17">
        <f>SUM(AF1510:AO1510)</f>
        <v>0</v>
      </c>
      <c r="AD1510" s="17">
        <v>0</v>
      </c>
      <c r="AE1510" s="17">
        <v>0</v>
      </c>
      <c r="AF1510" s="17">
        <v>0</v>
      </c>
      <c r="AG1510" s="17">
        <v>0</v>
      </c>
      <c r="AH1510" s="17">
        <v>0</v>
      </c>
      <c r="AI1510" s="17">
        <v>0</v>
      </c>
      <c r="AJ1510" s="17">
        <v>0</v>
      </c>
      <c r="AK1510" s="17">
        <v>0</v>
      </c>
      <c r="AL1510" s="17">
        <v>0</v>
      </c>
      <c r="AM1510" s="17">
        <v>0</v>
      </c>
      <c r="AN1510" s="17">
        <v>0</v>
      </c>
      <c r="AO1510" s="17">
        <v>0</v>
      </c>
      <c r="AP1510" s="18">
        <f>+'Per Cápita'!$E$4</f>
        <v>83816</v>
      </c>
      <c r="AQ1510" s="18">
        <f>+'Per Cápita'!$E$5</f>
        <v>74019</v>
      </c>
      <c r="AR1510" s="18">
        <f>+'Per Cápita'!$E$6</f>
        <v>111028</v>
      </c>
      <c r="AS1510" s="18">
        <f>+'Per Cápita'!$E$7</f>
        <v>136064</v>
      </c>
      <c r="AT1510" s="18">
        <f>+'Per Cápita'!$F$4</f>
        <v>103408</v>
      </c>
      <c r="AU1510" s="18">
        <f>+'Per Cápita'!$F$5</f>
        <v>90347</v>
      </c>
      <c r="AV1510" s="18">
        <f>+'Per Cápita'!$F$6</f>
        <v>138242</v>
      </c>
      <c r="AW1510" s="18">
        <f>+'Per Cápita'!$F$7</f>
        <v>166544</v>
      </c>
      <c r="AX1510" s="18">
        <f>+AP1510*($T1510+$R1510)*$O1510</f>
        <v>22495799.759936042</v>
      </c>
      <c r="AY1510" s="18">
        <f>+AQ1510*($V1510+$X1510)*$O1510</f>
        <v>223561315.45289314</v>
      </c>
      <c r="AZ1510" s="18">
        <f>+AR1510*$Z1510*$O1510</f>
        <v>0</v>
      </c>
      <c r="BA1510" s="18">
        <f>+AS1510*$AB1510*$O1510</f>
        <v>66021076.235294692</v>
      </c>
      <c r="BB1510" s="18">
        <f>+AT1510*(S1510+Q1510)*$O1510</f>
        <v>0</v>
      </c>
      <c r="BC1510" s="18">
        <f>+AU1510*(U1510+W1510)*$O1510</f>
        <v>0</v>
      </c>
      <c r="BD1510" s="18">
        <f>+AV1510*Y1510*$O1510</f>
        <v>0</v>
      </c>
      <c r="BE1510" s="18">
        <f>+AW1510*AA1510*$O1510</f>
        <v>0</v>
      </c>
      <c r="BF1510" s="18">
        <f>+AP1510*($AG1510+$AE1510)*$BF$1*$O1510</f>
        <v>0</v>
      </c>
      <c r="BG1510" s="18">
        <f>+AQ1510*($AK1510+$AI1510)*$BF$1*$O1510</f>
        <v>0</v>
      </c>
      <c r="BH1510" s="18">
        <f>+AR1510*$AM1510*$BF$1*$O1510</f>
        <v>0</v>
      </c>
      <c r="BI1510" s="18">
        <f>+AS1510*$AO1510*$BF$1*$O1510</f>
        <v>0</v>
      </c>
      <c r="BJ1510" s="18">
        <f>+$BF$1*AT1510*(AF1510+AD1510)*$O1510</f>
        <v>0</v>
      </c>
      <c r="BK1510" s="18">
        <f>+$BF$1*AU1510*(AH1510+AJ1510)*$O1510</f>
        <v>0</v>
      </c>
      <c r="BL1510" s="18">
        <f>+AV1510*AL1510*$BF$1*$O1510</f>
        <v>0</v>
      </c>
      <c r="BM1510" s="18">
        <f>+$BF$1*AW1510*AN1510*$O1510</f>
        <v>0</v>
      </c>
      <c r="BN1510" s="18">
        <f>SUM(AX1510:BE1510)</f>
        <v>312078191.44812387</v>
      </c>
      <c r="BO1510" s="18">
        <f>SUM(BF1510:BM1510)</f>
        <v>0</v>
      </c>
      <c r="BP1510" s="36">
        <f>ROUND((BO1510+BN1510),0)</f>
        <v>312078191</v>
      </c>
      <c r="BQ1510" s="33" t="s">
        <v>11411</v>
      </c>
    </row>
    <row r="1511" spans="1:69" s="33" customFormat="1" x14ac:dyDescent="0.25">
      <c r="A1511" s="34" t="s">
        <v>7186</v>
      </c>
      <c r="B1511" s="33" t="s">
        <v>5762</v>
      </c>
      <c r="C1511" s="33">
        <v>3780</v>
      </c>
      <c r="D1511" s="33" t="s">
        <v>7186</v>
      </c>
      <c r="E1511" s="33" t="s">
        <v>6122</v>
      </c>
      <c r="F1511" s="33" t="s">
        <v>1892</v>
      </c>
      <c r="G1511" s="33">
        <v>15921</v>
      </c>
      <c r="H1511" s="34">
        <v>120001000077</v>
      </c>
      <c r="I1511" s="33" t="s">
        <v>2487</v>
      </c>
      <c r="J1511" s="33">
        <v>1</v>
      </c>
      <c r="K1511" s="22">
        <v>17.826291162243546</v>
      </c>
      <c r="L1511" s="16"/>
      <c r="M1511" s="16">
        <f>+K1511/$M$1</f>
        <v>1.2487577065468543</v>
      </c>
      <c r="N1511" s="16">
        <f>+(M1511-$N$2)/($N$1-$N$2)</f>
        <v>0.1720307990061847</v>
      </c>
      <c r="O1511" s="35">
        <f>1+N1511</f>
        <v>1.1720307990061847</v>
      </c>
      <c r="P1511" s="17">
        <f>SUM(Q1511:AB1511)</f>
        <v>2103</v>
      </c>
      <c r="Q1511" s="17">
        <v>0</v>
      </c>
      <c r="R1511" s="17">
        <v>0</v>
      </c>
      <c r="S1511" s="17">
        <v>0</v>
      </c>
      <c r="T1511" s="17">
        <v>47</v>
      </c>
      <c r="U1511" s="17">
        <v>0</v>
      </c>
      <c r="V1511" s="17">
        <v>426</v>
      </c>
      <c r="W1511" s="17">
        <v>0</v>
      </c>
      <c r="X1511" s="17">
        <v>976</v>
      </c>
      <c r="Y1511" s="17">
        <v>0</v>
      </c>
      <c r="Z1511" s="17">
        <v>654</v>
      </c>
      <c r="AA1511" s="17">
        <v>0</v>
      </c>
      <c r="AB1511" s="17">
        <v>0</v>
      </c>
      <c r="AC1511" s="17">
        <f>SUM(AF1511:AO1511)</f>
        <v>426</v>
      </c>
      <c r="AD1511" s="17">
        <v>0</v>
      </c>
      <c r="AE1511" s="17">
        <v>0</v>
      </c>
      <c r="AF1511" s="17">
        <v>0</v>
      </c>
      <c r="AG1511" s="17">
        <v>0</v>
      </c>
      <c r="AH1511" s="17">
        <v>0</v>
      </c>
      <c r="AI1511" s="17">
        <v>426</v>
      </c>
      <c r="AJ1511" s="17">
        <v>0</v>
      </c>
      <c r="AK1511" s="17">
        <v>0</v>
      </c>
      <c r="AL1511" s="17">
        <v>0</v>
      </c>
      <c r="AM1511" s="17">
        <v>0</v>
      </c>
      <c r="AN1511" s="17">
        <v>0</v>
      </c>
      <c r="AO1511" s="17">
        <v>0</v>
      </c>
      <c r="AP1511" s="18">
        <f>+'Per Cápita'!$E$4</f>
        <v>83816</v>
      </c>
      <c r="AQ1511" s="18">
        <f>+'Per Cápita'!$E$5</f>
        <v>74019</v>
      </c>
      <c r="AR1511" s="18">
        <f>+'Per Cápita'!$E$6</f>
        <v>111028</v>
      </c>
      <c r="AS1511" s="18">
        <f>+'Per Cápita'!$E$7</f>
        <v>136064</v>
      </c>
      <c r="AT1511" s="18">
        <f>+'Per Cápita'!$F$4</f>
        <v>103408</v>
      </c>
      <c r="AU1511" s="18">
        <f>+'Per Cápita'!$F$5</f>
        <v>90347</v>
      </c>
      <c r="AV1511" s="18">
        <f>+'Per Cápita'!$F$6</f>
        <v>138242</v>
      </c>
      <c r="AW1511" s="18">
        <f>+'Per Cápita'!$F$7</f>
        <v>166544</v>
      </c>
      <c r="AX1511" s="18">
        <f>+AP1511*($T1511+$R1511)*$O1511</f>
        <v>4617041.8721266119</v>
      </c>
      <c r="AY1511" s="18">
        <f>+AQ1511*($V1511+$X1511)*$O1511</f>
        <v>121627071.89171757</v>
      </c>
      <c r="AZ1511" s="18">
        <f>+AR1511*$Z1511*$O1511</f>
        <v>85103866.051046371</v>
      </c>
      <c r="BA1511" s="18">
        <f>+AS1511*$AB1511*$O1511</f>
        <v>0</v>
      </c>
      <c r="BB1511" s="18">
        <f>+AT1511*(S1511+Q1511)*$O1511</f>
        <v>0</v>
      </c>
      <c r="BC1511" s="18">
        <f>+AU1511*(U1511+W1511)*$O1511</f>
        <v>0</v>
      </c>
      <c r="BD1511" s="18">
        <f>+AV1511*Y1511*$O1511</f>
        <v>0</v>
      </c>
      <c r="BE1511" s="18">
        <f>+AW1511*AA1511*$O1511</f>
        <v>0</v>
      </c>
      <c r="BF1511" s="18">
        <f>+AP1511*($AG1511+$AE1511)*$BF$1*$O1511</f>
        <v>0</v>
      </c>
      <c r="BG1511" s="18">
        <f>+AQ1511*($AK1511+$AI1511)*$BF$1*$O1511</f>
        <v>7391317.0650316253</v>
      </c>
      <c r="BH1511" s="18">
        <f>+AR1511*$AM1511*$BF$1*$O1511</f>
        <v>0</v>
      </c>
      <c r="BI1511" s="18">
        <f>+AS1511*$AO1511*$BF$1*$O1511</f>
        <v>0</v>
      </c>
      <c r="BJ1511" s="18">
        <f>+$BF$1*AT1511*(AF1511+AD1511)*$O1511</f>
        <v>0</v>
      </c>
      <c r="BK1511" s="18">
        <f>+$BF$1*AU1511*(AH1511+AJ1511)*$O1511</f>
        <v>0</v>
      </c>
      <c r="BL1511" s="18">
        <f>+AV1511*AL1511*$BF$1*$O1511</f>
        <v>0</v>
      </c>
      <c r="BM1511" s="18">
        <f>+$BF$1*AW1511*AN1511*$O1511</f>
        <v>0</v>
      </c>
      <c r="BN1511" s="18">
        <f>SUM(AX1511:BE1511)</f>
        <v>211347979.81489056</v>
      </c>
      <c r="BO1511" s="18">
        <f>SUM(BF1511:BM1511)</f>
        <v>7391317.0650316253</v>
      </c>
      <c r="BP1511" s="36">
        <f>ROUND((BO1511+BN1511),0)</f>
        <v>218739297</v>
      </c>
      <c r="BQ1511" s="33" t="s">
        <v>11411</v>
      </c>
    </row>
    <row r="1512" spans="1:69" s="33" customFormat="1" x14ac:dyDescent="0.25">
      <c r="A1512" s="34" t="s">
        <v>7186</v>
      </c>
      <c r="B1512" s="33" t="s">
        <v>5762</v>
      </c>
      <c r="C1512" s="34">
        <v>3780</v>
      </c>
      <c r="D1512" s="33" t="s">
        <v>7186</v>
      </c>
      <c r="E1512" s="33" t="s">
        <v>6122</v>
      </c>
      <c r="F1512" s="33" t="s">
        <v>1892</v>
      </c>
      <c r="G1512" s="34">
        <v>16013</v>
      </c>
      <c r="H1512" s="34">
        <v>120001000115</v>
      </c>
      <c r="I1512" s="33" t="s">
        <v>7627</v>
      </c>
      <c r="J1512" s="33">
        <v>1</v>
      </c>
      <c r="K1512" s="22">
        <v>17.826291162243546</v>
      </c>
      <c r="L1512" s="16"/>
      <c r="M1512" s="16">
        <f>+K1512/$M$1</f>
        <v>1.2487577065468543</v>
      </c>
      <c r="N1512" s="16">
        <f>+(M1512-$N$2)/($N$1-$N$2)</f>
        <v>0.1720307990061847</v>
      </c>
      <c r="O1512" s="35">
        <f>1+N1512</f>
        <v>1.1720307990061847</v>
      </c>
      <c r="P1512" s="17">
        <f>SUM(Q1512:AB1512)</f>
        <v>3109</v>
      </c>
      <c r="Q1512" s="17">
        <v>0</v>
      </c>
      <c r="R1512" s="17">
        <v>0</v>
      </c>
      <c r="S1512" s="17">
        <v>0</v>
      </c>
      <c r="T1512" s="17">
        <v>215</v>
      </c>
      <c r="U1512" s="17">
        <v>0</v>
      </c>
      <c r="V1512" s="17">
        <v>1252</v>
      </c>
      <c r="W1512" s="17">
        <v>0</v>
      </c>
      <c r="X1512" s="17">
        <v>1266</v>
      </c>
      <c r="Y1512" s="17">
        <v>0</v>
      </c>
      <c r="Z1512" s="17">
        <v>376</v>
      </c>
      <c r="AA1512" s="17">
        <v>0</v>
      </c>
      <c r="AB1512" s="17">
        <v>0</v>
      </c>
      <c r="AC1512" s="17">
        <f>SUM(AF1512:AO1512)</f>
        <v>0</v>
      </c>
      <c r="AD1512" s="17">
        <v>0</v>
      </c>
      <c r="AE1512" s="17">
        <v>0</v>
      </c>
      <c r="AF1512" s="17">
        <v>0</v>
      </c>
      <c r="AG1512" s="17">
        <v>0</v>
      </c>
      <c r="AH1512" s="17">
        <v>0</v>
      </c>
      <c r="AI1512" s="17">
        <v>0</v>
      </c>
      <c r="AJ1512" s="17">
        <v>0</v>
      </c>
      <c r="AK1512" s="17">
        <v>0</v>
      </c>
      <c r="AL1512" s="17">
        <v>0</v>
      </c>
      <c r="AM1512" s="17">
        <v>0</v>
      </c>
      <c r="AN1512" s="17">
        <v>0</v>
      </c>
      <c r="AO1512" s="17">
        <v>0</v>
      </c>
      <c r="AP1512" s="18">
        <f>+'Per Cápita'!$E$4</f>
        <v>83816</v>
      </c>
      <c r="AQ1512" s="18">
        <f>+'Per Cápita'!$E$5</f>
        <v>74019</v>
      </c>
      <c r="AR1512" s="18">
        <f>+'Per Cápita'!$E$6</f>
        <v>111028</v>
      </c>
      <c r="AS1512" s="18">
        <f>+'Per Cápita'!$E$7</f>
        <v>136064</v>
      </c>
      <c r="AT1512" s="18">
        <f>+'Per Cápita'!$F$4</f>
        <v>103408</v>
      </c>
      <c r="AU1512" s="18">
        <f>+'Per Cápita'!$F$5</f>
        <v>90347</v>
      </c>
      <c r="AV1512" s="18">
        <f>+'Per Cápita'!$F$6</f>
        <v>138242</v>
      </c>
      <c r="AW1512" s="18">
        <f>+'Per Cápita'!$F$7</f>
        <v>166544</v>
      </c>
      <c r="AX1512" s="18">
        <f>+AP1512*($T1512+$R1512)*$O1512</f>
        <v>21120510.691643011</v>
      </c>
      <c r="AY1512" s="18">
        <f>+AQ1512*($V1512+$X1512)*$O1512</f>
        <v>218442915.13790646</v>
      </c>
      <c r="AZ1512" s="18">
        <f>+AR1512*$Z1512*$O1512</f>
        <v>48928216.567574061</v>
      </c>
      <c r="BA1512" s="18">
        <f>+AS1512*$AB1512*$O1512</f>
        <v>0</v>
      </c>
      <c r="BB1512" s="18">
        <f>+AT1512*(S1512+Q1512)*$O1512</f>
        <v>0</v>
      </c>
      <c r="BC1512" s="18">
        <f>+AU1512*(U1512+W1512)*$O1512</f>
        <v>0</v>
      </c>
      <c r="BD1512" s="18">
        <f>+AV1512*Y1512*$O1512</f>
        <v>0</v>
      </c>
      <c r="BE1512" s="18">
        <f>+AW1512*AA1512*$O1512</f>
        <v>0</v>
      </c>
      <c r="BF1512" s="18">
        <f>+AP1512*($AG1512+$AE1512)*$BF$1*$O1512</f>
        <v>0</v>
      </c>
      <c r="BG1512" s="18">
        <f>+AQ1512*($AK1512+$AI1512)*$BF$1*$O1512</f>
        <v>0</v>
      </c>
      <c r="BH1512" s="18">
        <f>+AR1512*$AM1512*$BF$1*$O1512</f>
        <v>0</v>
      </c>
      <c r="BI1512" s="18">
        <f>+AS1512*$AO1512*$BF$1*$O1512</f>
        <v>0</v>
      </c>
      <c r="BJ1512" s="18">
        <f>+$BF$1*AT1512*(AF1512+AD1512)*$O1512</f>
        <v>0</v>
      </c>
      <c r="BK1512" s="18">
        <f>+$BF$1*AU1512*(AH1512+AJ1512)*$O1512</f>
        <v>0</v>
      </c>
      <c r="BL1512" s="18">
        <f>+AV1512*AL1512*$BF$1*$O1512</f>
        <v>0</v>
      </c>
      <c r="BM1512" s="18">
        <f>+$BF$1*AW1512*AN1512*$O1512</f>
        <v>0</v>
      </c>
      <c r="BN1512" s="18">
        <f>SUM(AX1512:BE1512)</f>
        <v>288491642.39712352</v>
      </c>
      <c r="BO1512" s="18">
        <f>SUM(BF1512:BM1512)</f>
        <v>0</v>
      </c>
      <c r="BP1512" s="36">
        <f>ROUND((BO1512+BN1512),0)</f>
        <v>288491642</v>
      </c>
      <c r="BQ1512" s="33" t="s">
        <v>11411</v>
      </c>
    </row>
    <row r="1513" spans="1:69" s="33" customFormat="1" x14ac:dyDescent="0.25">
      <c r="A1513" s="34" t="s">
        <v>7186</v>
      </c>
      <c r="B1513" s="33" t="s">
        <v>5762</v>
      </c>
      <c r="C1513" s="34">
        <v>3780</v>
      </c>
      <c r="D1513" s="33" t="s">
        <v>7186</v>
      </c>
      <c r="E1513" s="33" t="s">
        <v>6122</v>
      </c>
      <c r="F1513" s="33" t="s">
        <v>1892</v>
      </c>
      <c r="G1513" s="34">
        <v>15911</v>
      </c>
      <c r="H1513" s="34">
        <v>120001000603</v>
      </c>
      <c r="I1513" s="33" t="s">
        <v>7628</v>
      </c>
      <c r="J1513" s="33">
        <v>1</v>
      </c>
      <c r="K1513" s="22">
        <v>17.826291162243546</v>
      </c>
      <c r="L1513" s="16"/>
      <c r="M1513" s="16">
        <f>+K1513/$M$1</f>
        <v>1.2487577065468543</v>
      </c>
      <c r="N1513" s="16">
        <f>+(M1513-$N$2)/($N$1-$N$2)</f>
        <v>0.1720307990061847</v>
      </c>
      <c r="O1513" s="35">
        <f>1+N1513</f>
        <v>1.1720307990061847</v>
      </c>
      <c r="P1513" s="17">
        <f>SUM(Q1513:AB1513)</f>
        <v>2355</v>
      </c>
      <c r="Q1513" s="17">
        <v>0</v>
      </c>
      <c r="R1513" s="17">
        <v>0</v>
      </c>
      <c r="S1513" s="17">
        <v>0</v>
      </c>
      <c r="T1513" s="17">
        <v>282</v>
      </c>
      <c r="U1513" s="17">
        <v>0</v>
      </c>
      <c r="V1513" s="17">
        <v>1264</v>
      </c>
      <c r="W1513" s="17">
        <v>0</v>
      </c>
      <c r="X1513" s="17">
        <v>632</v>
      </c>
      <c r="Y1513" s="17">
        <v>0</v>
      </c>
      <c r="Z1513" s="17">
        <v>177</v>
      </c>
      <c r="AA1513" s="17">
        <v>0</v>
      </c>
      <c r="AB1513" s="17">
        <v>0</v>
      </c>
      <c r="AC1513" s="17">
        <f>SUM(AF1513:AO1513)</f>
        <v>0</v>
      </c>
      <c r="AD1513" s="17">
        <v>0</v>
      </c>
      <c r="AE1513" s="17">
        <v>0</v>
      </c>
      <c r="AF1513" s="17">
        <v>0</v>
      </c>
      <c r="AG1513" s="17">
        <v>0</v>
      </c>
      <c r="AH1513" s="17">
        <v>0</v>
      </c>
      <c r="AI1513" s="17">
        <v>0</v>
      </c>
      <c r="AJ1513" s="17">
        <v>0</v>
      </c>
      <c r="AK1513" s="17">
        <v>0</v>
      </c>
      <c r="AL1513" s="17">
        <v>0</v>
      </c>
      <c r="AM1513" s="17">
        <v>0</v>
      </c>
      <c r="AN1513" s="17">
        <v>0</v>
      </c>
      <c r="AO1513" s="17">
        <v>0</v>
      </c>
      <c r="AP1513" s="18">
        <f>+'Per Cápita'!$E$4</f>
        <v>83816</v>
      </c>
      <c r="AQ1513" s="18">
        <f>+'Per Cápita'!$E$5</f>
        <v>74019</v>
      </c>
      <c r="AR1513" s="18">
        <f>+'Per Cápita'!$E$6</f>
        <v>111028</v>
      </c>
      <c r="AS1513" s="18">
        <f>+'Per Cápita'!$E$7</f>
        <v>136064</v>
      </c>
      <c r="AT1513" s="18">
        <f>+'Per Cápita'!$F$4</f>
        <v>103408</v>
      </c>
      <c r="AU1513" s="18">
        <f>+'Per Cápita'!$F$5</f>
        <v>90347</v>
      </c>
      <c r="AV1513" s="18">
        <f>+'Per Cápita'!$F$6</f>
        <v>138242</v>
      </c>
      <c r="AW1513" s="18">
        <f>+'Per Cápita'!$F$7</f>
        <v>166544</v>
      </c>
      <c r="AX1513" s="18">
        <f>+AP1513*($T1513+$R1513)*$O1513</f>
        <v>27702251.232759669</v>
      </c>
      <c r="AY1513" s="18">
        <f>+AQ1513*($V1513+$X1513)*$O1513</f>
        <v>164482830.46126714</v>
      </c>
      <c r="AZ1513" s="18">
        <f>+AR1513*$Z1513*$O1513</f>
        <v>23032697.692714386</v>
      </c>
      <c r="BA1513" s="18">
        <f>+AS1513*$AB1513*$O1513</f>
        <v>0</v>
      </c>
      <c r="BB1513" s="18">
        <f>+AT1513*(S1513+Q1513)*$O1513</f>
        <v>0</v>
      </c>
      <c r="BC1513" s="18">
        <f>+AU1513*(U1513+W1513)*$O1513</f>
        <v>0</v>
      </c>
      <c r="BD1513" s="18">
        <f>+AV1513*Y1513*$O1513</f>
        <v>0</v>
      </c>
      <c r="BE1513" s="18">
        <f>+AW1513*AA1513*$O1513</f>
        <v>0</v>
      </c>
      <c r="BF1513" s="18">
        <f>+AP1513*($AG1513+$AE1513)*$BF$1*$O1513</f>
        <v>0</v>
      </c>
      <c r="BG1513" s="18">
        <f>+AQ1513*($AK1513+$AI1513)*$BF$1*$O1513</f>
        <v>0</v>
      </c>
      <c r="BH1513" s="18">
        <f>+AR1513*$AM1513*$BF$1*$O1513</f>
        <v>0</v>
      </c>
      <c r="BI1513" s="18">
        <f>+AS1513*$AO1513*$BF$1*$O1513</f>
        <v>0</v>
      </c>
      <c r="BJ1513" s="18">
        <f>+$BF$1*AT1513*(AF1513+AD1513)*$O1513</f>
        <v>0</v>
      </c>
      <c r="BK1513" s="18">
        <f>+$BF$1*AU1513*(AH1513+AJ1513)*$O1513</f>
        <v>0</v>
      </c>
      <c r="BL1513" s="18">
        <f>+AV1513*AL1513*$BF$1*$O1513</f>
        <v>0</v>
      </c>
      <c r="BM1513" s="18">
        <f>+$BF$1*AW1513*AN1513*$O1513</f>
        <v>0</v>
      </c>
      <c r="BN1513" s="18">
        <f>SUM(AX1513:BE1513)</f>
        <v>215217779.38674122</v>
      </c>
      <c r="BO1513" s="18">
        <f>SUM(BF1513:BM1513)</f>
        <v>0</v>
      </c>
      <c r="BP1513" s="36">
        <f>ROUND((BO1513+BN1513),0)</f>
        <v>215217779</v>
      </c>
      <c r="BQ1513" s="33" t="s">
        <v>11411</v>
      </c>
    </row>
    <row r="1514" spans="1:69" s="33" customFormat="1" x14ac:dyDescent="0.25">
      <c r="A1514" s="34" t="s">
        <v>7186</v>
      </c>
      <c r="B1514" s="33" t="s">
        <v>5762</v>
      </c>
      <c r="C1514" s="34">
        <v>3780</v>
      </c>
      <c r="D1514" s="33" t="s">
        <v>7186</v>
      </c>
      <c r="E1514" s="33" t="s">
        <v>6122</v>
      </c>
      <c r="F1514" s="33" t="s">
        <v>1892</v>
      </c>
      <c r="G1514" s="34">
        <v>15910</v>
      </c>
      <c r="H1514" s="34">
        <v>120001000638</v>
      </c>
      <c r="I1514" s="33" t="s">
        <v>7629</v>
      </c>
      <c r="J1514" s="33">
        <v>1</v>
      </c>
      <c r="K1514" s="22">
        <v>17.826291162243546</v>
      </c>
      <c r="L1514" s="16"/>
      <c r="M1514" s="16">
        <f>+K1514/$M$1</f>
        <v>1.2487577065468543</v>
      </c>
      <c r="N1514" s="16">
        <f>+(M1514-$N$2)/($N$1-$N$2)</f>
        <v>0.1720307990061847</v>
      </c>
      <c r="O1514" s="35">
        <f>1+N1514</f>
        <v>1.1720307990061847</v>
      </c>
      <c r="P1514" s="17">
        <f>SUM(Q1514:AB1514)</f>
        <v>1614</v>
      </c>
      <c r="Q1514" s="17">
        <v>0</v>
      </c>
      <c r="R1514" s="17">
        <v>51</v>
      </c>
      <c r="S1514" s="17">
        <v>0</v>
      </c>
      <c r="T1514" s="17">
        <v>89</v>
      </c>
      <c r="U1514" s="17">
        <v>0</v>
      </c>
      <c r="V1514" s="17">
        <v>800</v>
      </c>
      <c r="W1514" s="17">
        <v>0</v>
      </c>
      <c r="X1514" s="17">
        <v>558</v>
      </c>
      <c r="Y1514" s="17">
        <v>0</v>
      </c>
      <c r="Z1514" s="17">
        <v>116</v>
      </c>
      <c r="AA1514" s="17">
        <v>0</v>
      </c>
      <c r="AB1514" s="17">
        <v>0</v>
      </c>
      <c r="AC1514" s="17">
        <f>SUM(AF1514:AO1514)</f>
        <v>328</v>
      </c>
      <c r="AD1514" s="17">
        <v>0</v>
      </c>
      <c r="AE1514" s="17">
        <v>19</v>
      </c>
      <c r="AF1514" s="17">
        <v>0</v>
      </c>
      <c r="AG1514" s="17">
        <v>23</v>
      </c>
      <c r="AH1514" s="17">
        <v>0</v>
      </c>
      <c r="AI1514" s="17">
        <v>305</v>
      </c>
      <c r="AJ1514" s="17">
        <v>0</v>
      </c>
      <c r="AK1514" s="17">
        <v>0</v>
      </c>
      <c r="AL1514" s="17">
        <v>0</v>
      </c>
      <c r="AM1514" s="17">
        <v>0</v>
      </c>
      <c r="AN1514" s="17">
        <v>0</v>
      </c>
      <c r="AO1514" s="17">
        <v>0</v>
      </c>
      <c r="AP1514" s="18">
        <f>+'Per Cápita'!$E$4</f>
        <v>83816</v>
      </c>
      <c r="AQ1514" s="18">
        <f>+'Per Cápita'!$E$5</f>
        <v>74019</v>
      </c>
      <c r="AR1514" s="18">
        <f>+'Per Cápita'!$E$6</f>
        <v>111028</v>
      </c>
      <c r="AS1514" s="18">
        <f>+'Per Cápita'!$E$7</f>
        <v>136064</v>
      </c>
      <c r="AT1514" s="18">
        <f>+'Per Cápita'!$F$4</f>
        <v>103408</v>
      </c>
      <c r="AU1514" s="18">
        <f>+'Per Cápita'!$F$5</f>
        <v>90347</v>
      </c>
      <c r="AV1514" s="18">
        <f>+'Per Cápita'!$F$6</f>
        <v>138242</v>
      </c>
      <c r="AW1514" s="18">
        <f>+'Per Cápita'!$F$7</f>
        <v>166544</v>
      </c>
      <c r="AX1514" s="18">
        <f>+AP1514*($T1514+$R1514)*$O1514</f>
        <v>13752890.682930332</v>
      </c>
      <c r="AY1514" s="18">
        <f>+AQ1514*($V1514+$X1514)*$O1514</f>
        <v>117809959.79240547</v>
      </c>
      <c r="AZ1514" s="18">
        <f>+AR1514*$Z1514*$O1514</f>
        <v>15094875.324038805</v>
      </c>
      <c r="BA1514" s="18">
        <f>+AS1514*$AB1514*$O1514</f>
        <v>0</v>
      </c>
      <c r="BB1514" s="18">
        <f>+AT1514*(S1514+Q1514)*$O1514</f>
        <v>0</v>
      </c>
      <c r="BC1514" s="18">
        <f>+AU1514*(U1514+W1514)*$O1514</f>
        <v>0</v>
      </c>
      <c r="BD1514" s="18">
        <f>+AV1514*Y1514*$O1514</f>
        <v>0</v>
      </c>
      <c r="BE1514" s="18">
        <f>+AW1514*AA1514*$O1514</f>
        <v>0</v>
      </c>
      <c r="BF1514" s="18">
        <f>+AP1514*($AG1514+$AE1514)*$BF$1*$O1514</f>
        <v>825173.44097581995</v>
      </c>
      <c r="BG1514" s="18">
        <f>+AQ1514*($AK1514+$AI1514)*$BF$1*$O1514</f>
        <v>5291905.4104099656</v>
      </c>
      <c r="BH1514" s="18">
        <f>+AR1514*$AM1514*$BF$1*$O1514</f>
        <v>0</v>
      </c>
      <c r="BI1514" s="18">
        <f>+AS1514*$AO1514*$BF$1*$O1514</f>
        <v>0</v>
      </c>
      <c r="BJ1514" s="18">
        <f>+$BF$1*AT1514*(AF1514+AD1514)*$O1514</f>
        <v>0</v>
      </c>
      <c r="BK1514" s="18">
        <f>+$BF$1*AU1514*(AH1514+AJ1514)*$O1514</f>
        <v>0</v>
      </c>
      <c r="BL1514" s="18">
        <f>+AV1514*AL1514*$BF$1*$O1514</f>
        <v>0</v>
      </c>
      <c r="BM1514" s="18">
        <f>+$BF$1*AW1514*AN1514*$O1514</f>
        <v>0</v>
      </c>
      <c r="BN1514" s="18">
        <f>SUM(AX1514:BE1514)</f>
        <v>146657725.79937461</v>
      </c>
      <c r="BO1514" s="18">
        <f>SUM(BF1514:BM1514)</f>
        <v>6117078.8513857853</v>
      </c>
      <c r="BP1514" s="36">
        <f>ROUND((BO1514+BN1514),0)</f>
        <v>152774805</v>
      </c>
      <c r="BQ1514" s="33" t="s">
        <v>11411</v>
      </c>
    </row>
    <row r="1515" spans="1:69" s="33" customFormat="1" x14ac:dyDescent="0.25">
      <c r="A1515" s="34" t="s">
        <v>7186</v>
      </c>
      <c r="B1515" s="33" t="s">
        <v>5762</v>
      </c>
      <c r="C1515" s="34">
        <v>3780</v>
      </c>
      <c r="D1515" s="33" t="s">
        <v>7186</v>
      </c>
      <c r="E1515" s="33" t="s">
        <v>6122</v>
      </c>
      <c r="F1515" s="33" t="s">
        <v>1892</v>
      </c>
      <c r="G1515" s="34">
        <v>15989</v>
      </c>
      <c r="H1515" s="34">
        <v>120001000921</v>
      </c>
      <c r="I1515" s="33" t="s">
        <v>7630</v>
      </c>
      <c r="J1515" s="33">
        <v>1</v>
      </c>
      <c r="K1515" s="22">
        <v>17.826291162243546</v>
      </c>
      <c r="L1515" s="16"/>
      <c r="M1515" s="16">
        <f>+K1515/$M$1</f>
        <v>1.2487577065468543</v>
      </c>
      <c r="N1515" s="16">
        <f>+(M1515-$N$2)/($N$1-$N$2)</f>
        <v>0.1720307990061847</v>
      </c>
      <c r="O1515" s="35">
        <f>1+N1515</f>
        <v>1.1720307990061847</v>
      </c>
      <c r="P1515" s="17">
        <f>SUM(Q1515:AB1515)</f>
        <v>2159</v>
      </c>
      <c r="Q1515" s="17">
        <v>0</v>
      </c>
      <c r="R1515" s="17">
        <v>0</v>
      </c>
      <c r="S1515" s="17">
        <v>0</v>
      </c>
      <c r="T1515" s="17">
        <v>100</v>
      </c>
      <c r="U1515" s="17">
        <v>0</v>
      </c>
      <c r="V1515" s="17">
        <v>537</v>
      </c>
      <c r="W1515" s="17">
        <v>0</v>
      </c>
      <c r="X1515" s="17">
        <v>1043</v>
      </c>
      <c r="Y1515" s="17">
        <v>0</v>
      </c>
      <c r="Z1515" s="17">
        <v>479</v>
      </c>
      <c r="AA1515" s="17">
        <v>0</v>
      </c>
      <c r="AB1515" s="17">
        <v>0</v>
      </c>
      <c r="AC1515" s="17">
        <f>SUM(AF1515:AO1515)</f>
        <v>0</v>
      </c>
      <c r="AD1515" s="17">
        <v>0</v>
      </c>
      <c r="AE1515" s="17">
        <v>0</v>
      </c>
      <c r="AF1515" s="17">
        <v>0</v>
      </c>
      <c r="AG1515" s="17">
        <v>0</v>
      </c>
      <c r="AH1515" s="17">
        <v>0</v>
      </c>
      <c r="AI1515" s="17">
        <v>0</v>
      </c>
      <c r="AJ1515" s="17">
        <v>0</v>
      </c>
      <c r="AK1515" s="17">
        <v>0</v>
      </c>
      <c r="AL1515" s="17">
        <v>0</v>
      </c>
      <c r="AM1515" s="17">
        <v>0</v>
      </c>
      <c r="AN1515" s="17">
        <v>0</v>
      </c>
      <c r="AO1515" s="17">
        <v>0</v>
      </c>
      <c r="AP1515" s="18">
        <f>+'Per Cápita'!$E$4</f>
        <v>83816</v>
      </c>
      <c r="AQ1515" s="18">
        <f>+'Per Cápita'!$E$5</f>
        <v>74019</v>
      </c>
      <c r="AR1515" s="18">
        <f>+'Per Cápita'!$E$6</f>
        <v>111028</v>
      </c>
      <c r="AS1515" s="18">
        <f>+'Per Cápita'!$E$7</f>
        <v>136064</v>
      </c>
      <c r="AT1515" s="18">
        <f>+'Per Cápita'!$F$4</f>
        <v>103408</v>
      </c>
      <c r="AU1515" s="18">
        <f>+'Per Cápita'!$F$5</f>
        <v>90347</v>
      </c>
      <c r="AV1515" s="18">
        <f>+'Per Cápita'!$F$6</f>
        <v>138242</v>
      </c>
      <c r="AW1515" s="18">
        <f>+'Per Cápita'!$F$7</f>
        <v>166544</v>
      </c>
      <c r="AX1515" s="18">
        <f>+AP1515*($T1515+$R1515)*$O1515</f>
        <v>9823493.3449502382</v>
      </c>
      <c r="AY1515" s="18">
        <f>+AQ1515*($V1515+$X1515)*$O1515</f>
        <v>137069025.38438928</v>
      </c>
      <c r="AZ1515" s="18">
        <f>+AR1515*$Z1515*$O1515</f>
        <v>62331424.829436101</v>
      </c>
      <c r="BA1515" s="18">
        <f>+AS1515*$AB1515*$O1515</f>
        <v>0</v>
      </c>
      <c r="BB1515" s="18">
        <f>+AT1515*(S1515+Q1515)*$O1515</f>
        <v>0</v>
      </c>
      <c r="BC1515" s="18">
        <f>+AU1515*(U1515+W1515)*$O1515</f>
        <v>0</v>
      </c>
      <c r="BD1515" s="18">
        <f>+AV1515*Y1515*$O1515</f>
        <v>0</v>
      </c>
      <c r="BE1515" s="18">
        <f>+AW1515*AA1515*$O1515</f>
        <v>0</v>
      </c>
      <c r="BF1515" s="18">
        <f>+AP1515*($AG1515+$AE1515)*$BF$1*$O1515</f>
        <v>0</v>
      </c>
      <c r="BG1515" s="18">
        <f>+AQ1515*($AK1515+$AI1515)*$BF$1*$O1515</f>
        <v>0</v>
      </c>
      <c r="BH1515" s="18">
        <f>+AR1515*$AM1515*$BF$1*$O1515</f>
        <v>0</v>
      </c>
      <c r="BI1515" s="18">
        <f>+AS1515*$AO1515*$BF$1*$O1515</f>
        <v>0</v>
      </c>
      <c r="BJ1515" s="18">
        <f>+$BF$1*AT1515*(AF1515+AD1515)*$O1515</f>
        <v>0</v>
      </c>
      <c r="BK1515" s="18">
        <f>+$BF$1*AU1515*(AH1515+AJ1515)*$O1515</f>
        <v>0</v>
      </c>
      <c r="BL1515" s="18">
        <f>+AV1515*AL1515*$BF$1*$O1515</f>
        <v>0</v>
      </c>
      <c r="BM1515" s="18">
        <f>+$BF$1*AW1515*AN1515*$O1515</f>
        <v>0</v>
      </c>
      <c r="BN1515" s="18">
        <f>SUM(AX1515:BE1515)</f>
        <v>209223943.5587756</v>
      </c>
      <c r="BO1515" s="18">
        <f>SUM(BF1515:BM1515)</f>
        <v>0</v>
      </c>
      <c r="BP1515" s="36">
        <f>ROUND((BO1515+BN1515),0)</f>
        <v>209223944</v>
      </c>
      <c r="BQ1515" s="33" t="s">
        <v>11411</v>
      </c>
    </row>
    <row r="1516" spans="1:69" s="33" customFormat="1" x14ac:dyDescent="0.25">
      <c r="A1516" s="34" t="s">
        <v>7186</v>
      </c>
      <c r="B1516" s="33" t="s">
        <v>5762</v>
      </c>
      <c r="C1516" s="34">
        <v>3780</v>
      </c>
      <c r="D1516" s="33" t="s">
        <v>7186</v>
      </c>
      <c r="E1516" s="33" t="s">
        <v>6122</v>
      </c>
      <c r="F1516" s="33" t="s">
        <v>1892</v>
      </c>
      <c r="G1516" s="34">
        <v>15990</v>
      </c>
      <c r="H1516" s="34">
        <v>120001001022</v>
      </c>
      <c r="I1516" s="33" t="s">
        <v>7631</v>
      </c>
      <c r="J1516" s="33">
        <v>1</v>
      </c>
      <c r="K1516" s="22">
        <v>17.826291162243546</v>
      </c>
      <c r="L1516" s="16"/>
      <c r="M1516" s="16">
        <f>+K1516/$M$1</f>
        <v>1.2487577065468543</v>
      </c>
      <c r="N1516" s="16">
        <f>+(M1516-$N$2)/($N$1-$N$2)</f>
        <v>0.1720307990061847</v>
      </c>
      <c r="O1516" s="35">
        <f>1+N1516</f>
        <v>1.1720307990061847</v>
      </c>
      <c r="P1516" s="17">
        <f>SUM(Q1516:AB1516)</f>
        <v>1211</v>
      </c>
      <c r="Q1516" s="17">
        <v>0</v>
      </c>
      <c r="R1516" s="17">
        <v>0</v>
      </c>
      <c r="S1516" s="17">
        <v>0</v>
      </c>
      <c r="T1516" s="17">
        <v>100</v>
      </c>
      <c r="U1516" s="17">
        <v>0</v>
      </c>
      <c r="V1516" s="17">
        <v>609</v>
      </c>
      <c r="W1516" s="17">
        <v>0</v>
      </c>
      <c r="X1516" s="17">
        <v>393</v>
      </c>
      <c r="Y1516" s="17">
        <v>0</v>
      </c>
      <c r="Z1516" s="17">
        <v>109</v>
      </c>
      <c r="AA1516" s="17">
        <v>0</v>
      </c>
      <c r="AB1516" s="17">
        <v>0</v>
      </c>
      <c r="AC1516" s="17">
        <f>SUM(AF1516:AO1516)</f>
        <v>0</v>
      </c>
      <c r="AD1516" s="17">
        <v>0</v>
      </c>
      <c r="AE1516" s="17">
        <v>0</v>
      </c>
      <c r="AF1516" s="17">
        <v>0</v>
      </c>
      <c r="AG1516" s="17">
        <v>0</v>
      </c>
      <c r="AH1516" s="17">
        <v>0</v>
      </c>
      <c r="AI1516" s="17">
        <v>0</v>
      </c>
      <c r="AJ1516" s="17">
        <v>0</v>
      </c>
      <c r="AK1516" s="17">
        <v>0</v>
      </c>
      <c r="AL1516" s="17">
        <v>0</v>
      </c>
      <c r="AM1516" s="17">
        <v>0</v>
      </c>
      <c r="AN1516" s="17">
        <v>0</v>
      </c>
      <c r="AO1516" s="17">
        <v>0</v>
      </c>
      <c r="AP1516" s="18">
        <f>+'Per Cápita'!$E$4</f>
        <v>83816</v>
      </c>
      <c r="AQ1516" s="18">
        <f>+'Per Cápita'!$E$5</f>
        <v>74019</v>
      </c>
      <c r="AR1516" s="18">
        <f>+'Per Cápita'!$E$6</f>
        <v>111028</v>
      </c>
      <c r="AS1516" s="18">
        <f>+'Per Cápita'!$E$7</f>
        <v>136064</v>
      </c>
      <c r="AT1516" s="18">
        <f>+'Per Cápita'!$F$4</f>
        <v>103408</v>
      </c>
      <c r="AU1516" s="18">
        <f>+'Per Cápita'!$F$5</f>
        <v>90347</v>
      </c>
      <c r="AV1516" s="18">
        <f>+'Per Cápita'!$F$6</f>
        <v>138242</v>
      </c>
      <c r="AW1516" s="18">
        <f>+'Per Cápita'!$F$7</f>
        <v>166544</v>
      </c>
      <c r="AX1516" s="18">
        <f>+AP1516*($T1516+$R1516)*$O1516</f>
        <v>9823493.3449502382</v>
      </c>
      <c r="AY1516" s="18">
        <f>+AQ1516*($V1516+$X1516)*$O1516</f>
        <v>86926052.80706206</v>
      </c>
      <c r="AZ1516" s="18">
        <f>+AR1516*$Z1516*$O1516</f>
        <v>14183977.675174395</v>
      </c>
      <c r="BA1516" s="18">
        <f>+AS1516*$AB1516*$O1516</f>
        <v>0</v>
      </c>
      <c r="BB1516" s="18">
        <f>+AT1516*(S1516+Q1516)*$O1516</f>
        <v>0</v>
      </c>
      <c r="BC1516" s="18">
        <f>+AU1516*(U1516+W1516)*$O1516</f>
        <v>0</v>
      </c>
      <c r="BD1516" s="18">
        <f>+AV1516*Y1516*$O1516</f>
        <v>0</v>
      </c>
      <c r="BE1516" s="18">
        <f>+AW1516*AA1516*$O1516</f>
        <v>0</v>
      </c>
      <c r="BF1516" s="18">
        <f>+AP1516*($AG1516+$AE1516)*$BF$1*$O1516</f>
        <v>0</v>
      </c>
      <c r="BG1516" s="18">
        <f>+AQ1516*($AK1516+$AI1516)*$BF$1*$O1516</f>
        <v>0</v>
      </c>
      <c r="BH1516" s="18">
        <f>+AR1516*$AM1516*$BF$1*$O1516</f>
        <v>0</v>
      </c>
      <c r="BI1516" s="18">
        <f>+AS1516*$AO1516*$BF$1*$O1516</f>
        <v>0</v>
      </c>
      <c r="BJ1516" s="18">
        <f>+$BF$1*AT1516*(AF1516+AD1516)*$O1516</f>
        <v>0</v>
      </c>
      <c r="BK1516" s="18">
        <f>+$BF$1*AU1516*(AH1516+AJ1516)*$O1516</f>
        <v>0</v>
      </c>
      <c r="BL1516" s="18">
        <f>+AV1516*AL1516*$BF$1*$O1516</f>
        <v>0</v>
      </c>
      <c r="BM1516" s="18">
        <f>+$BF$1*AW1516*AN1516*$O1516</f>
        <v>0</v>
      </c>
      <c r="BN1516" s="18">
        <f>SUM(AX1516:BE1516)</f>
        <v>110933523.8271867</v>
      </c>
      <c r="BO1516" s="18">
        <f>SUM(BF1516:BM1516)</f>
        <v>0</v>
      </c>
      <c r="BP1516" s="36">
        <f>ROUND((BO1516+BN1516),0)</f>
        <v>110933524</v>
      </c>
      <c r="BQ1516" s="33" t="s">
        <v>11411</v>
      </c>
    </row>
    <row r="1517" spans="1:69" s="33" customFormat="1" x14ac:dyDescent="0.25">
      <c r="A1517" s="34" t="s">
        <v>7186</v>
      </c>
      <c r="B1517" s="33" t="s">
        <v>5762</v>
      </c>
      <c r="C1517" s="34">
        <v>3780</v>
      </c>
      <c r="D1517" s="33" t="s">
        <v>7186</v>
      </c>
      <c r="E1517" s="33" t="s">
        <v>6122</v>
      </c>
      <c r="F1517" s="33" t="s">
        <v>1892</v>
      </c>
      <c r="G1517" s="34">
        <v>15916</v>
      </c>
      <c r="H1517" s="34">
        <v>120001001201</v>
      </c>
      <c r="I1517" s="33" t="s">
        <v>7632</v>
      </c>
      <c r="J1517" s="33">
        <v>1</v>
      </c>
      <c r="K1517" s="22">
        <v>17.826291162243546</v>
      </c>
      <c r="L1517" s="16"/>
      <c r="M1517" s="16">
        <f>+K1517/$M$1</f>
        <v>1.2487577065468543</v>
      </c>
      <c r="N1517" s="16">
        <f>+(M1517-$N$2)/($N$1-$N$2)</f>
        <v>0.1720307990061847</v>
      </c>
      <c r="O1517" s="35">
        <f>1+N1517</f>
        <v>1.1720307990061847</v>
      </c>
      <c r="P1517" s="17">
        <f>SUM(Q1517:AB1517)</f>
        <v>1957</v>
      </c>
      <c r="Q1517" s="17">
        <v>0</v>
      </c>
      <c r="R1517" s="17">
        <v>22</v>
      </c>
      <c r="S1517" s="17">
        <v>0</v>
      </c>
      <c r="T1517" s="17">
        <v>90</v>
      </c>
      <c r="U1517" s="17">
        <v>0</v>
      </c>
      <c r="V1517" s="17">
        <v>607</v>
      </c>
      <c r="W1517" s="17">
        <v>0</v>
      </c>
      <c r="X1517" s="17">
        <v>875</v>
      </c>
      <c r="Y1517" s="17">
        <v>0</v>
      </c>
      <c r="Z1517" s="17">
        <v>0</v>
      </c>
      <c r="AA1517" s="17">
        <v>0</v>
      </c>
      <c r="AB1517" s="17">
        <v>363</v>
      </c>
      <c r="AC1517" s="17">
        <f>SUM(AF1517:AO1517)</f>
        <v>392</v>
      </c>
      <c r="AD1517" s="17">
        <v>0</v>
      </c>
      <c r="AE1517" s="17">
        <v>22</v>
      </c>
      <c r="AF1517" s="17">
        <v>0</v>
      </c>
      <c r="AG1517" s="17">
        <v>90</v>
      </c>
      <c r="AH1517" s="17">
        <v>0</v>
      </c>
      <c r="AI1517" s="17">
        <v>302</v>
      </c>
      <c r="AJ1517" s="17">
        <v>0</v>
      </c>
      <c r="AK1517" s="17">
        <v>0</v>
      </c>
      <c r="AL1517" s="17">
        <v>0</v>
      </c>
      <c r="AM1517" s="17">
        <v>0</v>
      </c>
      <c r="AN1517" s="17">
        <v>0</v>
      </c>
      <c r="AO1517" s="17">
        <v>0</v>
      </c>
      <c r="AP1517" s="18">
        <f>+'Per Cápita'!$E$4</f>
        <v>83816</v>
      </c>
      <c r="AQ1517" s="18">
        <f>+'Per Cápita'!$E$5</f>
        <v>74019</v>
      </c>
      <c r="AR1517" s="18">
        <f>+'Per Cápita'!$E$6</f>
        <v>111028</v>
      </c>
      <c r="AS1517" s="18">
        <f>+'Per Cápita'!$E$7</f>
        <v>136064</v>
      </c>
      <c r="AT1517" s="18">
        <f>+'Per Cápita'!$F$4</f>
        <v>103408</v>
      </c>
      <c r="AU1517" s="18">
        <f>+'Per Cápita'!$F$5</f>
        <v>90347</v>
      </c>
      <c r="AV1517" s="18">
        <f>+'Per Cápita'!$F$6</f>
        <v>138242</v>
      </c>
      <c r="AW1517" s="18">
        <f>+'Per Cápita'!$F$7</f>
        <v>166544</v>
      </c>
      <c r="AX1517" s="18">
        <f>+AP1517*($T1517+$R1517)*$O1517</f>
        <v>11002312.546344265</v>
      </c>
      <c r="AY1517" s="18">
        <f>+AQ1517*($V1517+$X1517)*$O1517</f>
        <v>128567275.70864868</v>
      </c>
      <c r="AZ1517" s="18">
        <f>+AR1517*$Z1517*$O1517</f>
        <v>0</v>
      </c>
      <c r="BA1517" s="18">
        <f>+AS1517*$AB1517*$O1517</f>
        <v>57888045.104859836</v>
      </c>
      <c r="BB1517" s="18">
        <f>+AT1517*(S1517+Q1517)*$O1517</f>
        <v>0</v>
      </c>
      <c r="BC1517" s="18">
        <f>+AU1517*(U1517+W1517)*$O1517</f>
        <v>0</v>
      </c>
      <c r="BD1517" s="18">
        <f>+AV1517*Y1517*$O1517</f>
        <v>0</v>
      </c>
      <c r="BE1517" s="18">
        <f>+AW1517*AA1517*$O1517</f>
        <v>0</v>
      </c>
      <c r="BF1517" s="18">
        <f>+AP1517*($AG1517+$AE1517)*$BF$1*$O1517</f>
        <v>2200462.5092688533</v>
      </c>
      <c r="BG1517" s="18">
        <f>+AQ1517*($AK1517+$AI1517)*$BF$1*$O1517</f>
        <v>5239853.8817829834</v>
      </c>
      <c r="BH1517" s="18">
        <f>+AR1517*$AM1517*$BF$1*$O1517</f>
        <v>0</v>
      </c>
      <c r="BI1517" s="18">
        <f>+AS1517*$AO1517*$BF$1*$O1517</f>
        <v>0</v>
      </c>
      <c r="BJ1517" s="18">
        <f>+$BF$1*AT1517*(AF1517+AD1517)*$O1517</f>
        <v>0</v>
      </c>
      <c r="BK1517" s="18">
        <f>+$BF$1*AU1517*(AH1517+AJ1517)*$O1517</f>
        <v>0</v>
      </c>
      <c r="BL1517" s="18">
        <f>+AV1517*AL1517*$BF$1*$O1517</f>
        <v>0</v>
      </c>
      <c r="BM1517" s="18">
        <f>+$BF$1*AW1517*AN1517*$O1517</f>
        <v>0</v>
      </c>
      <c r="BN1517" s="18">
        <f>SUM(AX1517:BE1517)</f>
        <v>197457633.35985279</v>
      </c>
      <c r="BO1517" s="18">
        <f>SUM(BF1517:BM1517)</f>
        <v>7440316.3910518363</v>
      </c>
      <c r="BP1517" s="36">
        <f>ROUND((BO1517+BN1517),0)</f>
        <v>204897950</v>
      </c>
      <c r="BQ1517" s="33" t="s">
        <v>11411</v>
      </c>
    </row>
    <row r="1518" spans="1:69" s="33" customFormat="1" x14ac:dyDescent="0.25">
      <c r="A1518" s="34" t="s">
        <v>7186</v>
      </c>
      <c r="B1518" s="33" t="s">
        <v>5762</v>
      </c>
      <c r="C1518" s="34">
        <v>3780</v>
      </c>
      <c r="D1518" s="33" t="s">
        <v>7186</v>
      </c>
      <c r="E1518" s="33" t="s">
        <v>6122</v>
      </c>
      <c r="F1518" s="33" t="s">
        <v>1892</v>
      </c>
      <c r="G1518" s="34">
        <v>15920</v>
      </c>
      <c r="H1518" s="34">
        <v>120001001219</v>
      </c>
      <c r="I1518" s="33" t="s">
        <v>7633</v>
      </c>
      <c r="J1518" s="33">
        <v>1</v>
      </c>
      <c r="K1518" s="22">
        <v>17.826291162243546</v>
      </c>
      <c r="L1518" s="16"/>
      <c r="M1518" s="16">
        <f>+K1518/$M$1</f>
        <v>1.2487577065468543</v>
      </c>
      <c r="N1518" s="16">
        <f>+(M1518-$N$2)/($N$1-$N$2)</f>
        <v>0.1720307990061847</v>
      </c>
      <c r="O1518" s="35">
        <f>1+N1518</f>
        <v>1.1720307990061847</v>
      </c>
      <c r="P1518" s="17">
        <f>SUM(Q1518:AB1518)</f>
        <v>3279</v>
      </c>
      <c r="Q1518" s="17">
        <v>0</v>
      </c>
      <c r="R1518" s="17">
        <v>0</v>
      </c>
      <c r="S1518" s="17">
        <v>0</v>
      </c>
      <c r="T1518" s="17">
        <v>116</v>
      </c>
      <c r="U1518" s="17">
        <v>0</v>
      </c>
      <c r="V1518" s="17">
        <v>1198</v>
      </c>
      <c r="W1518" s="17">
        <v>0</v>
      </c>
      <c r="X1518" s="17">
        <v>1487</v>
      </c>
      <c r="Y1518" s="17">
        <v>0</v>
      </c>
      <c r="Z1518" s="17">
        <v>0</v>
      </c>
      <c r="AA1518" s="17">
        <v>0</v>
      </c>
      <c r="AB1518" s="17">
        <v>478</v>
      </c>
      <c r="AC1518" s="17">
        <f>SUM(AF1518:AO1518)</f>
        <v>0</v>
      </c>
      <c r="AD1518" s="17">
        <v>0</v>
      </c>
      <c r="AE1518" s="17">
        <v>0</v>
      </c>
      <c r="AF1518" s="17">
        <v>0</v>
      </c>
      <c r="AG1518" s="17">
        <v>0</v>
      </c>
      <c r="AH1518" s="17">
        <v>0</v>
      </c>
      <c r="AI1518" s="17">
        <v>0</v>
      </c>
      <c r="AJ1518" s="17">
        <v>0</v>
      </c>
      <c r="AK1518" s="17">
        <v>0</v>
      </c>
      <c r="AL1518" s="17">
        <v>0</v>
      </c>
      <c r="AM1518" s="17">
        <v>0</v>
      </c>
      <c r="AN1518" s="17">
        <v>0</v>
      </c>
      <c r="AO1518" s="17">
        <v>0</v>
      </c>
      <c r="AP1518" s="18">
        <f>+'Per Cápita'!$E$4</f>
        <v>83816</v>
      </c>
      <c r="AQ1518" s="18">
        <f>+'Per Cápita'!$E$5</f>
        <v>74019</v>
      </c>
      <c r="AR1518" s="18">
        <f>+'Per Cápita'!$E$6</f>
        <v>111028</v>
      </c>
      <c r="AS1518" s="18">
        <f>+'Per Cápita'!$E$7</f>
        <v>136064</v>
      </c>
      <c r="AT1518" s="18">
        <f>+'Per Cápita'!$F$4</f>
        <v>103408</v>
      </c>
      <c r="AU1518" s="18">
        <f>+'Per Cápita'!$F$5</f>
        <v>90347</v>
      </c>
      <c r="AV1518" s="18">
        <f>+'Per Cápita'!$F$6</f>
        <v>138242</v>
      </c>
      <c r="AW1518" s="18">
        <f>+'Per Cápita'!$F$7</f>
        <v>166544</v>
      </c>
      <c r="AX1518" s="18">
        <f>+AP1518*($T1518+$R1518)*$O1518</f>
        <v>11395252.280142276</v>
      </c>
      <c r="AY1518" s="18">
        <f>+AQ1518*($V1518+$X1518)*$O1518</f>
        <v>232930590.60575014</v>
      </c>
      <c r="AZ1518" s="18">
        <f>+AR1518*$Z1518*$O1518</f>
        <v>0</v>
      </c>
      <c r="BA1518" s="18">
        <f>+AS1518*$AB1518*$O1518</f>
        <v>76227232.947997257</v>
      </c>
      <c r="BB1518" s="18">
        <f>+AT1518*(S1518+Q1518)*$O1518</f>
        <v>0</v>
      </c>
      <c r="BC1518" s="18">
        <f>+AU1518*(U1518+W1518)*$O1518</f>
        <v>0</v>
      </c>
      <c r="BD1518" s="18">
        <f>+AV1518*Y1518*$O1518</f>
        <v>0</v>
      </c>
      <c r="BE1518" s="18">
        <f>+AW1518*AA1518*$O1518</f>
        <v>0</v>
      </c>
      <c r="BF1518" s="18">
        <f>+AP1518*($AG1518+$AE1518)*$BF$1*$O1518</f>
        <v>0</v>
      </c>
      <c r="BG1518" s="18">
        <f>+AQ1518*($AK1518+$AI1518)*$BF$1*$O1518</f>
        <v>0</v>
      </c>
      <c r="BH1518" s="18">
        <f>+AR1518*$AM1518*$BF$1*$O1518</f>
        <v>0</v>
      </c>
      <c r="BI1518" s="18">
        <f>+AS1518*$AO1518*$BF$1*$O1518</f>
        <v>0</v>
      </c>
      <c r="BJ1518" s="18">
        <f>+$BF$1*AT1518*(AF1518+AD1518)*$O1518</f>
        <v>0</v>
      </c>
      <c r="BK1518" s="18">
        <f>+$BF$1*AU1518*(AH1518+AJ1518)*$O1518</f>
        <v>0</v>
      </c>
      <c r="BL1518" s="18">
        <f>+AV1518*AL1518*$BF$1*$O1518</f>
        <v>0</v>
      </c>
      <c r="BM1518" s="18">
        <f>+$BF$1*AW1518*AN1518*$O1518</f>
        <v>0</v>
      </c>
      <c r="BN1518" s="18">
        <f>SUM(AX1518:BE1518)</f>
        <v>320553075.83388966</v>
      </c>
      <c r="BO1518" s="18">
        <f>SUM(BF1518:BM1518)</f>
        <v>0</v>
      </c>
      <c r="BP1518" s="36">
        <f>ROUND((BO1518+BN1518),0)</f>
        <v>320553076</v>
      </c>
      <c r="BQ1518" s="33" t="s">
        <v>11411</v>
      </c>
    </row>
    <row r="1519" spans="1:69" s="33" customFormat="1" x14ac:dyDescent="0.25">
      <c r="A1519" s="34" t="s">
        <v>7211</v>
      </c>
      <c r="B1519" s="33" t="s">
        <v>5762</v>
      </c>
      <c r="C1519" s="34">
        <v>3779</v>
      </c>
      <c r="D1519" s="33" t="s">
        <v>7211</v>
      </c>
      <c r="E1519" s="33" t="s">
        <v>6123</v>
      </c>
      <c r="F1519" s="33" t="s">
        <v>1917</v>
      </c>
      <c r="G1519" s="34">
        <v>20031</v>
      </c>
      <c r="H1519" s="34">
        <v>120001002240</v>
      </c>
      <c r="I1519" s="33" t="s">
        <v>7634</v>
      </c>
      <c r="J1519" s="33">
        <v>1</v>
      </c>
      <c r="K1519" s="22">
        <v>64.552124060976141</v>
      </c>
      <c r="L1519" s="16"/>
      <c r="M1519" s="16">
        <f>+K1519/$M$1</f>
        <v>4.5219704795266749</v>
      </c>
      <c r="N1519" s="16">
        <f>+(M1519-$N$2)/($N$1-$N$2)</f>
        <v>0.66715244805341589</v>
      </c>
      <c r="O1519" s="35">
        <f>1+N1519</f>
        <v>1.6671524480534159</v>
      </c>
      <c r="P1519" s="17">
        <f>SUM(Q1519:AB1519)</f>
        <v>516</v>
      </c>
      <c r="Q1519" s="17">
        <v>0</v>
      </c>
      <c r="R1519" s="17">
        <v>0</v>
      </c>
      <c r="S1519" s="17">
        <v>0</v>
      </c>
      <c r="T1519" s="17">
        <v>0</v>
      </c>
      <c r="U1519" s="17">
        <v>354</v>
      </c>
      <c r="V1519" s="17">
        <v>0</v>
      </c>
      <c r="W1519" s="17">
        <v>132</v>
      </c>
      <c r="X1519" s="17">
        <v>0</v>
      </c>
      <c r="Y1519" s="17">
        <v>0</v>
      </c>
      <c r="Z1519" s="17">
        <v>0</v>
      </c>
      <c r="AA1519" s="17">
        <v>30</v>
      </c>
      <c r="AB1519" s="17">
        <v>0</v>
      </c>
      <c r="AC1519" s="17">
        <f>SUM(AF1519:AO1519)</f>
        <v>0</v>
      </c>
      <c r="AD1519" s="17">
        <v>0</v>
      </c>
      <c r="AE1519" s="17">
        <v>0</v>
      </c>
      <c r="AF1519" s="17">
        <v>0</v>
      </c>
      <c r="AG1519" s="17">
        <v>0</v>
      </c>
      <c r="AH1519" s="17">
        <v>0</v>
      </c>
      <c r="AI1519" s="17">
        <v>0</v>
      </c>
      <c r="AJ1519" s="17">
        <v>0</v>
      </c>
      <c r="AK1519" s="17">
        <v>0</v>
      </c>
      <c r="AL1519" s="17">
        <v>0</v>
      </c>
      <c r="AM1519" s="17">
        <v>0</v>
      </c>
      <c r="AN1519" s="17">
        <v>0</v>
      </c>
      <c r="AO1519" s="17">
        <v>0</v>
      </c>
      <c r="AP1519" s="18">
        <f>+'Per Cápita'!$E$4</f>
        <v>83816</v>
      </c>
      <c r="AQ1519" s="18">
        <f>+'Per Cápita'!$E$5</f>
        <v>74019</v>
      </c>
      <c r="AR1519" s="18">
        <f>+'Per Cápita'!$E$6</f>
        <v>111028</v>
      </c>
      <c r="AS1519" s="18">
        <f>+'Per Cápita'!$E$7</f>
        <v>136064</v>
      </c>
      <c r="AT1519" s="18">
        <f>+'Per Cápita'!$F$4</f>
        <v>103408</v>
      </c>
      <c r="AU1519" s="18">
        <f>+'Per Cápita'!$F$5</f>
        <v>90347</v>
      </c>
      <c r="AV1519" s="18">
        <f>+'Per Cápita'!$F$6</f>
        <v>138242</v>
      </c>
      <c r="AW1519" s="18">
        <f>+'Per Cápita'!$F$7</f>
        <v>166544</v>
      </c>
      <c r="AX1519" s="18">
        <f>+AP1519*($T1519+$R1519)*$O1519</f>
        <v>0</v>
      </c>
      <c r="AY1519" s="18">
        <f>+AQ1519*($V1519+$X1519)*$O1519</f>
        <v>0</v>
      </c>
      <c r="AZ1519" s="18">
        <f>+AR1519*$Z1519*$O1519</f>
        <v>0</v>
      </c>
      <c r="BA1519" s="18">
        <f>+AS1519*$AB1519*$O1519</f>
        <v>0</v>
      </c>
      <c r="BB1519" s="18">
        <f>+AT1519*(S1519+Q1519)*$O1519</f>
        <v>0</v>
      </c>
      <c r="BC1519" s="18">
        <f>+AU1519*(U1519+W1519)*$O1519</f>
        <v>73202400.00100103</v>
      </c>
      <c r="BD1519" s="18">
        <f>+AV1519*Y1519*$O1519</f>
        <v>0</v>
      </c>
      <c r="BE1519" s="18">
        <f>+AW1519*AA1519*$O1519</f>
        <v>8329627.1192582427</v>
      </c>
      <c r="BF1519" s="18">
        <f>+AP1519*($AG1519+$AE1519)*$BF$1*$O1519</f>
        <v>0</v>
      </c>
      <c r="BG1519" s="18">
        <f>+AQ1519*($AK1519+$AI1519)*$BF$1*$O1519</f>
        <v>0</v>
      </c>
      <c r="BH1519" s="18">
        <f>+AR1519*$AM1519*$BF$1*$O1519</f>
        <v>0</v>
      </c>
      <c r="BI1519" s="18">
        <f>+AS1519*$AO1519*$BF$1*$O1519</f>
        <v>0</v>
      </c>
      <c r="BJ1519" s="18">
        <f>+$BF$1*AT1519*(AF1519+AD1519)*$O1519</f>
        <v>0</v>
      </c>
      <c r="BK1519" s="18">
        <f>+$BF$1*AU1519*(AH1519+AJ1519)*$O1519</f>
        <v>0</v>
      </c>
      <c r="BL1519" s="18">
        <f>+AV1519*AL1519*$BF$1*$O1519</f>
        <v>0</v>
      </c>
      <c r="BM1519" s="18">
        <f>+$BF$1*AW1519*AN1519*$O1519</f>
        <v>0</v>
      </c>
      <c r="BN1519" s="18">
        <f>SUM(AX1519:BE1519)</f>
        <v>81532027.12025927</v>
      </c>
      <c r="BO1519" s="18">
        <f>SUM(BF1519:BM1519)</f>
        <v>0</v>
      </c>
      <c r="BP1519" s="36">
        <f>ROUND((BO1519+BN1519),0)</f>
        <v>81532027</v>
      </c>
      <c r="BQ1519" s="33" t="s">
        <v>11411</v>
      </c>
    </row>
    <row r="1520" spans="1:69" s="33" customFormat="1" x14ac:dyDescent="0.25">
      <c r="A1520" s="34" t="s">
        <v>7186</v>
      </c>
      <c r="B1520" s="33" t="s">
        <v>5762</v>
      </c>
      <c r="C1520" s="34">
        <v>3780</v>
      </c>
      <c r="D1520" s="33" t="s">
        <v>7186</v>
      </c>
      <c r="E1520" s="33" t="s">
        <v>6122</v>
      </c>
      <c r="F1520" s="33" t="s">
        <v>1892</v>
      </c>
      <c r="G1520" s="34">
        <v>15924</v>
      </c>
      <c r="H1520" s="34">
        <v>120001003246</v>
      </c>
      <c r="I1520" s="33" t="s">
        <v>7635</v>
      </c>
      <c r="J1520" s="33">
        <v>1</v>
      </c>
      <c r="K1520" s="22">
        <v>17.826291162243546</v>
      </c>
      <c r="L1520" s="16"/>
      <c r="M1520" s="16">
        <f>+K1520/$M$1</f>
        <v>1.2487577065468543</v>
      </c>
      <c r="N1520" s="16">
        <f>+(M1520-$N$2)/($N$1-$N$2)</f>
        <v>0.1720307990061847</v>
      </c>
      <c r="O1520" s="35">
        <f>1+N1520</f>
        <v>1.1720307990061847</v>
      </c>
      <c r="P1520" s="17">
        <f>SUM(Q1520:AB1520)</f>
        <v>1340</v>
      </c>
      <c r="Q1520" s="17">
        <v>0</v>
      </c>
      <c r="R1520" s="17">
        <v>24</v>
      </c>
      <c r="S1520" s="17">
        <v>0</v>
      </c>
      <c r="T1520" s="17">
        <v>57</v>
      </c>
      <c r="U1520" s="17">
        <v>0</v>
      </c>
      <c r="V1520" s="17">
        <v>465</v>
      </c>
      <c r="W1520" s="17">
        <v>0</v>
      </c>
      <c r="X1520" s="17">
        <v>571</v>
      </c>
      <c r="Y1520" s="17">
        <v>0</v>
      </c>
      <c r="Z1520" s="17">
        <v>223</v>
      </c>
      <c r="AA1520" s="17">
        <v>0</v>
      </c>
      <c r="AB1520" s="17">
        <v>0</v>
      </c>
      <c r="AC1520" s="17">
        <f>SUM(AF1520:AO1520)</f>
        <v>1316</v>
      </c>
      <c r="AD1520" s="17">
        <v>0</v>
      </c>
      <c r="AE1520" s="17">
        <v>24</v>
      </c>
      <c r="AF1520" s="17">
        <v>0</v>
      </c>
      <c r="AG1520" s="17">
        <v>57</v>
      </c>
      <c r="AH1520" s="17">
        <v>0</v>
      </c>
      <c r="AI1520" s="17">
        <v>465</v>
      </c>
      <c r="AJ1520" s="17">
        <v>0</v>
      </c>
      <c r="AK1520" s="17">
        <v>571</v>
      </c>
      <c r="AL1520" s="17">
        <v>0</v>
      </c>
      <c r="AM1520" s="17">
        <v>223</v>
      </c>
      <c r="AN1520" s="17">
        <v>0</v>
      </c>
      <c r="AO1520" s="17">
        <v>0</v>
      </c>
      <c r="AP1520" s="18">
        <f>+'Per Cápita'!$E$4</f>
        <v>83816</v>
      </c>
      <c r="AQ1520" s="18">
        <f>+'Per Cápita'!$E$5</f>
        <v>74019</v>
      </c>
      <c r="AR1520" s="18">
        <f>+'Per Cápita'!$E$6</f>
        <v>111028</v>
      </c>
      <c r="AS1520" s="18">
        <f>+'Per Cápita'!$E$7</f>
        <v>136064</v>
      </c>
      <c r="AT1520" s="18">
        <f>+'Per Cápita'!$F$4</f>
        <v>103408</v>
      </c>
      <c r="AU1520" s="18">
        <f>+'Per Cápita'!$F$5</f>
        <v>90347</v>
      </c>
      <c r="AV1520" s="18">
        <f>+'Per Cápita'!$F$6</f>
        <v>138242</v>
      </c>
      <c r="AW1520" s="18">
        <f>+'Per Cápita'!$F$7</f>
        <v>166544</v>
      </c>
      <c r="AX1520" s="18">
        <f>+AP1520*($T1520+$R1520)*$O1520</f>
        <v>7957029.6094096927</v>
      </c>
      <c r="AY1520" s="18">
        <f>+AQ1520*($V1520+$X1520)*$O1520</f>
        <v>89875639.42925778</v>
      </c>
      <c r="AZ1520" s="18">
        <f>+AR1520*$Z1520*$O1520</f>
        <v>29018596.528109085</v>
      </c>
      <c r="BA1520" s="18">
        <f>+AS1520*$AB1520*$O1520</f>
        <v>0</v>
      </c>
      <c r="BB1520" s="18">
        <f>+AT1520*(S1520+Q1520)*$O1520</f>
        <v>0</v>
      </c>
      <c r="BC1520" s="18">
        <f>+AU1520*(U1520+W1520)*$O1520</f>
        <v>0</v>
      </c>
      <c r="BD1520" s="18">
        <f>+AV1520*Y1520*$O1520</f>
        <v>0</v>
      </c>
      <c r="BE1520" s="18">
        <f>+AW1520*AA1520*$O1520</f>
        <v>0</v>
      </c>
      <c r="BF1520" s="18">
        <f>+AP1520*($AG1520+$AE1520)*$BF$1*$O1520</f>
        <v>1591405.9218819386</v>
      </c>
      <c r="BG1520" s="18">
        <f>+AQ1520*($AK1520+$AI1520)*$BF$1*$O1520</f>
        <v>17975127.885851558</v>
      </c>
      <c r="BH1520" s="18">
        <f>+AR1520*$AM1520*$BF$1*$O1520</f>
        <v>5803719.3056218168</v>
      </c>
      <c r="BI1520" s="18">
        <f>+AS1520*$AO1520*$BF$1*$O1520</f>
        <v>0</v>
      </c>
      <c r="BJ1520" s="18">
        <f>+$BF$1*AT1520*(AF1520+AD1520)*$O1520</f>
        <v>0</v>
      </c>
      <c r="BK1520" s="18">
        <f>+$BF$1*AU1520*(AH1520+AJ1520)*$O1520</f>
        <v>0</v>
      </c>
      <c r="BL1520" s="18">
        <f>+AV1520*AL1520*$BF$1*$O1520</f>
        <v>0</v>
      </c>
      <c r="BM1520" s="18">
        <f>+$BF$1*AW1520*AN1520*$O1520</f>
        <v>0</v>
      </c>
      <c r="BN1520" s="18">
        <f>SUM(AX1520:BE1520)</f>
        <v>126851265.56677656</v>
      </c>
      <c r="BO1520" s="18">
        <f>SUM(BF1520:BM1520)</f>
        <v>25370253.113355316</v>
      </c>
      <c r="BP1520" s="36">
        <f>ROUND((BO1520+BN1520),0)</f>
        <v>152221519</v>
      </c>
      <c r="BQ1520" s="33" t="s">
        <v>11411</v>
      </c>
    </row>
    <row r="1521" spans="1:69" s="33" customFormat="1" x14ac:dyDescent="0.25">
      <c r="A1521" s="34" t="s">
        <v>7186</v>
      </c>
      <c r="B1521" s="33" t="s">
        <v>5762</v>
      </c>
      <c r="C1521" s="34">
        <v>3780</v>
      </c>
      <c r="D1521" s="33" t="s">
        <v>7186</v>
      </c>
      <c r="E1521" s="33" t="s">
        <v>6122</v>
      </c>
      <c r="F1521" s="33" t="s">
        <v>1892</v>
      </c>
      <c r="G1521" s="34">
        <v>15917</v>
      </c>
      <c r="H1521" s="34">
        <v>120001003602</v>
      </c>
      <c r="I1521" s="33" t="s">
        <v>7636</v>
      </c>
      <c r="J1521" s="33">
        <v>1</v>
      </c>
      <c r="K1521" s="22">
        <v>17.826291162243546</v>
      </c>
      <c r="L1521" s="16"/>
      <c r="M1521" s="16">
        <f>+K1521/$M$1</f>
        <v>1.2487577065468543</v>
      </c>
      <c r="N1521" s="16">
        <f>+(M1521-$N$2)/($N$1-$N$2)</f>
        <v>0.1720307990061847</v>
      </c>
      <c r="O1521" s="35">
        <f>1+N1521</f>
        <v>1.1720307990061847</v>
      </c>
      <c r="P1521" s="17">
        <f>SUM(Q1521:AB1521)</f>
        <v>1668</v>
      </c>
      <c r="Q1521" s="17">
        <v>0</v>
      </c>
      <c r="R1521" s="17">
        <v>0</v>
      </c>
      <c r="S1521" s="17">
        <v>0</v>
      </c>
      <c r="T1521" s="17">
        <v>192</v>
      </c>
      <c r="U1521" s="17">
        <v>0</v>
      </c>
      <c r="V1521" s="17">
        <v>796</v>
      </c>
      <c r="W1521" s="17">
        <v>0</v>
      </c>
      <c r="X1521" s="17">
        <v>521</v>
      </c>
      <c r="Y1521" s="17">
        <v>0</v>
      </c>
      <c r="Z1521" s="17">
        <v>0</v>
      </c>
      <c r="AA1521" s="17">
        <v>0</v>
      </c>
      <c r="AB1521" s="17">
        <v>159</v>
      </c>
      <c r="AC1521" s="17">
        <f>SUM(AF1521:AO1521)</f>
        <v>0</v>
      </c>
      <c r="AD1521" s="17">
        <v>0</v>
      </c>
      <c r="AE1521" s="17">
        <v>0</v>
      </c>
      <c r="AF1521" s="17">
        <v>0</v>
      </c>
      <c r="AG1521" s="17">
        <v>0</v>
      </c>
      <c r="AH1521" s="17">
        <v>0</v>
      </c>
      <c r="AI1521" s="17">
        <v>0</v>
      </c>
      <c r="AJ1521" s="17">
        <v>0</v>
      </c>
      <c r="AK1521" s="17">
        <v>0</v>
      </c>
      <c r="AL1521" s="17">
        <v>0</v>
      </c>
      <c r="AM1521" s="17">
        <v>0</v>
      </c>
      <c r="AN1521" s="17">
        <v>0</v>
      </c>
      <c r="AO1521" s="17">
        <v>0</v>
      </c>
      <c r="AP1521" s="18">
        <f>+'Per Cápita'!$E$4</f>
        <v>83816</v>
      </c>
      <c r="AQ1521" s="18">
        <f>+'Per Cápita'!$E$5</f>
        <v>74019</v>
      </c>
      <c r="AR1521" s="18">
        <f>+'Per Cápita'!$E$6</f>
        <v>111028</v>
      </c>
      <c r="AS1521" s="18">
        <f>+'Per Cápita'!$E$7</f>
        <v>136064</v>
      </c>
      <c r="AT1521" s="18">
        <f>+'Per Cápita'!$F$4</f>
        <v>103408</v>
      </c>
      <c r="AU1521" s="18">
        <f>+'Per Cápita'!$F$5</f>
        <v>90347</v>
      </c>
      <c r="AV1521" s="18">
        <f>+'Per Cápita'!$F$6</f>
        <v>138242</v>
      </c>
      <c r="AW1521" s="18">
        <f>+'Per Cápita'!$F$7</f>
        <v>166544</v>
      </c>
      <c r="AX1521" s="18">
        <f>+AP1521*($T1521+$R1521)*$O1521</f>
        <v>18861107.222304456</v>
      </c>
      <c r="AY1521" s="18">
        <f>+AQ1521*($V1521+$X1521)*$O1521</f>
        <v>114253105.33622828</v>
      </c>
      <c r="AZ1521" s="18">
        <f>+AR1521*$Z1521*$O1521</f>
        <v>0</v>
      </c>
      <c r="BA1521" s="18">
        <f>+AS1521*$AB1521*$O1521</f>
        <v>25355920.583120424</v>
      </c>
      <c r="BB1521" s="18">
        <f>+AT1521*(S1521+Q1521)*$O1521</f>
        <v>0</v>
      </c>
      <c r="BC1521" s="18">
        <f>+AU1521*(U1521+W1521)*$O1521</f>
        <v>0</v>
      </c>
      <c r="BD1521" s="18">
        <f>+AV1521*Y1521*$O1521</f>
        <v>0</v>
      </c>
      <c r="BE1521" s="18">
        <f>+AW1521*AA1521*$O1521</f>
        <v>0</v>
      </c>
      <c r="BF1521" s="18">
        <f>+AP1521*($AG1521+$AE1521)*$BF$1*$O1521</f>
        <v>0</v>
      </c>
      <c r="BG1521" s="18">
        <f>+AQ1521*($AK1521+$AI1521)*$BF$1*$O1521</f>
        <v>0</v>
      </c>
      <c r="BH1521" s="18">
        <f>+AR1521*$AM1521*$BF$1*$O1521</f>
        <v>0</v>
      </c>
      <c r="BI1521" s="18">
        <f>+AS1521*$AO1521*$BF$1*$O1521</f>
        <v>0</v>
      </c>
      <c r="BJ1521" s="18">
        <f>+$BF$1*AT1521*(AF1521+AD1521)*$O1521</f>
        <v>0</v>
      </c>
      <c r="BK1521" s="18">
        <f>+$BF$1*AU1521*(AH1521+AJ1521)*$O1521</f>
        <v>0</v>
      </c>
      <c r="BL1521" s="18">
        <f>+AV1521*AL1521*$BF$1*$O1521</f>
        <v>0</v>
      </c>
      <c r="BM1521" s="18">
        <f>+$BF$1*AW1521*AN1521*$O1521</f>
        <v>0</v>
      </c>
      <c r="BN1521" s="18">
        <f>SUM(AX1521:BE1521)</f>
        <v>158470133.14165318</v>
      </c>
      <c r="BO1521" s="18">
        <f>SUM(BF1521:BM1521)</f>
        <v>0</v>
      </c>
      <c r="BP1521" s="36">
        <f>ROUND((BO1521+BN1521),0)</f>
        <v>158470133</v>
      </c>
      <c r="BQ1521" s="33" t="s">
        <v>11411</v>
      </c>
    </row>
    <row r="1522" spans="1:69" s="33" customFormat="1" x14ac:dyDescent="0.25">
      <c r="A1522" s="34" t="s">
        <v>7186</v>
      </c>
      <c r="B1522" s="33" t="s">
        <v>5762</v>
      </c>
      <c r="C1522" s="34">
        <v>3780</v>
      </c>
      <c r="D1522" s="33" t="s">
        <v>7186</v>
      </c>
      <c r="E1522" s="33" t="s">
        <v>6122</v>
      </c>
      <c r="F1522" s="33" t="s">
        <v>1892</v>
      </c>
      <c r="G1522" s="34">
        <v>15918</v>
      </c>
      <c r="H1522" s="34">
        <v>120001003751</v>
      </c>
      <c r="I1522" s="33" t="s">
        <v>7637</v>
      </c>
      <c r="J1522" s="33">
        <v>1</v>
      </c>
      <c r="K1522" s="22">
        <v>17.826291162243546</v>
      </c>
      <c r="L1522" s="16"/>
      <c r="M1522" s="16">
        <f>+K1522/$M$1</f>
        <v>1.2487577065468543</v>
      </c>
      <c r="N1522" s="16">
        <f>+(M1522-$N$2)/($N$1-$N$2)</f>
        <v>0.1720307990061847</v>
      </c>
      <c r="O1522" s="35">
        <f>1+N1522</f>
        <v>1.1720307990061847</v>
      </c>
      <c r="P1522" s="17">
        <f>SUM(Q1522:AB1522)</f>
        <v>1622</v>
      </c>
      <c r="Q1522" s="17">
        <v>0</v>
      </c>
      <c r="R1522" s="17">
        <v>0</v>
      </c>
      <c r="S1522" s="17">
        <v>0</v>
      </c>
      <c r="T1522" s="17">
        <v>102</v>
      </c>
      <c r="U1522" s="17">
        <v>0</v>
      </c>
      <c r="V1522" s="17">
        <v>723</v>
      </c>
      <c r="W1522" s="17">
        <v>0</v>
      </c>
      <c r="X1522" s="17">
        <v>575</v>
      </c>
      <c r="Y1522" s="17">
        <v>0</v>
      </c>
      <c r="Z1522" s="17">
        <v>222</v>
      </c>
      <c r="AA1522" s="17">
        <v>0</v>
      </c>
      <c r="AB1522" s="17">
        <v>0</v>
      </c>
      <c r="AC1522" s="17">
        <f>SUM(AF1522:AO1522)</f>
        <v>468</v>
      </c>
      <c r="AD1522" s="17">
        <v>0</v>
      </c>
      <c r="AE1522" s="17">
        <v>0</v>
      </c>
      <c r="AF1522" s="17">
        <v>0</v>
      </c>
      <c r="AG1522" s="17">
        <v>0</v>
      </c>
      <c r="AH1522" s="17">
        <v>0</v>
      </c>
      <c r="AI1522" s="17">
        <v>0</v>
      </c>
      <c r="AJ1522" s="17">
        <v>0</v>
      </c>
      <c r="AK1522" s="17">
        <v>246</v>
      </c>
      <c r="AL1522" s="17">
        <v>0</v>
      </c>
      <c r="AM1522" s="17">
        <v>222</v>
      </c>
      <c r="AN1522" s="17">
        <v>0</v>
      </c>
      <c r="AO1522" s="17">
        <v>0</v>
      </c>
      <c r="AP1522" s="18">
        <f>+'Per Cápita'!$E$4</f>
        <v>83816</v>
      </c>
      <c r="AQ1522" s="18">
        <f>+'Per Cápita'!$E$5</f>
        <v>74019</v>
      </c>
      <c r="AR1522" s="18">
        <f>+'Per Cápita'!$E$6</f>
        <v>111028</v>
      </c>
      <c r="AS1522" s="18">
        <f>+'Per Cápita'!$E$7</f>
        <v>136064</v>
      </c>
      <c r="AT1522" s="18">
        <f>+'Per Cápita'!$F$4</f>
        <v>103408</v>
      </c>
      <c r="AU1522" s="18">
        <f>+'Per Cápita'!$F$5</f>
        <v>90347</v>
      </c>
      <c r="AV1522" s="18">
        <f>+'Per Cápita'!$F$6</f>
        <v>138242</v>
      </c>
      <c r="AW1522" s="18">
        <f>+'Per Cápita'!$F$7</f>
        <v>166544</v>
      </c>
      <c r="AX1522" s="18">
        <f>+AP1522*($T1522+$R1522)*$O1522</f>
        <v>10019963.211849242</v>
      </c>
      <c r="AY1522" s="18">
        <f>+AQ1522*($V1522+$X1522)*$O1522</f>
        <v>112604806.92970714</v>
      </c>
      <c r="AZ1522" s="18">
        <f>+AR1522*$Z1522*$O1522</f>
        <v>28888468.292557023</v>
      </c>
      <c r="BA1522" s="18">
        <f>+AS1522*$AB1522*$O1522</f>
        <v>0</v>
      </c>
      <c r="BB1522" s="18">
        <f>+AT1522*(S1522+Q1522)*$O1522</f>
        <v>0</v>
      </c>
      <c r="BC1522" s="18">
        <f>+AU1522*(U1522+W1522)*$O1522</f>
        <v>0</v>
      </c>
      <c r="BD1522" s="18">
        <f>+AV1522*Y1522*$O1522</f>
        <v>0</v>
      </c>
      <c r="BE1522" s="18">
        <f>+AW1522*AA1522*$O1522</f>
        <v>0</v>
      </c>
      <c r="BF1522" s="18">
        <f>+AP1522*($AG1522+$AE1522)*$BF$1*$O1522</f>
        <v>0</v>
      </c>
      <c r="BG1522" s="18">
        <f>+AQ1522*($AK1522+$AI1522)*$BF$1*$O1522</f>
        <v>4268225.3474126281</v>
      </c>
      <c r="BH1522" s="18">
        <f>+AR1522*$AM1522*$BF$1*$O1522</f>
        <v>5777693.6585114049</v>
      </c>
      <c r="BI1522" s="18">
        <f>+AS1522*$AO1522*$BF$1*$O1522</f>
        <v>0</v>
      </c>
      <c r="BJ1522" s="18">
        <f>+$BF$1*AT1522*(AF1522+AD1522)*$O1522</f>
        <v>0</v>
      </c>
      <c r="BK1522" s="18">
        <f>+$BF$1*AU1522*(AH1522+AJ1522)*$O1522</f>
        <v>0</v>
      </c>
      <c r="BL1522" s="18">
        <f>+AV1522*AL1522*$BF$1*$O1522</f>
        <v>0</v>
      </c>
      <c r="BM1522" s="18">
        <f>+$BF$1*AW1522*AN1522*$O1522</f>
        <v>0</v>
      </c>
      <c r="BN1522" s="18">
        <f>SUM(AX1522:BE1522)</f>
        <v>151513238.43411341</v>
      </c>
      <c r="BO1522" s="18">
        <f>SUM(BF1522:BM1522)</f>
        <v>10045919.005924033</v>
      </c>
      <c r="BP1522" s="36">
        <f>ROUND((BO1522+BN1522),0)</f>
        <v>161559157</v>
      </c>
      <c r="BQ1522" s="33" t="s">
        <v>11411</v>
      </c>
    </row>
    <row r="1523" spans="1:69" s="33" customFormat="1" x14ac:dyDescent="0.25">
      <c r="A1523" s="34" t="s">
        <v>7186</v>
      </c>
      <c r="B1523" s="33" t="s">
        <v>5762</v>
      </c>
      <c r="C1523" s="34">
        <v>3780</v>
      </c>
      <c r="D1523" s="33" t="s">
        <v>7186</v>
      </c>
      <c r="E1523" s="33" t="s">
        <v>6122</v>
      </c>
      <c r="F1523" s="33" t="s">
        <v>1892</v>
      </c>
      <c r="G1523" s="34">
        <v>15927</v>
      </c>
      <c r="H1523" s="34">
        <v>120001005109</v>
      </c>
      <c r="I1523" s="33" t="s">
        <v>10893</v>
      </c>
      <c r="J1523" s="33">
        <v>1</v>
      </c>
      <c r="K1523" s="22">
        <v>17.826291162243546</v>
      </c>
      <c r="L1523" s="16"/>
      <c r="M1523" s="16">
        <f>+K1523/$M$1</f>
        <v>1.2487577065468543</v>
      </c>
      <c r="N1523" s="16">
        <f>+(M1523-$N$2)/($N$1-$N$2)</f>
        <v>0.1720307990061847</v>
      </c>
      <c r="O1523" s="35">
        <f>1+N1523</f>
        <v>1.1720307990061847</v>
      </c>
      <c r="P1523" s="17">
        <f>SUM(Q1523:AB1523)</f>
        <v>616</v>
      </c>
      <c r="Q1523" s="17">
        <v>31</v>
      </c>
      <c r="R1523" s="17">
        <v>0</v>
      </c>
      <c r="S1523" s="17">
        <v>41</v>
      </c>
      <c r="T1523" s="17">
        <v>0</v>
      </c>
      <c r="U1523" s="17">
        <v>244</v>
      </c>
      <c r="V1523" s="17">
        <v>0</v>
      </c>
      <c r="W1523" s="17">
        <v>216</v>
      </c>
      <c r="X1523" s="17">
        <v>0</v>
      </c>
      <c r="Y1523" s="17">
        <v>84</v>
      </c>
      <c r="Z1523" s="17">
        <v>0</v>
      </c>
      <c r="AA1523" s="17">
        <v>0</v>
      </c>
      <c r="AB1523" s="17">
        <v>0</v>
      </c>
      <c r="AC1523" s="17">
        <f>SUM(AF1523:AO1523)</f>
        <v>585</v>
      </c>
      <c r="AD1523" s="17">
        <v>31</v>
      </c>
      <c r="AE1523" s="17">
        <v>0</v>
      </c>
      <c r="AF1523" s="17">
        <v>41</v>
      </c>
      <c r="AG1523" s="17">
        <v>0</v>
      </c>
      <c r="AH1523" s="17">
        <v>244</v>
      </c>
      <c r="AI1523" s="17">
        <v>0</v>
      </c>
      <c r="AJ1523" s="17">
        <v>216</v>
      </c>
      <c r="AK1523" s="17">
        <v>0</v>
      </c>
      <c r="AL1523" s="17">
        <v>84</v>
      </c>
      <c r="AM1523" s="17">
        <v>0</v>
      </c>
      <c r="AN1523" s="17">
        <v>0</v>
      </c>
      <c r="AO1523" s="17">
        <v>0</v>
      </c>
      <c r="AP1523" s="18">
        <f>+'Per Cápita'!$E$4</f>
        <v>83816</v>
      </c>
      <c r="AQ1523" s="18">
        <f>+'Per Cápita'!$E$5</f>
        <v>74019</v>
      </c>
      <c r="AR1523" s="18">
        <f>+'Per Cápita'!$E$6</f>
        <v>111028</v>
      </c>
      <c r="AS1523" s="18">
        <f>+'Per Cápita'!$E$7</f>
        <v>136064</v>
      </c>
      <c r="AT1523" s="18">
        <f>+'Per Cápita'!$F$4</f>
        <v>103408</v>
      </c>
      <c r="AU1523" s="18">
        <f>+'Per Cápita'!$F$5</f>
        <v>90347</v>
      </c>
      <c r="AV1523" s="18">
        <f>+'Per Cápita'!$F$6</f>
        <v>138242</v>
      </c>
      <c r="AW1523" s="18">
        <f>+'Per Cápita'!$F$7</f>
        <v>166544</v>
      </c>
      <c r="AX1523" s="18">
        <f>+AP1523*($T1523+$R1523)*$O1523</f>
        <v>0</v>
      </c>
      <c r="AY1523" s="18">
        <f>+AQ1523*($V1523+$X1523)*$O1523</f>
        <v>0</v>
      </c>
      <c r="AZ1523" s="18">
        <f>+AR1523*$Z1523*$O1523</f>
        <v>0</v>
      </c>
      <c r="BA1523" s="18">
        <f>+AS1523*$AB1523*$O1523</f>
        <v>0</v>
      </c>
      <c r="BB1523" s="18">
        <f>+AT1523*(S1523+Q1523)*$O1523</f>
        <v>8726209.9821814708</v>
      </c>
      <c r="BC1523" s="18">
        <f>+AU1523*(U1523+W1523)*$O1523</f>
        <v>48709154.634993412</v>
      </c>
      <c r="BD1523" s="18">
        <f>+AV1523*Y1523*$O1523</f>
        <v>13610006.064161891</v>
      </c>
      <c r="BE1523" s="18">
        <f>+AW1523*AA1523*$O1523</f>
        <v>0</v>
      </c>
      <c r="BF1523" s="18">
        <f>+AP1523*($AG1523+$AE1523)*$BF$1*$O1523</f>
        <v>0</v>
      </c>
      <c r="BG1523" s="18">
        <f>+AQ1523*($AK1523+$AI1523)*$BF$1*$O1523</f>
        <v>0</v>
      </c>
      <c r="BH1523" s="18">
        <f>+AR1523*$AM1523*$BF$1*$O1523</f>
        <v>0</v>
      </c>
      <c r="BI1523" s="18">
        <f>+AS1523*$AO1523*$BF$1*$O1523</f>
        <v>0</v>
      </c>
      <c r="BJ1523" s="18">
        <f>+$BF$1*AT1523*(AF1523+AD1523)*$O1523</f>
        <v>1745241.9964362944</v>
      </c>
      <c r="BK1523" s="18">
        <f>+$BF$1*AU1523*(AH1523+AJ1523)*$O1523</f>
        <v>9741830.9269986842</v>
      </c>
      <c r="BL1523" s="18">
        <f>+AV1523*AL1523*$BF$1*$O1523</f>
        <v>2722001.2128323782</v>
      </c>
      <c r="BM1523" s="18">
        <f>+$BF$1*AW1523*AN1523*$O1523</f>
        <v>0</v>
      </c>
      <c r="BN1523" s="18">
        <f>SUM(AX1523:BE1523)</f>
        <v>71045370.681336775</v>
      </c>
      <c r="BO1523" s="18">
        <f>SUM(BF1523:BM1523)</f>
        <v>14209074.136267357</v>
      </c>
      <c r="BP1523" s="36">
        <f>ROUND((BO1523+BN1523),0)</f>
        <v>85254445</v>
      </c>
      <c r="BQ1523" s="33" t="s">
        <v>11411</v>
      </c>
    </row>
    <row r="1524" spans="1:69" s="33" customFormat="1" x14ac:dyDescent="0.25">
      <c r="A1524" s="34" t="s">
        <v>7186</v>
      </c>
      <c r="B1524" s="33" t="s">
        <v>5762</v>
      </c>
      <c r="C1524" s="33">
        <v>3780</v>
      </c>
      <c r="D1524" s="33" t="s">
        <v>7186</v>
      </c>
      <c r="E1524" s="33" t="s">
        <v>6122</v>
      </c>
      <c r="F1524" s="33" t="s">
        <v>1892</v>
      </c>
      <c r="G1524" s="33">
        <v>15923</v>
      </c>
      <c r="H1524" s="34">
        <v>120001006768</v>
      </c>
      <c r="I1524" s="33" t="s">
        <v>7298</v>
      </c>
      <c r="J1524" s="33">
        <v>1</v>
      </c>
      <c r="K1524" s="22">
        <v>17.826291162243546</v>
      </c>
      <c r="L1524" s="16"/>
      <c r="M1524" s="16">
        <f>+K1524/$M$1</f>
        <v>1.2487577065468543</v>
      </c>
      <c r="N1524" s="16">
        <f>+(M1524-$N$2)/($N$1-$N$2)</f>
        <v>0.1720307990061847</v>
      </c>
      <c r="O1524" s="35">
        <f>1+N1524</f>
        <v>1.1720307990061847</v>
      </c>
      <c r="P1524" s="17">
        <f>SUM(Q1524:AB1524)</f>
        <v>3670</v>
      </c>
      <c r="Q1524" s="17">
        <v>0</v>
      </c>
      <c r="R1524" s="17">
        <v>0</v>
      </c>
      <c r="S1524" s="17">
        <v>0</v>
      </c>
      <c r="T1524" s="17">
        <v>334</v>
      </c>
      <c r="U1524" s="17">
        <v>0</v>
      </c>
      <c r="V1524" s="17">
        <v>1999</v>
      </c>
      <c r="W1524" s="17">
        <v>0</v>
      </c>
      <c r="X1524" s="17">
        <v>1109</v>
      </c>
      <c r="Y1524" s="17">
        <v>0</v>
      </c>
      <c r="Z1524" s="17">
        <v>228</v>
      </c>
      <c r="AA1524" s="17">
        <v>0</v>
      </c>
      <c r="AB1524" s="17">
        <v>0</v>
      </c>
      <c r="AC1524" s="17">
        <f>SUM(AF1524:AO1524)</f>
        <v>0</v>
      </c>
      <c r="AD1524" s="17">
        <v>0</v>
      </c>
      <c r="AE1524" s="17">
        <v>0</v>
      </c>
      <c r="AF1524" s="17">
        <v>0</v>
      </c>
      <c r="AG1524" s="17">
        <v>0</v>
      </c>
      <c r="AH1524" s="17">
        <v>0</v>
      </c>
      <c r="AI1524" s="17">
        <v>0</v>
      </c>
      <c r="AJ1524" s="17">
        <v>0</v>
      </c>
      <c r="AK1524" s="17">
        <v>0</v>
      </c>
      <c r="AL1524" s="17">
        <v>0</v>
      </c>
      <c r="AM1524" s="17">
        <v>0</v>
      </c>
      <c r="AN1524" s="17">
        <v>0</v>
      </c>
      <c r="AO1524" s="17">
        <v>0</v>
      </c>
      <c r="AP1524" s="18">
        <f>+'Per Cápita'!$E$4</f>
        <v>83816</v>
      </c>
      <c r="AQ1524" s="18">
        <f>+'Per Cápita'!$E$5</f>
        <v>74019</v>
      </c>
      <c r="AR1524" s="18">
        <f>+'Per Cápita'!$E$6</f>
        <v>111028</v>
      </c>
      <c r="AS1524" s="18">
        <f>+'Per Cápita'!$E$7</f>
        <v>136064</v>
      </c>
      <c r="AT1524" s="18">
        <f>+'Per Cápita'!$F$4</f>
        <v>103408</v>
      </c>
      <c r="AU1524" s="18">
        <f>+'Per Cápita'!$F$5</f>
        <v>90347</v>
      </c>
      <c r="AV1524" s="18">
        <f>+'Per Cápita'!$F$6</f>
        <v>138242</v>
      </c>
      <c r="AW1524" s="18">
        <f>+'Per Cápita'!$F$7</f>
        <v>166544</v>
      </c>
      <c r="AX1524" s="18">
        <f>+AP1524*($T1524+$R1524)*$O1524</f>
        <v>32810467.772133794</v>
      </c>
      <c r="AY1524" s="18">
        <f>+AQ1524*($V1524+$X1524)*$O1524</f>
        <v>269626918.28777331</v>
      </c>
      <c r="AZ1524" s="18">
        <f>+AR1524*$Z1524*$O1524</f>
        <v>29669237.705869377</v>
      </c>
      <c r="BA1524" s="18">
        <f>+AS1524*$AB1524*$O1524</f>
        <v>0</v>
      </c>
      <c r="BB1524" s="18">
        <f>+AT1524*(S1524+Q1524)*$O1524</f>
        <v>0</v>
      </c>
      <c r="BC1524" s="18">
        <f>+AU1524*(U1524+W1524)*$O1524</f>
        <v>0</v>
      </c>
      <c r="BD1524" s="18">
        <f>+AV1524*Y1524*$O1524</f>
        <v>0</v>
      </c>
      <c r="BE1524" s="18">
        <f>+AW1524*AA1524*$O1524</f>
        <v>0</v>
      </c>
      <c r="BF1524" s="18">
        <f>+AP1524*($AG1524+$AE1524)*$BF$1*$O1524</f>
        <v>0</v>
      </c>
      <c r="BG1524" s="18">
        <f>+AQ1524*($AK1524+$AI1524)*$BF$1*$O1524</f>
        <v>0</v>
      </c>
      <c r="BH1524" s="18">
        <f>+AR1524*$AM1524*$BF$1*$O1524</f>
        <v>0</v>
      </c>
      <c r="BI1524" s="18">
        <f>+AS1524*$AO1524*$BF$1*$O1524</f>
        <v>0</v>
      </c>
      <c r="BJ1524" s="18">
        <f>+$BF$1*AT1524*(AF1524+AD1524)*$O1524</f>
        <v>0</v>
      </c>
      <c r="BK1524" s="18">
        <f>+$BF$1*AU1524*(AH1524+AJ1524)*$O1524</f>
        <v>0</v>
      </c>
      <c r="BL1524" s="18">
        <f>+AV1524*AL1524*$BF$1*$O1524</f>
        <v>0</v>
      </c>
      <c r="BM1524" s="18">
        <f>+$BF$1*AW1524*AN1524*$O1524</f>
        <v>0</v>
      </c>
      <c r="BN1524" s="18">
        <f>SUM(AX1524:BE1524)</f>
        <v>332106623.76577646</v>
      </c>
      <c r="BO1524" s="18">
        <f>SUM(BF1524:BM1524)</f>
        <v>0</v>
      </c>
      <c r="BP1524" s="36">
        <f>ROUND((BO1524+BN1524),0)</f>
        <v>332106624</v>
      </c>
      <c r="BQ1524" s="33" t="s">
        <v>11411</v>
      </c>
    </row>
    <row r="1525" spans="1:69" s="33" customFormat="1" x14ac:dyDescent="0.25">
      <c r="A1525" s="34" t="s">
        <v>7186</v>
      </c>
      <c r="B1525" s="33" t="s">
        <v>5762</v>
      </c>
      <c r="C1525" s="34">
        <v>3780</v>
      </c>
      <c r="D1525" s="33" t="s">
        <v>7186</v>
      </c>
      <c r="E1525" s="33" t="s">
        <v>6122</v>
      </c>
      <c r="F1525" s="33" t="s">
        <v>1892</v>
      </c>
      <c r="G1525" s="34">
        <v>15913</v>
      </c>
      <c r="H1525" s="34">
        <v>120001066787</v>
      </c>
      <c r="I1525" s="33" t="s">
        <v>7639</v>
      </c>
      <c r="J1525" s="33">
        <v>1</v>
      </c>
      <c r="K1525" s="22">
        <v>17.826291162243546</v>
      </c>
      <c r="L1525" s="16"/>
      <c r="M1525" s="16">
        <f>+K1525/$M$1</f>
        <v>1.2487577065468543</v>
      </c>
      <c r="N1525" s="16">
        <f>+(M1525-$N$2)/($N$1-$N$2)</f>
        <v>0.1720307990061847</v>
      </c>
      <c r="O1525" s="35">
        <f>1+N1525</f>
        <v>1.1720307990061847</v>
      </c>
      <c r="P1525" s="17">
        <f>SUM(Q1525:AB1525)</f>
        <v>1782</v>
      </c>
      <c r="Q1525" s="17">
        <v>0</v>
      </c>
      <c r="R1525" s="17">
        <v>0</v>
      </c>
      <c r="S1525" s="17">
        <v>0</v>
      </c>
      <c r="T1525" s="17">
        <v>54</v>
      </c>
      <c r="U1525" s="17">
        <v>0</v>
      </c>
      <c r="V1525" s="17">
        <v>518</v>
      </c>
      <c r="W1525" s="17">
        <v>0</v>
      </c>
      <c r="X1525" s="17">
        <v>886</v>
      </c>
      <c r="Y1525" s="17">
        <v>0</v>
      </c>
      <c r="Z1525" s="17">
        <v>0</v>
      </c>
      <c r="AA1525" s="17">
        <v>0</v>
      </c>
      <c r="AB1525" s="17">
        <v>324</v>
      </c>
      <c r="AC1525" s="17">
        <f>SUM(AF1525:AO1525)</f>
        <v>0</v>
      </c>
      <c r="AD1525" s="17">
        <v>0</v>
      </c>
      <c r="AE1525" s="17">
        <v>0</v>
      </c>
      <c r="AF1525" s="17">
        <v>0</v>
      </c>
      <c r="AG1525" s="17">
        <v>0</v>
      </c>
      <c r="AH1525" s="17">
        <v>0</v>
      </c>
      <c r="AI1525" s="17">
        <v>0</v>
      </c>
      <c r="AJ1525" s="17">
        <v>0</v>
      </c>
      <c r="AK1525" s="17">
        <v>0</v>
      </c>
      <c r="AL1525" s="17">
        <v>0</v>
      </c>
      <c r="AM1525" s="17">
        <v>0</v>
      </c>
      <c r="AN1525" s="17">
        <v>0</v>
      </c>
      <c r="AO1525" s="17">
        <v>0</v>
      </c>
      <c r="AP1525" s="18">
        <f>+'Per Cápita'!$E$4</f>
        <v>83816</v>
      </c>
      <c r="AQ1525" s="18">
        <f>+'Per Cápita'!$E$5</f>
        <v>74019</v>
      </c>
      <c r="AR1525" s="18">
        <f>+'Per Cápita'!$E$6</f>
        <v>111028</v>
      </c>
      <c r="AS1525" s="18">
        <f>+'Per Cápita'!$E$7</f>
        <v>136064</v>
      </c>
      <c r="AT1525" s="18">
        <f>+'Per Cápita'!$F$4</f>
        <v>103408</v>
      </c>
      <c r="AU1525" s="18">
        <f>+'Per Cápita'!$F$5</f>
        <v>90347</v>
      </c>
      <c r="AV1525" s="18">
        <f>+'Per Cápita'!$F$6</f>
        <v>138242</v>
      </c>
      <c r="AW1525" s="18">
        <f>+'Per Cápita'!$F$7</f>
        <v>166544</v>
      </c>
      <c r="AX1525" s="18">
        <f>+AP1525*($T1525+$R1525)*$O1525</f>
        <v>5304686.4062731285</v>
      </c>
      <c r="AY1525" s="18">
        <f>+AQ1525*($V1525+$X1525)*$O1525</f>
        <v>121800576.98714085</v>
      </c>
      <c r="AZ1525" s="18">
        <f>+AR1525*$Z1525*$O1525</f>
        <v>0</v>
      </c>
      <c r="BA1525" s="18">
        <f>+AS1525*$AB1525*$O1525</f>
        <v>51668668.358056717</v>
      </c>
      <c r="BB1525" s="18">
        <f>+AT1525*(S1525+Q1525)*$O1525</f>
        <v>0</v>
      </c>
      <c r="BC1525" s="18">
        <f>+AU1525*(U1525+W1525)*$O1525</f>
        <v>0</v>
      </c>
      <c r="BD1525" s="18">
        <f>+AV1525*Y1525*$O1525</f>
        <v>0</v>
      </c>
      <c r="BE1525" s="18">
        <f>+AW1525*AA1525*$O1525</f>
        <v>0</v>
      </c>
      <c r="BF1525" s="18">
        <f>+AP1525*($AG1525+$AE1525)*$BF$1*$O1525</f>
        <v>0</v>
      </c>
      <c r="BG1525" s="18">
        <f>+AQ1525*($AK1525+$AI1525)*$BF$1*$O1525</f>
        <v>0</v>
      </c>
      <c r="BH1525" s="18">
        <f>+AR1525*$AM1525*$BF$1*$O1525</f>
        <v>0</v>
      </c>
      <c r="BI1525" s="18">
        <f>+AS1525*$AO1525*$BF$1*$O1525</f>
        <v>0</v>
      </c>
      <c r="BJ1525" s="18">
        <f>+$BF$1*AT1525*(AF1525+AD1525)*$O1525</f>
        <v>0</v>
      </c>
      <c r="BK1525" s="18">
        <f>+$BF$1*AU1525*(AH1525+AJ1525)*$O1525</f>
        <v>0</v>
      </c>
      <c r="BL1525" s="18">
        <f>+AV1525*AL1525*$BF$1*$O1525</f>
        <v>0</v>
      </c>
      <c r="BM1525" s="18">
        <f>+$BF$1*AW1525*AN1525*$O1525</f>
        <v>0</v>
      </c>
      <c r="BN1525" s="18">
        <f>SUM(AX1525:BE1525)</f>
        <v>178773931.75147069</v>
      </c>
      <c r="BO1525" s="18">
        <f>SUM(BF1525:BM1525)</f>
        <v>0</v>
      </c>
      <c r="BP1525" s="36">
        <f>ROUND((BO1525+BN1525),0)</f>
        <v>178773932</v>
      </c>
      <c r="BQ1525" s="33" t="s">
        <v>11411</v>
      </c>
    </row>
    <row r="1526" spans="1:69" s="33" customFormat="1" x14ac:dyDescent="0.25">
      <c r="A1526" s="34" t="s">
        <v>7186</v>
      </c>
      <c r="B1526" s="33" t="s">
        <v>5762</v>
      </c>
      <c r="C1526" s="33">
        <v>3780</v>
      </c>
      <c r="D1526" s="33" t="s">
        <v>7186</v>
      </c>
      <c r="E1526" s="33" t="s">
        <v>6122</v>
      </c>
      <c r="F1526" s="33" t="s">
        <v>1892</v>
      </c>
      <c r="G1526" s="33">
        <v>15991</v>
      </c>
      <c r="H1526" s="34">
        <v>120001067708</v>
      </c>
      <c r="I1526" s="33" t="s">
        <v>7640</v>
      </c>
      <c r="J1526" s="33">
        <v>1</v>
      </c>
      <c r="K1526" s="22">
        <v>17.826291162243546</v>
      </c>
      <c r="L1526" s="16"/>
      <c r="M1526" s="16">
        <f>+K1526/$M$1</f>
        <v>1.2487577065468543</v>
      </c>
      <c r="N1526" s="16">
        <f>+(M1526-$N$2)/($N$1-$N$2)</f>
        <v>0.1720307990061847</v>
      </c>
      <c r="O1526" s="35">
        <f>1+N1526</f>
        <v>1.1720307990061847</v>
      </c>
      <c r="P1526" s="17">
        <f>SUM(Q1526:AB1526)</f>
        <v>1887</v>
      </c>
      <c r="Q1526" s="17">
        <v>0</v>
      </c>
      <c r="R1526" s="17">
        <v>91</v>
      </c>
      <c r="S1526" s="17">
        <v>0</v>
      </c>
      <c r="T1526" s="17">
        <v>114</v>
      </c>
      <c r="U1526" s="17">
        <v>0</v>
      </c>
      <c r="V1526" s="17">
        <v>769</v>
      </c>
      <c r="W1526" s="17">
        <v>0</v>
      </c>
      <c r="X1526" s="17">
        <v>710</v>
      </c>
      <c r="Y1526" s="17">
        <v>0</v>
      </c>
      <c r="Z1526" s="17">
        <v>203</v>
      </c>
      <c r="AA1526" s="17">
        <v>0</v>
      </c>
      <c r="AB1526" s="17">
        <v>0</v>
      </c>
      <c r="AC1526" s="17">
        <f>SUM(AF1526:AO1526)</f>
        <v>0</v>
      </c>
      <c r="AD1526" s="17">
        <v>0</v>
      </c>
      <c r="AE1526" s="17">
        <v>0</v>
      </c>
      <c r="AF1526" s="17">
        <v>0</v>
      </c>
      <c r="AG1526" s="17">
        <v>0</v>
      </c>
      <c r="AH1526" s="17">
        <v>0</v>
      </c>
      <c r="AI1526" s="17">
        <v>0</v>
      </c>
      <c r="AJ1526" s="17">
        <v>0</v>
      </c>
      <c r="AK1526" s="17">
        <v>0</v>
      </c>
      <c r="AL1526" s="17">
        <v>0</v>
      </c>
      <c r="AM1526" s="17">
        <v>0</v>
      </c>
      <c r="AN1526" s="17">
        <v>0</v>
      </c>
      <c r="AO1526" s="17">
        <v>0</v>
      </c>
      <c r="AP1526" s="18">
        <f>+'Per Cápita'!$E$4</f>
        <v>83816</v>
      </c>
      <c r="AQ1526" s="18">
        <f>+'Per Cápita'!$E$5</f>
        <v>74019</v>
      </c>
      <c r="AR1526" s="18">
        <f>+'Per Cápita'!$E$6</f>
        <v>111028</v>
      </c>
      <c r="AS1526" s="18">
        <f>+'Per Cápita'!$E$7</f>
        <v>136064</v>
      </c>
      <c r="AT1526" s="18">
        <f>+'Per Cápita'!$F$4</f>
        <v>103408</v>
      </c>
      <c r="AU1526" s="18">
        <f>+'Per Cápita'!$F$5</f>
        <v>90347</v>
      </c>
      <c r="AV1526" s="18">
        <f>+'Per Cápita'!$F$6</f>
        <v>138242</v>
      </c>
      <c r="AW1526" s="18">
        <f>+'Per Cápita'!$F$7</f>
        <v>166544</v>
      </c>
      <c r="AX1526" s="18">
        <f>+AP1526*($T1526+$R1526)*$O1526</f>
        <v>20138161.357147988</v>
      </c>
      <c r="AY1526" s="18">
        <f>+AQ1526*($V1526+$X1526)*$O1526</f>
        <v>128307018.06551376</v>
      </c>
      <c r="AZ1526" s="18">
        <f>+AR1526*$Z1526*$O1526</f>
        <v>26416031.81706791</v>
      </c>
      <c r="BA1526" s="18">
        <f>+AS1526*$AB1526*$O1526</f>
        <v>0</v>
      </c>
      <c r="BB1526" s="18">
        <f>+AT1526*(S1526+Q1526)*$O1526</f>
        <v>0</v>
      </c>
      <c r="BC1526" s="18">
        <f>+AU1526*(U1526+W1526)*$O1526</f>
        <v>0</v>
      </c>
      <c r="BD1526" s="18">
        <f>+AV1526*Y1526*$O1526</f>
        <v>0</v>
      </c>
      <c r="BE1526" s="18">
        <f>+AW1526*AA1526*$O1526</f>
        <v>0</v>
      </c>
      <c r="BF1526" s="18">
        <f>+AP1526*($AG1526+$AE1526)*$BF$1*$O1526</f>
        <v>0</v>
      </c>
      <c r="BG1526" s="18">
        <f>+AQ1526*($AK1526+$AI1526)*$BF$1*$O1526</f>
        <v>0</v>
      </c>
      <c r="BH1526" s="18">
        <f>+AR1526*$AM1526*$BF$1*$O1526</f>
        <v>0</v>
      </c>
      <c r="BI1526" s="18">
        <f>+AS1526*$AO1526*$BF$1*$O1526</f>
        <v>0</v>
      </c>
      <c r="BJ1526" s="18">
        <f>+$BF$1*AT1526*(AF1526+AD1526)*$O1526</f>
        <v>0</v>
      </c>
      <c r="BK1526" s="18">
        <f>+$BF$1*AU1526*(AH1526+AJ1526)*$O1526</f>
        <v>0</v>
      </c>
      <c r="BL1526" s="18">
        <f>+AV1526*AL1526*$BF$1*$O1526</f>
        <v>0</v>
      </c>
      <c r="BM1526" s="18">
        <f>+$BF$1*AW1526*AN1526*$O1526</f>
        <v>0</v>
      </c>
      <c r="BN1526" s="18">
        <f>SUM(AX1526:BE1526)</f>
        <v>174861211.23972967</v>
      </c>
      <c r="BO1526" s="18">
        <f>SUM(BF1526:BM1526)</f>
        <v>0</v>
      </c>
      <c r="BP1526" s="36">
        <f>ROUND((BO1526+BN1526),0)</f>
        <v>174861211</v>
      </c>
      <c r="BQ1526" s="33" t="s">
        <v>11411</v>
      </c>
    </row>
    <row r="1527" spans="1:69" s="33" customFormat="1" x14ac:dyDescent="0.25">
      <c r="A1527" s="34" t="s">
        <v>7186</v>
      </c>
      <c r="B1527" s="33" t="s">
        <v>5762</v>
      </c>
      <c r="C1527" s="34">
        <v>3780</v>
      </c>
      <c r="D1527" s="33" t="s">
        <v>7186</v>
      </c>
      <c r="E1527" s="33" t="s">
        <v>6122</v>
      </c>
      <c r="F1527" s="33" t="s">
        <v>1892</v>
      </c>
      <c r="G1527" s="34">
        <v>15925</v>
      </c>
      <c r="H1527" s="34">
        <v>120001068194</v>
      </c>
      <c r="I1527" s="33" t="s">
        <v>4124</v>
      </c>
      <c r="J1527" s="33">
        <v>1</v>
      </c>
      <c r="K1527" s="22">
        <v>17.826291162243546</v>
      </c>
      <c r="L1527" s="16"/>
      <c r="M1527" s="16">
        <f>+K1527/$M$1</f>
        <v>1.2487577065468543</v>
      </c>
      <c r="N1527" s="16">
        <f>+(M1527-$N$2)/($N$1-$N$2)</f>
        <v>0.1720307990061847</v>
      </c>
      <c r="O1527" s="35">
        <f>1+N1527</f>
        <v>1.1720307990061847</v>
      </c>
      <c r="P1527" s="17">
        <f>SUM(Q1527:AB1527)</f>
        <v>3756</v>
      </c>
      <c r="Q1527" s="17">
        <v>0</v>
      </c>
      <c r="R1527" s="17">
        <v>0</v>
      </c>
      <c r="S1527" s="17">
        <v>0</v>
      </c>
      <c r="T1527" s="17">
        <v>209</v>
      </c>
      <c r="U1527" s="17">
        <v>0</v>
      </c>
      <c r="V1527" s="17">
        <v>1712</v>
      </c>
      <c r="W1527" s="17">
        <v>0</v>
      </c>
      <c r="X1527" s="17">
        <v>1449</v>
      </c>
      <c r="Y1527" s="17">
        <v>0</v>
      </c>
      <c r="Z1527" s="17">
        <v>0</v>
      </c>
      <c r="AA1527" s="17">
        <v>0</v>
      </c>
      <c r="AB1527" s="17">
        <v>386</v>
      </c>
      <c r="AC1527" s="17">
        <f>SUM(AF1527:AO1527)</f>
        <v>0</v>
      </c>
      <c r="AD1527" s="17">
        <v>0</v>
      </c>
      <c r="AE1527" s="17">
        <v>0</v>
      </c>
      <c r="AF1527" s="17">
        <v>0</v>
      </c>
      <c r="AG1527" s="17">
        <v>0</v>
      </c>
      <c r="AH1527" s="17">
        <v>0</v>
      </c>
      <c r="AI1527" s="17">
        <v>0</v>
      </c>
      <c r="AJ1527" s="17">
        <v>0</v>
      </c>
      <c r="AK1527" s="17">
        <v>0</v>
      </c>
      <c r="AL1527" s="17">
        <v>0</v>
      </c>
      <c r="AM1527" s="17">
        <v>0</v>
      </c>
      <c r="AN1527" s="17">
        <v>0</v>
      </c>
      <c r="AO1527" s="17">
        <v>0</v>
      </c>
      <c r="AP1527" s="18">
        <f>+'Per Cápita'!$E$4</f>
        <v>83816</v>
      </c>
      <c r="AQ1527" s="18">
        <f>+'Per Cápita'!$E$5</f>
        <v>74019</v>
      </c>
      <c r="AR1527" s="18">
        <f>+'Per Cápita'!$E$6</f>
        <v>111028</v>
      </c>
      <c r="AS1527" s="18">
        <f>+'Per Cápita'!$E$7</f>
        <v>136064</v>
      </c>
      <c r="AT1527" s="18">
        <f>+'Per Cápita'!$F$4</f>
        <v>103408</v>
      </c>
      <c r="AU1527" s="18">
        <f>+'Per Cápita'!$F$5</f>
        <v>90347</v>
      </c>
      <c r="AV1527" s="18">
        <f>+'Per Cápita'!$F$6</f>
        <v>138242</v>
      </c>
      <c r="AW1527" s="18">
        <f>+'Per Cápita'!$F$7</f>
        <v>166544</v>
      </c>
      <c r="AX1527" s="18">
        <f>+AP1527*($T1527+$R1527)*$O1527</f>
        <v>20531101.090945996</v>
      </c>
      <c r="AY1527" s="18">
        <f>+AQ1527*($V1527+$X1527)*$O1527</f>
        <v>274224803.31649017</v>
      </c>
      <c r="AZ1527" s="18">
        <f>+AR1527*$Z1527*$O1527</f>
        <v>0</v>
      </c>
      <c r="BA1527" s="18">
        <f>+AS1527*$AB1527*$O1527</f>
        <v>61555882.673487321</v>
      </c>
      <c r="BB1527" s="18">
        <f>+AT1527*(S1527+Q1527)*$O1527</f>
        <v>0</v>
      </c>
      <c r="BC1527" s="18">
        <f>+AU1527*(U1527+W1527)*$O1527</f>
        <v>0</v>
      </c>
      <c r="BD1527" s="18">
        <f>+AV1527*Y1527*$O1527</f>
        <v>0</v>
      </c>
      <c r="BE1527" s="18">
        <f>+AW1527*AA1527*$O1527</f>
        <v>0</v>
      </c>
      <c r="BF1527" s="18">
        <f>+AP1527*($AG1527+$AE1527)*$BF$1*$O1527</f>
        <v>0</v>
      </c>
      <c r="BG1527" s="18">
        <f>+AQ1527*($AK1527+$AI1527)*$BF$1*$O1527</f>
        <v>0</v>
      </c>
      <c r="BH1527" s="18">
        <f>+AR1527*$AM1527*$BF$1*$O1527</f>
        <v>0</v>
      </c>
      <c r="BI1527" s="18">
        <f>+AS1527*$AO1527*$BF$1*$O1527</f>
        <v>0</v>
      </c>
      <c r="BJ1527" s="18">
        <f>+$BF$1*AT1527*(AF1527+AD1527)*$O1527</f>
        <v>0</v>
      </c>
      <c r="BK1527" s="18">
        <f>+$BF$1*AU1527*(AH1527+AJ1527)*$O1527</f>
        <v>0</v>
      </c>
      <c r="BL1527" s="18">
        <f>+AV1527*AL1527*$BF$1*$O1527</f>
        <v>0</v>
      </c>
      <c r="BM1527" s="18">
        <f>+$BF$1*AW1527*AN1527*$O1527</f>
        <v>0</v>
      </c>
      <c r="BN1527" s="18">
        <f>SUM(AX1527:BE1527)</f>
        <v>356311787.0809235</v>
      </c>
      <c r="BO1527" s="18">
        <f>SUM(BF1527:BM1527)</f>
        <v>0</v>
      </c>
      <c r="BP1527" s="36">
        <f>ROUND((BO1527+BN1527),0)</f>
        <v>356311787</v>
      </c>
      <c r="BQ1527" s="33" t="s">
        <v>11411</v>
      </c>
    </row>
    <row r="1528" spans="1:69" s="33" customFormat="1" x14ac:dyDescent="0.25">
      <c r="A1528" s="34" t="s">
        <v>7186</v>
      </c>
      <c r="B1528" s="33" t="s">
        <v>5762</v>
      </c>
      <c r="C1528" s="34">
        <v>3780</v>
      </c>
      <c r="D1528" s="33" t="s">
        <v>7186</v>
      </c>
      <c r="E1528" s="33" t="s">
        <v>6122</v>
      </c>
      <c r="F1528" s="33" t="s">
        <v>1892</v>
      </c>
      <c r="G1528" s="34">
        <v>15914</v>
      </c>
      <c r="H1528" s="34">
        <v>120001068216</v>
      </c>
      <c r="I1528" s="33" t="s">
        <v>7641</v>
      </c>
      <c r="J1528" s="33">
        <v>1</v>
      </c>
      <c r="K1528" s="22">
        <v>17.826291162243546</v>
      </c>
      <c r="L1528" s="16"/>
      <c r="M1528" s="16">
        <f>+K1528/$M$1</f>
        <v>1.2487577065468543</v>
      </c>
      <c r="N1528" s="16">
        <f>+(M1528-$N$2)/($N$1-$N$2)</f>
        <v>0.1720307990061847</v>
      </c>
      <c r="O1528" s="35">
        <f>1+N1528</f>
        <v>1.1720307990061847</v>
      </c>
      <c r="P1528" s="17">
        <f>SUM(Q1528:AB1528)</f>
        <v>2810</v>
      </c>
      <c r="Q1528" s="17">
        <v>0</v>
      </c>
      <c r="R1528" s="17">
        <v>0</v>
      </c>
      <c r="S1528" s="17">
        <v>25</v>
      </c>
      <c r="T1528" s="17">
        <v>193</v>
      </c>
      <c r="U1528" s="17">
        <v>180</v>
      </c>
      <c r="V1528" s="17">
        <v>1312</v>
      </c>
      <c r="W1528" s="17">
        <v>0</v>
      </c>
      <c r="X1528" s="17">
        <v>868</v>
      </c>
      <c r="Y1528" s="17">
        <v>0</v>
      </c>
      <c r="Z1528" s="17">
        <v>0</v>
      </c>
      <c r="AA1528" s="17">
        <v>0</v>
      </c>
      <c r="AB1528" s="17">
        <v>232</v>
      </c>
      <c r="AC1528" s="17">
        <f>SUM(AF1528:AO1528)</f>
        <v>437</v>
      </c>
      <c r="AD1528" s="17">
        <v>0</v>
      </c>
      <c r="AE1528" s="17">
        <v>0</v>
      </c>
      <c r="AF1528" s="17">
        <v>25</v>
      </c>
      <c r="AG1528" s="17">
        <v>0</v>
      </c>
      <c r="AH1528" s="17">
        <v>180</v>
      </c>
      <c r="AI1528" s="17">
        <v>0</v>
      </c>
      <c r="AJ1528" s="17">
        <v>0</v>
      </c>
      <c r="AK1528" s="17">
        <v>0</v>
      </c>
      <c r="AL1528" s="17">
        <v>0</v>
      </c>
      <c r="AM1528" s="17">
        <v>0</v>
      </c>
      <c r="AN1528" s="17">
        <v>0</v>
      </c>
      <c r="AO1528" s="17">
        <v>232</v>
      </c>
      <c r="AP1528" s="18">
        <f>+'Per Cápita'!$E$4</f>
        <v>83816</v>
      </c>
      <c r="AQ1528" s="18">
        <f>+'Per Cápita'!$E$5</f>
        <v>74019</v>
      </c>
      <c r="AR1528" s="18">
        <f>+'Per Cápita'!$E$6</f>
        <v>111028</v>
      </c>
      <c r="AS1528" s="18">
        <f>+'Per Cápita'!$E$7</f>
        <v>136064</v>
      </c>
      <c r="AT1528" s="18">
        <f>+'Per Cápita'!$F$4</f>
        <v>103408</v>
      </c>
      <c r="AU1528" s="18">
        <f>+'Per Cápita'!$F$5</f>
        <v>90347</v>
      </c>
      <c r="AV1528" s="18">
        <f>+'Per Cápita'!$F$6</f>
        <v>138242</v>
      </c>
      <c r="AW1528" s="18">
        <f>+'Per Cápita'!$F$7</f>
        <v>166544</v>
      </c>
      <c r="AX1528" s="18">
        <f>+AP1528*($T1528+$R1528)*$O1528</f>
        <v>18959342.155753959</v>
      </c>
      <c r="AY1528" s="18">
        <f>+AQ1528*($V1528+$X1528)*$O1528</f>
        <v>189120554.01137254</v>
      </c>
      <c r="AZ1528" s="18">
        <f>+AR1528*$Z1528*$O1528</f>
        <v>0</v>
      </c>
      <c r="BA1528" s="18">
        <f>+AS1528*$AB1528*$O1528</f>
        <v>36997318.08354678</v>
      </c>
      <c r="BB1528" s="18">
        <f>+AT1528*(S1528+Q1528)*$O1528</f>
        <v>3029934.0215907888</v>
      </c>
      <c r="BC1528" s="18">
        <f>+AU1528*(U1528+W1528)*$O1528</f>
        <v>19060103.987606119</v>
      </c>
      <c r="BD1528" s="18">
        <f>+AV1528*Y1528*$O1528</f>
        <v>0</v>
      </c>
      <c r="BE1528" s="18">
        <f>+AW1528*AA1528*$O1528</f>
        <v>0</v>
      </c>
      <c r="BF1528" s="18">
        <f>+AP1528*($AG1528+$AE1528)*$BF$1*$O1528</f>
        <v>0</v>
      </c>
      <c r="BG1528" s="18">
        <f>+AQ1528*($AK1528+$AI1528)*$BF$1*$O1528</f>
        <v>0</v>
      </c>
      <c r="BH1528" s="18">
        <f>+AR1528*$AM1528*$BF$1*$O1528</f>
        <v>0</v>
      </c>
      <c r="BI1528" s="18">
        <f>+AS1528*$AO1528*$BF$1*$O1528</f>
        <v>7399463.6167093571</v>
      </c>
      <c r="BJ1528" s="18">
        <f>+$BF$1*AT1528*(AF1528+AD1528)*$O1528</f>
        <v>605986.80431815784</v>
      </c>
      <c r="BK1528" s="18">
        <f>+$BF$1*AU1528*(AH1528+AJ1528)*$O1528</f>
        <v>3812020.7975212242</v>
      </c>
      <c r="BL1528" s="18">
        <f>+AV1528*AL1528*$BF$1*$O1528</f>
        <v>0</v>
      </c>
      <c r="BM1528" s="18">
        <f>+$BF$1*AW1528*AN1528*$O1528</f>
        <v>0</v>
      </c>
      <c r="BN1528" s="18">
        <f>SUM(AX1528:BE1528)</f>
        <v>267167252.2598702</v>
      </c>
      <c r="BO1528" s="18">
        <f>SUM(BF1528:BM1528)</f>
        <v>11817471.218548739</v>
      </c>
      <c r="BP1528" s="36">
        <f>ROUND((BO1528+BN1528),0)</f>
        <v>278984723</v>
      </c>
      <c r="BQ1528" s="33" t="s">
        <v>11411</v>
      </c>
    </row>
    <row r="1529" spans="1:69" s="33" customFormat="1" x14ac:dyDescent="0.25">
      <c r="A1529" s="34" t="s">
        <v>7186</v>
      </c>
      <c r="B1529" s="33" t="s">
        <v>5762</v>
      </c>
      <c r="C1529" s="34">
        <v>3780</v>
      </c>
      <c r="D1529" s="33" t="s">
        <v>7186</v>
      </c>
      <c r="E1529" s="33" t="s">
        <v>6122</v>
      </c>
      <c r="F1529" s="33" t="s">
        <v>1892</v>
      </c>
      <c r="G1529" s="34">
        <v>15912</v>
      </c>
      <c r="H1529" s="34">
        <v>120001068241</v>
      </c>
      <c r="I1529" s="33" t="s">
        <v>7642</v>
      </c>
      <c r="J1529" s="33">
        <v>1</v>
      </c>
      <c r="K1529" s="22">
        <v>17.826291162243546</v>
      </c>
      <c r="L1529" s="16"/>
      <c r="M1529" s="16">
        <f>+K1529/$M$1</f>
        <v>1.2487577065468543</v>
      </c>
      <c r="N1529" s="16">
        <f>+(M1529-$N$2)/($N$1-$N$2)</f>
        <v>0.1720307990061847</v>
      </c>
      <c r="O1529" s="35">
        <f>1+N1529</f>
        <v>1.1720307990061847</v>
      </c>
      <c r="P1529" s="17">
        <f>SUM(Q1529:AB1529)</f>
        <v>2046</v>
      </c>
      <c r="Q1529" s="17">
        <v>0</v>
      </c>
      <c r="R1529" s="17">
        <v>25</v>
      </c>
      <c r="S1529" s="17">
        <v>0</v>
      </c>
      <c r="T1529" s="17">
        <v>180</v>
      </c>
      <c r="U1529" s="17">
        <v>0</v>
      </c>
      <c r="V1529" s="17">
        <v>930</v>
      </c>
      <c r="W1529" s="17">
        <v>0</v>
      </c>
      <c r="X1529" s="17">
        <v>712</v>
      </c>
      <c r="Y1529" s="17">
        <v>0</v>
      </c>
      <c r="Z1529" s="17">
        <v>199</v>
      </c>
      <c r="AA1529" s="17">
        <v>0</v>
      </c>
      <c r="AB1529" s="17">
        <v>0</v>
      </c>
      <c r="AC1529" s="17">
        <f>SUM(AF1529:AO1529)</f>
        <v>379</v>
      </c>
      <c r="AD1529" s="17">
        <v>0</v>
      </c>
      <c r="AE1529" s="17">
        <v>25</v>
      </c>
      <c r="AF1529" s="17">
        <v>0</v>
      </c>
      <c r="AG1529" s="17">
        <v>180</v>
      </c>
      <c r="AH1529" s="17">
        <v>0</v>
      </c>
      <c r="AI1529" s="17">
        <v>0</v>
      </c>
      <c r="AJ1529" s="17">
        <v>0</v>
      </c>
      <c r="AK1529" s="17">
        <v>0</v>
      </c>
      <c r="AL1529" s="17">
        <v>0</v>
      </c>
      <c r="AM1529" s="17">
        <v>199</v>
      </c>
      <c r="AN1529" s="17">
        <v>0</v>
      </c>
      <c r="AO1529" s="17">
        <v>0</v>
      </c>
      <c r="AP1529" s="18">
        <f>+'Per Cápita'!$E$4</f>
        <v>83816</v>
      </c>
      <c r="AQ1529" s="18">
        <f>+'Per Cápita'!$E$5</f>
        <v>74019</v>
      </c>
      <c r="AR1529" s="18">
        <f>+'Per Cápita'!$E$6</f>
        <v>111028</v>
      </c>
      <c r="AS1529" s="18">
        <f>+'Per Cápita'!$E$7</f>
        <v>136064</v>
      </c>
      <c r="AT1529" s="18">
        <f>+'Per Cápita'!$F$4</f>
        <v>103408</v>
      </c>
      <c r="AU1529" s="18">
        <f>+'Per Cápita'!$F$5</f>
        <v>90347</v>
      </c>
      <c r="AV1529" s="18">
        <f>+'Per Cápita'!$F$6</f>
        <v>138242</v>
      </c>
      <c r="AW1529" s="18">
        <f>+'Per Cápita'!$F$7</f>
        <v>166544</v>
      </c>
      <c r="AX1529" s="18">
        <f>+AP1529*($T1529+$R1529)*$O1529</f>
        <v>20138161.357147988</v>
      </c>
      <c r="AY1529" s="18">
        <f>+AQ1529*($V1529+$X1529)*$O1529</f>
        <v>142447683.34251088</v>
      </c>
      <c r="AZ1529" s="18">
        <f>+AR1529*$Z1529*$O1529</f>
        <v>25895518.874859676</v>
      </c>
      <c r="BA1529" s="18">
        <f>+AS1529*$AB1529*$O1529</f>
        <v>0</v>
      </c>
      <c r="BB1529" s="18">
        <f>+AT1529*(S1529+Q1529)*$O1529</f>
        <v>0</v>
      </c>
      <c r="BC1529" s="18">
        <f>+AU1529*(U1529+W1529)*$O1529</f>
        <v>0</v>
      </c>
      <c r="BD1529" s="18">
        <f>+AV1529*Y1529*$O1529</f>
        <v>0</v>
      </c>
      <c r="BE1529" s="18">
        <f>+AW1529*AA1529*$O1529</f>
        <v>0</v>
      </c>
      <c r="BF1529" s="18">
        <f>+AP1529*($AG1529+$AE1529)*$BF$1*$O1529</f>
        <v>4027632.2714295974</v>
      </c>
      <c r="BG1529" s="18">
        <f>+AQ1529*($AK1529+$AI1529)*$BF$1*$O1529</f>
        <v>0</v>
      </c>
      <c r="BH1529" s="18">
        <f>+AR1529*$AM1529*$BF$1*$O1529</f>
        <v>5179103.7749719359</v>
      </c>
      <c r="BI1529" s="18">
        <f>+AS1529*$AO1529*$BF$1*$O1529</f>
        <v>0</v>
      </c>
      <c r="BJ1529" s="18">
        <f>+$BF$1*AT1529*(AF1529+AD1529)*$O1529</f>
        <v>0</v>
      </c>
      <c r="BK1529" s="18">
        <f>+$BF$1*AU1529*(AH1529+AJ1529)*$O1529</f>
        <v>0</v>
      </c>
      <c r="BL1529" s="18">
        <f>+AV1529*AL1529*$BF$1*$O1529</f>
        <v>0</v>
      </c>
      <c r="BM1529" s="18">
        <f>+$BF$1*AW1529*AN1529*$O1529</f>
        <v>0</v>
      </c>
      <c r="BN1529" s="18">
        <f>SUM(AX1529:BE1529)</f>
        <v>188481363.57451856</v>
      </c>
      <c r="BO1529" s="18">
        <f>SUM(BF1529:BM1529)</f>
        <v>9206736.0464015342</v>
      </c>
      <c r="BP1529" s="36">
        <f>ROUND((BO1529+BN1529),0)</f>
        <v>197688100</v>
      </c>
      <c r="BQ1529" s="33" t="s">
        <v>11411</v>
      </c>
    </row>
    <row r="1530" spans="1:69" s="33" customFormat="1" x14ac:dyDescent="0.25">
      <c r="A1530" s="34" t="s">
        <v>7186</v>
      </c>
      <c r="B1530" s="33" t="s">
        <v>5762</v>
      </c>
      <c r="C1530" s="34">
        <v>3780</v>
      </c>
      <c r="D1530" s="33" t="s">
        <v>7186</v>
      </c>
      <c r="E1530" s="33" t="s">
        <v>6122</v>
      </c>
      <c r="F1530" s="33" t="s">
        <v>1892</v>
      </c>
      <c r="G1530" s="34">
        <v>15993</v>
      </c>
      <c r="H1530" s="34">
        <v>120001068691</v>
      </c>
      <c r="I1530" s="33" t="s">
        <v>7643</v>
      </c>
      <c r="J1530" s="33">
        <v>1</v>
      </c>
      <c r="K1530" s="22">
        <v>17.826291162243546</v>
      </c>
      <c r="L1530" s="16"/>
      <c r="M1530" s="16">
        <f>+K1530/$M$1</f>
        <v>1.2487577065468543</v>
      </c>
      <c r="N1530" s="16">
        <f>+(M1530-$N$2)/($N$1-$N$2)</f>
        <v>0.1720307990061847</v>
      </c>
      <c r="O1530" s="35">
        <f>1+N1530</f>
        <v>1.1720307990061847</v>
      </c>
      <c r="P1530" s="17">
        <f>SUM(Q1530:AB1530)</f>
        <v>4310</v>
      </c>
      <c r="Q1530" s="17">
        <v>0</v>
      </c>
      <c r="R1530" s="17">
        <v>0</v>
      </c>
      <c r="S1530" s="17">
        <v>0</v>
      </c>
      <c r="T1530" s="17">
        <v>364</v>
      </c>
      <c r="U1530" s="17">
        <v>0</v>
      </c>
      <c r="V1530" s="17">
        <v>2555</v>
      </c>
      <c r="W1530" s="17">
        <v>0</v>
      </c>
      <c r="X1530" s="17">
        <v>1057</v>
      </c>
      <c r="Y1530" s="17">
        <v>0</v>
      </c>
      <c r="Z1530" s="17">
        <v>334</v>
      </c>
      <c r="AA1530" s="17">
        <v>0</v>
      </c>
      <c r="AB1530" s="17">
        <v>0</v>
      </c>
      <c r="AC1530" s="17">
        <f>SUM(AF1530:AO1530)</f>
        <v>2121</v>
      </c>
      <c r="AD1530" s="17">
        <v>0</v>
      </c>
      <c r="AE1530" s="17">
        <v>0</v>
      </c>
      <c r="AF1530" s="17">
        <v>0</v>
      </c>
      <c r="AG1530" s="17">
        <v>99</v>
      </c>
      <c r="AH1530" s="17">
        <v>0</v>
      </c>
      <c r="AI1530" s="17">
        <v>631</v>
      </c>
      <c r="AJ1530" s="17">
        <v>0</v>
      </c>
      <c r="AK1530" s="17">
        <v>1057</v>
      </c>
      <c r="AL1530" s="17">
        <v>0</v>
      </c>
      <c r="AM1530" s="17">
        <v>334</v>
      </c>
      <c r="AN1530" s="17">
        <v>0</v>
      </c>
      <c r="AO1530" s="17">
        <v>0</v>
      </c>
      <c r="AP1530" s="18">
        <f>+'Per Cápita'!$E$4</f>
        <v>83816</v>
      </c>
      <c r="AQ1530" s="18">
        <f>+'Per Cápita'!$E$5</f>
        <v>74019</v>
      </c>
      <c r="AR1530" s="18">
        <f>+'Per Cápita'!$E$6</f>
        <v>111028</v>
      </c>
      <c r="AS1530" s="18">
        <f>+'Per Cápita'!$E$7</f>
        <v>136064</v>
      </c>
      <c r="AT1530" s="18">
        <f>+'Per Cápita'!$F$4</f>
        <v>103408</v>
      </c>
      <c r="AU1530" s="18">
        <f>+'Per Cápita'!$F$5</f>
        <v>90347</v>
      </c>
      <c r="AV1530" s="18">
        <f>+'Per Cápita'!$F$6</f>
        <v>138242</v>
      </c>
      <c r="AW1530" s="18">
        <f>+'Per Cápita'!$F$7</f>
        <v>166544</v>
      </c>
      <c r="AX1530" s="18">
        <f>+AP1530*($T1530+$R1530)*$O1530</f>
        <v>35757515.775618866</v>
      </c>
      <c r="AY1530" s="18">
        <f>+AQ1530*($V1530+$X1530)*$O1530</f>
        <v>313350202.33443928</v>
      </c>
      <c r="AZ1530" s="18">
        <f>+AR1530*$Z1530*$O1530</f>
        <v>43462830.674387597</v>
      </c>
      <c r="BA1530" s="18">
        <f>+AS1530*$AB1530*$O1530</f>
        <v>0</v>
      </c>
      <c r="BB1530" s="18">
        <f>+AT1530*(S1530+Q1530)*$O1530</f>
        <v>0</v>
      </c>
      <c r="BC1530" s="18">
        <f>+AU1530*(U1530+W1530)*$O1530</f>
        <v>0</v>
      </c>
      <c r="BD1530" s="18">
        <f>+AV1530*Y1530*$O1530</f>
        <v>0</v>
      </c>
      <c r="BE1530" s="18">
        <f>+AW1530*AA1530*$O1530</f>
        <v>0</v>
      </c>
      <c r="BF1530" s="18">
        <f>+AP1530*($AG1530+$AE1530)*$BF$1*$O1530</f>
        <v>1945051.6823001471</v>
      </c>
      <c r="BG1530" s="18">
        <f>+AQ1530*($AK1530+$AI1530)*$BF$1*$O1530</f>
        <v>29287660.107449256</v>
      </c>
      <c r="BH1530" s="18">
        <f>+AR1530*$AM1530*$BF$1*$O1530</f>
        <v>8692566.1348775197</v>
      </c>
      <c r="BI1530" s="18">
        <f>+AS1530*$AO1530*$BF$1*$O1530</f>
        <v>0</v>
      </c>
      <c r="BJ1530" s="18">
        <f>+$BF$1*AT1530*(AF1530+AD1530)*$O1530</f>
        <v>0</v>
      </c>
      <c r="BK1530" s="18">
        <f>+$BF$1*AU1530*(AH1530+AJ1530)*$O1530</f>
        <v>0</v>
      </c>
      <c r="BL1530" s="18">
        <f>+AV1530*AL1530*$BF$1*$O1530</f>
        <v>0</v>
      </c>
      <c r="BM1530" s="18">
        <f>+$BF$1*AW1530*AN1530*$O1530</f>
        <v>0</v>
      </c>
      <c r="BN1530" s="18">
        <f>SUM(AX1530:BE1530)</f>
        <v>392570548.7844457</v>
      </c>
      <c r="BO1530" s="18">
        <f>SUM(BF1530:BM1530)</f>
        <v>39925277.924626924</v>
      </c>
      <c r="BP1530" s="36">
        <f>ROUND((BO1530+BN1530),0)</f>
        <v>432495827</v>
      </c>
      <c r="BQ1530" s="33" t="s">
        <v>11411</v>
      </c>
    </row>
    <row r="1531" spans="1:69" s="33" customFormat="1" x14ac:dyDescent="0.25">
      <c r="A1531" s="34" t="s">
        <v>7186</v>
      </c>
      <c r="B1531" s="33" t="s">
        <v>5762</v>
      </c>
      <c r="C1531" s="34">
        <v>3780</v>
      </c>
      <c r="D1531" s="33" t="s">
        <v>7186</v>
      </c>
      <c r="E1531" s="33" t="s">
        <v>6122</v>
      </c>
      <c r="F1531" s="33" t="s">
        <v>1892</v>
      </c>
      <c r="G1531" s="34">
        <v>15922</v>
      </c>
      <c r="H1531" s="34">
        <v>120001069246</v>
      </c>
      <c r="I1531" s="33" t="s">
        <v>7644</v>
      </c>
      <c r="J1531" s="33">
        <v>1</v>
      </c>
      <c r="K1531" s="22">
        <v>17.826291162243546</v>
      </c>
      <c r="L1531" s="16"/>
      <c r="M1531" s="16">
        <f>+K1531/$M$1</f>
        <v>1.2487577065468543</v>
      </c>
      <c r="N1531" s="16">
        <f>+(M1531-$N$2)/($N$1-$N$2)</f>
        <v>0.1720307990061847</v>
      </c>
      <c r="O1531" s="35">
        <f>1+N1531</f>
        <v>1.1720307990061847</v>
      </c>
      <c r="P1531" s="17">
        <f>SUM(Q1531:AB1531)</f>
        <v>3400</v>
      </c>
      <c r="Q1531" s="17">
        <v>0</v>
      </c>
      <c r="R1531" s="17">
        <v>0</v>
      </c>
      <c r="S1531" s="17">
        <v>0</v>
      </c>
      <c r="T1531" s="17">
        <v>222</v>
      </c>
      <c r="U1531" s="17">
        <v>0</v>
      </c>
      <c r="V1531" s="17">
        <v>1178</v>
      </c>
      <c r="W1531" s="17">
        <v>0</v>
      </c>
      <c r="X1531" s="17">
        <v>1534</v>
      </c>
      <c r="Y1531" s="17">
        <v>0</v>
      </c>
      <c r="Z1531" s="17">
        <v>466</v>
      </c>
      <c r="AA1531" s="17">
        <v>0</v>
      </c>
      <c r="AB1531" s="17">
        <v>0</v>
      </c>
      <c r="AC1531" s="17">
        <f>SUM(AF1531:AO1531)</f>
        <v>466</v>
      </c>
      <c r="AD1531" s="17">
        <v>0</v>
      </c>
      <c r="AE1531" s="17">
        <v>0</v>
      </c>
      <c r="AF1531" s="17">
        <v>0</v>
      </c>
      <c r="AG1531" s="17">
        <v>0</v>
      </c>
      <c r="AH1531" s="17">
        <v>0</v>
      </c>
      <c r="AI1531" s="17">
        <v>0</v>
      </c>
      <c r="AJ1531" s="17">
        <v>0</v>
      </c>
      <c r="AK1531" s="17">
        <v>0</v>
      </c>
      <c r="AL1531" s="17">
        <v>0</v>
      </c>
      <c r="AM1531" s="17">
        <v>466</v>
      </c>
      <c r="AN1531" s="17">
        <v>0</v>
      </c>
      <c r="AO1531" s="17">
        <v>0</v>
      </c>
      <c r="AP1531" s="18">
        <f>+'Per Cápita'!$E$4</f>
        <v>83816</v>
      </c>
      <c r="AQ1531" s="18">
        <f>+'Per Cápita'!$E$5</f>
        <v>74019</v>
      </c>
      <c r="AR1531" s="18">
        <f>+'Per Cápita'!$E$6</f>
        <v>111028</v>
      </c>
      <c r="AS1531" s="18">
        <f>+'Per Cápita'!$E$7</f>
        <v>136064</v>
      </c>
      <c r="AT1531" s="18">
        <f>+'Per Cápita'!$F$4</f>
        <v>103408</v>
      </c>
      <c r="AU1531" s="18">
        <f>+'Per Cápita'!$F$5</f>
        <v>90347</v>
      </c>
      <c r="AV1531" s="18">
        <f>+'Per Cápita'!$F$6</f>
        <v>138242</v>
      </c>
      <c r="AW1531" s="18">
        <f>+'Per Cápita'!$F$7</f>
        <v>166544</v>
      </c>
      <c r="AX1531" s="18">
        <f>+AP1531*($T1531+$R1531)*$O1531</f>
        <v>21808155.225789528</v>
      </c>
      <c r="AY1531" s="18">
        <f>+AQ1531*($V1531+$X1531)*$O1531</f>
        <v>235272909.39396438</v>
      </c>
      <c r="AZ1531" s="18">
        <f>+AR1531*$Z1531*$O1531</f>
        <v>60639757.767259344</v>
      </c>
      <c r="BA1531" s="18">
        <f>+AS1531*$AB1531*$O1531</f>
        <v>0</v>
      </c>
      <c r="BB1531" s="18">
        <f>+AT1531*(S1531+Q1531)*$O1531</f>
        <v>0</v>
      </c>
      <c r="BC1531" s="18">
        <f>+AU1531*(U1531+W1531)*$O1531</f>
        <v>0</v>
      </c>
      <c r="BD1531" s="18">
        <f>+AV1531*Y1531*$O1531</f>
        <v>0</v>
      </c>
      <c r="BE1531" s="18">
        <f>+AW1531*AA1531*$O1531</f>
        <v>0</v>
      </c>
      <c r="BF1531" s="18">
        <f>+AP1531*($AG1531+$AE1531)*$BF$1*$O1531</f>
        <v>0</v>
      </c>
      <c r="BG1531" s="18">
        <f>+AQ1531*($AK1531+$AI1531)*$BF$1*$O1531</f>
        <v>0</v>
      </c>
      <c r="BH1531" s="18">
        <f>+AR1531*$AM1531*$BF$1*$O1531</f>
        <v>12127951.55345187</v>
      </c>
      <c r="BI1531" s="18">
        <f>+AS1531*$AO1531*$BF$1*$O1531</f>
        <v>0</v>
      </c>
      <c r="BJ1531" s="18">
        <f>+$BF$1*AT1531*(AF1531+AD1531)*$O1531</f>
        <v>0</v>
      </c>
      <c r="BK1531" s="18">
        <f>+$BF$1*AU1531*(AH1531+AJ1531)*$O1531</f>
        <v>0</v>
      </c>
      <c r="BL1531" s="18">
        <f>+AV1531*AL1531*$BF$1*$O1531</f>
        <v>0</v>
      </c>
      <c r="BM1531" s="18">
        <f>+$BF$1*AW1531*AN1531*$O1531</f>
        <v>0</v>
      </c>
      <c r="BN1531" s="18">
        <f>SUM(AX1531:BE1531)</f>
        <v>317720822.38701326</v>
      </c>
      <c r="BO1531" s="18">
        <f>SUM(BF1531:BM1531)</f>
        <v>12127951.55345187</v>
      </c>
      <c r="BP1531" s="36">
        <f>ROUND((BO1531+BN1531),0)</f>
        <v>329848774</v>
      </c>
      <c r="BQ1531" s="33" t="s">
        <v>11411</v>
      </c>
    </row>
    <row r="1532" spans="1:69" s="33" customFormat="1" x14ac:dyDescent="0.25">
      <c r="A1532" s="34" t="s">
        <v>7186</v>
      </c>
      <c r="B1532" s="33" t="s">
        <v>5762</v>
      </c>
      <c r="C1532" s="34">
        <v>3780</v>
      </c>
      <c r="D1532" s="33" t="s">
        <v>7186</v>
      </c>
      <c r="E1532" s="33" t="s">
        <v>6122</v>
      </c>
      <c r="F1532" s="33" t="s">
        <v>1892</v>
      </c>
      <c r="G1532" s="34">
        <v>15919</v>
      </c>
      <c r="H1532" s="34">
        <v>120001069341</v>
      </c>
      <c r="I1532" s="33" t="s">
        <v>7645</v>
      </c>
      <c r="J1532" s="33">
        <v>1</v>
      </c>
      <c r="K1532" s="22">
        <v>17.826291162243546</v>
      </c>
      <c r="L1532" s="16"/>
      <c r="M1532" s="16">
        <f>+K1532/$M$1</f>
        <v>1.2487577065468543</v>
      </c>
      <c r="N1532" s="16">
        <f>+(M1532-$N$2)/($N$1-$N$2)</f>
        <v>0.1720307990061847</v>
      </c>
      <c r="O1532" s="35">
        <f>1+N1532</f>
        <v>1.1720307990061847</v>
      </c>
      <c r="P1532" s="17">
        <f>SUM(Q1532:AB1532)</f>
        <v>2206</v>
      </c>
      <c r="Q1532" s="17">
        <v>0</v>
      </c>
      <c r="R1532" s="17">
        <v>25</v>
      </c>
      <c r="S1532" s="17">
        <v>0</v>
      </c>
      <c r="T1532" s="17">
        <v>161</v>
      </c>
      <c r="U1532" s="17">
        <v>0</v>
      </c>
      <c r="V1532" s="17">
        <v>1008</v>
      </c>
      <c r="W1532" s="17">
        <v>0</v>
      </c>
      <c r="X1532" s="17">
        <v>762</v>
      </c>
      <c r="Y1532" s="17">
        <v>0</v>
      </c>
      <c r="Z1532" s="17">
        <v>248</v>
      </c>
      <c r="AA1532" s="17">
        <v>0</v>
      </c>
      <c r="AB1532" s="17">
        <v>2</v>
      </c>
      <c r="AC1532" s="17">
        <f>SUM(AF1532:AO1532)</f>
        <v>317</v>
      </c>
      <c r="AD1532" s="17">
        <v>0</v>
      </c>
      <c r="AE1532" s="17">
        <v>0</v>
      </c>
      <c r="AF1532" s="17">
        <v>0</v>
      </c>
      <c r="AG1532" s="17">
        <v>67</v>
      </c>
      <c r="AH1532" s="17">
        <v>0</v>
      </c>
      <c r="AI1532" s="17">
        <v>0</v>
      </c>
      <c r="AJ1532" s="17">
        <v>0</v>
      </c>
      <c r="AK1532" s="17">
        <v>0</v>
      </c>
      <c r="AL1532" s="17">
        <v>0</v>
      </c>
      <c r="AM1532" s="17">
        <v>248</v>
      </c>
      <c r="AN1532" s="17">
        <v>0</v>
      </c>
      <c r="AO1532" s="17">
        <v>2</v>
      </c>
      <c r="AP1532" s="18">
        <f>+'Per Cápita'!$E$4</f>
        <v>83816</v>
      </c>
      <c r="AQ1532" s="18">
        <f>+'Per Cápita'!$E$5</f>
        <v>74019</v>
      </c>
      <c r="AR1532" s="18">
        <f>+'Per Cápita'!$E$6</f>
        <v>111028</v>
      </c>
      <c r="AS1532" s="18">
        <f>+'Per Cápita'!$E$7</f>
        <v>136064</v>
      </c>
      <c r="AT1532" s="18">
        <f>+'Per Cápita'!$F$4</f>
        <v>103408</v>
      </c>
      <c r="AU1532" s="18">
        <f>+'Per Cápita'!$F$5</f>
        <v>90347</v>
      </c>
      <c r="AV1532" s="18">
        <f>+'Per Cápita'!$F$6</f>
        <v>138242</v>
      </c>
      <c r="AW1532" s="18">
        <f>+'Per Cápita'!$F$7</f>
        <v>166544</v>
      </c>
      <c r="AX1532" s="18">
        <f>+AP1532*($T1532+$R1532)*$O1532</f>
        <v>18271697.621607441</v>
      </c>
      <c r="AY1532" s="18">
        <f>+AQ1532*($V1532+$X1532)*$O1532</f>
        <v>153552009.44960064</v>
      </c>
      <c r="AZ1532" s="18">
        <f>+AR1532*$Z1532*$O1532</f>
        <v>32271802.416910551</v>
      </c>
      <c r="BA1532" s="18">
        <f>+AS1532*$AB1532*$O1532</f>
        <v>318942.39727195504</v>
      </c>
      <c r="BB1532" s="18">
        <f>+AT1532*(S1532+Q1532)*$O1532</f>
        <v>0</v>
      </c>
      <c r="BC1532" s="18">
        <f>+AU1532*(U1532+W1532)*$O1532</f>
        <v>0</v>
      </c>
      <c r="BD1532" s="18">
        <f>+AV1532*Y1532*$O1532</f>
        <v>0</v>
      </c>
      <c r="BE1532" s="18">
        <f>+AW1532*AA1532*$O1532</f>
        <v>0</v>
      </c>
      <c r="BF1532" s="18">
        <f>+AP1532*($AG1532+$AE1532)*$BF$1*$O1532</f>
        <v>1316348.1082233321</v>
      </c>
      <c r="BG1532" s="18">
        <f>+AQ1532*($AK1532+$AI1532)*$BF$1*$O1532</f>
        <v>0</v>
      </c>
      <c r="BH1532" s="18">
        <f>+AR1532*$AM1532*$BF$1*$O1532</f>
        <v>6454360.4833821114</v>
      </c>
      <c r="BI1532" s="18">
        <f>+AS1532*$AO1532*$BF$1*$O1532</f>
        <v>63788.47945439101</v>
      </c>
      <c r="BJ1532" s="18">
        <f>+$BF$1*AT1532*(AF1532+AD1532)*$O1532</f>
        <v>0</v>
      </c>
      <c r="BK1532" s="18">
        <f>+$BF$1*AU1532*(AH1532+AJ1532)*$O1532</f>
        <v>0</v>
      </c>
      <c r="BL1532" s="18">
        <f>+AV1532*AL1532*$BF$1*$O1532</f>
        <v>0</v>
      </c>
      <c r="BM1532" s="18">
        <f>+$BF$1*AW1532*AN1532*$O1532</f>
        <v>0</v>
      </c>
      <c r="BN1532" s="18">
        <f>SUM(AX1532:BE1532)</f>
        <v>204414451.88539061</v>
      </c>
      <c r="BO1532" s="18">
        <f>SUM(BF1532:BM1532)</f>
        <v>7834497.0710598342</v>
      </c>
      <c r="BP1532" s="36">
        <f>ROUND((BO1532+BN1532),0)</f>
        <v>212248949</v>
      </c>
      <c r="BQ1532" s="33" t="s">
        <v>11411</v>
      </c>
    </row>
    <row r="1533" spans="1:69" s="33" customFormat="1" x14ac:dyDescent="0.25">
      <c r="A1533" s="34" t="s">
        <v>7186</v>
      </c>
      <c r="B1533" s="33" t="s">
        <v>5762</v>
      </c>
      <c r="C1533" s="34">
        <v>3780</v>
      </c>
      <c r="D1533" s="33" t="s">
        <v>7186</v>
      </c>
      <c r="E1533" s="33" t="s">
        <v>6122</v>
      </c>
      <c r="F1533" s="33" t="s">
        <v>1892</v>
      </c>
      <c r="G1533" s="34">
        <v>142339</v>
      </c>
      <c r="H1533" s="34">
        <v>120001800006</v>
      </c>
      <c r="I1533" s="33" t="s">
        <v>4487</v>
      </c>
      <c r="J1533" s="33">
        <v>1</v>
      </c>
      <c r="K1533" s="22">
        <v>17.826291162243546</v>
      </c>
      <c r="L1533" s="16"/>
      <c r="M1533" s="16">
        <f>+K1533/$M$1</f>
        <v>1.2487577065468543</v>
      </c>
      <c r="N1533" s="16">
        <f>+(M1533-$N$2)/($N$1-$N$2)</f>
        <v>0.1720307990061847</v>
      </c>
      <c r="O1533" s="35">
        <f>1+N1533</f>
        <v>1.1720307990061847</v>
      </c>
      <c r="P1533" s="17">
        <f>SUM(Q1533:AB1533)</f>
        <v>1332</v>
      </c>
      <c r="Q1533" s="17">
        <v>0</v>
      </c>
      <c r="R1533" s="17">
        <v>0</v>
      </c>
      <c r="S1533" s="17">
        <v>0</v>
      </c>
      <c r="T1533" s="17">
        <v>146</v>
      </c>
      <c r="U1533" s="17">
        <v>0</v>
      </c>
      <c r="V1533" s="17">
        <v>693</v>
      </c>
      <c r="W1533" s="17">
        <v>0</v>
      </c>
      <c r="X1533" s="17">
        <v>375</v>
      </c>
      <c r="Y1533" s="17">
        <v>0</v>
      </c>
      <c r="Z1533" s="17">
        <v>118</v>
      </c>
      <c r="AA1533" s="17">
        <v>0</v>
      </c>
      <c r="AB1533" s="17">
        <v>0</v>
      </c>
      <c r="AC1533" s="17">
        <f>SUM(AF1533:AO1533)</f>
        <v>1239</v>
      </c>
      <c r="AD1533" s="17">
        <v>0</v>
      </c>
      <c r="AE1533" s="17">
        <v>0</v>
      </c>
      <c r="AF1533" s="17">
        <v>0</v>
      </c>
      <c r="AG1533" s="17">
        <v>146</v>
      </c>
      <c r="AH1533" s="17">
        <v>0</v>
      </c>
      <c r="AI1533" s="17">
        <v>600</v>
      </c>
      <c r="AJ1533" s="17">
        <v>0</v>
      </c>
      <c r="AK1533" s="17">
        <v>375</v>
      </c>
      <c r="AL1533" s="17">
        <v>0</v>
      </c>
      <c r="AM1533" s="17">
        <v>118</v>
      </c>
      <c r="AN1533" s="17">
        <v>0</v>
      </c>
      <c r="AO1533" s="17">
        <v>0</v>
      </c>
      <c r="AP1533" s="18">
        <f>+'Per Cápita'!$E$4</f>
        <v>83816</v>
      </c>
      <c r="AQ1533" s="18">
        <f>+'Per Cápita'!$E$5</f>
        <v>74019</v>
      </c>
      <c r="AR1533" s="18">
        <f>+'Per Cápita'!$E$6</f>
        <v>111028</v>
      </c>
      <c r="AS1533" s="18">
        <f>+'Per Cápita'!$E$7</f>
        <v>136064</v>
      </c>
      <c r="AT1533" s="18">
        <f>+'Per Cápita'!$F$4</f>
        <v>103408</v>
      </c>
      <c r="AU1533" s="18">
        <f>+'Per Cápita'!$F$5</f>
        <v>90347</v>
      </c>
      <c r="AV1533" s="18">
        <f>+'Per Cápita'!$F$6</f>
        <v>138242</v>
      </c>
      <c r="AW1533" s="18">
        <f>+'Per Cápita'!$F$7</f>
        <v>166544</v>
      </c>
      <c r="AX1533" s="18">
        <f>+AP1533*($T1533+$R1533)*$O1533</f>
        <v>14342300.283627346</v>
      </c>
      <c r="AY1533" s="18">
        <f>+AQ1533*($V1533+$X1533)*$O1533</f>
        <v>92651720.95603022</v>
      </c>
      <c r="AZ1533" s="18">
        <f>+AR1533*$Z1533*$O1533</f>
        <v>15355131.795142923</v>
      </c>
      <c r="BA1533" s="18">
        <f>+AS1533*$AB1533*$O1533</f>
        <v>0</v>
      </c>
      <c r="BB1533" s="18">
        <f>+AT1533*(S1533+Q1533)*$O1533</f>
        <v>0</v>
      </c>
      <c r="BC1533" s="18">
        <f>+AU1533*(U1533+W1533)*$O1533</f>
        <v>0</v>
      </c>
      <c r="BD1533" s="18">
        <f>+AV1533*Y1533*$O1533</f>
        <v>0</v>
      </c>
      <c r="BE1533" s="18">
        <f>+AW1533*AA1533*$O1533</f>
        <v>0</v>
      </c>
      <c r="BF1533" s="18">
        <f>+AP1533*($AG1533+$AE1533)*$BF$1*$O1533</f>
        <v>2868460.0567254694</v>
      </c>
      <c r="BG1533" s="18">
        <f>+AQ1533*($AK1533+$AI1533)*$BF$1*$O1533</f>
        <v>16916746.803769562</v>
      </c>
      <c r="BH1533" s="18">
        <f>+AR1533*$AM1533*$BF$1*$O1533</f>
        <v>3071026.3590285848</v>
      </c>
      <c r="BI1533" s="18">
        <f>+AS1533*$AO1533*$BF$1*$O1533</f>
        <v>0</v>
      </c>
      <c r="BJ1533" s="18">
        <f>+$BF$1*AT1533*(AF1533+AD1533)*$O1533</f>
        <v>0</v>
      </c>
      <c r="BK1533" s="18">
        <f>+$BF$1*AU1533*(AH1533+AJ1533)*$O1533</f>
        <v>0</v>
      </c>
      <c r="BL1533" s="18">
        <f>+AV1533*AL1533*$BF$1*$O1533</f>
        <v>0</v>
      </c>
      <c r="BM1533" s="18">
        <f>+$BF$1*AW1533*AN1533*$O1533</f>
        <v>0</v>
      </c>
      <c r="BN1533" s="18">
        <f>SUM(AX1533:BE1533)</f>
        <v>122349153.03480048</v>
      </c>
      <c r="BO1533" s="18">
        <f>SUM(BF1533:BM1533)</f>
        <v>22856233.219523616</v>
      </c>
      <c r="BP1533" s="36">
        <f>ROUND((BO1533+BN1533),0)</f>
        <v>145205386</v>
      </c>
      <c r="BQ1533" s="33" t="s">
        <v>11411</v>
      </c>
    </row>
    <row r="1534" spans="1:69" s="33" customFormat="1" x14ac:dyDescent="0.25">
      <c r="A1534" s="34" t="s">
        <v>7186</v>
      </c>
      <c r="B1534" s="33" t="s">
        <v>5762</v>
      </c>
      <c r="C1534" s="34">
        <v>3780</v>
      </c>
      <c r="D1534" s="33" t="s">
        <v>7186</v>
      </c>
      <c r="E1534" s="33" t="s">
        <v>6122</v>
      </c>
      <c r="F1534" s="33" t="s">
        <v>1892</v>
      </c>
      <c r="G1534" s="34">
        <v>146909</v>
      </c>
      <c r="H1534" s="34">
        <v>120001800073</v>
      </c>
      <c r="I1534" s="33" t="s">
        <v>5396</v>
      </c>
      <c r="J1534" s="33">
        <v>1</v>
      </c>
      <c r="K1534" s="22">
        <v>17.826291162243546</v>
      </c>
      <c r="L1534" s="16"/>
      <c r="M1534" s="16">
        <f>+K1534/$M$1</f>
        <v>1.2487577065468543</v>
      </c>
      <c r="N1534" s="16">
        <f>+(M1534-$N$2)/($N$1-$N$2)</f>
        <v>0.1720307990061847</v>
      </c>
      <c r="O1534" s="35">
        <f>1+N1534</f>
        <v>1.1720307990061847</v>
      </c>
      <c r="P1534" s="17">
        <f>SUM(Q1534:AB1534)</f>
        <v>1381</v>
      </c>
      <c r="Q1534" s="17">
        <v>0</v>
      </c>
      <c r="R1534" s="17">
        <v>25</v>
      </c>
      <c r="S1534" s="17">
        <v>0</v>
      </c>
      <c r="T1534" s="17">
        <v>88</v>
      </c>
      <c r="U1534" s="17">
        <v>0</v>
      </c>
      <c r="V1534" s="17">
        <v>637</v>
      </c>
      <c r="W1534" s="17">
        <v>0</v>
      </c>
      <c r="X1534" s="17">
        <v>468</v>
      </c>
      <c r="Y1534" s="17">
        <v>0</v>
      </c>
      <c r="Z1534" s="17">
        <v>163</v>
      </c>
      <c r="AA1534" s="17">
        <v>0</v>
      </c>
      <c r="AB1534" s="17">
        <v>0</v>
      </c>
      <c r="AC1534" s="17">
        <f>SUM(AF1534:AO1534)</f>
        <v>1288</v>
      </c>
      <c r="AD1534" s="17">
        <v>0</v>
      </c>
      <c r="AE1534" s="17">
        <v>25</v>
      </c>
      <c r="AF1534" s="17">
        <v>0</v>
      </c>
      <c r="AG1534" s="17">
        <v>88</v>
      </c>
      <c r="AH1534" s="17">
        <v>0</v>
      </c>
      <c r="AI1534" s="17">
        <v>637</v>
      </c>
      <c r="AJ1534" s="17">
        <v>0</v>
      </c>
      <c r="AK1534" s="17">
        <v>400</v>
      </c>
      <c r="AL1534" s="17">
        <v>0</v>
      </c>
      <c r="AM1534" s="17">
        <v>163</v>
      </c>
      <c r="AN1534" s="17">
        <v>0</v>
      </c>
      <c r="AO1534" s="17">
        <v>0</v>
      </c>
      <c r="AP1534" s="18">
        <f>+'Per Cápita'!$E$4</f>
        <v>83816</v>
      </c>
      <c r="AQ1534" s="18">
        <f>+'Per Cápita'!$E$5</f>
        <v>74019</v>
      </c>
      <c r="AR1534" s="18">
        <f>+'Per Cápita'!$E$6</f>
        <v>111028</v>
      </c>
      <c r="AS1534" s="18">
        <f>+'Per Cápita'!$E$7</f>
        <v>136064</v>
      </c>
      <c r="AT1534" s="18">
        <f>+'Per Cápita'!$F$4</f>
        <v>103408</v>
      </c>
      <c r="AU1534" s="18">
        <f>+'Per Cápita'!$F$5</f>
        <v>90347</v>
      </c>
      <c r="AV1534" s="18">
        <f>+'Per Cápita'!$F$6</f>
        <v>138242</v>
      </c>
      <c r="AW1534" s="18">
        <f>+'Per Cápita'!$F$7</f>
        <v>166544</v>
      </c>
      <c r="AX1534" s="18">
        <f>+AP1534*($T1534+$R1534)*$O1534</f>
        <v>11100547.479793768</v>
      </c>
      <c r="AY1534" s="18">
        <f>+AQ1534*($V1534+$X1534)*$O1534</f>
        <v>95861565.221360862</v>
      </c>
      <c r="AZ1534" s="18">
        <f>+AR1534*$Z1534*$O1534</f>
        <v>21210902.394985564</v>
      </c>
      <c r="BA1534" s="18">
        <f>+AS1534*$AB1534*$O1534</f>
        <v>0</v>
      </c>
      <c r="BB1534" s="18">
        <f>+AT1534*(S1534+Q1534)*$O1534</f>
        <v>0</v>
      </c>
      <c r="BC1534" s="18">
        <f>+AU1534*(U1534+W1534)*$O1534</f>
        <v>0</v>
      </c>
      <c r="BD1534" s="18">
        <f>+AV1534*Y1534*$O1534</f>
        <v>0</v>
      </c>
      <c r="BE1534" s="18">
        <f>+AW1534*AA1534*$O1534</f>
        <v>0</v>
      </c>
      <c r="BF1534" s="18">
        <f>+AP1534*($AG1534+$AE1534)*$BF$1*$O1534</f>
        <v>2220109.4959587539</v>
      </c>
      <c r="BG1534" s="18">
        <f>+AQ1534*($AK1534+$AI1534)*$BF$1*$O1534</f>
        <v>17992478.395393886</v>
      </c>
      <c r="BH1534" s="18">
        <f>+AR1534*$AM1534*$BF$1*$O1534</f>
        <v>4242180.4789971132</v>
      </c>
      <c r="BI1534" s="18">
        <f>+AS1534*$AO1534*$BF$1*$O1534</f>
        <v>0</v>
      </c>
      <c r="BJ1534" s="18">
        <f>+$BF$1*AT1534*(AF1534+AD1534)*$O1534</f>
        <v>0</v>
      </c>
      <c r="BK1534" s="18">
        <f>+$BF$1*AU1534*(AH1534+AJ1534)*$O1534</f>
        <v>0</v>
      </c>
      <c r="BL1534" s="18">
        <f>+AV1534*AL1534*$BF$1*$O1534</f>
        <v>0</v>
      </c>
      <c r="BM1534" s="18">
        <f>+$BF$1*AW1534*AN1534*$O1534</f>
        <v>0</v>
      </c>
      <c r="BN1534" s="18">
        <f>SUM(AX1534:BE1534)</f>
        <v>128173015.09614021</v>
      </c>
      <c r="BO1534" s="18">
        <f>SUM(BF1534:BM1534)</f>
        <v>24454768.37034975</v>
      </c>
      <c r="BP1534" s="36">
        <f>ROUND((BO1534+BN1534),0)</f>
        <v>152627783</v>
      </c>
      <c r="BQ1534" s="33" t="s">
        <v>11411</v>
      </c>
    </row>
    <row r="1535" spans="1:69" s="33" customFormat="1" x14ac:dyDescent="0.25">
      <c r="A1535" s="34" t="s">
        <v>7211</v>
      </c>
      <c r="B1535" s="33" t="s">
        <v>5762</v>
      </c>
      <c r="C1535" s="34">
        <v>3779</v>
      </c>
      <c r="D1535" s="33" t="s">
        <v>7211</v>
      </c>
      <c r="E1535" s="33" t="s">
        <v>6124</v>
      </c>
      <c r="F1535" s="33" t="s">
        <v>1897</v>
      </c>
      <c r="G1535" s="34">
        <v>17434</v>
      </c>
      <c r="H1535" s="34">
        <v>120011000016</v>
      </c>
      <c r="I1535" s="33" t="s">
        <v>7646</v>
      </c>
      <c r="J1535" s="33">
        <v>1</v>
      </c>
      <c r="K1535" s="22">
        <v>18.794741909825429</v>
      </c>
      <c r="L1535" s="16"/>
      <c r="M1535" s="16">
        <f>+K1535/$M$1</f>
        <v>1.3165990944972201</v>
      </c>
      <c r="N1535" s="16">
        <f>+(M1535-$N$2)/($N$1-$N$2)</f>
        <v>0.18229280829348782</v>
      </c>
      <c r="O1535" s="35">
        <f>1+N1535</f>
        <v>1.1822928082934878</v>
      </c>
      <c r="P1535" s="17">
        <f>SUM(Q1535:AB1535)</f>
        <v>2528</v>
      </c>
      <c r="Q1535" s="17">
        <v>0</v>
      </c>
      <c r="R1535" s="17">
        <v>0</v>
      </c>
      <c r="S1535" s="17">
        <v>0</v>
      </c>
      <c r="T1535" s="17">
        <v>197</v>
      </c>
      <c r="U1535" s="17">
        <v>0</v>
      </c>
      <c r="V1535" s="17">
        <v>1048</v>
      </c>
      <c r="W1535" s="17">
        <v>0</v>
      </c>
      <c r="X1535" s="17">
        <v>967</v>
      </c>
      <c r="Y1535" s="17">
        <v>0</v>
      </c>
      <c r="Z1535" s="17">
        <v>5</v>
      </c>
      <c r="AA1535" s="17">
        <v>0</v>
      </c>
      <c r="AB1535" s="17">
        <v>311</v>
      </c>
      <c r="AC1535" s="17">
        <f>SUM(AF1535:AO1535)</f>
        <v>0</v>
      </c>
      <c r="AD1535" s="17">
        <v>0</v>
      </c>
      <c r="AE1535" s="17">
        <v>0</v>
      </c>
      <c r="AF1535" s="17">
        <v>0</v>
      </c>
      <c r="AG1535" s="17">
        <v>0</v>
      </c>
      <c r="AH1535" s="17">
        <v>0</v>
      </c>
      <c r="AI1535" s="17">
        <v>0</v>
      </c>
      <c r="AJ1535" s="17">
        <v>0</v>
      </c>
      <c r="AK1535" s="17">
        <v>0</v>
      </c>
      <c r="AL1535" s="17">
        <v>0</v>
      </c>
      <c r="AM1535" s="17">
        <v>0</v>
      </c>
      <c r="AN1535" s="17">
        <v>0</v>
      </c>
      <c r="AO1535" s="17">
        <v>0</v>
      </c>
      <c r="AP1535" s="18">
        <f>+'Per Cápita'!$E$4</f>
        <v>83816</v>
      </c>
      <c r="AQ1535" s="18">
        <f>+'Per Cápita'!$E$5</f>
        <v>74019</v>
      </c>
      <c r="AR1535" s="18">
        <f>+'Per Cápita'!$E$6</f>
        <v>111028</v>
      </c>
      <c r="AS1535" s="18">
        <f>+'Per Cápita'!$E$7</f>
        <v>136064</v>
      </c>
      <c r="AT1535" s="18">
        <f>+'Per Cápita'!$F$4</f>
        <v>103408</v>
      </c>
      <c r="AU1535" s="18">
        <f>+'Per Cápita'!$F$5</f>
        <v>90347</v>
      </c>
      <c r="AV1535" s="18">
        <f>+'Per Cápita'!$F$6</f>
        <v>138242</v>
      </c>
      <c r="AW1535" s="18">
        <f>+'Per Cápita'!$F$7</f>
        <v>166544</v>
      </c>
      <c r="AX1535" s="18">
        <f>+AP1535*($T1535+$R1535)*$O1535</f>
        <v>19521725.641925614</v>
      </c>
      <c r="AY1535" s="18">
        <f>+AQ1535*($V1535+$X1535)*$O1535</f>
        <v>176336944.72480747</v>
      </c>
      <c r="AZ1535" s="18">
        <f>+AR1535*$Z1535*$O1535</f>
        <v>656338.02959604678</v>
      </c>
      <c r="BA1535" s="18">
        <f>+AS1535*$AB1535*$O1535</f>
        <v>50029788.975637637</v>
      </c>
      <c r="BB1535" s="18">
        <f>+AT1535*(S1535+Q1535)*$O1535</f>
        <v>0</v>
      </c>
      <c r="BC1535" s="18">
        <f>+AU1535*(U1535+W1535)*$O1535</f>
        <v>0</v>
      </c>
      <c r="BD1535" s="18">
        <f>+AV1535*Y1535*$O1535</f>
        <v>0</v>
      </c>
      <c r="BE1535" s="18">
        <f>+AW1535*AA1535*$O1535</f>
        <v>0</v>
      </c>
      <c r="BF1535" s="18">
        <f>+AP1535*($AG1535+$AE1535)*$BF$1*$O1535</f>
        <v>0</v>
      </c>
      <c r="BG1535" s="18">
        <f>+AQ1535*($AK1535+$AI1535)*$BF$1*$O1535</f>
        <v>0</v>
      </c>
      <c r="BH1535" s="18">
        <f>+AR1535*$AM1535*$BF$1*$O1535</f>
        <v>0</v>
      </c>
      <c r="BI1535" s="18">
        <f>+AS1535*$AO1535*$BF$1*$O1535</f>
        <v>0</v>
      </c>
      <c r="BJ1535" s="18">
        <f>+$BF$1*AT1535*(AF1535+AD1535)*$O1535</f>
        <v>0</v>
      </c>
      <c r="BK1535" s="18">
        <f>+$BF$1*AU1535*(AH1535+AJ1535)*$O1535</f>
        <v>0</v>
      </c>
      <c r="BL1535" s="18">
        <f>+AV1535*AL1535*$BF$1*$O1535</f>
        <v>0</v>
      </c>
      <c r="BM1535" s="18">
        <f>+$BF$1*AW1535*AN1535*$O1535</f>
        <v>0</v>
      </c>
      <c r="BN1535" s="18">
        <f>SUM(AX1535:BE1535)</f>
        <v>246544797.37196678</v>
      </c>
      <c r="BO1535" s="18">
        <f>SUM(BF1535:BM1535)</f>
        <v>0</v>
      </c>
      <c r="BP1535" s="36">
        <f>ROUND((BO1535+BN1535),0)</f>
        <v>246544797</v>
      </c>
      <c r="BQ1535" s="33" t="s">
        <v>11411</v>
      </c>
    </row>
    <row r="1536" spans="1:69" s="33" customFormat="1" x14ac:dyDescent="0.25">
      <c r="A1536" s="34" t="s">
        <v>7211</v>
      </c>
      <c r="B1536" s="33" t="s">
        <v>5762</v>
      </c>
      <c r="C1536" s="34">
        <v>3779</v>
      </c>
      <c r="D1536" s="33" t="s">
        <v>7211</v>
      </c>
      <c r="E1536" s="33" t="s">
        <v>6124</v>
      </c>
      <c r="F1536" s="33" t="s">
        <v>1897</v>
      </c>
      <c r="G1536" s="34">
        <v>17435</v>
      </c>
      <c r="H1536" s="34">
        <v>120011000024</v>
      </c>
      <c r="I1536" s="33" t="s">
        <v>7647</v>
      </c>
      <c r="J1536" s="33">
        <v>1</v>
      </c>
      <c r="K1536" s="22">
        <v>18.794741909825429</v>
      </c>
      <c r="L1536" s="16"/>
      <c r="M1536" s="16">
        <f>+K1536/$M$1</f>
        <v>1.3165990944972201</v>
      </c>
      <c r="N1536" s="16">
        <f>+(M1536-$N$2)/($N$1-$N$2)</f>
        <v>0.18229280829348782</v>
      </c>
      <c r="O1536" s="35">
        <f>1+N1536</f>
        <v>1.1822928082934878</v>
      </c>
      <c r="P1536" s="17">
        <f>SUM(Q1536:AB1536)</f>
        <v>2753</v>
      </c>
      <c r="Q1536" s="17">
        <v>0</v>
      </c>
      <c r="R1536" s="17">
        <v>0</v>
      </c>
      <c r="S1536" s="17">
        <v>0</v>
      </c>
      <c r="T1536" s="17">
        <v>169</v>
      </c>
      <c r="U1536" s="17">
        <v>0</v>
      </c>
      <c r="V1536" s="17">
        <v>1167</v>
      </c>
      <c r="W1536" s="17">
        <v>0</v>
      </c>
      <c r="X1536" s="17">
        <v>971</v>
      </c>
      <c r="Y1536" s="17">
        <v>0</v>
      </c>
      <c r="Z1536" s="17">
        <v>0</v>
      </c>
      <c r="AA1536" s="17">
        <v>0</v>
      </c>
      <c r="AB1536" s="17">
        <v>446</v>
      </c>
      <c r="AC1536" s="17">
        <f>SUM(AF1536:AO1536)</f>
        <v>0</v>
      </c>
      <c r="AD1536" s="17">
        <v>0</v>
      </c>
      <c r="AE1536" s="17">
        <v>0</v>
      </c>
      <c r="AF1536" s="17">
        <v>0</v>
      </c>
      <c r="AG1536" s="17">
        <v>0</v>
      </c>
      <c r="AH1536" s="17">
        <v>0</v>
      </c>
      <c r="AI1536" s="17">
        <v>0</v>
      </c>
      <c r="AJ1536" s="17">
        <v>0</v>
      </c>
      <c r="AK1536" s="17">
        <v>0</v>
      </c>
      <c r="AL1536" s="17">
        <v>0</v>
      </c>
      <c r="AM1536" s="17">
        <v>0</v>
      </c>
      <c r="AN1536" s="17">
        <v>0</v>
      </c>
      <c r="AO1536" s="17">
        <v>0</v>
      </c>
      <c r="AP1536" s="18">
        <f>+'Per Cápita'!$E$4</f>
        <v>83816</v>
      </c>
      <c r="AQ1536" s="18">
        <f>+'Per Cápita'!$E$5</f>
        <v>74019</v>
      </c>
      <c r="AR1536" s="18">
        <f>+'Per Cápita'!$E$6</f>
        <v>111028</v>
      </c>
      <c r="AS1536" s="18">
        <f>+'Per Cápita'!$E$7</f>
        <v>136064</v>
      </c>
      <c r="AT1536" s="18">
        <f>+'Per Cápita'!$F$4</f>
        <v>103408</v>
      </c>
      <c r="AU1536" s="18">
        <f>+'Per Cápita'!$F$5</f>
        <v>90347</v>
      </c>
      <c r="AV1536" s="18">
        <f>+'Per Cápita'!$F$6</f>
        <v>138242</v>
      </c>
      <c r="AW1536" s="18">
        <f>+'Per Cápita'!$F$7</f>
        <v>166544</v>
      </c>
      <c r="AX1536" s="18">
        <f>+AP1536*($T1536+$R1536)*$O1536</f>
        <v>16747064.129367659</v>
      </c>
      <c r="AY1536" s="18">
        <f>+AQ1536*($V1536+$X1536)*$O1536</f>
        <v>187100936.88418779</v>
      </c>
      <c r="AZ1536" s="18">
        <f>+AR1536*$Z1536*$O1536</f>
        <v>0</v>
      </c>
      <c r="BA1536" s="18">
        <f>+AS1536*$AB1536*$O1536</f>
        <v>71746899.945769727</v>
      </c>
      <c r="BB1536" s="18">
        <f>+AT1536*(S1536+Q1536)*$O1536</f>
        <v>0</v>
      </c>
      <c r="BC1536" s="18">
        <f>+AU1536*(U1536+W1536)*$O1536</f>
        <v>0</v>
      </c>
      <c r="BD1536" s="18">
        <f>+AV1536*Y1536*$O1536</f>
        <v>0</v>
      </c>
      <c r="BE1536" s="18">
        <f>+AW1536*AA1536*$O1536</f>
        <v>0</v>
      </c>
      <c r="BF1536" s="18">
        <f>+AP1536*($AG1536+$AE1536)*$BF$1*$O1536</f>
        <v>0</v>
      </c>
      <c r="BG1536" s="18">
        <f>+AQ1536*($AK1536+$AI1536)*$BF$1*$O1536</f>
        <v>0</v>
      </c>
      <c r="BH1536" s="18">
        <f>+AR1536*$AM1536*$BF$1*$O1536</f>
        <v>0</v>
      </c>
      <c r="BI1536" s="18">
        <f>+AS1536*$AO1536*$BF$1*$O1536</f>
        <v>0</v>
      </c>
      <c r="BJ1536" s="18">
        <f>+$BF$1*AT1536*(AF1536+AD1536)*$O1536</f>
        <v>0</v>
      </c>
      <c r="BK1536" s="18">
        <f>+$BF$1*AU1536*(AH1536+AJ1536)*$O1536</f>
        <v>0</v>
      </c>
      <c r="BL1536" s="18">
        <f>+AV1536*AL1536*$BF$1*$O1536</f>
        <v>0</v>
      </c>
      <c r="BM1536" s="18">
        <f>+$BF$1*AW1536*AN1536*$O1536</f>
        <v>0</v>
      </c>
      <c r="BN1536" s="18">
        <f>SUM(AX1536:BE1536)</f>
        <v>275594900.95932519</v>
      </c>
      <c r="BO1536" s="18">
        <f>SUM(BF1536:BM1536)</f>
        <v>0</v>
      </c>
      <c r="BP1536" s="36">
        <f>ROUND((BO1536+BN1536),0)</f>
        <v>275594901</v>
      </c>
      <c r="BQ1536" s="33" t="s">
        <v>11411</v>
      </c>
    </row>
    <row r="1537" spans="1:69" s="33" customFormat="1" x14ac:dyDescent="0.25">
      <c r="A1537" s="34" t="s">
        <v>7211</v>
      </c>
      <c r="B1537" s="33" t="s">
        <v>5762</v>
      </c>
      <c r="C1537" s="34">
        <v>3779</v>
      </c>
      <c r="D1537" s="33" t="s">
        <v>7211</v>
      </c>
      <c r="E1537" s="33" t="s">
        <v>6124</v>
      </c>
      <c r="F1537" s="33" t="s">
        <v>1897</v>
      </c>
      <c r="G1537" s="34">
        <v>17436</v>
      </c>
      <c r="H1537" s="34">
        <v>120011000075</v>
      </c>
      <c r="I1537" s="33" t="s">
        <v>568</v>
      </c>
      <c r="J1537" s="33">
        <v>1</v>
      </c>
      <c r="K1537" s="22">
        <v>18.794741909825429</v>
      </c>
      <c r="L1537" s="16"/>
      <c r="M1537" s="16">
        <f>+K1537/$M$1</f>
        <v>1.3165990944972201</v>
      </c>
      <c r="N1537" s="16">
        <f>+(M1537-$N$2)/($N$1-$N$2)</f>
        <v>0.18229280829348782</v>
      </c>
      <c r="O1537" s="35">
        <f>1+N1537</f>
        <v>1.1822928082934878</v>
      </c>
      <c r="P1537" s="17">
        <f>SUM(Q1537:AB1537)</f>
        <v>1247</v>
      </c>
      <c r="Q1537" s="17">
        <v>0</v>
      </c>
      <c r="R1537" s="17">
        <v>0</v>
      </c>
      <c r="S1537" s="17">
        <v>0</v>
      </c>
      <c r="T1537" s="17">
        <v>85</v>
      </c>
      <c r="U1537" s="17">
        <v>0</v>
      </c>
      <c r="V1537" s="17">
        <v>635</v>
      </c>
      <c r="W1537" s="17">
        <v>0</v>
      </c>
      <c r="X1537" s="17">
        <v>423</v>
      </c>
      <c r="Y1537" s="17">
        <v>0</v>
      </c>
      <c r="Z1537" s="17">
        <v>104</v>
      </c>
      <c r="AA1537" s="17">
        <v>0</v>
      </c>
      <c r="AB1537" s="17">
        <v>0</v>
      </c>
      <c r="AC1537" s="17">
        <f>SUM(AF1537:AO1537)</f>
        <v>0</v>
      </c>
      <c r="AD1537" s="17">
        <v>0</v>
      </c>
      <c r="AE1537" s="17">
        <v>0</v>
      </c>
      <c r="AF1537" s="17">
        <v>0</v>
      </c>
      <c r="AG1537" s="17">
        <v>0</v>
      </c>
      <c r="AH1537" s="17">
        <v>0</v>
      </c>
      <c r="AI1537" s="17">
        <v>0</v>
      </c>
      <c r="AJ1537" s="17">
        <v>0</v>
      </c>
      <c r="AK1537" s="17">
        <v>0</v>
      </c>
      <c r="AL1537" s="17">
        <v>0</v>
      </c>
      <c r="AM1537" s="17">
        <v>0</v>
      </c>
      <c r="AN1537" s="17">
        <v>0</v>
      </c>
      <c r="AO1537" s="17">
        <v>0</v>
      </c>
      <c r="AP1537" s="18">
        <f>+'Per Cápita'!$E$4</f>
        <v>83816</v>
      </c>
      <c r="AQ1537" s="18">
        <f>+'Per Cápita'!$E$5</f>
        <v>74019</v>
      </c>
      <c r="AR1537" s="18">
        <f>+'Per Cápita'!$E$6</f>
        <v>111028</v>
      </c>
      <c r="AS1537" s="18">
        <f>+'Per Cápita'!$E$7</f>
        <v>136064</v>
      </c>
      <c r="AT1537" s="18">
        <f>+'Per Cápita'!$F$4</f>
        <v>103408</v>
      </c>
      <c r="AU1537" s="18">
        <f>+'Per Cápita'!$F$5</f>
        <v>90347</v>
      </c>
      <c r="AV1537" s="18">
        <f>+'Per Cápita'!$F$6</f>
        <v>138242</v>
      </c>
      <c r="AW1537" s="18">
        <f>+'Per Cápita'!$F$7</f>
        <v>166544</v>
      </c>
      <c r="AX1537" s="18">
        <f>+AP1537*($T1537+$R1537)*$O1537</f>
        <v>8423079.5916937925</v>
      </c>
      <c r="AY1537" s="18">
        <f>+AQ1537*($V1537+$X1537)*$O1537</f>
        <v>92587834.996946067</v>
      </c>
      <c r="AZ1537" s="18">
        <f>+AR1537*$Z1537*$O1537</f>
        <v>13651831.015597774</v>
      </c>
      <c r="BA1537" s="18">
        <f>+AS1537*$AB1537*$O1537</f>
        <v>0</v>
      </c>
      <c r="BB1537" s="18">
        <f>+AT1537*(S1537+Q1537)*$O1537</f>
        <v>0</v>
      </c>
      <c r="BC1537" s="18">
        <f>+AU1537*(U1537+W1537)*$O1537</f>
        <v>0</v>
      </c>
      <c r="BD1537" s="18">
        <f>+AV1537*Y1537*$O1537</f>
        <v>0</v>
      </c>
      <c r="BE1537" s="18">
        <f>+AW1537*AA1537*$O1537</f>
        <v>0</v>
      </c>
      <c r="BF1537" s="18">
        <f>+AP1537*($AG1537+$AE1537)*$BF$1*$O1537</f>
        <v>0</v>
      </c>
      <c r="BG1537" s="18">
        <f>+AQ1537*($AK1537+$AI1537)*$BF$1*$O1537</f>
        <v>0</v>
      </c>
      <c r="BH1537" s="18">
        <f>+AR1537*$AM1537*$BF$1*$O1537</f>
        <v>0</v>
      </c>
      <c r="BI1537" s="18">
        <f>+AS1537*$AO1537*$BF$1*$O1537</f>
        <v>0</v>
      </c>
      <c r="BJ1537" s="18">
        <f>+$BF$1*AT1537*(AF1537+AD1537)*$O1537</f>
        <v>0</v>
      </c>
      <c r="BK1537" s="18">
        <f>+$BF$1*AU1537*(AH1537+AJ1537)*$O1537</f>
        <v>0</v>
      </c>
      <c r="BL1537" s="18">
        <f>+AV1537*AL1537*$BF$1*$O1537</f>
        <v>0</v>
      </c>
      <c r="BM1537" s="18">
        <f>+$BF$1*AW1537*AN1537*$O1537</f>
        <v>0</v>
      </c>
      <c r="BN1537" s="18">
        <f>SUM(AX1537:BE1537)</f>
        <v>114662745.60423763</v>
      </c>
      <c r="BO1537" s="18">
        <f>SUM(BF1537:BM1537)</f>
        <v>0</v>
      </c>
      <c r="BP1537" s="36">
        <f>ROUND((BO1537+BN1537),0)</f>
        <v>114662746</v>
      </c>
      <c r="BQ1537" s="33" t="s">
        <v>11411</v>
      </c>
    </row>
    <row r="1538" spans="1:69" s="33" customFormat="1" x14ac:dyDescent="0.25">
      <c r="A1538" s="34" t="s">
        <v>7211</v>
      </c>
      <c r="B1538" s="33" t="s">
        <v>5762</v>
      </c>
      <c r="C1538" s="34">
        <v>3779</v>
      </c>
      <c r="D1538" s="33" t="s">
        <v>7211</v>
      </c>
      <c r="E1538" s="33" t="s">
        <v>6124</v>
      </c>
      <c r="F1538" s="33" t="s">
        <v>1897</v>
      </c>
      <c r="G1538" s="34">
        <v>17437</v>
      </c>
      <c r="H1538" s="34">
        <v>120011001012</v>
      </c>
      <c r="I1538" s="33" t="s">
        <v>1948</v>
      </c>
      <c r="J1538" s="33">
        <v>1</v>
      </c>
      <c r="K1538" s="22">
        <v>18.794741909825429</v>
      </c>
      <c r="L1538" s="16"/>
      <c r="M1538" s="16">
        <f>+K1538/$M$1</f>
        <v>1.3165990944972201</v>
      </c>
      <c r="N1538" s="16">
        <f>+(M1538-$N$2)/($N$1-$N$2)</f>
        <v>0.18229280829348782</v>
      </c>
      <c r="O1538" s="35">
        <f>1+N1538</f>
        <v>1.1822928082934878</v>
      </c>
      <c r="P1538" s="17">
        <f>SUM(Q1538:AB1538)</f>
        <v>1146</v>
      </c>
      <c r="Q1538" s="17">
        <v>0</v>
      </c>
      <c r="R1538" s="17">
        <v>0</v>
      </c>
      <c r="S1538" s="17">
        <v>0</v>
      </c>
      <c r="T1538" s="17">
        <v>123</v>
      </c>
      <c r="U1538" s="17">
        <v>0</v>
      </c>
      <c r="V1538" s="17">
        <v>514</v>
      </c>
      <c r="W1538" s="17">
        <v>0</v>
      </c>
      <c r="X1538" s="17">
        <v>372</v>
      </c>
      <c r="Y1538" s="17">
        <v>0</v>
      </c>
      <c r="Z1538" s="17">
        <v>137</v>
      </c>
      <c r="AA1538" s="17">
        <v>0</v>
      </c>
      <c r="AB1538" s="17">
        <v>0</v>
      </c>
      <c r="AC1538" s="17">
        <f>SUM(AF1538:AO1538)</f>
        <v>0</v>
      </c>
      <c r="AD1538" s="17">
        <v>0</v>
      </c>
      <c r="AE1538" s="17">
        <v>0</v>
      </c>
      <c r="AF1538" s="17">
        <v>0</v>
      </c>
      <c r="AG1538" s="17">
        <v>0</v>
      </c>
      <c r="AH1538" s="17">
        <v>0</v>
      </c>
      <c r="AI1538" s="17">
        <v>0</v>
      </c>
      <c r="AJ1538" s="17">
        <v>0</v>
      </c>
      <c r="AK1538" s="17">
        <v>0</v>
      </c>
      <c r="AL1538" s="17">
        <v>0</v>
      </c>
      <c r="AM1538" s="17">
        <v>0</v>
      </c>
      <c r="AN1538" s="17">
        <v>0</v>
      </c>
      <c r="AO1538" s="17">
        <v>0</v>
      </c>
      <c r="AP1538" s="18">
        <f>+'Per Cápita'!$E$4</f>
        <v>83816</v>
      </c>
      <c r="AQ1538" s="18">
        <f>+'Per Cápita'!$E$5</f>
        <v>74019</v>
      </c>
      <c r="AR1538" s="18">
        <f>+'Per Cápita'!$E$6</f>
        <v>111028</v>
      </c>
      <c r="AS1538" s="18">
        <f>+'Per Cápita'!$E$7</f>
        <v>136064</v>
      </c>
      <c r="AT1538" s="18">
        <f>+'Per Cápita'!$F$4</f>
        <v>103408</v>
      </c>
      <c r="AU1538" s="18">
        <f>+'Per Cápita'!$F$5</f>
        <v>90347</v>
      </c>
      <c r="AV1538" s="18">
        <f>+'Per Cápita'!$F$6</f>
        <v>138242</v>
      </c>
      <c r="AW1538" s="18">
        <f>+'Per Cápita'!$F$7</f>
        <v>166544</v>
      </c>
      <c r="AX1538" s="18">
        <f>+AP1538*($T1538+$R1538)*$O1538</f>
        <v>12188691.644451018</v>
      </c>
      <c r="AY1538" s="18">
        <f>+AQ1538*($V1538+$X1538)*$O1538</f>
        <v>77535748.400089055</v>
      </c>
      <c r="AZ1538" s="18">
        <f>+AR1538*$Z1538*$O1538</f>
        <v>17983662.010931682</v>
      </c>
      <c r="BA1538" s="18">
        <f>+AS1538*$AB1538*$O1538</f>
        <v>0</v>
      </c>
      <c r="BB1538" s="18">
        <f>+AT1538*(S1538+Q1538)*$O1538</f>
        <v>0</v>
      </c>
      <c r="BC1538" s="18">
        <f>+AU1538*(U1538+W1538)*$O1538</f>
        <v>0</v>
      </c>
      <c r="BD1538" s="18">
        <f>+AV1538*Y1538*$O1538</f>
        <v>0</v>
      </c>
      <c r="BE1538" s="18">
        <f>+AW1538*AA1538*$O1538</f>
        <v>0</v>
      </c>
      <c r="BF1538" s="18">
        <f>+AP1538*($AG1538+$AE1538)*$BF$1*$O1538</f>
        <v>0</v>
      </c>
      <c r="BG1538" s="18">
        <f>+AQ1538*($AK1538+$AI1538)*$BF$1*$O1538</f>
        <v>0</v>
      </c>
      <c r="BH1538" s="18">
        <f>+AR1538*$AM1538*$BF$1*$O1538</f>
        <v>0</v>
      </c>
      <c r="BI1538" s="18">
        <f>+AS1538*$AO1538*$BF$1*$O1538</f>
        <v>0</v>
      </c>
      <c r="BJ1538" s="18">
        <f>+$BF$1*AT1538*(AF1538+AD1538)*$O1538</f>
        <v>0</v>
      </c>
      <c r="BK1538" s="18">
        <f>+$BF$1*AU1538*(AH1538+AJ1538)*$O1538</f>
        <v>0</v>
      </c>
      <c r="BL1538" s="18">
        <f>+AV1538*AL1538*$BF$1*$O1538</f>
        <v>0</v>
      </c>
      <c r="BM1538" s="18">
        <f>+$BF$1*AW1538*AN1538*$O1538</f>
        <v>0</v>
      </c>
      <c r="BN1538" s="18">
        <f>SUM(AX1538:BE1538)</f>
        <v>107708102.05547176</v>
      </c>
      <c r="BO1538" s="18">
        <f>SUM(BF1538:BM1538)</f>
        <v>0</v>
      </c>
      <c r="BP1538" s="36">
        <f>ROUND((BO1538+BN1538),0)</f>
        <v>107708102</v>
      </c>
      <c r="BQ1538" s="33" t="s">
        <v>11411</v>
      </c>
    </row>
    <row r="1539" spans="1:69" s="33" customFormat="1" x14ac:dyDescent="0.25">
      <c r="A1539" s="34" t="s">
        <v>7211</v>
      </c>
      <c r="B1539" s="33" t="s">
        <v>5762</v>
      </c>
      <c r="C1539" s="34">
        <v>3779</v>
      </c>
      <c r="D1539" s="33" t="s">
        <v>7211</v>
      </c>
      <c r="E1539" s="33" t="s">
        <v>6124</v>
      </c>
      <c r="F1539" s="33" t="s">
        <v>1897</v>
      </c>
      <c r="G1539" s="34">
        <v>17438</v>
      </c>
      <c r="H1539" s="34">
        <v>120011001039</v>
      </c>
      <c r="I1539" s="33" t="s">
        <v>3466</v>
      </c>
      <c r="J1539" s="33">
        <v>1</v>
      </c>
      <c r="K1539" s="22">
        <v>18.794741909825429</v>
      </c>
      <c r="L1539" s="16"/>
      <c r="M1539" s="16">
        <f>+K1539/$M$1</f>
        <v>1.3165990944972201</v>
      </c>
      <c r="N1539" s="16">
        <f>+(M1539-$N$2)/($N$1-$N$2)</f>
        <v>0.18229280829348782</v>
      </c>
      <c r="O1539" s="35">
        <f>1+N1539</f>
        <v>1.1822928082934878</v>
      </c>
      <c r="P1539" s="17">
        <f>SUM(Q1539:AB1539)</f>
        <v>2236</v>
      </c>
      <c r="Q1539" s="17">
        <v>0</v>
      </c>
      <c r="R1539" s="17">
        <v>0</v>
      </c>
      <c r="S1539" s="17">
        <v>0</v>
      </c>
      <c r="T1539" s="17">
        <v>180</v>
      </c>
      <c r="U1539" s="17">
        <v>0</v>
      </c>
      <c r="V1539" s="17">
        <v>1155</v>
      </c>
      <c r="W1539" s="17">
        <v>0</v>
      </c>
      <c r="X1539" s="17">
        <v>703</v>
      </c>
      <c r="Y1539" s="17">
        <v>0</v>
      </c>
      <c r="Z1539" s="17">
        <v>198</v>
      </c>
      <c r="AA1539" s="17">
        <v>0</v>
      </c>
      <c r="AB1539" s="17">
        <v>0</v>
      </c>
      <c r="AC1539" s="17">
        <f>SUM(AF1539:AO1539)</f>
        <v>0</v>
      </c>
      <c r="AD1539" s="17">
        <v>0</v>
      </c>
      <c r="AE1539" s="17">
        <v>0</v>
      </c>
      <c r="AF1539" s="17">
        <v>0</v>
      </c>
      <c r="AG1539" s="17">
        <v>0</v>
      </c>
      <c r="AH1539" s="17">
        <v>0</v>
      </c>
      <c r="AI1539" s="17">
        <v>0</v>
      </c>
      <c r="AJ1539" s="17">
        <v>0</v>
      </c>
      <c r="AK1539" s="17">
        <v>0</v>
      </c>
      <c r="AL1539" s="17">
        <v>0</v>
      </c>
      <c r="AM1539" s="17">
        <v>0</v>
      </c>
      <c r="AN1539" s="17">
        <v>0</v>
      </c>
      <c r="AO1539" s="17">
        <v>0</v>
      </c>
      <c r="AP1539" s="18">
        <f>+'Per Cápita'!$E$4</f>
        <v>83816</v>
      </c>
      <c r="AQ1539" s="18">
        <f>+'Per Cápita'!$E$5</f>
        <v>74019</v>
      </c>
      <c r="AR1539" s="18">
        <f>+'Per Cápita'!$E$6</f>
        <v>111028</v>
      </c>
      <c r="AS1539" s="18">
        <f>+'Per Cápita'!$E$7</f>
        <v>136064</v>
      </c>
      <c r="AT1539" s="18">
        <f>+'Per Cápita'!$F$4</f>
        <v>103408</v>
      </c>
      <c r="AU1539" s="18">
        <f>+'Per Cápita'!$F$5</f>
        <v>90347</v>
      </c>
      <c r="AV1539" s="18">
        <f>+'Per Cápita'!$F$6</f>
        <v>138242</v>
      </c>
      <c r="AW1539" s="18">
        <f>+'Per Cápita'!$F$7</f>
        <v>166544</v>
      </c>
      <c r="AX1539" s="18">
        <f>+AP1539*($T1539+$R1539)*$O1539</f>
        <v>17837109.723586857</v>
      </c>
      <c r="AY1539" s="18">
        <f>+AQ1539*($V1539+$X1539)*$O1539</f>
        <v>162597540.09860662</v>
      </c>
      <c r="AZ1539" s="18">
        <f>+AR1539*$Z1539*$O1539</f>
        <v>25990985.972003456</v>
      </c>
      <c r="BA1539" s="18">
        <f>+AS1539*$AB1539*$O1539</f>
        <v>0</v>
      </c>
      <c r="BB1539" s="18">
        <f>+AT1539*(S1539+Q1539)*$O1539</f>
        <v>0</v>
      </c>
      <c r="BC1539" s="18">
        <f>+AU1539*(U1539+W1539)*$O1539</f>
        <v>0</v>
      </c>
      <c r="BD1539" s="18">
        <f>+AV1539*Y1539*$O1539</f>
        <v>0</v>
      </c>
      <c r="BE1539" s="18">
        <f>+AW1539*AA1539*$O1539</f>
        <v>0</v>
      </c>
      <c r="BF1539" s="18">
        <f>+AP1539*($AG1539+$AE1539)*$BF$1*$O1539</f>
        <v>0</v>
      </c>
      <c r="BG1539" s="18">
        <f>+AQ1539*($AK1539+$AI1539)*$BF$1*$O1539</f>
        <v>0</v>
      </c>
      <c r="BH1539" s="18">
        <f>+AR1539*$AM1539*$BF$1*$O1539</f>
        <v>0</v>
      </c>
      <c r="BI1539" s="18">
        <f>+AS1539*$AO1539*$BF$1*$O1539</f>
        <v>0</v>
      </c>
      <c r="BJ1539" s="18">
        <f>+$BF$1*AT1539*(AF1539+AD1539)*$O1539</f>
        <v>0</v>
      </c>
      <c r="BK1539" s="18">
        <f>+$BF$1*AU1539*(AH1539+AJ1539)*$O1539</f>
        <v>0</v>
      </c>
      <c r="BL1539" s="18">
        <f>+AV1539*AL1539*$BF$1*$O1539</f>
        <v>0</v>
      </c>
      <c r="BM1539" s="18">
        <f>+$BF$1*AW1539*AN1539*$O1539</f>
        <v>0</v>
      </c>
      <c r="BN1539" s="18">
        <f>SUM(AX1539:BE1539)</f>
        <v>206425635.79419693</v>
      </c>
      <c r="BO1539" s="18">
        <f>SUM(BF1539:BM1539)</f>
        <v>0</v>
      </c>
      <c r="BP1539" s="36">
        <f>ROUND((BO1539+BN1539),0)</f>
        <v>206425636</v>
      </c>
      <c r="BQ1539" s="33" t="s">
        <v>11411</v>
      </c>
    </row>
    <row r="1540" spans="1:69" s="33" customFormat="1" x14ac:dyDescent="0.25">
      <c r="A1540" s="34" t="s">
        <v>7211</v>
      </c>
      <c r="B1540" s="33" t="s">
        <v>5762</v>
      </c>
      <c r="C1540" s="34">
        <v>3779</v>
      </c>
      <c r="D1540" s="33" t="s">
        <v>7211</v>
      </c>
      <c r="E1540" s="33" t="s">
        <v>6124</v>
      </c>
      <c r="F1540" s="33" t="s">
        <v>1897</v>
      </c>
      <c r="G1540" s="34">
        <v>17439</v>
      </c>
      <c r="H1540" s="34">
        <v>120011001047</v>
      </c>
      <c r="I1540" s="33" t="s">
        <v>1295</v>
      </c>
      <c r="J1540" s="33">
        <v>1</v>
      </c>
      <c r="K1540" s="22">
        <v>18.794741909825429</v>
      </c>
      <c r="L1540" s="16"/>
      <c r="M1540" s="16">
        <f>+K1540/$M$1</f>
        <v>1.3165990944972201</v>
      </c>
      <c r="N1540" s="16">
        <f>+(M1540-$N$2)/($N$1-$N$2)</f>
        <v>0.18229280829348782</v>
      </c>
      <c r="O1540" s="35">
        <f>1+N1540</f>
        <v>1.1822928082934878</v>
      </c>
      <c r="P1540" s="17">
        <f>SUM(Q1540:AB1540)</f>
        <v>3190</v>
      </c>
      <c r="Q1540" s="17">
        <v>0</v>
      </c>
      <c r="R1540" s="17">
        <v>0</v>
      </c>
      <c r="S1540" s="17">
        <v>0</v>
      </c>
      <c r="T1540" s="17">
        <v>238</v>
      </c>
      <c r="U1540" s="17">
        <v>0</v>
      </c>
      <c r="V1540" s="17">
        <v>1414</v>
      </c>
      <c r="W1540" s="17">
        <v>0</v>
      </c>
      <c r="X1540" s="17">
        <v>1131</v>
      </c>
      <c r="Y1540" s="17">
        <v>0</v>
      </c>
      <c r="Z1540" s="17">
        <v>0</v>
      </c>
      <c r="AA1540" s="17">
        <v>0</v>
      </c>
      <c r="AB1540" s="17">
        <v>407</v>
      </c>
      <c r="AC1540" s="17">
        <f>SUM(AF1540:AO1540)</f>
        <v>0</v>
      </c>
      <c r="AD1540" s="17">
        <v>0</v>
      </c>
      <c r="AE1540" s="17">
        <v>0</v>
      </c>
      <c r="AF1540" s="17">
        <v>0</v>
      </c>
      <c r="AG1540" s="17">
        <v>0</v>
      </c>
      <c r="AH1540" s="17">
        <v>0</v>
      </c>
      <c r="AI1540" s="17">
        <v>0</v>
      </c>
      <c r="AJ1540" s="17">
        <v>0</v>
      </c>
      <c r="AK1540" s="17">
        <v>0</v>
      </c>
      <c r="AL1540" s="17">
        <v>0</v>
      </c>
      <c r="AM1540" s="17">
        <v>0</v>
      </c>
      <c r="AN1540" s="17">
        <v>0</v>
      </c>
      <c r="AO1540" s="17">
        <v>0</v>
      </c>
      <c r="AP1540" s="18">
        <f>+'Per Cápita'!$E$4</f>
        <v>83816</v>
      </c>
      <c r="AQ1540" s="18">
        <f>+'Per Cápita'!$E$5</f>
        <v>74019</v>
      </c>
      <c r="AR1540" s="18">
        <f>+'Per Cápita'!$E$6</f>
        <v>111028</v>
      </c>
      <c r="AS1540" s="18">
        <f>+'Per Cápita'!$E$7</f>
        <v>136064</v>
      </c>
      <c r="AT1540" s="18">
        <f>+'Per Cápita'!$F$4</f>
        <v>103408</v>
      </c>
      <c r="AU1540" s="18">
        <f>+'Per Cápita'!$F$5</f>
        <v>90347</v>
      </c>
      <c r="AV1540" s="18">
        <f>+'Per Cápita'!$F$6</f>
        <v>138242</v>
      </c>
      <c r="AW1540" s="18">
        <f>+'Per Cápita'!$F$7</f>
        <v>166544</v>
      </c>
      <c r="AX1540" s="18">
        <f>+AP1540*($T1540+$R1540)*$O1540</f>
        <v>23584622.85674262</v>
      </c>
      <c r="AY1540" s="18">
        <f>+AQ1540*($V1540+$X1540)*$O1540</f>
        <v>222718374.35465759</v>
      </c>
      <c r="AZ1540" s="18">
        <f>+AR1540*$Z1540*$O1540</f>
        <v>0</v>
      </c>
      <c r="BA1540" s="18">
        <f>+AS1540*$AB1540*$O1540</f>
        <v>65473067.887731567</v>
      </c>
      <c r="BB1540" s="18">
        <f>+AT1540*(S1540+Q1540)*$O1540</f>
        <v>0</v>
      </c>
      <c r="BC1540" s="18">
        <f>+AU1540*(U1540+W1540)*$O1540</f>
        <v>0</v>
      </c>
      <c r="BD1540" s="18">
        <f>+AV1540*Y1540*$O1540</f>
        <v>0</v>
      </c>
      <c r="BE1540" s="18">
        <f>+AW1540*AA1540*$O1540</f>
        <v>0</v>
      </c>
      <c r="BF1540" s="18">
        <f>+AP1540*($AG1540+$AE1540)*$BF$1*$O1540</f>
        <v>0</v>
      </c>
      <c r="BG1540" s="18">
        <f>+AQ1540*($AK1540+$AI1540)*$BF$1*$O1540</f>
        <v>0</v>
      </c>
      <c r="BH1540" s="18">
        <f>+AR1540*$AM1540*$BF$1*$O1540</f>
        <v>0</v>
      </c>
      <c r="BI1540" s="18">
        <f>+AS1540*$AO1540*$BF$1*$O1540</f>
        <v>0</v>
      </c>
      <c r="BJ1540" s="18">
        <f>+$BF$1*AT1540*(AF1540+AD1540)*$O1540</f>
        <v>0</v>
      </c>
      <c r="BK1540" s="18">
        <f>+$BF$1*AU1540*(AH1540+AJ1540)*$O1540</f>
        <v>0</v>
      </c>
      <c r="BL1540" s="18">
        <f>+AV1540*AL1540*$BF$1*$O1540</f>
        <v>0</v>
      </c>
      <c r="BM1540" s="18">
        <f>+$BF$1*AW1540*AN1540*$O1540</f>
        <v>0</v>
      </c>
      <c r="BN1540" s="18">
        <f>SUM(AX1540:BE1540)</f>
        <v>311776065.09913176</v>
      </c>
      <c r="BO1540" s="18">
        <f>SUM(BF1540:BM1540)</f>
        <v>0</v>
      </c>
      <c r="BP1540" s="36">
        <f>ROUND((BO1540+BN1540),0)</f>
        <v>311776065</v>
      </c>
      <c r="BQ1540" s="33" t="s">
        <v>11411</v>
      </c>
    </row>
    <row r="1541" spans="1:69" s="33" customFormat="1" x14ac:dyDescent="0.25">
      <c r="A1541" s="34" t="s">
        <v>7211</v>
      </c>
      <c r="B1541" s="33" t="s">
        <v>5762</v>
      </c>
      <c r="C1541" s="34">
        <v>3779</v>
      </c>
      <c r="D1541" s="33" t="s">
        <v>7211</v>
      </c>
      <c r="E1541" s="33" t="s">
        <v>6124</v>
      </c>
      <c r="F1541" s="33" t="s">
        <v>1897</v>
      </c>
      <c r="G1541" s="34">
        <v>17440</v>
      </c>
      <c r="H1541" s="34">
        <v>120011001331</v>
      </c>
      <c r="I1541" s="33" t="s">
        <v>2881</v>
      </c>
      <c r="J1541" s="33">
        <v>1</v>
      </c>
      <c r="K1541" s="22">
        <v>18.794741909825429</v>
      </c>
      <c r="L1541" s="16"/>
      <c r="M1541" s="16">
        <f>+K1541/$M$1</f>
        <v>1.3165990944972201</v>
      </c>
      <c r="N1541" s="16">
        <f>+(M1541-$N$2)/($N$1-$N$2)</f>
        <v>0.18229280829348782</v>
      </c>
      <c r="O1541" s="35">
        <f>1+N1541</f>
        <v>1.1822928082934878</v>
      </c>
      <c r="P1541" s="17">
        <f>SUM(Q1541:AB1541)</f>
        <v>2256</v>
      </c>
      <c r="Q1541" s="17">
        <v>0</v>
      </c>
      <c r="R1541" s="17">
        <v>0</v>
      </c>
      <c r="S1541" s="17">
        <v>0</v>
      </c>
      <c r="T1541" s="17">
        <v>214</v>
      </c>
      <c r="U1541" s="17">
        <v>0</v>
      </c>
      <c r="V1541" s="17">
        <v>1075</v>
      </c>
      <c r="W1541" s="17">
        <v>0</v>
      </c>
      <c r="X1541" s="17">
        <v>748</v>
      </c>
      <c r="Y1541" s="17">
        <v>0</v>
      </c>
      <c r="Z1541" s="17">
        <v>219</v>
      </c>
      <c r="AA1541" s="17">
        <v>0</v>
      </c>
      <c r="AB1541" s="17">
        <v>0</v>
      </c>
      <c r="AC1541" s="17">
        <f>SUM(AF1541:AO1541)</f>
        <v>23</v>
      </c>
      <c r="AD1541" s="17">
        <v>0</v>
      </c>
      <c r="AE1541" s="17">
        <v>0</v>
      </c>
      <c r="AF1541" s="17">
        <v>0</v>
      </c>
      <c r="AG1541" s="17">
        <v>23</v>
      </c>
      <c r="AH1541" s="17">
        <v>0</v>
      </c>
      <c r="AI1541" s="17">
        <v>0</v>
      </c>
      <c r="AJ1541" s="17">
        <v>0</v>
      </c>
      <c r="AK1541" s="17">
        <v>0</v>
      </c>
      <c r="AL1541" s="17">
        <v>0</v>
      </c>
      <c r="AM1541" s="17">
        <v>0</v>
      </c>
      <c r="AN1541" s="17">
        <v>0</v>
      </c>
      <c r="AO1541" s="17">
        <v>0</v>
      </c>
      <c r="AP1541" s="18">
        <f>+'Per Cápita'!$E$4</f>
        <v>83816</v>
      </c>
      <c r="AQ1541" s="18">
        <f>+'Per Cápita'!$E$5</f>
        <v>74019</v>
      </c>
      <c r="AR1541" s="18">
        <f>+'Per Cápita'!$E$6</f>
        <v>111028</v>
      </c>
      <c r="AS1541" s="18">
        <f>+'Per Cápita'!$E$7</f>
        <v>136064</v>
      </c>
      <c r="AT1541" s="18">
        <f>+'Per Cápita'!$F$4</f>
        <v>103408</v>
      </c>
      <c r="AU1541" s="18">
        <f>+'Per Cápita'!$F$5</f>
        <v>90347</v>
      </c>
      <c r="AV1541" s="18">
        <f>+'Per Cápita'!$F$6</f>
        <v>138242</v>
      </c>
      <c r="AW1541" s="18">
        <f>+'Per Cápita'!$F$7</f>
        <v>166544</v>
      </c>
      <c r="AX1541" s="18">
        <f>+AP1541*($T1541+$R1541)*$O1541</f>
        <v>21206341.560264371</v>
      </c>
      <c r="AY1541" s="18">
        <f>+AQ1541*($V1541+$X1541)*$O1541</f>
        <v>159534615.50040895</v>
      </c>
      <c r="AZ1541" s="18">
        <f>+AR1541*$Z1541*$O1541</f>
        <v>28747605.696306851</v>
      </c>
      <c r="BA1541" s="18">
        <f>+AS1541*$AB1541*$O1541</f>
        <v>0</v>
      </c>
      <c r="BB1541" s="18">
        <f>+AT1541*(S1541+Q1541)*$O1541</f>
        <v>0</v>
      </c>
      <c r="BC1541" s="18">
        <f>+AU1541*(U1541+W1541)*$O1541</f>
        <v>0</v>
      </c>
      <c r="BD1541" s="18">
        <f>+AV1541*Y1541*$O1541</f>
        <v>0</v>
      </c>
      <c r="BE1541" s="18">
        <f>+AW1541*AA1541*$O1541</f>
        <v>0</v>
      </c>
      <c r="BF1541" s="18">
        <f>+AP1541*($AG1541+$AE1541)*$BF$1*$O1541</f>
        <v>455837.24849166413</v>
      </c>
      <c r="BG1541" s="18">
        <f>+AQ1541*($AK1541+$AI1541)*$BF$1*$O1541</f>
        <v>0</v>
      </c>
      <c r="BH1541" s="18">
        <f>+AR1541*$AM1541*$BF$1*$O1541</f>
        <v>0</v>
      </c>
      <c r="BI1541" s="18">
        <f>+AS1541*$AO1541*$BF$1*$O1541</f>
        <v>0</v>
      </c>
      <c r="BJ1541" s="18">
        <f>+$BF$1*AT1541*(AF1541+AD1541)*$O1541</f>
        <v>0</v>
      </c>
      <c r="BK1541" s="18">
        <f>+$BF$1*AU1541*(AH1541+AJ1541)*$O1541</f>
        <v>0</v>
      </c>
      <c r="BL1541" s="18">
        <f>+AV1541*AL1541*$BF$1*$O1541</f>
        <v>0</v>
      </c>
      <c r="BM1541" s="18">
        <f>+$BF$1*AW1541*AN1541*$O1541</f>
        <v>0</v>
      </c>
      <c r="BN1541" s="18">
        <f>SUM(AX1541:BE1541)</f>
        <v>209488562.75698018</v>
      </c>
      <c r="BO1541" s="18">
        <f>SUM(BF1541:BM1541)</f>
        <v>455837.24849166413</v>
      </c>
      <c r="BP1541" s="36">
        <f>ROUND((BO1541+BN1541),0)</f>
        <v>209944400</v>
      </c>
      <c r="BQ1541" s="33" t="s">
        <v>11411</v>
      </c>
    </row>
    <row r="1542" spans="1:69" s="33" customFormat="1" x14ac:dyDescent="0.25">
      <c r="A1542" s="34" t="s">
        <v>7211</v>
      </c>
      <c r="B1542" s="33" t="s">
        <v>5762</v>
      </c>
      <c r="C1542" s="34">
        <v>3779</v>
      </c>
      <c r="D1542" s="33" t="s">
        <v>7211</v>
      </c>
      <c r="E1542" s="33" t="s">
        <v>6124</v>
      </c>
      <c r="F1542" s="33" t="s">
        <v>1897</v>
      </c>
      <c r="G1542" s="34">
        <v>17441</v>
      </c>
      <c r="H1542" s="34">
        <v>120011001454</v>
      </c>
      <c r="I1542" s="33" t="s">
        <v>7648</v>
      </c>
      <c r="J1542" s="33">
        <v>1</v>
      </c>
      <c r="K1542" s="22">
        <v>18.794741909825429</v>
      </c>
      <c r="L1542" s="16"/>
      <c r="M1542" s="16">
        <f>+K1542/$M$1</f>
        <v>1.3165990944972201</v>
      </c>
      <c r="N1542" s="16">
        <f>+(M1542-$N$2)/($N$1-$N$2)</f>
        <v>0.18229280829348782</v>
      </c>
      <c r="O1542" s="35">
        <f>1+N1542</f>
        <v>1.1822928082934878</v>
      </c>
      <c r="P1542" s="17">
        <f>SUM(Q1542:AB1542)</f>
        <v>1247</v>
      </c>
      <c r="Q1542" s="17">
        <v>0</v>
      </c>
      <c r="R1542" s="17">
        <v>0</v>
      </c>
      <c r="S1542" s="17">
        <v>0</v>
      </c>
      <c r="T1542" s="17">
        <v>48</v>
      </c>
      <c r="U1542" s="17">
        <v>0</v>
      </c>
      <c r="V1542" s="17">
        <v>553</v>
      </c>
      <c r="W1542" s="17">
        <v>0</v>
      </c>
      <c r="X1542" s="17">
        <v>508</v>
      </c>
      <c r="Y1542" s="17">
        <v>0</v>
      </c>
      <c r="Z1542" s="17">
        <v>0</v>
      </c>
      <c r="AA1542" s="17">
        <v>0</v>
      </c>
      <c r="AB1542" s="17">
        <v>138</v>
      </c>
      <c r="AC1542" s="17">
        <f>SUM(AF1542:AO1542)</f>
        <v>0</v>
      </c>
      <c r="AD1542" s="17">
        <v>0</v>
      </c>
      <c r="AE1542" s="17">
        <v>0</v>
      </c>
      <c r="AF1542" s="17">
        <v>0</v>
      </c>
      <c r="AG1542" s="17">
        <v>0</v>
      </c>
      <c r="AH1542" s="17">
        <v>0</v>
      </c>
      <c r="AI1542" s="17">
        <v>0</v>
      </c>
      <c r="AJ1542" s="17">
        <v>0</v>
      </c>
      <c r="AK1542" s="17">
        <v>0</v>
      </c>
      <c r="AL1542" s="17">
        <v>0</v>
      </c>
      <c r="AM1542" s="17">
        <v>0</v>
      </c>
      <c r="AN1542" s="17">
        <v>0</v>
      </c>
      <c r="AO1542" s="17">
        <v>0</v>
      </c>
      <c r="AP1542" s="18">
        <f>+'Per Cápita'!$E$4</f>
        <v>83816</v>
      </c>
      <c r="AQ1542" s="18">
        <f>+'Per Cápita'!$E$5</f>
        <v>74019</v>
      </c>
      <c r="AR1542" s="18">
        <f>+'Per Cápita'!$E$6</f>
        <v>111028</v>
      </c>
      <c r="AS1542" s="18">
        <f>+'Per Cápita'!$E$7</f>
        <v>136064</v>
      </c>
      <c r="AT1542" s="18">
        <f>+'Per Cápita'!$F$4</f>
        <v>103408</v>
      </c>
      <c r="AU1542" s="18">
        <f>+'Per Cápita'!$F$5</f>
        <v>90347</v>
      </c>
      <c r="AV1542" s="18">
        <f>+'Per Cápita'!$F$6</f>
        <v>138242</v>
      </c>
      <c r="AW1542" s="18">
        <f>+'Per Cápita'!$F$7</f>
        <v>166544</v>
      </c>
      <c r="AX1542" s="18">
        <f>+AP1542*($T1542+$R1542)*$O1542</f>
        <v>4756562.5929564945</v>
      </c>
      <c r="AY1542" s="18">
        <f>+AQ1542*($V1542+$X1542)*$O1542</f>
        <v>92850371.391077295</v>
      </c>
      <c r="AZ1542" s="18">
        <f>+AR1542*$Z1542*$O1542</f>
        <v>0</v>
      </c>
      <c r="BA1542" s="18">
        <f>+AS1542*$AB1542*$O1542</f>
        <v>22199713.436135028</v>
      </c>
      <c r="BB1542" s="18">
        <f>+AT1542*(S1542+Q1542)*$O1542</f>
        <v>0</v>
      </c>
      <c r="BC1542" s="18">
        <f>+AU1542*(U1542+W1542)*$O1542</f>
        <v>0</v>
      </c>
      <c r="BD1542" s="18">
        <f>+AV1542*Y1542*$O1542</f>
        <v>0</v>
      </c>
      <c r="BE1542" s="18">
        <f>+AW1542*AA1542*$O1542</f>
        <v>0</v>
      </c>
      <c r="BF1542" s="18">
        <f>+AP1542*($AG1542+$AE1542)*$BF$1*$O1542</f>
        <v>0</v>
      </c>
      <c r="BG1542" s="18">
        <f>+AQ1542*($AK1542+$AI1542)*$BF$1*$O1542</f>
        <v>0</v>
      </c>
      <c r="BH1542" s="18">
        <f>+AR1542*$AM1542*$BF$1*$O1542</f>
        <v>0</v>
      </c>
      <c r="BI1542" s="18">
        <f>+AS1542*$AO1542*$BF$1*$O1542</f>
        <v>0</v>
      </c>
      <c r="BJ1542" s="18">
        <f>+$BF$1*AT1542*(AF1542+AD1542)*$O1542</f>
        <v>0</v>
      </c>
      <c r="BK1542" s="18">
        <f>+$BF$1*AU1542*(AH1542+AJ1542)*$O1542</f>
        <v>0</v>
      </c>
      <c r="BL1542" s="18">
        <f>+AV1542*AL1542*$BF$1*$O1542</f>
        <v>0</v>
      </c>
      <c r="BM1542" s="18">
        <f>+$BF$1*AW1542*AN1542*$O1542</f>
        <v>0</v>
      </c>
      <c r="BN1542" s="18">
        <f>SUM(AX1542:BE1542)</f>
        <v>119806647.42016882</v>
      </c>
      <c r="BO1542" s="18">
        <f>SUM(BF1542:BM1542)</f>
        <v>0</v>
      </c>
      <c r="BP1542" s="36">
        <f>ROUND((BO1542+BN1542),0)</f>
        <v>119806647</v>
      </c>
      <c r="BQ1542" s="33" t="s">
        <v>11411</v>
      </c>
    </row>
    <row r="1543" spans="1:69" s="33" customFormat="1" x14ac:dyDescent="0.25">
      <c r="A1543" s="34" t="s">
        <v>7211</v>
      </c>
      <c r="B1543" s="33" t="s">
        <v>5762</v>
      </c>
      <c r="C1543" s="34">
        <v>3779</v>
      </c>
      <c r="D1543" s="33" t="s">
        <v>7211</v>
      </c>
      <c r="E1543" s="33" t="s">
        <v>6125</v>
      </c>
      <c r="F1543" s="33" t="s">
        <v>1898</v>
      </c>
      <c r="G1543" s="34">
        <v>17809</v>
      </c>
      <c r="H1543" s="34">
        <v>120013000374</v>
      </c>
      <c r="I1543" s="33" t="s">
        <v>7649</v>
      </c>
      <c r="J1543" s="33">
        <v>1</v>
      </c>
      <c r="K1543" s="22">
        <v>28.66695168875588</v>
      </c>
      <c r="L1543" s="16"/>
      <c r="M1543" s="16">
        <f>+K1543/$M$1</f>
        <v>2.0081617942133323</v>
      </c>
      <c r="N1543" s="16">
        <f>+(M1543-$N$2)/($N$1-$N$2)</f>
        <v>0.28690185391666023</v>
      </c>
      <c r="O1543" s="35">
        <f>1+N1543</f>
        <v>1.2869018539166603</v>
      </c>
      <c r="P1543" s="17">
        <f>SUM(Q1543:AB1543)</f>
        <v>1924</v>
      </c>
      <c r="Q1543" s="17">
        <v>0</v>
      </c>
      <c r="R1543" s="17">
        <v>0</v>
      </c>
      <c r="S1543" s="17">
        <v>0</v>
      </c>
      <c r="T1543" s="17">
        <v>153</v>
      </c>
      <c r="U1543" s="17">
        <v>0</v>
      </c>
      <c r="V1543" s="17">
        <v>807</v>
      </c>
      <c r="W1543" s="17">
        <v>0</v>
      </c>
      <c r="X1543" s="17">
        <v>742</v>
      </c>
      <c r="Y1543" s="17">
        <v>0</v>
      </c>
      <c r="Z1543" s="17">
        <v>0</v>
      </c>
      <c r="AA1543" s="17">
        <v>0</v>
      </c>
      <c r="AB1543" s="17">
        <v>222</v>
      </c>
      <c r="AC1543" s="17">
        <f>SUM(AF1543:AO1543)</f>
        <v>0</v>
      </c>
      <c r="AD1543" s="17">
        <v>0</v>
      </c>
      <c r="AE1543" s="17">
        <v>0</v>
      </c>
      <c r="AF1543" s="17">
        <v>0</v>
      </c>
      <c r="AG1543" s="17">
        <v>0</v>
      </c>
      <c r="AH1543" s="17">
        <v>0</v>
      </c>
      <c r="AI1543" s="17">
        <v>0</v>
      </c>
      <c r="AJ1543" s="17">
        <v>0</v>
      </c>
      <c r="AK1543" s="17">
        <v>0</v>
      </c>
      <c r="AL1543" s="17">
        <v>0</v>
      </c>
      <c r="AM1543" s="17">
        <v>0</v>
      </c>
      <c r="AN1543" s="17">
        <v>0</v>
      </c>
      <c r="AO1543" s="17">
        <v>0</v>
      </c>
      <c r="AP1543" s="18">
        <f>+'Per Cápita'!$E$4</f>
        <v>83816</v>
      </c>
      <c r="AQ1543" s="18">
        <f>+'Per Cápita'!$E$5</f>
        <v>74019</v>
      </c>
      <c r="AR1543" s="18">
        <f>+'Per Cápita'!$E$6</f>
        <v>111028</v>
      </c>
      <c r="AS1543" s="18">
        <f>+'Per Cápita'!$E$7</f>
        <v>136064</v>
      </c>
      <c r="AT1543" s="18">
        <f>+'Per Cápita'!$F$4</f>
        <v>103408</v>
      </c>
      <c r="AU1543" s="18">
        <f>+'Per Cápita'!$F$5</f>
        <v>90347</v>
      </c>
      <c r="AV1543" s="18">
        <f>+'Per Cápita'!$F$6</f>
        <v>138242</v>
      </c>
      <c r="AW1543" s="18">
        <f>+'Per Cápita'!$F$7</f>
        <v>166544</v>
      </c>
      <c r="AX1543" s="18">
        <f>+AP1543*($T1543+$R1543)*$O1543</f>
        <v>16503033.765545458</v>
      </c>
      <c r="AY1543" s="18">
        <f>+AQ1543*($V1543+$X1543)*$O1543</f>
        <v>147550286.71551374</v>
      </c>
      <c r="AZ1543" s="18">
        <f>+AR1543*$Z1543*$O1543</f>
        <v>0</v>
      </c>
      <c r="BA1543" s="18">
        <f>+AS1543*$AB1543*$O1543</f>
        <v>38872425.074992254</v>
      </c>
      <c r="BB1543" s="18">
        <f>+AT1543*(S1543+Q1543)*$O1543</f>
        <v>0</v>
      </c>
      <c r="BC1543" s="18">
        <f>+AU1543*(U1543+W1543)*$O1543</f>
        <v>0</v>
      </c>
      <c r="BD1543" s="18">
        <f>+AV1543*Y1543*$O1543</f>
        <v>0</v>
      </c>
      <c r="BE1543" s="18">
        <f>+AW1543*AA1543*$O1543</f>
        <v>0</v>
      </c>
      <c r="BF1543" s="18">
        <f>+AP1543*($AG1543+$AE1543)*$BF$1*$O1543</f>
        <v>0</v>
      </c>
      <c r="BG1543" s="18">
        <f>+AQ1543*($AK1543+$AI1543)*$BF$1*$O1543</f>
        <v>0</v>
      </c>
      <c r="BH1543" s="18">
        <f>+AR1543*$AM1543*$BF$1*$O1543</f>
        <v>0</v>
      </c>
      <c r="BI1543" s="18">
        <f>+AS1543*$AO1543*$BF$1*$O1543</f>
        <v>0</v>
      </c>
      <c r="BJ1543" s="18">
        <f>+$BF$1*AT1543*(AF1543+AD1543)*$O1543</f>
        <v>0</v>
      </c>
      <c r="BK1543" s="18">
        <f>+$BF$1*AU1543*(AH1543+AJ1543)*$O1543</f>
        <v>0</v>
      </c>
      <c r="BL1543" s="18">
        <f>+AV1543*AL1543*$BF$1*$O1543</f>
        <v>0</v>
      </c>
      <c r="BM1543" s="18">
        <f>+$BF$1*AW1543*AN1543*$O1543</f>
        <v>0</v>
      </c>
      <c r="BN1543" s="18">
        <f>SUM(AX1543:BE1543)</f>
        <v>202925745.55605143</v>
      </c>
      <c r="BO1543" s="18">
        <f>SUM(BF1543:BM1543)</f>
        <v>0</v>
      </c>
      <c r="BP1543" s="36">
        <f>ROUND((BO1543+BN1543),0)</f>
        <v>202925746</v>
      </c>
      <c r="BQ1543" s="33" t="s">
        <v>11411</v>
      </c>
    </row>
    <row r="1544" spans="1:69" s="33" customFormat="1" x14ac:dyDescent="0.25">
      <c r="A1544" s="34" t="s">
        <v>7211</v>
      </c>
      <c r="B1544" s="33" t="s">
        <v>5762</v>
      </c>
      <c r="C1544" s="34">
        <v>3779</v>
      </c>
      <c r="D1544" s="33" t="s">
        <v>7211</v>
      </c>
      <c r="E1544" s="33" t="s">
        <v>6125</v>
      </c>
      <c r="F1544" s="33" t="s">
        <v>1898</v>
      </c>
      <c r="G1544" s="34">
        <v>17810</v>
      </c>
      <c r="H1544" s="34">
        <v>120013000463</v>
      </c>
      <c r="I1544" s="33" t="s">
        <v>7650</v>
      </c>
      <c r="J1544" s="33">
        <v>1</v>
      </c>
      <c r="K1544" s="22">
        <v>28.66695168875588</v>
      </c>
      <c r="L1544" s="16"/>
      <c r="M1544" s="16">
        <f>+K1544/$M$1</f>
        <v>2.0081617942133323</v>
      </c>
      <c r="N1544" s="16">
        <f>+(M1544-$N$2)/($N$1-$N$2)</f>
        <v>0.28690185391666023</v>
      </c>
      <c r="O1544" s="35">
        <f>1+N1544</f>
        <v>1.2869018539166603</v>
      </c>
      <c r="P1544" s="17">
        <f>SUM(Q1544:AB1544)</f>
        <v>4125</v>
      </c>
      <c r="Q1544" s="17">
        <v>0</v>
      </c>
      <c r="R1544" s="17">
        <v>0</v>
      </c>
      <c r="S1544" s="17">
        <v>0</v>
      </c>
      <c r="T1544" s="17">
        <v>324</v>
      </c>
      <c r="U1544" s="17">
        <v>0</v>
      </c>
      <c r="V1544" s="17">
        <v>1999</v>
      </c>
      <c r="W1544" s="17">
        <v>0</v>
      </c>
      <c r="X1544" s="17">
        <v>1362</v>
      </c>
      <c r="Y1544" s="17">
        <v>0</v>
      </c>
      <c r="Z1544" s="17">
        <v>440</v>
      </c>
      <c r="AA1544" s="17">
        <v>0</v>
      </c>
      <c r="AB1544" s="17">
        <v>0</v>
      </c>
      <c r="AC1544" s="17">
        <f>SUM(AF1544:AO1544)</f>
        <v>440</v>
      </c>
      <c r="AD1544" s="17">
        <v>0</v>
      </c>
      <c r="AE1544" s="17">
        <v>0</v>
      </c>
      <c r="AF1544" s="17">
        <v>0</v>
      </c>
      <c r="AG1544" s="17">
        <v>0</v>
      </c>
      <c r="AH1544" s="17">
        <v>0</v>
      </c>
      <c r="AI1544" s="17">
        <v>0</v>
      </c>
      <c r="AJ1544" s="17">
        <v>0</v>
      </c>
      <c r="AK1544" s="17">
        <v>0</v>
      </c>
      <c r="AL1544" s="17">
        <v>0</v>
      </c>
      <c r="AM1544" s="17">
        <v>440</v>
      </c>
      <c r="AN1544" s="17">
        <v>0</v>
      </c>
      <c r="AO1544" s="17">
        <v>0</v>
      </c>
      <c r="AP1544" s="18">
        <f>+'Per Cápita'!$E$4</f>
        <v>83816</v>
      </c>
      <c r="AQ1544" s="18">
        <f>+'Per Cápita'!$E$5</f>
        <v>74019</v>
      </c>
      <c r="AR1544" s="18">
        <f>+'Per Cápita'!$E$6</f>
        <v>111028</v>
      </c>
      <c r="AS1544" s="18">
        <f>+'Per Cápita'!$E$7</f>
        <v>136064</v>
      </c>
      <c r="AT1544" s="18">
        <f>+'Per Cápita'!$F$4</f>
        <v>103408</v>
      </c>
      <c r="AU1544" s="18">
        <f>+'Per Cápita'!$F$5</f>
        <v>90347</v>
      </c>
      <c r="AV1544" s="18">
        <f>+'Per Cápita'!$F$6</f>
        <v>138242</v>
      </c>
      <c r="AW1544" s="18">
        <f>+'Per Cápita'!$F$7</f>
        <v>166544</v>
      </c>
      <c r="AX1544" s="18">
        <f>+AP1544*($T1544+$R1544)*$O1544</f>
        <v>34947600.915272735</v>
      </c>
      <c r="AY1544" s="18">
        <f>+AQ1544*($V1544+$X1544)*$O1544</f>
        <v>320152687.96051753</v>
      </c>
      <c r="AZ1544" s="18">
        <f>+AR1544*$Z1544*$O1544</f>
        <v>62868141.176129945</v>
      </c>
      <c r="BA1544" s="18">
        <f>+AS1544*$AB1544*$O1544</f>
        <v>0</v>
      </c>
      <c r="BB1544" s="18">
        <f>+AT1544*(S1544+Q1544)*$O1544</f>
        <v>0</v>
      </c>
      <c r="BC1544" s="18">
        <f>+AU1544*(U1544+W1544)*$O1544</f>
        <v>0</v>
      </c>
      <c r="BD1544" s="18">
        <f>+AV1544*Y1544*$O1544</f>
        <v>0</v>
      </c>
      <c r="BE1544" s="18">
        <f>+AW1544*AA1544*$O1544</f>
        <v>0</v>
      </c>
      <c r="BF1544" s="18">
        <f>+AP1544*($AG1544+$AE1544)*$BF$1*$O1544</f>
        <v>0</v>
      </c>
      <c r="BG1544" s="18">
        <f>+AQ1544*($AK1544+$AI1544)*$BF$1*$O1544</f>
        <v>0</v>
      </c>
      <c r="BH1544" s="18">
        <f>+AR1544*$AM1544*$BF$1*$O1544</f>
        <v>12573628.235225989</v>
      </c>
      <c r="BI1544" s="18">
        <f>+AS1544*$AO1544*$BF$1*$O1544</f>
        <v>0</v>
      </c>
      <c r="BJ1544" s="18">
        <f>+$BF$1*AT1544*(AF1544+AD1544)*$O1544</f>
        <v>0</v>
      </c>
      <c r="BK1544" s="18">
        <f>+$BF$1*AU1544*(AH1544+AJ1544)*$O1544</f>
        <v>0</v>
      </c>
      <c r="BL1544" s="18">
        <f>+AV1544*AL1544*$BF$1*$O1544</f>
        <v>0</v>
      </c>
      <c r="BM1544" s="18">
        <f>+$BF$1*AW1544*AN1544*$O1544</f>
        <v>0</v>
      </c>
      <c r="BN1544" s="18">
        <f>SUM(AX1544:BE1544)</f>
        <v>417968430.05192018</v>
      </c>
      <c r="BO1544" s="18">
        <f>SUM(BF1544:BM1544)</f>
        <v>12573628.235225989</v>
      </c>
      <c r="BP1544" s="36">
        <f>ROUND((BO1544+BN1544),0)</f>
        <v>430542058</v>
      </c>
      <c r="BQ1544" s="33" t="s">
        <v>11411</v>
      </c>
    </row>
    <row r="1545" spans="1:69" s="33" customFormat="1" x14ac:dyDescent="0.25">
      <c r="A1545" s="34" t="s">
        <v>7211</v>
      </c>
      <c r="B1545" s="33" t="s">
        <v>5762</v>
      </c>
      <c r="C1545" s="34">
        <v>3779</v>
      </c>
      <c r="D1545" s="33" t="s">
        <v>7211</v>
      </c>
      <c r="E1545" s="33" t="s">
        <v>6125</v>
      </c>
      <c r="F1545" s="33" t="s">
        <v>1898</v>
      </c>
      <c r="G1545" s="34">
        <v>17811</v>
      </c>
      <c r="H1545" s="34">
        <v>120013000471</v>
      </c>
      <c r="I1545" s="33" t="s">
        <v>509</v>
      </c>
      <c r="J1545" s="33">
        <v>1</v>
      </c>
      <c r="K1545" s="22">
        <v>28.66695168875588</v>
      </c>
      <c r="L1545" s="16"/>
      <c r="M1545" s="16">
        <f>+K1545/$M$1</f>
        <v>2.0081617942133323</v>
      </c>
      <c r="N1545" s="16">
        <f>+(M1545-$N$2)/($N$1-$N$2)</f>
        <v>0.28690185391666023</v>
      </c>
      <c r="O1545" s="35">
        <f>1+N1545</f>
        <v>1.2869018539166603</v>
      </c>
      <c r="P1545" s="17">
        <f>SUM(Q1545:AB1545)</f>
        <v>2813</v>
      </c>
      <c r="Q1545" s="17">
        <v>0</v>
      </c>
      <c r="R1545" s="17">
        <v>0</v>
      </c>
      <c r="S1545" s="17">
        <v>0</v>
      </c>
      <c r="T1545" s="17">
        <v>302</v>
      </c>
      <c r="U1545" s="17">
        <v>0</v>
      </c>
      <c r="V1545" s="17">
        <v>1336</v>
      </c>
      <c r="W1545" s="17">
        <v>0</v>
      </c>
      <c r="X1545" s="17">
        <v>998</v>
      </c>
      <c r="Y1545" s="17">
        <v>0</v>
      </c>
      <c r="Z1545" s="17">
        <v>4</v>
      </c>
      <c r="AA1545" s="17">
        <v>0</v>
      </c>
      <c r="AB1545" s="17">
        <v>173</v>
      </c>
      <c r="AC1545" s="17">
        <f>SUM(AF1545:AO1545)</f>
        <v>0</v>
      </c>
      <c r="AD1545" s="17">
        <v>0</v>
      </c>
      <c r="AE1545" s="17">
        <v>0</v>
      </c>
      <c r="AF1545" s="17">
        <v>0</v>
      </c>
      <c r="AG1545" s="17">
        <v>0</v>
      </c>
      <c r="AH1545" s="17">
        <v>0</v>
      </c>
      <c r="AI1545" s="17">
        <v>0</v>
      </c>
      <c r="AJ1545" s="17">
        <v>0</v>
      </c>
      <c r="AK1545" s="17">
        <v>0</v>
      </c>
      <c r="AL1545" s="17">
        <v>0</v>
      </c>
      <c r="AM1545" s="17">
        <v>0</v>
      </c>
      <c r="AN1545" s="17">
        <v>0</v>
      </c>
      <c r="AO1545" s="17">
        <v>0</v>
      </c>
      <c r="AP1545" s="18">
        <f>+'Per Cápita'!$E$4</f>
        <v>83816</v>
      </c>
      <c r="AQ1545" s="18">
        <f>+'Per Cápita'!$E$5</f>
        <v>74019</v>
      </c>
      <c r="AR1545" s="18">
        <f>+'Per Cápita'!$E$6</f>
        <v>111028</v>
      </c>
      <c r="AS1545" s="18">
        <f>+'Per Cápita'!$E$7</f>
        <v>136064</v>
      </c>
      <c r="AT1545" s="18">
        <f>+'Per Cápita'!$F$4</f>
        <v>103408</v>
      </c>
      <c r="AU1545" s="18">
        <f>+'Per Cápita'!$F$5</f>
        <v>90347</v>
      </c>
      <c r="AV1545" s="18">
        <f>+'Per Cápita'!$F$6</f>
        <v>138242</v>
      </c>
      <c r="AW1545" s="18">
        <f>+'Per Cápita'!$F$7</f>
        <v>166544</v>
      </c>
      <c r="AX1545" s="18">
        <f>+AP1545*($T1545+$R1545)*$O1545</f>
        <v>32574615.667939398</v>
      </c>
      <c r="AY1545" s="18">
        <f>+AQ1545*($V1545+$X1545)*$O1545</f>
        <v>222325609.55068371</v>
      </c>
      <c r="AZ1545" s="18">
        <f>+AR1545*$Z1545*$O1545</f>
        <v>571528.55614663591</v>
      </c>
      <c r="BA1545" s="18">
        <f>+AS1545*$AB1545*$O1545</f>
        <v>30292475.396277748</v>
      </c>
      <c r="BB1545" s="18">
        <f>+AT1545*(S1545+Q1545)*$O1545</f>
        <v>0</v>
      </c>
      <c r="BC1545" s="18">
        <f>+AU1545*(U1545+W1545)*$O1545</f>
        <v>0</v>
      </c>
      <c r="BD1545" s="18">
        <f>+AV1545*Y1545*$O1545</f>
        <v>0</v>
      </c>
      <c r="BE1545" s="18">
        <f>+AW1545*AA1545*$O1545</f>
        <v>0</v>
      </c>
      <c r="BF1545" s="18">
        <f>+AP1545*($AG1545+$AE1545)*$BF$1*$O1545</f>
        <v>0</v>
      </c>
      <c r="BG1545" s="18">
        <f>+AQ1545*($AK1545+$AI1545)*$BF$1*$O1545</f>
        <v>0</v>
      </c>
      <c r="BH1545" s="18">
        <f>+AR1545*$AM1545*$BF$1*$O1545</f>
        <v>0</v>
      </c>
      <c r="BI1545" s="18">
        <f>+AS1545*$AO1545*$BF$1*$O1545</f>
        <v>0</v>
      </c>
      <c r="BJ1545" s="18">
        <f>+$BF$1*AT1545*(AF1545+AD1545)*$O1545</f>
        <v>0</v>
      </c>
      <c r="BK1545" s="18">
        <f>+$BF$1*AU1545*(AH1545+AJ1545)*$O1545</f>
        <v>0</v>
      </c>
      <c r="BL1545" s="18">
        <f>+AV1545*AL1545*$BF$1*$O1545</f>
        <v>0</v>
      </c>
      <c r="BM1545" s="18">
        <f>+$BF$1*AW1545*AN1545*$O1545</f>
        <v>0</v>
      </c>
      <c r="BN1545" s="18">
        <f>SUM(AX1545:BE1545)</f>
        <v>285764229.17104745</v>
      </c>
      <c r="BO1545" s="18">
        <f>SUM(BF1545:BM1545)</f>
        <v>0</v>
      </c>
      <c r="BP1545" s="36">
        <f>ROUND((BO1545+BN1545),0)</f>
        <v>285764229</v>
      </c>
      <c r="BQ1545" s="33" t="s">
        <v>11411</v>
      </c>
    </row>
    <row r="1546" spans="1:69" s="33" customFormat="1" x14ac:dyDescent="0.25">
      <c r="A1546" s="34" t="s">
        <v>7211</v>
      </c>
      <c r="B1546" s="33" t="s">
        <v>5762</v>
      </c>
      <c r="C1546" s="34">
        <v>3779</v>
      </c>
      <c r="D1546" s="33" t="s">
        <v>7211</v>
      </c>
      <c r="E1546" s="33" t="s">
        <v>6125</v>
      </c>
      <c r="F1546" s="33" t="s">
        <v>1898</v>
      </c>
      <c r="G1546" s="34">
        <v>17812</v>
      </c>
      <c r="H1546" s="34">
        <v>120013021959</v>
      </c>
      <c r="I1546" s="33" t="s">
        <v>7651</v>
      </c>
      <c r="J1546" s="33">
        <v>1</v>
      </c>
      <c r="K1546" s="22">
        <v>28.66695168875588</v>
      </c>
      <c r="L1546" s="16"/>
      <c r="M1546" s="16">
        <f>+K1546/$M$1</f>
        <v>2.0081617942133323</v>
      </c>
      <c r="N1546" s="16">
        <f>+(M1546-$N$2)/($N$1-$N$2)</f>
        <v>0.28690185391666023</v>
      </c>
      <c r="O1546" s="35">
        <f>1+N1546</f>
        <v>1.2869018539166603</v>
      </c>
      <c r="P1546" s="17">
        <f>SUM(Q1546:AB1546)</f>
        <v>1485</v>
      </c>
      <c r="Q1546" s="17">
        <v>0</v>
      </c>
      <c r="R1546" s="17">
        <v>0</v>
      </c>
      <c r="S1546" s="17">
        <v>0</v>
      </c>
      <c r="T1546" s="17">
        <v>181</v>
      </c>
      <c r="U1546" s="17">
        <v>0</v>
      </c>
      <c r="V1546" s="17">
        <v>852</v>
      </c>
      <c r="W1546" s="17">
        <v>0</v>
      </c>
      <c r="X1546" s="17">
        <v>395</v>
      </c>
      <c r="Y1546" s="17">
        <v>0</v>
      </c>
      <c r="Z1546" s="17">
        <v>17</v>
      </c>
      <c r="AA1546" s="17">
        <v>0</v>
      </c>
      <c r="AB1546" s="17">
        <v>40</v>
      </c>
      <c r="AC1546" s="17">
        <f>SUM(AF1546:AO1546)</f>
        <v>1027</v>
      </c>
      <c r="AD1546" s="17">
        <v>0</v>
      </c>
      <c r="AE1546" s="17">
        <v>0</v>
      </c>
      <c r="AF1546" s="17">
        <v>0</v>
      </c>
      <c r="AG1546" s="17">
        <v>181</v>
      </c>
      <c r="AH1546" s="17">
        <v>0</v>
      </c>
      <c r="AI1546" s="17">
        <v>394</v>
      </c>
      <c r="AJ1546" s="17">
        <v>0</v>
      </c>
      <c r="AK1546" s="17">
        <v>395</v>
      </c>
      <c r="AL1546" s="17">
        <v>0</v>
      </c>
      <c r="AM1546" s="17">
        <v>17</v>
      </c>
      <c r="AN1546" s="17">
        <v>0</v>
      </c>
      <c r="AO1546" s="17">
        <v>40</v>
      </c>
      <c r="AP1546" s="18">
        <f>+'Per Cápita'!$E$4</f>
        <v>83816</v>
      </c>
      <c r="AQ1546" s="18">
        <f>+'Per Cápita'!$E$5</f>
        <v>74019</v>
      </c>
      <c r="AR1546" s="18">
        <f>+'Per Cápita'!$E$6</f>
        <v>111028</v>
      </c>
      <c r="AS1546" s="18">
        <f>+'Per Cápita'!$E$7</f>
        <v>136064</v>
      </c>
      <c r="AT1546" s="18">
        <f>+'Per Cápita'!$F$4</f>
        <v>103408</v>
      </c>
      <c r="AU1546" s="18">
        <f>+'Per Cápita'!$F$5</f>
        <v>90347</v>
      </c>
      <c r="AV1546" s="18">
        <f>+'Per Cápita'!$F$6</f>
        <v>138242</v>
      </c>
      <c r="AW1546" s="18">
        <f>+'Per Cápita'!$F$7</f>
        <v>166544</v>
      </c>
      <c r="AX1546" s="18">
        <f>+AP1546*($T1546+$R1546)*$O1546</f>
        <v>19523196.807606064</v>
      </c>
      <c r="AY1546" s="18">
        <f>+AQ1546*($V1546+$X1546)*$O1546</f>
        <v>118783219.84134643</v>
      </c>
      <c r="AZ1546" s="18">
        <f>+AR1546*$Z1546*$O1546</f>
        <v>2428996.3636232023</v>
      </c>
      <c r="BA1546" s="18">
        <f>+AS1546*$AB1546*$O1546</f>
        <v>7004040.5540526593</v>
      </c>
      <c r="BB1546" s="18">
        <f>+AT1546*(S1546+Q1546)*$O1546</f>
        <v>0</v>
      </c>
      <c r="BC1546" s="18">
        <f>+AU1546*(U1546+W1546)*$O1546</f>
        <v>0</v>
      </c>
      <c r="BD1546" s="18">
        <f>+AV1546*Y1546*$O1546</f>
        <v>0</v>
      </c>
      <c r="BE1546" s="18">
        <f>+AW1546*AA1546*$O1546</f>
        <v>0</v>
      </c>
      <c r="BF1546" s="18">
        <f>+AP1546*($AG1546+$AE1546)*$BF$1*$O1546</f>
        <v>3904639.3615212128</v>
      </c>
      <c r="BG1546" s="18">
        <f>+AQ1546*($AK1546+$AI1546)*$BF$1*$O1546</f>
        <v>15031268.71769404</v>
      </c>
      <c r="BH1546" s="18">
        <f>+AR1546*$AM1546*$BF$1*$O1546</f>
        <v>485799.2727246405</v>
      </c>
      <c r="BI1546" s="18">
        <f>+AS1546*$AO1546*$BF$1*$O1546</f>
        <v>1400808.1108105318</v>
      </c>
      <c r="BJ1546" s="18">
        <f>+$BF$1*AT1546*(AF1546+AD1546)*$O1546</f>
        <v>0</v>
      </c>
      <c r="BK1546" s="18">
        <f>+$BF$1*AU1546*(AH1546+AJ1546)*$O1546</f>
        <v>0</v>
      </c>
      <c r="BL1546" s="18">
        <f>+AV1546*AL1546*$BF$1*$O1546</f>
        <v>0</v>
      </c>
      <c r="BM1546" s="18">
        <f>+$BF$1*AW1546*AN1546*$O1546</f>
        <v>0</v>
      </c>
      <c r="BN1546" s="18">
        <f>SUM(AX1546:BE1546)</f>
        <v>147739453.56662834</v>
      </c>
      <c r="BO1546" s="18">
        <f>SUM(BF1546:BM1546)</f>
        <v>20822515.462750427</v>
      </c>
      <c r="BP1546" s="36">
        <f>ROUND((BO1546+BN1546),0)</f>
        <v>168561969</v>
      </c>
      <c r="BQ1546" s="33" t="s">
        <v>11411</v>
      </c>
    </row>
    <row r="1547" spans="1:69" s="33" customFormat="1" x14ac:dyDescent="0.25">
      <c r="A1547" s="34" t="s">
        <v>7211</v>
      </c>
      <c r="B1547" s="33" t="s">
        <v>5762</v>
      </c>
      <c r="C1547" s="34">
        <v>3779</v>
      </c>
      <c r="D1547" s="33" t="s">
        <v>7211</v>
      </c>
      <c r="E1547" s="33" t="s">
        <v>6126</v>
      </c>
      <c r="F1547" s="33" t="s">
        <v>1900</v>
      </c>
      <c r="G1547" s="34">
        <v>17658</v>
      </c>
      <c r="H1547" s="34">
        <v>120032000202</v>
      </c>
      <c r="I1547" s="33" t="s">
        <v>7652</v>
      </c>
      <c r="J1547" s="33">
        <v>1</v>
      </c>
      <c r="K1547" s="22">
        <v>37.750895085168708</v>
      </c>
      <c r="L1547" s="16"/>
      <c r="M1547" s="16">
        <f>+K1547/$M$1</f>
        <v>2.6445052836617711</v>
      </c>
      <c r="N1547" s="16">
        <f>+(M1547-$N$2)/($N$1-$N$2)</f>
        <v>0.38315818056216383</v>
      </c>
      <c r="O1547" s="35">
        <f>1+N1547</f>
        <v>1.3831581805621638</v>
      </c>
      <c r="P1547" s="17">
        <f>SUM(Q1547:AB1547)</f>
        <v>2667</v>
      </c>
      <c r="Q1547" s="17">
        <v>0</v>
      </c>
      <c r="R1547" s="17">
        <v>0</v>
      </c>
      <c r="S1547" s="17">
        <v>0</v>
      </c>
      <c r="T1547" s="17">
        <v>219</v>
      </c>
      <c r="U1547" s="17">
        <v>0</v>
      </c>
      <c r="V1547" s="17">
        <v>1281</v>
      </c>
      <c r="W1547" s="17">
        <v>0</v>
      </c>
      <c r="X1547" s="17">
        <v>856</v>
      </c>
      <c r="Y1547" s="17">
        <v>0</v>
      </c>
      <c r="Z1547" s="17">
        <v>311</v>
      </c>
      <c r="AA1547" s="17">
        <v>0</v>
      </c>
      <c r="AB1547" s="17">
        <v>0</v>
      </c>
      <c r="AC1547" s="17">
        <f>SUM(AF1547:AO1547)</f>
        <v>1873</v>
      </c>
      <c r="AD1547" s="17">
        <v>0</v>
      </c>
      <c r="AE1547" s="17">
        <v>0</v>
      </c>
      <c r="AF1547" s="17">
        <v>0</v>
      </c>
      <c r="AG1547" s="17">
        <v>99</v>
      </c>
      <c r="AH1547" s="17">
        <v>0</v>
      </c>
      <c r="AI1547" s="17">
        <v>607</v>
      </c>
      <c r="AJ1547" s="17">
        <v>0</v>
      </c>
      <c r="AK1547" s="17">
        <v>856</v>
      </c>
      <c r="AL1547" s="17">
        <v>0</v>
      </c>
      <c r="AM1547" s="17">
        <v>311</v>
      </c>
      <c r="AN1547" s="17">
        <v>0</v>
      </c>
      <c r="AO1547" s="17">
        <v>0</v>
      </c>
      <c r="AP1547" s="18">
        <f>+'Per Cápita'!$E$4</f>
        <v>83816</v>
      </c>
      <c r="AQ1547" s="18">
        <f>+'Per Cápita'!$E$5</f>
        <v>74019</v>
      </c>
      <c r="AR1547" s="18">
        <f>+'Per Cápita'!$E$6</f>
        <v>111028</v>
      </c>
      <c r="AS1547" s="18">
        <f>+'Per Cápita'!$E$7</f>
        <v>136064</v>
      </c>
      <c r="AT1547" s="18">
        <f>+'Per Cápita'!$F$4</f>
        <v>103408</v>
      </c>
      <c r="AU1547" s="18">
        <f>+'Per Cápita'!$F$5</f>
        <v>90347</v>
      </c>
      <c r="AV1547" s="18">
        <f>+'Per Cápita'!$F$6</f>
        <v>138242</v>
      </c>
      <c r="AW1547" s="18">
        <f>+'Per Cápita'!$F$7</f>
        <v>166544</v>
      </c>
      <c r="AX1547" s="18">
        <f>+AP1547*($T1547+$R1547)*$O1547</f>
        <v>25388842.147577632</v>
      </c>
      <c r="AY1547" s="18">
        <f>+AQ1547*($V1547+$X1547)*$O1547</f>
        <v>218786028.72934482</v>
      </c>
      <c r="AZ1547" s="18">
        <f>+AR1547*$Z1547*$O1547</f>
        <v>47760048.092622794</v>
      </c>
      <c r="BA1547" s="18">
        <f>+AS1547*$AB1547*$O1547</f>
        <v>0</v>
      </c>
      <c r="BB1547" s="18">
        <f>+AT1547*(S1547+Q1547)*$O1547</f>
        <v>0</v>
      </c>
      <c r="BC1547" s="18">
        <f>+AU1547*(U1547+W1547)*$O1547</f>
        <v>0</v>
      </c>
      <c r="BD1547" s="18">
        <f>+AV1547*Y1547*$O1547</f>
        <v>0</v>
      </c>
      <c r="BE1547" s="18">
        <f>+AW1547*AA1547*$O1547</f>
        <v>0</v>
      </c>
      <c r="BF1547" s="18">
        <f>+AP1547*($AG1547+$AE1547)*$BF$1*$O1547</f>
        <v>2295429.5640275669</v>
      </c>
      <c r="BG1547" s="18">
        <f>+AQ1547*($AK1547+$AI1547)*$BF$1*$O1547</f>
        <v>29956383.718393214</v>
      </c>
      <c r="BH1547" s="18">
        <f>+AR1547*$AM1547*$BF$1*$O1547</f>
        <v>9552009.6185245588</v>
      </c>
      <c r="BI1547" s="18">
        <f>+AS1547*$AO1547*$BF$1*$O1547</f>
        <v>0</v>
      </c>
      <c r="BJ1547" s="18">
        <f>+$BF$1*AT1547*(AF1547+AD1547)*$O1547</f>
        <v>0</v>
      </c>
      <c r="BK1547" s="18">
        <f>+$BF$1*AU1547*(AH1547+AJ1547)*$O1547</f>
        <v>0</v>
      </c>
      <c r="BL1547" s="18">
        <f>+AV1547*AL1547*$BF$1*$O1547</f>
        <v>0</v>
      </c>
      <c r="BM1547" s="18">
        <f>+$BF$1*AW1547*AN1547*$O1547</f>
        <v>0</v>
      </c>
      <c r="BN1547" s="18">
        <f>SUM(AX1547:BE1547)</f>
        <v>291934918.96954525</v>
      </c>
      <c r="BO1547" s="18">
        <f>SUM(BF1547:BM1547)</f>
        <v>41803822.900945336</v>
      </c>
      <c r="BP1547" s="36">
        <f>ROUND((BO1547+BN1547),0)</f>
        <v>333738742</v>
      </c>
      <c r="BQ1547" s="33" t="s">
        <v>11411</v>
      </c>
    </row>
    <row r="1548" spans="1:69" s="33" customFormat="1" x14ac:dyDescent="0.25">
      <c r="A1548" s="34" t="s">
        <v>7211</v>
      </c>
      <c r="B1548" s="33" t="s">
        <v>5762</v>
      </c>
      <c r="C1548" s="34">
        <v>3779</v>
      </c>
      <c r="D1548" s="33" t="s">
        <v>7211</v>
      </c>
      <c r="E1548" s="33" t="s">
        <v>6127</v>
      </c>
      <c r="F1548" s="33" t="s">
        <v>1901</v>
      </c>
      <c r="G1548" s="34">
        <v>17668</v>
      </c>
      <c r="H1548" s="34">
        <v>120045000210</v>
      </c>
      <c r="I1548" s="33" t="s">
        <v>7653</v>
      </c>
      <c r="J1548" s="33">
        <v>1</v>
      </c>
      <c r="K1548" s="22">
        <v>35.523102471427173</v>
      </c>
      <c r="L1548" s="16"/>
      <c r="M1548" s="16">
        <f>+K1548/$M$1</f>
        <v>2.4884451604606994</v>
      </c>
      <c r="N1548" s="16">
        <f>+(M1548-$N$2)/($N$1-$N$2)</f>
        <v>0.3595517880331851</v>
      </c>
      <c r="O1548" s="35">
        <f>1+N1548</f>
        <v>1.3595517880331851</v>
      </c>
      <c r="P1548" s="17">
        <f>SUM(Q1548:AB1548)</f>
        <v>2034</v>
      </c>
      <c r="Q1548" s="17">
        <v>0</v>
      </c>
      <c r="R1548" s="17">
        <v>0</v>
      </c>
      <c r="S1548" s="17">
        <v>0</v>
      </c>
      <c r="T1548" s="17">
        <v>132</v>
      </c>
      <c r="U1548" s="17">
        <v>0</v>
      </c>
      <c r="V1548" s="17">
        <v>955</v>
      </c>
      <c r="W1548" s="17">
        <v>0</v>
      </c>
      <c r="X1548" s="17">
        <v>728</v>
      </c>
      <c r="Y1548" s="17">
        <v>0</v>
      </c>
      <c r="Z1548" s="17">
        <v>219</v>
      </c>
      <c r="AA1548" s="17">
        <v>0</v>
      </c>
      <c r="AB1548" s="17">
        <v>0</v>
      </c>
      <c r="AC1548" s="17">
        <f>SUM(AF1548:AO1548)</f>
        <v>0</v>
      </c>
      <c r="AD1548" s="17">
        <v>0</v>
      </c>
      <c r="AE1548" s="17">
        <v>0</v>
      </c>
      <c r="AF1548" s="17">
        <v>0</v>
      </c>
      <c r="AG1548" s="17">
        <v>0</v>
      </c>
      <c r="AH1548" s="17">
        <v>0</v>
      </c>
      <c r="AI1548" s="17">
        <v>0</v>
      </c>
      <c r="AJ1548" s="17">
        <v>0</v>
      </c>
      <c r="AK1548" s="17">
        <v>0</v>
      </c>
      <c r="AL1548" s="17">
        <v>0</v>
      </c>
      <c r="AM1548" s="17">
        <v>0</v>
      </c>
      <c r="AN1548" s="17">
        <v>0</v>
      </c>
      <c r="AO1548" s="17">
        <v>0</v>
      </c>
      <c r="AP1548" s="18">
        <f>+'Per Cápita'!$E$4</f>
        <v>83816</v>
      </c>
      <c r="AQ1548" s="18">
        <f>+'Per Cápita'!$E$5</f>
        <v>74019</v>
      </c>
      <c r="AR1548" s="18">
        <f>+'Per Cápita'!$E$6</f>
        <v>111028</v>
      </c>
      <c r="AS1548" s="18">
        <f>+'Per Cápita'!$E$7</f>
        <v>136064</v>
      </c>
      <c r="AT1548" s="18">
        <f>+'Per Cápita'!$F$4</f>
        <v>103408</v>
      </c>
      <c r="AU1548" s="18">
        <f>+'Per Cápita'!$F$5</f>
        <v>90347</v>
      </c>
      <c r="AV1548" s="18">
        <f>+'Per Cápita'!$F$6</f>
        <v>138242</v>
      </c>
      <c r="AW1548" s="18">
        <f>+'Per Cápita'!$F$7</f>
        <v>166544</v>
      </c>
      <c r="AX1548" s="18">
        <f>+AP1548*($T1548+$R1548)*$O1548</f>
        <v>15041689.431884207</v>
      </c>
      <c r="AY1548" s="18">
        <f>+AQ1548*($V1548+$X1548)*$O1548</f>
        <v>169364773.17275488</v>
      </c>
      <c r="AZ1548" s="18">
        <f>+AR1548*$Z1548*$O1548</f>
        <v>33057681.186862916</v>
      </c>
      <c r="BA1548" s="18">
        <f>+AS1548*$AB1548*$O1548</f>
        <v>0</v>
      </c>
      <c r="BB1548" s="18">
        <f>+AT1548*(S1548+Q1548)*$O1548</f>
        <v>0</v>
      </c>
      <c r="BC1548" s="18">
        <f>+AU1548*(U1548+W1548)*$O1548</f>
        <v>0</v>
      </c>
      <c r="BD1548" s="18">
        <f>+AV1548*Y1548*$O1548</f>
        <v>0</v>
      </c>
      <c r="BE1548" s="18">
        <f>+AW1548*AA1548*$O1548</f>
        <v>0</v>
      </c>
      <c r="BF1548" s="18">
        <f>+AP1548*($AG1548+$AE1548)*$BF$1*$O1548</f>
        <v>0</v>
      </c>
      <c r="BG1548" s="18">
        <f>+AQ1548*($AK1548+$AI1548)*$BF$1*$O1548</f>
        <v>0</v>
      </c>
      <c r="BH1548" s="18">
        <f>+AR1548*$AM1548*$BF$1*$O1548</f>
        <v>0</v>
      </c>
      <c r="BI1548" s="18">
        <f>+AS1548*$AO1548*$BF$1*$O1548</f>
        <v>0</v>
      </c>
      <c r="BJ1548" s="18">
        <f>+$BF$1*AT1548*(AF1548+AD1548)*$O1548</f>
        <v>0</v>
      </c>
      <c r="BK1548" s="18">
        <f>+$BF$1*AU1548*(AH1548+AJ1548)*$O1548</f>
        <v>0</v>
      </c>
      <c r="BL1548" s="18">
        <f>+AV1548*AL1548*$BF$1*$O1548</f>
        <v>0</v>
      </c>
      <c r="BM1548" s="18">
        <f>+$BF$1*AW1548*AN1548*$O1548</f>
        <v>0</v>
      </c>
      <c r="BN1548" s="18">
        <f>SUM(AX1548:BE1548)</f>
        <v>217464143.791502</v>
      </c>
      <c r="BO1548" s="18">
        <f>SUM(BF1548:BM1548)</f>
        <v>0</v>
      </c>
      <c r="BP1548" s="36">
        <f>ROUND((BO1548+BN1548),0)</f>
        <v>217464144</v>
      </c>
      <c r="BQ1548" s="33" t="s">
        <v>11411</v>
      </c>
    </row>
    <row r="1549" spans="1:69" s="33" customFormat="1" x14ac:dyDescent="0.25">
      <c r="A1549" s="34" t="s">
        <v>7211</v>
      </c>
      <c r="B1549" s="33" t="s">
        <v>5762</v>
      </c>
      <c r="C1549" s="34">
        <v>3779</v>
      </c>
      <c r="D1549" s="33" t="s">
        <v>7211</v>
      </c>
      <c r="E1549" s="33" t="s">
        <v>6127</v>
      </c>
      <c r="F1549" s="33" t="s">
        <v>1901</v>
      </c>
      <c r="G1549" s="34">
        <v>17669</v>
      </c>
      <c r="H1549" s="34">
        <v>120045000244</v>
      </c>
      <c r="I1549" s="33" t="s">
        <v>7654</v>
      </c>
      <c r="J1549" s="33">
        <v>1</v>
      </c>
      <c r="K1549" s="22">
        <v>35.523102471427173</v>
      </c>
      <c r="L1549" s="16"/>
      <c r="M1549" s="16">
        <f>+K1549/$M$1</f>
        <v>2.4884451604606994</v>
      </c>
      <c r="N1549" s="16">
        <f>+(M1549-$N$2)/($N$1-$N$2)</f>
        <v>0.3595517880331851</v>
      </c>
      <c r="O1549" s="35">
        <f>1+N1549</f>
        <v>1.3595517880331851</v>
      </c>
      <c r="P1549" s="17">
        <f>SUM(Q1549:AB1549)</f>
        <v>1759</v>
      </c>
      <c r="Q1549" s="17">
        <v>0</v>
      </c>
      <c r="R1549" s="17">
        <v>0</v>
      </c>
      <c r="S1549" s="17">
        <v>0</v>
      </c>
      <c r="T1549" s="17">
        <v>133</v>
      </c>
      <c r="U1549" s="17">
        <v>0</v>
      </c>
      <c r="V1549" s="17">
        <v>765</v>
      </c>
      <c r="W1549" s="17">
        <v>0</v>
      </c>
      <c r="X1549" s="17">
        <v>647</v>
      </c>
      <c r="Y1549" s="17">
        <v>0</v>
      </c>
      <c r="Z1549" s="17">
        <v>214</v>
      </c>
      <c r="AA1549" s="17">
        <v>0</v>
      </c>
      <c r="AB1549" s="17">
        <v>0</v>
      </c>
      <c r="AC1549" s="17">
        <f>SUM(AF1549:AO1549)</f>
        <v>861</v>
      </c>
      <c r="AD1549" s="17">
        <v>0</v>
      </c>
      <c r="AE1549" s="17">
        <v>0</v>
      </c>
      <c r="AF1549" s="17">
        <v>0</v>
      </c>
      <c r="AG1549" s="17">
        <v>0</v>
      </c>
      <c r="AH1549" s="17">
        <v>0</v>
      </c>
      <c r="AI1549" s="17">
        <v>0</v>
      </c>
      <c r="AJ1549" s="17">
        <v>0</v>
      </c>
      <c r="AK1549" s="17">
        <v>647</v>
      </c>
      <c r="AL1549" s="17">
        <v>0</v>
      </c>
      <c r="AM1549" s="17">
        <v>214</v>
      </c>
      <c r="AN1549" s="17">
        <v>0</v>
      </c>
      <c r="AO1549" s="17">
        <v>0</v>
      </c>
      <c r="AP1549" s="18">
        <f>+'Per Cápita'!$E$4</f>
        <v>83816</v>
      </c>
      <c r="AQ1549" s="18">
        <f>+'Per Cápita'!$E$5</f>
        <v>74019</v>
      </c>
      <c r="AR1549" s="18">
        <f>+'Per Cápita'!$E$6</f>
        <v>111028</v>
      </c>
      <c r="AS1549" s="18">
        <f>+'Per Cápita'!$E$7</f>
        <v>136064</v>
      </c>
      <c r="AT1549" s="18">
        <f>+'Per Cápita'!$F$4</f>
        <v>103408</v>
      </c>
      <c r="AU1549" s="18">
        <f>+'Per Cápita'!$F$5</f>
        <v>90347</v>
      </c>
      <c r="AV1549" s="18">
        <f>+'Per Cápita'!$F$6</f>
        <v>138242</v>
      </c>
      <c r="AW1549" s="18">
        <f>+'Per Cápita'!$F$7</f>
        <v>166544</v>
      </c>
      <c r="AX1549" s="18">
        <f>+AP1549*($T1549+$R1549)*$O1549</f>
        <v>15155641.624549996</v>
      </c>
      <c r="AY1549" s="18">
        <f>+AQ1549*($V1549+$X1549)*$O1549</f>
        <v>142093321.28338081</v>
      </c>
      <c r="AZ1549" s="18">
        <f>+AR1549*$Z1549*$O1549</f>
        <v>32302939.607254174</v>
      </c>
      <c r="BA1549" s="18">
        <f>+AS1549*$AB1549*$O1549</f>
        <v>0</v>
      </c>
      <c r="BB1549" s="18">
        <f>+AT1549*(S1549+Q1549)*$O1549</f>
        <v>0</v>
      </c>
      <c r="BC1549" s="18">
        <f>+AU1549*(U1549+W1549)*$O1549</f>
        <v>0</v>
      </c>
      <c r="BD1549" s="18">
        <f>+AV1549*Y1549*$O1549</f>
        <v>0</v>
      </c>
      <c r="BE1549" s="18">
        <f>+AW1549*AA1549*$O1549</f>
        <v>0</v>
      </c>
      <c r="BF1549" s="18">
        <f>+AP1549*($AG1549+$AE1549)*$BF$1*$O1549</f>
        <v>0</v>
      </c>
      <c r="BG1549" s="18">
        <f>+AQ1549*($AK1549+$AI1549)*$BF$1*$O1549</f>
        <v>13021866.695516625</v>
      </c>
      <c r="BH1549" s="18">
        <f>+AR1549*$AM1549*$BF$1*$O1549</f>
        <v>6460587.9214508357</v>
      </c>
      <c r="BI1549" s="18">
        <f>+AS1549*$AO1549*$BF$1*$O1549</f>
        <v>0</v>
      </c>
      <c r="BJ1549" s="18">
        <f>+$BF$1*AT1549*(AF1549+AD1549)*$O1549</f>
        <v>0</v>
      </c>
      <c r="BK1549" s="18">
        <f>+$BF$1*AU1549*(AH1549+AJ1549)*$O1549</f>
        <v>0</v>
      </c>
      <c r="BL1549" s="18">
        <f>+AV1549*AL1549*$BF$1*$O1549</f>
        <v>0</v>
      </c>
      <c r="BM1549" s="18">
        <f>+$BF$1*AW1549*AN1549*$O1549</f>
        <v>0</v>
      </c>
      <c r="BN1549" s="18">
        <f>SUM(AX1549:BE1549)</f>
        <v>189551902.51518497</v>
      </c>
      <c r="BO1549" s="18">
        <f>SUM(BF1549:BM1549)</f>
        <v>19482454.616967462</v>
      </c>
      <c r="BP1549" s="36">
        <f>ROUND((BO1549+BN1549),0)</f>
        <v>209034357</v>
      </c>
      <c r="BQ1549" s="33" t="s">
        <v>11411</v>
      </c>
    </row>
    <row r="1550" spans="1:69" s="33" customFormat="1" x14ac:dyDescent="0.25">
      <c r="A1550" s="34" t="s">
        <v>7211</v>
      </c>
      <c r="B1550" s="33" t="s">
        <v>5762</v>
      </c>
      <c r="C1550" s="34">
        <v>3779</v>
      </c>
      <c r="D1550" s="33" t="s">
        <v>7211</v>
      </c>
      <c r="E1550" s="33" t="s">
        <v>6128</v>
      </c>
      <c r="F1550" s="33" t="s">
        <v>1902</v>
      </c>
      <c r="G1550" s="34">
        <v>17675</v>
      </c>
      <c r="H1550" s="34">
        <v>120060000072</v>
      </c>
      <c r="I1550" s="33" t="s">
        <v>7655</v>
      </c>
      <c r="J1550" s="33">
        <v>1</v>
      </c>
      <c r="K1550" s="22">
        <v>31.771513907037519</v>
      </c>
      <c r="L1550" s="16"/>
      <c r="M1550" s="16">
        <f>+K1550/$M$1</f>
        <v>2.2256409075212442</v>
      </c>
      <c r="N1550" s="16">
        <f>+(M1550-$N$2)/($N$1-$N$2)</f>
        <v>0.31979877345187147</v>
      </c>
      <c r="O1550" s="35">
        <f>1+N1550</f>
        <v>1.3197987734518715</v>
      </c>
      <c r="P1550" s="17">
        <f>SUM(Q1550:AB1550)</f>
        <v>3516</v>
      </c>
      <c r="Q1550" s="17">
        <v>0</v>
      </c>
      <c r="R1550" s="17">
        <v>0</v>
      </c>
      <c r="S1550" s="17">
        <v>0</v>
      </c>
      <c r="T1550" s="17">
        <v>272</v>
      </c>
      <c r="U1550" s="17">
        <v>0</v>
      </c>
      <c r="V1550" s="17">
        <v>1555</v>
      </c>
      <c r="W1550" s="17">
        <v>0</v>
      </c>
      <c r="X1550" s="17">
        <v>1309</v>
      </c>
      <c r="Y1550" s="17">
        <v>0</v>
      </c>
      <c r="Z1550" s="17">
        <v>380</v>
      </c>
      <c r="AA1550" s="17">
        <v>0</v>
      </c>
      <c r="AB1550" s="17">
        <v>0</v>
      </c>
      <c r="AC1550" s="17">
        <f>SUM(AF1550:AO1550)</f>
        <v>0</v>
      </c>
      <c r="AD1550" s="17">
        <v>0</v>
      </c>
      <c r="AE1550" s="17">
        <v>0</v>
      </c>
      <c r="AF1550" s="17">
        <v>0</v>
      </c>
      <c r="AG1550" s="17">
        <v>0</v>
      </c>
      <c r="AH1550" s="17">
        <v>0</v>
      </c>
      <c r="AI1550" s="17">
        <v>0</v>
      </c>
      <c r="AJ1550" s="17">
        <v>0</v>
      </c>
      <c r="AK1550" s="17">
        <v>0</v>
      </c>
      <c r="AL1550" s="17">
        <v>0</v>
      </c>
      <c r="AM1550" s="17">
        <v>0</v>
      </c>
      <c r="AN1550" s="17">
        <v>0</v>
      </c>
      <c r="AO1550" s="17">
        <v>0</v>
      </c>
      <c r="AP1550" s="18">
        <f>+'Per Cápita'!$E$4</f>
        <v>83816</v>
      </c>
      <c r="AQ1550" s="18">
        <f>+'Per Cápita'!$E$5</f>
        <v>74019</v>
      </c>
      <c r="AR1550" s="18">
        <f>+'Per Cápita'!$E$6</f>
        <v>111028</v>
      </c>
      <c r="AS1550" s="18">
        <f>+'Per Cápita'!$E$7</f>
        <v>136064</v>
      </c>
      <c r="AT1550" s="18">
        <f>+'Per Cápita'!$F$4</f>
        <v>103408</v>
      </c>
      <c r="AU1550" s="18">
        <f>+'Per Cápita'!$F$5</f>
        <v>90347</v>
      </c>
      <c r="AV1550" s="18">
        <f>+'Per Cápita'!$F$6</f>
        <v>138242</v>
      </c>
      <c r="AW1550" s="18">
        <f>+'Per Cápita'!$F$7</f>
        <v>166544</v>
      </c>
      <c r="AX1550" s="18">
        <f>+AP1550*($T1550+$R1550)*$O1550</f>
        <v>30088709.086814638</v>
      </c>
      <c r="AY1550" s="18">
        <f>+AQ1550*($V1550+$X1550)*$O1550</f>
        <v>279784691.02035201</v>
      </c>
      <c r="AZ1550" s="18">
        <f>+AR1550*$Z1550*$O1550</f>
        <v>55683154.923149467</v>
      </c>
      <c r="BA1550" s="18">
        <f>+AS1550*$AB1550*$O1550</f>
        <v>0</v>
      </c>
      <c r="BB1550" s="18">
        <f>+AT1550*(S1550+Q1550)*$O1550</f>
        <v>0</v>
      </c>
      <c r="BC1550" s="18">
        <f>+AU1550*(U1550+W1550)*$O1550</f>
        <v>0</v>
      </c>
      <c r="BD1550" s="18">
        <f>+AV1550*Y1550*$O1550</f>
        <v>0</v>
      </c>
      <c r="BE1550" s="18">
        <f>+AW1550*AA1550*$O1550</f>
        <v>0</v>
      </c>
      <c r="BF1550" s="18">
        <f>+AP1550*($AG1550+$AE1550)*$BF$1*$O1550</f>
        <v>0</v>
      </c>
      <c r="BG1550" s="18">
        <f>+AQ1550*($AK1550+$AI1550)*$BF$1*$O1550</f>
        <v>0</v>
      </c>
      <c r="BH1550" s="18">
        <f>+AR1550*$AM1550*$BF$1*$O1550</f>
        <v>0</v>
      </c>
      <c r="BI1550" s="18">
        <f>+AS1550*$AO1550*$BF$1*$O1550</f>
        <v>0</v>
      </c>
      <c r="BJ1550" s="18">
        <f>+$BF$1*AT1550*(AF1550+AD1550)*$O1550</f>
        <v>0</v>
      </c>
      <c r="BK1550" s="18">
        <f>+$BF$1*AU1550*(AH1550+AJ1550)*$O1550</f>
        <v>0</v>
      </c>
      <c r="BL1550" s="18">
        <f>+AV1550*AL1550*$BF$1*$O1550</f>
        <v>0</v>
      </c>
      <c r="BM1550" s="18">
        <f>+$BF$1*AW1550*AN1550*$O1550</f>
        <v>0</v>
      </c>
      <c r="BN1550" s="18">
        <f>SUM(AX1550:BE1550)</f>
        <v>365556555.03031611</v>
      </c>
      <c r="BO1550" s="18">
        <f>SUM(BF1550:BM1550)</f>
        <v>0</v>
      </c>
      <c r="BP1550" s="36">
        <f>ROUND((BO1550+BN1550),0)</f>
        <v>365556555</v>
      </c>
      <c r="BQ1550" s="33" t="s">
        <v>11411</v>
      </c>
    </row>
    <row r="1551" spans="1:69" s="33" customFormat="1" x14ac:dyDescent="0.25">
      <c r="A1551" s="34" t="s">
        <v>7211</v>
      </c>
      <c r="B1551" s="33" t="s">
        <v>5762</v>
      </c>
      <c r="C1551" s="34">
        <v>3779</v>
      </c>
      <c r="D1551" s="33" t="s">
        <v>7211</v>
      </c>
      <c r="E1551" s="33" t="s">
        <v>6129</v>
      </c>
      <c r="F1551" s="33" t="s">
        <v>1904</v>
      </c>
      <c r="G1551" s="34">
        <v>17686</v>
      </c>
      <c r="H1551" s="34">
        <v>120175000050</v>
      </c>
      <c r="I1551" s="33" t="s">
        <v>1925</v>
      </c>
      <c r="J1551" s="33">
        <v>1</v>
      </c>
      <c r="K1551" s="22">
        <v>30.371300211416489</v>
      </c>
      <c r="L1551" s="16"/>
      <c r="M1551" s="16">
        <f>+K1551/$M$1</f>
        <v>2.1275538950683885</v>
      </c>
      <c r="N1551" s="16">
        <f>+(M1551-$N$2)/($N$1-$N$2)</f>
        <v>0.30496166791547757</v>
      </c>
      <c r="O1551" s="35">
        <f>1+N1551</f>
        <v>1.3049616679154776</v>
      </c>
      <c r="P1551" s="17">
        <f>SUM(Q1551:AB1551)</f>
        <v>1074</v>
      </c>
      <c r="Q1551" s="17">
        <v>0</v>
      </c>
      <c r="R1551" s="17">
        <v>0</v>
      </c>
      <c r="S1551" s="17">
        <v>0</v>
      </c>
      <c r="T1551" s="17">
        <v>94</v>
      </c>
      <c r="U1551" s="17">
        <v>0</v>
      </c>
      <c r="V1551" s="17">
        <v>513</v>
      </c>
      <c r="W1551" s="17">
        <v>0</v>
      </c>
      <c r="X1551" s="17">
        <v>366</v>
      </c>
      <c r="Y1551" s="17">
        <v>0</v>
      </c>
      <c r="Z1551" s="17">
        <v>0</v>
      </c>
      <c r="AA1551" s="17">
        <v>0</v>
      </c>
      <c r="AB1551" s="17">
        <v>101</v>
      </c>
      <c r="AC1551" s="17">
        <f>SUM(AF1551:AO1551)</f>
        <v>1074</v>
      </c>
      <c r="AD1551" s="17">
        <v>0</v>
      </c>
      <c r="AE1551" s="17">
        <v>0</v>
      </c>
      <c r="AF1551" s="17">
        <v>0</v>
      </c>
      <c r="AG1551" s="17">
        <v>94</v>
      </c>
      <c r="AH1551" s="17">
        <v>0</v>
      </c>
      <c r="AI1551" s="17">
        <v>513</v>
      </c>
      <c r="AJ1551" s="17">
        <v>0</v>
      </c>
      <c r="AK1551" s="17">
        <v>366</v>
      </c>
      <c r="AL1551" s="17">
        <v>0</v>
      </c>
      <c r="AM1551" s="17">
        <v>0</v>
      </c>
      <c r="AN1551" s="17">
        <v>0</v>
      </c>
      <c r="AO1551" s="17">
        <v>101</v>
      </c>
      <c r="AP1551" s="18">
        <f>+'Per Cápita'!$E$4</f>
        <v>83816</v>
      </c>
      <c r="AQ1551" s="18">
        <f>+'Per Cápita'!$E$5</f>
        <v>74019</v>
      </c>
      <c r="AR1551" s="18">
        <f>+'Per Cápita'!$E$6</f>
        <v>111028</v>
      </c>
      <c r="AS1551" s="18">
        <f>+'Per Cápita'!$E$7</f>
        <v>136064</v>
      </c>
      <c r="AT1551" s="18">
        <f>+'Per Cápita'!$F$4</f>
        <v>103408</v>
      </c>
      <c r="AU1551" s="18">
        <f>+'Per Cápita'!$F$5</f>
        <v>90347</v>
      </c>
      <c r="AV1551" s="18">
        <f>+'Per Cápita'!$F$6</f>
        <v>138242</v>
      </c>
      <c r="AW1551" s="18">
        <f>+'Per Cápita'!$F$7</f>
        <v>166544</v>
      </c>
      <c r="AX1551" s="18">
        <f>+AP1551*($T1551+$R1551)*$O1551</f>
        <v>10281406.712852346</v>
      </c>
      <c r="AY1551" s="18">
        <f>+AQ1551*($V1551+$X1551)*$O1551</f>
        <v>84904330.816046014</v>
      </c>
      <c r="AZ1551" s="18">
        <f>+AR1551*$Z1551*$O1551</f>
        <v>0</v>
      </c>
      <c r="BA1551" s="18">
        <f>+AS1551*$AB1551*$O1551</f>
        <v>17933388.742708407</v>
      </c>
      <c r="BB1551" s="18">
        <f>+AT1551*(S1551+Q1551)*$O1551</f>
        <v>0</v>
      </c>
      <c r="BC1551" s="18">
        <f>+AU1551*(U1551+W1551)*$O1551</f>
        <v>0</v>
      </c>
      <c r="BD1551" s="18">
        <f>+AV1551*Y1551*$O1551</f>
        <v>0</v>
      </c>
      <c r="BE1551" s="18">
        <f>+AW1551*AA1551*$O1551</f>
        <v>0</v>
      </c>
      <c r="BF1551" s="18">
        <f>+AP1551*($AG1551+$AE1551)*$BF$1*$O1551</f>
        <v>2056281.342570469</v>
      </c>
      <c r="BG1551" s="18">
        <f>+AQ1551*($AK1551+$AI1551)*$BF$1*$O1551</f>
        <v>16980866.163209204</v>
      </c>
      <c r="BH1551" s="18">
        <f>+AR1551*$AM1551*$BF$1*$O1551</f>
        <v>0</v>
      </c>
      <c r="BI1551" s="18">
        <f>+AS1551*$AO1551*$BF$1*$O1551</f>
        <v>3586677.7485416816</v>
      </c>
      <c r="BJ1551" s="18">
        <f>+$BF$1*AT1551*(AF1551+AD1551)*$O1551</f>
        <v>0</v>
      </c>
      <c r="BK1551" s="18">
        <f>+$BF$1*AU1551*(AH1551+AJ1551)*$O1551</f>
        <v>0</v>
      </c>
      <c r="BL1551" s="18">
        <f>+AV1551*AL1551*$BF$1*$O1551</f>
        <v>0</v>
      </c>
      <c r="BM1551" s="18">
        <f>+$BF$1*AW1551*AN1551*$O1551</f>
        <v>0</v>
      </c>
      <c r="BN1551" s="18">
        <f>SUM(AX1551:BE1551)</f>
        <v>113119126.27160677</v>
      </c>
      <c r="BO1551" s="18">
        <f>SUM(BF1551:BM1551)</f>
        <v>22623825.254321355</v>
      </c>
      <c r="BP1551" s="36">
        <f>ROUND((BO1551+BN1551),0)</f>
        <v>135742952</v>
      </c>
      <c r="BQ1551" s="33" t="s">
        <v>11411</v>
      </c>
    </row>
    <row r="1552" spans="1:69" s="33" customFormat="1" x14ac:dyDescent="0.25">
      <c r="A1552" s="34" t="s">
        <v>7211</v>
      </c>
      <c r="B1552" s="33" t="s">
        <v>5762</v>
      </c>
      <c r="C1552" s="34">
        <v>3779</v>
      </c>
      <c r="D1552" s="33" t="s">
        <v>7211</v>
      </c>
      <c r="E1552" s="33" t="s">
        <v>6129</v>
      </c>
      <c r="F1552" s="33" t="s">
        <v>1904</v>
      </c>
      <c r="G1552" s="34">
        <v>17683</v>
      </c>
      <c r="H1552" s="34">
        <v>120175000432</v>
      </c>
      <c r="I1552" s="33" t="s">
        <v>509</v>
      </c>
      <c r="J1552" s="33">
        <v>1</v>
      </c>
      <c r="K1552" s="22">
        <v>30.371300211416489</v>
      </c>
      <c r="L1552" s="16"/>
      <c r="M1552" s="16">
        <f>+K1552/$M$1</f>
        <v>2.1275538950683885</v>
      </c>
      <c r="N1552" s="16">
        <f>+(M1552-$N$2)/($N$1-$N$2)</f>
        <v>0.30496166791547757</v>
      </c>
      <c r="O1552" s="35">
        <f>1+N1552</f>
        <v>1.3049616679154776</v>
      </c>
      <c r="P1552" s="17">
        <f>SUM(Q1552:AB1552)</f>
        <v>371</v>
      </c>
      <c r="Q1552" s="17">
        <v>0</v>
      </c>
      <c r="R1552" s="17">
        <v>0</v>
      </c>
      <c r="S1552" s="17">
        <v>0</v>
      </c>
      <c r="T1552" s="17">
        <v>33</v>
      </c>
      <c r="U1552" s="17">
        <v>0</v>
      </c>
      <c r="V1552" s="17">
        <v>181</v>
      </c>
      <c r="W1552" s="17">
        <v>0</v>
      </c>
      <c r="X1552" s="17">
        <v>126</v>
      </c>
      <c r="Y1552" s="17">
        <v>0</v>
      </c>
      <c r="Z1552" s="17">
        <v>31</v>
      </c>
      <c r="AA1552" s="17">
        <v>0</v>
      </c>
      <c r="AB1552" s="17">
        <v>0</v>
      </c>
      <c r="AC1552" s="17">
        <f>SUM(AF1552:AO1552)</f>
        <v>0</v>
      </c>
      <c r="AD1552" s="17">
        <v>0</v>
      </c>
      <c r="AE1552" s="17">
        <v>0</v>
      </c>
      <c r="AF1552" s="17">
        <v>0</v>
      </c>
      <c r="AG1552" s="17">
        <v>0</v>
      </c>
      <c r="AH1552" s="17">
        <v>0</v>
      </c>
      <c r="AI1552" s="17">
        <v>0</v>
      </c>
      <c r="AJ1552" s="17">
        <v>0</v>
      </c>
      <c r="AK1552" s="17">
        <v>0</v>
      </c>
      <c r="AL1552" s="17">
        <v>0</v>
      </c>
      <c r="AM1552" s="17">
        <v>0</v>
      </c>
      <c r="AN1552" s="17">
        <v>0</v>
      </c>
      <c r="AO1552" s="17">
        <v>0</v>
      </c>
      <c r="AP1552" s="18">
        <f>+'Per Cápita'!$E$4</f>
        <v>83816</v>
      </c>
      <c r="AQ1552" s="18">
        <f>+'Per Cápita'!$E$5</f>
        <v>74019</v>
      </c>
      <c r="AR1552" s="18">
        <f>+'Per Cápita'!$E$6</f>
        <v>111028</v>
      </c>
      <c r="AS1552" s="18">
        <f>+'Per Cápita'!$E$7</f>
        <v>136064</v>
      </c>
      <c r="AT1552" s="18">
        <f>+'Per Cápita'!$F$4</f>
        <v>103408</v>
      </c>
      <c r="AU1552" s="18">
        <f>+'Per Cápita'!$F$5</f>
        <v>90347</v>
      </c>
      <c r="AV1552" s="18">
        <f>+'Per Cápita'!$F$6</f>
        <v>138242</v>
      </c>
      <c r="AW1552" s="18">
        <f>+'Per Cápita'!$F$7</f>
        <v>166544</v>
      </c>
      <c r="AX1552" s="18">
        <f>+AP1552*($T1552+$R1552)*$O1552</f>
        <v>3609430.0162141211</v>
      </c>
      <c r="AY1552" s="18">
        <f>+AQ1552*($V1552+$X1552)*$O1552</f>
        <v>29653731.013112772</v>
      </c>
      <c r="AZ1552" s="18">
        <f>+AR1552*$Z1552*$O1552</f>
        <v>4491505.806024909</v>
      </c>
      <c r="BA1552" s="18">
        <f>+AS1552*$AB1552*$O1552</f>
        <v>0</v>
      </c>
      <c r="BB1552" s="18">
        <f>+AT1552*(S1552+Q1552)*$O1552</f>
        <v>0</v>
      </c>
      <c r="BC1552" s="18">
        <f>+AU1552*(U1552+W1552)*$O1552</f>
        <v>0</v>
      </c>
      <c r="BD1552" s="18">
        <f>+AV1552*Y1552*$O1552</f>
        <v>0</v>
      </c>
      <c r="BE1552" s="18">
        <f>+AW1552*AA1552*$O1552</f>
        <v>0</v>
      </c>
      <c r="BF1552" s="18">
        <f>+AP1552*($AG1552+$AE1552)*$BF$1*$O1552</f>
        <v>0</v>
      </c>
      <c r="BG1552" s="18">
        <f>+AQ1552*($AK1552+$AI1552)*$BF$1*$O1552</f>
        <v>0</v>
      </c>
      <c r="BH1552" s="18">
        <f>+AR1552*$AM1552*$BF$1*$O1552</f>
        <v>0</v>
      </c>
      <c r="BI1552" s="18">
        <f>+AS1552*$AO1552*$BF$1*$O1552</f>
        <v>0</v>
      </c>
      <c r="BJ1552" s="18">
        <f>+$BF$1*AT1552*(AF1552+AD1552)*$O1552</f>
        <v>0</v>
      </c>
      <c r="BK1552" s="18">
        <f>+$BF$1*AU1552*(AH1552+AJ1552)*$O1552</f>
        <v>0</v>
      </c>
      <c r="BL1552" s="18">
        <f>+AV1552*AL1552*$BF$1*$O1552</f>
        <v>0</v>
      </c>
      <c r="BM1552" s="18">
        <f>+$BF$1*AW1552*AN1552*$O1552</f>
        <v>0</v>
      </c>
      <c r="BN1552" s="18">
        <f>SUM(AX1552:BE1552)</f>
        <v>37754666.835351802</v>
      </c>
      <c r="BO1552" s="18">
        <f>SUM(BF1552:BM1552)</f>
        <v>0</v>
      </c>
      <c r="BP1552" s="36">
        <f>ROUND((BO1552+BN1552),0)</f>
        <v>37754667</v>
      </c>
      <c r="BQ1552" s="33" t="s">
        <v>11411</v>
      </c>
    </row>
    <row r="1553" spans="1:69" s="33" customFormat="1" x14ac:dyDescent="0.25">
      <c r="A1553" s="34" t="s">
        <v>7211</v>
      </c>
      <c r="B1553" s="33" t="s">
        <v>5762</v>
      </c>
      <c r="C1553" s="34">
        <v>3779</v>
      </c>
      <c r="D1553" s="33" t="s">
        <v>7211</v>
      </c>
      <c r="E1553" s="33" t="s">
        <v>6129</v>
      </c>
      <c r="F1553" s="33" t="s">
        <v>1904</v>
      </c>
      <c r="G1553" s="34">
        <v>17684</v>
      </c>
      <c r="H1553" s="34">
        <v>120175000785</v>
      </c>
      <c r="I1553" s="33" t="s">
        <v>1286</v>
      </c>
      <c r="J1553" s="33">
        <v>1</v>
      </c>
      <c r="K1553" s="22">
        <v>30.371300211416489</v>
      </c>
      <c r="L1553" s="16"/>
      <c r="M1553" s="16">
        <f>+K1553/$M$1</f>
        <v>2.1275538950683885</v>
      </c>
      <c r="N1553" s="16">
        <f>+(M1553-$N$2)/($N$1-$N$2)</f>
        <v>0.30496166791547757</v>
      </c>
      <c r="O1553" s="35">
        <f>1+N1553</f>
        <v>1.3049616679154776</v>
      </c>
      <c r="P1553" s="17">
        <f>SUM(Q1553:AB1553)</f>
        <v>1028</v>
      </c>
      <c r="Q1553" s="17">
        <v>0</v>
      </c>
      <c r="R1553" s="17">
        <v>0</v>
      </c>
      <c r="S1553" s="17">
        <v>0</v>
      </c>
      <c r="T1553" s="17">
        <v>96</v>
      </c>
      <c r="U1553" s="17">
        <v>0</v>
      </c>
      <c r="V1553" s="17">
        <v>494</v>
      </c>
      <c r="W1553" s="17">
        <v>0</v>
      </c>
      <c r="X1553" s="17">
        <v>323</v>
      </c>
      <c r="Y1553" s="17">
        <v>0</v>
      </c>
      <c r="Z1553" s="17">
        <v>0</v>
      </c>
      <c r="AA1553" s="17">
        <v>0</v>
      </c>
      <c r="AB1553" s="17">
        <v>115</v>
      </c>
      <c r="AC1553" s="17">
        <f>SUM(AF1553:AO1553)</f>
        <v>0</v>
      </c>
      <c r="AD1553" s="17">
        <v>0</v>
      </c>
      <c r="AE1553" s="17">
        <v>0</v>
      </c>
      <c r="AF1553" s="17">
        <v>0</v>
      </c>
      <c r="AG1553" s="17">
        <v>0</v>
      </c>
      <c r="AH1553" s="17">
        <v>0</v>
      </c>
      <c r="AI1553" s="17">
        <v>0</v>
      </c>
      <c r="AJ1553" s="17">
        <v>0</v>
      </c>
      <c r="AK1553" s="17">
        <v>0</v>
      </c>
      <c r="AL1553" s="17">
        <v>0</v>
      </c>
      <c r="AM1553" s="17">
        <v>0</v>
      </c>
      <c r="AN1553" s="17">
        <v>0</v>
      </c>
      <c r="AO1553" s="17">
        <v>0</v>
      </c>
      <c r="AP1553" s="18">
        <f>+'Per Cápita'!$E$4</f>
        <v>83816</v>
      </c>
      <c r="AQ1553" s="18">
        <f>+'Per Cápita'!$E$5</f>
        <v>74019</v>
      </c>
      <c r="AR1553" s="18">
        <f>+'Per Cápita'!$E$6</f>
        <v>111028</v>
      </c>
      <c r="AS1553" s="18">
        <f>+'Per Cápita'!$E$7</f>
        <v>136064</v>
      </c>
      <c r="AT1553" s="18">
        <f>+'Per Cápita'!$F$4</f>
        <v>103408</v>
      </c>
      <c r="AU1553" s="18">
        <f>+'Per Cápita'!$F$5</f>
        <v>90347</v>
      </c>
      <c r="AV1553" s="18">
        <f>+'Per Cápita'!$F$6</f>
        <v>138242</v>
      </c>
      <c r="AW1553" s="18">
        <f>+'Per Cápita'!$F$7</f>
        <v>166544</v>
      </c>
      <c r="AX1553" s="18">
        <f>+AP1553*($T1553+$R1553)*$O1553</f>
        <v>10500160.047168352</v>
      </c>
      <c r="AY1553" s="18">
        <f>+AQ1553*($V1553+$X1553)*$O1553</f>
        <v>78915629.438804999</v>
      </c>
      <c r="AZ1553" s="18">
        <f>+AR1553*$Z1553*$O1553</f>
        <v>0</v>
      </c>
      <c r="BA1553" s="18">
        <f>+AS1553*$AB1553*$O1553</f>
        <v>20419205.004073929</v>
      </c>
      <c r="BB1553" s="18">
        <f>+AT1553*(S1553+Q1553)*$O1553</f>
        <v>0</v>
      </c>
      <c r="BC1553" s="18">
        <f>+AU1553*(U1553+W1553)*$O1553</f>
        <v>0</v>
      </c>
      <c r="BD1553" s="18">
        <f>+AV1553*Y1553*$O1553</f>
        <v>0</v>
      </c>
      <c r="BE1553" s="18">
        <f>+AW1553*AA1553*$O1553</f>
        <v>0</v>
      </c>
      <c r="BF1553" s="18">
        <f>+AP1553*($AG1553+$AE1553)*$BF$1*$O1553</f>
        <v>0</v>
      </c>
      <c r="BG1553" s="18">
        <f>+AQ1553*($AK1553+$AI1553)*$BF$1*$O1553</f>
        <v>0</v>
      </c>
      <c r="BH1553" s="18">
        <f>+AR1553*$AM1553*$BF$1*$O1553</f>
        <v>0</v>
      </c>
      <c r="BI1553" s="18">
        <f>+AS1553*$AO1553*$BF$1*$O1553</f>
        <v>0</v>
      </c>
      <c r="BJ1553" s="18">
        <f>+$BF$1*AT1553*(AF1553+AD1553)*$O1553</f>
        <v>0</v>
      </c>
      <c r="BK1553" s="18">
        <f>+$BF$1*AU1553*(AH1553+AJ1553)*$O1553</f>
        <v>0</v>
      </c>
      <c r="BL1553" s="18">
        <f>+AV1553*AL1553*$BF$1*$O1553</f>
        <v>0</v>
      </c>
      <c r="BM1553" s="18">
        <f>+$BF$1*AW1553*AN1553*$O1553</f>
        <v>0</v>
      </c>
      <c r="BN1553" s="18">
        <f>SUM(AX1553:BE1553)</f>
        <v>109834994.49004729</v>
      </c>
      <c r="BO1553" s="18">
        <f>SUM(BF1553:BM1553)</f>
        <v>0</v>
      </c>
      <c r="BP1553" s="36">
        <f>ROUND((BO1553+BN1553),0)</f>
        <v>109834994</v>
      </c>
      <c r="BQ1553" s="33" t="s">
        <v>11411</v>
      </c>
    </row>
    <row r="1554" spans="1:69" s="33" customFormat="1" x14ac:dyDescent="0.25">
      <c r="A1554" s="34" t="s">
        <v>7211</v>
      </c>
      <c r="B1554" s="33" t="s">
        <v>5762</v>
      </c>
      <c r="C1554" s="34">
        <v>3779</v>
      </c>
      <c r="D1554" s="33" t="s">
        <v>7211</v>
      </c>
      <c r="E1554" s="33" t="s">
        <v>6129</v>
      </c>
      <c r="F1554" s="33" t="s">
        <v>1904</v>
      </c>
      <c r="G1554" s="34">
        <v>17685</v>
      </c>
      <c r="H1554" s="34">
        <v>120175001021</v>
      </c>
      <c r="I1554" s="33" t="s">
        <v>7656</v>
      </c>
      <c r="J1554" s="33">
        <v>1</v>
      </c>
      <c r="K1554" s="22">
        <v>30.371300211416489</v>
      </c>
      <c r="L1554" s="16"/>
      <c r="M1554" s="16">
        <f>+K1554/$M$1</f>
        <v>2.1275538950683885</v>
      </c>
      <c r="N1554" s="16">
        <f>+(M1554-$N$2)/($N$1-$N$2)</f>
        <v>0.30496166791547757</v>
      </c>
      <c r="O1554" s="35">
        <f>1+N1554</f>
        <v>1.3049616679154776</v>
      </c>
      <c r="P1554" s="17">
        <f>SUM(Q1554:AB1554)</f>
        <v>1246</v>
      </c>
      <c r="Q1554" s="17">
        <v>0</v>
      </c>
      <c r="R1554" s="17">
        <v>0</v>
      </c>
      <c r="S1554" s="17">
        <v>0</v>
      </c>
      <c r="T1554" s="17">
        <v>98</v>
      </c>
      <c r="U1554" s="17">
        <v>0</v>
      </c>
      <c r="V1554" s="17">
        <v>430</v>
      </c>
      <c r="W1554" s="17">
        <v>0</v>
      </c>
      <c r="X1554" s="17">
        <v>491</v>
      </c>
      <c r="Y1554" s="17">
        <v>0</v>
      </c>
      <c r="Z1554" s="17">
        <v>7</v>
      </c>
      <c r="AA1554" s="17">
        <v>0</v>
      </c>
      <c r="AB1554" s="17">
        <v>220</v>
      </c>
      <c r="AC1554" s="17">
        <f>SUM(AF1554:AO1554)</f>
        <v>0</v>
      </c>
      <c r="AD1554" s="17">
        <v>0</v>
      </c>
      <c r="AE1554" s="17">
        <v>0</v>
      </c>
      <c r="AF1554" s="17">
        <v>0</v>
      </c>
      <c r="AG1554" s="17">
        <v>0</v>
      </c>
      <c r="AH1554" s="17">
        <v>0</v>
      </c>
      <c r="AI1554" s="17">
        <v>0</v>
      </c>
      <c r="AJ1554" s="17">
        <v>0</v>
      </c>
      <c r="AK1554" s="17">
        <v>0</v>
      </c>
      <c r="AL1554" s="17">
        <v>0</v>
      </c>
      <c r="AM1554" s="17">
        <v>0</v>
      </c>
      <c r="AN1554" s="17">
        <v>0</v>
      </c>
      <c r="AO1554" s="17">
        <v>0</v>
      </c>
      <c r="AP1554" s="18">
        <f>+'Per Cápita'!$E$4</f>
        <v>83816</v>
      </c>
      <c r="AQ1554" s="18">
        <f>+'Per Cápita'!$E$5</f>
        <v>74019</v>
      </c>
      <c r="AR1554" s="18">
        <f>+'Per Cápita'!$E$6</f>
        <v>111028</v>
      </c>
      <c r="AS1554" s="18">
        <f>+'Per Cápita'!$E$7</f>
        <v>136064</v>
      </c>
      <c r="AT1554" s="18">
        <f>+'Per Cápita'!$F$4</f>
        <v>103408</v>
      </c>
      <c r="AU1554" s="18">
        <f>+'Per Cápita'!$F$5</f>
        <v>90347</v>
      </c>
      <c r="AV1554" s="18">
        <f>+'Per Cápita'!$F$6</f>
        <v>138242</v>
      </c>
      <c r="AW1554" s="18">
        <f>+'Per Cápita'!$F$7</f>
        <v>166544</v>
      </c>
      <c r="AX1554" s="18">
        <f>+AP1554*($T1554+$R1554)*$O1554</f>
        <v>10718913.38148436</v>
      </c>
      <c r="AY1554" s="18">
        <f>+AQ1554*($V1554+$X1554)*$O1554</f>
        <v>88961193.03933832</v>
      </c>
      <c r="AZ1554" s="18">
        <f>+AR1554*$Z1554*$O1554</f>
        <v>1014210.9884572376</v>
      </c>
      <c r="BA1554" s="18">
        <f>+AS1554*$AB1554*$O1554</f>
        <v>39062826.96431534</v>
      </c>
      <c r="BB1554" s="18">
        <f>+AT1554*(S1554+Q1554)*$O1554</f>
        <v>0</v>
      </c>
      <c r="BC1554" s="18">
        <f>+AU1554*(U1554+W1554)*$O1554</f>
        <v>0</v>
      </c>
      <c r="BD1554" s="18">
        <f>+AV1554*Y1554*$O1554</f>
        <v>0</v>
      </c>
      <c r="BE1554" s="18">
        <f>+AW1554*AA1554*$O1554</f>
        <v>0</v>
      </c>
      <c r="BF1554" s="18">
        <f>+AP1554*($AG1554+$AE1554)*$BF$1*$O1554</f>
        <v>0</v>
      </c>
      <c r="BG1554" s="18">
        <f>+AQ1554*($AK1554+$AI1554)*$BF$1*$O1554</f>
        <v>0</v>
      </c>
      <c r="BH1554" s="18">
        <f>+AR1554*$AM1554*$BF$1*$O1554</f>
        <v>0</v>
      </c>
      <c r="BI1554" s="18">
        <f>+AS1554*$AO1554*$BF$1*$O1554</f>
        <v>0</v>
      </c>
      <c r="BJ1554" s="18">
        <f>+$BF$1*AT1554*(AF1554+AD1554)*$O1554</f>
        <v>0</v>
      </c>
      <c r="BK1554" s="18">
        <f>+$BF$1*AU1554*(AH1554+AJ1554)*$O1554</f>
        <v>0</v>
      </c>
      <c r="BL1554" s="18">
        <f>+AV1554*AL1554*$BF$1*$O1554</f>
        <v>0</v>
      </c>
      <c r="BM1554" s="18">
        <f>+$BF$1*AW1554*AN1554*$O1554</f>
        <v>0</v>
      </c>
      <c r="BN1554" s="18">
        <f>SUM(AX1554:BE1554)</f>
        <v>139757144.37359524</v>
      </c>
      <c r="BO1554" s="18">
        <f>SUM(BF1554:BM1554)</f>
        <v>0</v>
      </c>
      <c r="BP1554" s="36">
        <f>ROUND((BO1554+BN1554),0)</f>
        <v>139757144</v>
      </c>
      <c r="BQ1554" s="33" t="s">
        <v>11411</v>
      </c>
    </row>
    <row r="1555" spans="1:69" s="33" customFormat="1" x14ac:dyDescent="0.25">
      <c r="A1555" s="34" t="s">
        <v>7211</v>
      </c>
      <c r="B1555" s="33" t="s">
        <v>5762</v>
      </c>
      <c r="C1555" s="34">
        <v>3779</v>
      </c>
      <c r="D1555" s="33" t="s">
        <v>7211</v>
      </c>
      <c r="E1555" s="33" t="s">
        <v>6130</v>
      </c>
      <c r="F1555" s="33" t="s">
        <v>1905</v>
      </c>
      <c r="G1555" s="34">
        <v>17787</v>
      </c>
      <c r="H1555" s="34">
        <v>120178000042</v>
      </c>
      <c r="I1555" s="33" t="s">
        <v>7657</v>
      </c>
      <c r="J1555" s="33">
        <v>1</v>
      </c>
      <c r="K1555" s="22">
        <v>25.459667852906286</v>
      </c>
      <c r="L1555" s="16"/>
      <c r="M1555" s="16">
        <f>+K1555/$M$1</f>
        <v>1.7834868817120002</v>
      </c>
      <c r="N1555" s="16">
        <f>+(M1555-$N$2)/($N$1-$N$2)</f>
        <v>0.25291646375336463</v>
      </c>
      <c r="O1555" s="35">
        <f>1+N1555</f>
        <v>1.2529164637533645</v>
      </c>
      <c r="P1555" s="17">
        <f>SUM(Q1555:AB1555)</f>
        <v>1956</v>
      </c>
      <c r="Q1555" s="17">
        <v>0</v>
      </c>
      <c r="R1555" s="17">
        <v>0</v>
      </c>
      <c r="S1555" s="17">
        <v>0</v>
      </c>
      <c r="T1555" s="17">
        <v>118</v>
      </c>
      <c r="U1555" s="17">
        <v>0</v>
      </c>
      <c r="V1555" s="17">
        <v>635</v>
      </c>
      <c r="W1555" s="17">
        <v>0</v>
      </c>
      <c r="X1555" s="17">
        <v>900</v>
      </c>
      <c r="Y1555" s="17">
        <v>0</v>
      </c>
      <c r="Z1555" s="17">
        <v>303</v>
      </c>
      <c r="AA1555" s="17">
        <v>0</v>
      </c>
      <c r="AB1555" s="17">
        <v>0</v>
      </c>
      <c r="AC1555" s="17">
        <f>SUM(AF1555:AO1555)</f>
        <v>1400</v>
      </c>
      <c r="AD1555" s="17">
        <v>0</v>
      </c>
      <c r="AE1555" s="17">
        <v>0</v>
      </c>
      <c r="AF1555" s="17">
        <v>0</v>
      </c>
      <c r="AG1555" s="17">
        <v>43</v>
      </c>
      <c r="AH1555" s="17">
        <v>0</v>
      </c>
      <c r="AI1555" s="17">
        <v>154</v>
      </c>
      <c r="AJ1555" s="17">
        <v>0</v>
      </c>
      <c r="AK1555" s="17">
        <v>900</v>
      </c>
      <c r="AL1555" s="17">
        <v>0</v>
      </c>
      <c r="AM1555" s="17">
        <v>303</v>
      </c>
      <c r="AN1555" s="17">
        <v>0</v>
      </c>
      <c r="AO1555" s="17">
        <v>0</v>
      </c>
      <c r="AP1555" s="18">
        <f>+'Per Cápita'!$E$4</f>
        <v>83816</v>
      </c>
      <c r="AQ1555" s="18">
        <f>+'Per Cápita'!$E$5</f>
        <v>74019</v>
      </c>
      <c r="AR1555" s="18">
        <f>+'Per Cápita'!$E$6</f>
        <v>111028</v>
      </c>
      <c r="AS1555" s="18">
        <f>+'Per Cápita'!$E$7</f>
        <v>136064</v>
      </c>
      <c r="AT1555" s="18">
        <f>+'Per Cápita'!$F$4</f>
        <v>103408</v>
      </c>
      <c r="AU1555" s="18">
        <f>+'Per Cápita'!$F$5</f>
        <v>90347</v>
      </c>
      <c r="AV1555" s="18">
        <f>+'Per Cápita'!$F$6</f>
        <v>138242</v>
      </c>
      <c r="AW1555" s="18">
        <f>+'Per Cápita'!$F$7</f>
        <v>166544</v>
      </c>
      <c r="AX1555" s="18">
        <f>+AP1555*($T1555+$R1555)*$O1555</f>
        <v>12391704.666462336</v>
      </c>
      <c r="AY1555" s="18">
        <f>+AQ1555*($V1555+$X1555)*$O1555</f>
        <v>142355322.42641005</v>
      </c>
      <c r="AZ1555" s="18">
        <f>+AR1555*$Z1555*$O1555</f>
        <v>42149969.16869539</v>
      </c>
      <c r="BA1555" s="18">
        <f>+AS1555*$AB1555*$O1555</f>
        <v>0</v>
      </c>
      <c r="BB1555" s="18">
        <f>+AT1555*(S1555+Q1555)*$O1555</f>
        <v>0</v>
      </c>
      <c r="BC1555" s="18">
        <f>+AU1555*(U1555+W1555)*$O1555</f>
        <v>0</v>
      </c>
      <c r="BD1555" s="18">
        <f>+AV1555*Y1555*$O1555</f>
        <v>0</v>
      </c>
      <c r="BE1555" s="18">
        <f>+AW1555*AA1555*$O1555</f>
        <v>0</v>
      </c>
      <c r="BF1555" s="18">
        <f>+AP1555*($AG1555+$AE1555)*$BF$1*$O1555</f>
        <v>903124.23840318737</v>
      </c>
      <c r="BG1555" s="18">
        <f>+AQ1555*($AK1555+$AI1555)*$BF$1*$O1555</f>
        <v>19549512.682402112</v>
      </c>
      <c r="BH1555" s="18">
        <f>+AR1555*$AM1555*$BF$1*$O1555</f>
        <v>8429993.8337390795</v>
      </c>
      <c r="BI1555" s="18">
        <f>+AS1555*$AO1555*$BF$1*$O1555</f>
        <v>0</v>
      </c>
      <c r="BJ1555" s="18">
        <f>+$BF$1*AT1555*(AF1555+AD1555)*$O1555</f>
        <v>0</v>
      </c>
      <c r="BK1555" s="18">
        <f>+$BF$1*AU1555*(AH1555+AJ1555)*$O1555</f>
        <v>0</v>
      </c>
      <c r="BL1555" s="18">
        <f>+AV1555*AL1555*$BF$1*$O1555</f>
        <v>0</v>
      </c>
      <c r="BM1555" s="18">
        <f>+$BF$1*AW1555*AN1555*$O1555</f>
        <v>0</v>
      </c>
      <c r="BN1555" s="18">
        <f>SUM(AX1555:BE1555)</f>
        <v>196896996.26156777</v>
      </c>
      <c r="BO1555" s="18">
        <f>SUM(BF1555:BM1555)</f>
        <v>28882630.754544377</v>
      </c>
      <c r="BP1555" s="36">
        <f>ROUND((BO1555+BN1555),0)</f>
        <v>225779627</v>
      </c>
      <c r="BQ1555" s="33" t="s">
        <v>11411</v>
      </c>
    </row>
    <row r="1556" spans="1:69" s="33" customFormat="1" x14ac:dyDescent="0.25">
      <c r="A1556" s="34" t="s">
        <v>7211</v>
      </c>
      <c r="B1556" s="33" t="s">
        <v>5762</v>
      </c>
      <c r="C1556" s="34">
        <v>3779</v>
      </c>
      <c r="D1556" s="33" t="s">
        <v>7211</v>
      </c>
      <c r="E1556" s="33" t="s">
        <v>6130</v>
      </c>
      <c r="F1556" s="33" t="s">
        <v>1905</v>
      </c>
      <c r="G1556" s="34">
        <v>17788</v>
      </c>
      <c r="H1556" s="34">
        <v>120178000093</v>
      </c>
      <c r="I1556" s="33" t="s">
        <v>7658</v>
      </c>
      <c r="J1556" s="33">
        <v>1</v>
      </c>
      <c r="K1556" s="22">
        <v>25.459667852906286</v>
      </c>
      <c r="L1556" s="16"/>
      <c r="M1556" s="16">
        <f>+K1556/$M$1</f>
        <v>1.7834868817120002</v>
      </c>
      <c r="N1556" s="16">
        <f>+(M1556-$N$2)/($N$1-$N$2)</f>
        <v>0.25291646375336463</v>
      </c>
      <c r="O1556" s="35">
        <f>1+N1556</f>
        <v>1.2529164637533645</v>
      </c>
      <c r="P1556" s="17">
        <f>SUM(Q1556:AB1556)</f>
        <v>1906</v>
      </c>
      <c r="Q1556" s="17">
        <v>0</v>
      </c>
      <c r="R1556" s="17">
        <v>0</v>
      </c>
      <c r="S1556" s="17">
        <v>0</v>
      </c>
      <c r="T1556" s="17">
        <v>167</v>
      </c>
      <c r="U1556" s="17">
        <v>0</v>
      </c>
      <c r="V1556" s="17">
        <v>1003</v>
      </c>
      <c r="W1556" s="17">
        <v>0</v>
      </c>
      <c r="X1556" s="17">
        <v>543</v>
      </c>
      <c r="Y1556" s="17">
        <v>0</v>
      </c>
      <c r="Z1556" s="17">
        <v>193</v>
      </c>
      <c r="AA1556" s="17">
        <v>0</v>
      </c>
      <c r="AB1556" s="17">
        <v>0</v>
      </c>
      <c r="AC1556" s="17">
        <f>SUM(AF1556:AO1556)</f>
        <v>1139</v>
      </c>
      <c r="AD1556" s="17">
        <v>0</v>
      </c>
      <c r="AE1556" s="17">
        <v>0</v>
      </c>
      <c r="AF1556" s="17">
        <v>0</v>
      </c>
      <c r="AG1556" s="17">
        <v>57</v>
      </c>
      <c r="AH1556" s="17">
        <v>0</v>
      </c>
      <c r="AI1556" s="17">
        <v>346</v>
      </c>
      <c r="AJ1556" s="17">
        <v>0</v>
      </c>
      <c r="AK1556" s="17">
        <v>543</v>
      </c>
      <c r="AL1556" s="17">
        <v>0</v>
      </c>
      <c r="AM1556" s="17">
        <v>193</v>
      </c>
      <c r="AN1556" s="17">
        <v>0</v>
      </c>
      <c r="AO1556" s="17">
        <v>0</v>
      </c>
      <c r="AP1556" s="18">
        <f>+'Per Cápita'!$E$4</f>
        <v>83816</v>
      </c>
      <c r="AQ1556" s="18">
        <f>+'Per Cápita'!$E$5</f>
        <v>74019</v>
      </c>
      <c r="AR1556" s="18">
        <f>+'Per Cápita'!$E$6</f>
        <v>111028</v>
      </c>
      <c r="AS1556" s="18">
        <f>+'Per Cápita'!$E$7</f>
        <v>136064</v>
      </c>
      <c r="AT1556" s="18">
        <f>+'Per Cápita'!$F$4</f>
        <v>103408</v>
      </c>
      <c r="AU1556" s="18">
        <f>+'Per Cápita'!$F$5</f>
        <v>90347</v>
      </c>
      <c r="AV1556" s="18">
        <f>+'Per Cápita'!$F$6</f>
        <v>138242</v>
      </c>
      <c r="AW1556" s="18">
        <f>+'Per Cápita'!$F$7</f>
        <v>166544</v>
      </c>
      <c r="AX1556" s="18">
        <f>+AP1556*($T1556+$R1556)*$O1556</f>
        <v>17537412.536433984</v>
      </c>
      <c r="AY1556" s="18">
        <f>+AQ1556*($V1556+$X1556)*$O1556</f>
        <v>143375458.2874462</v>
      </c>
      <c r="AZ1556" s="18">
        <f>+AR1556*$Z1556*$O1556</f>
        <v>26848000.16355845</v>
      </c>
      <c r="BA1556" s="18">
        <f>+AS1556*$AB1556*$O1556</f>
        <v>0</v>
      </c>
      <c r="BB1556" s="18">
        <f>+AT1556*(S1556+Q1556)*$O1556</f>
        <v>0</v>
      </c>
      <c r="BC1556" s="18">
        <f>+AU1556*(U1556+W1556)*$O1556</f>
        <v>0</v>
      </c>
      <c r="BD1556" s="18">
        <f>+AV1556*Y1556*$O1556</f>
        <v>0</v>
      </c>
      <c r="BE1556" s="18">
        <f>+AW1556*AA1556*$O1556</f>
        <v>0</v>
      </c>
      <c r="BF1556" s="18">
        <f>+AP1556*($AG1556+$AE1556)*$BF$1*$O1556</f>
        <v>1197164.6881158529</v>
      </c>
      <c r="BG1556" s="18">
        <f>+AQ1556*($AK1556+$AI1556)*$BF$1*$O1556</f>
        <v>16489105.099293621</v>
      </c>
      <c r="BH1556" s="18">
        <f>+AR1556*$AM1556*$BF$1*$O1556</f>
        <v>5369600.0327116903</v>
      </c>
      <c r="BI1556" s="18">
        <f>+AS1556*$AO1556*$BF$1*$O1556</f>
        <v>0</v>
      </c>
      <c r="BJ1556" s="18">
        <f>+$BF$1*AT1556*(AF1556+AD1556)*$O1556</f>
        <v>0</v>
      </c>
      <c r="BK1556" s="18">
        <f>+$BF$1*AU1556*(AH1556+AJ1556)*$O1556</f>
        <v>0</v>
      </c>
      <c r="BL1556" s="18">
        <f>+AV1556*AL1556*$BF$1*$O1556</f>
        <v>0</v>
      </c>
      <c r="BM1556" s="18">
        <f>+$BF$1*AW1556*AN1556*$O1556</f>
        <v>0</v>
      </c>
      <c r="BN1556" s="18">
        <f>SUM(AX1556:BE1556)</f>
        <v>187760870.98743865</v>
      </c>
      <c r="BO1556" s="18">
        <f>SUM(BF1556:BM1556)</f>
        <v>23055869.820121162</v>
      </c>
      <c r="BP1556" s="36">
        <f>ROUND((BO1556+BN1556),0)</f>
        <v>210816741</v>
      </c>
      <c r="BQ1556" s="33" t="s">
        <v>11411</v>
      </c>
    </row>
    <row r="1557" spans="1:69" s="33" customFormat="1" x14ac:dyDescent="0.25">
      <c r="A1557" s="34" t="s">
        <v>7211</v>
      </c>
      <c r="B1557" s="33" t="s">
        <v>5762</v>
      </c>
      <c r="C1557" s="34">
        <v>3779</v>
      </c>
      <c r="D1557" s="33" t="s">
        <v>7211</v>
      </c>
      <c r="E1557" s="33" t="s">
        <v>6131</v>
      </c>
      <c r="F1557" s="33" t="s">
        <v>1906</v>
      </c>
      <c r="G1557" s="34">
        <v>18684</v>
      </c>
      <c r="H1557" s="34">
        <v>120228000090</v>
      </c>
      <c r="I1557" s="33" t="s">
        <v>8151</v>
      </c>
      <c r="J1557" s="33">
        <v>1</v>
      </c>
      <c r="K1557" s="22">
        <v>28.662475238997501</v>
      </c>
      <c r="L1557" s="16"/>
      <c r="M1557" s="16">
        <f>+K1557/$M$1</f>
        <v>2.0078482123760972</v>
      </c>
      <c r="N1557" s="16">
        <f>+(M1557-$N$2)/($N$1-$N$2)</f>
        <v>0.28685442004445832</v>
      </c>
      <c r="O1557" s="35">
        <f>1+N1557</f>
        <v>1.2868544200444583</v>
      </c>
      <c r="P1557" s="17">
        <f>SUM(Q1557:AB1557)</f>
        <v>1502</v>
      </c>
      <c r="Q1557" s="17">
        <v>0</v>
      </c>
      <c r="R1557" s="17">
        <v>0</v>
      </c>
      <c r="S1557" s="17">
        <v>0</v>
      </c>
      <c r="T1557" s="17">
        <v>112</v>
      </c>
      <c r="U1557" s="17">
        <v>0</v>
      </c>
      <c r="V1557" s="17">
        <v>585</v>
      </c>
      <c r="W1557" s="17">
        <v>0</v>
      </c>
      <c r="X1557" s="17">
        <v>520</v>
      </c>
      <c r="Y1557" s="17">
        <v>0</v>
      </c>
      <c r="Z1557" s="17">
        <v>285</v>
      </c>
      <c r="AA1557" s="17">
        <v>0</v>
      </c>
      <c r="AB1557" s="17">
        <v>0</v>
      </c>
      <c r="AC1557" s="17">
        <f>SUM(AF1557:AO1557)</f>
        <v>365</v>
      </c>
      <c r="AD1557" s="17">
        <v>0</v>
      </c>
      <c r="AE1557" s="17">
        <v>0</v>
      </c>
      <c r="AF1557" s="17">
        <v>0</v>
      </c>
      <c r="AG1557" s="17">
        <v>56</v>
      </c>
      <c r="AH1557" s="17">
        <v>0</v>
      </c>
      <c r="AI1557" s="17">
        <v>309</v>
      </c>
      <c r="AJ1557" s="17">
        <v>0</v>
      </c>
      <c r="AK1557" s="17">
        <v>0</v>
      </c>
      <c r="AL1557" s="17">
        <v>0</v>
      </c>
      <c r="AM1557" s="17">
        <v>0</v>
      </c>
      <c r="AN1557" s="17">
        <v>0</v>
      </c>
      <c r="AO1557" s="17">
        <v>0</v>
      </c>
      <c r="AP1557" s="18">
        <f>+'Per Cápita'!$E$4</f>
        <v>83816</v>
      </c>
      <c r="AQ1557" s="18">
        <f>+'Per Cápita'!$E$5</f>
        <v>74019</v>
      </c>
      <c r="AR1557" s="18">
        <f>+'Per Cápita'!$E$6</f>
        <v>111028</v>
      </c>
      <c r="AS1557" s="18">
        <f>+'Per Cápita'!$E$7</f>
        <v>136064</v>
      </c>
      <c r="AT1557" s="18">
        <f>+'Per Cápita'!$F$4</f>
        <v>103408</v>
      </c>
      <c r="AU1557" s="18">
        <f>+'Per Cápita'!$F$5</f>
        <v>90347</v>
      </c>
      <c r="AV1557" s="18">
        <f>+'Per Cápita'!$F$6</f>
        <v>138242</v>
      </c>
      <c r="AW1557" s="18">
        <f>+'Per Cápita'!$F$7</f>
        <v>166544</v>
      </c>
      <c r="AX1557" s="18">
        <f>+AP1557*($T1557+$R1557)*$O1557</f>
        <v>12080206.887889987</v>
      </c>
      <c r="AY1557" s="18">
        <f>+AQ1557*($V1557+$X1557)*$O1557</f>
        <v>105253103.43558419</v>
      </c>
      <c r="AZ1557" s="18">
        <f>+AR1557*$Z1557*$O1557</f>
        <v>40719908.676378392</v>
      </c>
      <c r="BA1557" s="18">
        <f>+AS1557*$AB1557*$O1557</f>
        <v>0</v>
      </c>
      <c r="BB1557" s="18">
        <f>+AT1557*(S1557+Q1557)*$O1557</f>
        <v>0</v>
      </c>
      <c r="BC1557" s="18">
        <f>+AU1557*(U1557+W1557)*$O1557</f>
        <v>0</v>
      </c>
      <c r="BD1557" s="18">
        <f>+AV1557*Y1557*$O1557</f>
        <v>0</v>
      </c>
      <c r="BE1557" s="18">
        <f>+AW1557*AA1557*$O1557</f>
        <v>0</v>
      </c>
      <c r="BF1557" s="18">
        <f>+AP1557*($AG1557+$AE1557)*$BF$1*$O1557</f>
        <v>1208020.6887889989</v>
      </c>
      <c r="BG1557" s="18">
        <f>+AQ1557*($AK1557+$AI1557)*$BF$1*$O1557</f>
        <v>5886553.6582073327</v>
      </c>
      <c r="BH1557" s="18">
        <f>+AR1557*$AM1557*$BF$1*$O1557</f>
        <v>0</v>
      </c>
      <c r="BI1557" s="18">
        <f>+AS1557*$AO1557*$BF$1*$O1557</f>
        <v>0</v>
      </c>
      <c r="BJ1557" s="18">
        <f>+$BF$1*AT1557*(AF1557+AD1557)*$O1557</f>
        <v>0</v>
      </c>
      <c r="BK1557" s="18">
        <f>+$BF$1*AU1557*(AH1557+AJ1557)*$O1557</f>
        <v>0</v>
      </c>
      <c r="BL1557" s="18">
        <f>+AV1557*AL1557*$BF$1*$O1557</f>
        <v>0</v>
      </c>
      <c r="BM1557" s="18">
        <f>+$BF$1*AW1557*AN1557*$O1557</f>
        <v>0</v>
      </c>
      <c r="BN1557" s="18">
        <f>SUM(AX1557:BE1557)</f>
        <v>158053218.99985257</v>
      </c>
      <c r="BO1557" s="18">
        <f>SUM(BF1557:BM1557)</f>
        <v>7094574.3469963316</v>
      </c>
      <c r="BP1557" s="36">
        <f>ROUND((BO1557+BN1557),0)</f>
        <v>165147793</v>
      </c>
      <c r="BQ1557" s="33" t="s">
        <v>11411</v>
      </c>
    </row>
    <row r="1558" spans="1:69" s="33" customFormat="1" x14ac:dyDescent="0.25">
      <c r="A1558" s="34" t="s">
        <v>7211</v>
      </c>
      <c r="B1558" s="33" t="s">
        <v>5762</v>
      </c>
      <c r="C1558" s="34">
        <v>3779</v>
      </c>
      <c r="D1558" s="33" t="s">
        <v>7211</v>
      </c>
      <c r="E1558" s="33" t="s">
        <v>6131</v>
      </c>
      <c r="F1558" s="33" t="s">
        <v>1906</v>
      </c>
      <c r="G1558" s="34">
        <v>18685</v>
      </c>
      <c r="H1558" s="34">
        <v>120228000472</v>
      </c>
      <c r="I1558" s="33" t="s">
        <v>228</v>
      </c>
      <c r="J1558" s="33">
        <v>1</v>
      </c>
      <c r="K1558" s="22">
        <v>28.662475238997501</v>
      </c>
      <c r="L1558" s="16"/>
      <c r="M1558" s="16">
        <f>+K1558/$M$1</f>
        <v>2.0078482123760972</v>
      </c>
      <c r="N1558" s="16">
        <f>+(M1558-$N$2)/($N$1-$N$2)</f>
        <v>0.28685442004445832</v>
      </c>
      <c r="O1558" s="35">
        <f>1+N1558</f>
        <v>1.2868544200444583</v>
      </c>
      <c r="P1558" s="17">
        <f>SUM(Q1558:AB1558)</f>
        <v>2543</v>
      </c>
      <c r="Q1558" s="17">
        <v>0</v>
      </c>
      <c r="R1558" s="17">
        <v>0</v>
      </c>
      <c r="S1558" s="17">
        <v>0</v>
      </c>
      <c r="T1558" s="17">
        <v>194</v>
      </c>
      <c r="U1558" s="17">
        <v>0</v>
      </c>
      <c r="V1558" s="17">
        <v>1158</v>
      </c>
      <c r="W1558" s="17">
        <v>0</v>
      </c>
      <c r="X1558" s="17">
        <v>880</v>
      </c>
      <c r="Y1558" s="17">
        <v>0</v>
      </c>
      <c r="Z1558" s="17">
        <v>311</v>
      </c>
      <c r="AA1558" s="17">
        <v>0</v>
      </c>
      <c r="AB1558" s="17">
        <v>0</v>
      </c>
      <c r="AC1558" s="17">
        <f>SUM(AF1558:AO1558)</f>
        <v>0</v>
      </c>
      <c r="AD1558" s="17">
        <v>0</v>
      </c>
      <c r="AE1558" s="17">
        <v>0</v>
      </c>
      <c r="AF1558" s="17">
        <v>0</v>
      </c>
      <c r="AG1558" s="17">
        <v>0</v>
      </c>
      <c r="AH1558" s="17">
        <v>0</v>
      </c>
      <c r="AI1558" s="17">
        <v>0</v>
      </c>
      <c r="AJ1558" s="17">
        <v>0</v>
      </c>
      <c r="AK1558" s="17">
        <v>0</v>
      </c>
      <c r="AL1558" s="17">
        <v>0</v>
      </c>
      <c r="AM1558" s="17">
        <v>0</v>
      </c>
      <c r="AN1558" s="17">
        <v>0</v>
      </c>
      <c r="AO1558" s="17">
        <v>0</v>
      </c>
      <c r="AP1558" s="18">
        <f>+'Per Cápita'!$E$4</f>
        <v>83816</v>
      </c>
      <c r="AQ1558" s="18">
        <f>+'Per Cápita'!$E$5</f>
        <v>74019</v>
      </c>
      <c r="AR1558" s="18">
        <f>+'Per Cápita'!$E$6</f>
        <v>111028</v>
      </c>
      <c r="AS1558" s="18">
        <f>+'Per Cápita'!$E$7</f>
        <v>136064</v>
      </c>
      <c r="AT1558" s="18">
        <f>+'Per Cápita'!$F$4</f>
        <v>103408</v>
      </c>
      <c r="AU1558" s="18">
        <f>+'Per Cápita'!$F$5</f>
        <v>90347</v>
      </c>
      <c r="AV1558" s="18">
        <f>+'Per Cápita'!$F$6</f>
        <v>138242</v>
      </c>
      <c r="AW1558" s="18">
        <f>+'Per Cápita'!$F$7</f>
        <v>166544</v>
      </c>
      <c r="AX1558" s="18">
        <f>+AP1558*($T1558+$R1558)*$O1558</f>
        <v>20924644.073666584</v>
      </c>
      <c r="AY1558" s="18">
        <f>+AQ1558*($V1558+$X1558)*$O1558</f>
        <v>194122918.37259781</v>
      </c>
      <c r="AZ1558" s="18">
        <f>+AR1558*$Z1558*$O1558</f>
        <v>44434707.362644494</v>
      </c>
      <c r="BA1558" s="18">
        <f>+AS1558*$AB1558*$O1558</f>
        <v>0</v>
      </c>
      <c r="BB1558" s="18">
        <f>+AT1558*(S1558+Q1558)*$O1558</f>
        <v>0</v>
      </c>
      <c r="BC1558" s="18">
        <f>+AU1558*(U1558+W1558)*$O1558</f>
        <v>0</v>
      </c>
      <c r="BD1558" s="18">
        <f>+AV1558*Y1558*$O1558</f>
        <v>0</v>
      </c>
      <c r="BE1558" s="18">
        <f>+AW1558*AA1558*$O1558</f>
        <v>0</v>
      </c>
      <c r="BF1558" s="18">
        <f>+AP1558*($AG1558+$AE1558)*$BF$1*$O1558</f>
        <v>0</v>
      </c>
      <c r="BG1558" s="18">
        <f>+AQ1558*($AK1558+$AI1558)*$BF$1*$O1558</f>
        <v>0</v>
      </c>
      <c r="BH1558" s="18">
        <f>+AR1558*$AM1558*$BF$1*$O1558</f>
        <v>0</v>
      </c>
      <c r="BI1558" s="18">
        <f>+AS1558*$AO1558*$BF$1*$O1558</f>
        <v>0</v>
      </c>
      <c r="BJ1558" s="18">
        <f>+$BF$1*AT1558*(AF1558+AD1558)*$O1558</f>
        <v>0</v>
      </c>
      <c r="BK1558" s="18">
        <f>+$BF$1*AU1558*(AH1558+AJ1558)*$O1558</f>
        <v>0</v>
      </c>
      <c r="BL1558" s="18">
        <f>+AV1558*AL1558*$BF$1*$O1558</f>
        <v>0</v>
      </c>
      <c r="BM1558" s="18">
        <f>+$BF$1*AW1558*AN1558*$O1558</f>
        <v>0</v>
      </c>
      <c r="BN1558" s="18">
        <f>SUM(AX1558:BE1558)</f>
        <v>259482269.80890888</v>
      </c>
      <c r="BO1558" s="18">
        <f>SUM(BF1558:BM1558)</f>
        <v>0</v>
      </c>
      <c r="BP1558" s="36">
        <f>ROUND((BO1558+BN1558),0)</f>
        <v>259482270</v>
      </c>
      <c r="BQ1558" s="33" t="s">
        <v>11411</v>
      </c>
    </row>
    <row r="1559" spans="1:69" s="33" customFormat="1" x14ac:dyDescent="0.25">
      <c r="A1559" s="34" t="s">
        <v>7211</v>
      </c>
      <c r="B1559" s="33" t="s">
        <v>5762</v>
      </c>
      <c r="C1559" s="34">
        <v>3779</v>
      </c>
      <c r="D1559" s="33" t="s">
        <v>7211</v>
      </c>
      <c r="E1559" s="33" t="s">
        <v>6131</v>
      </c>
      <c r="F1559" s="33" t="s">
        <v>1906</v>
      </c>
      <c r="G1559" s="34">
        <v>18686</v>
      </c>
      <c r="H1559" s="34">
        <v>120228000642</v>
      </c>
      <c r="I1559" s="33" t="s">
        <v>941</v>
      </c>
      <c r="J1559" s="33">
        <v>1</v>
      </c>
      <c r="K1559" s="22">
        <v>28.662475238997501</v>
      </c>
      <c r="L1559" s="16"/>
      <c r="M1559" s="16">
        <f>+K1559/$M$1</f>
        <v>2.0078482123760972</v>
      </c>
      <c r="N1559" s="16">
        <f>+(M1559-$N$2)/($N$1-$N$2)</f>
        <v>0.28685442004445832</v>
      </c>
      <c r="O1559" s="35">
        <f>1+N1559</f>
        <v>1.2868544200444583</v>
      </c>
      <c r="P1559" s="17">
        <f>SUM(Q1559:AB1559)</f>
        <v>1945</v>
      </c>
      <c r="Q1559" s="17">
        <v>0</v>
      </c>
      <c r="R1559" s="17">
        <v>0</v>
      </c>
      <c r="S1559" s="17">
        <v>0</v>
      </c>
      <c r="T1559" s="17">
        <v>170</v>
      </c>
      <c r="U1559" s="17">
        <v>0</v>
      </c>
      <c r="V1559" s="17">
        <v>996</v>
      </c>
      <c r="W1559" s="17">
        <v>0</v>
      </c>
      <c r="X1559" s="17">
        <v>596</v>
      </c>
      <c r="Y1559" s="17">
        <v>0</v>
      </c>
      <c r="Z1559" s="17">
        <v>183</v>
      </c>
      <c r="AA1559" s="17">
        <v>0</v>
      </c>
      <c r="AB1559" s="17">
        <v>0</v>
      </c>
      <c r="AC1559" s="17">
        <f>SUM(AF1559:AO1559)</f>
        <v>0</v>
      </c>
      <c r="AD1559" s="17">
        <v>0</v>
      </c>
      <c r="AE1559" s="17">
        <v>0</v>
      </c>
      <c r="AF1559" s="17">
        <v>0</v>
      </c>
      <c r="AG1559" s="17">
        <v>0</v>
      </c>
      <c r="AH1559" s="17">
        <v>0</v>
      </c>
      <c r="AI1559" s="17">
        <v>0</v>
      </c>
      <c r="AJ1559" s="17">
        <v>0</v>
      </c>
      <c r="AK1559" s="17">
        <v>0</v>
      </c>
      <c r="AL1559" s="17">
        <v>0</v>
      </c>
      <c r="AM1559" s="17">
        <v>0</v>
      </c>
      <c r="AN1559" s="17">
        <v>0</v>
      </c>
      <c r="AO1559" s="17">
        <v>0</v>
      </c>
      <c r="AP1559" s="18">
        <f>+'Per Cápita'!$E$4</f>
        <v>83816</v>
      </c>
      <c r="AQ1559" s="18">
        <f>+'Per Cápita'!$E$5</f>
        <v>74019</v>
      </c>
      <c r="AR1559" s="18">
        <f>+'Per Cápita'!$E$6</f>
        <v>111028</v>
      </c>
      <c r="AS1559" s="18">
        <f>+'Per Cápita'!$E$7</f>
        <v>136064</v>
      </c>
      <c r="AT1559" s="18">
        <f>+'Per Cápita'!$F$4</f>
        <v>103408</v>
      </c>
      <c r="AU1559" s="18">
        <f>+'Per Cápita'!$F$5</f>
        <v>90347</v>
      </c>
      <c r="AV1559" s="18">
        <f>+'Per Cápita'!$F$6</f>
        <v>138242</v>
      </c>
      <c r="AW1559" s="18">
        <f>+'Per Cápita'!$F$7</f>
        <v>166544</v>
      </c>
      <c r="AX1559" s="18">
        <f>+AP1559*($T1559+$R1559)*$O1559</f>
        <v>18336028.311975874</v>
      </c>
      <c r="AY1559" s="18">
        <f>+AQ1559*($V1559+$X1559)*$O1559</f>
        <v>151640670.28909504</v>
      </c>
      <c r="AZ1559" s="18">
        <f>+AR1559*$Z1559*$O1559</f>
        <v>26146467.67641139</v>
      </c>
      <c r="BA1559" s="18">
        <f>+AS1559*$AB1559*$O1559</f>
        <v>0</v>
      </c>
      <c r="BB1559" s="18">
        <f>+AT1559*(S1559+Q1559)*$O1559</f>
        <v>0</v>
      </c>
      <c r="BC1559" s="18">
        <f>+AU1559*(U1559+W1559)*$O1559</f>
        <v>0</v>
      </c>
      <c r="BD1559" s="18">
        <f>+AV1559*Y1559*$O1559</f>
        <v>0</v>
      </c>
      <c r="BE1559" s="18">
        <f>+AW1559*AA1559*$O1559</f>
        <v>0</v>
      </c>
      <c r="BF1559" s="18">
        <f>+AP1559*($AG1559+$AE1559)*$BF$1*$O1559</f>
        <v>0</v>
      </c>
      <c r="BG1559" s="18">
        <f>+AQ1559*($AK1559+$AI1559)*$BF$1*$O1559</f>
        <v>0</v>
      </c>
      <c r="BH1559" s="18">
        <f>+AR1559*$AM1559*$BF$1*$O1559</f>
        <v>0</v>
      </c>
      <c r="BI1559" s="18">
        <f>+AS1559*$AO1559*$BF$1*$O1559</f>
        <v>0</v>
      </c>
      <c r="BJ1559" s="18">
        <f>+$BF$1*AT1559*(AF1559+AD1559)*$O1559</f>
        <v>0</v>
      </c>
      <c r="BK1559" s="18">
        <f>+$BF$1*AU1559*(AH1559+AJ1559)*$O1559</f>
        <v>0</v>
      </c>
      <c r="BL1559" s="18">
        <f>+AV1559*AL1559*$BF$1*$O1559</f>
        <v>0</v>
      </c>
      <c r="BM1559" s="18">
        <f>+$BF$1*AW1559*AN1559*$O1559</f>
        <v>0</v>
      </c>
      <c r="BN1559" s="18">
        <f>SUM(AX1559:BE1559)</f>
        <v>196123166.2774823</v>
      </c>
      <c r="BO1559" s="18">
        <f>SUM(BF1559:BM1559)</f>
        <v>0</v>
      </c>
      <c r="BP1559" s="36">
        <f>ROUND((BO1559+BN1559),0)</f>
        <v>196123166</v>
      </c>
      <c r="BQ1559" s="33" t="s">
        <v>11411</v>
      </c>
    </row>
    <row r="1560" spans="1:69" s="33" customFormat="1" x14ac:dyDescent="0.25">
      <c r="A1560" s="34" t="s">
        <v>7211</v>
      </c>
      <c r="B1560" s="33" t="s">
        <v>5762</v>
      </c>
      <c r="C1560" s="34">
        <v>3779</v>
      </c>
      <c r="D1560" s="33" t="s">
        <v>7211</v>
      </c>
      <c r="E1560" s="33" t="s">
        <v>6131</v>
      </c>
      <c r="F1560" s="33" t="s">
        <v>1906</v>
      </c>
      <c r="G1560" s="34">
        <v>18687</v>
      </c>
      <c r="H1560" s="34">
        <v>120228007001</v>
      </c>
      <c r="I1560" s="33" t="s">
        <v>525</v>
      </c>
      <c r="J1560" s="33">
        <v>1</v>
      </c>
      <c r="K1560" s="22">
        <v>28.662475238997501</v>
      </c>
      <c r="L1560" s="16"/>
      <c r="M1560" s="16">
        <f>+K1560/$M$1</f>
        <v>2.0078482123760972</v>
      </c>
      <c r="N1560" s="16">
        <f>+(M1560-$N$2)/($N$1-$N$2)</f>
        <v>0.28685442004445832</v>
      </c>
      <c r="O1560" s="35">
        <f>1+N1560</f>
        <v>1.2868544200444583</v>
      </c>
      <c r="P1560" s="17">
        <f>SUM(Q1560:AB1560)</f>
        <v>297</v>
      </c>
      <c r="Q1560" s="17">
        <v>0</v>
      </c>
      <c r="R1560" s="17">
        <v>0</v>
      </c>
      <c r="S1560" s="17">
        <v>20</v>
      </c>
      <c r="T1560" s="17">
        <v>0</v>
      </c>
      <c r="U1560" s="17">
        <v>168</v>
      </c>
      <c r="V1560" s="17">
        <v>0</v>
      </c>
      <c r="W1560" s="17">
        <v>72</v>
      </c>
      <c r="X1560" s="17">
        <v>0</v>
      </c>
      <c r="Y1560" s="17">
        <v>37</v>
      </c>
      <c r="Z1560" s="17">
        <v>0</v>
      </c>
      <c r="AA1560" s="17">
        <v>0</v>
      </c>
      <c r="AB1560" s="17">
        <v>0</v>
      </c>
      <c r="AC1560" s="17">
        <f>SUM(AF1560:AO1560)</f>
        <v>0</v>
      </c>
      <c r="AD1560" s="17">
        <v>0</v>
      </c>
      <c r="AE1560" s="17">
        <v>0</v>
      </c>
      <c r="AF1560" s="17">
        <v>0</v>
      </c>
      <c r="AG1560" s="17">
        <v>0</v>
      </c>
      <c r="AH1560" s="17">
        <v>0</v>
      </c>
      <c r="AI1560" s="17">
        <v>0</v>
      </c>
      <c r="AJ1560" s="17">
        <v>0</v>
      </c>
      <c r="AK1560" s="17">
        <v>0</v>
      </c>
      <c r="AL1560" s="17">
        <v>0</v>
      </c>
      <c r="AM1560" s="17">
        <v>0</v>
      </c>
      <c r="AN1560" s="17">
        <v>0</v>
      </c>
      <c r="AO1560" s="17">
        <v>0</v>
      </c>
      <c r="AP1560" s="18">
        <f>+'Per Cápita'!$E$4</f>
        <v>83816</v>
      </c>
      <c r="AQ1560" s="18">
        <f>+'Per Cápita'!$E$5</f>
        <v>74019</v>
      </c>
      <c r="AR1560" s="18">
        <f>+'Per Cápita'!$E$6</f>
        <v>111028</v>
      </c>
      <c r="AS1560" s="18">
        <f>+'Per Cápita'!$E$7</f>
        <v>136064</v>
      </c>
      <c r="AT1560" s="18">
        <f>+'Per Cápita'!$F$4</f>
        <v>103408</v>
      </c>
      <c r="AU1560" s="18">
        <f>+'Per Cápita'!$F$5</f>
        <v>90347</v>
      </c>
      <c r="AV1560" s="18">
        <f>+'Per Cápita'!$F$6</f>
        <v>138242</v>
      </c>
      <c r="AW1560" s="18">
        <f>+'Per Cápita'!$F$7</f>
        <v>166544</v>
      </c>
      <c r="AX1560" s="18">
        <f>+AP1560*($T1560+$R1560)*$O1560</f>
        <v>0</v>
      </c>
      <c r="AY1560" s="18">
        <f>+AQ1560*($V1560+$X1560)*$O1560</f>
        <v>0</v>
      </c>
      <c r="AZ1560" s="18">
        <f>+AR1560*$Z1560*$O1560</f>
        <v>0</v>
      </c>
      <c r="BA1560" s="18">
        <f>+AS1560*$AB1560*$O1560</f>
        <v>0</v>
      </c>
      <c r="BB1560" s="18">
        <f>+AT1560*(S1560+Q1560)*$O1560</f>
        <v>2661420.8373591467</v>
      </c>
      <c r="BC1560" s="18">
        <f>+AU1560*(U1560+W1560)*$O1560</f>
        <v>27903224.7090616</v>
      </c>
      <c r="BD1560" s="18">
        <f>+AV1560*Y1560*$O1560</f>
        <v>6582201.1632240824</v>
      </c>
      <c r="BE1560" s="18">
        <f>+AW1560*AA1560*$O1560</f>
        <v>0</v>
      </c>
      <c r="BF1560" s="18">
        <f>+AP1560*($AG1560+$AE1560)*$BF$1*$O1560</f>
        <v>0</v>
      </c>
      <c r="BG1560" s="18">
        <f>+AQ1560*($AK1560+$AI1560)*$BF$1*$O1560</f>
        <v>0</v>
      </c>
      <c r="BH1560" s="18">
        <f>+AR1560*$AM1560*$BF$1*$O1560</f>
        <v>0</v>
      </c>
      <c r="BI1560" s="18">
        <f>+AS1560*$AO1560*$BF$1*$O1560</f>
        <v>0</v>
      </c>
      <c r="BJ1560" s="18">
        <f>+$BF$1*AT1560*(AF1560+AD1560)*$O1560</f>
        <v>0</v>
      </c>
      <c r="BK1560" s="18">
        <f>+$BF$1*AU1560*(AH1560+AJ1560)*$O1560</f>
        <v>0</v>
      </c>
      <c r="BL1560" s="18">
        <f>+AV1560*AL1560*$BF$1*$O1560</f>
        <v>0</v>
      </c>
      <c r="BM1560" s="18">
        <f>+$BF$1*AW1560*AN1560*$O1560</f>
        <v>0</v>
      </c>
      <c r="BN1560" s="18">
        <f>SUM(AX1560:BE1560)</f>
        <v>37146846.709644824</v>
      </c>
      <c r="BO1560" s="18">
        <f>SUM(BF1560:BM1560)</f>
        <v>0</v>
      </c>
      <c r="BP1560" s="36">
        <f>ROUND((BO1560+BN1560),0)</f>
        <v>37146847</v>
      </c>
      <c r="BQ1560" s="33" t="s">
        <v>11411</v>
      </c>
    </row>
    <row r="1561" spans="1:69" s="33" customFormat="1" x14ac:dyDescent="0.25">
      <c r="A1561" s="34" t="s">
        <v>7211</v>
      </c>
      <c r="B1561" s="33" t="s">
        <v>5762</v>
      </c>
      <c r="C1561" s="34">
        <v>3779</v>
      </c>
      <c r="D1561" s="33" t="s">
        <v>7211</v>
      </c>
      <c r="E1561" s="33" t="s">
        <v>6132</v>
      </c>
      <c r="F1561" s="33" t="s">
        <v>1907</v>
      </c>
      <c r="G1561" s="34">
        <v>17555</v>
      </c>
      <c r="H1561" s="34">
        <v>120238000136</v>
      </c>
      <c r="I1561" s="33" t="s">
        <v>7659</v>
      </c>
      <c r="J1561" s="33">
        <v>1</v>
      </c>
      <c r="K1561" s="22">
        <v>26.984238178633976</v>
      </c>
      <c r="L1561" s="16"/>
      <c r="M1561" s="16">
        <f>+K1561/$M$1</f>
        <v>1.8902852575546112</v>
      </c>
      <c r="N1561" s="16">
        <f>+(M1561-$N$2)/($N$1-$N$2)</f>
        <v>0.26907129132805385</v>
      </c>
      <c r="O1561" s="35">
        <f>1+N1561</f>
        <v>1.269071291328054</v>
      </c>
      <c r="P1561" s="17">
        <f>SUM(Q1561:AB1561)</f>
        <v>2263</v>
      </c>
      <c r="Q1561" s="17">
        <v>0</v>
      </c>
      <c r="R1561" s="17">
        <v>0</v>
      </c>
      <c r="S1561" s="17">
        <v>0</v>
      </c>
      <c r="T1561" s="17">
        <v>196</v>
      </c>
      <c r="U1561" s="17">
        <v>0</v>
      </c>
      <c r="V1561" s="17">
        <v>1170</v>
      </c>
      <c r="W1561" s="17">
        <v>0</v>
      </c>
      <c r="X1561" s="17">
        <v>691</v>
      </c>
      <c r="Y1561" s="17">
        <v>0</v>
      </c>
      <c r="Z1561" s="17">
        <v>0</v>
      </c>
      <c r="AA1561" s="17">
        <v>0</v>
      </c>
      <c r="AB1561" s="17">
        <v>206</v>
      </c>
      <c r="AC1561" s="17">
        <f>SUM(AF1561:AO1561)</f>
        <v>897</v>
      </c>
      <c r="AD1561" s="17">
        <v>0</v>
      </c>
      <c r="AE1561" s="17">
        <v>0</v>
      </c>
      <c r="AF1561" s="17">
        <v>0</v>
      </c>
      <c r="AG1561" s="17">
        <v>0</v>
      </c>
      <c r="AH1561" s="17">
        <v>0</v>
      </c>
      <c r="AI1561" s="17">
        <v>0</v>
      </c>
      <c r="AJ1561" s="17">
        <v>0</v>
      </c>
      <c r="AK1561" s="17">
        <v>691</v>
      </c>
      <c r="AL1561" s="17">
        <v>0</v>
      </c>
      <c r="AM1561" s="17">
        <v>0</v>
      </c>
      <c r="AN1561" s="17">
        <v>0</v>
      </c>
      <c r="AO1561" s="17">
        <v>206</v>
      </c>
      <c r="AP1561" s="18">
        <f>+'Per Cápita'!$E$4</f>
        <v>83816</v>
      </c>
      <c r="AQ1561" s="18">
        <f>+'Per Cápita'!$E$5</f>
        <v>74019</v>
      </c>
      <c r="AR1561" s="18">
        <f>+'Per Cápita'!$E$6</f>
        <v>111028</v>
      </c>
      <c r="AS1561" s="18">
        <f>+'Per Cápita'!$E$7</f>
        <v>136064</v>
      </c>
      <c r="AT1561" s="18">
        <f>+'Per Cápita'!$F$4</f>
        <v>103408</v>
      </c>
      <c r="AU1561" s="18">
        <f>+'Per Cápita'!$F$5</f>
        <v>90347</v>
      </c>
      <c r="AV1561" s="18">
        <f>+'Per Cápita'!$F$6</f>
        <v>138242</v>
      </c>
      <c r="AW1561" s="18">
        <f>+'Per Cápita'!$F$7</f>
        <v>166544</v>
      </c>
      <c r="AX1561" s="18">
        <f>+AP1561*($T1561+$R1561)*$O1561</f>
        <v>20848221.953374624</v>
      </c>
      <c r="AY1561" s="18">
        <f>+AQ1561*($V1561+$X1561)*$O1561</f>
        <v>174813756.90574169</v>
      </c>
      <c r="AZ1561" s="18">
        <f>+AR1561*$Z1561*$O1561</f>
        <v>0</v>
      </c>
      <c r="BA1561" s="18">
        <f>+AS1561*$AB1561*$O1561</f>
        <v>35571032.733751632</v>
      </c>
      <c r="BB1561" s="18">
        <f>+AT1561*(S1561+Q1561)*$O1561</f>
        <v>0</v>
      </c>
      <c r="BC1561" s="18">
        <f>+AU1561*(U1561+W1561)*$O1561</f>
        <v>0</v>
      </c>
      <c r="BD1561" s="18">
        <f>+AV1561*Y1561*$O1561</f>
        <v>0</v>
      </c>
      <c r="BE1561" s="18">
        <f>+AW1561*AA1561*$O1561</f>
        <v>0</v>
      </c>
      <c r="BF1561" s="18">
        <f>+AP1561*($AG1561+$AE1561)*$BF$1*$O1561</f>
        <v>0</v>
      </c>
      <c r="BG1561" s="18">
        <f>+AQ1561*($AK1561+$AI1561)*$BF$1*$O1561</f>
        <v>12981870.609550513</v>
      </c>
      <c r="BH1561" s="18">
        <f>+AR1561*$AM1561*$BF$1*$O1561</f>
        <v>0</v>
      </c>
      <c r="BI1561" s="18">
        <f>+AS1561*$AO1561*$BF$1*$O1561</f>
        <v>7114206.5467503266</v>
      </c>
      <c r="BJ1561" s="18">
        <f>+$BF$1*AT1561*(AF1561+AD1561)*$O1561</f>
        <v>0</v>
      </c>
      <c r="BK1561" s="18">
        <f>+$BF$1*AU1561*(AH1561+AJ1561)*$O1561</f>
        <v>0</v>
      </c>
      <c r="BL1561" s="18">
        <f>+AV1561*AL1561*$BF$1*$O1561</f>
        <v>0</v>
      </c>
      <c r="BM1561" s="18">
        <f>+$BF$1*AW1561*AN1561*$O1561</f>
        <v>0</v>
      </c>
      <c r="BN1561" s="18">
        <f>SUM(AX1561:BE1561)</f>
        <v>231233011.59286794</v>
      </c>
      <c r="BO1561" s="18">
        <f>SUM(BF1561:BM1561)</f>
        <v>20096077.156300839</v>
      </c>
      <c r="BP1561" s="36">
        <f>ROUND((BO1561+BN1561),0)</f>
        <v>251329089</v>
      </c>
      <c r="BQ1561" s="33" t="s">
        <v>11411</v>
      </c>
    </row>
    <row r="1562" spans="1:69" s="33" customFormat="1" x14ac:dyDescent="0.25">
      <c r="A1562" s="34" t="s">
        <v>7211</v>
      </c>
      <c r="B1562" s="33" t="s">
        <v>5762</v>
      </c>
      <c r="C1562" s="34">
        <v>3779</v>
      </c>
      <c r="D1562" s="33" t="s">
        <v>7211</v>
      </c>
      <c r="E1562" s="33" t="s">
        <v>6132</v>
      </c>
      <c r="F1562" s="33" t="s">
        <v>1907</v>
      </c>
      <c r="G1562" s="34">
        <v>17556</v>
      </c>
      <c r="H1562" s="34">
        <v>120238000144</v>
      </c>
      <c r="I1562" s="33" t="s">
        <v>7660</v>
      </c>
      <c r="J1562" s="33">
        <v>1</v>
      </c>
      <c r="K1562" s="22">
        <v>26.984238178633976</v>
      </c>
      <c r="L1562" s="16"/>
      <c r="M1562" s="16">
        <f>+K1562/$M$1</f>
        <v>1.8902852575546112</v>
      </c>
      <c r="N1562" s="16">
        <f>+(M1562-$N$2)/($N$1-$N$2)</f>
        <v>0.26907129132805385</v>
      </c>
      <c r="O1562" s="35">
        <f>1+N1562</f>
        <v>1.269071291328054</v>
      </c>
      <c r="P1562" s="17">
        <f>SUM(Q1562:AB1562)</f>
        <v>1377</v>
      </c>
      <c r="Q1562" s="17">
        <v>0</v>
      </c>
      <c r="R1562" s="17">
        <v>0</v>
      </c>
      <c r="S1562" s="17">
        <v>0</v>
      </c>
      <c r="T1562" s="17">
        <v>94</v>
      </c>
      <c r="U1562" s="17">
        <v>0</v>
      </c>
      <c r="V1562" s="17">
        <v>624</v>
      </c>
      <c r="W1562" s="17">
        <v>0</v>
      </c>
      <c r="X1562" s="17">
        <v>505</v>
      </c>
      <c r="Y1562" s="17">
        <v>0</v>
      </c>
      <c r="Z1562" s="17">
        <v>154</v>
      </c>
      <c r="AA1562" s="17">
        <v>0</v>
      </c>
      <c r="AB1562" s="17">
        <v>0</v>
      </c>
      <c r="AC1562" s="17">
        <f>SUM(AF1562:AO1562)</f>
        <v>0</v>
      </c>
      <c r="AD1562" s="17">
        <v>0</v>
      </c>
      <c r="AE1562" s="17">
        <v>0</v>
      </c>
      <c r="AF1562" s="17">
        <v>0</v>
      </c>
      <c r="AG1562" s="17">
        <v>0</v>
      </c>
      <c r="AH1562" s="17">
        <v>0</v>
      </c>
      <c r="AI1562" s="17">
        <v>0</v>
      </c>
      <c r="AJ1562" s="17">
        <v>0</v>
      </c>
      <c r="AK1562" s="17">
        <v>0</v>
      </c>
      <c r="AL1562" s="17">
        <v>0</v>
      </c>
      <c r="AM1562" s="17">
        <v>0</v>
      </c>
      <c r="AN1562" s="17">
        <v>0</v>
      </c>
      <c r="AO1562" s="17">
        <v>0</v>
      </c>
      <c r="AP1562" s="18">
        <f>+'Per Cápita'!$E$4</f>
        <v>83816</v>
      </c>
      <c r="AQ1562" s="18">
        <f>+'Per Cápita'!$E$5</f>
        <v>74019</v>
      </c>
      <c r="AR1562" s="18">
        <f>+'Per Cápita'!$E$6</f>
        <v>111028</v>
      </c>
      <c r="AS1562" s="18">
        <f>+'Per Cápita'!$E$7</f>
        <v>136064</v>
      </c>
      <c r="AT1562" s="18">
        <f>+'Per Cápita'!$F$4</f>
        <v>103408</v>
      </c>
      <c r="AU1562" s="18">
        <f>+'Per Cápita'!$F$5</f>
        <v>90347</v>
      </c>
      <c r="AV1562" s="18">
        <f>+'Per Cápita'!$F$6</f>
        <v>138242</v>
      </c>
      <c r="AW1562" s="18">
        <f>+'Per Cápita'!$F$7</f>
        <v>166544</v>
      </c>
      <c r="AX1562" s="18">
        <f>+AP1562*($T1562+$R1562)*$O1562</f>
        <v>9998637.0592715032</v>
      </c>
      <c r="AY1562" s="18">
        <f>+AQ1562*($V1562+$X1562)*$O1562</f>
        <v>106053052.95356387</v>
      </c>
      <c r="AZ1562" s="18">
        <f>+AR1562*$Z1562*$O1562</f>
        <v>21698976.889369961</v>
      </c>
      <c r="BA1562" s="18">
        <f>+AS1562*$AB1562*$O1562</f>
        <v>0</v>
      </c>
      <c r="BB1562" s="18">
        <f>+AT1562*(S1562+Q1562)*$O1562</f>
        <v>0</v>
      </c>
      <c r="BC1562" s="18">
        <f>+AU1562*(U1562+W1562)*$O1562</f>
        <v>0</v>
      </c>
      <c r="BD1562" s="18">
        <f>+AV1562*Y1562*$O1562</f>
        <v>0</v>
      </c>
      <c r="BE1562" s="18">
        <f>+AW1562*AA1562*$O1562</f>
        <v>0</v>
      </c>
      <c r="BF1562" s="18">
        <f>+AP1562*($AG1562+$AE1562)*$BF$1*$O1562</f>
        <v>0</v>
      </c>
      <c r="BG1562" s="18">
        <f>+AQ1562*($AK1562+$AI1562)*$BF$1*$O1562</f>
        <v>0</v>
      </c>
      <c r="BH1562" s="18">
        <f>+AR1562*$AM1562*$BF$1*$O1562</f>
        <v>0</v>
      </c>
      <c r="BI1562" s="18">
        <f>+AS1562*$AO1562*$BF$1*$O1562</f>
        <v>0</v>
      </c>
      <c r="BJ1562" s="18">
        <f>+$BF$1*AT1562*(AF1562+AD1562)*$O1562</f>
        <v>0</v>
      </c>
      <c r="BK1562" s="18">
        <f>+$BF$1*AU1562*(AH1562+AJ1562)*$O1562</f>
        <v>0</v>
      </c>
      <c r="BL1562" s="18">
        <f>+AV1562*AL1562*$BF$1*$O1562</f>
        <v>0</v>
      </c>
      <c r="BM1562" s="18">
        <f>+$BF$1*AW1562*AN1562*$O1562</f>
        <v>0</v>
      </c>
      <c r="BN1562" s="18">
        <f>SUM(AX1562:BE1562)</f>
        <v>137750666.90220532</v>
      </c>
      <c r="BO1562" s="18">
        <f>SUM(BF1562:BM1562)</f>
        <v>0</v>
      </c>
      <c r="BP1562" s="36">
        <f>ROUND((BO1562+BN1562),0)</f>
        <v>137750667</v>
      </c>
      <c r="BQ1562" s="33" t="s">
        <v>11411</v>
      </c>
    </row>
    <row r="1563" spans="1:69" s="33" customFormat="1" x14ac:dyDescent="0.25">
      <c r="A1563" s="34" t="s">
        <v>7211</v>
      </c>
      <c r="B1563" s="33" t="s">
        <v>5762</v>
      </c>
      <c r="C1563" s="34">
        <v>3779</v>
      </c>
      <c r="D1563" s="33" t="s">
        <v>7211</v>
      </c>
      <c r="E1563" s="33" t="s">
        <v>6132</v>
      </c>
      <c r="F1563" s="33" t="s">
        <v>1907</v>
      </c>
      <c r="G1563" s="34">
        <v>17557</v>
      </c>
      <c r="H1563" s="34">
        <v>120238000896</v>
      </c>
      <c r="I1563" s="33" t="s">
        <v>7661</v>
      </c>
      <c r="J1563" s="33">
        <v>1</v>
      </c>
      <c r="K1563" s="22">
        <v>26.984238178633976</v>
      </c>
      <c r="L1563" s="16"/>
      <c r="M1563" s="16">
        <f>+K1563/$M$1</f>
        <v>1.8902852575546112</v>
      </c>
      <c r="N1563" s="16">
        <f>+(M1563-$N$2)/($N$1-$N$2)</f>
        <v>0.26907129132805385</v>
      </c>
      <c r="O1563" s="35">
        <f>1+N1563</f>
        <v>1.269071291328054</v>
      </c>
      <c r="P1563" s="17">
        <f>SUM(Q1563:AB1563)</f>
        <v>999</v>
      </c>
      <c r="Q1563" s="17">
        <v>0</v>
      </c>
      <c r="R1563" s="17">
        <v>0</v>
      </c>
      <c r="S1563" s="17">
        <v>0</v>
      </c>
      <c r="T1563" s="17">
        <v>60</v>
      </c>
      <c r="U1563" s="17">
        <v>0</v>
      </c>
      <c r="V1563" s="17">
        <v>403</v>
      </c>
      <c r="W1563" s="17">
        <v>0</v>
      </c>
      <c r="X1563" s="17">
        <v>396</v>
      </c>
      <c r="Y1563" s="17">
        <v>0</v>
      </c>
      <c r="Z1563" s="17">
        <v>140</v>
      </c>
      <c r="AA1563" s="17">
        <v>0</v>
      </c>
      <c r="AB1563" s="17">
        <v>0</v>
      </c>
      <c r="AC1563" s="17">
        <f>SUM(AF1563:AO1563)</f>
        <v>0</v>
      </c>
      <c r="AD1563" s="17">
        <v>0</v>
      </c>
      <c r="AE1563" s="17">
        <v>0</v>
      </c>
      <c r="AF1563" s="17">
        <v>0</v>
      </c>
      <c r="AG1563" s="17">
        <v>0</v>
      </c>
      <c r="AH1563" s="17">
        <v>0</v>
      </c>
      <c r="AI1563" s="17">
        <v>0</v>
      </c>
      <c r="AJ1563" s="17">
        <v>0</v>
      </c>
      <c r="AK1563" s="17">
        <v>0</v>
      </c>
      <c r="AL1563" s="17">
        <v>0</v>
      </c>
      <c r="AM1563" s="17">
        <v>0</v>
      </c>
      <c r="AN1563" s="17">
        <v>0</v>
      </c>
      <c r="AO1563" s="17">
        <v>0</v>
      </c>
      <c r="AP1563" s="18">
        <f>+'Per Cápita'!$E$4</f>
        <v>83816</v>
      </c>
      <c r="AQ1563" s="18">
        <f>+'Per Cápita'!$E$5</f>
        <v>74019</v>
      </c>
      <c r="AR1563" s="18">
        <f>+'Per Cápita'!$E$6</f>
        <v>111028</v>
      </c>
      <c r="AS1563" s="18">
        <f>+'Per Cápita'!$E$7</f>
        <v>136064</v>
      </c>
      <c r="AT1563" s="18">
        <f>+'Per Cápita'!$F$4</f>
        <v>103408</v>
      </c>
      <c r="AU1563" s="18">
        <f>+'Per Cápita'!$F$5</f>
        <v>90347</v>
      </c>
      <c r="AV1563" s="18">
        <f>+'Per Cápita'!$F$6</f>
        <v>138242</v>
      </c>
      <c r="AW1563" s="18">
        <f>+'Per Cápita'!$F$7</f>
        <v>166544</v>
      </c>
      <c r="AX1563" s="18">
        <f>+AP1563*($T1563+$R1563)*$O1563</f>
        <v>6382108.7612371305</v>
      </c>
      <c r="AY1563" s="18">
        <f>+AQ1563*($V1563+$X1563)*$O1563</f>
        <v>75054374.942336172</v>
      </c>
      <c r="AZ1563" s="18">
        <f>+AR1563*$Z1563*$O1563</f>
        <v>19726342.626699965</v>
      </c>
      <c r="BA1563" s="18">
        <f>+AS1563*$AB1563*$O1563</f>
        <v>0</v>
      </c>
      <c r="BB1563" s="18">
        <f>+AT1563*(S1563+Q1563)*$O1563</f>
        <v>0</v>
      </c>
      <c r="BC1563" s="18">
        <f>+AU1563*(U1563+W1563)*$O1563</f>
        <v>0</v>
      </c>
      <c r="BD1563" s="18">
        <f>+AV1563*Y1563*$O1563</f>
        <v>0</v>
      </c>
      <c r="BE1563" s="18">
        <f>+AW1563*AA1563*$O1563</f>
        <v>0</v>
      </c>
      <c r="BF1563" s="18">
        <f>+AP1563*($AG1563+$AE1563)*$BF$1*$O1563</f>
        <v>0</v>
      </c>
      <c r="BG1563" s="18">
        <f>+AQ1563*($AK1563+$AI1563)*$BF$1*$O1563</f>
        <v>0</v>
      </c>
      <c r="BH1563" s="18">
        <f>+AR1563*$AM1563*$BF$1*$O1563</f>
        <v>0</v>
      </c>
      <c r="BI1563" s="18">
        <f>+AS1563*$AO1563*$BF$1*$O1563</f>
        <v>0</v>
      </c>
      <c r="BJ1563" s="18">
        <f>+$BF$1*AT1563*(AF1563+AD1563)*$O1563</f>
        <v>0</v>
      </c>
      <c r="BK1563" s="18">
        <f>+$BF$1*AU1563*(AH1563+AJ1563)*$O1563</f>
        <v>0</v>
      </c>
      <c r="BL1563" s="18">
        <f>+AV1563*AL1563*$BF$1*$O1563</f>
        <v>0</v>
      </c>
      <c r="BM1563" s="18">
        <f>+$BF$1*AW1563*AN1563*$O1563</f>
        <v>0</v>
      </c>
      <c r="BN1563" s="18">
        <f>SUM(AX1563:BE1563)</f>
        <v>101162826.33027327</v>
      </c>
      <c r="BO1563" s="18">
        <f>SUM(BF1563:BM1563)</f>
        <v>0</v>
      </c>
      <c r="BP1563" s="36">
        <f>ROUND((BO1563+BN1563),0)</f>
        <v>101162826</v>
      </c>
      <c r="BQ1563" s="33" t="s">
        <v>11411</v>
      </c>
    </row>
    <row r="1564" spans="1:69" s="33" customFormat="1" x14ac:dyDescent="0.25">
      <c r="A1564" s="34" t="s">
        <v>7211</v>
      </c>
      <c r="B1564" s="33" t="s">
        <v>5762</v>
      </c>
      <c r="C1564" s="34">
        <v>3779</v>
      </c>
      <c r="D1564" s="33" t="s">
        <v>7211</v>
      </c>
      <c r="E1564" s="33" t="s">
        <v>6133</v>
      </c>
      <c r="F1564" s="33" t="s">
        <v>1908</v>
      </c>
      <c r="G1564" s="34">
        <v>17567</v>
      </c>
      <c r="H1564" s="34">
        <v>120250000052</v>
      </c>
      <c r="I1564" s="33" t="s">
        <v>7662</v>
      </c>
      <c r="J1564" s="33">
        <v>1</v>
      </c>
      <c r="K1564" s="22">
        <v>22.784517619872904</v>
      </c>
      <c r="L1564" s="16"/>
      <c r="M1564" s="16">
        <f>+K1564/$M$1</f>
        <v>1.5960887045327483</v>
      </c>
      <c r="N1564" s="16">
        <f>+(M1564-$N$2)/($N$1-$N$2)</f>
        <v>0.22456972892470625</v>
      </c>
      <c r="O1564" s="35">
        <f>1+N1564</f>
        <v>1.2245697289247062</v>
      </c>
      <c r="P1564" s="17">
        <f>SUM(Q1564:AB1564)</f>
        <v>1884</v>
      </c>
      <c r="Q1564" s="17">
        <v>0</v>
      </c>
      <c r="R1564" s="17">
        <v>0</v>
      </c>
      <c r="S1564" s="17">
        <v>0</v>
      </c>
      <c r="T1564" s="17">
        <v>144</v>
      </c>
      <c r="U1564" s="17">
        <v>0</v>
      </c>
      <c r="V1564" s="17">
        <v>809</v>
      </c>
      <c r="W1564" s="17">
        <v>0</v>
      </c>
      <c r="X1564" s="17">
        <v>680</v>
      </c>
      <c r="Y1564" s="17">
        <v>0</v>
      </c>
      <c r="Z1564" s="17">
        <v>251</v>
      </c>
      <c r="AA1564" s="17">
        <v>0</v>
      </c>
      <c r="AB1564" s="17">
        <v>0</v>
      </c>
      <c r="AC1564" s="17">
        <f>SUM(AF1564:AO1564)</f>
        <v>1884</v>
      </c>
      <c r="AD1564" s="17">
        <v>0</v>
      </c>
      <c r="AE1564" s="17">
        <v>0</v>
      </c>
      <c r="AF1564" s="17">
        <v>0</v>
      </c>
      <c r="AG1564" s="17">
        <v>144</v>
      </c>
      <c r="AH1564" s="17">
        <v>0</v>
      </c>
      <c r="AI1564" s="17">
        <v>809</v>
      </c>
      <c r="AJ1564" s="17">
        <v>0</v>
      </c>
      <c r="AK1564" s="17">
        <v>680</v>
      </c>
      <c r="AL1564" s="17">
        <v>0</v>
      </c>
      <c r="AM1564" s="17">
        <v>251</v>
      </c>
      <c r="AN1564" s="17">
        <v>0</v>
      </c>
      <c r="AO1564" s="17">
        <v>0</v>
      </c>
      <c r="AP1564" s="18">
        <f>+'Per Cápita'!$E$4</f>
        <v>83816</v>
      </c>
      <c r="AQ1564" s="18">
        <f>+'Per Cápita'!$E$5</f>
        <v>74019</v>
      </c>
      <c r="AR1564" s="18">
        <f>+'Per Cápita'!$E$6</f>
        <v>111028</v>
      </c>
      <c r="AS1564" s="18">
        <f>+'Per Cápita'!$E$7</f>
        <v>136064</v>
      </c>
      <c r="AT1564" s="18">
        <f>+'Per Cápita'!$F$4</f>
        <v>103408</v>
      </c>
      <c r="AU1564" s="18">
        <f>+'Per Cápita'!$F$5</f>
        <v>90347</v>
      </c>
      <c r="AV1564" s="18">
        <f>+'Per Cápita'!$F$6</f>
        <v>138242</v>
      </c>
      <c r="AW1564" s="18">
        <f>+'Per Cápita'!$F$7</f>
        <v>166544</v>
      </c>
      <c r="AX1564" s="18">
        <f>+AP1564*($T1564+$R1564)*$O1564</f>
        <v>14779949.241535656</v>
      </c>
      <c r="AY1564" s="18">
        <f>+AQ1564*($V1564+$X1564)*$O1564</f>
        <v>134965084.45349869</v>
      </c>
      <c r="AZ1564" s="18">
        <f>+AR1564*$Z1564*$O1564</f>
        <v>34126343.493626118</v>
      </c>
      <c r="BA1564" s="18">
        <f>+AS1564*$AB1564*$O1564</f>
        <v>0</v>
      </c>
      <c r="BB1564" s="18">
        <f>+AT1564*(S1564+Q1564)*$O1564</f>
        <v>0</v>
      </c>
      <c r="BC1564" s="18">
        <f>+AU1564*(U1564+W1564)*$O1564</f>
        <v>0</v>
      </c>
      <c r="BD1564" s="18">
        <f>+AV1564*Y1564*$O1564</f>
        <v>0</v>
      </c>
      <c r="BE1564" s="18">
        <f>+AW1564*AA1564*$O1564</f>
        <v>0</v>
      </c>
      <c r="BF1564" s="18">
        <f>+AP1564*($AG1564+$AE1564)*$BF$1*$O1564</f>
        <v>2955989.8483071318</v>
      </c>
      <c r="BG1564" s="18">
        <f>+AQ1564*($AK1564+$AI1564)*$BF$1*$O1564</f>
        <v>26993016.89069974</v>
      </c>
      <c r="BH1564" s="18">
        <f>+AR1564*$AM1564*$BF$1*$O1564</f>
        <v>6825268.6987252254</v>
      </c>
      <c r="BI1564" s="18">
        <f>+AS1564*$AO1564*$BF$1*$O1564</f>
        <v>0</v>
      </c>
      <c r="BJ1564" s="18">
        <f>+$BF$1*AT1564*(AF1564+AD1564)*$O1564</f>
        <v>0</v>
      </c>
      <c r="BK1564" s="18">
        <f>+$BF$1*AU1564*(AH1564+AJ1564)*$O1564</f>
        <v>0</v>
      </c>
      <c r="BL1564" s="18">
        <f>+AV1564*AL1564*$BF$1*$O1564</f>
        <v>0</v>
      </c>
      <c r="BM1564" s="18">
        <f>+$BF$1*AW1564*AN1564*$O1564</f>
        <v>0</v>
      </c>
      <c r="BN1564" s="18">
        <f>SUM(AX1564:BE1564)</f>
        <v>183871377.18866047</v>
      </c>
      <c r="BO1564" s="18">
        <f>SUM(BF1564:BM1564)</f>
        <v>36774275.4377321</v>
      </c>
      <c r="BP1564" s="36">
        <f>ROUND((BO1564+BN1564),0)</f>
        <v>220645653</v>
      </c>
      <c r="BQ1564" s="33" t="s">
        <v>11411</v>
      </c>
    </row>
    <row r="1565" spans="1:69" s="33" customFormat="1" x14ac:dyDescent="0.25">
      <c r="A1565" s="34" t="s">
        <v>7211</v>
      </c>
      <c r="B1565" s="33" t="s">
        <v>5762</v>
      </c>
      <c r="C1565" s="34">
        <v>3779</v>
      </c>
      <c r="D1565" s="33" t="s">
        <v>7211</v>
      </c>
      <c r="E1565" s="33" t="s">
        <v>6133</v>
      </c>
      <c r="F1565" s="33" t="s">
        <v>1908</v>
      </c>
      <c r="G1565" s="34">
        <v>17568</v>
      </c>
      <c r="H1565" s="34">
        <v>120250000397</v>
      </c>
      <c r="I1565" s="33" t="s">
        <v>7663</v>
      </c>
      <c r="J1565" s="33">
        <v>1</v>
      </c>
      <c r="K1565" s="22">
        <v>22.784517619872904</v>
      </c>
      <c r="L1565" s="16"/>
      <c r="M1565" s="16">
        <f>+K1565/$M$1</f>
        <v>1.5960887045327483</v>
      </c>
      <c r="N1565" s="16">
        <f>+(M1565-$N$2)/($N$1-$N$2)</f>
        <v>0.22456972892470625</v>
      </c>
      <c r="O1565" s="35">
        <f>1+N1565</f>
        <v>1.2245697289247062</v>
      </c>
      <c r="P1565" s="17">
        <f>SUM(Q1565:AB1565)</f>
        <v>514</v>
      </c>
      <c r="Q1565" s="17">
        <v>0</v>
      </c>
      <c r="R1565" s="17">
        <v>0</v>
      </c>
      <c r="S1565" s="17">
        <v>46</v>
      </c>
      <c r="T1565" s="17">
        <v>0</v>
      </c>
      <c r="U1565" s="17">
        <v>230</v>
      </c>
      <c r="V1565" s="17">
        <v>0</v>
      </c>
      <c r="W1565" s="17">
        <v>183</v>
      </c>
      <c r="X1565" s="17">
        <v>0</v>
      </c>
      <c r="Y1565" s="17">
        <v>55</v>
      </c>
      <c r="Z1565" s="17">
        <v>0</v>
      </c>
      <c r="AA1565" s="17">
        <v>0</v>
      </c>
      <c r="AB1565" s="17">
        <v>0</v>
      </c>
      <c r="AC1565" s="17">
        <f>SUM(AF1565:AO1565)</f>
        <v>331</v>
      </c>
      <c r="AD1565" s="17">
        <v>0</v>
      </c>
      <c r="AE1565" s="17">
        <v>0</v>
      </c>
      <c r="AF1565" s="17">
        <v>46</v>
      </c>
      <c r="AG1565" s="17">
        <v>0</v>
      </c>
      <c r="AH1565" s="17">
        <v>230</v>
      </c>
      <c r="AI1565" s="17">
        <v>0</v>
      </c>
      <c r="AJ1565" s="17">
        <v>0</v>
      </c>
      <c r="AK1565" s="17">
        <v>0</v>
      </c>
      <c r="AL1565" s="17">
        <v>55</v>
      </c>
      <c r="AM1565" s="17">
        <v>0</v>
      </c>
      <c r="AN1565" s="17">
        <v>0</v>
      </c>
      <c r="AO1565" s="17">
        <v>0</v>
      </c>
      <c r="AP1565" s="18">
        <f>+'Per Cápita'!$E$4</f>
        <v>83816</v>
      </c>
      <c r="AQ1565" s="18">
        <f>+'Per Cápita'!$E$5</f>
        <v>74019</v>
      </c>
      <c r="AR1565" s="18">
        <f>+'Per Cápita'!$E$6</f>
        <v>111028</v>
      </c>
      <c r="AS1565" s="18">
        <f>+'Per Cápita'!$E$7</f>
        <v>136064</v>
      </c>
      <c r="AT1565" s="18">
        <f>+'Per Cápita'!$F$4</f>
        <v>103408</v>
      </c>
      <c r="AU1565" s="18">
        <f>+'Per Cápita'!$F$5</f>
        <v>90347</v>
      </c>
      <c r="AV1565" s="18">
        <f>+'Per Cápita'!$F$6</f>
        <v>138242</v>
      </c>
      <c r="AW1565" s="18">
        <f>+'Per Cápita'!$F$7</f>
        <v>166544</v>
      </c>
      <c r="AX1565" s="18">
        <f>+AP1565*($T1565+$R1565)*$O1565</f>
        <v>0</v>
      </c>
      <c r="AY1565" s="18">
        <f>+AQ1565*($V1565+$X1565)*$O1565</f>
        <v>0</v>
      </c>
      <c r="AZ1565" s="18">
        <f>+AR1565*$Z1565*$O1565</f>
        <v>0</v>
      </c>
      <c r="BA1565" s="18">
        <f>+AS1565*$AB1565*$O1565</f>
        <v>0</v>
      </c>
      <c r="BB1565" s="18">
        <f>+AT1565*(S1565+Q1565)*$O1565</f>
        <v>5824994.1003177166</v>
      </c>
      <c r="BC1565" s="18">
        <f>+AU1565*(U1565+W1565)*$O1565</f>
        <v>45692751.136553258</v>
      </c>
      <c r="BD1565" s="18">
        <f>+AV1565*Y1565*$O1565</f>
        <v>9310783.2656305078</v>
      </c>
      <c r="BE1565" s="18">
        <f>+AW1565*AA1565*$O1565</f>
        <v>0</v>
      </c>
      <c r="BF1565" s="18">
        <f>+AP1565*($AG1565+$AE1565)*$BF$1*$O1565</f>
        <v>0</v>
      </c>
      <c r="BG1565" s="18">
        <f>+AQ1565*($AK1565+$AI1565)*$BF$1*$O1565</f>
        <v>0</v>
      </c>
      <c r="BH1565" s="18">
        <f>+AR1565*$AM1565*$BF$1*$O1565</f>
        <v>0</v>
      </c>
      <c r="BI1565" s="18">
        <f>+AS1565*$AO1565*$BF$1*$O1565</f>
        <v>0</v>
      </c>
      <c r="BJ1565" s="18">
        <f>+$BF$1*AT1565*(AF1565+AD1565)*$O1565</f>
        <v>1164998.8200635435</v>
      </c>
      <c r="BK1565" s="18">
        <f>+$BF$1*AU1565*(AH1565+AJ1565)*$O1565</f>
        <v>5089265.25976138</v>
      </c>
      <c r="BL1565" s="18">
        <f>+AV1565*AL1565*$BF$1*$O1565</f>
        <v>1862156.6531261015</v>
      </c>
      <c r="BM1565" s="18">
        <f>+$BF$1*AW1565*AN1565*$O1565</f>
        <v>0</v>
      </c>
      <c r="BN1565" s="18">
        <f>SUM(AX1565:BE1565)</f>
        <v>60828528.50250148</v>
      </c>
      <c r="BO1565" s="18">
        <f>SUM(BF1565:BM1565)</f>
        <v>8116420.7329510245</v>
      </c>
      <c r="BP1565" s="36">
        <f>ROUND((BO1565+BN1565),0)</f>
        <v>68944949</v>
      </c>
      <c r="BQ1565" s="33" t="s">
        <v>11411</v>
      </c>
    </row>
    <row r="1566" spans="1:69" s="33" customFormat="1" x14ac:dyDescent="0.25">
      <c r="A1566" s="34" t="s">
        <v>7211</v>
      </c>
      <c r="B1566" s="33" t="s">
        <v>5762</v>
      </c>
      <c r="C1566" s="34">
        <v>3779</v>
      </c>
      <c r="D1566" s="33" t="s">
        <v>7211</v>
      </c>
      <c r="E1566" s="33" t="s">
        <v>6134</v>
      </c>
      <c r="F1566" s="33" t="s">
        <v>1909</v>
      </c>
      <c r="G1566" s="34">
        <v>17575</v>
      </c>
      <c r="H1566" s="34">
        <v>120295000061</v>
      </c>
      <c r="I1566" s="33" t="s">
        <v>7664</v>
      </c>
      <c r="J1566" s="33">
        <v>1</v>
      </c>
      <c r="K1566" s="22">
        <v>23.360655737704917</v>
      </c>
      <c r="L1566" s="16"/>
      <c r="M1566" s="16">
        <f>+K1566/$M$1</f>
        <v>1.6364480203393896</v>
      </c>
      <c r="N1566" s="16">
        <f>+(M1566-$N$2)/($N$1-$N$2)</f>
        <v>0.230674669966596</v>
      </c>
      <c r="O1566" s="35">
        <f>1+N1566</f>
        <v>1.230674669966596</v>
      </c>
      <c r="P1566" s="17">
        <f>SUM(Q1566:AB1566)</f>
        <v>845</v>
      </c>
      <c r="Q1566" s="17">
        <v>0</v>
      </c>
      <c r="R1566" s="17">
        <v>0</v>
      </c>
      <c r="S1566" s="17">
        <v>20</v>
      </c>
      <c r="T1566" s="17">
        <v>56</v>
      </c>
      <c r="U1566" s="17">
        <v>113</v>
      </c>
      <c r="V1566" s="17">
        <v>310</v>
      </c>
      <c r="W1566" s="17">
        <v>0</v>
      </c>
      <c r="X1566" s="17">
        <v>267</v>
      </c>
      <c r="Y1566" s="17">
        <v>0</v>
      </c>
      <c r="Z1566" s="17">
        <v>79</v>
      </c>
      <c r="AA1566" s="17">
        <v>0</v>
      </c>
      <c r="AB1566" s="17">
        <v>0</v>
      </c>
      <c r="AC1566" s="17">
        <f>SUM(AF1566:AO1566)</f>
        <v>578</v>
      </c>
      <c r="AD1566" s="17">
        <v>0</v>
      </c>
      <c r="AE1566" s="17">
        <v>0</v>
      </c>
      <c r="AF1566" s="17">
        <v>20</v>
      </c>
      <c r="AG1566" s="17">
        <v>56</v>
      </c>
      <c r="AH1566" s="17">
        <v>113</v>
      </c>
      <c r="AI1566" s="17">
        <v>310</v>
      </c>
      <c r="AJ1566" s="17">
        <v>0</v>
      </c>
      <c r="AK1566" s="17">
        <v>0</v>
      </c>
      <c r="AL1566" s="17">
        <v>0</v>
      </c>
      <c r="AM1566" s="17">
        <v>79</v>
      </c>
      <c r="AN1566" s="17">
        <v>0</v>
      </c>
      <c r="AO1566" s="17">
        <v>0</v>
      </c>
      <c r="AP1566" s="18">
        <f>+'Per Cápita'!$E$4</f>
        <v>83816</v>
      </c>
      <c r="AQ1566" s="18">
        <f>+'Per Cápita'!$E$5</f>
        <v>74019</v>
      </c>
      <c r="AR1566" s="18">
        <f>+'Per Cápita'!$E$6</f>
        <v>111028</v>
      </c>
      <c r="AS1566" s="18">
        <f>+'Per Cápita'!$E$7</f>
        <v>136064</v>
      </c>
      <c r="AT1566" s="18">
        <f>+'Per Cápita'!$F$4</f>
        <v>103408</v>
      </c>
      <c r="AU1566" s="18">
        <f>+'Per Cápita'!$F$5</f>
        <v>90347</v>
      </c>
      <c r="AV1566" s="18">
        <f>+'Per Cápita'!$F$6</f>
        <v>138242</v>
      </c>
      <c r="AW1566" s="18">
        <f>+'Per Cápita'!$F$7</f>
        <v>166544</v>
      </c>
      <c r="AX1566" s="18">
        <f>+AP1566*($T1566+$R1566)*$O1566</f>
        <v>5776412.7757235318</v>
      </c>
      <c r="AY1566" s="18">
        <f>+AQ1566*($V1566+$X1566)*$O1566</f>
        <v>52560838.944640562</v>
      </c>
      <c r="AZ1566" s="18">
        <f>+AR1566*$Z1566*$O1566</f>
        <v>10794508.433307046</v>
      </c>
      <c r="BA1566" s="18">
        <f>+AS1566*$AB1566*$O1566</f>
        <v>0</v>
      </c>
      <c r="BB1566" s="18">
        <f>+AT1566*(S1566+Q1566)*$O1566</f>
        <v>2545232.1254381151</v>
      </c>
      <c r="BC1566" s="18">
        <f>+AU1566*(U1566+W1566)*$O1566</f>
        <v>12564217.378044343</v>
      </c>
      <c r="BD1566" s="18">
        <f>+AV1566*Y1566*$O1566</f>
        <v>0</v>
      </c>
      <c r="BE1566" s="18">
        <f>+AW1566*AA1566*$O1566</f>
        <v>0</v>
      </c>
      <c r="BF1566" s="18">
        <f>+AP1566*($AG1566+$AE1566)*$BF$1*$O1566</f>
        <v>1155282.5551447065</v>
      </c>
      <c r="BG1566" s="18">
        <f>+AQ1566*($AK1566+$AI1566)*$BF$1*$O1566</f>
        <v>5647785.1205679635</v>
      </c>
      <c r="BH1566" s="18">
        <f>+AR1566*$AM1566*$BF$1*$O1566</f>
        <v>2158901.6866614097</v>
      </c>
      <c r="BI1566" s="18">
        <f>+AS1566*$AO1566*$BF$1*$O1566</f>
        <v>0</v>
      </c>
      <c r="BJ1566" s="18">
        <f>+$BF$1*AT1566*(AF1566+AD1566)*$O1566</f>
        <v>509046.42508762312</v>
      </c>
      <c r="BK1566" s="18">
        <f>+$BF$1*AU1566*(AH1566+AJ1566)*$O1566</f>
        <v>2512843.4756088685</v>
      </c>
      <c r="BL1566" s="18">
        <f>+AV1566*AL1566*$BF$1*$O1566</f>
        <v>0</v>
      </c>
      <c r="BM1566" s="18">
        <f>+$BF$1*AW1566*AN1566*$O1566</f>
        <v>0</v>
      </c>
      <c r="BN1566" s="18">
        <f>SUM(AX1566:BE1566)</f>
        <v>84241209.657153592</v>
      </c>
      <c r="BO1566" s="18">
        <f>SUM(BF1566:BM1566)</f>
        <v>11983859.263070572</v>
      </c>
      <c r="BP1566" s="36">
        <f>ROUND((BO1566+BN1566),0)</f>
        <v>96225069</v>
      </c>
      <c r="BQ1566" s="33" t="s">
        <v>11411</v>
      </c>
    </row>
    <row r="1567" spans="1:69" s="33" customFormat="1" x14ac:dyDescent="0.25">
      <c r="A1567" s="34" t="s">
        <v>7211</v>
      </c>
      <c r="B1567" s="33" t="s">
        <v>5762</v>
      </c>
      <c r="C1567" s="34">
        <v>3779</v>
      </c>
      <c r="D1567" s="33" t="s">
        <v>7211</v>
      </c>
      <c r="E1567" s="33" t="s">
        <v>6134</v>
      </c>
      <c r="F1567" s="33" t="s">
        <v>1909</v>
      </c>
      <c r="G1567" s="34">
        <v>17576</v>
      </c>
      <c r="H1567" s="34">
        <v>120295000185</v>
      </c>
      <c r="I1567" s="33" t="s">
        <v>7665</v>
      </c>
      <c r="J1567" s="33">
        <v>1</v>
      </c>
      <c r="K1567" s="22">
        <v>23.360655737704917</v>
      </c>
      <c r="L1567" s="16"/>
      <c r="M1567" s="16">
        <f>+K1567/$M$1</f>
        <v>1.6364480203393896</v>
      </c>
      <c r="N1567" s="16">
        <f>+(M1567-$N$2)/($N$1-$N$2)</f>
        <v>0.230674669966596</v>
      </c>
      <c r="O1567" s="35">
        <f>1+N1567</f>
        <v>1.230674669966596</v>
      </c>
      <c r="P1567" s="17">
        <f>SUM(Q1567:AB1567)</f>
        <v>896</v>
      </c>
      <c r="Q1567" s="17">
        <v>0</v>
      </c>
      <c r="R1567" s="17">
        <v>0</v>
      </c>
      <c r="S1567" s="17">
        <v>0</v>
      </c>
      <c r="T1567" s="17">
        <v>49</v>
      </c>
      <c r="U1567" s="17">
        <v>0</v>
      </c>
      <c r="V1567" s="17">
        <v>289</v>
      </c>
      <c r="W1567" s="17">
        <v>0</v>
      </c>
      <c r="X1567" s="17">
        <v>394</v>
      </c>
      <c r="Y1567" s="17">
        <v>0</v>
      </c>
      <c r="Z1567" s="17">
        <v>0</v>
      </c>
      <c r="AA1567" s="17">
        <v>0</v>
      </c>
      <c r="AB1567" s="17">
        <v>164</v>
      </c>
      <c r="AC1567" s="17">
        <f>SUM(AF1567:AO1567)</f>
        <v>0</v>
      </c>
      <c r="AD1567" s="17">
        <v>0</v>
      </c>
      <c r="AE1567" s="17">
        <v>0</v>
      </c>
      <c r="AF1567" s="17">
        <v>0</v>
      </c>
      <c r="AG1567" s="17">
        <v>0</v>
      </c>
      <c r="AH1567" s="17">
        <v>0</v>
      </c>
      <c r="AI1567" s="17">
        <v>0</v>
      </c>
      <c r="AJ1567" s="17">
        <v>0</v>
      </c>
      <c r="AK1567" s="17">
        <v>0</v>
      </c>
      <c r="AL1567" s="17">
        <v>0</v>
      </c>
      <c r="AM1567" s="17">
        <v>0</v>
      </c>
      <c r="AN1567" s="17">
        <v>0</v>
      </c>
      <c r="AO1567" s="17">
        <v>0</v>
      </c>
      <c r="AP1567" s="18">
        <f>+'Per Cápita'!$E$4</f>
        <v>83816</v>
      </c>
      <c r="AQ1567" s="18">
        <f>+'Per Cápita'!$E$5</f>
        <v>74019</v>
      </c>
      <c r="AR1567" s="18">
        <f>+'Per Cápita'!$E$6</f>
        <v>111028</v>
      </c>
      <c r="AS1567" s="18">
        <f>+'Per Cápita'!$E$7</f>
        <v>136064</v>
      </c>
      <c r="AT1567" s="18">
        <f>+'Per Cápita'!$F$4</f>
        <v>103408</v>
      </c>
      <c r="AU1567" s="18">
        <f>+'Per Cápita'!$F$5</f>
        <v>90347</v>
      </c>
      <c r="AV1567" s="18">
        <f>+'Per Cápita'!$F$6</f>
        <v>138242</v>
      </c>
      <c r="AW1567" s="18">
        <f>+'Per Cápita'!$F$7</f>
        <v>166544</v>
      </c>
      <c r="AX1567" s="18">
        <f>+AP1567*($T1567+$R1567)*$O1567</f>
        <v>5054361.1787580904</v>
      </c>
      <c r="AY1567" s="18">
        <f>+AQ1567*($V1567+$X1567)*$O1567</f>
        <v>62216729.634643853</v>
      </c>
      <c r="AZ1567" s="18">
        <f>+AR1567*$Z1567*$O1567</f>
        <v>0</v>
      </c>
      <c r="BA1567" s="18">
        <f>+AS1567*$AB1567*$O1567</f>
        <v>27461885.000270925</v>
      </c>
      <c r="BB1567" s="18">
        <f>+AT1567*(S1567+Q1567)*$O1567</f>
        <v>0</v>
      </c>
      <c r="BC1567" s="18">
        <f>+AU1567*(U1567+W1567)*$O1567</f>
        <v>0</v>
      </c>
      <c r="BD1567" s="18">
        <f>+AV1567*Y1567*$O1567</f>
        <v>0</v>
      </c>
      <c r="BE1567" s="18">
        <f>+AW1567*AA1567*$O1567</f>
        <v>0</v>
      </c>
      <c r="BF1567" s="18">
        <f>+AP1567*($AG1567+$AE1567)*$BF$1*$O1567</f>
        <v>0</v>
      </c>
      <c r="BG1567" s="18">
        <f>+AQ1567*($AK1567+$AI1567)*$BF$1*$O1567</f>
        <v>0</v>
      </c>
      <c r="BH1567" s="18">
        <f>+AR1567*$AM1567*$BF$1*$O1567</f>
        <v>0</v>
      </c>
      <c r="BI1567" s="18">
        <f>+AS1567*$AO1567*$BF$1*$O1567</f>
        <v>0</v>
      </c>
      <c r="BJ1567" s="18">
        <f>+$BF$1*AT1567*(AF1567+AD1567)*$O1567</f>
        <v>0</v>
      </c>
      <c r="BK1567" s="18">
        <f>+$BF$1*AU1567*(AH1567+AJ1567)*$O1567</f>
        <v>0</v>
      </c>
      <c r="BL1567" s="18">
        <f>+AV1567*AL1567*$BF$1*$O1567</f>
        <v>0</v>
      </c>
      <c r="BM1567" s="18">
        <f>+$BF$1*AW1567*AN1567*$O1567</f>
        <v>0</v>
      </c>
      <c r="BN1567" s="18">
        <f>SUM(AX1567:BE1567)</f>
        <v>94732975.81367287</v>
      </c>
      <c r="BO1567" s="18">
        <f>SUM(BF1567:BM1567)</f>
        <v>0</v>
      </c>
      <c r="BP1567" s="36">
        <f>ROUND((BO1567+BN1567),0)</f>
        <v>94732976</v>
      </c>
      <c r="BQ1567" s="33" t="s">
        <v>11411</v>
      </c>
    </row>
    <row r="1568" spans="1:69" s="33" customFormat="1" x14ac:dyDescent="0.25">
      <c r="A1568" s="34" t="s">
        <v>7211</v>
      </c>
      <c r="B1568" s="33" t="s">
        <v>5762</v>
      </c>
      <c r="C1568" s="34">
        <v>3779</v>
      </c>
      <c r="D1568" s="33" t="s">
        <v>7211</v>
      </c>
      <c r="E1568" s="33" t="s">
        <v>6134</v>
      </c>
      <c r="F1568" s="33" t="s">
        <v>1909</v>
      </c>
      <c r="G1568" s="34">
        <v>17577</v>
      </c>
      <c r="H1568" s="34">
        <v>120295000207</v>
      </c>
      <c r="I1568" s="33" t="s">
        <v>3538</v>
      </c>
      <c r="J1568" s="33">
        <v>1</v>
      </c>
      <c r="K1568" s="22">
        <v>23.360655737704917</v>
      </c>
      <c r="L1568" s="16"/>
      <c r="M1568" s="16">
        <f>+K1568/$M$1</f>
        <v>1.6364480203393896</v>
      </c>
      <c r="N1568" s="16">
        <f>+(M1568-$N$2)/($N$1-$N$2)</f>
        <v>0.230674669966596</v>
      </c>
      <c r="O1568" s="35">
        <f>1+N1568</f>
        <v>1.230674669966596</v>
      </c>
      <c r="P1568" s="17">
        <f>SUM(Q1568:AB1568)</f>
        <v>373</v>
      </c>
      <c r="Q1568" s="17">
        <v>0</v>
      </c>
      <c r="R1568" s="17">
        <v>0</v>
      </c>
      <c r="S1568" s="17">
        <v>31</v>
      </c>
      <c r="T1568" s="17">
        <v>0</v>
      </c>
      <c r="U1568" s="17">
        <v>235</v>
      </c>
      <c r="V1568" s="17">
        <v>0</v>
      </c>
      <c r="W1568" s="17">
        <v>79</v>
      </c>
      <c r="X1568" s="17">
        <v>0</v>
      </c>
      <c r="Y1568" s="17">
        <v>28</v>
      </c>
      <c r="Z1568" s="17">
        <v>0</v>
      </c>
      <c r="AA1568" s="17">
        <v>0</v>
      </c>
      <c r="AB1568" s="17">
        <v>0</v>
      </c>
      <c r="AC1568" s="17">
        <f>SUM(AF1568:AO1568)</f>
        <v>0</v>
      </c>
      <c r="AD1568" s="17">
        <v>0</v>
      </c>
      <c r="AE1568" s="17">
        <v>0</v>
      </c>
      <c r="AF1568" s="17">
        <v>0</v>
      </c>
      <c r="AG1568" s="17">
        <v>0</v>
      </c>
      <c r="AH1568" s="17">
        <v>0</v>
      </c>
      <c r="AI1568" s="17">
        <v>0</v>
      </c>
      <c r="AJ1568" s="17">
        <v>0</v>
      </c>
      <c r="AK1568" s="17">
        <v>0</v>
      </c>
      <c r="AL1568" s="17">
        <v>0</v>
      </c>
      <c r="AM1568" s="17">
        <v>0</v>
      </c>
      <c r="AN1568" s="17">
        <v>0</v>
      </c>
      <c r="AO1568" s="17">
        <v>0</v>
      </c>
      <c r="AP1568" s="18">
        <f>+'Per Cápita'!$E$4</f>
        <v>83816</v>
      </c>
      <c r="AQ1568" s="18">
        <f>+'Per Cápita'!$E$5</f>
        <v>74019</v>
      </c>
      <c r="AR1568" s="18">
        <f>+'Per Cápita'!$E$6</f>
        <v>111028</v>
      </c>
      <c r="AS1568" s="18">
        <f>+'Per Cápita'!$E$7</f>
        <v>136064</v>
      </c>
      <c r="AT1568" s="18">
        <f>+'Per Cápita'!$F$4</f>
        <v>103408</v>
      </c>
      <c r="AU1568" s="18">
        <f>+'Per Cápita'!$F$5</f>
        <v>90347</v>
      </c>
      <c r="AV1568" s="18">
        <f>+'Per Cápita'!$F$6</f>
        <v>138242</v>
      </c>
      <c r="AW1568" s="18">
        <f>+'Per Cápita'!$F$7</f>
        <v>166544</v>
      </c>
      <c r="AX1568" s="18">
        <f>+AP1568*($T1568+$R1568)*$O1568</f>
        <v>0</v>
      </c>
      <c r="AY1568" s="18">
        <f>+AQ1568*($V1568+$X1568)*$O1568</f>
        <v>0</v>
      </c>
      <c r="AZ1568" s="18">
        <f>+AR1568*$Z1568*$O1568</f>
        <v>0</v>
      </c>
      <c r="BA1568" s="18">
        <f>+AS1568*$AB1568*$O1568</f>
        <v>0</v>
      </c>
      <c r="BB1568" s="18">
        <f>+AT1568*(S1568+Q1568)*$O1568</f>
        <v>3945109.7944290787</v>
      </c>
      <c r="BC1568" s="18">
        <f>+AU1568*(U1568+W1568)*$O1568</f>
        <v>34912958.023946226</v>
      </c>
      <c r="BD1568" s="18">
        <f>+AV1568*Y1568*$O1568</f>
        <v>4763665.976314621</v>
      </c>
      <c r="BE1568" s="18">
        <f>+AW1568*AA1568*$O1568</f>
        <v>0</v>
      </c>
      <c r="BF1568" s="18">
        <f>+AP1568*($AG1568+$AE1568)*$BF$1*$O1568</f>
        <v>0</v>
      </c>
      <c r="BG1568" s="18">
        <f>+AQ1568*($AK1568+$AI1568)*$BF$1*$O1568</f>
        <v>0</v>
      </c>
      <c r="BH1568" s="18">
        <f>+AR1568*$AM1568*$BF$1*$O1568</f>
        <v>0</v>
      </c>
      <c r="BI1568" s="18">
        <f>+AS1568*$AO1568*$BF$1*$O1568</f>
        <v>0</v>
      </c>
      <c r="BJ1568" s="18">
        <f>+$BF$1*AT1568*(AF1568+AD1568)*$O1568</f>
        <v>0</v>
      </c>
      <c r="BK1568" s="18">
        <f>+$BF$1*AU1568*(AH1568+AJ1568)*$O1568</f>
        <v>0</v>
      </c>
      <c r="BL1568" s="18">
        <f>+AV1568*AL1568*$BF$1*$O1568</f>
        <v>0</v>
      </c>
      <c r="BM1568" s="18">
        <f>+$BF$1*AW1568*AN1568*$O1568</f>
        <v>0</v>
      </c>
      <c r="BN1568" s="18">
        <f>SUM(AX1568:BE1568)</f>
        <v>43621733.794689924</v>
      </c>
      <c r="BO1568" s="18">
        <f>SUM(BF1568:BM1568)</f>
        <v>0</v>
      </c>
      <c r="BP1568" s="36">
        <f>ROUND((BO1568+BN1568),0)</f>
        <v>43621734</v>
      </c>
      <c r="BQ1568" s="33" t="s">
        <v>11411</v>
      </c>
    </row>
    <row r="1569" spans="1:69" s="33" customFormat="1" x14ac:dyDescent="0.25">
      <c r="A1569" s="34" t="s">
        <v>7211</v>
      </c>
      <c r="B1569" s="33" t="s">
        <v>5762</v>
      </c>
      <c r="C1569" s="34">
        <v>3779</v>
      </c>
      <c r="D1569" s="33" t="s">
        <v>7211</v>
      </c>
      <c r="E1569" s="33" t="s">
        <v>6135</v>
      </c>
      <c r="F1569" s="33" t="s">
        <v>1910</v>
      </c>
      <c r="G1569" s="34">
        <v>17580</v>
      </c>
      <c r="H1569" s="34">
        <v>120310000014</v>
      </c>
      <c r="I1569" s="33" t="s">
        <v>2881</v>
      </c>
      <c r="J1569" s="33">
        <v>1</v>
      </c>
      <c r="K1569" s="22">
        <v>21.244422409519089</v>
      </c>
      <c r="L1569" s="16"/>
      <c r="M1569" s="16">
        <f>+K1569/$M$1</f>
        <v>1.4882027878694652</v>
      </c>
      <c r="N1569" s="16">
        <f>+(M1569-$N$2)/($N$1-$N$2)</f>
        <v>0.20825039478051369</v>
      </c>
      <c r="O1569" s="35">
        <f>1+N1569</f>
        <v>1.2082503947805137</v>
      </c>
      <c r="P1569" s="17">
        <f>SUM(Q1569:AB1569)</f>
        <v>543</v>
      </c>
      <c r="Q1569" s="17">
        <v>0</v>
      </c>
      <c r="R1569" s="17">
        <v>0</v>
      </c>
      <c r="S1569" s="17">
        <v>12</v>
      </c>
      <c r="T1569" s="17">
        <v>29</v>
      </c>
      <c r="U1569" s="17">
        <v>66</v>
      </c>
      <c r="V1569" s="17">
        <v>134</v>
      </c>
      <c r="W1569" s="17">
        <v>0</v>
      </c>
      <c r="X1569" s="17">
        <v>197</v>
      </c>
      <c r="Y1569" s="17">
        <v>0</v>
      </c>
      <c r="Z1569" s="17">
        <v>105</v>
      </c>
      <c r="AA1569" s="17">
        <v>0</v>
      </c>
      <c r="AB1569" s="17">
        <v>0</v>
      </c>
      <c r="AC1569" s="17">
        <f>SUM(AF1569:AO1569)</f>
        <v>0</v>
      </c>
      <c r="AD1569" s="17">
        <v>0</v>
      </c>
      <c r="AE1569" s="17">
        <v>0</v>
      </c>
      <c r="AF1569" s="17">
        <v>0</v>
      </c>
      <c r="AG1569" s="17">
        <v>0</v>
      </c>
      <c r="AH1569" s="17">
        <v>0</v>
      </c>
      <c r="AI1569" s="17">
        <v>0</v>
      </c>
      <c r="AJ1569" s="17">
        <v>0</v>
      </c>
      <c r="AK1569" s="17">
        <v>0</v>
      </c>
      <c r="AL1569" s="17">
        <v>0</v>
      </c>
      <c r="AM1569" s="17">
        <v>0</v>
      </c>
      <c r="AN1569" s="17">
        <v>0</v>
      </c>
      <c r="AO1569" s="17">
        <v>0</v>
      </c>
      <c r="AP1569" s="18">
        <f>+'Per Cápita'!$E$4</f>
        <v>83816</v>
      </c>
      <c r="AQ1569" s="18">
        <f>+'Per Cápita'!$E$5</f>
        <v>74019</v>
      </c>
      <c r="AR1569" s="18">
        <f>+'Per Cápita'!$E$6</f>
        <v>111028</v>
      </c>
      <c r="AS1569" s="18">
        <f>+'Per Cápita'!$E$7</f>
        <v>136064</v>
      </c>
      <c r="AT1569" s="18">
        <f>+'Per Cápita'!$F$4</f>
        <v>103408</v>
      </c>
      <c r="AU1569" s="18">
        <f>+'Per Cápita'!$F$5</f>
        <v>90347</v>
      </c>
      <c r="AV1569" s="18">
        <f>+'Per Cápita'!$F$6</f>
        <v>138242</v>
      </c>
      <c r="AW1569" s="18">
        <f>+'Per Cápita'!$F$7</f>
        <v>166544</v>
      </c>
      <c r="AX1569" s="18">
        <f>+AP1569*($T1569+$R1569)*$O1569</f>
        <v>2936850.7375787823</v>
      </c>
      <c r="AY1569" s="18">
        <f>+AQ1569*($V1569+$X1569)*$O1569</f>
        <v>29602483.856486674</v>
      </c>
      <c r="AZ1569" s="18">
        <f>+AR1569*$Z1569*$O1569</f>
        <v>14085710.607327541</v>
      </c>
      <c r="BA1569" s="18">
        <f>+AS1569*$AB1569*$O1569</f>
        <v>0</v>
      </c>
      <c r="BB1569" s="18">
        <f>+AT1569*(S1569+Q1569)*$O1569</f>
        <v>1499313.0818815604</v>
      </c>
      <c r="BC1569" s="18">
        <f>+AU1569*(U1569+W1569)*$O1569</f>
        <v>7204678.6955375141</v>
      </c>
      <c r="BD1569" s="18">
        <f>+AV1569*Y1569*$O1569</f>
        <v>0</v>
      </c>
      <c r="BE1569" s="18">
        <f>+AW1569*AA1569*$O1569</f>
        <v>0</v>
      </c>
      <c r="BF1569" s="18">
        <f>+AP1569*($AG1569+$AE1569)*$BF$1*$O1569</f>
        <v>0</v>
      </c>
      <c r="BG1569" s="18">
        <f>+AQ1569*($AK1569+$AI1569)*$BF$1*$O1569</f>
        <v>0</v>
      </c>
      <c r="BH1569" s="18">
        <f>+AR1569*$AM1569*$BF$1*$O1569</f>
        <v>0</v>
      </c>
      <c r="BI1569" s="18">
        <f>+AS1569*$AO1569*$BF$1*$O1569</f>
        <v>0</v>
      </c>
      <c r="BJ1569" s="18">
        <f>+$BF$1*AT1569*(AF1569+AD1569)*$O1569</f>
        <v>0</v>
      </c>
      <c r="BK1569" s="18">
        <f>+$BF$1*AU1569*(AH1569+AJ1569)*$O1569</f>
        <v>0</v>
      </c>
      <c r="BL1569" s="18">
        <f>+AV1569*AL1569*$BF$1*$O1569</f>
        <v>0</v>
      </c>
      <c r="BM1569" s="18">
        <f>+$BF$1*AW1569*AN1569*$O1569</f>
        <v>0</v>
      </c>
      <c r="BN1569" s="18">
        <f>SUM(AX1569:BE1569)</f>
        <v>55329036.978812076</v>
      </c>
      <c r="BO1569" s="18">
        <f>SUM(BF1569:BM1569)</f>
        <v>0</v>
      </c>
      <c r="BP1569" s="36">
        <f>ROUND((BO1569+BN1569),0)</f>
        <v>55329037</v>
      </c>
      <c r="BQ1569" s="33" t="s">
        <v>11411</v>
      </c>
    </row>
    <row r="1570" spans="1:69" s="33" customFormat="1" x14ac:dyDescent="0.25">
      <c r="A1570" s="34" t="s">
        <v>7211</v>
      </c>
      <c r="B1570" s="33" t="s">
        <v>5762</v>
      </c>
      <c r="C1570" s="34">
        <v>3779</v>
      </c>
      <c r="D1570" s="33" t="s">
        <v>7211</v>
      </c>
      <c r="E1570" s="33" t="s">
        <v>6136</v>
      </c>
      <c r="F1570" s="33" t="s">
        <v>1911</v>
      </c>
      <c r="G1570" s="34">
        <v>20008</v>
      </c>
      <c r="H1570" s="34">
        <v>120383000004</v>
      </c>
      <c r="I1570" s="33" t="s">
        <v>7666</v>
      </c>
      <c r="J1570" s="33">
        <v>1</v>
      </c>
      <c r="K1570" s="22">
        <v>24.555111983219433</v>
      </c>
      <c r="L1570" s="16"/>
      <c r="M1570" s="16">
        <f>+K1570/$M$1</f>
        <v>1.720121423188238</v>
      </c>
      <c r="N1570" s="16">
        <f>+(M1570-$N$2)/($N$1-$N$2)</f>
        <v>0.24333150472598136</v>
      </c>
      <c r="O1570" s="35">
        <f>1+N1570</f>
        <v>1.2433315047259814</v>
      </c>
      <c r="P1570" s="17">
        <f>SUM(Q1570:AB1570)</f>
        <v>606</v>
      </c>
      <c r="Q1570" s="17">
        <v>0</v>
      </c>
      <c r="R1570" s="17">
        <v>0</v>
      </c>
      <c r="S1570" s="17">
        <v>0</v>
      </c>
      <c r="T1570" s="17">
        <v>42</v>
      </c>
      <c r="U1570" s="17">
        <v>0</v>
      </c>
      <c r="V1570" s="17">
        <v>272</v>
      </c>
      <c r="W1570" s="17">
        <v>0</v>
      </c>
      <c r="X1570" s="17">
        <v>222</v>
      </c>
      <c r="Y1570" s="17">
        <v>0</v>
      </c>
      <c r="Z1570" s="17">
        <v>32</v>
      </c>
      <c r="AA1570" s="17">
        <v>0</v>
      </c>
      <c r="AB1570" s="17">
        <v>38</v>
      </c>
      <c r="AC1570" s="17">
        <f>SUM(AF1570:AO1570)</f>
        <v>0</v>
      </c>
      <c r="AD1570" s="17">
        <v>0</v>
      </c>
      <c r="AE1570" s="17">
        <v>0</v>
      </c>
      <c r="AF1570" s="17">
        <v>0</v>
      </c>
      <c r="AG1570" s="17">
        <v>0</v>
      </c>
      <c r="AH1570" s="17">
        <v>0</v>
      </c>
      <c r="AI1570" s="17">
        <v>0</v>
      </c>
      <c r="AJ1570" s="17">
        <v>0</v>
      </c>
      <c r="AK1570" s="17">
        <v>0</v>
      </c>
      <c r="AL1570" s="17">
        <v>0</v>
      </c>
      <c r="AM1570" s="17">
        <v>0</v>
      </c>
      <c r="AN1570" s="17">
        <v>0</v>
      </c>
      <c r="AO1570" s="17">
        <v>0</v>
      </c>
      <c r="AP1570" s="18">
        <f>+'Per Cápita'!$E$4</f>
        <v>83816</v>
      </c>
      <c r="AQ1570" s="18">
        <f>+'Per Cápita'!$E$5</f>
        <v>74019</v>
      </c>
      <c r="AR1570" s="18">
        <f>+'Per Cápita'!$E$6</f>
        <v>111028</v>
      </c>
      <c r="AS1570" s="18">
        <f>+'Per Cápita'!$E$7</f>
        <v>136064</v>
      </c>
      <c r="AT1570" s="18">
        <f>+'Per Cápita'!$F$4</f>
        <v>103408</v>
      </c>
      <c r="AU1570" s="18">
        <f>+'Per Cápita'!$F$5</f>
        <v>90347</v>
      </c>
      <c r="AV1570" s="18">
        <f>+'Per Cápita'!$F$6</f>
        <v>138242</v>
      </c>
      <c r="AW1570" s="18">
        <f>+'Per Cápita'!$F$7</f>
        <v>166544</v>
      </c>
      <c r="AX1570" s="18">
        <f>+AP1570*($T1570+$R1570)*$O1570</f>
        <v>4376865.0828047404</v>
      </c>
      <c r="AY1570" s="18">
        <f>+AQ1570*($V1570+$X1570)*$O1570</f>
        <v>45462896.396266334</v>
      </c>
      <c r="AZ1570" s="18">
        <f>+AR1570*$Z1570*$O1570</f>
        <v>4417427.5298149204</v>
      </c>
      <c r="BA1570" s="18">
        <f>+AS1570*$AB1570*$O1570</f>
        <v>6428560.9986433657</v>
      </c>
      <c r="BB1570" s="18">
        <f>+AT1570*(S1570+Q1570)*$O1570</f>
        <v>0</v>
      </c>
      <c r="BC1570" s="18">
        <f>+AU1570*(U1570+W1570)*$O1570</f>
        <v>0</v>
      </c>
      <c r="BD1570" s="18">
        <f>+AV1570*Y1570*$O1570</f>
        <v>0</v>
      </c>
      <c r="BE1570" s="18">
        <f>+AW1570*AA1570*$O1570</f>
        <v>0</v>
      </c>
      <c r="BF1570" s="18">
        <f>+AP1570*($AG1570+$AE1570)*$BF$1*$O1570</f>
        <v>0</v>
      </c>
      <c r="BG1570" s="18">
        <f>+AQ1570*($AK1570+$AI1570)*$BF$1*$O1570</f>
        <v>0</v>
      </c>
      <c r="BH1570" s="18">
        <f>+AR1570*$AM1570*$BF$1*$O1570</f>
        <v>0</v>
      </c>
      <c r="BI1570" s="18">
        <f>+AS1570*$AO1570*$BF$1*$O1570</f>
        <v>0</v>
      </c>
      <c r="BJ1570" s="18">
        <f>+$BF$1*AT1570*(AF1570+AD1570)*$O1570</f>
        <v>0</v>
      </c>
      <c r="BK1570" s="18">
        <f>+$BF$1*AU1570*(AH1570+AJ1570)*$O1570</f>
        <v>0</v>
      </c>
      <c r="BL1570" s="18">
        <f>+AV1570*AL1570*$BF$1*$O1570</f>
        <v>0</v>
      </c>
      <c r="BM1570" s="18">
        <f>+$BF$1*AW1570*AN1570*$O1570</f>
        <v>0</v>
      </c>
      <c r="BN1570" s="18">
        <f>SUM(AX1570:BE1570)</f>
        <v>60685750.007529363</v>
      </c>
      <c r="BO1570" s="18">
        <f>SUM(BF1570:BM1570)</f>
        <v>0</v>
      </c>
      <c r="BP1570" s="36">
        <f>ROUND((BO1570+BN1570),0)</f>
        <v>60685750</v>
      </c>
      <c r="BQ1570" s="33" t="s">
        <v>11411</v>
      </c>
    </row>
    <row r="1571" spans="1:69" s="33" customFormat="1" x14ac:dyDescent="0.25">
      <c r="A1571" s="34" t="s">
        <v>7211</v>
      </c>
      <c r="B1571" s="33" t="s">
        <v>5762</v>
      </c>
      <c r="C1571" s="34">
        <v>3779</v>
      </c>
      <c r="D1571" s="33" t="s">
        <v>7211</v>
      </c>
      <c r="E1571" s="33" t="s">
        <v>6136</v>
      </c>
      <c r="F1571" s="33" t="s">
        <v>1911</v>
      </c>
      <c r="G1571" s="34">
        <v>20009</v>
      </c>
      <c r="H1571" s="34">
        <v>120383000012</v>
      </c>
      <c r="I1571" s="33" t="s">
        <v>7667</v>
      </c>
      <c r="J1571" s="33">
        <v>1</v>
      </c>
      <c r="K1571" s="22">
        <v>24.555111983219433</v>
      </c>
      <c r="L1571" s="16"/>
      <c r="M1571" s="16">
        <f>+K1571/$M$1</f>
        <v>1.720121423188238</v>
      </c>
      <c r="N1571" s="16">
        <f>+(M1571-$N$2)/($N$1-$N$2)</f>
        <v>0.24333150472598136</v>
      </c>
      <c r="O1571" s="35">
        <f>1+N1571</f>
        <v>1.2433315047259814</v>
      </c>
      <c r="P1571" s="17">
        <f>SUM(Q1571:AB1571)</f>
        <v>522</v>
      </c>
      <c r="Q1571" s="17">
        <v>0</v>
      </c>
      <c r="R1571" s="17">
        <v>0</v>
      </c>
      <c r="S1571" s="17">
        <v>0</v>
      </c>
      <c r="T1571" s="17">
        <v>47</v>
      </c>
      <c r="U1571" s="17">
        <v>0</v>
      </c>
      <c r="V1571" s="17">
        <v>222</v>
      </c>
      <c r="W1571" s="17">
        <v>0</v>
      </c>
      <c r="X1571" s="17">
        <v>196</v>
      </c>
      <c r="Y1571" s="17">
        <v>0</v>
      </c>
      <c r="Z1571" s="17">
        <v>0</v>
      </c>
      <c r="AA1571" s="17">
        <v>0</v>
      </c>
      <c r="AB1571" s="17">
        <v>57</v>
      </c>
      <c r="AC1571" s="17">
        <f>SUM(AF1571:AO1571)</f>
        <v>522</v>
      </c>
      <c r="AD1571" s="17">
        <v>0</v>
      </c>
      <c r="AE1571" s="17">
        <v>0</v>
      </c>
      <c r="AF1571" s="17">
        <v>0</v>
      </c>
      <c r="AG1571" s="17">
        <v>47</v>
      </c>
      <c r="AH1571" s="17">
        <v>0</v>
      </c>
      <c r="AI1571" s="17">
        <v>222</v>
      </c>
      <c r="AJ1571" s="17">
        <v>0</v>
      </c>
      <c r="AK1571" s="17">
        <v>196</v>
      </c>
      <c r="AL1571" s="17">
        <v>0</v>
      </c>
      <c r="AM1571" s="17">
        <v>0</v>
      </c>
      <c r="AN1571" s="17">
        <v>0</v>
      </c>
      <c r="AO1571" s="17">
        <v>57</v>
      </c>
      <c r="AP1571" s="18">
        <f>+'Per Cápita'!$E$4</f>
        <v>83816</v>
      </c>
      <c r="AQ1571" s="18">
        <f>+'Per Cápita'!$E$5</f>
        <v>74019</v>
      </c>
      <c r="AR1571" s="18">
        <f>+'Per Cápita'!$E$6</f>
        <v>111028</v>
      </c>
      <c r="AS1571" s="18">
        <f>+'Per Cápita'!$E$7</f>
        <v>136064</v>
      </c>
      <c r="AT1571" s="18">
        <f>+'Per Cápita'!$F$4</f>
        <v>103408</v>
      </c>
      <c r="AU1571" s="18">
        <f>+'Per Cápita'!$F$5</f>
        <v>90347</v>
      </c>
      <c r="AV1571" s="18">
        <f>+'Per Cápita'!$F$6</f>
        <v>138242</v>
      </c>
      <c r="AW1571" s="18">
        <f>+'Per Cápita'!$F$7</f>
        <v>166544</v>
      </c>
      <c r="AX1571" s="18">
        <f>+AP1571*($T1571+$R1571)*$O1571</f>
        <v>4897920.4498053044</v>
      </c>
      <c r="AY1571" s="18">
        <f>+AQ1571*($V1571+$X1571)*$O1571</f>
        <v>38468604.64299459</v>
      </c>
      <c r="AZ1571" s="18">
        <f>+AR1571*$Z1571*$O1571</f>
        <v>0</v>
      </c>
      <c r="BA1571" s="18">
        <f>+AS1571*$AB1571*$O1571</f>
        <v>9642841.497965049</v>
      </c>
      <c r="BB1571" s="18">
        <f>+AT1571*(S1571+Q1571)*$O1571</f>
        <v>0</v>
      </c>
      <c r="BC1571" s="18">
        <f>+AU1571*(U1571+W1571)*$O1571</f>
        <v>0</v>
      </c>
      <c r="BD1571" s="18">
        <f>+AV1571*Y1571*$O1571</f>
        <v>0</v>
      </c>
      <c r="BE1571" s="18">
        <f>+AW1571*AA1571*$O1571</f>
        <v>0</v>
      </c>
      <c r="BF1571" s="18">
        <f>+AP1571*($AG1571+$AE1571)*$BF$1*$O1571</f>
        <v>979584.0899610609</v>
      </c>
      <c r="BG1571" s="18">
        <f>+AQ1571*($AK1571+$AI1571)*$BF$1*$O1571</f>
        <v>7693720.928598919</v>
      </c>
      <c r="BH1571" s="18">
        <f>+AR1571*$AM1571*$BF$1*$O1571</f>
        <v>0</v>
      </c>
      <c r="BI1571" s="18">
        <f>+AS1571*$AO1571*$BF$1*$O1571</f>
        <v>1928568.2995930098</v>
      </c>
      <c r="BJ1571" s="18">
        <f>+$BF$1*AT1571*(AF1571+AD1571)*$O1571</f>
        <v>0</v>
      </c>
      <c r="BK1571" s="18">
        <f>+$BF$1*AU1571*(AH1571+AJ1571)*$O1571</f>
        <v>0</v>
      </c>
      <c r="BL1571" s="18">
        <f>+AV1571*AL1571*$BF$1*$O1571</f>
        <v>0</v>
      </c>
      <c r="BM1571" s="18">
        <f>+$BF$1*AW1571*AN1571*$O1571</f>
        <v>0</v>
      </c>
      <c r="BN1571" s="18">
        <f>SUM(AX1571:BE1571)</f>
        <v>53009366.59076494</v>
      </c>
      <c r="BO1571" s="18">
        <f>SUM(BF1571:BM1571)</f>
        <v>10601873.318152988</v>
      </c>
      <c r="BP1571" s="36">
        <f>ROUND((BO1571+BN1571),0)</f>
        <v>63611240</v>
      </c>
      <c r="BQ1571" s="33" t="s">
        <v>11411</v>
      </c>
    </row>
    <row r="1572" spans="1:69" s="33" customFormat="1" x14ac:dyDescent="0.25">
      <c r="A1572" s="34" t="s">
        <v>7211</v>
      </c>
      <c r="B1572" s="33" t="s">
        <v>5762</v>
      </c>
      <c r="C1572" s="34">
        <v>3779</v>
      </c>
      <c r="D1572" s="33" t="s">
        <v>7211</v>
      </c>
      <c r="E1572" s="33" t="s">
        <v>6137</v>
      </c>
      <c r="F1572" s="33" t="s">
        <v>9396</v>
      </c>
      <c r="G1572" s="34">
        <v>20016</v>
      </c>
      <c r="H1572" s="34">
        <v>120400000111</v>
      </c>
      <c r="I1572" s="33" t="s">
        <v>7668</v>
      </c>
      <c r="J1572" s="33">
        <v>1</v>
      </c>
      <c r="K1572" s="22">
        <v>21.279577426831239</v>
      </c>
      <c r="L1572" s="16"/>
      <c r="M1572" s="16">
        <f>+K1572/$M$1</f>
        <v>1.4906654481274395</v>
      </c>
      <c r="N1572" s="16">
        <f>+(M1572-$N$2)/($N$1-$N$2)</f>
        <v>0.20862290842155673</v>
      </c>
      <c r="O1572" s="35">
        <f>1+N1572</f>
        <v>1.2086229084215567</v>
      </c>
      <c r="P1572" s="17">
        <f>SUM(Q1572:AB1572)</f>
        <v>3113</v>
      </c>
      <c r="Q1572" s="17">
        <v>0</v>
      </c>
      <c r="R1572" s="17">
        <v>0</v>
      </c>
      <c r="S1572" s="17">
        <v>0</v>
      </c>
      <c r="T1572" s="17">
        <v>212</v>
      </c>
      <c r="U1572" s="17">
        <v>0</v>
      </c>
      <c r="V1572" s="17">
        <v>1076</v>
      </c>
      <c r="W1572" s="17">
        <v>0</v>
      </c>
      <c r="X1572" s="17">
        <v>1329</v>
      </c>
      <c r="Y1572" s="17">
        <v>0</v>
      </c>
      <c r="Z1572" s="17">
        <v>4</v>
      </c>
      <c r="AA1572" s="17">
        <v>0</v>
      </c>
      <c r="AB1572" s="17">
        <v>492</v>
      </c>
      <c r="AC1572" s="17">
        <f>SUM(AF1572:AO1572)</f>
        <v>0</v>
      </c>
      <c r="AD1572" s="17">
        <v>0</v>
      </c>
      <c r="AE1572" s="17">
        <v>0</v>
      </c>
      <c r="AF1572" s="17">
        <v>0</v>
      </c>
      <c r="AG1572" s="17">
        <v>0</v>
      </c>
      <c r="AH1572" s="17">
        <v>0</v>
      </c>
      <c r="AI1572" s="17">
        <v>0</v>
      </c>
      <c r="AJ1572" s="17">
        <v>0</v>
      </c>
      <c r="AK1572" s="17">
        <v>0</v>
      </c>
      <c r="AL1572" s="17">
        <v>0</v>
      </c>
      <c r="AM1572" s="17">
        <v>0</v>
      </c>
      <c r="AN1572" s="17">
        <v>0</v>
      </c>
      <c r="AO1572" s="17">
        <v>0</v>
      </c>
      <c r="AP1572" s="18">
        <f>+'Per Cápita'!$E$4</f>
        <v>83816</v>
      </c>
      <c r="AQ1572" s="18">
        <f>+'Per Cápita'!$E$5</f>
        <v>74019</v>
      </c>
      <c r="AR1572" s="18">
        <f>+'Per Cápita'!$E$6</f>
        <v>111028</v>
      </c>
      <c r="AS1572" s="18">
        <f>+'Per Cápita'!$E$7</f>
        <v>136064</v>
      </c>
      <c r="AT1572" s="18">
        <f>+'Per Cápita'!$F$4</f>
        <v>103408</v>
      </c>
      <c r="AU1572" s="18">
        <f>+'Per Cápita'!$F$5</f>
        <v>90347</v>
      </c>
      <c r="AV1572" s="18">
        <f>+'Per Cápita'!$F$6</f>
        <v>138242</v>
      </c>
      <c r="AW1572" s="18">
        <f>+'Per Cápita'!$F$7</f>
        <v>166544</v>
      </c>
      <c r="AX1572" s="18">
        <f>+AP1572*($T1572+$R1572)*$O1572</f>
        <v>21476010.790759373</v>
      </c>
      <c r="AY1572" s="18">
        <f>+AQ1572*($V1572+$X1572)*$O1572</f>
        <v>215153847.03558478</v>
      </c>
      <c r="AZ1572" s="18">
        <f>+AR1572*$Z1572*$O1572</f>
        <v>536763.93710491445</v>
      </c>
      <c r="BA1572" s="18">
        <f>+AS1572*$AB1572*$O1572</f>
        <v>80909433.166443586</v>
      </c>
      <c r="BB1572" s="18">
        <f>+AT1572*(S1572+Q1572)*$O1572</f>
        <v>0</v>
      </c>
      <c r="BC1572" s="18">
        <f>+AU1572*(U1572+W1572)*$O1572</f>
        <v>0</v>
      </c>
      <c r="BD1572" s="18">
        <f>+AV1572*Y1572*$O1572</f>
        <v>0</v>
      </c>
      <c r="BE1572" s="18">
        <f>+AW1572*AA1572*$O1572</f>
        <v>0</v>
      </c>
      <c r="BF1572" s="18">
        <f>+AP1572*($AG1572+$AE1572)*$BF$1*$O1572</f>
        <v>0</v>
      </c>
      <c r="BG1572" s="18">
        <f>+AQ1572*($AK1572+$AI1572)*$BF$1*$O1572</f>
        <v>0</v>
      </c>
      <c r="BH1572" s="18">
        <f>+AR1572*$AM1572*$BF$1*$O1572</f>
        <v>0</v>
      </c>
      <c r="BI1572" s="18">
        <f>+AS1572*$AO1572*$BF$1*$O1572</f>
        <v>0</v>
      </c>
      <c r="BJ1572" s="18">
        <f>+$BF$1*AT1572*(AF1572+AD1572)*$O1572</f>
        <v>0</v>
      </c>
      <c r="BK1572" s="18">
        <f>+$BF$1*AU1572*(AH1572+AJ1572)*$O1572</f>
        <v>0</v>
      </c>
      <c r="BL1572" s="18">
        <f>+AV1572*AL1572*$BF$1*$O1572</f>
        <v>0</v>
      </c>
      <c r="BM1572" s="18">
        <f>+$BF$1*AW1572*AN1572*$O1572</f>
        <v>0</v>
      </c>
      <c r="BN1572" s="18">
        <f>SUM(AX1572:BE1572)</f>
        <v>318076054.92989266</v>
      </c>
      <c r="BO1572" s="18">
        <f>SUM(BF1572:BM1572)</f>
        <v>0</v>
      </c>
      <c r="BP1572" s="36">
        <f>ROUND((BO1572+BN1572),0)</f>
        <v>318076055</v>
      </c>
      <c r="BQ1572" s="33" t="s">
        <v>11411</v>
      </c>
    </row>
    <row r="1573" spans="1:69" s="33" customFormat="1" x14ac:dyDescent="0.25">
      <c r="A1573" s="34" t="s">
        <v>7211</v>
      </c>
      <c r="B1573" s="33" t="s">
        <v>5762</v>
      </c>
      <c r="C1573" s="34">
        <v>3779</v>
      </c>
      <c r="D1573" s="33" t="s">
        <v>7211</v>
      </c>
      <c r="E1573" s="33" t="s">
        <v>6137</v>
      </c>
      <c r="F1573" s="33" t="s">
        <v>9396</v>
      </c>
      <c r="G1573" s="34">
        <v>20017</v>
      </c>
      <c r="H1573" s="34">
        <v>120400008286</v>
      </c>
      <c r="I1573" s="33" t="s">
        <v>3911</v>
      </c>
      <c r="J1573" s="33">
        <v>1</v>
      </c>
      <c r="K1573" s="22">
        <v>21.279577426831239</v>
      </c>
      <c r="L1573" s="16"/>
      <c r="M1573" s="16">
        <f>+K1573/$M$1</f>
        <v>1.4906654481274395</v>
      </c>
      <c r="N1573" s="16">
        <f>+(M1573-$N$2)/($N$1-$N$2)</f>
        <v>0.20862290842155673</v>
      </c>
      <c r="O1573" s="35">
        <f>1+N1573</f>
        <v>1.2086229084215567</v>
      </c>
      <c r="P1573" s="17">
        <f>SUM(Q1573:AB1573)</f>
        <v>2533</v>
      </c>
      <c r="Q1573" s="17">
        <v>0</v>
      </c>
      <c r="R1573" s="17">
        <v>0</v>
      </c>
      <c r="S1573" s="17">
        <v>0</v>
      </c>
      <c r="T1573" s="17">
        <v>160</v>
      </c>
      <c r="U1573" s="17">
        <v>0</v>
      </c>
      <c r="V1573" s="17">
        <v>940</v>
      </c>
      <c r="W1573" s="17">
        <v>0</v>
      </c>
      <c r="X1573" s="17">
        <v>1069</v>
      </c>
      <c r="Y1573" s="17">
        <v>0</v>
      </c>
      <c r="Z1573" s="17">
        <v>25</v>
      </c>
      <c r="AA1573" s="17">
        <v>0</v>
      </c>
      <c r="AB1573" s="17">
        <v>339</v>
      </c>
      <c r="AC1573" s="17">
        <f>SUM(AF1573:AO1573)</f>
        <v>0</v>
      </c>
      <c r="AD1573" s="17">
        <v>0</v>
      </c>
      <c r="AE1573" s="17">
        <v>0</v>
      </c>
      <c r="AF1573" s="17">
        <v>0</v>
      </c>
      <c r="AG1573" s="17">
        <v>0</v>
      </c>
      <c r="AH1573" s="17">
        <v>0</v>
      </c>
      <c r="AI1573" s="17">
        <v>0</v>
      </c>
      <c r="AJ1573" s="17">
        <v>0</v>
      </c>
      <c r="AK1573" s="17">
        <v>0</v>
      </c>
      <c r="AL1573" s="17">
        <v>0</v>
      </c>
      <c r="AM1573" s="17">
        <v>0</v>
      </c>
      <c r="AN1573" s="17">
        <v>0</v>
      </c>
      <c r="AO1573" s="17">
        <v>0</v>
      </c>
      <c r="AP1573" s="18">
        <f>+'Per Cápita'!$E$4</f>
        <v>83816</v>
      </c>
      <c r="AQ1573" s="18">
        <f>+'Per Cápita'!$E$5</f>
        <v>74019</v>
      </c>
      <c r="AR1573" s="18">
        <f>+'Per Cápita'!$E$6</f>
        <v>111028</v>
      </c>
      <c r="AS1573" s="18">
        <f>+'Per Cápita'!$E$7</f>
        <v>136064</v>
      </c>
      <c r="AT1573" s="18">
        <f>+'Per Cápita'!$F$4</f>
        <v>103408</v>
      </c>
      <c r="AU1573" s="18">
        <f>+'Per Cápita'!$F$5</f>
        <v>90347</v>
      </c>
      <c r="AV1573" s="18">
        <f>+'Per Cápita'!$F$6</f>
        <v>138242</v>
      </c>
      <c r="AW1573" s="18">
        <f>+'Per Cápita'!$F$7</f>
        <v>166544</v>
      </c>
      <c r="AX1573" s="18">
        <f>+AP1573*($T1573+$R1573)*$O1573</f>
        <v>16208310.030761791</v>
      </c>
      <c r="AY1573" s="18">
        <f>+AQ1573*($V1573+$X1573)*$O1573</f>
        <v>179727267.64843652</v>
      </c>
      <c r="AZ1573" s="18">
        <f>+AR1573*$Z1573*$O1573</f>
        <v>3354774.6069057151</v>
      </c>
      <c r="BA1573" s="18">
        <f>+AS1573*$AB1573*$O1573</f>
        <v>55748572.852488562</v>
      </c>
      <c r="BB1573" s="18">
        <f>+AT1573*(S1573+Q1573)*$O1573</f>
        <v>0</v>
      </c>
      <c r="BC1573" s="18">
        <f>+AU1573*(U1573+W1573)*$O1573</f>
        <v>0</v>
      </c>
      <c r="BD1573" s="18">
        <f>+AV1573*Y1573*$O1573</f>
        <v>0</v>
      </c>
      <c r="BE1573" s="18">
        <f>+AW1573*AA1573*$O1573</f>
        <v>0</v>
      </c>
      <c r="BF1573" s="18">
        <f>+AP1573*($AG1573+$AE1573)*$BF$1*$O1573</f>
        <v>0</v>
      </c>
      <c r="BG1573" s="18">
        <f>+AQ1573*($AK1573+$AI1573)*$BF$1*$O1573</f>
        <v>0</v>
      </c>
      <c r="BH1573" s="18">
        <f>+AR1573*$AM1573*$BF$1*$O1573</f>
        <v>0</v>
      </c>
      <c r="BI1573" s="18">
        <f>+AS1573*$AO1573*$BF$1*$O1573</f>
        <v>0</v>
      </c>
      <c r="BJ1573" s="18">
        <f>+$BF$1*AT1573*(AF1573+AD1573)*$O1573</f>
        <v>0</v>
      </c>
      <c r="BK1573" s="18">
        <f>+$BF$1*AU1573*(AH1573+AJ1573)*$O1573</f>
        <v>0</v>
      </c>
      <c r="BL1573" s="18">
        <f>+AV1573*AL1573*$BF$1*$O1573</f>
        <v>0</v>
      </c>
      <c r="BM1573" s="18">
        <f>+$BF$1*AW1573*AN1573*$O1573</f>
        <v>0</v>
      </c>
      <c r="BN1573" s="18">
        <f>SUM(AX1573:BE1573)</f>
        <v>255038925.1385926</v>
      </c>
      <c r="BO1573" s="18">
        <f>SUM(BF1573:BM1573)</f>
        <v>0</v>
      </c>
      <c r="BP1573" s="36">
        <f>ROUND((BO1573+BN1573),0)</f>
        <v>255038925</v>
      </c>
      <c r="BQ1573" s="33" t="s">
        <v>11411</v>
      </c>
    </row>
    <row r="1574" spans="1:69" s="33" customFormat="1" x14ac:dyDescent="0.25">
      <c r="A1574" s="34" t="s">
        <v>7211</v>
      </c>
      <c r="B1574" s="33" t="s">
        <v>5762</v>
      </c>
      <c r="C1574" s="34">
        <v>3779</v>
      </c>
      <c r="D1574" s="33" t="s">
        <v>7211</v>
      </c>
      <c r="E1574" s="33" t="s">
        <v>6138</v>
      </c>
      <c r="F1574" s="33" t="s">
        <v>9397</v>
      </c>
      <c r="G1574" s="34">
        <v>20573</v>
      </c>
      <c r="H1574" s="34">
        <v>120443000068</v>
      </c>
      <c r="I1574" s="33" t="s">
        <v>7670</v>
      </c>
      <c r="J1574" s="33">
        <v>1</v>
      </c>
      <c r="K1574" s="22">
        <v>27.585465491292194</v>
      </c>
      <c r="L1574" s="16"/>
      <c r="M1574" s="16">
        <f>+K1574/$M$1</f>
        <v>1.9324021080668807</v>
      </c>
      <c r="N1574" s="16">
        <f>+(M1574-$N$2)/($N$1-$N$2)</f>
        <v>0.27544208538411113</v>
      </c>
      <c r="O1574" s="35">
        <f>1+N1574</f>
        <v>1.2754420853841111</v>
      </c>
      <c r="P1574" s="17">
        <f>SUM(Q1574:AB1574)</f>
        <v>1562</v>
      </c>
      <c r="Q1574" s="17">
        <v>0</v>
      </c>
      <c r="R1574" s="17">
        <v>0</v>
      </c>
      <c r="S1574" s="17">
        <v>0</v>
      </c>
      <c r="T1574" s="17">
        <v>103</v>
      </c>
      <c r="U1574" s="17">
        <v>0</v>
      </c>
      <c r="V1574" s="17">
        <v>468</v>
      </c>
      <c r="W1574" s="17">
        <v>0</v>
      </c>
      <c r="X1574" s="17">
        <v>678</v>
      </c>
      <c r="Y1574" s="17">
        <v>0</v>
      </c>
      <c r="Z1574" s="17">
        <v>313</v>
      </c>
      <c r="AA1574" s="17">
        <v>0</v>
      </c>
      <c r="AB1574" s="17">
        <v>0</v>
      </c>
      <c r="AC1574" s="17">
        <f>SUM(AF1574:AO1574)</f>
        <v>1562</v>
      </c>
      <c r="AD1574" s="17">
        <v>0</v>
      </c>
      <c r="AE1574" s="17">
        <v>0</v>
      </c>
      <c r="AF1574" s="17">
        <v>0</v>
      </c>
      <c r="AG1574" s="17">
        <v>103</v>
      </c>
      <c r="AH1574" s="17">
        <v>0</v>
      </c>
      <c r="AI1574" s="17">
        <v>468</v>
      </c>
      <c r="AJ1574" s="17">
        <v>0</v>
      </c>
      <c r="AK1574" s="17">
        <v>678</v>
      </c>
      <c r="AL1574" s="17">
        <v>0</v>
      </c>
      <c r="AM1574" s="17">
        <v>313</v>
      </c>
      <c r="AN1574" s="17">
        <v>0</v>
      </c>
      <c r="AO1574" s="17">
        <v>0</v>
      </c>
      <c r="AP1574" s="18">
        <f>+'Per Cápita'!$E$4</f>
        <v>83816</v>
      </c>
      <c r="AQ1574" s="18">
        <f>+'Per Cápita'!$E$5</f>
        <v>74019</v>
      </c>
      <c r="AR1574" s="18">
        <f>+'Per Cápita'!$E$6</f>
        <v>111028</v>
      </c>
      <c r="AS1574" s="18">
        <f>+'Per Cápita'!$E$7</f>
        <v>136064</v>
      </c>
      <c r="AT1574" s="18">
        <f>+'Per Cápita'!$F$4</f>
        <v>103408</v>
      </c>
      <c r="AU1574" s="18">
        <f>+'Per Cápita'!$F$5</f>
        <v>90347</v>
      </c>
      <c r="AV1574" s="18">
        <f>+'Per Cápita'!$F$6</f>
        <v>138242</v>
      </c>
      <c r="AW1574" s="18">
        <f>+'Per Cápita'!$F$7</f>
        <v>166544</v>
      </c>
      <c r="AX1574" s="18">
        <f>+AP1574*($T1574+$R1574)*$O1574</f>
        <v>11010952.744341129</v>
      </c>
      <c r="AY1574" s="18">
        <f>+AQ1574*($V1574+$X1574)*$O1574</f>
        <v>108190362.08488131</v>
      </c>
      <c r="AZ1574" s="18">
        <f>+AR1574*$Z1574*$O1574</f>
        <v>44323862.346936479</v>
      </c>
      <c r="BA1574" s="18">
        <f>+AS1574*$AB1574*$O1574</f>
        <v>0</v>
      </c>
      <c r="BB1574" s="18">
        <f>+AT1574*(S1574+Q1574)*$O1574</f>
        <v>0</v>
      </c>
      <c r="BC1574" s="18">
        <f>+AU1574*(U1574+W1574)*$O1574</f>
        <v>0</v>
      </c>
      <c r="BD1574" s="18">
        <f>+AV1574*Y1574*$O1574</f>
        <v>0</v>
      </c>
      <c r="BE1574" s="18">
        <f>+AW1574*AA1574*$O1574</f>
        <v>0</v>
      </c>
      <c r="BF1574" s="18">
        <f>+AP1574*($AG1574+$AE1574)*$BF$1*$O1574</f>
        <v>2202190.5488682259</v>
      </c>
      <c r="BG1574" s="18">
        <f>+AQ1574*($AK1574+$AI1574)*$BF$1*$O1574</f>
        <v>21638072.416976262</v>
      </c>
      <c r="BH1574" s="18">
        <f>+AR1574*$AM1574*$BF$1*$O1574</f>
        <v>8864772.4693872966</v>
      </c>
      <c r="BI1574" s="18">
        <f>+AS1574*$AO1574*$BF$1*$O1574</f>
        <v>0</v>
      </c>
      <c r="BJ1574" s="18">
        <f>+$BF$1*AT1574*(AF1574+AD1574)*$O1574</f>
        <v>0</v>
      </c>
      <c r="BK1574" s="18">
        <f>+$BF$1*AU1574*(AH1574+AJ1574)*$O1574</f>
        <v>0</v>
      </c>
      <c r="BL1574" s="18">
        <f>+AV1574*AL1574*$BF$1*$O1574</f>
        <v>0</v>
      </c>
      <c r="BM1574" s="18">
        <f>+$BF$1*AW1574*AN1574*$O1574</f>
        <v>0</v>
      </c>
      <c r="BN1574" s="18">
        <f>SUM(AX1574:BE1574)</f>
        <v>163525177.17615891</v>
      </c>
      <c r="BO1574" s="18">
        <f>SUM(BF1574:BM1574)</f>
        <v>32705035.435231786</v>
      </c>
      <c r="BP1574" s="36">
        <f>ROUND((BO1574+BN1574),0)</f>
        <v>196230213</v>
      </c>
      <c r="BQ1574" s="33" t="s">
        <v>11411</v>
      </c>
    </row>
    <row r="1575" spans="1:69" s="33" customFormat="1" x14ac:dyDescent="0.25">
      <c r="A1575" s="34" t="s">
        <v>7211</v>
      </c>
      <c r="B1575" s="33" t="s">
        <v>5762</v>
      </c>
      <c r="C1575" s="34">
        <v>3779</v>
      </c>
      <c r="D1575" s="33" t="s">
        <v>7211</v>
      </c>
      <c r="E1575" s="33" t="s">
        <v>6138</v>
      </c>
      <c r="F1575" s="33" t="s">
        <v>9397</v>
      </c>
      <c r="G1575" s="34">
        <v>20574</v>
      </c>
      <c r="H1575" s="34">
        <v>120443000131</v>
      </c>
      <c r="I1575" s="33" t="s">
        <v>3225</v>
      </c>
      <c r="J1575" s="33">
        <v>1</v>
      </c>
      <c r="K1575" s="22">
        <v>27.585465491292194</v>
      </c>
      <c r="L1575" s="16"/>
      <c r="M1575" s="16">
        <f>+K1575/$M$1</f>
        <v>1.9324021080668807</v>
      </c>
      <c r="N1575" s="16">
        <f>+(M1575-$N$2)/($N$1-$N$2)</f>
        <v>0.27544208538411113</v>
      </c>
      <c r="O1575" s="35">
        <f>1+N1575</f>
        <v>1.2754420853841111</v>
      </c>
      <c r="P1575" s="17">
        <f>SUM(Q1575:AB1575)</f>
        <v>791</v>
      </c>
      <c r="Q1575" s="17">
        <v>0</v>
      </c>
      <c r="R1575" s="17">
        <v>0</v>
      </c>
      <c r="S1575" s="17">
        <v>0</v>
      </c>
      <c r="T1575" s="17">
        <v>70</v>
      </c>
      <c r="U1575" s="17">
        <v>0</v>
      </c>
      <c r="V1575" s="17">
        <v>384</v>
      </c>
      <c r="W1575" s="17">
        <v>0</v>
      </c>
      <c r="X1575" s="17">
        <v>270</v>
      </c>
      <c r="Y1575" s="17">
        <v>0</v>
      </c>
      <c r="Z1575" s="17">
        <v>0</v>
      </c>
      <c r="AA1575" s="17">
        <v>0</v>
      </c>
      <c r="AB1575" s="17">
        <v>67</v>
      </c>
      <c r="AC1575" s="17">
        <f>SUM(AF1575:AO1575)</f>
        <v>791</v>
      </c>
      <c r="AD1575" s="17">
        <v>0</v>
      </c>
      <c r="AE1575" s="17">
        <v>0</v>
      </c>
      <c r="AF1575" s="17">
        <v>0</v>
      </c>
      <c r="AG1575" s="17">
        <v>70</v>
      </c>
      <c r="AH1575" s="17">
        <v>0</v>
      </c>
      <c r="AI1575" s="17">
        <v>384</v>
      </c>
      <c r="AJ1575" s="17">
        <v>0</v>
      </c>
      <c r="AK1575" s="17">
        <v>270</v>
      </c>
      <c r="AL1575" s="17">
        <v>0</v>
      </c>
      <c r="AM1575" s="17">
        <v>0</v>
      </c>
      <c r="AN1575" s="17">
        <v>0</v>
      </c>
      <c r="AO1575" s="17">
        <v>67</v>
      </c>
      <c r="AP1575" s="18">
        <f>+'Per Cápita'!$E$4</f>
        <v>83816</v>
      </c>
      <c r="AQ1575" s="18">
        <f>+'Per Cápita'!$E$5</f>
        <v>74019</v>
      </c>
      <c r="AR1575" s="18">
        <f>+'Per Cápita'!$E$6</f>
        <v>111028</v>
      </c>
      <c r="AS1575" s="18">
        <f>+'Per Cápita'!$E$7</f>
        <v>136064</v>
      </c>
      <c r="AT1575" s="18">
        <f>+'Per Cápita'!$F$4</f>
        <v>103408</v>
      </c>
      <c r="AU1575" s="18">
        <f>+'Per Cápita'!$F$5</f>
        <v>90347</v>
      </c>
      <c r="AV1575" s="18">
        <f>+'Per Cápita'!$F$6</f>
        <v>138242</v>
      </c>
      <c r="AW1575" s="18">
        <f>+'Per Cápita'!$F$7</f>
        <v>166544</v>
      </c>
      <c r="AX1575" s="18">
        <f>+AP1575*($T1575+$R1575)*$O1575</f>
        <v>7483171.7679988258</v>
      </c>
      <c r="AY1575" s="18">
        <f>+AQ1575*($V1575+$X1575)*$O1575</f>
        <v>61742143.80760242</v>
      </c>
      <c r="AZ1575" s="18">
        <f>+AR1575*$Z1575*$O1575</f>
        <v>0</v>
      </c>
      <c r="BA1575" s="18">
        <f>+AS1575*$AB1575*$O1575</f>
        <v>11627297.377682148</v>
      </c>
      <c r="BB1575" s="18">
        <f>+AT1575*(S1575+Q1575)*$O1575</f>
        <v>0</v>
      </c>
      <c r="BC1575" s="18">
        <f>+AU1575*(U1575+W1575)*$O1575</f>
        <v>0</v>
      </c>
      <c r="BD1575" s="18">
        <f>+AV1575*Y1575*$O1575</f>
        <v>0</v>
      </c>
      <c r="BE1575" s="18">
        <f>+AW1575*AA1575*$O1575</f>
        <v>0</v>
      </c>
      <c r="BF1575" s="18">
        <f>+AP1575*($AG1575+$AE1575)*$BF$1*$O1575</f>
        <v>1496634.3535997651</v>
      </c>
      <c r="BG1575" s="18">
        <f>+AQ1575*($AK1575+$AI1575)*$BF$1*$O1575</f>
        <v>12348428.761520486</v>
      </c>
      <c r="BH1575" s="18">
        <f>+AR1575*$AM1575*$BF$1*$O1575</f>
        <v>0</v>
      </c>
      <c r="BI1575" s="18">
        <f>+AS1575*$AO1575*$BF$1*$O1575</f>
        <v>2325459.4755364298</v>
      </c>
      <c r="BJ1575" s="18">
        <f>+$BF$1*AT1575*(AF1575+AD1575)*$O1575</f>
        <v>0</v>
      </c>
      <c r="BK1575" s="18">
        <f>+$BF$1*AU1575*(AH1575+AJ1575)*$O1575</f>
        <v>0</v>
      </c>
      <c r="BL1575" s="18">
        <f>+AV1575*AL1575*$BF$1*$O1575</f>
        <v>0</v>
      </c>
      <c r="BM1575" s="18">
        <f>+$BF$1*AW1575*AN1575*$O1575</f>
        <v>0</v>
      </c>
      <c r="BN1575" s="18">
        <f>SUM(AX1575:BE1575)</f>
        <v>80852612.953283399</v>
      </c>
      <c r="BO1575" s="18">
        <f>SUM(BF1575:BM1575)</f>
        <v>16170522.590656681</v>
      </c>
      <c r="BP1575" s="36">
        <f>ROUND((BO1575+BN1575),0)</f>
        <v>97023136</v>
      </c>
      <c r="BQ1575" s="33" t="s">
        <v>11411</v>
      </c>
    </row>
    <row r="1576" spans="1:69" s="33" customFormat="1" x14ac:dyDescent="0.25">
      <c r="A1576" s="34" t="s">
        <v>7211</v>
      </c>
      <c r="B1576" s="33" t="s">
        <v>5762</v>
      </c>
      <c r="C1576" s="34">
        <v>3779</v>
      </c>
      <c r="D1576" s="33" t="s">
        <v>7211</v>
      </c>
      <c r="E1576" s="33" t="s">
        <v>6139</v>
      </c>
      <c r="F1576" s="33" t="s">
        <v>1915</v>
      </c>
      <c r="G1576" s="34">
        <v>20692</v>
      </c>
      <c r="H1576" s="34">
        <v>120517000014</v>
      </c>
      <c r="I1576" s="33" t="s">
        <v>1295</v>
      </c>
      <c r="J1576" s="33">
        <v>1</v>
      </c>
      <c r="K1576" s="22">
        <v>25.577380952380953</v>
      </c>
      <c r="L1576" s="16"/>
      <c r="M1576" s="16">
        <f>+K1576/$M$1</f>
        <v>1.7917328560873007</v>
      </c>
      <c r="N1576" s="16">
        <f>+(M1576-$N$2)/($N$1-$N$2)</f>
        <v>0.25416378884765817</v>
      </c>
      <c r="O1576" s="35">
        <f>1+N1576</f>
        <v>1.2541637888476582</v>
      </c>
      <c r="P1576" s="17">
        <f>SUM(Q1576:AB1576)</f>
        <v>1774</v>
      </c>
      <c r="Q1576" s="17">
        <v>0</v>
      </c>
      <c r="R1576" s="17">
        <v>0</v>
      </c>
      <c r="S1576" s="17">
        <v>0</v>
      </c>
      <c r="T1576" s="17">
        <v>148</v>
      </c>
      <c r="U1576" s="17">
        <v>0</v>
      </c>
      <c r="V1576" s="17">
        <v>715</v>
      </c>
      <c r="W1576" s="17">
        <v>0</v>
      </c>
      <c r="X1576" s="17">
        <v>660</v>
      </c>
      <c r="Y1576" s="17">
        <v>0</v>
      </c>
      <c r="Z1576" s="17">
        <v>0</v>
      </c>
      <c r="AA1576" s="17">
        <v>0</v>
      </c>
      <c r="AB1576" s="17">
        <v>251</v>
      </c>
      <c r="AC1576" s="17">
        <f>SUM(AF1576:AO1576)</f>
        <v>0</v>
      </c>
      <c r="AD1576" s="17">
        <v>0</v>
      </c>
      <c r="AE1576" s="17">
        <v>0</v>
      </c>
      <c r="AF1576" s="17">
        <v>0</v>
      </c>
      <c r="AG1576" s="17">
        <v>0</v>
      </c>
      <c r="AH1576" s="17">
        <v>0</v>
      </c>
      <c r="AI1576" s="17">
        <v>0</v>
      </c>
      <c r="AJ1576" s="17">
        <v>0</v>
      </c>
      <c r="AK1576" s="17">
        <v>0</v>
      </c>
      <c r="AL1576" s="17">
        <v>0</v>
      </c>
      <c r="AM1576" s="17">
        <v>0</v>
      </c>
      <c r="AN1576" s="17">
        <v>0</v>
      </c>
      <c r="AO1576" s="17">
        <v>0</v>
      </c>
      <c r="AP1576" s="18">
        <f>+'Per Cápita'!$E$4</f>
        <v>83816</v>
      </c>
      <c r="AQ1576" s="18">
        <f>+'Per Cápita'!$E$5</f>
        <v>74019</v>
      </c>
      <c r="AR1576" s="18">
        <f>+'Per Cápita'!$E$6</f>
        <v>111028</v>
      </c>
      <c r="AS1576" s="18">
        <f>+'Per Cápita'!$E$7</f>
        <v>136064</v>
      </c>
      <c r="AT1576" s="18">
        <f>+'Per Cápita'!$F$4</f>
        <v>103408</v>
      </c>
      <c r="AU1576" s="18">
        <f>+'Per Cápita'!$F$5</f>
        <v>90347</v>
      </c>
      <c r="AV1576" s="18">
        <f>+'Per Cápita'!$F$6</f>
        <v>138242</v>
      </c>
      <c r="AW1576" s="18">
        <f>+'Per Cápita'!$F$7</f>
        <v>166544</v>
      </c>
      <c r="AX1576" s="18">
        <f>+AP1576*($T1576+$R1576)*$O1576</f>
        <v>15557610.834656188</v>
      </c>
      <c r="AY1576" s="18">
        <f>+AQ1576*($V1576+$X1576)*$O1576</f>
        <v>127643930.54423288</v>
      </c>
      <c r="AZ1576" s="18">
        <f>+AR1576*$Z1576*$O1576</f>
        <v>0</v>
      </c>
      <c r="BA1576" s="18">
        <f>+AS1576*$AB1576*$O1576</f>
        <v>42832281.98320771</v>
      </c>
      <c r="BB1576" s="18">
        <f>+AT1576*(S1576+Q1576)*$O1576</f>
        <v>0</v>
      </c>
      <c r="BC1576" s="18">
        <f>+AU1576*(U1576+W1576)*$O1576</f>
        <v>0</v>
      </c>
      <c r="BD1576" s="18">
        <f>+AV1576*Y1576*$O1576</f>
        <v>0</v>
      </c>
      <c r="BE1576" s="18">
        <f>+AW1576*AA1576*$O1576</f>
        <v>0</v>
      </c>
      <c r="BF1576" s="18">
        <f>+AP1576*($AG1576+$AE1576)*$BF$1*$O1576</f>
        <v>0</v>
      </c>
      <c r="BG1576" s="18">
        <f>+AQ1576*($AK1576+$AI1576)*$BF$1*$O1576</f>
        <v>0</v>
      </c>
      <c r="BH1576" s="18">
        <f>+AR1576*$AM1576*$BF$1*$O1576</f>
        <v>0</v>
      </c>
      <c r="BI1576" s="18">
        <f>+AS1576*$AO1576*$BF$1*$O1576</f>
        <v>0</v>
      </c>
      <c r="BJ1576" s="18">
        <f>+$BF$1*AT1576*(AF1576+AD1576)*$O1576</f>
        <v>0</v>
      </c>
      <c r="BK1576" s="18">
        <f>+$BF$1*AU1576*(AH1576+AJ1576)*$O1576</f>
        <v>0</v>
      </c>
      <c r="BL1576" s="18">
        <f>+AV1576*AL1576*$BF$1*$O1576</f>
        <v>0</v>
      </c>
      <c r="BM1576" s="18">
        <f>+$BF$1*AW1576*AN1576*$O1576</f>
        <v>0</v>
      </c>
      <c r="BN1576" s="18">
        <f>SUM(AX1576:BE1576)</f>
        <v>186033823.36209676</v>
      </c>
      <c r="BO1576" s="18">
        <f>SUM(BF1576:BM1576)</f>
        <v>0</v>
      </c>
      <c r="BP1576" s="36">
        <f>ROUND((BO1576+BN1576),0)</f>
        <v>186033823</v>
      </c>
      <c r="BQ1576" s="33" t="s">
        <v>11411</v>
      </c>
    </row>
    <row r="1577" spans="1:69" s="33" customFormat="1" x14ac:dyDescent="0.25">
      <c r="A1577" s="34" t="s">
        <v>7211</v>
      </c>
      <c r="B1577" s="33" t="s">
        <v>5762</v>
      </c>
      <c r="C1577" s="34">
        <v>3779</v>
      </c>
      <c r="D1577" s="33" t="s">
        <v>7211</v>
      </c>
      <c r="E1577" s="33" t="s">
        <v>6139</v>
      </c>
      <c r="F1577" s="33" t="s">
        <v>1915</v>
      </c>
      <c r="G1577" s="34">
        <v>20653</v>
      </c>
      <c r="H1577" s="34">
        <v>120517000286</v>
      </c>
      <c r="I1577" s="33" t="s">
        <v>7671</v>
      </c>
      <c r="J1577" s="33">
        <v>1</v>
      </c>
      <c r="K1577" s="22">
        <v>25.577380952380953</v>
      </c>
      <c r="L1577" s="16"/>
      <c r="M1577" s="16">
        <f>+K1577/$M$1</f>
        <v>1.7917328560873007</v>
      </c>
      <c r="N1577" s="16">
        <f>+(M1577-$N$2)/($N$1-$N$2)</f>
        <v>0.25416378884765817</v>
      </c>
      <c r="O1577" s="35">
        <f>1+N1577</f>
        <v>1.2541637888476582</v>
      </c>
      <c r="P1577" s="17">
        <f>SUM(Q1577:AB1577)</f>
        <v>1043</v>
      </c>
      <c r="Q1577" s="17">
        <v>0</v>
      </c>
      <c r="R1577" s="17">
        <v>0</v>
      </c>
      <c r="S1577" s="17">
        <v>0</v>
      </c>
      <c r="T1577" s="17">
        <v>69</v>
      </c>
      <c r="U1577" s="17">
        <v>0</v>
      </c>
      <c r="V1577" s="17">
        <v>404</v>
      </c>
      <c r="W1577" s="17">
        <v>0</v>
      </c>
      <c r="X1577" s="17">
        <v>429</v>
      </c>
      <c r="Y1577" s="17">
        <v>0</v>
      </c>
      <c r="Z1577" s="17">
        <v>0</v>
      </c>
      <c r="AA1577" s="17">
        <v>0</v>
      </c>
      <c r="AB1577" s="17">
        <v>141</v>
      </c>
      <c r="AC1577" s="17">
        <f>SUM(AF1577:AO1577)</f>
        <v>0</v>
      </c>
      <c r="AD1577" s="17">
        <v>0</v>
      </c>
      <c r="AE1577" s="17">
        <v>0</v>
      </c>
      <c r="AF1577" s="17">
        <v>0</v>
      </c>
      <c r="AG1577" s="17">
        <v>0</v>
      </c>
      <c r="AH1577" s="17">
        <v>0</v>
      </c>
      <c r="AI1577" s="17">
        <v>0</v>
      </c>
      <c r="AJ1577" s="17">
        <v>0</v>
      </c>
      <c r="AK1577" s="17">
        <v>0</v>
      </c>
      <c r="AL1577" s="17">
        <v>0</v>
      </c>
      <c r="AM1577" s="17">
        <v>0</v>
      </c>
      <c r="AN1577" s="17">
        <v>0</v>
      </c>
      <c r="AO1577" s="17">
        <v>0</v>
      </c>
      <c r="AP1577" s="18">
        <f>+'Per Cápita'!$E$4</f>
        <v>83816</v>
      </c>
      <c r="AQ1577" s="18">
        <f>+'Per Cápita'!$E$5</f>
        <v>74019</v>
      </c>
      <c r="AR1577" s="18">
        <f>+'Per Cápita'!$E$6</f>
        <v>111028</v>
      </c>
      <c r="AS1577" s="18">
        <f>+'Per Cápita'!$E$7</f>
        <v>136064</v>
      </c>
      <c r="AT1577" s="18">
        <f>+'Per Cápita'!$F$4</f>
        <v>103408</v>
      </c>
      <c r="AU1577" s="18">
        <f>+'Per Cápita'!$F$5</f>
        <v>90347</v>
      </c>
      <c r="AV1577" s="18">
        <f>+'Per Cápita'!$F$6</f>
        <v>138242</v>
      </c>
      <c r="AW1577" s="18">
        <f>+'Per Cápita'!$F$7</f>
        <v>166544</v>
      </c>
      <c r="AX1577" s="18">
        <f>+AP1577*($T1577+$R1577)*$O1577</f>
        <v>7253210.456697817</v>
      </c>
      <c r="AY1577" s="18">
        <f>+AQ1577*($V1577+$X1577)*$O1577</f>
        <v>77329013.922433436</v>
      </c>
      <c r="AZ1577" s="18">
        <f>+AR1577*$Z1577*$O1577</f>
        <v>0</v>
      </c>
      <c r="BA1577" s="18">
        <f>+AS1577*$AB1577*$O1577</f>
        <v>24061162.388973255</v>
      </c>
      <c r="BB1577" s="18">
        <f>+AT1577*(S1577+Q1577)*$O1577</f>
        <v>0</v>
      </c>
      <c r="BC1577" s="18">
        <f>+AU1577*(U1577+W1577)*$O1577</f>
        <v>0</v>
      </c>
      <c r="BD1577" s="18">
        <f>+AV1577*Y1577*$O1577</f>
        <v>0</v>
      </c>
      <c r="BE1577" s="18">
        <f>+AW1577*AA1577*$O1577</f>
        <v>0</v>
      </c>
      <c r="BF1577" s="18">
        <f>+AP1577*($AG1577+$AE1577)*$BF$1*$O1577</f>
        <v>0</v>
      </c>
      <c r="BG1577" s="18">
        <f>+AQ1577*($AK1577+$AI1577)*$BF$1*$O1577</f>
        <v>0</v>
      </c>
      <c r="BH1577" s="18">
        <f>+AR1577*$AM1577*$BF$1*$O1577</f>
        <v>0</v>
      </c>
      <c r="BI1577" s="18">
        <f>+AS1577*$AO1577*$BF$1*$O1577</f>
        <v>0</v>
      </c>
      <c r="BJ1577" s="18">
        <f>+$BF$1*AT1577*(AF1577+AD1577)*$O1577</f>
        <v>0</v>
      </c>
      <c r="BK1577" s="18">
        <f>+$BF$1*AU1577*(AH1577+AJ1577)*$O1577</f>
        <v>0</v>
      </c>
      <c r="BL1577" s="18">
        <f>+AV1577*AL1577*$BF$1*$O1577</f>
        <v>0</v>
      </c>
      <c r="BM1577" s="18">
        <f>+$BF$1*AW1577*AN1577*$O1577</f>
        <v>0</v>
      </c>
      <c r="BN1577" s="18">
        <f>SUM(AX1577:BE1577)</f>
        <v>108643386.76810451</v>
      </c>
      <c r="BO1577" s="18">
        <f>SUM(BF1577:BM1577)</f>
        <v>0</v>
      </c>
      <c r="BP1577" s="36">
        <f>ROUND((BO1577+BN1577),0)</f>
        <v>108643387</v>
      </c>
      <c r="BQ1577" s="33" t="s">
        <v>11411</v>
      </c>
    </row>
    <row r="1578" spans="1:69" s="33" customFormat="1" x14ac:dyDescent="0.25">
      <c r="A1578" s="34" t="s">
        <v>7211</v>
      </c>
      <c r="B1578" s="33" t="s">
        <v>5762</v>
      </c>
      <c r="C1578" s="34">
        <v>3779</v>
      </c>
      <c r="D1578" s="33" t="s">
        <v>7211</v>
      </c>
      <c r="E1578" s="33" t="s">
        <v>6140</v>
      </c>
      <c r="F1578" s="33" t="s">
        <v>1916</v>
      </c>
      <c r="G1578" s="34">
        <v>20691</v>
      </c>
      <c r="H1578" s="34">
        <v>120550005633</v>
      </c>
      <c r="I1578" s="33" t="s">
        <v>7672</v>
      </c>
      <c r="J1578" s="33">
        <v>1</v>
      </c>
      <c r="K1578" s="22">
        <v>26.759344404175906</v>
      </c>
      <c r="L1578" s="16"/>
      <c r="M1578" s="16">
        <f>+K1578/$M$1</f>
        <v>1.8745311205076551</v>
      </c>
      <c r="N1578" s="16">
        <f>+(M1578-$N$2)/($N$1-$N$2)</f>
        <v>0.26668824602822022</v>
      </c>
      <c r="O1578" s="35">
        <f>1+N1578</f>
        <v>1.2666882460282203</v>
      </c>
      <c r="P1578" s="17">
        <f>SUM(Q1578:AB1578)</f>
        <v>2058</v>
      </c>
      <c r="Q1578" s="17">
        <v>0</v>
      </c>
      <c r="R1578" s="17">
        <v>0</v>
      </c>
      <c r="S1578" s="17">
        <v>0</v>
      </c>
      <c r="T1578" s="17">
        <v>147</v>
      </c>
      <c r="U1578" s="17">
        <v>0</v>
      </c>
      <c r="V1578" s="17">
        <v>953</v>
      </c>
      <c r="W1578" s="17">
        <v>0</v>
      </c>
      <c r="X1578" s="17">
        <v>727</v>
      </c>
      <c r="Y1578" s="17">
        <v>0</v>
      </c>
      <c r="Z1578" s="17">
        <v>231</v>
      </c>
      <c r="AA1578" s="17">
        <v>0</v>
      </c>
      <c r="AB1578" s="17">
        <v>0</v>
      </c>
      <c r="AC1578" s="17">
        <f>SUM(AF1578:AO1578)</f>
        <v>0</v>
      </c>
      <c r="AD1578" s="17">
        <v>0</v>
      </c>
      <c r="AE1578" s="17">
        <v>0</v>
      </c>
      <c r="AF1578" s="17">
        <v>0</v>
      </c>
      <c r="AG1578" s="17">
        <v>0</v>
      </c>
      <c r="AH1578" s="17">
        <v>0</v>
      </c>
      <c r="AI1578" s="17">
        <v>0</v>
      </c>
      <c r="AJ1578" s="17">
        <v>0</v>
      </c>
      <c r="AK1578" s="17">
        <v>0</v>
      </c>
      <c r="AL1578" s="17">
        <v>0</v>
      </c>
      <c r="AM1578" s="17">
        <v>0</v>
      </c>
      <c r="AN1578" s="17">
        <v>0</v>
      </c>
      <c r="AO1578" s="17">
        <v>0</v>
      </c>
      <c r="AP1578" s="18">
        <f>+'Per Cápita'!$E$4</f>
        <v>83816</v>
      </c>
      <c r="AQ1578" s="18">
        <f>+'Per Cápita'!$E$5</f>
        <v>74019</v>
      </c>
      <c r="AR1578" s="18">
        <f>+'Per Cápita'!$E$6</f>
        <v>111028</v>
      </c>
      <c r="AS1578" s="18">
        <f>+'Per Cápita'!$E$7</f>
        <v>136064</v>
      </c>
      <c r="AT1578" s="18">
        <f>+'Per Cápita'!$F$4</f>
        <v>103408</v>
      </c>
      <c r="AU1578" s="18">
        <f>+'Per Cápita'!$F$5</f>
        <v>90347</v>
      </c>
      <c r="AV1578" s="18">
        <f>+'Per Cápita'!$F$6</f>
        <v>138242</v>
      </c>
      <c r="AW1578" s="18">
        <f>+'Per Cápita'!$F$7</f>
        <v>166544</v>
      </c>
      <c r="AX1578" s="18">
        <f>+AP1578*($T1578+$R1578)*$O1578</f>
        <v>15606805.078277893</v>
      </c>
      <c r="AY1578" s="18">
        <f>+AQ1578*($V1578+$X1578)*$O1578</f>
        <v>157515115.43504158</v>
      </c>
      <c r="AZ1578" s="18">
        <f>+AR1578*$Z1578*$O1578</f>
        <v>32487346.255984906</v>
      </c>
      <c r="BA1578" s="18">
        <f>+AS1578*$AB1578*$O1578</f>
        <v>0</v>
      </c>
      <c r="BB1578" s="18">
        <f>+AT1578*(S1578+Q1578)*$O1578</f>
        <v>0</v>
      </c>
      <c r="BC1578" s="18">
        <f>+AU1578*(U1578+W1578)*$O1578</f>
        <v>0</v>
      </c>
      <c r="BD1578" s="18">
        <f>+AV1578*Y1578*$O1578</f>
        <v>0</v>
      </c>
      <c r="BE1578" s="18">
        <f>+AW1578*AA1578*$O1578</f>
        <v>0</v>
      </c>
      <c r="BF1578" s="18">
        <f>+AP1578*($AG1578+$AE1578)*$BF$1*$O1578</f>
        <v>0</v>
      </c>
      <c r="BG1578" s="18">
        <f>+AQ1578*($AK1578+$AI1578)*$BF$1*$O1578</f>
        <v>0</v>
      </c>
      <c r="BH1578" s="18">
        <f>+AR1578*$AM1578*$BF$1*$O1578</f>
        <v>0</v>
      </c>
      <c r="BI1578" s="18">
        <f>+AS1578*$AO1578*$BF$1*$O1578</f>
        <v>0</v>
      </c>
      <c r="BJ1578" s="18">
        <f>+$BF$1*AT1578*(AF1578+AD1578)*$O1578</f>
        <v>0</v>
      </c>
      <c r="BK1578" s="18">
        <f>+$BF$1*AU1578*(AH1578+AJ1578)*$O1578</f>
        <v>0</v>
      </c>
      <c r="BL1578" s="18">
        <f>+AV1578*AL1578*$BF$1*$O1578</f>
        <v>0</v>
      </c>
      <c r="BM1578" s="18">
        <f>+$BF$1*AW1578*AN1578*$O1578</f>
        <v>0</v>
      </c>
      <c r="BN1578" s="18">
        <f>SUM(AX1578:BE1578)</f>
        <v>205609266.76930436</v>
      </c>
      <c r="BO1578" s="18">
        <f>SUM(BF1578:BM1578)</f>
        <v>0</v>
      </c>
      <c r="BP1578" s="36">
        <f>ROUND((BO1578+BN1578),0)</f>
        <v>205609267</v>
      </c>
      <c r="BQ1578" s="33" t="s">
        <v>11411</v>
      </c>
    </row>
    <row r="1579" spans="1:69" s="33" customFormat="1" x14ac:dyDescent="0.25">
      <c r="A1579" s="34" t="s">
        <v>7211</v>
      </c>
      <c r="B1579" s="33" t="s">
        <v>5762</v>
      </c>
      <c r="C1579" s="34">
        <v>3779</v>
      </c>
      <c r="D1579" s="33" t="s">
        <v>7211</v>
      </c>
      <c r="E1579" s="33" t="s">
        <v>6141</v>
      </c>
      <c r="F1579" s="33" t="s">
        <v>1918</v>
      </c>
      <c r="G1579" s="34">
        <v>20048</v>
      </c>
      <c r="H1579" s="34">
        <v>120614000444</v>
      </c>
      <c r="I1579" s="33" t="s">
        <v>1296</v>
      </c>
      <c r="J1579" s="33">
        <v>1</v>
      </c>
      <c r="K1579" s="22">
        <v>21.675458078845086</v>
      </c>
      <c r="L1579" s="16"/>
      <c r="M1579" s="16">
        <f>+K1579/$M$1</f>
        <v>1.5183974654369148</v>
      </c>
      <c r="N1579" s="16">
        <f>+(M1579-$N$2)/($N$1-$N$2)</f>
        <v>0.2128177845551891</v>
      </c>
      <c r="O1579" s="35">
        <f>1+N1579</f>
        <v>1.2128177845551891</v>
      </c>
      <c r="P1579" s="17">
        <f>SUM(Q1579:AB1579)</f>
        <v>731</v>
      </c>
      <c r="Q1579" s="17">
        <v>0</v>
      </c>
      <c r="R1579" s="17">
        <v>0</v>
      </c>
      <c r="S1579" s="17">
        <v>0</v>
      </c>
      <c r="T1579" s="17">
        <v>60</v>
      </c>
      <c r="U1579" s="17">
        <v>0</v>
      </c>
      <c r="V1579" s="17">
        <v>357</v>
      </c>
      <c r="W1579" s="17">
        <v>0</v>
      </c>
      <c r="X1579" s="17">
        <v>220</v>
      </c>
      <c r="Y1579" s="17">
        <v>0</v>
      </c>
      <c r="Z1579" s="17">
        <v>0</v>
      </c>
      <c r="AA1579" s="17">
        <v>0</v>
      </c>
      <c r="AB1579" s="17">
        <v>94</v>
      </c>
      <c r="AC1579" s="17">
        <f>SUM(AF1579:AO1579)</f>
        <v>731</v>
      </c>
      <c r="AD1579" s="17">
        <v>0</v>
      </c>
      <c r="AE1579" s="17">
        <v>0</v>
      </c>
      <c r="AF1579" s="17">
        <v>0</v>
      </c>
      <c r="AG1579" s="17">
        <v>60</v>
      </c>
      <c r="AH1579" s="17">
        <v>0</v>
      </c>
      <c r="AI1579" s="17">
        <v>357</v>
      </c>
      <c r="AJ1579" s="17">
        <v>0</v>
      </c>
      <c r="AK1579" s="17">
        <v>220</v>
      </c>
      <c r="AL1579" s="17">
        <v>0</v>
      </c>
      <c r="AM1579" s="17">
        <v>0</v>
      </c>
      <c r="AN1579" s="17">
        <v>0</v>
      </c>
      <c r="AO1579" s="17">
        <v>94</v>
      </c>
      <c r="AP1579" s="18">
        <f>+'Per Cápita'!$E$4</f>
        <v>83816</v>
      </c>
      <c r="AQ1579" s="18">
        <f>+'Per Cápita'!$E$5</f>
        <v>74019</v>
      </c>
      <c r="AR1579" s="18">
        <f>+'Per Cápita'!$E$6</f>
        <v>111028</v>
      </c>
      <c r="AS1579" s="18">
        <f>+'Per Cápita'!$E$7</f>
        <v>136064</v>
      </c>
      <c r="AT1579" s="18">
        <f>+'Per Cápita'!$F$4</f>
        <v>103408</v>
      </c>
      <c r="AU1579" s="18">
        <f>+'Per Cápita'!$F$5</f>
        <v>90347</v>
      </c>
      <c r="AV1579" s="18">
        <f>+'Per Cápita'!$F$6</f>
        <v>138242</v>
      </c>
      <c r="AW1579" s="18">
        <f>+'Per Cápita'!$F$7</f>
        <v>166544</v>
      </c>
      <c r="AX1579" s="18">
        <f>+AP1579*($T1579+$R1579)*$O1579</f>
        <v>6099212.1258166637</v>
      </c>
      <c r="AY1579" s="18">
        <f>+AQ1579*($V1579+$X1579)*$O1579</f>
        <v>51798189.886309542</v>
      </c>
      <c r="AZ1579" s="18">
        <f>+AR1579*$Z1579*$O1579</f>
        <v>0</v>
      </c>
      <c r="BA1579" s="18">
        <f>+AS1579*$AB1579*$O1579</f>
        <v>15511958.869545421</v>
      </c>
      <c r="BB1579" s="18">
        <f>+AT1579*(S1579+Q1579)*$O1579</f>
        <v>0</v>
      </c>
      <c r="BC1579" s="18">
        <f>+AU1579*(U1579+W1579)*$O1579</f>
        <v>0</v>
      </c>
      <c r="BD1579" s="18">
        <f>+AV1579*Y1579*$O1579</f>
        <v>0</v>
      </c>
      <c r="BE1579" s="18">
        <f>+AW1579*AA1579*$O1579</f>
        <v>0</v>
      </c>
      <c r="BF1579" s="18">
        <f>+AP1579*($AG1579+$AE1579)*$BF$1*$O1579</f>
        <v>1219842.4251633328</v>
      </c>
      <c r="BG1579" s="18">
        <f>+AQ1579*($AK1579+$AI1579)*$BF$1*$O1579</f>
        <v>10359637.977261908</v>
      </c>
      <c r="BH1579" s="18">
        <f>+AR1579*$AM1579*$BF$1*$O1579</f>
        <v>0</v>
      </c>
      <c r="BI1579" s="18">
        <f>+AS1579*$AO1579*$BF$1*$O1579</f>
        <v>3102391.7739090845</v>
      </c>
      <c r="BJ1579" s="18">
        <f>+$BF$1*AT1579*(AF1579+AD1579)*$O1579</f>
        <v>0</v>
      </c>
      <c r="BK1579" s="18">
        <f>+$BF$1*AU1579*(AH1579+AJ1579)*$O1579</f>
        <v>0</v>
      </c>
      <c r="BL1579" s="18">
        <f>+AV1579*AL1579*$BF$1*$O1579</f>
        <v>0</v>
      </c>
      <c r="BM1579" s="18">
        <f>+$BF$1*AW1579*AN1579*$O1579</f>
        <v>0</v>
      </c>
      <c r="BN1579" s="18">
        <f>SUM(AX1579:BE1579)</f>
        <v>73409360.881671622</v>
      </c>
      <c r="BO1579" s="18">
        <f>SUM(BF1579:BM1579)</f>
        <v>14681872.176334325</v>
      </c>
      <c r="BP1579" s="36">
        <f>ROUND((BO1579+BN1579),0)</f>
        <v>88091233</v>
      </c>
      <c r="BQ1579" s="33" t="s">
        <v>11411</v>
      </c>
    </row>
    <row r="1580" spans="1:69" s="33" customFormat="1" x14ac:dyDescent="0.25">
      <c r="A1580" s="34" t="s">
        <v>7211</v>
      </c>
      <c r="B1580" s="33" t="s">
        <v>5762</v>
      </c>
      <c r="C1580" s="34">
        <v>3779</v>
      </c>
      <c r="D1580" s="33" t="s">
        <v>7211</v>
      </c>
      <c r="E1580" s="33" t="s">
        <v>6141</v>
      </c>
      <c r="F1580" s="33" t="s">
        <v>1918</v>
      </c>
      <c r="G1580" s="34">
        <v>20049</v>
      </c>
      <c r="H1580" s="34">
        <v>120614000495</v>
      </c>
      <c r="I1580" s="33" t="s">
        <v>1924</v>
      </c>
      <c r="J1580" s="33">
        <v>1</v>
      </c>
      <c r="K1580" s="22">
        <v>21.675458078845086</v>
      </c>
      <c r="L1580" s="16"/>
      <c r="M1580" s="16">
        <f>+K1580/$M$1</f>
        <v>1.5183974654369148</v>
      </c>
      <c r="N1580" s="16">
        <f>+(M1580-$N$2)/($N$1-$N$2)</f>
        <v>0.2128177845551891</v>
      </c>
      <c r="O1580" s="35">
        <f>1+N1580</f>
        <v>1.2128177845551891</v>
      </c>
      <c r="P1580" s="17">
        <f>SUM(Q1580:AB1580)</f>
        <v>631</v>
      </c>
      <c r="Q1580" s="17">
        <v>0</v>
      </c>
      <c r="R1580" s="17">
        <v>0</v>
      </c>
      <c r="S1580" s="17">
        <v>0</v>
      </c>
      <c r="T1580" s="17">
        <v>36</v>
      </c>
      <c r="U1580" s="17">
        <v>0</v>
      </c>
      <c r="V1580" s="17">
        <v>195</v>
      </c>
      <c r="W1580" s="17">
        <v>0</v>
      </c>
      <c r="X1580" s="17">
        <v>255</v>
      </c>
      <c r="Y1580" s="17">
        <v>0</v>
      </c>
      <c r="Z1580" s="17">
        <v>145</v>
      </c>
      <c r="AA1580" s="17">
        <v>0</v>
      </c>
      <c r="AB1580" s="17">
        <v>0</v>
      </c>
      <c r="AC1580" s="17">
        <f>SUM(AF1580:AO1580)</f>
        <v>631</v>
      </c>
      <c r="AD1580" s="17">
        <v>0</v>
      </c>
      <c r="AE1580" s="17">
        <v>0</v>
      </c>
      <c r="AF1580" s="17">
        <v>0</v>
      </c>
      <c r="AG1580" s="17">
        <v>36</v>
      </c>
      <c r="AH1580" s="17">
        <v>0</v>
      </c>
      <c r="AI1580" s="17">
        <v>195</v>
      </c>
      <c r="AJ1580" s="17">
        <v>0</v>
      </c>
      <c r="AK1580" s="17">
        <v>255</v>
      </c>
      <c r="AL1580" s="17">
        <v>0</v>
      </c>
      <c r="AM1580" s="17">
        <v>145</v>
      </c>
      <c r="AN1580" s="17">
        <v>0</v>
      </c>
      <c r="AO1580" s="17">
        <v>0</v>
      </c>
      <c r="AP1580" s="18">
        <f>+'Per Cápita'!$E$4</f>
        <v>83816</v>
      </c>
      <c r="AQ1580" s="18">
        <f>+'Per Cápita'!$E$5</f>
        <v>74019</v>
      </c>
      <c r="AR1580" s="18">
        <f>+'Per Cápita'!$E$6</f>
        <v>111028</v>
      </c>
      <c r="AS1580" s="18">
        <f>+'Per Cápita'!$E$7</f>
        <v>136064</v>
      </c>
      <c r="AT1580" s="18">
        <f>+'Per Cápita'!$F$4</f>
        <v>103408</v>
      </c>
      <c r="AU1580" s="18">
        <f>+'Per Cápita'!$F$5</f>
        <v>90347</v>
      </c>
      <c r="AV1580" s="18">
        <f>+'Per Cápita'!$F$6</f>
        <v>138242</v>
      </c>
      <c r="AW1580" s="18">
        <f>+'Per Cápita'!$F$7</f>
        <v>166544</v>
      </c>
      <c r="AX1580" s="18">
        <f>+AP1580*($T1580+$R1580)*$O1580</f>
        <v>3659527.2754899981</v>
      </c>
      <c r="AY1580" s="18">
        <f>+AQ1580*($V1580+$X1580)*$O1580</f>
        <v>40397201.817745745</v>
      </c>
      <c r="AZ1580" s="18">
        <f>+AR1580*$Z1580*$O1580</f>
        <v>19525226.282621063</v>
      </c>
      <c r="BA1580" s="18">
        <f>+AS1580*$AB1580*$O1580</f>
        <v>0</v>
      </c>
      <c r="BB1580" s="18">
        <f>+AT1580*(S1580+Q1580)*$O1580</f>
        <v>0</v>
      </c>
      <c r="BC1580" s="18">
        <f>+AU1580*(U1580+W1580)*$O1580</f>
        <v>0</v>
      </c>
      <c r="BD1580" s="18">
        <f>+AV1580*Y1580*$O1580</f>
        <v>0</v>
      </c>
      <c r="BE1580" s="18">
        <f>+AW1580*AA1580*$O1580</f>
        <v>0</v>
      </c>
      <c r="BF1580" s="18">
        <f>+AP1580*($AG1580+$AE1580)*$BF$1*$O1580</f>
        <v>731905.45509799977</v>
      </c>
      <c r="BG1580" s="18">
        <f>+AQ1580*($AK1580+$AI1580)*$BF$1*$O1580</f>
        <v>8079440.3635491487</v>
      </c>
      <c r="BH1580" s="18">
        <f>+AR1580*$AM1580*$BF$1*$O1580</f>
        <v>3905045.2565242127</v>
      </c>
      <c r="BI1580" s="18">
        <f>+AS1580*$AO1580*$BF$1*$O1580</f>
        <v>0</v>
      </c>
      <c r="BJ1580" s="18">
        <f>+$BF$1*AT1580*(AF1580+AD1580)*$O1580</f>
        <v>0</v>
      </c>
      <c r="BK1580" s="18">
        <f>+$BF$1*AU1580*(AH1580+AJ1580)*$O1580</f>
        <v>0</v>
      </c>
      <c r="BL1580" s="18">
        <f>+AV1580*AL1580*$BF$1*$O1580</f>
        <v>0</v>
      </c>
      <c r="BM1580" s="18">
        <f>+$BF$1*AW1580*AN1580*$O1580</f>
        <v>0</v>
      </c>
      <c r="BN1580" s="18">
        <f>SUM(AX1580:BE1580)</f>
        <v>63581955.375856809</v>
      </c>
      <c r="BO1580" s="18">
        <f>SUM(BF1580:BM1580)</f>
        <v>12716391.075171361</v>
      </c>
      <c r="BP1580" s="36">
        <f>ROUND((BO1580+BN1580),0)</f>
        <v>76298346</v>
      </c>
      <c r="BQ1580" s="33" t="s">
        <v>11411</v>
      </c>
    </row>
    <row r="1581" spans="1:69" s="33" customFormat="1" x14ac:dyDescent="0.25">
      <c r="A1581" s="34" t="s">
        <v>7211</v>
      </c>
      <c r="B1581" s="33" t="s">
        <v>5762</v>
      </c>
      <c r="C1581" s="33">
        <v>3779</v>
      </c>
      <c r="D1581" s="33" t="s">
        <v>7211</v>
      </c>
      <c r="E1581" s="33" t="s">
        <v>6142</v>
      </c>
      <c r="F1581" s="33" t="s">
        <v>9398</v>
      </c>
      <c r="G1581" s="33">
        <v>20056</v>
      </c>
      <c r="H1581" s="34">
        <v>120621000255</v>
      </c>
      <c r="I1581" s="33" t="s">
        <v>7673</v>
      </c>
      <c r="J1581" s="33">
        <v>1</v>
      </c>
      <c r="K1581" s="22">
        <v>28.538594139053821</v>
      </c>
      <c r="L1581" s="16"/>
      <c r="M1581" s="16">
        <f>+K1581/$M$1</f>
        <v>1.9991701605681123</v>
      </c>
      <c r="N1581" s="16">
        <f>+(M1581-$N$2)/($N$1-$N$2)</f>
        <v>0.28554173687361295</v>
      </c>
      <c r="O1581" s="35">
        <f>1+N1581</f>
        <v>1.2855417368736131</v>
      </c>
      <c r="P1581" s="17">
        <f>SUM(Q1581:AB1581)</f>
        <v>1464</v>
      </c>
      <c r="Q1581" s="17">
        <v>0</v>
      </c>
      <c r="R1581" s="17">
        <v>0</v>
      </c>
      <c r="S1581" s="17">
        <v>0</v>
      </c>
      <c r="T1581" s="17">
        <v>123</v>
      </c>
      <c r="U1581" s="17">
        <v>0</v>
      </c>
      <c r="V1581" s="17">
        <v>694</v>
      </c>
      <c r="W1581" s="17">
        <v>0</v>
      </c>
      <c r="X1581" s="17">
        <v>488</v>
      </c>
      <c r="Y1581" s="17">
        <v>0</v>
      </c>
      <c r="Z1581" s="17">
        <v>159</v>
      </c>
      <c r="AA1581" s="17">
        <v>0</v>
      </c>
      <c r="AB1581" s="17">
        <v>0</v>
      </c>
      <c r="AC1581" s="17">
        <f>SUM(AF1581:AO1581)</f>
        <v>1464</v>
      </c>
      <c r="AD1581" s="17">
        <v>0</v>
      </c>
      <c r="AE1581" s="17">
        <v>0</v>
      </c>
      <c r="AF1581" s="17">
        <v>0</v>
      </c>
      <c r="AG1581" s="17">
        <v>123</v>
      </c>
      <c r="AH1581" s="17">
        <v>0</v>
      </c>
      <c r="AI1581" s="17">
        <v>694</v>
      </c>
      <c r="AJ1581" s="17">
        <v>0</v>
      </c>
      <c r="AK1581" s="17">
        <v>488</v>
      </c>
      <c r="AL1581" s="17">
        <v>0</v>
      </c>
      <c r="AM1581" s="17">
        <v>159</v>
      </c>
      <c r="AN1581" s="17">
        <v>0</v>
      </c>
      <c r="AO1581" s="17">
        <v>0</v>
      </c>
      <c r="AP1581" s="18">
        <f>+'Per Cápita'!$E$4</f>
        <v>83816</v>
      </c>
      <c r="AQ1581" s="18">
        <f>+'Per Cápita'!$E$5</f>
        <v>74019</v>
      </c>
      <c r="AR1581" s="18">
        <f>+'Per Cápita'!$E$6</f>
        <v>111028</v>
      </c>
      <c r="AS1581" s="18">
        <f>+'Per Cápita'!$E$7</f>
        <v>136064</v>
      </c>
      <c r="AT1581" s="18">
        <f>+'Per Cápita'!$F$4</f>
        <v>103408</v>
      </c>
      <c r="AU1581" s="18">
        <f>+'Per Cápita'!$F$5</f>
        <v>90347</v>
      </c>
      <c r="AV1581" s="18">
        <f>+'Per Cápita'!$F$6</f>
        <v>138242</v>
      </c>
      <c r="AW1581" s="18">
        <f>+'Per Cápita'!$F$7</f>
        <v>166544</v>
      </c>
      <c r="AX1581" s="18">
        <f>+AP1581*($T1581+$R1581)*$O1581</f>
        <v>13253122.844789246</v>
      </c>
      <c r="AY1581" s="18">
        <f>+AQ1581*($V1581+$X1581)*$O1581</f>
        <v>112472635.3371879</v>
      </c>
      <c r="AZ1581" s="18">
        <f>+AR1581*$Z1581*$O1581</f>
        <v>22694249.345894959</v>
      </c>
      <c r="BA1581" s="18">
        <f>+AS1581*$AB1581*$O1581</f>
        <v>0</v>
      </c>
      <c r="BB1581" s="18">
        <f>+AT1581*(S1581+Q1581)*$O1581</f>
        <v>0</v>
      </c>
      <c r="BC1581" s="18">
        <f>+AU1581*(U1581+W1581)*$O1581</f>
        <v>0</v>
      </c>
      <c r="BD1581" s="18">
        <f>+AV1581*Y1581*$O1581</f>
        <v>0</v>
      </c>
      <c r="BE1581" s="18">
        <f>+AW1581*AA1581*$O1581</f>
        <v>0</v>
      </c>
      <c r="BF1581" s="18">
        <f>+AP1581*($AG1581+$AE1581)*$BF$1*$O1581</f>
        <v>2650624.5689578494</v>
      </c>
      <c r="BG1581" s="18">
        <f>+AQ1581*($AK1581+$AI1581)*$BF$1*$O1581</f>
        <v>22494527.067437582</v>
      </c>
      <c r="BH1581" s="18">
        <f>+AR1581*$AM1581*$BF$1*$O1581</f>
        <v>4538849.8691789918</v>
      </c>
      <c r="BI1581" s="18">
        <f>+AS1581*$AO1581*$BF$1*$O1581</f>
        <v>0</v>
      </c>
      <c r="BJ1581" s="18">
        <f>+$BF$1*AT1581*(AF1581+AD1581)*$O1581</f>
        <v>0</v>
      </c>
      <c r="BK1581" s="18">
        <f>+$BF$1*AU1581*(AH1581+AJ1581)*$O1581</f>
        <v>0</v>
      </c>
      <c r="BL1581" s="18">
        <f>+AV1581*AL1581*$BF$1*$O1581</f>
        <v>0</v>
      </c>
      <c r="BM1581" s="18">
        <f>+$BF$1*AW1581*AN1581*$O1581</f>
        <v>0</v>
      </c>
      <c r="BN1581" s="18">
        <f>SUM(AX1581:BE1581)</f>
        <v>148420007.52787212</v>
      </c>
      <c r="BO1581" s="18">
        <f>SUM(BF1581:BM1581)</f>
        <v>29684001.505574424</v>
      </c>
      <c r="BP1581" s="36">
        <f>ROUND((BO1581+BN1581),0)</f>
        <v>178104009</v>
      </c>
      <c r="BQ1581" s="33" t="s">
        <v>11411</v>
      </c>
    </row>
    <row r="1582" spans="1:69" s="33" customFormat="1" x14ac:dyDescent="0.25">
      <c r="A1582" s="34" t="s">
        <v>7211</v>
      </c>
      <c r="B1582" s="33" t="s">
        <v>5762</v>
      </c>
      <c r="C1582" s="34">
        <v>3779</v>
      </c>
      <c r="D1582" s="33" t="s">
        <v>7211</v>
      </c>
      <c r="E1582" s="33" t="s">
        <v>6142</v>
      </c>
      <c r="F1582" s="33" t="s">
        <v>9398</v>
      </c>
      <c r="G1582" s="34">
        <v>20057</v>
      </c>
      <c r="H1582" s="34">
        <v>120621000387</v>
      </c>
      <c r="I1582" s="33" t="s">
        <v>228</v>
      </c>
      <c r="J1582" s="33">
        <v>1</v>
      </c>
      <c r="K1582" s="22">
        <v>28.538594139053821</v>
      </c>
      <c r="L1582" s="16"/>
      <c r="M1582" s="16">
        <f>+K1582/$M$1</f>
        <v>1.9991701605681123</v>
      </c>
      <c r="N1582" s="16">
        <f>+(M1582-$N$2)/($N$1-$N$2)</f>
        <v>0.28554173687361295</v>
      </c>
      <c r="O1582" s="35">
        <f>1+N1582</f>
        <v>1.2855417368736131</v>
      </c>
      <c r="P1582" s="17">
        <f>SUM(Q1582:AB1582)</f>
        <v>2592</v>
      </c>
      <c r="Q1582" s="17">
        <v>0</v>
      </c>
      <c r="R1582" s="17">
        <v>0</v>
      </c>
      <c r="S1582" s="17">
        <v>0</v>
      </c>
      <c r="T1582" s="17">
        <v>263</v>
      </c>
      <c r="U1582" s="17">
        <v>0</v>
      </c>
      <c r="V1582" s="17">
        <v>1159</v>
      </c>
      <c r="W1582" s="17">
        <v>0</v>
      </c>
      <c r="X1582" s="17">
        <v>862</v>
      </c>
      <c r="Y1582" s="17">
        <v>0</v>
      </c>
      <c r="Z1582" s="17">
        <v>0</v>
      </c>
      <c r="AA1582" s="17">
        <v>0</v>
      </c>
      <c r="AB1582" s="17">
        <v>308</v>
      </c>
      <c r="AC1582" s="17">
        <f>SUM(AF1582:AO1582)</f>
        <v>2064</v>
      </c>
      <c r="AD1582" s="17">
        <v>0</v>
      </c>
      <c r="AE1582" s="17">
        <v>0</v>
      </c>
      <c r="AF1582" s="17">
        <v>0</v>
      </c>
      <c r="AG1582" s="17">
        <v>263</v>
      </c>
      <c r="AH1582" s="17">
        <v>0</v>
      </c>
      <c r="AI1582" s="17">
        <v>631</v>
      </c>
      <c r="AJ1582" s="17">
        <v>0</v>
      </c>
      <c r="AK1582" s="17">
        <v>862</v>
      </c>
      <c r="AL1582" s="17">
        <v>0</v>
      </c>
      <c r="AM1582" s="17">
        <v>0</v>
      </c>
      <c r="AN1582" s="17">
        <v>0</v>
      </c>
      <c r="AO1582" s="17">
        <v>308</v>
      </c>
      <c r="AP1582" s="18">
        <f>+'Per Cápita'!$E$4</f>
        <v>83816</v>
      </c>
      <c r="AQ1582" s="18">
        <f>+'Per Cápita'!$E$5</f>
        <v>74019</v>
      </c>
      <c r="AR1582" s="18">
        <f>+'Per Cápita'!$E$6</f>
        <v>111028</v>
      </c>
      <c r="AS1582" s="18">
        <f>+'Per Cápita'!$E$7</f>
        <v>136064</v>
      </c>
      <c r="AT1582" s="18">
        <f>+'Per Cápita'!$F$4</f>
        <v>103408</v>
      </c>
      <c r="AU1582" s="18">
        <f>+'Per Cápita'!$F$5</f>
        <v>90347</v>
      </c>
      <c r="AV1582" s="18">
        <f>+'Per Cápita'!$F$6</f>
        <v>138242</v>
      </c>
      <c r="AW1582" s="18">
        <f>+'Per Cápita'!$F$7</f>
        <v>166544</v>
      </c>
      <c r="AX1582" s="18">
        <f>+AP1582*($T1582+$R1582)*$O1582</f>
        <v>28337978.115281072</v>
      </c>
      <c r="AY1582" s="18">
        <f>+AQ1582*($V1582+$X1582)*$O1582</f>
        <v>192307272.43355054</v>
      </c>
      <c r="AZ1582" s="18">
        <f>+AR1582*$Z1582*$O1582</f>
        <v>0</v>
      </c>
      <c r="BA1582" s="18">
        <f>+AS1582*$AB1582*$O1582</f>
        <v>53874112.872879155</v>
      </c>
      <c r="BB1582" s="18">
        <f>+AT1582*(S1582+Q1582)*$O1582</f>
        <v>0</v>
      </c>
      <c r="BC1582" s="18">
        <f>+AU1582*(U1582+W1582)*$O1582</f>
        <v>0</v>
      </c>
      <c r="BD1582" s="18">
        <f>+AV1582*Y1582*$O1582</f>
        <v>0</v>
      </c>
      <c r="BE1582" s="18">
        <f>+AW1582*AA1582*$O1582</f>
        <v>0</v>
      </c>
      <c r="BF1582" s="18">
        <f>+AP1582*($AG1582+$AE1582)*$BF$1*$O1582</f>
        <v>5667595.6230562152</v>
      </c>
      <c r="BG1582" s="18">
        <f>+AQ1582*($AK1582+$AI1582)*$BF$1*$O1582</f>
        <v>28413137.827144086</v>
      </c>
      <c r="BH1582" s="18">
        <f>+AR1582*$AM1582*$BF$1*$O1582</f>
        <v>0</v>
      </c>
      <c r="BI1582" s="18">
        <f>+AS1582*$AO1582*$BF$1*$O1582</f>
        <v>10774822.574575832</v>
      </c>
      <c r="BJ1582" s="18">
        <f>+$BF$1*AT1582*(AF1582+AD1582)*$O1582</f>
        <v>0</v>
      </c>
      <c r="BK1582" s="18">
        <f>+$BF$1*AU1582*(AH1582+AJ1582)*$O1582</f>
        <v>0</v>
      </c>
      <c r="BL1582" s="18">
        <f>+AV1582*AL1582*$BF$1*$O1582</f>
        <v>0</v>
      </c>
      <c r="BM1582" s="18">
        <f>+$BF$1*AW1582*AN1582*$O1582</f>
        <v>0</v>
      </c>
      <c r="BN1582" s="18">
        <f>SUM(AX1582:BE1582)</f>
        <v>274519363.42171079</v>
      </c>
      <c r="BO1582" s="18">
        <f>SUM(BF1582:BM1582)</f>
        <v>44855556.024776138</v>
      </c>
      <c r="BP1582" s="36">
        <f>ROUND((BO1582+BN1582),0)</f>
        <v>319374919</v>
      </c>
      <c r="BQ1582" s="33" t="s">
        <v>11411</v>
      </c>
    </row>
    <row r="1583" spans="1:69" s="33" customFormat="1" x14ac:dyDescent="0.25">
      <c r="A1583" s="34" t="s">
        <v>7211</v>
      </c>
      <c r="B1583" s="33" t="s">
        <v>5762</v>
      </c>
      <c r="C1583" s="34">
        <v>3779</v>
      </c>
      <c r="D1583" s="33" t="s">
        <v>7211</v>
      </c>
      <c r="E1583" s="33" t="s">
        <v>6143</v>
      </c>
      <c r="F1583" s="33" t="s">
        <v>1919</v>
      </c>
      <c r="G1583" s="34">
        <v>20068</v>
      </c>
      <c r="H1583" s="34">
        <v>120710000013</v>
      </c>
      <c r="I1583" s="33" t="s">
        <v>7674</v>
      </c>
      <c r="J1583" s="33">
        <v>1</v>
      </c>
      <c r="K1583" s="22">
        <v>13.734614882790414</v>
      </c>
      <c r="L1583" s="16"/>
      <c r="M1583" s="16">
        <f>+K1583/$M$1</f>
        <v>0.96212981293967981</v>
      </c>
      <c r="N1583" s="16">
        <f>+(M1583-$N$2)/($N$1-$N$2)</f>
        <v>0.12867410783192795</v>
      </c>
      <c r="O1583" s="35">
        <f>1+N1583</f>
        <v>1.128674107831928</v>
      </c>
      <c r="P1583" s="17">
        <f>SUM(Q1583:AB1583)</f>
        <v>1901</v>
      </c>
      <c r="Q1583" s="17">
        <v>0</v>
      </c>
      <c r="R1583" s="17">
        <v>0</v>
      </c>
      <c r="S1583" s="17">
        <v>0</v>
      </c>
      <c r="T1583" s="17">
        <v>138</v>
      </c>
      <c r="U1583" s="17">
        <v>0</v>
      </c>
      <c r="V1583" s="17">
        <v>839</v>
      </c>
      <c r="W1583" s="17">
        <v>0</v>
      </c>
      <c r="X1583" s="17">
        <v>702</v>
      </c>
      <c r="Y1583" s="17">
        <v>0</v>
      </c>
      <c r="Z1583" s="17">
        <v>0</v>
      </c>
      <c r="AA1583" s="17">
        <v>0</v>
      </c>
      <c r="AB1583" s="17">
        <v>222</v>
      </c>
      <c r="AC1583" s="17">
        <f>SUM(AF1583:AO1583)</f>
        <v>0</v>
      </c>
      <c r="AD1583" s="17">
        <v>0</v>
      </c>
      <c r="AE1583" s="17">
        <v>0</v>
      </c>
      <c r="AF1583" s="17">
        <v>0</v>
      </c>
      <c r="AG1583" s="17">
        <v>0</v>
      </c>
      <c r="AH1583" s="17">
        <v>0</v>
      </c>
      <c r="AI1583" s="17">
        <v>0</v>
      </c>
      <c r="AJ1583" s="17">
        <v>0</v>
      </c>
      <c r="AK1583" s="17">
        <v>0</v>
      </c>
      <c r="AL1583" s="17">
        <v>0</v>
      </c>
      <c r="AM1583" s="17">
        <v>0</v>
      </c>
      <c r="AN1583" s="17">
        <v>0</v>
      </c>
      <c r="AO1583" s="17">
        <v>0</v>
      </c>
      <c r="AP1583" s="18">
        <f>+'Per Cápita'!$E$4</f>
        <v>83816</v>
      </c>
      <c r="AQ1583" s="18">
        <f>+'Per Cápita'!$E$5</f>
        <v>74019</v>
      </c>
      <c r="AR1583" s="18">
        <f>+'Per Cápita'!$E$6</f>
        <v>111028</v>
      </c>
      <c r="AS1583" s="18">
        <f>+'Per Cápita'!$E$7</f>
        <v>136064</v>
      </c>
      <c r="AT1583" s="18">
        <f>+'Per Cápita'!$F$4</f>
        <v>103408</v>
      </c>
      <c r="AU1583" s="18">
        <f>+'Per Cápita'!$F$5</f>
        <v>90347</v>
      </c>
      <c r="AV1583" s="18">
        <f>+'Per Cápita'!$F$6</f>
        <v>138242</v>
      </c>
      <c r="AW1583" s="18">
        <f>+'Per Cápita'!$F$7</f>
        <v>166544</v>
      </c>
      <c r="AX1583" s="18">
        <f>+AP1583*($T1583+$R1583)*$O1583</f>
        <v>13054930.965041641</v>
      </c>
      <c r="AY1583" s="18">
        <f>+AQ1583*($V1583+$X1583)*$O1583</f>
        <v>128740269.66170929</v>
      </c>
      <c r="AZ1583" s="18">
        <f>+AR1583*$Z1583*$O1583</f>
        <v>0</v>
      </c>
      <c r="BA1583" s="18">
        <f>+AS1583*$AB1583*$O1583</f>
        <v>34092964.865385644</v>
      </c>
      <c r="BB1583" s="18">
        <f>+AT1583*(S1583+Q1583)*$O1583</f>
        <v>0</v>
      </c>
      <c r="BC1583" s="18">
        <f>+AU1583*(U1583+W1583)*$O1583</f>
        <v>0</v>
      </c>
      <c r="BD1583" s="18">
        <f>+AV1583*Y1583*$O1583</f>
        <v>0</v>
      </c>
      <c r="BE1583" s="18">
        <f>+AW1583*AA1583*$O1583</f>
        <v>0</v>
      </c>
      <c r="BF1583" s="18">
        <f>+AP1583*($AG1583+$AE1583)*$BF$1*$O1583</f>
        <v>0</v>
      </c>
      <c r="BG1583" s="18">
        <f>+AQ1583*($AK1583+$AI1583)*$BF$1*$O1583</f>
        <v>0</v>
      </c>
      <c r="BH1583" s="18">
        <f>+AR1583*$AM1583*$BF$1*$O1583</f>
        <v>0</v>
      </c>
      <c r="BI1583" s="18">
        <f>+AS1583*$AO1583*$BF$1*$O1583</f>
        <v>0</v>
      </c>
      <c r="BJ1583" s="18">
        <f>+$BF$1*AT1583*(AF1583+AD1583)*$O1583</f>
        <v>0</v>
      </c>
      <c r="BK1583" s="18">
        <f>+$BF$1*AU1583*(AH1583+AJ1583)*$O1583</f>
        <v>0</v>
      </c>
      <c r="BL1583" s="18">
        <f>+AV1583*AL1583*$BF$1*$O1583</f>
        <v>0</v>
      </c>
      <c r="BM1583" s="18">
        <f>+$BF$1*AW1583*AN1583*$O1583</f>
        <v>0</v>
      </c>
      <c r="BN1583" s="18">
        <f>SUM(AX1583:BE1583)</f>
        <v>175888165.4921366</v>
      </c>
      <c r="BO1583" s="18">
        <f>SUM(BF1583:BM1583)</f>
        <v>0</v>
      </c>
      <c r="BP1583" s="36">
        <f>ROUND((BO1583+BN1583),0)</f>
        <v>175888165</v>
      </c>
      <c r="BQ1583" s="33" t="s">
        <v>11411</v>
      </c>
    </row>
    <row r="1584" spans="1:69" s="33" customFormat="1" x14ac:dyDescent="0.25">
      <c r="A1584" s="34" t="s">
        <v>7211</v>
      </c>
      <c r="B1584" s="33" t="s">
        <v>5762</v>
      </c>
      <c r="C1584" s="34">
        <v>3779</v>
      </c>
      <c r="D1584" s="33" t="s">
        <v>7211</v>
      </c>
      <c r="E1584" s="33" t="s">
        <v>6143</v>
      </c>
      <c r="F1584" s="33" t="s">
        <v>1919</v>
      </c>
      <c r="G1584" s="34">
        <v>20069</v>
      </c>
      <c r="H1584" s="34">
        <v>120710012071</v>
      </c>
      <c r="I1584" s="33" t="s">
        <v>7407</v>
      </c>
      <c r="J1584" s="33">
        <v>1</v>
      </c>
      <c r="K1584" s="22">
        <v>13.734614882790414</v>
      </c>
      <c r="L1584" s="16"/>
      <c r="M1584" s="16">
        <f>+K1584/$M$1</f>
        <v>0.96212981293967981</v>
      </c>
      <c r="N1584" s="16">
        <f>+(M1584-$N$2)/($N$1-$N$2)</f>
        <v>0.12867410783192795</v>
      </c>
      <c r="O1584" s="35">
        <f>1+N1584</f>
        <v>1.128674107831928</v>
      </c>
      <c r="P1584" s="17">
        <f>SUM(Q1584:AB1584)</f>
        <v>2153</v>
      </c>
      <c r="Q1584" s="17">
        <v>0</v>
      </c>
      <c r="R1584" s="17">
        <v>0</v>
      </c>
      <c r="S1584" s="17">
        <v>0</v>
      </c>
      <c r="T1584" s="17">
        <v>192</v>
      </c>
      <c r="U1584" s="17">
        <v>0</v>
      </c>
      <c r="V1584" s="17">
        <v>1083</v>
      </c>
      <c r="W1584" s="17">
        <v>0</v>
      </c>
      <c r="X1584" s="17">
        <v>642</v>
      </c>
      <c r="Y1584" s="17">
        <v>0</v>
      </c>
      <c r="Z1584" s="17">
        <v>0</v>
      </c>
      <c r="AA1584" s="17">
        <v>0</v>
      </c>
      <c r="AB1584" s="17">
        <v>236</v>
      </c>
      <c r="AC1584" s="17">
        <f>SUM(AF1584:AO1584)</f>
        <v>0</v>
      </c>
      <c r="AD1584" s="17">
        <v>0</v>
      </c>
      <c r="AE1584" s="17">
        <v>0</v>
      </c>
      <c r="AF1584" s="17">
        <v>0</v>
      </c>
      <c r="AG1584" s="17">
        <v>0</v>
      </c>
      <c r="AH1584" s="17">
        <v>0</v>
      </c>
      <c r="AI1584" s="17">
        <v>0</v>
      </c>
      <c r="AJ1584" s="17">
        <v>0</v>
      </c>
      <c r="AK1584" s="17">
        <v>0</v>
      </c>
      <c r="AL1584" s="17">
        <v>0</v>
      </c>
      <c r="AM1584" s="17">
        <v>0</v>
      </c>
      <c r="AN1584" s="17">
        <v>0</v>
      </c>
      <c r="AO1584" s="17">
        <v>0</v>
      </c>
      <c r="AP1584" s="18">
        <f>+'Per Cápita'!$E$4</f>
        <v>83816</v>
      </c>
      <c r="AQ1584" s="18">
        <f>+'Per Cápita'!$E$5</f>
        <v>74019</v>
      </c>
      <c r="AR1584" s="18">
        <f>+'Per Cápita'!$E$6</f>
        <v>111028</v>
      </c>
      <c r="AS1584" s="18">
        <f>+'Per Cápita'!$E$7</f>
        <v>136064</v>
      </c>
      <c r="AT1584" s="18">
        <f>+'Per Cápita'!$F$4</f>
        <v>103408</v>
      </c>
      <c r="AU1584" s="18">
        <f>+'Per Cápita'!$F$5</f>
        <v>90347</v>
      </c>
      <c r="AV1584" s="18">
        <f>+'Per Cápita'!$F$6</f>
        <v>138242</v>
      </c>
      <c r="AW1584" s="18">
        <f>+'Per Cápita'!$F$7</f>
        <v>166544</v>
      </c>
      <c r="AX1584" s="18">
        <f>+AP1584*($T1584+$R1584)*$O1584</f>
        <v>18163382.212231848</v>
      </c>
      <c r="AY1584" s="18">
        <f>+AQ1584*($V1584+$X1584)*$O1584</f>
        <v>144112242.1586298</v>
      </c>
      <c r="AZ1584" s="18">
        <f>+AR1584*$Z1584*$O1584</f>
        <v>0</v>
      </c>
      <c r="BA1584" s="18">
        <f>+AS1584*$AB1584*$O1584</f>
        <v>36242971.658698253</v>
      </c>
      <c r="BB1584" s="18">
        <f>+AT1584*(S1584+Q1584)*$O1584</f>
        <v>0</v>
      </c>
      <c r="BC1584" s="18">
        <f>+AU1584*(U1584+W1584)*$O1584</f>
        <v>0</v>
      </c>
      <c r="BD1584" s="18">
        <f>+AV1584*Y1584*$O1584</f>
        <v>0</v>
      </c>
      <c r="BE1584" s="18">
        <f>+AW1584*AA1584*$O1584</f>
        <v>0</v>
      </c>
      <c r="BF1584" s="18">
        <f>+AP1584*($AG1584+$AE1584)*$BF$1*$O1584</f>
        <v>0</v>
      </c>
      <c r="BG1584" s="18">
        <f>+AQ1584*($AK1584+$AI1584)*$BF$1*$O1584</f>
        <v>0</v>
      </c>
      <c r="BH1584" s="18">
        <f>+AR1584*$AM1584*$BF$1*$O1584</f>
        <v>0</v>
      </c>
      <c r="BI1584" s="18">
        <f>+AS1584*$AO1584*$BF$1*$O1584</f>
        <v>0</v>
      </c>
      <c r="BJ1584" s="18">
        <f>+$BF$1*AT1584*(AF1584+AD1584)*$O1584</f>
        <v>0</v>
      </c>
      <c r="BK1584" s="18">
        <f>+$BF$1*AU1584*(AH1584+AJ1584)*$O1584</f>
        <v>0</v>
      </c>
      <c r="BL1584" s="18">
        <f>+AV1584*AL1584*$BF$1*$O1584</f>
        <v>0</v>
      </c>
      <c r="BM1584" s="18">
        <f>+$BF$1*AW1584*AN1584*$O1584</f>
        <v>0</v>
      </c>
      <c r="BN1584" s="18">
        <f>SUM(AX1584:BE1584)</f>
        <v>198518596.02955991</v>
      </c>
      <c r="BO1584" s="18">
        <f>SUM(BF1584:BM1584)</f>
        <v>0</v>
      </c>
      <c r="BP1584" s="36">
        <f>ROUND((BO1584+BN1584),0)</f>
        <v>198518596</v>
      </c>
      <c r="BQ1584" s="33" t="s">
        <v>11411</v>
      </c>
    </row>
    <row r="1585" spans="1:69" s="33" customFormat="1" x14ac:dyDescent="0.25">
      <c r="A1585" s="34" t="s">
        <v>7211</v>
      </c>
      <c r="B1585" s="33" t="s">
        <v>5762</v>
      </c>
      <c r="C1585" s="34">
        <v>3779</v>
      </c>
      <c r="D1585" s="33" t="s">
        <v>7211</v>
      </c>
      <c r="E1585" s="33" t="s">
        <v>6144</v>
      </c>
      <c r="F1585" s="33" t="s">
        <v>1920</v>
      </c>
      <c r="G1585" s="34">
        <v>20194</v>
      </c>
      <c r="H1585" s="34">
        <v>120750000415</v>
      </c>
      <c r="I1585" s="33" t="s">
        <v>7675</v>
      </c>
      <c r="J1585" s="33">
        <v>1</v>
      </c>
      <c r="K1585" s="22">
        <v>22.520237452779277</v>
      </c>
      <c r="L1585" s="16"/>
      <c r="M1585" s="16">
        <f>+K1585/$M$1</f>
        <v>1.5775754932123447</v>
      </c>
      <c r="N1585" s="16">
        <f>+(M1585-$N$2)/($N$1-$N$2)</f>
        <v>0.2217693329975654</v>
      </c>
      <c r="O1585" s="35">
        <f>1+N1585</f>
        <v>1.2217693329975654</v>
      </c>
      <c r="P1585" s="17">
        <f>SUM(Q1585:AB1585)</f>
        <v>1934</v>
      </c>
      <c r="Q1585" s="17">
        <v>0</v>
      </c>
      <c r="R1585" s="17">
        <v>0</v>
      </c>
      <c r="S1585" s="17">
        <v>0</v>
      </c>
      <c r="T1585" s="17">
        <v>152</v>
      </c>
      <c r="U1585" s="17">
        <v>0</v>
      </c>
      <c r="V1585" s="17">
        <v>797</v>
      </c>
      <c r="W1585" s="17">
        <v>0</v>
      </c>
      <c r="X1585" s="17">
        <v>769</v>
      </c>
      <c r="Y1585" s="17">
        <v>0</v>
      </c>
      <c r="Z1585" s="17">
        <v>216</v>
      </c>
      <c r="AA1585" s="17">
        <v>0</v>
      </c>
      <c r="AB1585" s="17">
        <v>0</v>
      </c>
      <c r="AC1585" s="17">
        <f>SUM(AF1585:AO1585)</f>
        <v>1934</v>
      </c>
      <c r="AD1585" s="17">
        <v>0</v>
      </c>
      <c r="AE1585" s="17">
        <v>0</v>
      </c>
      <c r="AF1585" s="17">
        <v>0</v>
      </c>
      <c r="AG1585" s="17">
        <v>152</v>
      </c>
      <c r="AH1585" s="17">
        <v>0</v>
      </c>
      <c r="AI1585" s="17">
        <v>797</v>
      </c>
      <c r="AJ1585" s="17">
        <v>0</v>
      </c>
      <c r="AK1585" s="17">
        <v>769</v>
      </c>
      <c r="AL1585" s="17">
        <v>0</v>
      </c>
      <c r="AM1585" s="17">
        <v>216</v>
      </c>
      <c r="AN1585" s="17">
        <v>0</v>
      </c>
      <c r="AO1585" s="17">
        <v>0</v>
      </c>
      <c r="AP1585" s="18">
        <f>+'Per Cápita'!$E$4</f>
        <v>83816</v>
      </c>
      <c r="AQ1585" s="18">
        <f>+'Per Cápita'!$E$5</f>
        <v>74019</v>
      </c>
      <c r="AR1585" s="18">
        <f>+'Per Cápita'!$E$6</f>
        <v>111028</v>
      </c>
      <c r="AS1585" s="18">
        <f>+'Per Cápita'!$E$7</f>
        <v>136064</v>
      </c>
      <c r="AT1585" s="18">
        <f>+'Per Cápita'!$F$4</f>
        <v>103408</v>
      </c>
      <c r="AU1585" s="18">
        <f>+'Per Cápita'!$F$5</f>
        <v>90347</v>
      </c>
      <c r="AV1585" s="18">
        <f>+'Per Cápita'!$F$6</f>
        <v>138242</v>
      </c>
      <c r="AW1585" s="18">
        <f>+'Per Cápita'!$F$7</f>
        <v>166544</v>
      </c>
      <c r="AX1585" s="18">
        <f>+AP1585*($T1585+$R1585)*$O1585</f>
        <v>15565380.399007639</v>
      </c>
      <c r="AY1585" s="18">
        <f>+AQ1585*($V1585+$X1585)*$O1585</f>
        <v>141619869.90982386</v>
      </c>
      <c r="AZ1585" s="18">
        <f>+AR1585*$Z1585*$O1585</f>
        <v>29300530.788875598</v>
      </c>
      <c r="BA1585" s="18">
        <f>+AS1585*$AB1585*$O1585</f>
        <v>0</v>
      </c>
      <c r="BB1585" s="18">
        <f>+AT1585*(S1585+Q1585)*$O1585</f>
        <v>0</v>
      </c>
      <c r="BC1585" s="18">
        <f>+AU1585*(U1585+W1585)*$O1585</f>
        <v>0</v>
      </c>
      <c r="BD1585" s="18">
        <f>+AV1585*Y1585*$O1585</f>
        <v>0</v>
      </c>
      <c r="BE1585" s="18">
        <f>+AW1585*AA1585*$O1585</f>
        <v>0</v>
      </c>
      <c r="BF1585" s="18">
        <f>+AP1585*($AG1585+$AE1585)*$BF$1*$O1585</f>
        <v>3113076.0798015282</v>
      </c>
      <c r="BG1585" s="18">
        <f>+AQ1585*($AK1585+$AI1585)*$BF$1*$O1585</f>
        <v>28323973.981964778</v>
      </c>
      <c r="BH1585" s="18">
        <f>+AR1585*$AM1585*$BF$1*$O1585</f>
        <v>5860106.1577751199</v>
      </c>
      <c r="BI1585" s="18">
        <f>+AS1585*$AO1585*$BF$1*$O1585</f>
        <v>0</v>
      </c>
      <c r="BJ1585" s="18">
        <f>+$BF$1*AT1585*(AF1585+AD1585)*$O1585</f>
        <v>0</v>
      </c>
      <c r="BK1585" s="18">
        <f>+$BF$1*AU1585*(AH1585+AJ1585)*$O1585</f>
        <v>0</v>
      </c>
      <c r="BL1585" s="18">
        <f>+AV1585*AL1585*$BF$1*$O1585</f>
        <v>0</v>
      </c>
      <c r="BM1585" s="18">
        <f>+$BF$1*AW1585*AN1585*$O1585</f>
        <v>0</v>
      </c>
      <c r="BN1585" s="18">
        <f>SUM(AX1585:BE1585)</f>
        <v>186485781.09770712</v>
      </c>
      <c r="BO1585" s="18">
        <f>SUM(BF1585:BM1585)</f>
        <v>37297156.21954143</v>
      </c>
      <c r="BP1585" s="36">
        <f>ROUND((BO1585+BN1585),0)</f>
        <v>223782937</v>
      </c>
      <c r="BQ1585" s="33" t="s">
        <v>11411</v>
      </c>
    </row>
    <row r="1586" spans="1:69" s="33" customFormat="1" x14ac:dyDescent="0.25">
      <c r="A1586" s="34" t="s">
        <v>7211</v>
      </c>
      <c r="B1586" s="33" t="s">
        <v>5762</v>
      </c>
      <c r="C1586" s="34">
        <v>3779</v>
      </c>
      <c r="D1586" s="33" t="s">
        <v>7211</v>
      </c>
      <c r="E1586" s="33" t="s">
        <v>6145</v>
      </c>
      <c r="F1586" s="33" t="s">
        <v>1921</v>
      </c>
      <c r="G1586" s="34">
        <v>20169</v>
      </c>
      <c r="H1586" s="34">
        <v>120770000047</v>
      </c>
      <c r="I1586" s="33" t="s">
        <v>7676</v>
      </c>
      <c r="J1586" s="33">
        <v>1</v>
      </c>
      <c r="K1586" s="22">
        <v>24.090553491101115</v>
      </c>
      <c r="L1586" s="16"/>
      <c r="M1586" s="16">
        <f>+K1586/$M$1</f>
        <v>1.6875784229704898</v>
      </c>
      <c r="N1586" s="16">
        <f>+(M1586-$N$2)/($N$1-$N$2)</f>
        <v>0.23840889655771144</v>
      </c>
      <c r="O1586" s="35">
        <f>1+N1586</f>
        <v>1.2384088965577114</v>
      </c>
      <c r="P1586" s="17">
        <f>SUM(Q1586:AB1586)</f>
        <v>1786</v>
      </c>
      <c r="Q1586" s="17">
        <v>0</v>
      </c>
      <c r="R1586" s="17">
        <v>0</v>
      </c>
      <c r="S1586" s="17">
        <v>0</v>
      </c>
      <c r="T1586" s="17">
        <v>147</v>
      </c>
      <c r="U1586" s="17">
        <v>0</v>
      </c>
      <c r="V1586" s="17">
        <v>782</v>
      </c>
      <c r="W1586" s="17">
        <v>0</v>
      </c>
      <c r="X1586" s="17">
        <v>631</v>
      </c>
      <c r="Y1586" s="17">
        <v>0</v>
      </c>
      <c r="Z1586" s="17">
        <v>226</v>
      </c>
      <c r="AA1586" s="17">
        <v>0</v>
      </c>
      <c r="AB1586" s="17">
        <v>0</v>
      </c>
      <c r="AC1586" s="17">
        <f>SUM(AF1586:AO1586)</f>
        <v>0</v>
      </c>
      <c r="AD1586" s="17">
        <v>0</v>
      </c>
      <c r="AE1586" s="17">
        <v>0</v>
      </c>
      <c r="AF1586" s="17">
        <v>0</v>
      </c>
      <c r="AG1586" s="17">
        <v>0</v>
      </c>
      <c r="AH1586" s="17">
        <v>0</v>
      </c>
      <c r="AI1586" s="17">
        <v>0</v>
      </c>
      <c r="AJ1586" s="17">
        <v>0</v>
      </c>
      <c r="AK1586" s="17">
        <v>0</v>
      </c>
      <c r="AL1586" s="17">
        <v>0</v>
      </c>
      <c r="AM1586" s="17">
        <v>0</v>
      </c>
      <c r="AN1586" s="17">
        <v>0</v>
      </c>
      <c r="AO1586" s="17">
        <v>0</v>
      </c>
      <c r="AP1586" s="18">
        <f>+'Per Cápita'!$E$4</f>
        <v>83816</v>
      </c>
      <c r="AQ1586" s="18">
        <f>+'Per Cápita'!$E$5</f>
        <v>74019</v>
      </c>
      <c r="AR1586" s="18">
        <f>+'Per Cápita'!$E$6</f>
        <v>111028</v>
      </c>
      <c r="AS1586" s="18">
        <f>+'Per Cápita'!$E$7</f>
        <v>136064</v>
      </c>
      <c r="AT1586" s="18">
        <f>+'Per Cápita'!$F$4</f>
        <v>103408</v>
      </c>
      <c r="AU1586" s="18">
        <f>+'Per Cápita'!$F$5</f>
        <v>90347</v>
      </c>
      <c r="AV1586" s="18">
        <f>+'Per Cápita'!$F$6</f>
        <v>138242</v>
      </c>
      <c r="AW1586" s="18">
        <f>+'Per Cápita'!$F$7</f>
        <v>166544</v>
      </c>
      <c r="AX1586" s="18">
        <f>+AP1586*($T1586+$R1586)*$O1586</f>
        <v>15258376.570860527</v>
      </c>
      <c r="AY1586" s="18">
        <f>+AQ1586*($V1586+$X1586)*$O1586</f>
        <v>129523758.6055133</v>
      </c>
      <c r="AZ1586" s="18">
        <f>+AR1586*$Z1586*$O1586</f>
        <v>31074562.230544165</v>
      </c>
      <c r="BA1586" s="18">
        <f>+AS1586*$AB1586*$O1586</f>
        <v>0</v>
      </c>
      <c r="BB1586" s="18">
        <f>+AT1586*(S1586+Q1586)*$O1586</f>
        <v>0</v>
      </c>
      <c r="BC1586" s="18">
        <f>+AU1586*(U1586+W1586)*$O1586</f>
        <v>0</v>
      </c>
      <c r="BD1586" s="18">
        <f>+AV1586*Y1586*$O1586</f>
        <v>0</v>
      </c>
      <c r="BE1586" s="18">
        <f>+AW1586*AA1586*$O1586</f>
        <v>0</v>
      </c>
      <c r="BF1586" s="18">
        <f>+AP1586*($AG1586+$AE1586)*$BF$1*$O1586</f>
        <v>0</v>
      </c>
      <c r="BG1586" s="18">
        <f>+AQ1586*($AK1586+$AI1586)*$BF$1*$O1586</f>
        <v>0</v>
      </c>
      <c r="BH1586" s="18">
        <f>+AR1586*$AM1586*$BF$1*$O1586</f>
        <v>0</v>
      </c>
      <c r="BI1586" s="18">
        <f>+AS1586*$AO1586*$BF$1*$O1586</f>
        <v>0</v>
      </c>
      <c r="BJ1586" s="18">
        <f>+$BF$1*AT1586*(AF1586+AD1586)*$O1586</f>
        <v>0</v>
      </c>
      <c r="BK1586" s="18">
        <f>+$BF$1*AU1586*(AH1586+AJ1586)*$O1586</f>
        <v>0</v>
      </c>
      <c r="BL1586" s="18">
        <f>+AV1586*AL1586*$BF$1*$O1586</f>
        <v>0</v>
      </c>
      <c r="BM1586" s="18">
        <f>+$BF$1*AW1586*AN1586*$O1586</f>
        <v>0</v>
      </c>
      <c r="BN1586" s="18">
        <f>SUM(AX1586:BE1586)</f>
        <v>175856697.40691799</v>
      </c>
      <c r="BO1586" s="18">
        <f>SUM(BF1586:BM1586)</f>
        <v>0</v>
      </c>
      <c r="BP1586" s="36">
        <f>ROUND((BO1586+BN1586),0)</f>
        <v>175856697</v>
      </c>
      <c r="BQ1586" s="33" t="s">
        <v>11411</v>
      </c>
    </row>
    <row r="1587" spans="1:69" s="33" customFormat="1" x14ac:dyDescent="0.25">
      <c r="A1587" s="34" t="s">
        <v>7211</v>
      </c>
      <c r="B1587" s="33" t="s">
        <v>5762</v>
      </c>
      <c r="C1587" s="34">
        <v>3779</v>
      </c>
      <c r="D1587" s="33" t="s">
        <v>7211</v>
      </c>
      <c r="E1587" s="33" t="s">
        <v>6145</v>
      </c>
      <c r="F1587" s="33" t="s">
        <v>1921</v>
      </c>
      <c r="G1587" s="34">
        <v>20196</v>
      </c>
      <c r="H1587" s="34">
        <v>120770000098</v>
      </c>
      <c r="I1587" s="33" t="s">
        <v>7677</v>
      </c>
      <c r="J1587" s="33">
        <v>1</v>
      </c>
      <c r="K1587" s="22">
        <v>24.090553491101115</v>
      </c>
      <c r="L1587" s="16"/>
      <c r="M1587" s="16">
        <f>+K1587/$M$1</f>
        <v>1.6875784229704898</v>
      </c>
      <c r="N1587" s="16">
        <f>+(M1587-$N$2)/($N$1-$N$2)</f>
        <v>0.23840889655771144</v>
      </c>
      <c r="O1587" s="35">
        <f>1+N1587</f>
        <v>1.2384088965577114</v>
      </c>
      <c r="P1587" s="17">
        <f>SUM(Q1587:AB1587)</f>
        <v>1359</v>
      </c>
      <c r="Q1587" s="17">
        <v>0</v>
      </c>
      <c r="R1587" s="17">
        <v>0</v>
      </c>
      <c r="S1587" s="17">
        <v>0</v>
      </c>
      <c r="T1587" s="17">
        <v>112</v>
      </c>
      <c r="U1587" s="17">
        <v>0</v>
      </c>
      <c r="V1587" s="17">
        <v>648</v>
      </c>
      <c r="W1587" s="17">
        <v>0</v>
      </c>
      <c r="X1587" s="17">
        <v>441</v>
      </c>
      <c r="Y1587" s="17">
        <v>0</v>
      </c>
      <c r="Z1587" s="17">
        <v>158</v>
      </c>
      <c r="AA1587" s="17">
        <v>0</v>
      </c>
      <c r="AB1587" s="17">
        <v>0</v>
      </c>
      <c r="AC1587" s="17">
        <f>SUM(AF1587:AO1587)</f>
        <v>0</v>
      </c>
      <c r="AD1587" s="17">
        <v>0</v>
      </c>
      <c r="AE1587" s="17">
        <v>0</v>
      </c>
      <c r="AF1587" s="17">
        <v>0</v>
      </c>
      <c r="AG1587" s="17">
        <v>0</v>
      </c>
      <c r="AH1587" s="17">
        <v>0</v>
      </c>
      <c r="AI1587" s="17">
        <v>0</v>
      </c>
      <c r="AJ1587" s="17">
        <v>0</v>
      </c>
      <c r="AK1587" s="17">
        <v>0</v>
      </c>
      <c r="AL1587" s="17">
        <v>0</v>
      </c>
      <c r="AM1587" s="17">
        <v>0</v>
      </c>
      <c r="AN1587" s="17">
        <v>0</v>
      </c>
      <c r="AO1587" s="17">
        <v>0</v>
      </c>
      <c r="AP1587" s="18">
        <f>+'Per Cápita'!$E$4</f>
        <v>83816</v>
      </c>
      <c r="AQ1587" s="18">
        <f>+'Per Cápita'!$E$5</f>
        <v>74019</v>
      </c>
      <c r="AR1587" s="18">
        <f>+'Per Cápita'!$E$6</f>
        <v>111028</v>
      </c>
      <c r="AS1587" s="18">
        <f>+'Per Cápita'!$E$7</f>
        <v>136064</v>
      </c>
      <c r="AT1587" s="18">
        <f>+'Per Cápita'!$F$4</f>
        <v>103408</v>
      </c>
      <c r="AU1587" s="18">
        <f>+'Per Cápita'!$F$5</f>
        <v>90347</v>
      </c>
      <c r="AV1587" s="18">
        <f>+'Per Cápita'!$F$6</f>
        <v>138242</v>
      </c>
      <c r="AW1587" s="18">
        <f>+'Per Cápita'!$F$7</f>
        <v>166544</v>
      </c>
      <c r="AX1587" s="18">
        <f>+AP1587*($T1587+$R1587)*$O1587</f>
        <v>11625429.768274687</v>
      </c>
      <c r="AY1587" s="18">
        <f>+AQ1587*($V1587+$X1587)*$O1587</f>
        <v>99824043.256478399</v>
      </c>
      <c r="AZ1587" s="18">
        <f>+AR1587*$Z1587*$O1587</f>
        <v>21724693.948787514</v>
      </c>
      <c r="BA1587" s="18">
        <f>+AS1587*$AB1587*$O1587</f>
        <v>0</v>
      </c>
      <c r="BB1587" s="18">
        <f>+AT1587*(S1587+Q1587)*$O1587</f>
        <v>0</v>
      </c>
      <c r="BC1587" s="18">
        <f>+AU1587*(U1587+W1587)*$O1587</f>
        <v>0</v>
      </c>
      <c r="BD1587" s="18">
        <f>+AV1587*Y1587*$O1587</f>
        <v>0</v>
      </c>
      <c r="BE1587" s="18">
        <f>+AW1587*AA1587*$O1587</f>
        <v>0</v>
      </c>
      <c r="BF1587" s="18">
        <f>+AP1587*($AG1587+$AE1587)*$BF$1*$O1587</f>
        <v>0</v>
      </c>
      <c r="BG1587" s="18">
        <f>+AQ1587*($AK1587+$AI1587)*$BF$1*$O1587</f>
        <v>0</v>
      </c>
      <c r="BH1587" s="18">
        <f>+AR1587*$AM1587*$BF$1*$O1587</f>
        <v>0</v>
      </c>
      <c r="BI1587" s="18">
        <f>+AS1587*$AO1587*$BF$1*$O1587</f>
        <v>0</v>
      </c>
      <c r="BJ1587" s="18">
        <f>+$BF$1*AT1587*(AF1587+AD1587)*$O1587</f>
        <v>0</v>
      </c>
      <c r="BK1587" s="18">
        <f>+$BF$1*AU1587*(AH1587+AJ1587)*$O1587</f>
        <v>0</v>
      </c>
      <c r="BL1587" s="18">
        <f>+AV1587*AL1587*$BF$1*$O1587</f>
        <v>0</v>
      </c>
      <c r="BM1587" s="18">
        <f>+$BF$1*AW1587*AN1587*$O1587</f>
        <v>0</v>
      </c>
      <c r="BN1587" s="18">
        <f>SUM(AX1587:BE1587)</f>
        <v>133174166.9735406</v>
      </c>
      <c r="BO1587" s="18">
        <f>SUM(BF1587:BM1587)</f>
        <v>0</v>
      </c>
      <c r="BP1587" s="36">
        <f>ROUND((BO1587+BN1587),0)</f>
        <v>133174167</v>
      </c>
      <c r="BQ1587" s="33" t="s">
        <v>11411</v>
      </c>
    </row>
    <row r="1588" spans="1:69" s="33" customFormat="1" x14ac:dyDescent="0.25">
      <c r="A1588" s="34" t="s">
        <v>7211</v>
      </c>
      <c r="B1588" s="33" t="s">
        <v>5762</v>
      </c>
      <c r="C1588" s="34">
        <v>3779</v>
      </c>
      <c r="D1588" s="33" t="s">
        <v>7211</v>
      </c>
      <c r="E1588" s="33" t="s">
        <v>6145</v>
      </c>
      <c r="F1588" s="33" t="s">
        <v>1921</v>
      </c>
      <c r="G1588" s="34">
        <v>120540</v>
      </c>
      <c r="H1588" s="34">
        <v>120770000268</v>
      </c>
      <c r="I1588" s="33" t="s">
        <v>7678</v>
      </c>
      <c r="J1588" s="33">
        <v>1</v>
      </c>
      <c r="K1588" s="22">
        <v>24.090553491101115</v>
      </c>
      <c r="L1588" s="16"/>
      <c r="M1588" s="16">
        <f>+K1588/$M$1</f>
        <v>1.6875784229704898</v>
      </c>
      <c r="N1588" s="16">
        <f>+(M1588-$N$2)/($N$1-$N$2)</f>
        <v>0.23840889655771144</v>
      </c>
      <c r="O1588" s="35">
        <f>1+N1588</f>
        <v>1.2384088965577114</v>
      </c>
      <c r="P1588" s="17">
        <f>SUM(Q1588:AB1588)</f>
        <v>407</v>
      </c>
      <c r="Q1588" s="17">
        <v>0</v>
      </c>
      <c r="R1588" s="17">
        <v>0</v>
      </c>
      <c r="S1588" s="17">
        <v>36</v>
      </c>
      <c r="T1588" s="17">
        <v>0</v>
      </c>
      <c r="U1588" s="17">
        <v>225</v>
      </c>
      <c r="V1588" s="17">
        <v>0</v>
      </c>
      <c r="W1588" s="17">
        <v>115</v>
      </c>
      <c r="X1588" s="17">
        <v>0</v>
      </c>
      <c r="Y1588" s="17">
        <v>31</v>
      </c>
      <c r="Z1588" s="17">
        <v>0</v>
      </c>
      <c r="AA1588" s="17">
        <v>0</v>
      </c>
      <c r="AB1588" s="17">
        <v>0</v>
      </c>
      <c r="AC1588" s="17">
        <f>SUM(AF1588:AO1588)</f>
        <v>0</v>
      </c>
      <c r="AD1588" s="17">
        <v>0</v>
      </c>
      <c r="AE1588" s="17">
        <v>0</v>
      </c>
      <c r="AF1588" s="17">
        <v>0</v>
      </c>
      <c r="AG1588" s="17">
        <v>0</v>
      </c>
      <c r="AH1588" s="17">
        <v>0</v>
      </c>
      <c r="AI1588" s="17">
        <v>0</v>
      </c>
      <c r="AJ1588" s="17">
        <v>0</v>
      </c>
      <c r="AK1588" s="17">
        <v>0</v>
      </c>
      <c r="AL1588" s="17">
        <v>0</v>
      </c>
      <c r="AM1588" s="17">
        <v>0</v>
      </c>
      <c r="AN1588" s="17">
        <v>0</v>
      </c>
      <c r="AO1588" s="17">
        <v>0</v>
      </c>
      <c r="AP1588" s="18">
        <f>+'Per Cápita'!$E$4</f>
        <v>83816</v>
      </c>
      <c r="AQ1588" s="18">
        <f>+'Per Cápita'!$E$5</f>
        <v>74019</v>
      </c>
      <c r="AR1588" s="18">
        <f>+'Per Cápita'!$E$6</f>
        <v>111028</v>
      </c>
      <c r="AS1588" s="18">
        <f>+'Per Cápita'!$E$7</f>
        <v>136064</v>
      </c>
      <c r="AT1588" s="18">
        <f>+'Per Cápita'!$F$4</f>
        <v>103408</v>
      </c>
      <c r="AU1588" s="18">
        <f>+'Per Cápita'!$F$5</f>
        <v>90347</v>
      </c>
      <c r="AV1588" s="18">
        <f>+'Per Cápita'!$F$6</f>
        <v>138242</v>
      </c>
      <c r="AW1588" s="18">
        <f>+'Per Cápita'!$F$7</f>
        <v>166544</v>
      </c>
      <c r="AX1588" s="18">
        <f>+AP1588*($T1588+$R1588)*$O1588</f>
        <v>0</v>
      </c>
      <c r="AY1588" s="18">
        <f>+AQ1588*($V1588+$X1588)*$O1588</f>
        <v>0</v>
      </c>
      <c r="AZ1588" s="18">
        <f>+AR1588*$Z1588*$O1588</f>
        <v>0</v>
      </c>
      <c r="BA1588" s="18">
        <f>+AS1588*$AB1588*$O1588</f>
        <v>0</v>
      </c>
      <c r="BB1588" s="18">
        <f>+AT1588*(S1588+Q1588)*$O1588</f>
        <v>4610209.9383086329</v>
      </c>
      <c r="BC1588" s="18">
        <f>+AU1588*(U1588+W1588)*$O1588</f>
        <v>38041419.716281846</v>
      </c>
      <c r="BD1588" s="18">
        <f>+AV1588*Y1588*$O1588</f>
        <v>5307203.8030158654</v>
      </c>
      <c r="BE1588" s="18">
        <f>+AW1588*AA1588*$O1588</f>
        <v>0</v>
      </c>
      <c r="BF1588" s="18">
        <f>+AP1588*($AG1588+$AE1588)*$BF$1*$O1588</f>
        <v>0</v>
      </c>
      <c r="BG1588" s="18">
        <f>+AQ1588*($AK1588+$AI1588)*$BF$1*$O1588</f>
        <v>0</v>
      </c>
      <c r="BH1588" s="18">
        <f>+AR1588*$AM1588*$BF$1*$O1588</f>
        <v>0</v>
      </c>
      <c r="BI1588" s="18">
        <f>+AS1588*$AO1588*$BF$1*$O1588</f>
        <v>0</v>
      </c>
      <c r="BJ1588" s="18">
        <f>+$BF$1*AT1588*(AF1588+AD1588)*$O1588</f>
        <v>0</v>
      </c>
      <c r="BK1588" s="18">
        <f>+$BF$1*AU1588*(AH1588+AJ1588)*$O1588</f>
        <v>0</v>
      </c>
      <c r="BL1588" s="18">
        <f>+AV1588*AL1588*$BF$1*$O1588</f>
        <v>0</v>
      </c>
      <c r="BM1588" s="18">
        <f>+$BF$1*AW1588*AN1588*$O1588</f>
        <v>0</v>
      </c>
      <c r="BN1588" s="18">
        <f>SUM(AX1588:BE1588)</f>
        <v>47958833.457606345</v>
      </c>
      <c r="BO1588" s="18">
        <f>SUM(BF1588:BM1588)</f>
        <v>0</v>
      </c>
      <c r="BP1588" s="36">
        <f>ROUND((BO1588+BN1588),0)</f>
        <v>47958833</v>
      </c>
      <c r="BQ1588" s="33" t="s">
        <v>11411</v>
      </c>
    </row>
    <row r="1589" spans="1:69" s="33" customFormat="1" x14ac:dyDescent="0.25">
      <c r="A1589" s="34" t="s">
        <v>7211</v>
      </c>
      <c r="B1589" s="33" t="s">
        <v>5762</v>
      </c>
      <c r="C1589" s="34">
        <v>3779</v>
      </c>
      <c r="D1589" s="33" t="s">
        <v>7211</v>
      </c>
      <c r="E1589" s="33" t="s">
        <v>6146</v>
      </c>
      <c r="F1589" s="33" t="s">
        <v>1922</v>
      </c>
      <c r="G1589" s="34">
        <v>20175</v>
      </c>
      <c r="H1589" s="34">
        <v>120787000024</v>
      </c>
      <c r="I1589" s="33" t="s">
        <v>7679</v>
      </c>
      <c r="J1589" s="33">
        <v>1</v>
      </c>
      <c r="K1589" s="22">
        <v>25.904856716205646</v>
      </c>
      <c r="L1589" s="16"/>
      <c r="M1589" s="16">
        <f>+K1589/$M$1</f>
        <v>1.8146730111684397</v>
      </c>
      <c r="N1589" s="16">
        <f>+(M1589-$N$2)/($N$1-$N$2)</f>
        <v>0.25763382523115691</v>
      </c>
      <c r="O1589" s="35">
        <f>1+N1589</f>
        <v>1.257633825231157</v>
      </c>
      <c r="P1589" s="17">
        <f>SUM(Q1589:AB1589)</f>
        <v>992</v>
      </c>
      <c r="Q1589" s="17">
        <v>0</v>
      </c>
      <c r="R1589" s="17">
        <v>0</v>
      </c>
      <c r="S1589" s="17">
        <v>0</v>
      </c>
      <c r="T1589" s="17">
        <v>98</v>
      </c>
      <c r="U1589" s="17">
        <v>0</v>
      </c>
      <c r="V1589" s="17">
        <v>572</v>
      </c>
      <c r="W1589" s="17">
        <v>0</v>
      </c>
      <c r="X1589" s="17">
        <v>221</v>
      </c>
      <c r="Y1589" s="17">
        <v>0</v>
      </c>
      <c r="Z1589" s="17">
        <v>0</v>
      </c>
      <c r="AA1589" s="17">
        <v>0</v>
      </c>
      <c r="AB1589" s="17">
        <v>101</v>
      </c>
      <c r="AC1589" s="17">
        <f>SUM(AF1589:AO1589)</f>
        <v>992</v>
      </c>
      <c r="AD1589" s="17">
        <v>0</v>
      </c>
      <c r="AE1589" s="17">
        <v>0</v>
      </c>
      <c r="AF1589" s="17">
        <v>0</v>
      </c>
      <c r="AG1589" s="17">
        <v>98</v>
      </c>
      <c r="AH1589" s="17">
        <v>0</v>
      </c>
      <c r="AI1589" s="17">
        <v>572</v>
      </c>
      <c r="AJ1589" s="17">
        <v>0</v>
      </c>
      <c r="AK1589" s="17">
        <v>221</v>
      </c>
      <c r="AL1589" s="17">
        <v>0</v>
      </c>
      <c r="AM1589" s="17">
        <v>0</v>
      </c>
      <c r="AN1589" s="17">
        <v>0</v>
      </c>
      <c r="AO1589" s="17">
        <v>101</v>
      </c>
      <c r="AP1589" s="18">
        <f>+'Per Cápita'!$E$4</f>
        <v>83816</v>
      </c>
      <c r="AQ1589" s="18">
        <f>+'Per Cápita'!$E$5</f>
        <v>74019</v>
      </c>
      <c r="AR1589" s="18">
        <f>+'Per Cápita'!$E$6</f>
        <v>111028</v>
      </c>
      <c r="AS1589" s="18">
        <f>+'Per Cápita'!$E$7</f>
        <v>136064</v>
      </c>
      <c r="AT1589" s="18">
        <f>+'Per Cápita'!$F$4</f>
        <v>103408</v>
      </c>
      <c r="AU1589" s="18">
        <f>+'Per Cápita'!$F$5</f>
        <v>90347</v>
      </c>
      <c r="AV1589" s="18">
        <f>+'Per Cápita'!$F$6</f>
        <v>138242</v>
      </c>
      <c r="AW1589" s="18">
        <f>+'Per Cápita'!$F$7</f>
        <v>166544</v>
      </c>
      <c r="AX1589" s="18">
        <f>+AP1589*($T1589+$R1589)*$O1589</f>
        <v>10330163.996166317</v>
      </c>
      <c r="AY1589" s="18">
        <f>+AQ1589*($V1589+$X1589)*$O1589</f>
        <v>73819416.901059508</v>
      </c>
      <c r="AZ1589" s="18">
        <f>+AR1589*$Z1589*$O1589</f>
        <v>0</v>
      </c>
      <c r="BA1589" s="18">
        <f>+AS1589*$AB1589*$O1589</f>
        <v>17282987.568421468</v>
      </c>
      <c r="BB1589" s="18">
        <f>+AT1589*(S1589+Q1589)*$O1589</f>
        <v>0</v>
      </c>
      <c r="BC1589" s="18">
        <f>+AU1589*(U1589+W1589)*$O1589</f>
        <v>0</v>
      </c>
      <c r="BD1589" s="18">
        <f>+AV1589*Y1589*$O1589</f>
        <v>0</v>
      </c>
      <c r="BE1589" s="18">
        <f>+AW1589*AA1589*$O1589</f>
        <v>0</v>
      </c>
      <c r="BF1589" s="18">
        <f>+AP1589*($AG1589+$AE1589)*$BF$1*$O1589</f>
        <v>2066032.7992332634</v>
      </c>
      <c r="BG1589" s="18">
        <f>+AQ1589*($AK1589+$AI1589)*$BF$1*$O1589</f>
        <v>14763883.380211903</v>
      </c>
      <c r="BH1589" s="18">
        <f>+AR1589*$AM1589*$BF$1*$O1589</f>
        <v>0</v>
      </c>
      <c r="BI1589" s="18">
        <f>+AS1589*$AO1589*$BF$1*$O1589</f>
        <v>3456597.5136842937</v>
      </c>
      <c r="BJ1589" s="18">
        <f>+$BF$1*AT1589*(AF1589+AD1589)*$O1589</f>
        <v>0</v>
      </c>
      <c r="BK1589" s="18">
        <f>+$BF$1*AU1589*(AH1589+AJ1589)*$O1589</f>
        <v>0</v>
      </c>
      <c r="BL1589" s="18">
        <f>+AV1589*AL1589*$BF$1*$O1589</f>
        <v>0</v>
      </c>
      <c r="BM1589" s="18">
        <f>+$BF$1*AW1589*AN1589*$O1589</f>
        <v>0</v>
      </c>
      <c r="BN1589" s="18">
        <f>SUM(AX1589:BE1589)</f>
        <v>101432568.4656473</v>
      </c>
      <c r="BO1589" s="18">
        <f>SUM(BF1589:BM1589)</f>
        <v>20286513.693129461</v>
      </c>
      <c r="BP1589" s="36">
        <f>ROUND((BO1589+BN1589),0)</f>
        <v>121719082</v>
      </c>
      <c r="BQ1589" s="33" t="s">
        <v>11411</v>
      </c>
    </row>
    <row r="1590" spans="1:69" s="33" customFormat="1" x14ac:dyDescent="0.25">
      <c r="A1590" s="34" t="s">
        <v>7211</v>
      </c>
      <c r="B1590" s="33" t="s">
        <v>5762</v>
      </c>
      <c r="C1590" s="34">
        <v>3779</v>
      </c>
      <c r="D1590" s="33" t="s">
        <v>7211</v>
      </c>
      <c r="E1590" s="33" t="s">
        <v>6146</v>
      </c>
      <c r="F1590" s="33" t="s">
        <v>1922</v>
      </c>
      <c r="G1590" s="34">
        <v>20176</v>
      </c>
      <c r="H1590" s="34">
        <v>120787007002</v>
      </c>
      <c r="I1590" s="33" t="s">
        <v>7680</v>
      </c>
      <c r="J1590" s="33">
        <v>1</v>
      </c>
      <c r="K1590" s="22">
        <v>25.904856716205646</v>
      </c>
      <c r="L1590" s="16"/>
      <c r="M1590" s="16">
        <f>+K1590/$M$1</f>
        <v>1.8146730111684397</v>
      </c>
      <c r="N1590" s="16">
        <f>+(M1590-$N$2)/($N$1-$N$2)</f>
        <v>0.25763382523115691</v>
      </c>
      <c r="O1590" s="35">
        <f>1+N1590</f>
        <v>1.257633825231157</v>
      </c>
      <c r="P1590" s="17">
        <f>SUM(Q1590:AB1590)</f>
        <v>717</v>
      </c>
      <c r="Q1590" s="17">
        <v>0</v>
      </c>
      <c r="R1590" s="17">
        <v>0</v>
      </c>
      <c r="S1590" s="17">
        <v>56</v>
      </c>
      <c r="T1590" s="17">
        <v>0</v>
      </c>
      <c r="U1590" s="17">
        <v>355</v>
      </c>
      <c r="V1590" s="17">
        <v>0</v>
      </c>
      <c r="W1590" s="17">
        <v>229</v>
      </c>
      <c r="X1590" s="17">
        <v>0</v>
      </c>
      <c r="Y1590" s="17">
        <v>0</v>
      </c>
      <c r="Z1590" s="17">
        <v>0</v>
      </c>
      <c r="AA1590" s="17">
        <v>77</v>
      </c>
      <c r="AB1590" s="17">
        <v>0</v>
      </c>
      <c r="AC1590" s="17">
        <f>SUM(AF1590:AO1590)</f>
        <v>0</v>
      </c>
      <c r="AD1590" s="17">
        <v>0</v>
      </c>
      <c r="AE1590" s="17">
        <v>0</v>
      </c>
      <c r="AF1590" s="17">
        <v>0</v>
      </c>
      <c r="AG1590" s="17">
        <v>0</v>
      </c>
      <c r="AH1590" s="17">
        <v>0</v>
      </c>
      <c r="AI1590" s="17">
        <v>0</v>
      </c>
      <c r="AJ1590" s="17">
        <v>0</v>
      </c>
      <c r="AK1590" s="17">
        <v>0</v>
      </c>
      <c r="AL1590" s="17">
        <v>0</v>
      </c>
      <c r="AM1590" s="17">
        <v>0</v>
      </c>
      <c r="AN1590" s="17">
        <v>0</v>
      </c>
      <c r="AO1590" s="17">
        <v>0</v>
      </c>
      <c r="AP1590" s="18">
        <f>+'Per Cápita'!$E$4</f>
        <v>83816</v>
      </c>
      <c r="AQ1590" s="18">
        <f>+'Per Cápita'!$E$5</f>
        <v>74019</v>
      </c>
      <c r="AR1590" s="18">
        <f>+'Per Cápita'!$E$6</f>
        <v>111028</v>
      </c>
      <c r="AS1590" s="18">
        <f>+'Per Cápita'!$E$7</f>
        <v>136064</v>
      </c>
      <c r="AT1590" s="18">
        <f>+'Per Cápita'!$F$4</f>
        <v>103408</v>
      </c>
      <c r="AU1590" s="18">
        <f>+'Per Cápita'!$F$5</f>
        <v>90347</v>
      </c>
      <c r="AV1590" s="18">
        <f>+'Per Cápita'!$F$6</f>
        <v>138242</v>
      </c>
      <c r="AW1590" s="18">
        <f>+'Per Cápita'!$F$7</f>
        <v>166544</v>
      </c>
      <c r="AX1590" s="18">
        <f>+AP1590*($T1590+$R1590)*$O1590</f>
        <v>0</v>
      </c>
      <c r="AY1590" s="18">
        <f>+AQ1590*($V1590+$X1590)*$O1590</f>
        <v>0</v>
      </c>
      <c r="AZ1590" s="18">
        <f>+AR1590*$Z1590*$O1590</f>
        <v>0</v>
      </c>
      <c r="BA1590" s="18">
        <f>+AS1590*$AB1590*$O1590</f>
        <v>0</v>
      </c>
      <c r="BB1590" s="18">
        <f>+AT1590*(S1590+Q1590)*$O1590</f>
        <v>7282766.3215721948</v>
      </c>
      <c r="BC1590" s="18">
        <f>+AU1590*(U1590+W1590)*$O1590</f>
        <v>66356090.833565056</v>
      </c>
      <c r="BD1590" s="18">
        <f>+AV1590*Y1590*$O1590</f>
        <v>0</v>
      </c>
      <c r="BE1590" s="18">
        <f>+AW1590*AA1590*$O1590</f>
        <v>16127755.319775932</v>
      </c>
      <c r="BF1590" s="18">
        <f>+AP1590*($AG1590+$AE1590)*$BF$1*$O1590</f>
        <v>0</v>
      </c>
      <c r="BG1590" s="18">
        <f>+AQ1590*($AK1590+$AI1590)*$BF$1*$O1590</f>
        <v>0</v>
      </c>
      <c r="BH1590" s="18">
        <f>+AR1590*$AM1590*$BF$1*$O1590</f>
        <v>0</v>
      </c>
      <c r="BI1590" s="18">
        <f>+AS1590*$AO1590*$BF$1*$O1590</f>
        <v>0</v>
      </c>
      <c r="BJ1590" s="18">
        <f>+$BF$1*AT1590*(AF1590+AD1590)*$O1590</f>
        <v>0</v>
      </c>
      <c r="BK1590" s="18">
        <f>+$BF$1*AU1590*(AH1590+AJ1590)*$O1590</f>
        <v>0</v>
      </c>
      <c r="BL1590" s="18">
        <f>+AV1590*AL1590*$BF$1*$O1590</f>
        <v>0</v>
      </c>
      <c r="BM1590" s="18">
        <f>+$BF$1*AW1590*AN1590*$O1590</f>
        <v>0</v>
      </c>
      <c r="BN1590" s="18">
        <f>SUM(AX1590:BE1590)</f>
        <v>89766612.47491318</v>
      </c>
      <c r="BO1590" s="18">
        <f>SUM(BF1590:BM1590)</f>
        <v>0</v>
      </c>
      <c r="BP1590" s="36">
        <f>ROUND((BO1590+BN1590),0)</f>
        <v>89766612</v>
      </c>
      <c r="BQ1590" s="33" t="s">
        <v>11411</v>
      </c>
    </row>
    <row r="1591" spans="1:69" s="33" customFormat="1" x14ac:dyDescent="0.25">
      <c r="A1591" s="34" t="s">
        <v>7211</v>
      </c>
      <c r="B1591" s="33" t="s">
        <v>5762</v>
      </c>
      <c r="C1591" s="34">
        <v>3779</v>
      </c>
      <c r="D1591" s="33" t="s">
        <v>7211</v>
      </c>
      <c r="E1591" s="33" t="s">
        <v>6146</v>
      </c>
      <c r="F1591" s="33" t="s">
        <v>1922</v>
      </c>
      <c r="G1591" s="34">
        <v>20177</v>
      </c>
      <c r="H1591" s="34">
        <v>120787009668</v>
      </c>
      <c r="I1591" s="33" t="s">
        <v>7681</v>
      </c>
      <c r="J1591" s="33">
        <v>1</v>
      </c>
      <c r="K1591" s="22">
        <v>25.904856716205646</v>
      </c>
      <c r="L1591" s="16"/>
      <c r="M1591" s="16">
        <f>+K1591/$M$1</f>
        <v>1.8146730111684397</v>
      </c>
      <c r="N1591" s="16">
        <f>+(M1591-$N$2)/($N$1-$N$2)</f>
        <v>0.25763382523115691</v>
      </c>
      <c r="O1591" s="35">
        <f>1+N1591</f>
        <v>1.257633825231157</v>
      </c>
      <c r="P1591" s="17">
        <f>SUM(Q1591:AB1591)</f>
        <v>731</v>
      </c>
      <c r="Q1591" s="17">
        <v>0</v>
      </c>
      <c r="R1591" s="17">
        <v>0</v>
      </c>
      <c r="S1591" s="17">
        <v>0</v>
      </c>
      <c r="T1591" s="17">
        <v>59</v>
      </c>
      <c r="U1591" s="17">
        <v>0</v>
      </c>
      <c r="V1591" s="17">
        <v>265</v>
      </c>
      <c r="W1591" s="17">
        <v>0</v>
      </c>
      <c r="X1591" s="17">
        <v>278</v>
      </c>
      <c r="Y1591" s="17">
        <v>0</v>
      </c>
      <c r="Z1591" s="17">
        <v>2</v>
      </c>
      <c r="AA1591" s="17">
        <v>0</v>
      </c>
      <c r="AB1591" s="17">
        <v>127</v>
      </c>
      <c r="AC1591" s="17">
        <f>SUM(AF1591:AO1591)</f>
        <v>731</v>
      </c>
      <c r="AD1591" s="17">
        <v>0</v>
      </c>
      <c r="AE1591" s="17">
        <v>0</v>
      </c>
      <c r="AF1591" s="17">
        <v>0</v>
      </c>
      <c r="AG1591" s="17">
        <v>59</v>
      </c>
      <c r="AH1591" s="17">
        <v>0</v>
      </c>
      <c r="AI1591" s="17">
        <v>265</v>
      </c>
      <c r="AJ1591" s="17">
        <v>0</v>
      </c>
      <c r="AK1591" s="17">
        <v>278</v>
      </c>
      <c r="AL1591" s="17">
        <v>0</v>
      </c>
      <c r="AM1591" s="17">
        <v>2</v>
      </c>
      <c r="AN1591" s="17">
        <v>0</v>
      </c>
      <c r="AO1591" s="17">
        <v>127</v>
      </c>
      <c r="AP1591" s="18">
        <f>+'Per Cápita'!$E$4</f>
        <v>83816</v>
      </c>
      <c r="AQ1591" s="18">
        <f>+'Per Cápita'!$E$5</f>
        <v>74019</v>
      </c>
      <c r="AR1591" s="18">
        <f>+'Per Cápita'!$E$6</f>
        <v>111028</v>
      </c>
      <c r="AS1591" s="18">
        <f>+'Per Cápita'!$E$7</f>
        <v>136064</v>
      </c>
      <c r="AT1591" s="18">
        <f>+'Per Cápita'!$F$4</f>
        <v>103408</v>
      </c>
      <c r="AU1591" s="18">
        <f>+'Per Cápita'!$F$5</f>
        <v>90347</v>
      </c>
      <c r="AV1591" s="18">
        <f>+'Per Cápita'!$F$6</f>
        <v>138242</v>
      </c>
      <c r="AW1591" s="18">
        <f>+'Per Cápita'!$F$7</f>
        <v>166544</v>
      </c>
      <c r="AX1591" s="18">
        <f>+AP1591*($T1591+$R1591)*$O1591</f>
        <v>6219180.3650389044</v>
      </c>
      <c r="AY1591" s="18">
        <f>+AQ1591*($V1591+$X1591)*$O1591</f>
        <v>50547217.373613261</v>
      </c>
      <c r="AZ1591" s="18">
        <f>+AR1591*$Z1591*$O1591</f>
        <v>279265.1366955298</v>
      </c>
      <c r="BA1591" s="18">
        <f>+AS1591*$AB1591*$O1591</f>
        <v>21732073.47712402</v>
      </c>
      <c r="BB1591" s="18">
        <f>+AT1591*(S1591+Q1591)*$O1591</f>
        <v>0</v>
      </c>
      <c r="BC1591" s="18">
        <f>+AU1591*(U1591+W1591)*$O1591</f>
        <v>0</v>
      </c>
      <c r="BD1591" s="18">
        <f>+AV1591*Y1591*$O1591</f>
        <v>0</v>
      </c>
      <c r="BE1591" s="18">
        <f>+AW1591*AA1591*$O1591</f>
        <v>0</v>
      </c>
      <c r="BF1591" s="18">
        <f>+AP1591*($AG1591+$AE1591)*$BF$1*$O1591</f>
        <v>1243836.0730077811</v>
      </c>
      <c r="BG1591" s="18">
        <f>+AQ1591*($AK1591+$AI1591)*$BF$1*$O1591</f>
        <v>10109443.474722652</v>
      </c>
      <c r="BH1591" s="18">
        <f>+AR1591*$AM1591*$BF$1*$O1591</f>
        <v>55853.027339105967</v>
      </c>
      <c r="BI1591" s="18">
        <f>+AS1591*$AO1591*$BF$1*$O1591</f>
        <v>4346414.6954248045</v>
      </c>
      <c r="BJ1591" s="18">
        <f>+$BF$1*AT1591*(AF1591+AD1591)*$O1591</f>
        <v>0</v>
      </c>
      <c r="BK1591" s="18">
        <f>+$BF$1*AU1591*(AH1591+AJ1591)*$O1591</f>
        <v>0</v>
      </c>
      <c r="BL1591" s="18">
        <f>+AV1591*AL1591*$BF$1*$O1591</f>
        <v>0</v>
      </c>
      <c r="BM1591" s="18">
        <f>+$BF$1*AW1591*AN1591*$O1591</f>
        <v>0</v>
      </c>
      <c r="BN1591" s="18">
        <f>SUM(AX1591:BE1591)</f>
        <v>78777736.352471709</v>
      </c>
      <c r="BO1591" s="18">
        <f>SUM(BF1591:BM1591)</f>
        <v>15755547.270494344</v>
      </c>
      <c r="BP1591" s="36">
        <f>ROUND((BO1591+BN1591),0)</f>
        <v>94533284</v>
      </c>
      <c r="BQ1591" s="33" t="s">
        <v>11411</v>
      </c>
    </row>
    <row r="1592" spans="1:69" s="33" customFormat="1" x14ac:dyDescent="0.25">
      <c r="A1592" s="34" t="s">
        <v>7185</v>
      </c>
      <c r="B1592" s="33" t="s">
        <v>938</v>
      </c>
      <c r="C1592" s="34">
        <v>3782</v>
      </c>
      <c r="D1592" s="33" t="s">
        <v>7185</v>
      </c>
      <c r="E1592" s="33" t="s">
        <v>6147</v>
      </c>
      <c r="F1592" s="33" t="s">
        <v>1923</v>
      </c>
      <c r="G1592" s="34">
        <v>9678</v>
      </c>
      <c r="H1592" s="34">
        <v>123001000025</v>
      </c>
      <c r="I1592" s="33" t="s">
        <v>7051</v>
      </c>
      <c r="J1592" s="33">
        <v>1</v>
      </c>
      <c r="K1592" s="22">
        <v>18.79873585312524</v>
      </c>
      <c r="L1592" s="16"/>
      <c r="M1592" s="16">
        <f>+K1592/$M$1</f>
        <v>1.3168788760529995</v>
      </c>
      <c r="N1592" s="16">
        <f>+(M1592-$N$2)/($N$1-$N$2)</f>
        <v>0.1823351293752134</v>
      </c>
      <c r="O1592" s="35">
        <f>1+N1592</f>
        <v>1.1823351293752133</v>
      </c>
      <c r="P1592" s="17">
        <f>SUM(Q1592:AB1592)</f>
        <v>1356</v>
      </c>
      <c r="Q1592" s="17">
        <v>0</v>
      </c>
      <c r="R1592" s="17">
        <v>0</v>
      </c>
      <c r="S1592" s="17">
        <v>0</v>
      </c>
      <c r="T1592" s="17">
        <v>89</v>
      </c>
      <c r="U1592" s="17">
        <v>0</v>
      </c>
      <c r="V1592" s="17">
        <v>488</v>
      </c>
      <c r="W1592" s="17">
        <v>0</v>
      </c>
      <c r="X1592" s="17">
        <v>555</v>
      </c>
      <c r="Y1592" s="17">
        <v>0</v>
      </c>
      <c r="Z1592" s="17">
        <v>224</v>
      </c>
      <c r="AA1592" s="17">
        <v>0</v>
      </c>
      <c r="AB1592" s="17">
        <v>0</v>
      </c>
      <c r="AC1592" s="17">
        <f>SUM(AF1592:AO1592)</f>
        <v>1356</v>
      </c>
      <c r="AD1592" s="17">
        <v>0</v>
      </c>
      <c r="AE1592" s="17">
        <v>0</v>
      </c>
      <c r="AF1592" s="17">
        <v>0</v>
      </c>
      <c r="AG1592" s="17">
        <v>89</v>
      </c>
      <c r="AH1592" s="17">
        <v>0</v>
      </c>
      <c r="AI1592" s="17">
        <v>488</v>
      </c>
      <c r="AJ1592" s="17">
        <v>0</v>
      </c>
      <c r="AK1592" s="17">
        <v>555</v>
      </c>
      <c r="AL1592" s="17">
        <v>0</v>
      </c>
      <c r="AM1592" s="17">
        <v>224</v>
      </c>
      <c r="AN1592" s="17">
        <v>0</v>
      </c>
      <c r="AO1592" s="17">
        <v>0</v>
      </c>
      <c r="AP1592" s="18">
        <f>+'Per Cápita'!$E$4</f>
        <v>83816</v>
      </c>
      <c r="AQ1592" s="18">
        <f>+'Per Cápita'!$E$5</f>
        <v>74019</v>
      </c>
      <c r="AR1592" s="18">
        <f>+'Per Cápita'!$E$6</f>
        <v>111028</v>
      </c>
      <c r="AS1592" s="18">
        <f>+'Per Cápita'!$E$7</f>
        <v>136064</v>
      </c>
      <c r="AT1592" s="18">
        <f>+'Per Cápita'!$F$4</f>
        <v>103408</v>
      </c>
      <c r="AU1592" s="18">
        <f>+'Per Cápita'!$F$5</f>
        <v>90347</v>
      </c>
      <c r="AV1592" s="18">
        <f>+'Per Cápita'!$F$6</f>
        <v>138242</v>
      </c>
      <c r="AW1592" s="18">
        <f>+'Per Cápita'!$F$7</f>
        <v>166544</v>
      </c>
      <c r="AX1592" s="18">
        <f>+AP1592*($T1592+$R1592)*$O1592</f>
        <v>8819775.5071304459</v>
      </c>
      <c r="AY1592" s="18">
        <f>+AQ1592*($V1592+$X1592)*$O1592</f>
        <v>91278420.290696546</v>
      </c>
      <c r="AZ1592" s="18">
        <f>+AR1592*$Z1592*$O1592</f>
        <v>29404996.262716744</v>
      </c>
      <c r="BA1592" s="18">
        <f>+AS1592*$AB1592*$O1592</f>
        <v>0</v>
      </c>
      <c r="BB1592" s="18">
        <f>+AT1592*(S1592+Q1592)*$O1592</f>
        <v>0</v>
      </c>
      <c r="BC1592" s="18">
        <f>+AU1592*(U1592+W1592)*$O1592</f>
        <v>0</v>
      </c>
      <c r="BD1592" s="18">
        <f>+AV1592*Y1592*$O1592</f>
        <v>0</v>
      </c>
      <c r="BE1592" s="18">
        <f>+AW1592*AA1592*$O1592</f>
        <v>0</v>
      </c>
      <c r="BF1592" s="18">
        <f>+AP1592*($AG1592+$AE1592)*$BF$1*$O1592</f>
        <v>1763955.1014260894</v>
      </c>
      <c r="BG1592" s="18">
        <f>+AQ1592*($AK1592+$AI1592)*$BF$1*$O1592</f>
        <v>18255684.058139309</v>
      </c>
      <c r="BH1592" s="18">
        <f>+AR1592*$AM1592*$BF$1*$O1592</f>
        <v>5880999.2525433498</v>
      </c>
      <c r="BI1592" s="18">
        <f>+AS1592*$AO1592*$BF$1*$O1592</f>
        <v>0</v>
      </c>
      <c r="BJ1592" s="18">
        <f>+$BF$1*AT1592*(AF1592+AD1592)*$O1592</f>
        <v>0</v>
      </c>
      <c r="BK1592" s="18">
        <f>+$BF$1*AU1592*(AH1592+AJ1592)*$O1592</f>
        <v>0</v>
      </c>
      <c r="BL1592" s="18">
        <f>+AV1592*AL1592*$BF$1*$O1592</f>
        <v>0</v>
      </c>
      <c r="BM1592" s="18">
        <f>+$BF$1*AW1592*AN1592*$O1592</f>
        <v>0</v>
      </c>
      <c r="BN1592" s="18">
        <f>SUM(AX1592:BE1592)</f>
        <v>129503192.06054373</v>
      </c>
      <c r="BO1592" s="18">
        <f>SUM(BF1592:BM1592)</f>
        <v>25900638.412108749</v>
      </c>
      <c r="BP1592" s="36">
        <f>ROUND((BO1592+BN1592),0)</f>
        <v>155403830</v>
      </c>
      <c r="BQ1592" s="33" t="s">
        <v>11411</v>
      </c>
    </row>
    <row r="1593" spans="1:69" s="33" customFormat="1" x14ac:dyDescent="0.25">
      <c r="A1593" s="34" t="s">
        <v>7185</v>
      </c>
      <c r="B1593" s="33" t="s">
        <v>938</v>
      </c>
      <c r="C1593" s="34">
        <v>3782</v>
      </c>
      <c r="D1593" s="33" t="s">
        <v>7185</v>
      </c>
      <c r="E1593" s="33" t="s">
        <v>6147</v>
      </c>
      <c r="F1593" s="33" t="s">
        <v>1923</v>
      </c>
      <c r="G1593" s="34">
        <v>9696</v>
      </c>
      <c r="H1593" s="34">
        <v>123001000157</v>
      </c>
      <c r="I1593" s="33" t="s">
        <v>9515</v>
      </c>
      <c r="J1593" s="33">
        <v>1</v>
      </c>
      <c r="K1593" s="22">
        <v>18.79873585312524</v>
      </c>
      <c r="L1593" s="16"/>
      <c r="M1593" s="16">
        <f>+K1593/$M$1</f>
        <v>1.3168788760529995</v>
      </c>
      <c r="N1593" s="16">
        <f>+(M1593-$N$2)/($N$1-$N$2)</f>
        <v>0.1823351293752134</v>
      </c>
      <c r="O1593" s="35">
        <f>1+N1593</f>
        <v>1.1823351293752133</v>
      </c>
      <c r="P1593" s="17">
        <f>SUM(Q1593:AB1593)</f>
        <v>1879</v>
      </c>
      <c r="Q1593" s="17">
        <v>0</v>
      </c>
      <c r="R1593" s="17">
        <v>0</v>
      </c>
      <c r="S1593" s="17">
        <v>0</v>
      </c>
      <c r="T1593" s="17">
        <v>153</v>
      </c>
      <c r="U1593" s="17">
        <v>0</v>
      </c>
      <c r="V1593" s="17">
        <v>813</v>
      </c>
      <c r="W1593" s="17">
        <v>0</v>
      </c>
      <c r="X1593" s="17">
        <v>635</v>
      </c>
      <c r="Y1593" s="17">
        <v>0</v>
      </c>
      <c r="Z1593" s="17">
        <v>278</v>
      </c>
      <c r="AA1593" s="17">
        <v>0</v>
      </c>
      <c r="AB1593" s="17">
        <v>0</v>
      </c>
      <c r="AC1593" s="17">
        <f>SUM(AF1593:AO1593)</f>
        <v>278</v>
      </c>
      <c r="AD1593" s="17">
        <v>0</v>
      </c>
      <c r="AE1593" s="17">
        <v>0</v>
      </c>
      <c r="AF1593" s="17">
        <v>0</v>
      </c>
      <c r="AG1593" s="17">
        <v>0</v>
      </c>
      <c r="AH1593" s="17">
        <v>0</v>
      </c>
      <c r="AI1593" s="17">
        <v>0</v>
      </c>
      <c r="AJ1593" s="17">
        <v>0</v>
      </c>
      <c r="AK1593" s="17">
        <v>0</v>
      </c>
      <c r="AL1593" s="17">
        <v>0</v>
      </c>
      <c r="AM1593" s="17">
        <v>278</v>
      </c>
      <c r="AN1593" s="17">
        <v>0</v>
      </c>
      <c r="AO1593" s="17">
        <v>0</v>
      </c>
      <c r="AP1593" s="18">
        <f>+'Per Cápita'!$E$4</f>
        <v>83816</v>
      </c>
      <c r="AQ1593" s="18">
        <f>+'Per Cápita'!$E$5</f>
        <v>74019</v>
      </c>
      <c r="AR1593" s="18">
        <f>+'Per Cápita'!$E$6</f>
        <v>111028</v>
      </c>
      <c r="AS1593" s="18">
        <f>+'Per Cápita'!$E$7</f>
        <v>136064</v>
      </c>
      <c r="AT1593" s="18">
        <f>+'Per Cápita'!$F$4</f>
        <v>103408</v>
      </c>
      <c r="AU1593" s="18">
        <f>+'Per Cápita'!$F$5</f>
        <v>90347</v>
      </c>
      <c r="AV1593" s="18">
        <f>+'Per Cápita'!$F$6</f>
        <v>138242</v>
      </c>
      <c r="AW1593" s="18">
        <f>+'Per Cápita'!$F$7</f>
        <v>166544</v>
      </c>
      <c r="AX1593" s="18">
        <f>+AP1593*($T1593+$R1593)*$O1593</f>
        <v>15162085.984168071</v>
      </c>
      <c r="AY1593" s="18">
        <f>+AQ1593*($V1593+$X1593)*$O1593</f>
        <v>126722102.18689223</v>
      </c>
      <c r="AZ1593" s="18">
        <f>+AR1593*$Z1593*$O1593</f>
        <v>36493700.718907394</v>
      </c>
      <c r="BA1593" s="18">
        <f>+AS1593*$AB1593*$O1593</f>
        <v>0</v>
      </c>
      <c r="BB1593" s="18">
        <f>+AT1593*(S1593+Q1593)*$O1593</f>
        <v>0</v>
      </c>
      <c r="BC1593" s="18">
        <f>+AU1593*(U1593+W1593)*$O1593</f>
        <v>0</v>
      </c>
      <c r="BD1593" s="18">
        <f>+AV1593*Y1593*$O1593</f>
        <v>0</v>
      </c>
      <c r="BE1593" s="18">
        <f>+AW1593*AA1593*$O1593</f>
        <v>0</v>
      </c>
      <c r="BF1593" s="18">
        <f>+AP1593*($AG1593+$AE1593)*$BF$1*$O1593</f>
        <v>0</v>
      </c>
      <c r="BG1593" s="18">
        <f>+AQ1593*($AK1593+$AI1593)*$BF$1*$O1593</f>
        <v>0</v>
      </c>
      <c r="BH1593" s="18">
        <f>+AR1593*$AM1593*$BF$1*$O1593</f>
        <v>7298740.1437814785</v>
      </c>
      <c r="BI1593" s="18">
        <f>+AS1593*$AO1593*$BF$1*$O1593</f>
        <v>0</v>
      </c>
      <c r="BJ1593" s="18">
        <f>+$BF$1*AT1593*(AF1593+AD1593)*$O1593</f>
        <v>0</v>
      </c>
      <c r="BK1593" s="18">
        <f>+$BF$1*AU1593*(AH1593+AJ1593)*$O1593</f>
        <v>0</v>
      </c>
      <c r="BL1593" s="18">
        <f>+AV1593*AL1593*$BF$1*$O1593</f>
        <v>0</v>
      </c>
      <c r="BM1593" s="18">
        <f>+$BF$1*AW1593*AN1593*$O1593</f>
        <v>0</v>
      </c>
      <c r="BN1593" s="18">
        <f>SUM(AX1593:BE1593)</f>
        <v>178377888.88996768</v>
      </c>
      <c r="BO1593" s="18">
        <f>SUM(BF1593:BM1593)</f>
        <v>7298740.1437814785</v>
      </c>
      <c r="BP1593" s="36">
        <f>ROUND((BO1593+BN1593),0)</f>
        <v>185676629</v>
      </c>
      <c r="BQ1593" s="33" t="s">
        <v>11411</v>
      </c>
    </row>
    <row r="1594" spans="1:69" s="33" customFormat="1" x14ac:dyDescent="0.25">
      <c r="A1594" s="34" t="s">
        <v>7185</v>
      </c>
      <c r="B1594" s="33" t="s">
        <v>938</v>
      </c>
      <c r="C1594" s="34">
        <v>3782</v>
      </c>
      <c r="D1594" s="33" t="s">
        <v>7185</v>
      </c>
      <c r="E1594" s="33" t="s">
        <v>6147</v>
      </c>
      <c r="F1594" s="33" t="s">
        <v>1923</v>
      </c>
      <c r="G1594" s="34">
        <v>9681</v>
      </c>
      <c r="H1594" s="34">
        <v>123001000475</v>
      </c>
      <c r="I1594" s="33" t="s">
        <v>4315</v>
      </c>
      <c r="J1594" s="33">
        <v>1</v>
      </c>
      <c r="K1594" s="22">
        <v>18.79873585312524</v>
      </c>
      <c r="L1594" s="16"/>
      <c r="M1594" s="16">
        <f>+K1594/$M$1</f>
        <v>1.3168788760529995</v>
      </c>
      <c r="N1594" s="16">
        <f>+(M1594-$N$2)/($N$1-$N$2)</f>
        <v>0.1823351293752134</v>
      </c>
      <c r="O1594" s="35">
        <f>1+N1594</f>
        <v>1.1823351293752133</v>
      </c>
      <c r="P1594" s="17">
        <f>SUM(Q1594:AB1594)</f>
        <v>2166</v>
      </c>
      <c r="Q1594" s="17">
        <v>0</v>
      </c>
      <c r="R1594" s="17">
        <v>0</v>
      </c>
      <c r="S1594" s="17">
        <v>0</v>
      </c>
      <c r="T1594" s="17">
        <v>149</v>
      </c>
      <c r="U1594" s="17">
        <v>0</v>
      </c>
      <c r="V1594" s="17">
        <v>908</v>
      </c>
      <c r="W1594" s="17">
        <v>0</v>
      </c>
      <c r="X1594" s="17">
        <v>814</v>
      </c>
      <c r="Y1594" s="17">
        <v>0</v>
      </c>
      <c r="Z1594" s="17">
        <v>295</v>
      </c>
      <c r="AA1594" s="17">
        <v>0</v>
      </c>
      <c r="AB1594" s="17">
        <v>0</v>
      </c>
      <c r="AC1594" s="17">
        <f>SUM(AF1594:AO1594)</f>
        <v>0</v>
      </c>
      <c r="AD1594" s="17">
        <v>0</v>
      </c>
      <c r="AE1594" s="17">
        <v>0</v>
      </c>
      <c r="AF1594" s="17">
        <v>0</v>
      </c>
      <c r="AG1594" s="17">
        <v>0</v>
      </c>
      <c r="AH1594" s="17">
        <v>0</v>
      </c>
      <c r="AI1594" s="17">
        <v>0</v>
      </c>
      <c r="AJ1594" s="17">
        <v>0</v>
      </c>
      <c r="AK1594" s="17">
        <v>0</v>
      </c>
      <c r="AL1594" s="17">
        <v>0</v>
      </c>
      <c r="AM1594" s="17">
        <v>0</v>
      </c>
      <c r="AN1594" s="17">
        <v>0</v>
      </c>
      <c r="AO1594" s="17">
        <v>0</v>
      </c>
      <c r="AP1594" s="18">
        <f>+'Per Cápita'!$E$4</f>
        <v>83816</v>
      </c>
      <c r="AQ1594" s="18">
        <f>+'Per Cápita'!$E$5</f>
        <v>74019</v>
      </c>
      <c r="AR1594" s="18">
        <f>+'Per Cápita'!$E$6</f>
        <v>111028</v>
      </c>
      <c r="AS1594" s="18">
        <f>+'Per Cápita'!$E$7</f>
        <v>136064</v>
      </c>
      <c r="AT1594" s="18">
        <f>+'Per Cápita'!$F$4</f>
        <v>103408</v>
      </c>
      <c r="AU1594" s="18">
        <f>+'Per Cápita'!$F$5</f>
        <v>90347</v>
      </c>
      <c r="AV1594" s="18">
        <f>+'Per Cápita'!$F$6</f>
        <v>138242</v>
      </c>
      <c r="AW1594" s="18">
        <f>+'Per Cápita'!$F$7</f>
        <v>166544</v>
      </c>
      <c r="AX1594" s="18">
        <f>+AP1594*($T1594+$R1594)*$O1594</f>
        <v>14765691.579353219</v>
      </c>
      <c r="AY1594" s="18">
        <f>+AQ1594*($V1594+$X1594)*$O1594</f>
        <v>150701284.5067876</v>
      </c>
      <c r="AZ1594" s="18">
        <f>+AR1594*$Z1594*$O1594</f>
        <v>38725329.899559997</v>
      </c>
      <c r="BA1594" s="18">
        <f>+AS1594*$AB1594*$O1594</f>
        <v>0</v>
      </c>
      <c r="BB1594" s="18">
        <f>+AT1594*(S1594+Q1594)*$O1594</f>
        <v>0</v>
      </c>
      <c r="BC1594" s="18">
        <f>+AU1594*(U1594+W1594)*$O1594</f>
        <v>0</v>
      </c>
      <c r="BD1594" s="18">
        <f>+AV1594*Y1594*$O1594</f>
        <v>0</v>
      </c>
      <c r="BE1594" s="18">
        <f>+AW1594*AA1594*$O1594</f>
        <v>0</v>
      </c>
      <c r="BF1594" s="18">
        <f>+AP1594*($AG1594+$AE1594)*$BF$1*$O1594</f>
        <v>0</v>
      </c>
      <c r="BG1594" s="18">
        <f>+AQ1594*($AK1594+$AI1594)*$BF$1*$O1594</f>
        <v>0</v>
      </c>
      <c r="BH1594" s="18">
        <f>+AR1594*$AM1594*$BF$1*$O1594</f>
        <v>0</v>
      </c>
      <c r="BI1594" s="18">
        <f>+AS1594*$AO1594*$BF$1*$O1594</f>
        <v>0</v>
      </c>
      <c r="BJ1594" s="18">
        <f>+$BF$1*AT1594*(AF1594+AD1594)*$O1594</f>
        <v>0</v>
      </c>
      <c r="BK1594" s="18">
        <f>+$BF$1*AU1594*(AH1594+AJ1594)*$O1594</f>
        <v>0</v>
      </c>
      <c r="BL1594" s="18">
        <f>+AV1594*AL1594*$BF$1*$O1594</f>
        <v>0</v>
      </c>
      <c r="BM1594" s="18">
        <f>+$BF$1*AW1594*AN1594*$O1594</f>
        <v>0</v>
      </c>
      <c r="BN1594" s="18">
        <f>SUM(AX1594:BE1594)</f>
        <v>204192305.98570082</v>
      </c>
      <c r="BO1594" s="18">
        <f>SUM(BF1594:BM1594)</f>
        <v>0</v>
      </c>
      <c r="BP1594" s="36">
        <f>ROUND((BO1594+BN1594),0)</f>
        <v>204192306</v>
      </c>
      <c r="BQ1594" s="33" t="s">
        <v>11411</v>
      </c>
    </row>
    <row r="1595" spans="1:69" s="33" customFormat="1" x14ac:dyDescent="0.25">
      <c r="A1595" s="34" t="s">
        <v>7185</v>
      </c>
      <c r="B1595" s="33" t="s">
        <v>938</v>
      </c>
      <c r="C1595" s="34">
        <v>3782</v>
      </c>
      <c r="D1595" s="33" t="s">
        <v>7185</v>
      </c>
      <c r="E1595" s="33" t="s">
        <v>6147</v>
      </c>
      <c r="F1595" s="33" t="s">
        <v>1923</v>
      </c>
      <c r="G1595" s="34">
        <v>9421</v>
      </c>
      <c r="H1595" s="34">
        <v>123001000483</v>
      </c>
      <c r="I1595" s="33" t="s">
        <v>1932</v>
      </c>
      <c r="J1595" s="33">
        <v>1</v>
      </c>
      <c r="K1595" s="22">
        <v>18.79873585312524</v>
      </c>
      <c r="L1595" s="16"/>
      <c r="M1595" s="16">
        <f>+K1595/$M$1</f>
        <v>1.3168788760529995</v>
      </c>
      <c r="N1595" s="16">
        <f>+(M1595-$N$2)/($N$1-$N$2)</f>
        <v>0.1823351293752134</v>
      </c>
      <c r="O1595" s="35">
        <f>1+N1595</f>
        <v>1.1823351293752133</v>
      </c>
      <c r="P1595" s="17">
        <f>SUM(Q1595:AB1595)</f>
        <v>1346</v>
      </c>
      <c r="Q1595" s="17">
        <v>0</v>
      </c>
      <c r="R1595" s="17">
        <v>0</v>
      </c>
      <c r="S1595" s="17">
        <v>0</v>
      </c>
      <c r="T1595" s="17">
        <v>94</v>
      </c>
      <c r="U1595" s="17">
        <v>0</v>
      </c>
      <c r="V1595" s="17">
        <v>561</v>
      </c>
      <c r="W1595" s="17">
        <v>0</v>
      </c>
      <c r="X1595" s="17">
        <v>490</v>
      </c>
      <c r="Y1595" s="17">
        <v>0</v>
      </c>
      <c r="Z1595" s="17">
        <v>201</v>
      </c>
      <c r="AA1595" s="17">
        <v>0</v>
      </c>
      <c r="AB1595" s="17">
        <v>0</v>
      </c>
      <c r="AC1595" s="17">
        <f>SUM(AF1595:AO1595)</f>
        <v>0</v>
      </c>
      <c r="AD1595" s="17">
        <v>0</v>
      </c>
      <c r="AE1595" s="17">
        <v>0</v>
      </c>
      <c r="AF1595" s="17">
        <v>0</v>
      </c>
      <c r="AG1595" s="17">
        <v>0</v>
      </c>
      <c r="AH1595" s="17">
        <v>0</v>
      </c>
      <c r="AI1595" s="17">
        <v>0</v>
      </c>
      <c r="AJ1595" s="17">
        <v>0</v>
      </c>
      <c r="AK1595" s="17">
        <v>0</v>
      </c>
      <c r="AL1595" s="17">
        <v>0</v>
      </c>
      <c r="AM1595" s="17">
        <v>0</v>
      </c>
      <c r="AN1595" s="17">
        <v>0</v>
      </c>
      <c r="AO1595" s="17">
        <v>0</v>
      </c>
      <c r="AP1595" s="18">
        <f>+'Per Cápita'!$E$4</f>
        <v>83816</v>
      </c>
      <c r="AQ1595" s="18">
        <f>+'Per Cápita'!$E$5</f>
        <v>74019</v>
      </c>
      <c r="AR1595" s="18">
        <f>+'Per Cápita'!$E$6</f>
        <v>111028</v>
      </c>
      <c r="AS1595" s="18">
        <f>+'Per Cápita'!$E$7</f>
        <v>136064</v>
      </c>
      <c r="AT1595" s="18">
        <f>+'Per Cápita'!$F$4</f>
        <v>103408</v>
      </c>
      <c r="AU1595" s="18">
        <f>+'Per Cápita'!$F$5</f>
        <v>90347</v>
      </c>
      <c r="AV1595" s="18">
        <f>+'Per Cápita'!$F$6</f>
        <v>138242</v>
      </c>
      <c r="AW1595" s="18">
        <f>+'Per Cápita'!$F$7</f>
        <v>166544</v>
      </c>
      <c r="AX1595" s="18">
        <f>+AP1595*($T1595+$R1595)*$O1595</f>
        <v>9315268.51314901</v>
      </c>
      <c r="AY1595" s="18">
        <f>+AQ1595*($V1595+$X1595)*$O1595</f>
        <v>91978542.402226344</v>
      </c>
      <c r="AZ1595" s="18">
        <f>+AR1595*$Z1595*$O1595</f>
        <v>26385733.253598507</v>
      </c>
      <c r="BA1595" s="18">
        <f>+AS1595*$AB1595*$O1595</f>
        <v>0</v>
      </c>
      <c r="BB1595" s="18">
        <f>+AT1595*(S1595+Q1595)*$O1595</f>
        <v>0</v>
      </c>
      <c r="BC1595" s="18">
        <f>+AU1595*(U1595+W1595)*$O1595</f>
        <v>0</v>
      </c>
      <c r="BD1595" s="18">
        <f>+AV1595*Y1595*$O1595</f>
        <v>0</v>
      </c>
      <c r="BE1595" s="18">
        <f>+AW1595*AA1595*$O1595</f>
        <v>0</v>
      </c>
      <c r="BF1595" s="18">
        <f>+AP1595*($AG1595+$AE1595)*$BF$1*$O1595</f>
        <v>0</v>
      </c>
      <c r="BG1595" s="18">
        <f>+AQ1595*($AK1595+$AI1595)*$BF$1*$O1595</f>
        <v>0</v>
      </c>
      <c r="BH1595" s="18">
        <f>+AR1595*$AM1595*$BF$1*$O1595</f>
        <v>0</v>
      </c>
      <c r="BI1595" s="18">
        <f>+AS1595*$AO1595*$BF$1*$O1595</f>
        <v>0</v>
      </c>
      <c r="BJ1595" s="18">
        <f>+$BF$1*AT1595*(AF1595+AD1595)*$O1595</f>
        <v>0</v>
      </c>
      <c r="BK1595" s="18">
        <f>+$BF$1*AU1595*(AH1595+AJ1595)*$O1595</f>
        <v>0</v>
      </c>
      <c r="BL1595" s="18">
        <f>+AV1595*AL1595*$BF$1*$O1595</f>
        <v>0</v>
      </c>
      <c r="BM1595" s="18">
        <f>+$BF$1*AW1595*AN1595*$O1595</f>
        <v>0</v>
      </c>
      <c r="BN1595" s="18">
        <f>SUM(AX1595:BE1595)</f>
        <v>127679544.16897386</v>
      </c>
      <c r="BO1595" s="18">
        <f>SUM(BF1595:BM1595)</f>
        <v>0</v>
      </c>
      <c r="BP1595" s="36">
        <f>ROUND((BO1595+BN1595),0)</f>
        <v>127679544</v>
      </c>
      <c r="BQ1595" s="33" t="s">
        <v>11411</v>
      </c>
    </row>
    <row r="1596" spans="1:69" s="33" customFormat="1" x14ac:dyDescent="0.25">
      <c r="A1596" s="34" t="s">
        <v>7185</v>
      </c>
      <c r="B1596" s="33" t="s">
        <v>938</v>
      </c>
      <c r="C1596" s="34">
        <v>3782</v>
      </c>
      <c r="D1596" s="33" t="s">
        <v>7185</v>
      </c>
      <c r="E1596" s="33" t="s">
        <v>6147</v>
      </c>
      <c r="F1596" s="33" t="s">
        <v>1923</v>
      </c>
      <c r="G1596" s="34">
        <v>9695</v>
      </c>
      <c r="H1596" s="34">
        <v>123001000696</v>
      </c>
      <c r="I1596" s="33" t="s">
        <v>4213</v>
      </c>
      <c r="J1596" s="33">
        <v>1</v>
      </c>
      <c r="K1596" s="22">
        <v>18.79873585312524</v>
      </c>
      <c r="L1596" s="16"/>
      <c r="M1596" s="16">
        <f>+K1596/$M$1</f>
        <v>1.3168788760529995</v>
      </c>
      <c r="N1596" s="16">
        <f>+(M1596-$N$2)/($N$1-$N$2)</f>
        <v>0.1823351293752134</v>
      </c>
      <c r="O1596" s="35">
        <f>1+N1596</f>
        <v>1.1823351293752133</v>
      </c>
      <c r="P1596" s="17">
        <f>SUM(Q1596:AB1596)</f>
        <v>1530</v>
      </c>
      <c r="Q1596" s="17">
        <v>0</v>
      </c>
      <c r="R1596" s="17">
        <v>0</v>
      </c>
      <c r="S1596" s="17">
        <v>0</v>
      </c>
      <c r="T1596" s="17">
        <v>141</v>
      </c>
      <c r="U1596" s="17">
        <v>0</v>
      </c>
      <c r="V1596" s="17">
        <v>707</v>
      </c>
      <c r="W1596" s="17">
        <v>0</v>
      </c>
      <c r="X1596" s="17">
        <v>499</v>
      </c>
      <c r="Y1596" s="17">
        <v>0</v>
      </c>
      <c r="Z1596" s="17">
        <v>183</v>
      </c>
      <c r="AA1596" s="17">
        <v>0</v>
      </c>
      <c r="AB1596" s="17">
        <v>0</v>
      </c>
      <c r="AC1596" s="17">
        <f>SUM(AF1596:AO1596)</f>
        <v>324</v>
      </c>
      <c r="AD1596" s="17">
        <v>0</v>
      </c>
      <c r="AE1596" s="17">
        <v>0</v>
      </c>
      <c r="AF1596" s="17">
        <v>0</v>
      </c>
      <c r="AG1596" s="17">
        <v>141</v>
      </c>
      <c r="AH1596" s="17">
        <v>0</v>
      </c>
      <c r="AI1596" s="17">
        <v>0</v>
      </c>
      <c r="AJ1596" s="17">
        <v>0</v>
      </c>
      <c r="AK1596" s="17">
        <v>0</v>
      </c>
      <c r="AL1596" s="17">
        <v>0</v>
      </c>
      <c r="AM1596" s="17">
        <v>183</v>
      </c>
      <c r="AN1596" s="17">
        <v>0</v>
      </c>
      <c r="AO1596" s="17">
        <v>0</v>
      </c>
      <c r="AP1596" s="18">
        <f>+'Per Cápita'!$E$4</f>
        <v>83816</v>
      </c>
      <c r="AQ1596" s="18">
        <f>+'Per Cápita'!$E$5</f>
        <v>74019</v>
      </c>
      <c r="AR1596" s="18">
        <f>+'Per Cápita'!$E$6</f>
        <v>111028</v>
      </c>
      <c r="AS1596" s="18">
        <f>+'Per Cápita'!$E$7</f>
        <v>136064</v>
      </c>
      <c r="AT1596" s="18">
        <f>+'Per Cápita'!$F$4</f>
        <v>103408</v>
      </c>
      <c r="AU1596" s="18">
        <f>+'Per Cápita'!$F$5</f>
        <v>90347</v>
      </c>
      <c r="AV1596" s="18">
        <f>+'Per Cápita'!$F$6</f>
        <v>138242</v>
      </c>
      <c r="AW1596" s="18">
        <f>+'Per Cápita'!$F$7</f>
        <v>166544</v>
      </c>
      <c r="AX1596" s="18">
        <f>+AP1596*($T1596+$R1596)*$O1596</f>
        <v>13972902.769723516</v>
      </c>
      <c r="AY1596" s="18">
        <f>+AQ1596*($V1596+$X1596)*$O1596</f>
        <v>105543408.31311604</v>
      </c>
      <c r="AZ1596" s="18">
        <f>+AR1596*$Z1596*$O1596</f>
        <v>24022831.768201627</v>
      </c>
      <c r="BA1596" s="18">
        <f>+AS1596*$AB1596*$O1596</f>
        <v>0</v>
      </c>
      <c r="BB1596" s="18">
        <f>+AT1596*(S1596+Q1596)*$O1596</f>
        <v>0</v>
      </c>
      <c r="BC1596" s="18">
        <f>+AU1596*(U1596+W1596)*$O1596</f>
        <v>0</v>
      </c>
      <c r="BD1596" s="18">
        <f>+AV1596*Y1596*$O1596</f>
        <v>0</v>
      </c>
      <c r="BE1596" s="18">
        <f>+AW1596*AA1596*$O1596</f>
        <v>0</v>
      </c>
      <c r="BF1596" s="18">
        <f>+AP1596*($AG1596+$AE1596)*$BF$1*$O1596</f>
        <v>2794580.5539447037</v>
      </c>
      <c r="BG1596" s="18">
        <f>+AQ1596*($AK1596+$AI1596)*$BF$1*$O1596</f>
        <v>0</v>
      </c>
      <c r="BH1596" s="18">
        <f>+AR1596*$AM1596*$BF$1*$O1596</f>
        <v>4804566.3536403254</v>
      </c>
      <c r="BI1596" s="18">
        <f>+AS1596*$AO1596*$BF$1*$O1596</f>
        <v>0</v>
      </c>
      <c r="BJ1596" s="18">
        <f>+$BF$1*AT1596*(AF1596+AD1596)*$O1596</f>
        <v>0</v>
      </c>
      <c r="BK1596" s="18">
        <f>+$BF$1*AU1596*(AH1596+AJ1596)*$O1596</f>
        <v>0</v>
      </c>
      <c r="BL1596" s="18">
        <f>+AV1596*AL1596*$BF$1*$O1596</f>
        <v>0</v>
      </c>
      <c r="BM1596" s="18">
        <f>+$BF$1*AW1596*AN1596*$O1596</f>
        <v>0</v>
      </c>
      <c r="BN1596" s="18">
        <f>SUM(AX1596:BE1596)</f>
        <v>143539142.8510412</v>
      </c>
      <c r="BO1596" s="18">
        <f>SUM(BF1596:BM1596)</f>
        <v>7599146.9075850286</v>
      </c>
      <c r="BP1596" s="36">
        <f>ROUND((BO1596+BN1596),0)</f>
        <v>151138290</v>
      </c>
      <c r="BQ1596" s="33" t="s">
        <v>11411</v>
      </c>
    </row>
    <row r="1597" spans="1:69" s="33" customFormat="1" x14ac:dyDescent="0.25">
      <c r="A1597" s="34" t="s">
        <v>7185</v>
      </c>
      <c r="B1597" s="33" t="s">
        <v>938</v>
      </c>
      <c r="C1597" s="34">
        <v>3782</v>
      </c>
      <c r="D1597" s="33" t="s">
        <v>7185</v>
      </c>
      <c r="E1597" s="33" t="s">
        <v>6147</v>
      </c>
      <c r="F1597" s="33" t="s">
        <v>1923</v>
      </c>
      <c r="G1597" s="34">
        <v>9675</v>
      </c>
      <c r="H1597" s="34">
        <v>123001001790</v>
      </c>
      <c r="I1597" s="33" t="s">
        <v>9516</v>
      </c>
      <c r="J1597" s="33">
        <v>1</v>
      </c>
      <c r="K1597" s="22">
        <v>18.79873585312524</v>
      </c>
      <c r="L1597" s="16"/>
      <c r="M1597" s="16">
        <f>+K1597/$M$1</f>
        <v>1.3168788760529995</v>
      </c>
      <c r="N1597" s="16">
        <f>+(M1597-$N$2)/($N$1-$N$2)</f>
        <v>0.1823351293752134</v>
      </c>
      <c r="O1597" s="35">
        <f>1+N1597</f>
        <v>1.1823351293752133</v>
      </c>
      <c r="P1597" s="17">
        <f>SUM(Q1597:AB1597)</f>
        <v>1674</v>
      </c>
      <c r="Q1597" s="17">
        <v>0</v>
      </c>
      <c r="R1597" s="17">
        <v>0</v>
      </c>
      <c r="S1597" s="17">
        <v>0</v>
      </c>
      <c r="T1597" s="17">
        <v>102</v>
      </c>
      <c r="U1597" s="17">
        <v>0</v>
      </c>
      <c r="V1597" s="17">
        <v>736</v>
      </c>
      <c r="W1597" s="17">
        <v>0</v>
      </c>
      <c r="X1597" s="17">
        <v>645</v>
      </c>
      <c r="Y1597" s="17">
        <v>0</v>
      </c>
      <c r="Z1597" s="17">
        <v>191</v>
      </c>
      <c r="AA1597" s="17">
        <v>0</v>
      </c>
      <c r="AB1597" s="17">
        <v>0</v>
      </c>
      <c r="AC1597" s="17">
        <f>SUM(AF1597:AO1597)</f>
        <v>1674</v>
      </c>
      <c r="AD1597" s="17">
        <v>0</v>
      </c>
      <c r="AE1597" s="17">
        <v>0</v>
      </c>
      <c r="AF1597" s="17">
        <v>0</v>
      </c>
      <c r="AG1597" s="17">
        <v>102</v>
      </c>
      <c r="AH1597" s="17">
        <v>0</v>
      </c>
      <c r="AI1597" s="17">
        <v>736</v>
      </c>
      <c r="AJ1597" s="17">
        <v>0</v>
      </c>
      <c r="AK1597" s="17">
        <v>645</v>
      </c>
      <c r="AL1597" s="17">
        <v>0</v>
      </c>
      <c r="AM1597" s="17">
        <v>191</v>
      </c>
      <c r="AN1597" s="17">
        <v>0</v>
      </c>
      <c r="AO1597" s="17">
        <v>0</v>
      </c>
      <c r="AP1597" s="18">
        <f>+'Per Cápita'!$E$4</f>
        <v>83816</v>
      </c>
      <c r="AQ1597" s="18">
        <f>+'Per Cápita'!$E$5</f>
        <v>74019</v>
      </c>
      <c r="AR1597" s="18">
        <f>+'Per Cápita'!$E$6</f>
        <v>111028</v>
      </c>
      <c r="AS1597" s="18">
        <f>+'Per Cápita'!$E$7</f>
        <v>136064</v>
      </c>
      <c r="AT1597" s="18">
        <f>+'Per Cápita'!$F$4</f>
        <v>103408</v>
      </c>
      <c r="AU1597" s="18">
        <f>+'Per Cápita'!$F$5</f>
        <v>90347</v>
      </c>
      <c r="AV1597" s="18">
        <f>+'Per Cápita'!$F$6</f>
        <v>138242</v>
      </c>
      <c r="AW1597" s="18">
        <f>+'Per Cápita'!$F$7</f>
        <v>166544</v>
      </c>
      <c r="AX1597" s="18">
        <f>+AP1597*($T1597+$R1597)*$O1597</f>
        <v>10108057.322778715</v>
      </c>
      <c r="AY1597" s="18">
        <f>+AQ1597*($V1597+$X1597)*$O1597</f>
        <v>120858579.50283022</v>
      </c>
      <c r="AZ1597" s="18">
        <f>+AR1597*$Z1597*$O1597</f>
        <v>25073010.206155796</v>
      </c>
      <c r="BA1597" s="18">
        <f>+AS1597*$AB1597*$O1597</f>
        <v>0</v>
      </c>
      <c r="BB1597" s="18">
        <f>+AT1597*(S1597+Q1597)*$O1597</f>
        <v>0</v>
      </c>
      <c r="BC1597" s="18">
        <f>+AU1597*(U1597+W1597)*$O1597</f>
        <v>0</v>
      </c>
      <c r="BD1597" s="18">
        <f>+AV1597*Y1597*$O1597</f>
        <v>0</v>
      </c>
      <c r="BE1597" s="18">
        <f>+AW1597*AA1597*$O1597</f>
        <v>0</v>
      </c>
      <c r="BF1597" s="18">
        <f>+AP1597*($AG1597+$AE1597)*$BF$1*$O1597</f>
        <v>2021611.4645557429</v>
      </c>
      <c r="BG1597" s="18">
        <f>+AQ1597*($AK1597+$AI1597)*$BF$1*$O1597</f>
        <v>24171715.900566045</v>
      </c>
      <c r="BH1597" s="18">
        <f>+AR1597*$AM1597*$BF$1*$O1597</f>
        <v>5014602.0412311601</v>
      </c>
      <c r="BI1597" s="18">
        <f>+AS1597*$AO1597*$BF$1*$O1597</f>
        <v>0</v>
      </c>
      <c r="BJ1597" s="18">
        <f>+$BF$1*AT1597*(AF1597+AD1597)*$O1597</f>
        <v>0</v>
      </c>
      <c r="BK1597" s="18">
        <f>+$BF$1*AU1597*(AH1597+AJ1597)*$O1597</f>
        <v>0</v>
      </c>
      <c r="BL1597" s="18">
        <f>+AV1597*AL1597*$BF$1*$O1597</f>
        <v>0</v>
      </c>
      <c r="BM1597" s="18">
        <f>+$BF$1*AW1597*AN1597*$O1597</f>
        <v>0</v>
      </c>
      <c r="BN1597" s="18">
        <f>SUM(AX1597:BE1597)</f>
        <v>156039647.03176475</v>
      </c>
      <c r="BO1597" s="18">
        <f>SUM(BF1597:BM1597)</f>
        <v>31207929.406352948</v>
      </c>
      <c r="BP1597" s="36">
        <f>ROUND((BO1597+BN1597),0)</f>
        <v>187247576</v>
      </c>
      <c r="BQ1597" s="33" t="s">
        <v>11411</v>
      </c>
    </row>
    <row r="1598" spans="1:69" s="33" customFormat="1" x14ac:dyDescent="0.25">
      <c r="A1598" s="34" t="s">
        <v>7185</v>
      </c>
      <c r="B1598" s="33" t="s">
        <v>938</v>
      </c>
      <c r="C1598" s="34">
        <v>3782</v>
      </c>
      <c r="D1598" s="33" t="s">
        <v>7185</v>
      </c>
      <c r="E1598" s="33" t="s">
        <v>6147</v>
      </c>
      <c r="F1598" s="33" t="s">
        <v>1923</v>
      </c>
      <c r="G1598" s="34">
        <v>9690</v>
      </c>
      <c r="H1598" s="34">
        <v>123001001820</v>
      </c>
      <c r="I1598" s="33" t="s">
        <v>4556</v>
      </c>
      <c r="J1598" s="33">
        <v>1</v>
      </c>
      <c r="K1598" s="22">
        <v>18.79873585312524</v>
      </c>
      <c r="L1598" s="16"/>
      <c r="M1598" s="16">
        <f>+K1598/$M$1</f>
        <v>1.3168788760529995</v>
      </c>
      <c r="N1598" s="16">
        <f>+(M1598-$N$2)/($N$1-$N$2)</f>
        <v>0.1823351293752134</v>
      </c>
      <c r="O1598" s="35">
        <f>1+N1598</f>
        <v>1.1823351293752133</v>
      </c>
      <c r="P1598" s="17">
        <f>SUM(Q1598:AB1598)</f>
        <v>833</v>
      </c>
      <c r="Q1598" s="17">
        <v>0</v>
      </c>
      <c r="R1598" s="17">
        <v>0</v>
      </c>
      <c r="S1598" s="17">
        <v>0</v>
      </c>
      <c r="T1598" s="17">
        <v>45</v>
      </c>
      <c r="U1598" s="17">
        <v>0</v>
      </c>
      <c r="V1598" s="17">
        <v>331</v>
      </c>
      <c r="W1598" s="17">
        <v>0</v>
      </c>
      <c r="X1598" s="17">
        <v>316</v>
      </c>
      <c r="Y1598" s="17">
        <v>0</v>
      </c>
      <c r="Z1598" s="17">
        <v>141</v>
      </c>
      <c r="AA1598" s="17">
        <v>0</v>
      </c>
      <c r="AB1598" s="17">
        <v>0</v>
      </c>
      <c r="AC1598" s="17">
        <f>SUM(AF1598:AO1598)</f>
        <v>457</v>
      </c>
      <c r="AD1598" s="17">
        <v>0</v>
      </c>
      <c r="AE1598" s="17">
        <v>0</v>
      </c>
      <c r="AF1598" s="17">
        <v>0</v>
      </c>
      <c r="AG1598" s="17">
        <v>0</v>
      </c>
      <c r="AH1598" s="17">
        <v>0</v>
      </c>
      <c r="AI1598" s="17">
        <v>0</v>
      </c>
      <c r="AJ1598" s="17">
        <v>0</v>
      </c>
      <c r="AK1598" s="17">
        <v>316</v>
      </c>
      <c r="AL1598" s="17">
        <v>0</v>
      </c>
      <c r="AM1598" s="17">
        <v>141</v>
      </c>
      <c r="AN1598" s="17">
        <v>0</v>
      </c>
      <c r="AO1598" s="17">
        <v>0</v>
      </c>
      <c r="AP1598" s="18">
        <f>+'Per Cápita'!$E$4</f>
        <v>83816</v>
      </c>
      <c r="AQ1598" s="18">
        <f>+'Per Cápita'!$E$5</f>
        <v>74019</v>
      </c>
      <c r="AR1598" s="18">
        <f>+'Per Cápita'!$E$6</f>
        <v>111028</v>
      </c>
      <c r="AS1598" s="18">
        <f>+'Per Cápita'!$E$7</f>
        <v>136064</v>
      </c>
      <c r="AT1598" s="18">
        <f>+'Per Cápita'!$F$4</f>
        <v>103408</v>
      </c>
      <c r="AU1598" s="18">
        <f>+'Per Cápita'!$F$5</f>
        <v>90347</v>
      </c>
      <c r="AV1598" s="18">
        <f>+'Per Cápita'!$F$6</f>
        <v>138242</v>
      </c>
      <c r="AW1598" s="18">
        <f>+'Per Cápita'!$F$7</f>
        <v>166544</v>
      </c>
      <c r="AX1598" s="18">
        <f>+AP1598*($T1598+$R1598)*$O1598</f>
        <v>4459437.0541670797</v>
      </c>
      <c r="AY1598" s="18">
        <f>+AQ1598*($V1598+$X1598)*$O1598</f>
        <v>56622375.769971877</v>
      </c>
      <c r="AZ1598" s="18">
        <f>+AR1598*$Z1598*$O1598</f>
        <v>18509394.968942236</v>
      </c>
      <c r="BA1598" s="18">
        <f>+AS1598*$AB1598*$O1598</f>
        <v>0</v>
      </c>
      <c r="BB1598" s="18">
        <f>+AT1598*(S1598+Q1598)*$O1598</f>
        <v>0</v>
      </c>
      <c r="BC1598" s="18">
        <f>+AU1598*(U1598+W1598)*$O1598</f>
        <v>0</v>
      </c>
      <c r="BD1598" s="18">
        <f>+AV1598*Y1598*$O1598</f>
        <v>0</v>
      </c>
      <c r="BE1598" s="18">
        <f>+AW1598*AA1598*$O1598</f>
        <v>0</v>
      </c>
      <c r="BF1598" s="18">
        <f>+AP1598*($AG1598+$AE1598)*$BF$1*$O1598</f>
        <v>0</v>
      </c>
      <c r="BG1598" s="18">
        <f>+AQ1598*($AK1598+$AI1598)*$BF$1*$O1598</f>
        <v>5530964.6810853509</v>
      </c>
      <c r="BH1598" s="18">
        <f>+AR1598*$AM1598*$BF$1*$O1598</f>
        <v>3701878.9937884477</v>
      </c>
      <c r="BI1598" s="18">
        <f>+AS1598*$AO1598*$BF$1*$O1598</f>
        <v>0</v>
      </c>
      <c r="BJ1598" s="18">
        <f>+$BF$1*AT1598*(AF1598+AD1598)*$O1598</f>
        <v>0</v>
      </c>
      <c r="BK1598" s="18">
        <f>+$BF$1*AU1598*(AH1598+AJ1598)*$O1598</f>
        <v>0</v>
      </c>
      <c r="BL1598" s="18">
        <f>+AV1598*AL1598*$BF$1*$O1598</f>
        <v>0</v>
      </c>
      <c r="BM1598" s="18">
        <f>+$BF$1*AW1598*AN1598*$O1598</f>
        <v>0</v>
      </c>
      <c r="BN1598" s="18">
        <f>SUM(AX1598:BE1598)</f>
        <v>79591207.793081194</v>
      </c>
      <c r="BO1598" s="18">
        <f>SUM(BF1598:BM1598)</f>
        <v>9232843.6748737991</v>
      </c>
      <c r="BP1598" s="36">
        <f>ROUND((BO1598+BN1598),0)</f>
        <v>88824051</v>
      </c>
      <c r="BQ1598" s="33" t="s">
        <v>11411</v>
      </c>
    </row>
    <row r="1599" spans="1:69" s="33" customFormat="1" x14ac:dyDescent="0.25">
      <c r="A1599" s="34" t="s">
        <v>7185</v>
      </c>
      <c r="B1599" s="33" t="s">
        <v>938</v>
      </c>
      <c r="C1599" s="34">
        <v>3782</v>
      </c>
      <c r="D1599" s="33" t="s">
        <v>7185</v>
      </c>
      <c r="E1599" s="33" t="s">
        <v>6147</v>
      </c>
      <c r="F1599" s="33" t="s">
        <v>1923</v>
      </c>
      <c r="G1599" s="34">
        <v>9692</v>
      </c>
      <c r="H1599" s="34">
        <v>123001001838</v>
      </c>
      <c r="I1599" s="33" t="s">
        <v>4187</v>
      </c>
      <c r="J1599" s="33">
        <v>1</v>
      </c>
      <c r="K1599" s="22">
        <v>18.79873585312524</v>
      </c>
      <c r="L1599" s="16"/>
      <c r="M1599" s="16">
        <f>+K1599/$M$1</f>
        <v>1.3168788760529995</v>
      </c>
      <c r="N1599" s="16">
        <f>+(M1599-$N$2)/($N$1-$N$2)</f>
        <v>0.1823351293752134</v>
      </c>
      <c r="O1599" s="35">
        <f>1+N1599</f>
        <v>1.1823351293752133</v>
      </c>
      <c r="P1599" s="17">
        <f>SUM(Q1599:AB1599)</f>
        <v>2006</v>
      </c>
      <c r="Q1599" s="17">
        <v>0</v>
      </c>
      <c r="R1599" s="17">
        <v>0</v>
      </c>
      <c r="S1599" s="17">
        <v>0</v>
      </c>
      <c r="T1599" s="17">
        <v>120</v>
      </c>
      <c r="U1599" s="17">
        <v>0</v>
      </c>
      <c r="V1599" s="17">
        <v>873</v>
      </c>
      <c r="W1599" s="17">
        <v>0</v>
      </c>
      <c r="X1599" s="17">
        <v>718</v>
      </c>
      <c r="Y1599" s="17">
        <v>0</v>
      </c>
      <c r="Z1599" s="17">
        <v>295</v>
      </c>
      <c r="AA1599" s="17">
        <v>0</v>
      </c>
      <c r="AB1599" s="17">
        <v>0</v>
      </c>
      <c r="AC1599" s="17">
        <f>SUM(AF1599:AO1599)</f>
        <v>937</v>
      </c>
      <c r="AD1599" s="17">
        <v>0</v>
      </c>
      <c r="AE1599" s="17">
        <v>0</v>
      </c>
      <c r="AF1599" s="17">
        <v>0</v>
      </c>
      <c r="AG1599" s="17">
        <v>120</v>
      </c>
      <c r="AH1599" s="17">
        <v>0</v>
      </c>
      <c r="AI1599" s="17">
        <v>0</v>
      </c>
      <c r="AJ1599" s="17">
        <v>0</v>
      </c>
      <c r="AK1599" s="17">
        <v>522</v>
      </c>
      <c r="AL1599" s="17">
        <v>0</v>
      </c>
      <c r="AM1599" s="17">
        <v>295</v>
      </c>
      <c r="AN1599" s="17">
        <v>0</v>
      </c>
      <c r="AO1599" s="17">
        <v>0</v>
      </c>
      <c r="AP1599" s="18">
        <f>+'Per Cápita'!$E$4</f>
        <v>83816</v>
      </c>
      <c r="AQ1599" s="18">
        <f>+'Per Cápita'!$E$5</f>
        <v>74019</v>
      </c>
      <c r="AR1599" s="18">
        <f>+'Per Cápita'!$E$6</f>
        <v>111028</v>
      </c>
      <c r="AS1599" s="18">
        <f>+'Per Cápita'!$E$7</f>
        <v>136064</v>
      </c>
      <c r="AT1599" s="18">
        <f>+'Per Cápita'!$F$4</f>
        <v>103408</v>
      </c>
      <c r="AU1599" s="18">
        <f>+'Per Cápita'!$F$5</f>
        <v>90347</v>
      </c>
      <c r="AV1599" s="18">
        <f>+'Per Cápita'!$F$6</f>
        <v>138242</v>
      </c>
      <c r="AW1599" s="18">
        <f>+'Per Cápita'!$F$7</f>
        <v>166544</v>
      </c>
      <c r="AX1599" s="18">
        <f>+AP1599*($T1599+$R1599)*$O1599</f>
        <v>11891832.144445546</v>
      </c>
      <c r="AY1599" s="18">
        <f>+AQ1599*($V1599+$X1599)*$O1599</f>
        <v>139236784.93048725</v>
      </c>
      <c r="AZ1599" s="18">
        <f>+AR1599*$Z1599*$O1599</f>
        <v>38725329.899559997</v>
      </c>
      <c r="BA1599" s="18">
        <f>+AS1599*$AB1599*$O1599</f>
        <v>0</v>
      </c>
      <c r="BB1599" s="18">
        <f>+AT1599*(S1599+Q1599)*$O1599</f>
        <v>0</v>
      </c>
      <c r="BC1599" s="18">
        <f>+AU1599*(U1599+W1599)*$O1599</f>
        <v>0</v>
      </c>
      <c r="BD1599" s="18">
        <f>+AV1599*Y1599*$O1599</f>
        <v>0</v>
      </c>
      <c r="BE1599" s="18">
        <f>+AW1599*AA1599*$O1599</f>
        <v>0</v>
      </c>
      <c r="BF1599" s="18">
        <f>+AP1599*($AG1599+$AE1599)*$BF$1*$O1599</f>
        <v>2378366.4288891093</v>
      </c>
      <c r="BG1599" s="18">
        <f>+AQ1599*($AK1599+$AI1599)*$BF$1*$O1599</f>
        <v>9136593.5554637779</v>
      </c>
      <c r="BH1599" s="18">
        <f>+AR1599*$AM1599*$BF$1*$O1599</f>
        <v>7745065.9799119998</v>
      </c>
      <c r="BI1599" s="18">
        <f>+AS1599*$AO1599*$BF$1*$O1599</f>
        <v>0</v>
      </c>
      <c r="BJ1599" s="18">
        <f>+$BF$1*AT1599*(AF1599+AD1599)*$O1599</f>
        <v>0</v>
      </c>
      <c r="BK1599" s="18">
        <f>+$BF$1*AU1599*(AH1599+AJ1599)*$O1599</f>
        <v>0</v>
      </c>
      <c r="BL1599" s="18">
        <f>+AV1599*AL1599*$BF$1*$O1599</f>
        <v>0</v>
      </c>
      <c r="BM1599" s="18">
        <f>+$BF$1*AW1599*AN1599*$O1599</f>
        <v>0</v>
      </c>
      <c r="BN1599" s="18">
        <f>SUM(AX1599:BE1599)</f>
        <v>189853946.97449279</v>
      </c>
      <c r="BO1599" s="18">
        <f>SUM(BF1599:BM1599)</f>
        <v>19260025.964264885</v>
      </c>
      <c r="BP1599" s="36">
        <f>ROUND((BO1599+BN1599),0)</f>
        <v>209113973</v>
      </c>
      <c r="BQ1599" s="33" t="s">
        <v>11411</v>
      </c>
    </row>
    <row r="1600" spans="1:69" s="33" customFormat="1" x14ac:dyDescent="0.25">
      <c r="A1600" s="34" t="s">
        <v>7185</v>
      </c>
      <c r="B1600" s="33" t="s">
        <v>938</v>
      </c>
      <c r="C1600" s="34">
        <v>3782</v>
      </c>
      <c r="D1600" s="33" t="s">
        <v>7185</v>
      </c>
      <c r="E1600" s="33" t="s">
        <v>6147</v>
      </c>
      <c r="F1600" s="33" t="s">
        <v>1923</v>
      </c>
      <c r="G1600" s="34">
        <v>9425</v>
      </c>
      <c r="H1600" s="34">
        <v>123001001871</v>
      </c>
      <c r="I1600" s="33" t="s">
        <v>2401</v>
      </c>
      <c r="J1600" s="33">
        <v>1</v>
      </c>
      <c r="K1600" s="22">
        <v>18.79873585312524</v>
      </c>
      <c r="L1600" s="16"/>
      <c r="M1600" s="16">
        <f>+K1600/$M$1</f>
        <v>1.3168788760529995</v>
      </c>
      <c r="N1600" s="16">
        <f>+(M1600-$N$2)/($N$1-$N$2)</f>
        <v>0.1823351293752134</v>
      </c>
      <c r="O1600" s="35">
        <f>1+N1600</f>
        <v>1.1823351293752133</v>
      </c>
      <c r="P1600" s="17">
        <f>SUM(Q1600:AB1600)</f>
        <v>1890</v>
      </c>
      <c r="Q1600" s="17">
        <v>0</v>
      </c>
      <c r="R1600" s="17">
        <v>0</v>
      </c>
      <c r="S1600" s="17">
        <v>30</v>
      </c>
      <c r="T1600" s="17">
        <v>138</v>
      </c>
      <c r="U1600" s="17">
        <v>177</v>
      </c>
      <c r="V1600" s="17">
        <v>662</v>
      </c>
      <c r="W1600" s="17">
        <v>115</v>
      </c>
      <c r="X1600" s="17">
        <v>581</v>
      </c>
      <c r="Y1600" s="17">
        <v>27</v>
      </c>
      <c r="Z1600" s="17">
        <v>160</v>
      </c>
      <c r="AA1600" s="17">
        <v>0</v>
      </c>
      <c r="AB1600" s="17">
        <v>0</v>
      </c>
      <c r="AC1600" s="17">
        <f>SUM(AF1600:AO1600)</f>
        <v>281</v>
      </c>
      <c r="AD1600" s="17">
        <v>0</v>
      </c>
      <c r="AE1600" s="17">
        <v>0</v>
      </c>
      <c r="AF1600" s="17">
        <v>0</v>
      </c>
      <c r="AG1600" s="17">
        <v>0</v>
      </c>
      <c r="AH1600" s="17">
        <v>0</v>
      </c>
      <c r="AI1600" s="17">
        <v>0</v>
      </c>
      <c r="AJ1600" s="17">
        <v>0</v>
      </c>
      <c r="AK1600" s="17">
        <v>121</v>
      </c>
      <c r="AL1600" s="17">
        <v>0</v>
      </c>
      <c r="AM1600" s="17">
        <v>160</v>
      </c>
      <c r="AN1600" s="17">
        <v>0</v>
      </c>
      <c r="AO1600" s="17">
        <v>0</v>
      </c>
      <c r="AP1600" s="18">
        <f>+'Per Cápita'!$E$4</f>
        <v>83816</v>
      </c>
      <c r="AQ1600" s="18">
        <f>+'Per Cápita'!$E$5</f>
        <v>74019</v>
      </c>
      <c r="AR1600" s="18">
        <f>+'Per Cápita'!$E$6</f>
        <v>111028</v>
      </c>
      <c r="AS1600" s="18">
        <f>+'Per Cápita'!$E$7</f>
        <v>136064</v>
      </c>
      <c r="AT1600" s="18">
        <f>+'Per Cápita'!$F$4</f>
        <v>103408</v>
      </c>
      <c r="AU1600" s="18">
        <f>+'Per Cápita'!$F$5</f>
        <v>90347</v>
      </c>
      <c r="AV1600" s="18">
        <f>+'Per Cápita'!$F$6</f>
        <v>138242</v>
      </c>
      <c r="AW1600" s="18">
        <f>+'Per Cápita'!$F$7</f>
        <v>166544</v>
      </c>
      <c r="AX1600" s="18">
        <f>+AP1600*($T1600+$R1600)*$O1600</f>
        <v>13675606.966112377</v>
      </c>
      <c r="AY1600" s="18">
        <f>+AQ1600*($V1600+$X1600)*$O1600</f>
        <v>108781473.07894133</v>
      </c>
      <c r="AZ1600" s="18">
        <f>+AR1600*$Z1600*$O1600</f>
        <v>21003568.75908339</v>
      </c>
      <c r="BA1600" s="18">
        <f>+AS1600*$AB1600*$O1600</f>
        <v>0</v>
      </c>
      <c r="BB1600" s="18">
        <f>+AT1600*(S1600+Q1600)*$O1600</f>
        <v>3667887.331752962</v>
      </c>
      <c r="BC1600" s="18">
        <f>+AU1600*(U1600+W1600)*$O1600</f>
        <v>31191566.124629419</v>
      </c>
      <c r="BD1600" s="18">
        <f>+AV1600*Y1600*$O1600</f>
        <v>4413106.0697873821</v>
      </c>
      <c r="BE1600" s="18">
        <f>+AW1600*AA1600*$O1600</f>
        <v>0</v>
      </c>
      <c r="BF1600" s="18">
        <f>+AP1600*($AG1600+$AE1600)*$BF$1*$O1600</f>
        <v>0</v>
      </c>
      <c r="BG1600" s="18">
        <f>+AQ1600*($AK1600+$AI1600)*$BF$1*$O1600</f>
        <v>2117869.3873776188</v>
      </c>
      <c r="BH1600" s="18">
        <f>+AR1600*$AM1600*$BF$1*$O1600</f>
        <v>4200713.7518166779</v>
      </c>
      <c r="BI1600" s="18">
        <f>+AS1600*$AO1600*$BF$1*$O1600</f>
        <v>0</v>
      </c>
      <c r="BJ1600" s="18">
        <f>+$BF$1*AT1600*(AF1600+AD1600)*$O1600</f>
        <v>0</v>
      </c>
      <c r="BK1600" s="18">
        <f>+$BF$1*AU1600*(AH1600+AJ1600)*$O1600</f>
        <v>0</v>
      </c>
      <c r="BL1600" s="18">
        <f>+AV1600*AL1600*$BF$1*$O1600</f>
        <v>0</v>
      </c>
      <c r="BM1600" s="18">
        <f>+$BF$1*AW1600*AN1600*$O1600</f>
        <v>0</v>
      </c>
      <c r="BN1600" s="18">
        <f>SUM(AX1600:BE1600)</f>
        <v>182733208.33030686</v>
      </c>
      <c r="BO1600" s="18">
        <f>SUM(BF1600:BM1600)</f>
        <v>6318583.1391942967</v>
      </c>
      <c r="BP1600" s="36">
        <f>ROUND((BO1600+BN1600),0)</f>
        <v>189051791</v>
      </c>
      <c r="BQ1600" s="33" t="s">
        <v>11411</v>
      </c>
    </row>
    <row r="1601" spans="1:69" s="33" customFormat="1" x14ac:dyDescent="0.25">
      <c r="A1601" s="34" t="s">
        <v>7185</v>
      </c>
      <c r="B1601" s="33" t="s">
        <v>938</v>
      </c>
      <c r="C1601" s="34">
        <v>3782</v>
      </c>
      <c r="D1601" s="33" t="s">
        <v>7185</v>
      </c>
      <c r="E1601" s="33" t="s">
        <v>6147</v>
      </c>
      <c r="F1601" s="33" t="s">
        <v>1923</v>
      </c>
      <c r="G1601" s="34">
        <v>9944</v>
      </c>
      <c r="H1601" s="34">
        <v>123001002125</v>
      </c>
      <c r="I1601" s="33" t="s">
        <v>4209</v>
      </c>
      <c r="J1601" s="33">
        <v>1</v>
      </c>
      <c r="K1601" s="22">
        <v>18.79873585312524</v>
      </c>
      <c r="L1601" s="16"/>
      <c r="M1601" s="16">
        <f>+K1601/$M$1</f>
        <v>1.3168788760529995</v>
      </c>
      <c r="N1601" s="16">
        <f>+(M1601-$N$2)/($N$1-$N$2)</f>
        <v>0.1823351293752134</v>
      </c>
      <c r="O1601" s="35">
        <f>1+N1601</f>
        <v>1.1823351293752133</v>
      </c>
      <c r="P1601" s="17">
        <f>SUM(Q1601:AB1601)</f>
        <v>829</v>
      </c>
      <c r="Q1601" s="17">
        <v>0</v>
      </c>
      <c r="R1601" s="17">
        <v>0</v>
      </c>
      <c r="S1601" s="17">
        <v>0</v>
      </c>
      <c r="T1601" s="17">
        <v>25</v>
      </c>
      <c r="U1601" s="17">
        <v>0</v>
      </c>
      <c r="V1601" s="17">
        <v>383</v>
      </c>
      <c r="W1601" s="17">
        <v>0</v>
      </c>
      <c r="X1601" s="17">
        <v>305</v>
      </c>
      <c r="Y1601" s="17">
        <v>0</v>
      </c>
      <c r="Z1601" s="17">
        <v>116</v>
      </c>
      <c r="AA1601" s="17">
        <v>0</v>
      </c>
      <c r="AB1601" s="17">
        <v>0</v>
      </c>
      <c r="AC1601" s="17">
        <f>SUM(AF1601:AO1601)</f>
        <v>160</v>
      </c>
      <c r="AD1601" s="17">
        <v>0</v>
      </c>
      <c r="AE1601" s="17">
        <v>0</v>
      </c>
      <c r="AF1601" s="17">
        <v>0</v>
      </c>
      <c r="AG1601" s="17">
        <v>0</v>
      </c>
      <c r="AH1601" s="17">
        <v>0</v>
      </c>
      <c r="AI1601" s="17">
        <v>0</v>
      </c>
      <c r="AJ1601" s="17">
        <v>0</v>
      </c>
      <c r="AK1601" s="17">
        <v>44</v>
      </c>
      <c r="AL1601" s="17">
        <v>0</v>
      </c>
      <c r="AM1601" s="17">
        <v>116</v>
      </c>
      <c r="AN1601" s="17">
        <v>0</v>
      </c>
      <c r="AO1601" s="17">
        <v>0</v>
      </c>
      <c r="AP1601" s="18">
        <f>+'Per Cápita'!$E$4</f>
        <v>83816</v>
      </c>
      <c r="AQ1601" s="18">
        <f>+'Per Cápita'!$E$5</f>
        <v>74019</v>
      </c>
      <c r="AR1601" s="18">
        <f>+'Per Cápita'!$E$6</f>
        <v>111028</v>
      </c>
      <c r="AS1601" s="18">
        <f>+'Per Cápita'!$E$7</f>
        <v>136064</v>
      </c>
      <c r="AT1601" s="18">
        <f>+'Per Cápita'!$F$4</f>
        <v>103408</v>
      </c>
      <c r="AU1601" s="18">
        <f>+'Per Cápita'!$F$5</f>
        <v>90347</v>
      </c>
      <c r="AV1601" s="18">
        <f>+'Per Cápita'!$F$6</f>
        <v>138242</v>
      </c>
      <c r="AW1601" s="18">
        <f>+'Per Cápita'!$F$7</f>
        <v>166544</v>
      </c>
      <c r="AX1601" s="18">
        <f>+AP1601*($T1601+$R1601)*$O1601</f>
        <v>2477465.0300928219</v>
      </c>
      <c r="AY1601" s="18">
        <f>+AQ1601*($V1601+$X1601)*$O1601</f>
        <v>60210501.591562055</v>
      </c>
      <c r="AZ1601" s="18">
        <f>+AR1601*$Z1601*$O1601</f>
        <v>15227587.350335458</v>
      </c>
      <c r="BA1601" s="18">
        <f>+AS1601*$AB1601*$O1601</f>
        <v>0</v>
      </c>
      <c r="BB1601" s="18">
        <f>+AT1601*(S1601+Q1601)*$O1601</f>
        <v>0</v>
      </c>
      <c r="BC1601" s="18">
        <f>+AU1601*(U1601+W1601)*$O1601</f>
        <v>0</v>
      </c>
      <c r="BD1601" s="18">
        <f>+AV1601*Y1601*$O1601</f>
        <v>0</v>
      </c>
      <c r="BE1601" s="18">
        <f>+AW1601*AA1601*$O1601</f>
        <v>0</v>
      </c>
      <c r="BF1601" s="18">
        <f>+AP1601*($AG1601+$AE1601)*$BF$1*$O1601</f>
        <v>0</v>
      </c>
      <c r="BG1601" s="18">
        <f>+AQ1601*($AK1601+$AI1601)*$BF$1*$O1601</f>
        <v>770134.32268277055</v>
      </c>
      <c r="BH1601" s="18">
        <f>+AR1601*$AM1601*$BF$1*$O1601</f>
        <v>3045517.4700670918</v>
      </c>
      <c r="BI1601" s="18">
        <f>+AS1601*$AO1601*$BF$1*$O1601</f>
        <v>0</v>
      </c>
      <c r="BJ1601" s="18">
        <f>+$BF$1*AT1601*(AF1601+AD1601)*$O1601</f>
        <v>0</v>
      </c>
      <c r="BK1601" s="18">
        <f>+$BF$1*AU1601*(AH1601+AJ1601)*$O1601</f>
        <v>0</v>
      </c>
      <c r="BL1601" s="18">
        <f>+AV1601*AL1601*$BF$1*$O1601</f>
        <v>0</v>
      </c>
      <c r="BM1601" s="18">
        <f>+$BF$1*AW1601*AN1601*$O1601</f>
        <v>0</v>
      </c>
      <c r="BN1601" s="18">
        <f>SUM(AX1601:BE1601)</f>
        <v>77915553.971990332</v>
      </c>
      <c r="BO1601" s="18">
        <f>SUM(BF1601:BM1601)</f>
        <v>3815651.7927498622</v>
      </c>
      <c r="BP1601" s="36">
        <f>ROUND((BO1601+BN1601),0)</f>
        <v>81731206</v>
      </c>
      <c r="BQ1601" s="33" t="s">
        <v>11411</v>
      </c>
    </row>
    <row r="1602" spans="1:69" s="33" customFormat="1" x14ac:dyDescent="0.25">
      <c r="A1602" s="34" t="s">
        <v>7185</v>
      </c>
      <c r="B1602" s="33" t="s">
        <v>938</v>
      </c>
      <c r="C1602" s="34">
        <v>3782</v>
      </c>
      <c r="D1602" s="33" t="s">
        <v>7185</v>
      </c>
      <c r="E1602" s="33" t="s">
        <v>6147</v>
      </c>
      <c r="F1602" s="33" t="s">
        <v>1923</v>
      </c>
      <c r="G1602" s="34">
        <v>9422</v>
      </c>
      <c r="H1602" s="34">
        <v>123001002176</v>
      </c>
      <c r="I1602" s="33" t="s">
        <v>4185</v>
      </c>
      <c r="J1602" s="33">
        <v>1</v>
      </c>
      <c r="K1602" s="22">
        <v>18.79873585312524</v>
      </c>
      <c r="L1602" s="16"/>
      <c r="M1602" s="16">
        <f>+K1602/$M$1</f>
        <v>1.3168788760529995</v>
      </c>
      <c r="N1602" s="16">
        <f>+(M1602-$N$2)/($N$1-$N$2)</f>
        <v>0.1823351293752134</v>
      </c>
      <c r="O1602" s="35">
        <f>1+N1602</f>
        <v>1.1823351293752133</v>
      </c>
      <c r="P1602" s="17">
        <f>SUM(Q1602:AB1602)</f>
        <v>2058</v>
      </c>
      <c r="Q1602" s="17">
        <v>0</v>
      </c>
      <c r="R1602" s="17">
        <v>0</v>
      </c>
      <c r="S1602" s="17">
        <v>0</v>
      </c>
      <c r="T1602" s="17">
        <v>144</v>
      </c>
      <c r="U1602" s="17">
        <v>0</v>
      </c>
      <c r="V1602" s="17">
        <v>930</v>
      </c>
      <c r="W1602" s="17">
        <v>0</v>
      </c>
      <c r="X1602" s="17">
        <v>707</v>
      </c>
      <c r="Y1602" s="17">
        <v>0</v>
      </c>
      <c r="Z1602" s="17">
        <v>277</v>
      </c>
      <c r="AA1602" s="17">
        <v>0</v>
      </c>
      <c r="AB1602" s="17">
        <v>0</v>
      </c>
      <c r="AC1602" s="17">
        <f>SUM(AF1602:AO1602)</f>
        <v>1128</v>
      </c>
      <c r="AD1602" s="17">
        <v>0</v>
      </c>
      <c r="AE1602" s="17">
        <v>0</v>
      </c>
      <c r="AF1602" s="17">
        <v>0</v>
      </c>
      <c r="AG1602" s="17">
        <v>144</v>
      </c>
      <c r="AH1602" s="17">
        <v>0</v>
      </c>
      <c r="AI1602" s="17">
        <v>0</v>
      </c>
      <c r="AJ1602" s="17">
        <v>0</v>
      </c>
      <c r="AK1602" s="17">
        <v>707</v>
      </c>
      <c r="AL1602" s="17">
        <v>0</v>
      </c>
      <c r="AM1602" s="17">
        <v>277</v>
      </c>
      <c r="AN1602" s="17">
        <v>0</v>
      </c>
      <c r="AO1602" s="17">
        <v>0</v>
      </c>
      <c r="AP1602" s="18">
        <f>+'Per Cápita'!$E$4</f>
        <v>83816</v>
      </c>
      <c r="AQ1602" s="18">
        <f>+'Per Cápita'!$E$5</f>
        <v>74019</v>
      </c>
      <c r="AR1602" s="18">
        <f>+'Per Cápita'!$E$6</f>
        <v>111028</v>
      </c>
      <c r="AS1602" s="18">
        <f>+'Per Cápita'!$E$7</f>
        <v>136064</v>
      </c>
      <c r="AT1602" s="18">
        <f>+'Per Cápita'!$F$4</f>
        <v>103408</v>
      </c>
      <c r="AU1602" s="18">
        <f>+'Per Cápita'!$F$5</f>
        <v>90347</v>
      </c>
      <c r="AV1602" s="18">
        <f>+'Per Cápita'!$F$6</f>
        <v>138242</v>
      </c>
      <c r="AW1602" s="18">
        <f>+'Per Cápita'!$F$7</f>
        <v>166544</v>
      </c>
      <c r="AX1602" s="18">
        <f>+AP1602*($T1602+$R1602)*$O1602</f>
        <v>14270198.573334655</v>
      </c>
      <c r="AY1602" s="18">
        <f>+AQ1602*($V1602+$X1602)*$O1602</f>
        <v>143262487.07178354</v>
      </c>
      <c r="AZ1602" s="18">
        <f>+AR1602*$Z1602*$O1602</f>
        <v>36362428.41416312</v>
      </c>
      <c r="BA1602" s="18">
        <f>+AS1602*$AB1602*$O1602</f>
        <v>0</v>
      </c>
      <c r="BB1602" s="18">
        <f>+AT1602*(S1602+Q1602)*$O1602</f>
        <v>0</v>
      </c>
      <c r="BC1602" s="18">
        <f>+AU1602*(U1602+W1602)*$O1602</f>
        <v>0</v>
      </c>
      <c r="BD1602" s="18">
        <f>+AV1602*Y1602*$O1602</f>
        <v>0</v>
      </c>
      <c r="BE1602" s="18">
        <f>+AW1602*AA1602*$O1602</f>
        <v>0</v>
      </c>
      <c r="BF1602" s="18">
        <f>+AP1602*($AG1602+$AE1602)*$BF$1*$O1602</f>
        <v>2854039.7146669314</v>
      </c>
      <c r="BG1602" s="18">
        <f>+AQ1602*($AK1602+$AI1602)*$BF$1*$O1602</f>
        <v>12374658.321289064</v>
      </c>
      <c r="BH1602" s="18">
        <f>+AR1602*$AM1602*$BF$1*$O1602</f>
        <v>7272485.6828326238</v>
      </c>
      <c r="BI1602" s="18">
        <f>+AS1602*$AO1602*$BF$1*$O1602</f>
        <v>0</v>
      </c>
      <c r="BJ1602" s="18">
        <f>+$BF$1*AT1602*(AF1602+AD1602)*$O1602</f>
        <v>0</v>
      </c>
      <c r="BK1602" s="18">
        <f>+$BF$1*AU1602*(AH1602+AJ1602)*$O1602</f>
        <v>0</v>
      </c>
      <c r="BL1602" s="18">
        <f>+AV1602*AL1602*$BF$1*$O1602</f>
        <v>0</v>
      </c>
      <c r="BM1602" s="18">
        <f>+$BF$1*AW1602*AN1602*$O1602</f>
        <v>0</v>
      </c>
      <c r="BN1602" s="18">
        <f>SUM(AX1602:BE1602)</f>
        <v>193895114.05928132</v>
      </c>
      <c r="BO1602" s="18">
        <f>SUM(BF1602:BM1602)</f>
        <v>22501183.71878862</v>
      </c>
      <c r="BP1602" s="36">
        <f>ROUND((BO1602+BN1602),0)</f>
        <v>216396298</v>
      </c>
      <c r="BQ1602" s="33" t="s">
        <v>11411</v>
      </c>
    </row>
    <row r="1603" spans="1:69" s="33" customFormat="1" x14ac:dyDescent="0.25">
      <c r="A1603" s="34" t="s">
        <v>7185</v>
      </c>
      <c r="B1603" s="33" t="s">
        <v>938</v>
      </c>
      <c r="C1603" s="34">
        <v>3782</v>
      </c>
      <c r="D1603" s="33" t="s">
        <v>7185</v>
      </c>
      <c r="E1603" s="33" t="s">
        <v>6147</v>
      </c>
      <c r="F1603" s="33" t="s">
        <v>1923</v>
      </c>
      <c r="G1603" s="34">
        <v>9693</v>
      </c>
      <c r="H1603" s="34">
        <v>123001002346</v>
      </c>
      <c r="I1603" s="33" t="s">
        <v>1160</v>
      </c>
      <c r="J1603" s="33">
        <v>1</v>
      </c>
      <c r="K1603" s="22">
        <v>18.79873585312524</v>
      </c>
      <c r="L1603" s="16"/>
      <c r="M1603" s="16">
        <f>+K1603/$M$1</f>
        <v>1.3168788760529995</v>
      </c>
      <c r="N1603" s="16">
        <f>+(M1603-$N$2)/($N$1-$N$2)</f>
        <v>0.1823351293752134</v>
      </c>
      <c r="O1603" s="35">
        <f>1+N1603</f>
        <v>1.1823351293752133</v>
      </c>
      <c r="P1603" s="17">
        <f>SUM(Q1603:AB1603)</f>
        <v>2612</v>
      </c>
      <c r="Q1603" s="17">
        <v>0</v>
      </c>
      <c r="R1603" s="17">
        <v>0</v>
      </c>
      <c r="S1603" s="17">
        <v>0</v>
      </c>
      <c r="T1603" s="17">
        <v>182</v>
      </c>
      <c r="U1603" s="17">
        <v>0</v>
      </c>
      <c r="V1603" s="17">
        <v>1039</v>
      </c>
      <c r="W1603" s="17">
        <v>0</v>
      </c>
      <c r="X1603" s="17">
        <v>971</v>
      </c>
      <c r="Y1603" s="17">
        <v>0</v>
      </c>
      <c r="Z1603" s="17">
        <v>420</v>
      </c>
      <c r="AA1603" s="17">
        <v>0</v>
      </c>
      <c r="AB1603" s="17">
        <v>0</v>
      </c>
      <c r="AC1603" s="17">
        <f>SUM(AF1603:AO1603)</f>
        <v>2612</v>
      </c>
      <c r="AD1603" s="17">
        <v>0</v>
      </c>
      <c r="AE1603" s="17">
        <v>0</v>
      </c>
      <c r="AF1603" s="17">
        <v>0</v>
      </c>
      <c r="AG1603" s="17">
        <v>182</v>
      </c>
      <c r="AH1603" s="17">
        <v>0</v>
      </c>
      <c r="AI1603" s="17">
        <v>1039</v>
      </c>
      <c r="AJ1603" s="17">
        <v>0</v>
      </c>
      <c r="AK1603" s="17">
        <v>971</v>
      </c>
      <c r="AL1603" s="17">
        <v>0</v>
      </c>
      <c r="AM1603" s="17">
        <v>420</v>
      </c>
      <c r="AN1603" s="17">
        <v>0</v>
      </c>
      <c r="AO1603" s="17">
        <v>0</v>
      </c>
      <c r="AP1603" s="18">
        <f>+'Per Cápita'!$E$4</f>
        <v>83816</v>
      </c>
      <c r="AQ1603" s="18">
        <f>+'Per Cápita'!$E$5</f>
        <v>74019</v>
      </c>
      <c r="AR1603" s="18">
        <f>+'Per Cápita'!$E$6</f>
        <v>111028</v>
      </c>
      <c r="AS1603" s="18">
        <f>+'Per Cápita'!$E$7</f>
        <v>136064</v>
      </c>
      <c r="AT1603" s="18">
        <f>+'Per Cápita'!$F$4</f>
        <v>103408</v>
      </c>
      <c r="AU1603" s="18">
        <f>+'Per Cápita'!$F$5</f>
        <v>90347</v>
      </c>
      <c r="AV1603" s="18">
        <f>+'Per Cápita'!$F$6</f>
        <v>138242</v>
      </c>
      <c r="AW1603" s="18">
        <f>+'Per Cápita'!$F$7</f>
        <v>166544</v>
      </c>
      <c r="AX1603" s="18">
        <f>+AP1603*($T1603+$R1603)*$O1603</f>
        <v>18035945.419075746</v>
      </c>
      <c r="AY1603" s="18">
        <f>+AQ1603*($V1603+$X1603)*$O1603</f>
        <v>175905680.52186006</v>
      </c>
      <c r="AZ1603" s="18">
        <f>+AR1603*$Z1603*$O1603</f>
        <v>55134367.992593899</v>
      </c>
      <c r="BA1603" s="18">
        <f>+AS1603*$AB1603*$O1603</f>
        <v>0</v>
      </c>
      <c r="BB1603" s="18">
        <f>+AT1603*(S1603+Q1603)*$O1603</f>
        <v>0</v>
      </c>
      <c r="BC1603" s="18">
        <f>+AU1603*(U1603+W1603)*$O1603</f>
        <v>0</v>
      </c>
      <c r="BD1603" s="18">
        <f>+AV1603*Y1603*$O1603</f>
        <v>0</v>
      </c>
      <c r="BE1603" s="18">
        <f>+AW1603*AA1603*$O1603</f>
        <v>0</v>
      </c>
      <c r="BF1603" s="18">
        <f>+AP1603*($AG1603+$AE1603)*$BF$1*$O1603</f>
        <v>3607189.0838151495</v>
      </c>
      <c r="BG1603" s="18">
        <f>+AQ1603*($AK1603+$AI1603)*$BF$1*$O1603</f>
        <v>35181136.104372017</v>
      </c>
      <c r="BH1603" s="18">
        <f>+AR1603*$AM1603*$BF$1*$O1603</f>
        <v>11026873.59851878</v>
      </c>
      <c r="BI1603" s="18">
        <f>+AS1603*$AO1603*$BF$1*$O1603</f>
        <v>0</v>
      </c>
      <c r="BJ1603" s="18">
        <f>+$BF$1*AT1603*(AF1603+AD1603)*$O1603</f>
        <v>0</v>
      </c>
      <c r="BK1603" s="18">
        <f>+$BF$1*AU1603*(AH1603+AJ1603)*$O1603</f>
        <v>0</v>
      </c>
      <c r="BL1603" s="18">
        <f>+AV1603*AL1603*$BF$1*$O1603</f>
        <v>0</v>
      </c>
      <c r="BM1603" s="18">
        <f>+$BF$1*AW1603*AN1603*$O1603</f>
        <v>0</v>
      </c>
      <c r="BN1603" s="18">
        <f>SUM(AX1603:BE1603)</f>
        <v>249075993.93352973</v>
      </c>
      <c r="BO1603" s="18">
        <f>SUM(BF1603:BM1603)</f>
        <v>49815198.786705948</v>
      </c>
      <c r="BP1603" s="36">
        <f>ROUND((BO1603+BN1603),0)</f>
        <v>298891193</v>
      </c>
      <c r="BQ1603" s="33" t="s">
        <v>11411</v>
      </c>
    </row>
    <row r="1604" spans="1:69" s="33" customFormat="1" x14ac:dyDescent="0.25">
      <c r="A1604" s="34" t="s">
        <v>7185</v>
      </c>
      <c r="B1604" s="33" t="s">
        <v>938</v>
      </c>
      <c r="C1604" s="34">
        <v>3782</v>
      </c>
      <c r="D1604" s="33" t="s">
        <v>7185</v>
      </c>
      <c r="E1604" s="33" t="s">
        <v>6147</v>
      </c>
      <c r="F1604" s="33" t="s">
        <v>1923</v>
      </c>
      <c r="G1604" s="34">
        <v>9423</v>
      </c>
      <c r="H1604" s="34">
        <v>123001002478</v>
      </c>
      <c r="I1604" s="33" t="s">
        <v>7053</v>
      </c>
      <c r="J1604" s="33">
        <v>1</v>
      </c>
      <c r="K1604" s="22">
        <v>18.79873585312524</v>
      </c>
      <c r="L1604" s="16"/>
      <c r="M1604" s="16">
        <f>+K1604/$M$1</f>
        <v>1.3168788760529995</v>
      </c>
      <c r="N1604" s="16">
        <f>+(M1604-$N$2)/($N$1-$N$2)</f>
        <v>0.1823351293752134</v>
      </c>
      <c r="O1604" s="35">
        <f>1+N1604</f>
        <v>1.1823351293752133</v>
      </c>
      <c r="P1604" s="17">
        <f>SUM(Q1604:AB1604)</f>
        <v>2146</v>
      </c>
      <c r="Q1604" s="17">
        <v>0</v>
      </c>
      <c r="R1604" s="17">
        <v>0</v>
      </c>
      <c r="S1604" s="17">
        <v>0</v>
      </c>
      <c r="T1604" s="17">
        <v>175</v>
      </c>
      <c r="U1604" s="17">
        <v>0</v>
      </c>
      <c r="V1604" s="17">
        <v>859</v>
      </c>
      <c r="W1604" s="17">
        <v>0</v>
      </c>
      <c r="X1604" s="17">
        <v>787</v>
      </c>
      <c r="Y1604" s="17">
        <v>0</v>
      </c>
      <c r="Z1604" s="17">
        <v>325</v>
      </c>
      <c r="AA1604" s="17">
        <v>0</v>
      </c>
      <c r="AB1604" s="17">
        <v>0</v>
      </c>
      <c r="AC1604" s="17">
        <f>SUM(AF1604:AO1604)</f>
        <v>1594</v>
      </c>
      <c r="AD1604" s="17">
        <v>0</v>
      </c>
      <c r="AE1604" s="17">
        <v>0</v>
      </c>
      <c r="AF1604" s="17">
        <v>0</v>
      </c>
      <c r="AG1604" s="17">
        <v>0</v>
      </c>
      <c r="AH1604" s="17">
        <v>0</v>
      </c>
      <c r="AI1604" s="17">
        <v>482</v>
      </c>
      <c r="AJ1604" s="17">
        <v>0</v>
      </c>
      <c r="AK1604" s="17">
        <v>787</v>
      </c>
      <c r="AL1604" s="17">
        <v>0</v>
      </c>
      <c r="AM1604" s="17">
        <v>325</v>
      </c>
      <c r="AN1604" s="17">
        <v>0</v>
      </c>
      <c r="AO1604" s="17">
        <v>0</v>
      </c>
      <c r="AP1604" s="18">
        <f>+'Per Cápita'!$E$4</f>
        <v>83816</v>
      </c>
      <c r="AQ1604" s="18">
        <f>+'Per Cápita'!$E$5</f>
        <v>74019</v>
      </c>
      <c r="AR1604" s="18">
        <f>+'Per Cápita'!$E$6</f>
        <v>111028</v>
      </c>
      <c r="AS1604" s="18">
        <f>+'Per Cápita'!$E$7</f>
        <v>136064</v>
      </c>
      <c r="AT1604" s="18">
        <f>+'Per Cápita'!$F$4</f>
        <v>103408</v>
      </c>
      <c r="AU1604" s="18">
        <f>+'Per Cápita'!$F$5</f>
        <v>90347</v>
      </c>
      <c r="AV1604" s="18">
        <f>+'Per Cápita'!$F$6</f>
        <v>138242</v>
      </c>
      <c r="AW1604" s="18">
        <f>+'Per Cápita'!$F$7</f>
        <v>166544</v>
      </c>
      <c r="AX1604" s="18">
        <f>+AP1604*($T1604+$R1604)*$O1604</f>
        <v>17342255.210649755</v>
      </c>
      <c r="AY1604" s="18">
        <f>+AQ1604*($V1604+$X1604)*$O1604</f>
        <v>144050124.44725457</v>
      </c>
      <c r="AZ1604" s="18">
        <f>+AR1604*$Z1604*$O1604</f>
        <v>42663499.041888133</v>
      </c>
      <c r="BA1604" s="18">
        <f>+AS1604*$AB1604*$O1604</f>
        <v>0</v>
      </c>
      <c r="BB1604" s="18">
        <f>+AT1604*(S1604+Q1604)*$O1604</f>
        <v>0</v>
      </c>
      <c r="BC1604" s="18">
        <f>+AU1604*(U1604+W1604)*$O1604</f>
        <v>0</v>
      </c>
      <c r="BD1604" s="18">
        <f>+AV1604*Y1604*$O1604</f>
        <v>0</v>
      </c>
      <c r="BE1604" s="18">
        <f>+AW1604*AA1604*$O1604</f>
        <v>0</v>
      </c>
      <c r="BF1604" s="18">
        <f>+AP1604*($AG1604+$AE1604)*$BF$1*$O1604</f>
        <v>0</v>
      </c>
      <c r="BG1604" s="18">
        <f>+AQ1604*($AK1604+$AI1604)*$BF$1*$O1604</f>
        <v>22211373.988282628</v>
      </c>
      <c r="BH1604" s="18">
        <f>+AR1604*$AM1604*$BF$1*$O1604</f>
        <v>8532699.8083776273</v>
      </c>
      <c r="BI1604" s="18">
        <f>+AS1604*$AO1604*$BF$1*$O1604</f>
        <v>0</v>
      </c>
      <c r="BJ1604" s="18">
        <f>+$BF$1*AT1604*(AF1604+AD1604)*$O1604</f>
        <v>0</v>
      </c>
      <c r="BK1604" s="18">
        <f>+$BF$1*AU1604*(AH1604+AJ1604)*$O1604</f>
        <v>0</v>
      </c>
      <c r="BL1604" s="18">
        <f>+AV1604*AL1604*$BF$1*$O1604</f>
        <v>0</v>
      </c>
      <c r="BM1604" s="18">
        <f>+$BF$1*AW1604*AN1604*$O1604</f>
        <v>0</v>
      </c>
      <c r="BN1604" s="18">
        <f>SUM(AX1604:BE1604)</f>
        <v>204055878.69979244</v>
      </c>
      <c r="BO1604" s="18">
        <f>SUM(BF1604:BM1604)</f>
        <v>30744073.796660256</v>
      </c>
      <c r="BP1604" s="36">
        <f>ROUND((BO1604+BN1604),0)</f>
        <v>234799952</v>
      </c>
      <c r="BQ1604" s="33" t="s">
        <v>11411</v>
      </c>
    </row>
    <row r="1605" spans="1:69" s="33" customFormat="1" x14ac:dyDescent="0.25">
      <c r="A1605" s="34" t="s">
        <v>7185</v>
      </c>
      <c r="B1605" s="33" t="s">
        <v>938</v>
      </c>
      <c r="C1605" s="34">
        <v>3782</v>
      </c>
      <c r="D1605" s="33" t="s">
        <v>7185</v>
      </c>
      <c r="E1605" s="33" t="s">
        <v>6147</v>
      </c>
      <c r="F1605" s="33" t="s">
        <v>1923</v>
      </c>
      <c r="G1605" s="34">
        <v>9950</v>
      </c>
      <c r="H1605" s="34">
        <v>123001002516</v>
      </c>
      <c r="I1605" s="33" t="s">
        <v>7054</v>
      </c>
      <c r="J1605" s="33">
        <v>1</v>
      </c>
      <c r="K1605" s="22">
        <v>18.79873585312524</v>
      </c>
      <c r="L1605" s="16"/>
      <c r="M1605" s="16">
        <f>+K1605/$M$1</f>
        <v>1.3168788760529995</v>
      </c>
      <c r="N1605" s="16">
        <f>+(M1605-$N$2)/($N$1-$N$2)</f>
        <v>0.1823351293752134</v>
      </c>
      <c r="O1605" s="35">
        <f>1+N1605</f>
        <v>1.1823351293752133</v>
      </c>
      <c r="P1605" s="17">
        <f>SUM(Q1605:AB1605)</f>
        <v>1349</v>
      </c>
      <c r="Q1605" s="17">
        <v>0</v>
      </c>
      <c r="R1605" s="17">
        <v>0</v>
      </c>
      <c r="S1605" s="17">
        <v>15</v>
      </c>
      <c r="T1605" s="17">
        <v>51</v>
      </c>
      <c r="U1605" s="17">
        <v>90</v>
      </c>
      <c r="V1605" s="17">
        <v>408</v>
      </c>
      <c r="W1605" s="17">
        <v>0</v>
      </c>
      <c r="X1605" s="17">
        <v>538</v>
      </c>
      <c r="Y1605" s="17">
        <v>0</v>
      </c>
      <c r="Z1605" s="17">
        <v>8</v>
      </c>
      <c r="AA1605" s="17">
        <v>0</v>
      </c>
      <c r="AB1605" s="17">
        <v>239</v>
      </c>
      <c r="AC1605" s="17">
        <f>SUM(AF1605:AO1605)</f>
        <v>1033</v>
      </c>
      <c r="AD1605" s="17">
        <v>0</v>
      </c>
      <c r="AE1605" s="17">
        <v>0</v>
      </c>
      <c r="AF1605" s="17">
        <v>0</v>
      </c>
      <c r="AG1605" s="17">
        <v>28</v>
      </c>
      <c r="AH1605" s="17">
        <v>0</v>
      </c>
      <c r="AI1605" s="17">
        <v>220</v>
      </c>
      <c r="AJ1605" s="17">
        <v>0</v>
      </c>
      <c r="AK1605" s="17">
        <v>538</v>
      </c>
      <c r="AL1605" s="17">
        <v>0</v>
      </c>
      <c r="AM1605" s="17">
        <v>8</v>
      </c>
      <c r="AN1605" s="17">
        <v>0</v>
      </c>
      <c r="AO1605" s="17">
        <v>239</v>
      </c>
      <c r="AP1605" s="18">
        <f>+'Per Cápita'!$E$4</f>
        <v>83816</v>
      </c>
      <c r="AQ1605" s="18">
        <f>+'Per Cápita'!$E$5</f>
        <v>74019</v>
      </c>
      <c r="AR1605" s="18">
        <f>+'Per Cápita'!$E$6</f>
        <v>111028</v>
      </c>
      <c r="AS1605" s="18">
        <f>+'Per Cápita'!$E$7</f>
        <v>136064</v>
      </c>
      <c r="AT1605" s="18">
        <f>+'Per Cápita'!$F$4</f>
        <v>103408</v>
      </c>
      <c r="AU1605" s="18">
        <f>+'Per Cápita'!$F$5</f>
        <v>90347</v>
      </c>
      <c r="AV1605" s="18">
        <f>+'Per Cápita'!$F$6</f>
        <v>138242</v>
      </c>
      <c r="AW1605" s="18">
        <f>+'Per Cápita'!$F$7</f>
        <v>166544</v>
      </c>
      <c r="AX1605" s="18">
        <f>+AP1605*($T1605+$R1605)*$O1605</f>
        <v>5054028.6613893574</v>
      </c>
      <c r="AY1605" s="18">
        <f>+AQ1605*($V1605+$X1605)*$O1605</f>
        <v>82789439.688397825</v>
      </c>
      <c r="AZ1605" s="18">
        <f>+AR1605*$Z1605*$O1605</f>
        <v>1050178.4379541695</v>
      </c>
      <c r="BA1605" s="18">
        <f>+AS1605*$AB1605*$O1605</f>
        <v>38448706.04335086</v>
      </c>
      <c r="BB1605" s="18">
        <f>+AT1605*(S1605+Q1605)*$O1605</f>
        <v>1833943.665876481</v>
      </c>
      <c r="BC1605" s="18">
        <f>+AU1605*(U1605+W1605)*$O1605</f>
        <v>9613838.8740296159</v>
      </c>
      <c r="BD1605" s="18">
        <f>+AV1605*Y1605*$O1605</f>
        <v>0</v>
      </c>
      <c r="BE1605" s="18">
        <f>+AW1605*AA1605*$O1605</f>
        <v>0</v>
      </c>
      <c r="BF1605" s="18">
        <f>+AP1605*($AG1605+$AE1605)*$BF$1*$O1605</f>
        <v>554952.16674079222</v>
      </c>
      <c r="BG1605" s="18">
        <f>+AQ1605*($AK1605+$AI1605)*$BF$1*$O1605</f>
        <v>13267314.013489546</v>
      </c>
      <c r="BH1605" s="18">
        <f>+AR1605*$AM1605*$BF$1*$O1605</f>
        <v>210035.68759083393</v>
      </c>
      <c r="BI1605" s="18">
        <f>+AS1605*$AO1605*$BF$1*$O1605</f>
        <v>7689741.2086701719</v>
      </c>
      <c r="BJ1605" s="18">
        <f>+$BF$1*AT1605*(AF1605+AD1605)*$O1605</f>
        <v>0</v>
      </c>
      <c r="BK1605" s="18">
        <f>+$BF$1*AU1605*(AH1605+AJ1605)*$O1605</f>
        <v>0</v>
      </c>
      <c r="BL1605" s="18">
        <f>+AV1605*AL1605*$BF$1*$O1605</f>
        <v>0</v>
      </c>
      <c r="BM1605" s="18">
        <f>+$BF$1*AW1605*AN1605*$O1605</f>
        <v>0</v>
      </c>
      <c r="BN1605" s="18">
        <f>SUM(AX1605:BE1605)</f>
        <v>138790135.37099829</v>
      </c>
      <c r="BO1605" s="18">
        <f>SUM(BF1605:BM1605)</f>
        <v>21722043.076491345</v>
      </c>
      <c r="BP1605" s="36">
        <f>ROUND((BO1605+BN1605),0)</f>
        <v>160512178</v>
      </c>
      <c r="BQ1605" s="33" t="s">
        <v>11411</v>
      </c>
    </row>
    <row r="1606" spans="1:69" s="33" customFormat="1" x14ac:dyDescent="0.25">
      <c r="A1606" s="34" t="s">
        <v>7185</v>
      </c>
      <c r="B1606" s="33" t="s">
        <v>938</v>
      </c>
      <c r="C1606" s="34">
        <v>3782</v>
      </c>
      <c r="D1606" s="33" t="s">
        <v>7185</v>
      </c>
      <c r="E1606" s="33" t="s">
        <v>6147</v>
      </c>
      <c r="F1606" s="33" t="s">
        <v>1923</v>
      </c>
      <c r="G1606" s="34">
        <v>9677</v>
      </c>
      <c r="H1606" s="34">
        <v>123001003695</v>
      </c>
      <c r="I1606" s="33" t="s">
        <v>7055</v>
      </c>
      <c r="J1606" s="33">
        <v>1</v>
      </c>
      <c r="K1606" s="22">
        <v>18.79873585312524</v>
      </c>
      <c r="L1606" s="16"/>
      <c r="M1606" s="16">
        <f>+K1606/$M$1</f>
        <v>1.3168788760529995</v>
      </c>
      <c r="N1606" s="16">
        <f>+(M1606-$N$2)/($N$1-$N$2)</f>
        <v>0.1823351293752134</v>
      </c>
      <c r="O1606" s="35">
        <f>1+N1606</f>
        <v>1.1823351293752133</v>
      </c>
      <c r="P1606" s="17">
        <f>SUM(Q1606:AB1606)</f>
        <v>1483</v>
      </c>
      <c r="Q1606" s="17">
        <v>0</v>
      </c>
      <c r="R1606" s="17">
        <v>0</v>
      </c>
      <c r="S1606" s="17">
        <v>0</v>
      </c>
      <c r="T1606" s="17">
        <v>93</v>
      </c>
      <c r="U1606" s="17">
        <v>0</v>
      </c>
      <c r="V1606" s="17">
        <v>538</v>
      </c>
      <c r="W1606" s="17">
        <v>0</v>
      </c>
      <c r="X1606" s="17">
        <v>630</v>
      </c>
      <c r="Y1606" s="17">
        <v>0</v>
      </c>
      <c r="Z1606" s="17">
        <v>222</v>
      </c>
      <c r="AA1606" s="17">
        <v>0</v>
      </c>
      <c r="AB1606" s="17">
        <v>0</v>
      </c>
      <c r="AC1606" s="17">
        <f>SUM(AF1606:AO1606)</f>
        <v>0</v>
      </c>
      <c r="AD1606" s="17">
        <v>0</v>
      </c>
      <c r="AE1606" s="17">
        <v>0</v>
      </c>
      <c r="AF1606" s="17">
        <v>0</v>
      </c>
      <c r="AG1606" s="17">
        <v>0</v>
      </c>
      <c r="AH1606" s="17">
        <v>0</v>
      </c>
      <c r="AI1606" s="17">
        <v>0</v>
      </c>
      <c r="AJ1606" s="17">
        <v>0</v>
      </c>
      <c r="AK1606" s="17">
        <v>0</v>
      </c>
      <c r="AL1606" s="17">
        <v>0</v>
      </c>
      <c r="AM1606" s="17">
        <v>0</v>
      </c>
      <c r="AN1606" s="17">
        <v>0</v>
      </c>
      <c r="AO1606" s="17">
        <v>0</v>
      </c>
      <c r="AP1606" s="18">
        <f>+'Per Cápita'!$E$4</f>
        <v>83816</v>
      </c>
      <c r="AQ1606" s="18">
        <f>+'Per Cápita'!$E$5</f>
        <v>74019</v>
      </c>
      <c r="AR1606" s="18">
        <f>+'Per Cápita'!$E$6</f>
        <v>111028</v>
      </c>
      <c r="AS1606" s="18">
        <f>+'Per Cápita'!$E$7</f>
        <v>136064</v>
      </c>
      <c r="AT1606" s="18">
        <f>+'Per Cápita'!$F$4</f>
        <v>103408</v>
      </c>
      <c r="AU1606" s="18">
        <f>+'Per Cápita'!$F$5</f>
        <v>90347</v>
      </c>
      <c r="AV1606" s="18">
        <f>+'Per Cápita'!$F$6</f>
        <v>138242</v>
      </c>
      <c r="AW1606" s="18">
        <f>+'Per Cápita'!$F$7</f>
        <v>166544</v>
      </c>
      <c r="AX1606" s="18">
        <f>+AP1606*($T1606+$R1606)*$O1606</f>
        <v>9216169.9119452983</v>
      </c>
      <c r="AY1606" s="18">
        <f>+AQ1606*($V1606+$X1606)*$O1606</f>
        <v>102217828.28334953</v>
      </c>
      <c r="AZ1606" s="18">
        <f>+AR1606*$Z1606*$O1606</f>
        <v>29142451.653228205</v>
      </c>
      <c r="BA1606" s="18">
        <f>+AS1606*$AB1606*$O1606</f>
        <v>0</v>
      </c>
      <c r="BB1606" s="18">
        <f>+AT1606*(S1606+Q1606)*$O1606</f>
        <v>0</v>
      </c>
      <c r="BC1606" s="18">
        <f>+AU1606*(U1606+W1606)*$O1606</f>
        <v>0</v>
      </c>
      <c r="BD1606" s="18">
        <f>+AV1606*Y1606*$O1606</f>
        <v>0</v>
      </c>
      <c r="BE1606" s="18">
        <f>+AW1606*AA1606*$O1606</f>
        <v>0</v>
      </c>
      <c r="BF1606" s="18">
        <f>+AP1606*($AG1606+$AE1606)*$BF$1*$O1606</f>
        <v>0</v>
      </c>
      <c r="BG1606" s="18">
        <f>+AQ1606*($AK1606+$AI1606)*$BF$1*$O1606</f>
        <v>0</v>
      </c>
      <c r="BH1606" s="18">
        <f>+AR1606*$AM1606*$BF$1*$O1606</f>
        <v>0</v>
      </c>
      <c r="BI1606" s="18">
        <f>+AS1606*$AO1606*$BF$1*$O1606</f>
        <v>0</v>
      </c>
      <c r="BJ1606" s="18">
        <f>+$BF$1*AT1606*(AF1606+AD1606)*$O1606</f>
        <v>0</v>
      </c>
      <c r="BK1606" s="18">
        <f>+$BF$1*AU1606*(AH1606+AJ1606)*$O1606</f>
        <v>0</v>
      </c>
      <c r="BL1606" s="18">
        <f>+AV1606*AL1606*$BF$1*$O1606</f>
        <v>0</v>
      </c>
      <c r="BM1606" s="18">
        <f>+$BF$1*AW1606*AN1606*$O1606</f>
        <v>0</v>
      </c>
      <c r="BN1606" s="18">
        <f>SUM(AX1606:BE1606)</f>
        <v>140576449.84852302</v>
      </c>
      <c r="BO1606" s="18">
        <f>SUM(BF1606:BM1606)</f>
        <v>0</v>
      </c>
      <c r="BP1606" s="36">
        <f>ROUND((BO1606+BN1606),0)</f>
        <v>140576450</v>
      </c>
      <c r="BQ1606" s="33" t="s">
        <v>11411</v>
      </c>
    </row>
    <row r="1607" spans="1:69" s="33" customFormat="1" x14ac:dyDescent="0.25">
      <c r="A1607" s="34" t="s">
        <v>7185</v>
      </c>
      <c r="B1607" s="33" t="s">
        <v>938</v>
      </c>
      <c r="C1607" s="34">
        <v>3782</v>
      </c>
      <c r="D1607" s="33" t="s">
        <v>7185</v>
      </c>
      <c r="E1607" s="33" t="s">
        <v>6147</v>
      </c>
      <c r="F1607" s="33" t="s">
        <v>1923</v>
      </c>
      <c r="G1607" s="34">
        <v>9940</v>
      </c>
      <c r="H1607" s="34">
        <v>123001003741</v>
      </c>
      <c r="I1607" s="33" t="s">
        <v>9517</v>
      </c>
      <c r="J1607" s="33">
        <v>1</v>
      </c>
      <c r="K1607" s="22">
        <v>18.79873585312524</v>
      </c>
      <c r="L1607" s="16"/>
      <c r="M1607" s="16">
        <f>+K1607/$M$1</f>
        <v>1.3168788760529995</v>
      </c>
      <c r="N1607" s="16">
        <f>+(M1607-$N$2)/($N$1-$N$2)</f>
        <v>0.1823351293752134</v>
      </c>
      <c r="O1607" s="35">
        <f>1+N1607</f>
        <v>1.1823351293752133</v>
      </c>
      <c r="P1607" s="17">
        <f>SUM(Q1607:AB1607)</f>
        <v>2583</v>
      </c>
      <c r="Q1607" s="17">
        <v>0</v>
      </c>
      <c r="R1607" s="17">
        <v>0</v>
      </c>
      <c r="S1607" s="17">
        <v>0</v>
      </c>
      <c r="T1607" s="17">
        <v>243</v>
      </c>
      <c r="U1607" s="17">
        <v>0</v>
      </c>
      <c r="V1607" s="17">
        <v>1107</v>
      </c>
      <c r="W1607" s="17">
        <v>0</v>
      </c>
      <c r="X1607" s="17">
        <v>854</v>
      </c>
      <c r="Y1607" s="17">
        <v>0</v>
      </c>
      <c r="Z1607" s="17">
        <v>379</v>
      </c>
      <c r="AA1607" s="17">
        <v>0</v>
      </c>
      <c r="AB1607" s="17">
        <v>0</v>
      </c>
      <c r="AC1607" s="17">
        <f>SUM(AF1607:AO1607)</f>
        <v>0</v>
      </c>
      <c r="AD1607" s="17">
        <v>0</v>
      </c>
      <c r="AE1607" s="17">
        <v>0</v>
      </c>
      <c r="AF1607" s="17">
        <v>0</v>
      </c>
      <c r="AG1607" s="17">
        <v>0</v>
      </c>
      <c r="AH1607" s="17">
        <v>0</v>
      </c>
      <c r="AI1607" s="17">
        <v>0</v>
      </c>
      <c r="AJ1607" s="17">
        <v>0</v>
      </c>
      <c r="AK1607" s="17">
        <v>0</v>
      </c>
      <c r="AL1607" s="17">
        <v>0</v>
      </c>
      <c r="AM1607" s="17">
        <v>0</v>
      </c>
      <c r="AN1607" s="17">
        <v>0</v>
      </c>
      <c r="AO1607" s="17">
        <v>0</v>
      </c>
      <c r="AP1607" s="18">
        <f>+'Per Cápita'!$E$4</f>
        <v>83816</v>
      </c>
      <c r="AQ1607" s="18">
        <f>+'Per Cápita'!$E$5</f>
        <v>74019</v>
      </c>
      <c r="AR1607" s="18">
        <f>+'Per Cápita'!$E$6</f>
        <v>111028</v>
      </c>
      <c r="AS1607" s="18">
        <f>+'Per Cápita'!$E$7</f>
        <v>136064</v>
      </c>
      <c r="AT1607" s="18">
        <f>+'Per Cápita'!$F$4</f>
        <v>103408</v>
      </c>
      <c r="AU1607" s="18">
        <f>+'Per Cápita'!$F$5</f>
        <v>90347</v>
      </c>
      <c r="AV1607" s="18">
        <f>+'Per Cápita'!$F$6</f>
        <v>138242</v>
      </c>
      <c r="AW1607" s="18">
        <f>+'Per Cápita'!$F$7</f>
        <v>166544</v>
      </c>
      <c r="AX1607" s="18">
        <f>+AP1607*($T1607+$R1607)*$O1607</f>
        <v>24080960.092502229</v>
      </c>
      <c r="AY1607" s="18">
        <f>+AQ1607*($V1607+$X1607)*$O1607</f>
        <v>171617432.58874011</v>
      </c>
      <c r="AZ1607" s="18">
        <f>+AR1607*$Z1607*$O1607</f>
        <v>49752203.498078778</v>
      </c>
      <c r="BA1607" s="18">
        <f>+AS1607*$AB1607*$O1607</f>
        <v>0</v>
      </c>
      <c r="BB1607" s="18">
        <f>+AT1607*(S1607+Q1607)*$O1607</f>
        <v>0</v>
      </c>
      <c r="BC1607" s="18">
        <f>+AU1607*(U1607+W1607)*$O1607</f>
        <v>0</v>
      </c>
      <c r="BD1607" s="18">
        <f>+AV1607*Y1607*$O1607</f>
        <v>0</v>
      </c>
      <c r="BE1607" s="18">
        <f>+AW1607*AA1607*$O1607</f>
        <v>0</v>
      </c>
      <c r="BF1607" s="18">
        <f>+AP1607*($AG1607+$AE1607)*$BF$1*$O1607</f>
        <v>0</v>
      </c>
      <c r="BG1607" s="18">
        <f>+AQ1607*($AK1607+$AI1607)*$BF$1*$O1607</f>
        <v>0</v>
      </c>
      <c r="BH1607" s="18">
        <f>+AR1607*$AM1607*$BF$1*$O1607</f>
        <v>0</v>
      </c>
      <c r="BI1607" s="18">
        <f>+AS1607*$AO1607*$BF$1*$O1607</f>
        <v>0</v>
      </c>
      <c r="BJ1607" s="18">
        <f>+$BF$1*AT1607*(AF1607+AD1607)*$O1607</f>
        <v>0</v>
      </c>
      <c r="BK1607" s="18">
        <f>+$BF$1*AU1607*(AH1607+AJ1607)*$O1607</f>
        <v>0</v>
      </c>
      <c r="BL1607" s="18">
        <f>+AV1607*AL1607*$BF$1*$O1607</f>
        <v>0</v>
      </c>
      <c r="BM1607" s="18">
        <f>+$BF$1*AW1607*AN1607*$O1607</f>
        <v>0</v>
      </c>
      <c r="BN1607" s="18">
        <f>SUM(AX1607:BE1607)</f>
        <v>245450596.17932111</v>
      </c>
      <c r="BO1607" s="18">
        <f>SUM(BF1607:BM1607)</f>
        <v>0</v>
      </c>
      <c r="BP1607" s="36">
        <f>ROUND((BO1607+BN1607),0)</f>
        <v>245450596</v>
      </c>
      <c r="BQ1607" s="33" t="s">
        <v>11411</v>
      </c>
    </row>
    <row r="1608" spans="1:69" s="33" customFormat="1" x14ac:dyDescent="0.25">
      <c r="A1608" s="34" t="s">
        <v>7185</v>
      </c>
      <c r="B1608" s="33" t="s">
        <v>938</v>
      </c>
      <c r="C1608" s="34">
        <v>3782</v>
      </c>
      <c r="D1608" s="33" t="s">
        <v>7185</v>
      </c>
      <c r="E1608" s="33" t="s">
        <v>6147</v>
      </c>
      <c r="F1608" s="33" t="s">
        <v>1923</v>
      </c>
      <c r="G1608" s="34">
        <v>9691</v>
      </c>
      <c r="H1608" s="34">
        <v>123001004519</v>
      </c>
      <c r="I1608" s="33" t="s">
        <v>2375</v>
      </c>
      <c r="J1608" s="33">
        <v>1</v>
      </c>
      <c r="K1608" s="22">
        <v>18.79873585312524</v>
      </c>
      <c r="L1608" s="16"/>
      <c r="M1608" s="16">
        <f>+K1608/$M$1</f>
        <v>1.3168788760529995</v>
      </c>
      <c r="N1608" s="16">
        <f>+(M1608-$N$2)/($N$1-$N$2)</f>
        <v>0.1823351293752134</v>
      </c>
      <c r="O1608" s="35">
        <f>1+N1608</f>
        <v>1.1823351293752133</v>
      </c>
      <c r="P1608" s="17">
        <f>SUM(Q1608:AB1608)</f>
        <v>1538</v>
      </c>
      <c r="Q1608" s="17">
        <v>0</v>
      </c>
      <c r="R1608" s="17">
        <v>0</v>
      </c>
      <c r="S1608" s="17">
        <v>0</v>
      </c>
      <c r="T1608" s="17">
        <v>70</v>
      </c>
      <c r="U1608" s="17">
        <v>0</v>
      </c>
      <c r="V1608" s="17">
        <v>654</v>
      </c>
      <c r="W1608" s="17">
        <v>0</v>
      </c>
      <c r="X1608" s="17">
        <v>600</v>
      </c>
      <c r="Y1608" s="17">
        <v>0</v>
      </c>
      <c r="Z1608" s="17">
        <v>214</v>
      </c>
      <c r="AA1608" s="17">
        <v>0</v>
      </c>
      <c r="AB1608" s="17">
        <v>0</v>
      </c>
      <c r="AC1608" s="17">
        <f>SUM(AF1608:AO1608)</f>
        <v>0</v>
      </c>
      <c r="AD1608" s="17">
        <v>0</v>
      </c>
      <c r="AE1608" s="17">
        <v>0</v>
      </c>
      <c r="AF1608" s="17">
        <v>0</v>
      </c>
      <c r="AG1608" s="17">
        <v>0</v>
      </c>
      <c r="AH1608" s="17">
        <v>0</v>
      </c>
      <c r="AI1608" s="17">
        <v>0</v>
      </c>
      <c r="AJ1608" s="17">
        <v>0</v>
      </c>
      <c r="AK1608" s="17">
        <v>0</v>
      </c>
      <c r="AL1608" s="17">
        <v>0</v>
      </c>
      <c r="AM1608" s="17">
        <v>0</v>
      </c>
      <c r="AN1608" s="17">
        <v>0</v>
      </c>
      <c r="AO1608" s="17">
        <v>0</v>
      </c>
      <c r="AP1608" s="18">
        <f>+'Per Cápita'!$E$4</f>
        <v>83816</v>
      </c>
      <c r="AQ1608" s="18">
        <f>+'Per Cápita'!$E$5</f>
        <v>74019</v>
      </c>
      <c r="AR1608" s="18">
        <f>+'Per Cápita'!$E$6</f>
        <v>111028</v>
      </c>
      <c r="AS1608" s="18">
        <f>+'Per Cápita'!$E$7</f>
        <v>136064</v>
      </c>
      <c r="AT1608" s="18">
        <f>+'Per Cápita'!$F$4</f>
        <v>103408</v>
      </c>
      <c r="AU1608" s="18">
        <f>+'Per Cápita'!$F$5</f>
        <v>90347</v>
      </c>
      <c r="AV1608" s="18">
        <f>+'Per Cápita'!$F$6</f>
        <v>138242</v>
      </c>
      <c r="AW1608" s="18">
        <f>+'Per Cápita'!$F$7</f>
        <v>166544</v>
      </c>
      <c r="AX1608" s="18">
        <f>+AP1608*($T1608+$R1608)*$O1608</f>
        <v>6936902.0842599021</v>
      </c>
      <c r="AY1608" s="18">
        <f>+AQ1608*($V1608+$X1608)*$O1608</f>
        <v>109744140.9822948</v>
      </c>
      <c r="AZ1608" s="18">
        <f>+AR1608*$Z1608*$O1608</f>
        <v>28092273.215274036</v>
      </c>
      <c r="BA1608" s="18">
        <f>+AS1608*$AB1608*$O1608</f>
        <v>0</v>
      </c>
      <c r="BB1608" s="18">
        <f>+AT1608*(S1608+Q1608)*$O1608</f>
        <v>0</v>
      </c>
      <c r="BC1608" s="18">
        <f>+AU1608*(U1608+W1608)*$O1608</f>
        <v>0</v>
      </c>
      <c r="BD1608" s="18">
        <f>+AV1608*Y1608*$O1608</f>
        <v>0</v>
      </c>
      <c r="BE1608" s="18">
        <f>+AW1608*AA1608*$O1608</f>
        <v>0</v>
      </c>
      <c r="BF1608" s="18">
        <f>+AP1608*($AG1608+$AE1608)*$BF$1*$O1608</f>
        <v>0</v>
      </c>
      <c r="BG1608" s="18">
        <f>+AQ1608*($AK1608+$AI1608)*$BF$1*$O1608</f>
        <v>0</v>
      </c>
      <c r="BH1608" s="18">
        <f>+AR1608*$AM1608*$BF$1*$O1608</f>
        <v>0</v>
      </c>
      <c r="BI1608" s="18">
        <f>+AS1608*$AO1608*$BF$1*$O1608</f>
        <v>0</v>
      </c>
      <c r="BJ1608" s="18">
        <f>+$BF$1*AT1608*(AF1608+AD1608)*$O1608</f>
        <v>0</v>
      </c>
      <c r="BK1608" s="18">
        <f>+$BF$1*AU1608*(AH1608+AJ1608)*$O1608</f>
        <v>0</v>
      </c>
      <c r="BL1608" s="18">
        <f>+AV1608*AL1608*$BF$1*$O1608</f>
        <v>0</v>
      </c>
      <c r="BM1608" s="18">
        <f>+$BF$1*AW1608*AN1608*$O1608</f>
        <v>0</v>
      </c>
      <c r="BN1608" s="18">
        <f>SUM(AX1608:BE1608)</f>
        <v>144773316.28182873</v>
      </c>
      <c r="BO1608" s="18">
        <f>SUM(BF1608:BM1608)</f>
        <v>0</v>
      </c>
      <c r="BP1608" s="36">
        <f>ROUND((BO1608+BN1608),0)</f>
        <v>144773316</v>
      </c>
      <c r="BQ1608" s="33" t="s">
        <v>11411</v>
      </c>
    </row>
    <row r="1609" spans="1:69" s="33" customFormat="1" x14ac:dyDescent="0.25">
      <c r="A1609" s="34" t="s">
        <v>7185</v>
      </c>
      <c r="B1609" s="33" t="s">
        <v>938</v>
      </c>
      <c r="C1609" s="33">
        <v>3782</v>
      </c>
      <c r="D1609" s="33" t="s">
        <v>7185</v>
      </c>
      <c r="E1609" s="33" t="s">
        <v>6147</v>
      </c>
      <c r="F1609" s="33" t="s">
        <v>1923</v>
      </c>
      <c r="G1609" s="33">
        <v>9688</v>
      </c>
      <c r="H1609" s="34">
        <v>123001004870</v>
      </c>
      <c r="I1609" s="33" t="s">
        <v>3356</v>
      </c>
      <c r="J1609" s="33">
        <v>1</v>
      </c>
      <c r="K1609" s="22">
        <v>18.79873585312524</v>
      </c>
      <c r="L1609" s="16"/>
      <c r="M1609" s="16">
        <f>+K1609/$M$1</f>
        <v>1.3168788760529995</v>
      </c>
      <c r="N1609" s="16">
        <f>+(M1609-$N$2)/($N$1-$N$2)</f>
        <v>0.1823351293752134</v>
      </c>
      <c r="O1609" s="35">
        <f>1+N1609</f>
        <v>1.1823351293752133</v>
      </c>
      <c r="P1609" s="17">
        <f>SUM(Q1609:AB1609)</f>
        <v>1995</v>
      </c>
      <c r="Q1609" s="17">
        <v>0</v>
      </c>
      <c r="R1609" s="17">
        <v>0</v>
      </c>
      <c r="S1609" s="17">
        <v>0</v>
      </c>
      <c r="T1609" s="17">
        <v>170</v>
      </c>
      <c r="U1609" s="17">
        <v>0</v>
      </c>
      <c r="V1609" s="17">
        <v>915</v>
      </c>
      <c r="W1609" s="17">
        <v>0</v>
      </c>
      <c r="X1609" s="17">
        <v>678</v>
      </c>
      <c r="Y1609" s="17">
        <v>0</v>
      </c>
      <c r="Z1609" s="17">
        <v>232</v>
      </c>
      <c r="AA1609" s="17">
        <v>0</v>
      </c>
      <c r="AB1609" s="17">
        <v>0</v>
      </c>
      <c r="AC1609" s="17">
        <f>SUM(AF1609:AO1609)</f>
        <v>910</v>
      </c>
      <c r="AD1609" s="17">
        <v>0</v>
      </c>
      <c r="AE1609" s="17">
        <v>0</v>
      </c>
      <c r="AF1609" s="17">
        <v>0</v>
      </c>
      <c r="AG1609" s="17">
        <v>0</v>
      </c>
      <c r="AH1609" s="17">
        <v>0</v>
      </c>
      <c r="AI1609" s="17">
        <v>0</v>
      </c>
      <c r="AJ1609" s="17">
        <v>0</v>
      </c>
      <c r="AK1609" s="17">
        <v>678</v>
      </c>
      <c r="AL1609" s="17">
        <v>0</v>
      </c>
      <c r="AM1609" s="17">
        <v>232</v>
      </c>
      <c r="AN1609" s="17">
        <v>0</v>
      </c>
      <c r="AO1609" s="17">
        <v>0</v>
      </c>
      <c r="AP1609" s="18">
        <f>+'Per Cápita'!$E$4</f>
        <v>83816</v>
      </c>
      <c r="AQ1609" s="18">
        <f>+'Per Cápita'!$E$5</f>
        <v>74019</v>
      </c>
      <c r="AR1609" s="18">
        <f>+'Per Cápita'!$E$6</f>
        <v>111028</v>
      </c>
      <c r="AS1609" s="18">
        <f>+'Per Cápita'!$E$7</f>
        <v>136064</v>
      </c>
      <c r="AT1609" s="18">
        <f>+'Per Cápita'!$F$4</f>
        <v>103408</v>
      </c>
      <c r="AU1609" s="18">
        <f>+'Per Cápita'!$F$5</f>
        <v>90347</v>
      </c>
      <c r="AV1609" s="18">
        <f>+'Per Cápita'!$F$6</f>
        <v>138242</v>
      </c>
      <c r="AW1609" s="18">
        <f>+'Per Cápita'!$F$7</f>
        <v>166544</v>
      </c>
      <c r="AX1609" s="18">
        <f>+AP1609*($T1609+$R1609)*$O1609</f>
        <v>16846762.204631191</v>
      </c>
      <c r="AY1609" s="18">
        <f>+AQ1609*($V1609+$X1609)*$O1609</f>
        <v>139411815.4583697</v>
      </c>
      <c r="AZ1609" s="18">
        <f>+AR1609*$Z1609*$O1609</f>
        <v>30455174.700670917</v>
      </c>
      <c r="BA1609" s="18">
        <f>+AS1609*$AB1609*$O1609</f>
        <v>0</v>
      </c>
      <c r="BB1609" s="18">
        <f>+AT1609*(S1609+Q1609)*$O1609</f>
        <v>0</v>
      </c>
      <c r="BC1609" s="18">
        <f>+AU1609*(U1609+W1609)*$O1609</f>
        <v>0</v>
      </c>
      <c r="BD1609" s="18">
        <f>+AV1609*Y1609*$O1609</f>
        <v>0</v>
      </c>
      <c r="BE1609" s="18">
        <f>+AW1609*AA1609*$O1609</f>
        <v>0</v>
      </c>
      <c r="BF1609" s="18">
        <f>+AP1609*($AG1609+$AE1609)*$BF$1*$O1609</f>
        <v>0</v>
      </c>
      <c r="BG1609" s="18">
        <f>+AQ1609*($AK1609+$AI1609)*$BF$1*$O1609</f>
        <v>11867069.790429963</v>
      </c>
      <c r="BH1609" s="18">
        <f>+AR1609*$AM1609*$BF$1*$O1609</f>
        <v>6091034.9401341835</v>
      </c>
      <c r="BI1609" s="18">
        <f>+AS1609*$AO1609*$BF$1*$O1609</f>
        <v>0</v>
      </c>
      <c r="BJ1609" s="18">
        <f>+$BF$1*AT1609*(AF1609+AD1609)*$O1609</f>
        <v>0</v>
      </c>
      <c r="BK1609" s="18">
        <f>+$BF$1*AU1609*(AH1609+AJ1609)*$O1609</f>
        <v>0</v>
      </c>
      <c r="BL1609" s="18">
        <f>+AV1609*AL1609*$BF$1*$O1609</f>
        <v>0</v>
      </c>
      <c r="BM1609" s="18">
        <f>+$BF$1*AW1609*AN1609*$O1609</f>
        <v>0</v>
      </c>
      <c r="BN1609" s="18">
        <f>SUM(AX1609:BE1609)</f>
        <v>186713752.36367181</v>
      </c>
      <c r="BO1609" s="18">
        <f>SUM(BF1609:BM1609)</f>
        <v>17958104.730564147</v>
      </c>
      <c r="BP1609" s="36">
        <f>ROUND((BO1609+BN1609),0)</f>
        <v>204671857</v>
      </c>
      <c r="BQ1609" s="33" t="s">
        <v>11411</v>
      </c>
    </row>
    <row r="1610" spans="1:69" s="33" customFormat="1" x14ac:dyDescent="0.25">
      <c r="A1610" s="34" t="s">
        <v>7185</v>
      </c>
      <c r="B1610" s="33" t="s">
        <v>938</v>
      </c>
      <c r="C1610" s="34">
        <v>3782</v>
      </c>
      <c r="D1610" s="33" t="s">
        <v>7185</v>
      </c>
      <c r="E1610" s="33" t="s">
        <v>6147</v>
      </c>
      <c r="F1610" s="33" t="s">
        <v>1923</v>
      </c>
      <c r="G1610" s="34">
        <v>9698</v>
      </c>
      <c r="H1610" s="34">
        <v>123001005311</v>
      </c>
      <c r="I1610" s="33" t="s">
        <v>7056</v>
      </c>
      <c r="J1610" s="33">
        <v>1</v>
      </c>
      <c r="K1610" s="22">
        <v>18.79873585312524</v>
      </c>
      <c r="L1610" s="16"/>
      <c r="M1610" s="16">
        <f>+K1610/$M$1</f>
        <v>1.3168788760529995</v>
      </c>
      <c r="N1610" s="16">
        <f>+(M1610-$N$2)/($N$1-$N$2)</f>
        <v>0.1823351293752134</v>
      </c>
      <c r="O1610" s="35">
        <f>1+N1610</f>
        <v>1.1823351293752133</v>
      </c>
      <c r="P1610" s="17">
        <f>SUM(Q1610:AB1610)</f>
        <v>3208</v>
      </c>
      <c r="Q1610" s="17">
        <v>0</v>
      </c>
      <c r="R1610" s="17">
        <v>0</v>
      </c>
      <c r="S1610" s="17">
        <v>0</v>
      </c>
      <c r="T1610" s="17">
        <v>349</v>
      </c>
      <c r="U1610" s="17">
        <v>0</v>
      </c>
      <c r="V1610" s="17">
        <v>1738</v>
      </c>
      <c r="W1610" s="17">
        <v>0</v>
      </c>
      <c r="X1610" s="17">
        <v>878</v>
      </c>
      <c r="Y1610" s="17">
        <v>0</v>
      </c>
      <c r="Z1610" s="17">
        <v>243</v>
      </c>
      <c r="AA1610" s="17">
        <v>0</v>
      </c>
      <c r="AB1610" s="17">
        <v>0</v>
      </c>
      <c r="AC1610" s="17">
        <f>SUM(AF1610:AO1610)</f>
        <v>0</v>
      </c>
      <c r="AD1610" s="17">
        <v>0</v>
      </c>
      <c r="AE1610" s="17">
        <v>0</v>
      </c>
      <c r="AF1610" s="17">
        <v>0</v>
      </c>
      <c r="AG1610" s="17">
        <v>0</v>
      </c>
      <c r="AH1610" s="17">
        <v>0</v>
      </c>
      <c r="AI1610" s="17">
        <v>0</v>
      </c>
      <c r="AJ1610" s="17">
        <v>0</v>
      </c>
      <c r="AK1610" s="17">
        <v>0</v>
      </c>
      <c r="AL1610" s="17">
        <v>0</v>
      </c>
      <c r="AM1610" s="17">
        <v>0</v>
      </c>
      <c r="AN1610" s="17">
        <v>0</v>
      </c>
      <c r="AO1610" s="17">
        <v>0</v>
      </c>
      <c r="AP1610" s="18">
        <f>+'Per Cápita'!$E$4</f>
        <v>83816</v>
      </c>
      <c r="AQ1610" s="18">
        <f>+'Per Cápita'!$E$5</f>
        <v>74019</v>
      </c>
      <c r="AR1610" s="18">
        <f>+'Per Cápita'!$E$6</f>
        <v>111028</v>
      </c>
      <c r="AS1610" s="18">
        <f>+'Per Cápita'!$E$7</f>
        <v>136064</v>
      </c>
      <c r="AT1610" s="18">
        <f>+'Per Cápita'!$F$4</f>
        <v>103408</v>
      </c>
      <c r="AU1610" s="18">
        <f>+'Per Cápita'!$F$5</f>
        <v>90347</v>
      </c>
      <c r="AV1610" s="18">
        <f>+'Per Cápita'!$F$6</f>
        <v>138242</v>
      </c>
      <c r="AW1610" s="18">
        <f>+'Per Cápita'!$F$7</f>
        <v>166544</v>
      </c>
      <c r="AX1610" s="18">
        <f>+AP1610*($T1610+$R1610)*$O1610</f>
        <v>34585411.820095792</v>
      </c>
      <c r="AY1610" s="18">
        <f>+AQ1610*($V1610+$X1610)*$O1610</f>
        <v>228939930.47024176</v>
      </c>
      <c r="AZ1610" s="18">
        <f>+AR1610*$Z1610*$O1610</f>
        <v>31899170.052857898</v>
      </c>
      <c r="BA1610" s="18">
        <f>+AS1610*$AB1610*$O1610</f>
        <v>0</v>
      </c>
      <c r="BB1610" s="18">
        <f>+AT1610*(S1610+Q1610)*$O1610</f>
        <v>0</v>
      </c>
      <c r="BC1610" s="18">
        <f>+AU1610*(U1610+W1610)*$O1610</f>
        <v>0</v>
      </c>
      <c r="BD1610" s="18">
        <f>+AV1610*Y1610*$O1610</f>
        <v>0</v>
      </c>
      <c r="BE1610" s="18">
        <f>+AW1610*AA1610*$O1610</f>
        <v>0</v>
      </c>
      <c r="BF1610" s="18">
        <f>+AP1610*($AG1610+$AE1610)*$BF$1*$O1610</f>
        <v>0</v>
      </c>
      <c r="BG1610" s="18">
        <f>+AQ1610*($AK1610+$AI1610)*$BF$1*$O1610</f>
        <v>0</v>
      </c>
      <c r="BH1610" s="18">
        <f>+AR1610*$AM1610*$BF$1*$O1610</f>
        <v>0</v>
      </c>
      <c r="BI1610" s="18">
        <f>+AS1610*$AO1610*$BF$1*$O1610</f>
        <v>0</v>
      </c>
      <c r="BJ1610" s="18">
        <f>+$BF$1*AT1610*(AF1610+AD1610)*$O1610</f>
        <v>0</v>
      </c>
      <c r="BK1610" s="18">
        <f>+$BF$1*AU1610*(AH1610+AJ1610)*$O1610</f>
        <v>0</v>
      </c>
      <c r="BL1610" s="18">
        <f>+AV1610*AL1610*$BF$1*$O1610</f>
        <v>0</v>
      </c>
      <c r="BM1610" s="18">
        <f>+$BF$1*AW1610*AN1610*$O1610</f>
        <v>0</v>
      </c>
      <c r="BN1610" s="18">
        <f>SUM(AX1610:BE1610)</f>
        <v>295424512.34319544</v>
      </c>
      <c r="BO1610" s="18">
        <f>SUM(BF1610:BM1610)</f>
        <v>0</v>
      </c>
      <c r="BP1610" s="36">
        <f>ROUND((BO1610+BN1610),0)</f>
        <v>295424512</v>
      </c>
      <c r="BQ1610" s="33" t="s">
        <v>11411</v>
      </c>
    </row>
    <row r="1611" spans="1:69" s="33" customFormat="1" x14ac:dyDescent="0.25">
      <c r="A1611" s="34" t="s">
        <v>7185</v>
      </c>
      <c r="B1611" s="33" t="s">
        <v>938</v>
      </c>
      <c r="C1611" s="34">
        <v>3782</v>
      </c>
      <c r="D1611" s="33" t="s">
        <v>7185</v>
      </c>
      <c r="E1611" s="33" t="s">
        <v>6147</v>
      </c>
      <c r="F1611" s="33" t="s">
        <v>1923</v>
      </c>
      <c r="G1611" s="34">
        <v>9683</v>
      </c>
      <c r="H1611" s="34">
        <v>123001005647</v>
      </c>
      <c r="I1611" s="33" t="s">
        <v>7057</v>
      </c>
      <c r="J1611" s="33">
        <v>1</v>
      </c>
      <c r="K1611" s="22">
        <v>18.79873585312524</v>
      </c>
      <c r="L1611" s="16"/>
      <c r="M1611" s="16">
        <f>+K1611/$M$1</f>
        <v>1.3168788760529995</v>
      </c>
      <c r="N1611" s="16">
        <f>+(M1611-$N$2)/($N$1-$N$2)</f>
        <v>0.1823351293752134</v>
      </c>
      <c r="O1611" s="35">
        <f>1+N1611</f>
        <v>1.1823351293752133</v>
      </c>
      <c r="P1611" s="17">
        <f>SUM(Q1611:AB1611)</f>
        <v>2193</v>
      </c>
      <c r="Q1611" s="17">
        <v>0</v>
      </c>
      <c r="R1611" s="17">
        <v>0</v>
      </c>
      <c r="S1611" s="17">
        <v>0</v>
      </c>
      <c r="T1611" s="17">
        <v>171</v>
      </c>
      <c r="U1611" s="17">
        <v>0</v>
      </c>
      <c r="V1611" s="17">
        <v>953</v>
      </c>
      <c r="W1611" s="17">
        <v>0</v>
      </c>
      <c r="X1611" s="17">
        <v>763</v>
      </c>
      <c r="Y1611" s="17">
        <v>0</v>
      </c>
      <c r="Z1611" s="17">
        <v>306</v>
      </c>
      <c r="AA1611" s="17">
        <v>0</v>
      </c>
      <c r="AB1611" s="17">
        <v>0</v>
      </c>
      <c r="AC1611" s="17">
        <f>SUM(AF1611:AO1611)</f>
        <v>306</v>
      </c>
      <c r="AD1611" s="17">
        <v>0</v>
      </c>
      <c r="AE1611" s="17">
        <v>0</v>
      </c>
      <c r="AF1611" s="17">
        <v>0</v>
      </c>
      <c r="AG1611" s="17">
        <v>0</v>
      </c>
      <c r="AH1611" s="17">
        <v>0</v>
      </c>
      <c r="AI1611" s="17">
        <v>0</v>
      </c>
      <c r="AJ1611" s="17">
        <v>0</v>
      </c>
      <c r="AK1611" s="17">
        <v>0</v>
      </c>
      <c r="AL1611" s="17">
        <v>0</v>
      </c>
      <c r="AM1611" s="17">
        <v>306</v>
      </c>
      <c r="AN1611" s="17">
        <v>0</v>
      </c>
      <c r="AO1611" s="17">
        <v>0</v>
      </c>
      <c r="AP1611" s="18">
        <f>+'Per Cápita'!$E$4</f>
        <v>83816</v>
      </c>
      <c r="AQ1611" s="18">
        <f>+'Per Cápita'!$E$5</f>
        <v>74019</v>
      </c>
      <c r="AR1611" s="18">
        <f>+'Per Cápita'!$E$6</f>
        <v>111028</v>
      </c>
      <c r="AS1611" s="18">
        <f>+'Per Cápita'!$E$7</f>
        <v>136064</v>
      </c>
      <c r="AT1611" s="18">
        <f>+'Per Cápita'!$F$4</f>
        <v>103408</v>
      </c>
      <c r="AU1611" s="18">
        <f>+'Per Cápita'!$F$5</f>
        <v>90347</v>
      </c>
      <c r="AV1611" s="18">
        <f>+'Per Cápita'!$F$6</f>
        <v>138242</v>
      </c>
      <c r="AW1611" s="18">
        <f>+'Per Cápita'!$F$7</f>
        <v>166544</v>
      </c>
      <c r="AX1611" s="18">
        <f>+AP1611*($T1611+$R1611)*$O1611</f>
        <v>16945860.805834904</v>
      </c>
      <c r="AY1611" s="18">
        <f>+AQ1611*($V1611+$X1611)*$O1611</f>
        <v>150176192.92314023</v>
      </c>
      <c r="AZ1611" s="18">
        <f>+AR1611*$Z1611*$O1611</f>
        <v>40169325.251746982</v>
      </c>
      <c r="BA1611" s="18">
        <f>+AS1611*$AB1611*$O1611</f>
        <v>0</v>
      </c>
      <c r="BB1611" s="18">
        <f>+AT1611*(S1611+Q1611)*$O1611</f>
        <v>0</v>
      </c>
      <c r="BC1611" s="18">
        <f>+AU1611*(U1611+W1611)*$O1611</f>
        <v>0</v>
      </c>
      <c r="BD1611" s="18">
        <f>+AV1611*Y1611*$O1611</f>
        <v>0</v>
      </c>
      <c r="BE1611" s="18">
        <f>+AW1611*AA1611*$O1611</f>
        <v>0</v>
      </c>
      <c r="BF1611" s="18">
        <f>+AP1611*($AG1611+$AE1611)*$BF$1*$O1611</f>
        <v>0</v>
      </c>
      <c r="BG1611" s="18">
        <f>+AQ1611*($AK1611+$AI1611)*$BF$1*$O1611</f>
        <v>0</v>
      </c>
      <c r="BH1611" s="18">
        <f>+AR1611*$AM1611*$BF$1*$O1611</f>
        <v>8033865.0503493976</v>
      </c>
      <c r="BI1611" s="18">
        <f>+AS1611*$AO1611*$BF$1*$O1611</f>
        <v>0</v>
      </c>
      <c r="BJ1611" s="18">
        <f>+$BF$1*AT1611*(AF1611+AD1611)*$O1611</f>
        <v>0</v>
      </c>
      <c r="BK1611" s="18">
        <f>+$BF$1*AU1611*(AH1611+AJ1611)*$O1611</f>
        <v>0</v>
      </c>
      <c r="BL1611" s="18">
        <f>+AV1611*AL1611*$BF$1*$O1611</f>
        <v>0</v>
      </c>
      <c r="BM1611" s="18">
        <f>+$BF$1*AW1611*AN1611*$O1611</f>
        <v>0</v>
      </c>
      <c r="BN1611" s="18">
        <f>SUM(AX1611:BE1611)</f>
        <v>207291378.9807221</v>
      </c>
      <c r="BO1611" s="18">
        <f>SUM(BF1611:BM1611)</f>
        <v>8033865.0503493976</v>
      </c>
      <c r="BP1611" s="36">
        <f>ROUND((BO1611+BN1611),0)</f>
        <v>215325244</v>
      </c>
      <c r="BQ1611" s="33" t="s">
        <v>11411</v>
      </c>
    </row>
    <row r="1612" spans="1:69" s="33" customFormat="1" x14ac:dyDescent="0.25">
      <c r="A1612" s="34" t="s">
        <v>7185</v>
      </c>
      <c r="B1612" s="33" t="s">
        <v>938</v>
      </c>
      <c r="C1612" s="34">
        <v>3782</v>
      </c>
      <c r="D1612" s="33" t="s">
        <v>7185</v>
      </c>
      <c r="E1612" s="33" t="s">
        <v>6147</v>
      </c>
      <c r="F1612" s="33" t="s">
        <v>1923</v>
      </c>
      <c r="G1612" s="34">
        <v>9947</v>
      </c>
      <c r="H1612" s="34">
        <v>123001006309</v>
      </c>
      <c r="I1612" s="33" t="s">
        <v>7058</v>
      </c>
      <c r="J1612" s="33">
        <v>1</v>
      </c>
      <c r="K1612" s="22">
        <v>18.79873585312524</v>
      </c>
      <c r="L1612" s="16"/>
      <c r="M1612" s="16">
        <f>+K1612/$M$1</f>
        <v>1.3168788760529995</v>
      </c>
      <c r="N1612" s="16">
        <f>+(M1612-$N$2)/($N$1-$N$2)</f>
        <v>0.1823351293752134</v>
      </c>
      <c r="O1612" s="35">
        <f>1+N1612</f>
        <v>1.1823351293752133</v>
      </c>
      <c r="P1612" s="17">
        <f>SUM(Q1612:AB1612)</f>
        <v>2278</v>
      </c>
      <c r="Q1612" s="17">
        <v>0</v>
      </c>
      <c r="R1612" s="17">
        <v>0</v>
      </c>
      <c r="S1612" s="17">
        <v>0</v>
      </c>
      <c r="T1612" s="17">
        <v>150</v>
      </c>
      <c r="U1612" s="17">
        <v>0</v>
      </c>
      <c r="V1612" s="17">
        <v>1016</v>
      </c>
      <c r="W1612" s="17">
        <v>0</v>
      </c>
      <c r="X1612" s="17">
        <v>829</v>
      </c>
      <c r="Y1612" s="17">
        <v>0</v>
      </c>
      <c r="Z1612" s="17">
        <v>283</v>
      </c>
      <c r="AA1612" s="17">
        <v>0</v>
      </c>
      <c r="AB1612" s="17">
        <v>0</v>
      </c>
      <c r="AC1612" s="17">
        <f>SUM(AF1612:AO1612)</f>
        <v>0</v>
      </c>
      <c r="AD1612" s="17">
        <v>0</v>
      </c>
      <c r="AE1612" s="17">
        <v>0</v>
      </c>
      <c r="AF1612" s="17">
        <v>0</v>
      </c>
      <c r="AG1612" s="17">
        <v>0</v>
      </c>
      <c r="AH1612" s="17">
        <v>0</v>
      </c>
      <c r="AI1612" s="17">
        <v>0</v>
      </c>
      <c r="AJ1612" s="17">
        <v>0</v>
      </c>
      <c r="AK1612" s="17">
        <v>0</v>
      </c>
      <c r="AL1612" s="17">
        <v>0</v>
      </c>
      <c r="AM1612" s="17">
        <v>0</v>
      </c>
      <c r="AN1612" s="17">
        <v>0</v>
      </c>
      <c r="AO1612" s="17">
        <v>0</v>
      </c>
      <c r="AP1612" s="18">
        <f>+'Per Cápita'!$E$4</f>
        <v>83816</v>
      </c>
      <c r="AQ1612" s="18">
        <f>+'Per Cápita'!$E$5</f>
        <v>74019</v>
      </c>
      <c r="AR1612" s="18">
        <f>+'Per Cápita'!$E$6</f>
        <v>111028</v>
      </c>
      <c r="AS1612" s="18">
        <f>+'Per Cápita'!$E$7</f>
        <v>136064</v>
      </c>
      <c r="AT1612" s="18">
        <f>+'Per Cápita'!$F$4</f>
        <v>103408</v>
      </c>
      <c r="AU1612" s="18">
        <f>+'Per Cápita'!$F$5</f>
        <v>90347</v>
      </c>
      <c r="AV1612" s="18">
        <f>+'Per Cápita'!$F$6</f>
        <v>138242</v>
      </c>
      <c r="AW1612" s="18">
        <f>+'Per Cápita'!$F$7</f>
        <v>166544</v>
      </c>
      <c r="AX1612" s="18">
        <f>+AP1612*($T1612+$R1612)*$O1612</f>
        <v>14864790.180556932</v>
      </c>
      <c r="AY1612" s="18">
        <f>+AQ1612*($V1612+$X1612)*$O1612</f>
        <v>161465661.97155812</v>
      </c>
      <c r="AZ1612" s="18">
        <f>+AR1612*$Z1612*$O1612</f>
        <v>37150062.242628746</v>
      </c>
      <c r="BA1612" s="18">
        <f>+AS1612*$AB1612*$O1612</f>
        <v>0</v>
      </c>
      <c r="BB1612" s="18">
        <f>+AT1612*(S1612+Q1612)*$O1612</f>
        <v>0</v>
      </c>
      <c r="BC1612" s="18">
        <f>+AU1612*(U1612+W1612)*$O1612</f>
        <v>0</v>
      </c>
      <c r="BD1612" s="18">
        <f>+AV1612*Y1612*$O1612</f>
        <v>0</v>
      </c>
      <c r="BE1612" s="18">
        <f>+AW1612*AA1612*$O1612</f>
        <v>0</v>
      </c>
      <c r="BF1612" s="18">
        <f>+AP1612*($AG1612+$AE1612)*$BF$1*$O1612</f>
        <v>0</v>
      </c>
      <c r="BG1612" s="18">
        <f>+AQ1612*($AK1612+$AI1612)*$BF$1*$O1612</f>
        <v>0</v>
      </c>
      <c r="BH1612" s="18">
        <f>+AR1612*$AM1612*$BF$1*$O1612</f>
        <v>0</v>
      </c>
      <c r="BI1612" s="18">
        <f>+AS1612*$AO1612*$BF$1*$O1612</f>
        <v>0</v>
      </c>
      <c r="BJ1612" s="18">
        <f>+$BF$1*AT1612*(AF1612+AD1612)*$O1612</f>
        <v>0</v>
      </c>
      <c r="BK1612" s="18">
        <f>+$BF$1*AU1612*(AH1612+AJ1612)*$O1612</f>
        <v>0</v>
      </c>
      <c r="BL1612" s="18">
        <f>+AV1612*AL1612*$BF$1*$O1612</f>
        <v>0</v>
      </c>
      <c r="BM1612" s="18">
        <f>+$BF$1*AW1612*AN1612*$O1612</f>
        <v>0</v>
      </c>
      <c r="BN1612" s="18">
        <f>SUM(AX1612:BE1612)</f>
        <v>213480514.3947438</v>
      </c>
      <c r="BO1612" s="18">
        <f>SUM(BF1612:BM1612)</f>
        <v>0</v>
      </c>
      <c r="BP1612" s="36">
        <f>ROUND((BO1612+BN1612),0)</f>
        <v>213480514</v>
      </c>
      <c r="BQ1612" s="33" t="s">
        <v>11411</v>
      </c>
    </row>
    <row r="1613" spans="1:69" s="33" customFormat="1" x14ac:dyDescent="0.25">
      <c r="A1613" s="34" t="s">
        <v>7185</v>
      </c>
      <c r="B1613" s="33" t="s">
        <v>938</v>
      </c>
      <c r="C1613" s="34">
        <v>3782</v>
      </c>
      <c r="D1613" s="33" t="s">
        <v>7185</v>
      </c>
      <c r="E1613" s="33" t="s">
        <v>6147</v>
      </c>
      <c r="F1613" s="33" t="s">
        <v>1923</v>
      </c>
      <c r="G1613" s="34">
        <v>9502</v>
      </c>
      <c r="H1613" s="34">
        <v>123001006490</v>
      </c>
      <c r="I1613" s="33" t="s">
        <v>7059</v>
      </c>
      <c r="J1613" s="33">
        <v>1</v>
      </c>
      <c r="K1613" s="22">
        <v>18.79873585312524</v>
      </c>
      <c r="L1613" s="16"/>
      <c r="M1613" s="16">
        <f>+K1613/$M$1</f>
        <v>1.3168788760529995</v>
      </c>
      <c r="N1613" s="16">
        <f>+(M1613-$N$2)/($N$1-$N$2)</f>
        <v>0.1823351293752134</v>
      </c>
      <c r="O1613" s="35">
        <f>1+N1613</f>
        <v>1.1823351293752133</v>
      </c>
      <c r="P1613" s="17">
        <f>SUM(Q1613:AB1613)</f>
        <v>3873</v>
      </c>
      <c r="Q1613" s="17">
        <v>0</v>
      </c>
      <c r="R1613" s="17">
        <v>0</v>
      </c>
      <c r="S1613" s="17">
        <v>0</v>
      </c>
      <c r="T1613" s="17">
        <v>325</v>
      </c>
      <c r="U1613" s="17">
        <v>0</v>
      </c>
      <c r="V1613" s="17">
        <v>2053</v>
      </c>
      <c r="W1613" s="17">
        <v>0</v>
      </c>
      <c r="X1613" s="17">
        <v>1169</v>
      </c>
      <c r="Y1613" s="17">
        <v>0</v>
      </c>
      <c r="Z1613" s="17">
        <v>326</v>
      </c>
      <c r="AA1613" s="17">
        <v>0</v>
      </c>
      <c r="AB1613" s="17">
        <v>0</v>
      </c>
      <c r="AC1613" s="17">
        <f>SUM(AF1613:AO1613)</f>
        <v>0</v>
      </c>
      <c r="AD1613" s="17">
        <v>0</v>
      </c>
      <c r="AE1613" s="17">
        <v>0</v>
      </c>
      <c r="AF1613" s="17">
        <v>0</v>
      </c>
      <c r="AG1613" s="17">
        <v>0</v>
      </c>
      <c r="AH1613" s="17">
        <v>0</v>
      </c>
      <c r="AI1613" s="17">
        <v>0</v>
      </c>
      <c r="AJ1613" s="17">
        <v>0</v>
      </c>
      <c r="AK1613" s="17">
        <v>0</v>
      </c>
      <c r="AL1613" s="17">
        <v>0</v>
      </c>
      <c r="AM1613" s="17">
        <v>0</v>
      </c>
      <c r="AN1613" s="17">
        <v>0</v>
      </c>
      <c r="AO1613" s="17">
        <v>0</v>
      </c>
      <c r="AP1613" s="18">
        <f>+'Per Cápita'!$E$4</f>
        <v>83816</v>
      </c>
      <c r="AQ1613" s="18">
        <f>+'Per Cápita'!$E$5</f>
        <v>74019</v>
      </c>
      <c r="AR1613" s="18">
        <f>+'Per Cápita'!$E$6</f>
        <v>111028</v>
      </c>
      <c r="AS1613" s="18">
        <f>+'Per Cápita'!$E$7</f>
        <v>136064</v>
      </c>
      <c r="AT1613" s="18">
        <f>+'Per Cápita'!$F$4</f>
        <v>103408</v>
      </c>
      <c r="AU1613" s="18">
        <f>+'Per Cápita'!$F$5</f>
        <v>90347</v>
      </c>
      <c r="AV1613" s="18">
        <f>+'Per Cápita'!$F$6</f>
        <v>138242</v>
      </c>
      <c r="AW1613" s="18">
        <f>+'Per Cápita'!$F$7</f>
        <v>166544</v>
      </c>
      <c r="AX1613" s="18">
        <f>+AP1613*($T1613+$R1613)*$O1613</f>
        <v>32207045.391206685</v>
      </c>
      <c r="AY1613" s="18">
        <f>+AQ1613*($V1613+$X1613)*$O1613</f>
        <v>281974180.41862345</v>
      </c>
      <c r="AZ1613" s="18">
        <f>+AR1613*$Z1613*$O1613</f>
        <v>42794771.346632406</v>
      </c>
      <c r="BA1613" s="18">
        <f>+AS1613*$AB1613*$O1613</f>
        <v>0</v>
      </c>
      <c r="BB1613" s="18">
        <f>+AT1613*(S1613+Q1613)*$O1613</f>
        <v>0</v>
      </c>
      <c r="BC1613" s="18">
        <f>+AU1613*(U1613+W1613)*$O1613</f>
        <v>0</v>
      </c>
      <c r="BD1613" s="18">
        <f>+AV1613*Y1613*$O1613</f>
        <v>0</v>
      </c>
      <c r="BE1613" s="18">
        <f>+AW1613*AA1613*$O1613</f>
        <v>0</v>
      </c>
      <c r="BF1613" s="18">
        <f>+AP1613*($AG1613+$AE1613)*$BF$1*$O1613</f>
        <v>0</v>
      </c>
      <c r="BG1613" s="18">
        <f>+AQ1613*($AK1613+$AI1613)*$BF$1*$O1613</f>
        <v>0</v>
      </c>
      <c r="BH1613" s="18">
        <f>+AR1613*$AM1613*$BF$1*$O1613</f>
        <v>0</v>
      </c>
      <c r="BI1613" s="18">
        <f>+AS1613*$AO1613*$BF$1*$O1613</f>
        <v>0</v>
      </c>
      <c r="BJ1613" s="18">
        <f>+$BF$1*AT1613*(AF1613+AD1613)*$O1613</f>
        <v>0</v>
      </c>
      <c r="BK1613" s="18">
        <f>+$BF$1*AU1613*(AH1613+AJ1613)*$O1613</f>
        <v>0</v>
      </c>
      <c r="BL1613" s="18">
        <f>+AV1613*AL1613*$BF$1*$O1613</f>
        <v>0</v>
      </c>
      <c r="BM1613" s="18">
        <f>+$BF$1*AW1613*AN1613*$O1613</f>
        <v>0</v>
      </c>
      <c r="BN1613" s="18">
        <f>SUM(AX1613:BE1613)</f>
        <v>356975997.15646255</v>
      </c>
      <c r="BO1613" s="18">
        <f>SUM(BF1613:BM1613)</f>
        <v>0</v>
      </c>
      <c r="BP1613" s="36">
        <f>ROUND((BO1613+BN1613),0)</f>
        <v>356975997</v>
      </c>
      <c r="BQ1613" s="33" t="s">
        <v>11411</v>
      </c>
    </row>
    <row r="1614" spans="1:69" s="33" customFormat="1" x14ac:dyDescent="0.25">
      <c r="A1614" s="34" t="s">
        <v>7185</v>
      </c>
      <c r="B1614" s="33" t="s">
        <v>938</v>
      </c>
      <c r="C1614" s="34">
        <v>3782</v>
      </c>
      <c r="D1614" s="33" t="s">
        <v>7185</v>
      </c>
      <c r="E1614" s="33" t="s">
        <v>6147</v>
      </c>
      <c r="F1614" s="33" t="s">
        <v>1923</v>
      </c>
      <c r="G1614" s="34">
        <v>9936</v>
      </c>
      <c r="H1614" s="34">
        <v>123001006783</v>
      </c>
      <c r="I1614" s="33" t="s">
        <v>10897</v>
      </c>
      <c r="J1614" s="33">
        <v>1</v>
      </c>
      <c r="K1614" s="22">
        <v>18.79873585312524</v>
      </c>
      <c r="L1614" s="16"/>
      <c r="M1614" s="16">
        <f>+K1614/$M$1</f>
        <v>1.3168788760529995</v>
      </c>
      <c r="N1614" s="16">
        <f>+(M1614-$N$2)/($N$1-$N$2)</f>
        <v>0.1823351293752134</v>
      </c>
      <c r="O1614" s="35">
        <f>1+N1614</f>
        <v>1.1823351293752133</v>
      </c>
      <c r="P1614" s="17">
        <f>SUM(Q1614:AB1614)</f>
        <v>1647</v>
      </c>
      <c r="Q1614" s="17">
        <v>0</v>
      </c>
      <c r="R1614" s="17">
        <v>0</v>
      </c>
      <c r="S1614" s="17">
        <v>0</v>
      </c>
      <c r="T1614" s="17">
        <v>151</v>
      </c>
      <c r="U1614" s="17">
        <v>0</v>
      </c>
      <c r="V1614" s="17">
        <v>768</v>
      </c>
      <c r="W1614" s="17">
        <v>0</v>
      </c>
      <c r="X1614" s="17">
        <v>512</v>
      </c>
      <c r="Y1614" s="17">
        <v>0</v>
      </c>
      <c r="Z1614" s="17">
        <v>216</v>
      </c>
      <c r="AA1614" s="17">
        <v>0</v>
      </c>
      <c r="AB1614" s="17">
        <v>0</v>
      </c>
      <c r="AC1614" s="17">
        <f>SUM(AF1614:AO1614)</f>
        <v>441</v>
      </c>
      <c r="AD1614" s="17">
        <v>0</v>
      </c>
      <c r="AE1614" s="17">
        <v>0</v>
      </c>
      <c r="AF1614" s="17">
        <v>0</v>
      </c>
      <c r="AG1614" s="17">
        <v>62</v>
      </c>
      <c r="AH1614" s="17">
        <v>0</v>
      </c>
      <c r="AI1614" s="17">
        <v>163</v>
      </c>
      <c r="AJ1614" s="17">
        <v>0</v>
      </c>
      <c r="AK1614" s="17">
        <v>0</v>
      </c>
      <c r="AL1614" s="17">
        <v>0</v>
      </c>
      <c r="AM1614" s="17">
        <v>216</v>
      </c>
      <c r="AN1614" s="17">
        <v>0</v>
      </c>
      <c r="AO1614" s="17">
        <v>0</v>
      </c>
      <c r="AP1614" s="18">
        <f>+'Per Cápita'!$E$4</f>
        <v>83816</v>
      </c>
      <c r="AQ1614" s="18">
        <f>+'Per Cápita'!$E$5</f>
        <v>74019</v>
      </c>
      <c r="AR1614" s="18">
        <f>+'Per Cápita'!$E$6</f>
        <v>111028</v>
      </c>
      <c r="AS1614" s="18">
        <f>+'Per Cápita'!$E$7</f>
        <v>136064</v>
      </c>
      <c r="AT1614" s="18">
        <f>+'Per Cápita'!$F$4</f>
        <v>103408</v>
      </c>
      <c r="AU1614" s="18">
        <f>+'Per Cápita'!$F$5</f>
        <v>90347</v>
      </c>
      <c r="AV1614" s="18">
        <f>+'Per Cápita'!$F$6</f>
        <v>138242</v>
      </c>
      <c r="AW1614" s="18">
        <f>+'Per Cápita'!$F$7</f>
        <v>166544</v>
      </c>
      <c r="AX1614" s="18">
        <f>+AP1614*($T1614+$R1614)*$O1614</f>
        <v>14963888.781760646</v>
      </c>
      <c r="AY1614" s="18">
        <f>+AQ1614*($V1614+$X1614)*$O1614</f>
        <v>112019537.84476662</v>
      </c>
      <c r="AZ1614" s="18">
        <f>+AR1614*$Z1614*$O1614</f>
        <v>28354817.824762575</v>
      </c>
      <c r="BA1614" s="18">
        <f>+AS1614*$AB1614*$O1614</f>
        <v>0</v>
      </c>
      <c r="BB1614" s="18">
        <f>+AT1614*(S1614+Q1614)*$O1614</f>
        <v>0</v>
      </c>
      <c r="BC1614" s="18">
        <f>+AU1614*(U1614+W1614)*$O1614</f>
        <v>0</v>
      </c>
      <c r="BD1614" s="18">
        <f>+AV1614*Y1614*$O1614</f>
        <v>0</v>
      </c>
      <c r="BE1614" s="18">
        <f>+AW1614*AA1614*$O1614</f>
        <v>0</v>
      </c>
      <c r="BF1614" s="18">
        <f>+AP1614*($AG1614+$AE1614)*$BF$1*$O1614</f>
        <v>1228822.6549260397</v>
      </c>
      <c r="BG1614" s="18">
        <f>+AQ1614*($AK1614+$AI1614)*$BF$1*$O1614</f>
        <v>2852997.6044838997</v>
      </c>
      <c r="BH1614" s="18">
        <f>+AR1614*$AM1614*$BF$1*$O1614</f>
        <v>5670963.564952516</v>
      </c>
      <c r="BI1614" s="18">
        <f>+AS1614*$AO1614*$BF$1*$O1614</f>
        <v>0</v>
      </c>
      <c r="BJ1614" s="18">
        <f>+$BF$1*AT1614*(AF1614+AD1614)*$O1614</f>
        <v>0</v>
      </c>
      <c r="BK1614" s="18">
        <f>+$BF$1*AU1614*(AH1614+AJ1614)*$O1614</f>
        <v>0</v>
      </c>
      <c r="BL1614" s="18">
        <f>+AV1614*AL1614*$BF$1*$O1614</f>
        <v>0</v>
      </c>
      <c r="BM1614" s="18">
        <f>+$BF$1*AW1614*AN1614*$O1614</f>
        <v>0</v>
      </c>
      <c r="BN1614" s="18">
        <f>SUM(AX1614:BE1614)</f>
        <v>155338244.45128983</v>
      </c>
      <c r="BO1614" s="18">
        <f>SUM(BF1614:BM1614)</f>
        <v>9752783.8243624549</v>
      </c>
      <c r="BP1614" s="36">
        <f>ROUND((BO1614+BN1614),0)</f>
        <v>165091028</v>
      </c>
      <c r="BQ1614" s="33" t="s">
        <v>11411</v>
      </c>
    </row>
    <row r="1615" spans="1:69" s="33" customFormat="1" x14ac:dyDescent="0.25">
      <c r="A1615" s="34" t="s">
        <v>7185</v>
      </c>
      <c r="B1615" s="33" t="s">
        <v>938</v>
      </c>
      <c r="C1615" s="34">
        <v>3782</v>
      </c>
      <c r="D1615" s="33" t="s">
        <v>7185</v>
      </c>
      <c r="E1615" s="33" t="s">
        <v>6147</v>
      </c>
      <c r="F1615" s="33" t="s">
        <v>1923</v>
      </c>
      <c r="G1615" s="34">
        <v>9949</v>
      </c>
      <c r="H1615" s="34">
        <v>123001007038</v>
      </c>
      <c r="I1615" s="33" t="s">
        <v>7060</v>
      </c>
      <c r="J1615" s="33">
        <v>1</v>
      </c>
      <c r="K1615" s="22">
        <v>18.79873585312524</v>
      </c>
      <c r="L1615" s="16"/>
      <c r="M1615" s="16">
        <f>+K1615/$M$1</f>
        <v>1.3168788760529995</v>
      </c>
      <c r="N1615" s="16">
        <f>+(M1615-$N$2)/($N$1-$N$2)</f>
        <v>0.1823351293752134</v>
      </c>
      <c r="O1615" s="35">
        <f>1+N1615</f>
        <v>1.1823351293752133</v>
      </c>
      <c r="P1615" s="17">
        <f>SUM(Q1615:AB1615)</f>
        <v>1056</v>
      </c>
      <c r="Q1615" s="17">
        <v>0</v>
      </c>
      <c r="R1615" s="17">
        <v>0</v>
      </c>
      <c r="S1615" s="17">
        <v>0</v>
      </c>
      <c r="T1615" s="17">
        <v>98</v>
      </c>
      <c r="U1615" s="17">
        <v>0</v>
      </c>
      <c r="V1615" s="17">
        <v>485</v>
      </c>
      <c r="W1615" s="17">
        <v>0</v>
      </c>
      <c r="X1615" s="17">
        <v>363</v>
      </c>
      <c r="Y1615" s="17">
        <v>0</v>
      </c>
      <c r="Z1615" s="17">
        <v>110</v>
      </c>
      <c r="AA1615" s="17">
        <v>0</v>
      </c>
      <c r="AB1615" s="17">
        <v>0</v>
      </c>
      <c r="AC1615" s="17">
        <f>SUM(AF1615:AO1615)</f>
        <v>110</v>
      </c>
      <c r="AD1615" s="17">
        <v>0</v>
      </c>
      <c r="AE1615" s="17">
        <v>0</v>
      </c>
      <c r="AF1615" s="17">
        <v>0</v>
      </c>
      <c r="AG1615" s="17">
        <v>0</v>
      </c>
      <c r="AH1615" s="17">
        <v>0</v>
      </c>
      <c r="AI1615" s="17">
        <v>0</v>
      </c>
      <c r="AJ1615" s="17">
        <v>0</v>
      </c>
      <c r="AK1615" s="17">
        <v>0</v>
      </c>
      <c r="AL1615" s="17">
        <v>0</v>
      </c>
      <c r="AM1615" s="17">
        <v>110</v>
      </c>
      <c r="AN1615" s="17">
        <v>0</v>
      </c>
      <c r="AO1615" s="17">
        <v>0</v>
      </c>
      <c r="AP1615" s="18">
        <f>+'Per Cápita'!$E$4</f>
        <v>83816</v>
      </c>
      <c r="AQ1615" s="18">
        <f>+'Per Cápita'!$E$5</f>
        <v>74019</v>
      </c>
      <c r="AR1615" s="18">
        <f>+'Per Cápita'!$E$6</f>
        <v>111028</v>
      </c>
      <c r="AS1615" s="18">
        <f>+'Per Cápita'!$E$7</f>
        <v>136064</v>
      </c>
      <c r="AT1615" s="18">
        <f>+'Per Cápita'!$F$4</f>
        <v>103408</v>
      </c>
      <c r="AU1615" s="18">
        <f>+'Per Cápita'!$F$5</f>
        <v>90347</v>
      </c>
      <c r="AV1615" s="18">
        <f>+'Per Cápita'!$F$6</f>
        <v>138242</v>
      </c>
      <c r="AW1615" s="18">
        <f>+'Per Cápita'!$F$7</f>
        <v>166544</v>
      </c>
      <c r="AX1615" s="18">
        <f>+AP1615*($T1615+$R1615)*$O1615</f>
        <v>9711662.9179638624</v>
      </c>
      <c r="AY1615" s="18">
        <f>+AQ1615*($V1615+$X1615)*$O1615</f>
        <v>74212943.822157875</v>
      </c>
      <c r="AZ1615" s="18">
        <f>+AR1615*$Z1615*$O1615</f>
        <v>14439953.521869831</v>
      </c>
      <c r="BA1615" s="18">
        <f>+AS1615*$AB1615*$O1615</f>
        <v>0</v>
      </c>
      <c r="BB1615" s="18">
        <f>+AT1615*(S1615+Q1615)*$O1615</f>
        <v>0</v>
      </c>
      <c r="BC1615" s="18">
        <f>+AU1615*(U1615+W1615)*$O1615</f>
        <v>0</v>
      </c>
      <c r="BD1615" s="18">
        <f>+AV1615*Y1615*$O1615</f>
        <v>0</v>
      </c>
      <c r="BE1615" s="18">
        <f>+AW1615*AA1615*$O1615</f>
        <v>0</v>
      </c>
      <c r="BF1615" s="18">
        <f>+AP1615*($AG1615+$AE1615)*$BF$1*$O1615</f>
        <v>0</v>
      </c>
      <c r="BG1615" s="18">
        <f>+AQ1615*($AK1615+$AI1615)*$BF$1*$O1615</f>
        <v>0</v>
      </c>
      <c r="BH1615" s="18">
        <f>+AR1615*$AM1615*$BF$1*$O1615</f>
        <v>2887990.704373966</v>
      </c>
      <c r="BI1615" s="18">
        <f>+AS1615*$AO1615*$BF$1*$O1615</f>
        <v>0</v>
      </c>
      <c r="BJ1615" s="18">
        <f>+$BF$1*AT1615*(AF1615+AD1615)*$O1615</f>
        <v>0</v>
      </c>
      <c r="BK1615" s="18">
        <f>+$BF$1*AU1615*(AH1615+AJ1615)*$O1615</f>
        <v>0</v>
      </c>
      <c r="BL1615" s="18">
        <f>+AV1615*AL1615*$BF$1*$O1615</f>
        <v>0</v>
      </c>
      <c r="BM1615" s="18">
        <f>+$BF$1*AW1615*AN1615*$O1615</f>
        <v>0</v>
      </c>
      <c r="BN1615" s="18">
        <f>SUM(AX1615:BE1615)</f>
        <v>98364560.26199156</v>
      </c>
      <c r="BO1615" s="18">
        <f>SUM(BF1615:BM1615)</f>
        <v>2887990.704373966</v>
      </c>
      <c r="BP1615" s="36">
        <f>ROUND((BO1615+BN1615),0)</f>
        <v>101252551</v>
      </c>
      <c r="BQ1615" s="33" t="s">
        <v>11411</v>
      </c>
    </row>
    <row r="1616" spans="1:69" s="33" customFormat="1" x14ac:dyDescent="0.25">
      <c r="A1616" s="34" t="s">
        <v>7185</v>
      </c>
      <c r="B1616" s="33" t="s">
        <v>938</v>
      </c>
      <c r="C1616" s="34">
        <v>3782</v>
      </c>
      <c r="D1616" s="33" t="s">
        <v>7185</v>
      </c>
      <c r="E1616" s="33" t="s">
        <v>6147</v>
      </c>
      <c r="F1616" s="33" t="s">
        <v>1923</v>
      </c>
      <c r="G1616" s="34">
        <v>9697</v>
      </c>
      <c r="H1616" s="34">
        <v>123001007160</v>
      </c>
      <c r="I1616" s="33" t="s">
        <v>7061</v>
      </c>
      <c r="J1616" s="33">
        <v>1</v>
      </c>
      <c r="K1616" s="22">
        <v>18.79873585312524</v>
      </c>
      <c r="L1616" s="16"/>
      <c r="M1616" s="16">
        <f>+K1616/$M$1</f>
        <v>1.3168788760529995</v>
      </c>
      <c r="N1616" s="16">
        <f>+(M1616-$N$2)/($N$1-$N$2)</f>
        <v>0.1823351293752134</v>
      </c>
      <c r="O1616" s="35">
        <f>1+N1616</f>
        <v>1.1823351293752133</v>
      </c>
      <c r="P1616" s="17">
        <f>SUM(Q1616:AB1616)</f>
        <v>1358</v>
      </c>
      <c r="Q1616" s="17">
        <v>0</v>
      </c>
      <c r="R1616" s="17">
        <v>0</v>
      </c>
      <c r="S1616" s="17">
        <v>0</v>
      </c>
      <c r="T1616" s="17">
        <v>48</v>
      </c>
      <c r="U1616" s="17">
        <v>0</v>
      </c>
      <c r="V1616" s="17">
        <v>427</v>
      </c>
      <c r="W1616" s="17">
        <v>0</v>
      </c>
      <c r="X1616" s="17">
        <v>605</v>
      </c>
      <c r="Y1616" s="17">
        <v>0</v>
      </c>
      <c r="Z1616" s="17">
        <v>278</v>
      </c>
      <c r="AA1616" s="17">
        <v>0</v>
      </c>
      <c r="AB1616" s="17">
        <v>0</v>
      </c>
      <c r="AC1616" s="17">
        <f>SUM(AF1616:AO1616)</f>
        <v>476</v>
      </c>
      <c r="AD1616" s="17">
        <v>0</v>
      </c>
      <c r="AE1616" s="17">
        <v>0</v>
      </c>
      <c r="AF1616" s="17">
        <v>0</v>
      </c>
      <c r="AG1616" s="17">
        <v>24</v>
      </c>
      <c r="AH1616" s="17">
        <v>0</v>
      </c>
      <c r="AI1616" s="17">
        <v>174</v>
      </c>
      <c r="AJ1616" s="17">
        <v>0</v>
      </c>
      <c r="AK1616" s="17">
        <v>0</v>
      </c>
      <c r="AL1616" s="17">
        <v>0</v>
      </c>
      <c r="AM1616" s="17">
        <v>278</v>
      </c>
      <c r="AN1616" s="17">
        <v>0</v>
      </c>
      <c r="AO1616" s="17">
        <v>0</v>
      </c>
      <c r="AP1616" s="18">
        <f>+'Per Cápita'!$E$4</f>
        <v>83816</v>
      </c>
      <c r="AQ1616" s="18">
        <f>+'Per Cápita'!$E$5</f>
        <v>74019</v>
      </c>
      <c r="AR1616" s="18">
        <f>+'Per Cápita'!$E$6</f>
        <v>111028</v>
      </c>
      <c r="AS1616" s="18">
        <f>+'Per Cápita'!$E$7</f>
        <v>136064</v>
      </c>
      <c r="AT1616" s="18">
        <f>+'Per Cápita'!$F$4</f>
        <v>103408</v>
      </c>
      <c r="AU1616" s="18">
        <f>+'Per Cápita'!$F$5</f>
        <v>90347</v>
      </c>
      <c r="AV1616" s="18">
        <f>+'Per Cápita'!$F$6</f>
        <v>138242</v>
      </c>
      <c r="AW1616" s="18">
        <f>+'Per Cápita'!$F$7</f>
        <v>166544</v>
      </c>
      <c r="AX1616" s="18">
        <f>+AP1616*($T1616+$R1616)*$O1616</f>
        <v>4756732.8577782186</v>
      </c>
      <c r="AY1616" s="18">
        <f>+AQ1616*($V1616+$X1616)*$O1616</f>
        <v>90315752.387343079</v>
      </c>
      <c r="AZ1616" s="18">
        <f>+AR1616*$Z1616*$O1616</f>
        <v>36493700.718907394</v>
      </c>
      <c r="BA1616" s="18">
        <f>+AS1616*$AB1616*$O1616</f>
        <v>0</v>
      </c>
      <c r="BB1616" s="18">
        <f>+AT1616*(S1616+Q1616)*$O1616</f>
        <v>0</v>
      </c>
      <c r="BC1616" s="18">
        <f>+AU1616*(U1616+W1616)*$O1616</f>
        <v>0</v>
      </c>
      <c r="BD1616" s="18">
        <f>+AV1616*Y1616*$O1616</f>
        <v>0</v>
      </c>
      <c r="BE1616" s="18">
        <f>+AW1616*AA1616*$O1616</f>
        <v>0</v>
      </c>
      <c r="BF1616" s="18">
        <f>+AP1616*($AG1616+$AE1616)*$BF$1*$O1616</f>
        <v>475673.2857778219</v>
      </c>
      <c r="BG1616" s="18">
        <f>+AQ1616*($AK1616+$AI1616)*$BF$1*$O1616</f>
        <v>3045531.1851545926</v>
      </c>
      <c r="BH1616" s="18">
        <f>+AR1616*$AM1616*$BF$1*$O1616</f>
        <v>7298740.1437814785</v>
      </c>
      <c r="BI1616" s="18">
        <f>+AS1616*$AO1616*$BF$1*$O1616</f>
        <v>0</v>
      </c>
      <c r="BJ1616" s="18">
        <f>+$BF$1*AT1616*(AF1616+AD1616)*$O1616</f>
        <v>0</v>
      </c>
      <c r="BK1616" s="18">
        <f>+$BF$1*AU1616*(AH1616+AJ1616)*$O1616</f>
        <v>0</v>
      </c>
      <c r="BL1616" s="18">
        <f>+AV1616*AL1616*$BF$1*$O1616</f>
        <v>0</v>
      </c>
      <c r="BM1616" s="18">
        <f>+$BF$1*AW1616*AN1616*$O1616</f>
        <v>0</v>
      </c>
      <c r="BN1616" s="18">
        <f>SUM(AX1616:BE1616)</f>
        <v>131566185.96402869</v>
      </c>
      <c r="BO1616" s="18">
        <f>SUM(BF1616:BM1616)</f>
        <v>10819944.614713892</v>
      </c>
      <c r="BP1616" s="36">
        <f>ROUND((BO1616+BN1616),0)</f>
        <v>142386131</v>
      </c>
      <c r="BQ1616" s="33" t="s">
        <v>11411</v>
      </c>
    </row>
    <row r="1617" spans="1:69" s="33" customFormat="1" x14ac:dyDescent="0.25">
      <c r="A1617" s="34" t="s">
        <v>7185</v>
      </c>
      <c r="B1617" s="33" t="s">
        <v>938</v>
      </c>
      <c r="C1617" s="34">
        <v>3782</v>
      </c>
      <c r="D1617" s="33" t="s">
        <v>7185</v>
      </c>
      <c r="E1617" s="33" t="s">
        <v>6147</v>
      </c>
      <c r="F1617" s="33" t="s">
        <v>1923</v>
      </c>
      <c r="G1617" s="34">
        <v>9687</v>
      </c>
      <c r="H1617" s="34">
        <v>123001007186</v>
      </c>
      <c r="I1617" s="33" t="s">
        <v>2415</v>
      </c>
      <c r="J1617" s="33">
        <v>1</v>
      </c>
      <c r="K1617" s="22">
        <v>18.79873585312524</v>
      </c>
      <c r="L1617" s="16"/>
      <c r="M1617" s="16">
        <f>+K1617/$M$1</f>
        <v>1.3168788760529995</v>
      </c>
      <c r="N1617" s="16">
        <f>+(M1617-$N$2)/($N$1-$N$2)</f>
        <v>0.1823351293752134</v>
      </c>
      <c r="O1617" s="35">
        <f>1+N1617</f>
        <v>1.1823351293752133</v>
      </c>
      <c r="P1617" s="17">
        <f>SUM(Q1617:AB1617)</f>
        <v>2611</v>
      </c>
      <c r="Q1617" s="17">
        <v>0</v>
      </c>
      <c r="R1617" s="17">
        <v>0</v>
      </c>
      <c r="S1617" s="17">
        <v>0</v>
      </c>
      <c r="T1617" s="17">
        <v>172</v>
      </c>
      <c r="U1617" s="17">
        <v>0</v>
      </c>
      <c r="V1617" s="17">
        <v>1114</v>
      </c>
      <c r="W1617" s="17">
        <v>0</v>
      </c>
      <c r="X1617" s="17">
        <v>910</v>
      </c>
      <c r="Y1617" s="17">
        <v>0</v>
      </c>
      <c r="Z1617" s="17">
        <v>415</v>
      </c>
      <c r="AA1617" s="17">
        <v>0</v>
      </c>
      <c r="AB1617" s="17">
        <v>0</v>
      </c>
      <c r="AC1617" s="17">
        <f>SUM(AF1617:AO1617)</f>
        <v>0</v>
      </c>
      <c r="AD1617" s="17">
        <v>0</v>
      </c>
      <c r="AE1617" s="17">
        <v>0</v>
      </c>
      <c r="AF1617" s="17">
        <v>0</v>
      </c>
      <c r="AG1617" s="17">
        <v>0</v>
      </c>
      <c r="AH1617" s="17">
        <v>0</v>
      </c>
      <c r="AI1617" s="17">
        <v>0</v>
      </c>
      <c r="AJ1617" s="17">
        <v>0</v>
      </c>
      <c r="AK1617" s="17">
        <v>0</v>
      </c>
      <c r="AL1617" s="17">
        <v>0</v>
      </c>
      <c r="AM1617" s="17">
        <v>0</v>
      </c>
      <c r="AN1617" s="17">
        <v>0</v>
      </c>
      <c r="AO1617" s="17">
        <v>0</v>
      </c>
      <c r="AP1617" s="18">
        <f>+'Per Cápita'!$E$4</f>
        <v>83816</v>
      </c>
      <c r="AQ1617" s="18">
        <f>+'Per Cápita'!$E$5</f>
        <v>74019</v>
      </c>
      <c r="AR1617" s="18">
        <f>+'Per Cápita'!$E$6</f>
        <v>111028</v>
      </c>
      <c r="AS1617" s="18">
        <f>+'Per Cápita'!$E$7</f>
        <v>136064</v>
      </c>
      <c r="AT1617" s="18">
        <f>+'Per Cápita'!$F$4</f>
        <v>103408</v>
      </c>
      <c r="AU1617" s="18">
        <f>+'Per Cápita'!$F$5</f>
        <v>90347</v>
      </c>
      <c r="AV1617" s="18">
        <f>+'Per Cápita'!$F$6</f>
        <v>138242</v>
      </c>
      <c r="AW1617" s="18">
        <f>+'Per Cápita'!$F$7</f>
        <v>166544</v>
      </c>
      <c r="AX1617" s="18">
        <f>+AP1617*($T1617+$R1617)*$O1617</f>
        <v>17044959.407038614</v>
      </c>
      <c r="AY1617" s="18">
        <f>+AQ1617*($V1617+$X1617)*$O1617</f>
        <v>177130894.2170372</v>
      </c>
      <c r="AZ1617" s="18">
        <f>+AR1617*$Z1617*$O1617</f>
        <v>54478006.46887254</v>
      </c>
      <c r="BA1617" s="18">
        <f>+AS1617*$AB1617*$O1617</f>
        <v>0</v>
      </c>
      <c r="BB1617" s="18">
        <f>+AT1617*(S1617+Q1617)*$O1617</f>
        <v>0</v>
      </c>
      <c r="BC1617" s="18">
        <f>+AU1617*(U1617+W1617)*$O1617</f>
        <v>0</v>
      </c>
      <c r="BD1617" s="18">
        <f>+AV1617*Y1617*$O1617</f>
        <v>0</v>
      </c>
      <c r="BE1617" s="18">
        <f>+AW1617*AA1617*$O1617</f>
        <v>0</v>
      </c>
      <c r="BF1617" s="18">
        <f>+AP1617*($AG1617+$AE1617)*$BF$1*$O1617</f>
        <v>0</v>
      </c>
      <c r="BG1617" s="18">
        <f>+AQ1617*($AK1617+$AI1617)*$BF$1*$O1617</f>
        <v>0</v>
      </c>
      <c r="BH1617" s="18">
        <f>+AR1617*$AM1617*$BF$1*$O1617</f>
        <v>0</v>
      </c>
      <c r="BI1617" s="18">
        <f>+AS1617*$AO1617*$BF$1*$O1617</f>
        <v>0</v>
      </c>
      <c r="BJ1617" s="18">
        <f>+$BF$1*AT1617*(AF1617+AD1617)*$O1617</f>
        <v>0</v>
      </c>
      <c r="BK1617" s="18">
        <f>+$BF$1*AU1617*(AH1617+AJ1617)*$O1617</f>
        <v>0</v>
      </c>
      <c r="BL1617" s="18">
        <f>+AV1617*AL1617*$BF$1*$O1617</f>
        <v>0</v>
      </c>
      <c r="BM1617" s="18">
        <f>+$BF$1*AW1617*AN1617*$O1617</f>
        <v>0</v>
      </c>
      <c r="BN1617" s="18">
        <f>SUM(AX1617:BE1617)</f>
        <v>248653860.09294838</v>
      </c>
      <c r="BO1617" s="18">
        <f>SUM(BF1617:BM1617)</f>
        <v>0</v>
      </c>
      <c r="BP1617" s="36">
        <f>ROUND((BO1617+BN1617),0)</f>
        <v>248653860</v>
      </c>
      <c r="BQ1617" s="33" t="s">
        <v>11411</v>
      </c>
    </row>
    <row r="1618" spans="1:69" s="33" customFormat="1" x14ac:dyDescent="0.25">
      <c r="A1618" s="34" t="s">
        <v>7185</v>
      </c>
      <c r="B1618" s="33" t="s">
        <v>938</v>
      </c>
      <c r="C1618" s="34">
        <v>3782</v>
      </c>
      <c r="D1618" s="33" t="s">
        <v>7185</v>
      </c>
      <c r="E1618" s="33" t="s">
        <v>6147</v>
      </c>
      <c r="F1618" s="33" t="s">
        <v>1923</v>
      </c>
      <c r="G1618" s="34">
        <v>9684</v>
      </c>
      <c r="H1618" s="34">
        <v>123001007402</v>
      </c>
      <c r="I1618" s="33" t="s">
        <v>7062</v>
      </c>
      <c r="J1618" s="33">
        <v>1</v>
      </c>
      <c r="K1618" s="22">
        <v>18.79873585312524</v>
      </c>
      <c r="L1618" s="16"/>
      <c r="M1618" s="16">
        <f>+K1618/$M$1</f>
        <v>1.3168788760529995</v>
      </c>
      <c r="N1618" s="16">
        <f>+(M1618-$N$2)/($N$1-$N$2)</f>
        <v>0.1823351293752134</v>
      </c>
      <c r="O1618" s="35">
        <f>1+N1618</f>
        <v>1.1823351293752133</v>
      </c>
      <c r="P1618" s="17">
        <f>SUM(Q1618:AB1618)</f>
        <v>744</v>
      </c>
      <c r="Q1618" s="17">
        <v>0</v>
      </c>
      <c r="R1618" s="17">
        <v>0</v>
      </c>
      <c r="S1618" s="17">
        <v>67</v>
      </c>
      <c r="T1618" s="17">
        <v>0</v>
      </c>
      <c r="U1618" s="17">
        <v>340</v>
      </c>
      <c r="V1618" s="17">
        <v>0</v>
      </c>
      <c r="W1618" s="17">
        <v>257</v>
      </c>
      <c r="X1618" s="17">
        <v>0</v>
      </c>
      <c r="Y1618" s="17">
        <v>80</v>
      </c>
      <c r="Z1618" s="17">
        <v>0</v>
      </c>
      <c r="AA1618" s="17">
        <v>0</v>
      </c>
      <c r="AB1618" s="17">
        <v>0</v>
      </c>
      <c r="AC1618" s="17">
        <f>SUM(AF1618:AO1618)</f>
        <v>462</v>
      </c>
      <c r="AD1618" s="17">
        <v>0</v>
      </c>
      <c r="AE1618" s="17">
        <v>0</v>
      </c>
      <c r="AF1618" s="17">
        <v>67</v>
      </c>
      <c r="AG1618" s="17">
        <v>0</v>
      </c>
      <c r="AH1618" s="17">
        <v>218</v>
      </c>
      <c r="AI1618" s="17">
        <v>0</v>
      </c>
      <c r="AJ1618" s="17">
        <v>97</v>
      </c>
      <c r="AK1618" s="17">
        <v>0</v>
      </c>
      <c r="AL1618" s="17">
        <v>80</v>
      </c>
      <c r="AM1618" s="17">
        <v>0</v>
      </c>
      <c r="AN1618" s="17">
        <v>0</v>
      </c>
      <c r="AO1618" s="17">
        <v>0</v>
      </c>
      <c r="AP1618" s="18">
        <f>+'Per Cápita'!$E$4</f>
        <v>83816</v>
      </c>
      <c r="AQ1618" s="18">
        <f>+'Per Cápita'!$E$5</f>
        <v>74019</v>
      </c>
      <c r="AR1618" s="18">
        <f>+'Per Cápita'!$E$6</f>
        <v>111028</v>
      </c>
      <c r="AS1618" s="18">
        <f>+'Per Cápita'!$E$7</f>
        <v>136064</v>
      </c>
      <c r="AT1618" s="18">
        <f>+'Per Cápita'!$F$4</f>
        <v>103408</v>
      </c>
      <c r="AU1618" s="18">
        <f>+'Per Cápita'!$F$5</f>
        <v>90347</v>
      </c>
      <c r="AV1618" s="18">
        <f>+'Per Cápita'!$F$6</f>
        <v>138242</v>
      </c>
      <c r="AW1618" s="18">
        <f>+'Per Cápita'!$F$7</f>
        <v>166544</v>
      </c>
      <c r="AX1618" s="18">
        <f>+AP1618*($T1618+$R1618)*$O1618</f>
        <v>0</v>
      </c>
      <c r="AY1618" s="18">
        <f>+AQ1618*($V1618+$X1618)*$O1618</f>
        <v>0</v>
      </c>
      <c r="AZ1618" s="18">
        <f>+AR1618*$Z1618*$O1618</f>
        <v>0</v>
      </c>
      <c r="BA1618" s="18">
        <f>+AS1618*$AB1618*$O1618</f>
        <v>0</v>
      </c>
      <c r="BB1618" s="18">
        <f>+AT1618*(S1618+Q1618)*$O1618</f>
        <v>8191615.0409149481</v>
      </c>
      <c r="BC1618" s="18">
        <f>+AU1618*(U1618+W1618)*$O1618</f>
        <v>63771797.864396453</v>
      </c>
      <c r="BD1618" s="18">
        <f>+AV1618*Y1618*$O1618</f>
        <v>13075869.83640706</v>
      </c>
      <c r="BE1618" s="18">
        <f>+AW1618*AA1618*$O1618</f>
        <v>0</v>
      </c>
      <c r="BF1618" s="18">
        <f>+AP1618*($AG1618+$AE1618)*$BF$1*$O1618</f>
        <v>0</v>
      </c>
      <c r="BG1618" s="18">
        <f>+AQ1618*($AK1618+$AI1618)*$BF$1*$O1618</f>
        <v>0</v>
      </c>
      <c r="BH1618" s="18">
        <f>+AR1618*$AM1618*$BF$1*$O1618</f>
        <v>0</v>
      </c>
      <c r="BI1618" s="18">
        <f>+AS1618*$AO1618*$BF$1*$O1618</f>
        <v>0</v>
      </c>
      <c r="BJ1618" s="18">
        <f>+$BF$1*AT1618*(AF1618+AD1618)*$O1618</f>
        <v>1638323.0081829899</v>
      </c>
      <c r="BK1618" s="18">
        <f>+$BF$1*AU1618*(AH1618+AJ1618)*$O1618</f>
        <v>6729687.2118207309</v>
      </c>
      <c r="BL1618" s="18">
        <f>+AV1618*AL1618*$BF$1*$O1618</f>
        <v>2615173.9672814119</v>
      </c>
      <c r="BM1618" s="18">
        <f>+$BF$1*AW1618*AN1618*$O1618</f>
        <v>0</v>
      </c>
      <c r="BN1618" s="18">
        <f>SUM(AX1618:BE1618)</f>
        <v>85039282.741718471</v>
      </c>
      <c r="BO1618" s="18">
        <f>SUM(BF1618:BM1618)</f>
        <v>10983184.187285133</v>
      </c>
      <c r="BP1618" s="36">
        <f>ROUND((BO1618+BN1618),0)</f>
        <v>96022467</v>
      </c>
      <c r="BQ1618" s="33" t="s">
        <v>11411</v>
      </c>
    </row>
    <row r="1619" spans="1:69" s="33" customFormat="1" x14ac:dyDescent="0.25">
      <c r="A1619" s="34" t="s">
        <v>7185</v>
      </c>
      <c r="B1619" s="33" t="s">
        <v>938</v>
      </c>
      <c r="C1619" s="34">
        <v>3782</v>
      </c>
      <c r="D1619" s="33" t="s">
        <v>7185</v>
      </c>
      <c r="E1619" s="33" t="s">
        <v>6147</v>
      </c>
      <c r="F1619" s="33" t="s">
        <v>1923</v>
      </c>
      <c r="G1619" s="34">
        <v>108731</v>
      </c>
      <c r="H1619" s="34">
        <v>123001009071</v>
      </c>
      <c r="I1619" s="33" t="s">
        <v>7063</v>
      </c>
      <c r="J1619" s="33">
        <v>1</v>
      </c>
      <c r="K1619" s="22">
        <v>18.79873585312524</v>
      </c>
      <c r="L1619" s="16"/>
      <c r="M1619" s="16">
        <f>+K1619/$M$1</f>
        <v>1.3168788760529995</v>
      </c>
      <c r="N1619" s="16">
        <f>+(M1619-$N$2)/($N$1-$N$2)</f>
        <v>0.1823351293752134</v>
      </c>
      <c r="O1619" s="35">
        <f>1+N1619</f>
        <v>1.1823351293752133</v>
      </c>
      <c r="P1619" s="17">
        <f>SUM(Q1619:AB1619)</f>
        <v>1431</v>
      </c>
      <c r="Q1619" s="17">
        <v>0</v>
      </c>
      <c r="R1619" s="17">
        <v>0</v>
      </c>
      <c r="S1619" s="17">
        <v>0</v>
      </c>
      <c r="T1619" s="17">
        <v>147</v>
      </c>
      <c r="U1619" s="17">
        <v>0</v>
      </c>
      <c r="V1619" s="17">
        <v>629</v>
      </c>
      <c r="W1619" s="17">
        <v>0</v>
      </c>
      <c r="X1619" s="17">
        <v>496</v>
      </c>
      <c r="Y1619" s="17">
        <v>0</v>
      </c>
      <c r="Z1619" s="17">
        <v>159</v>
      </c>
      <c r="AA1619" s="17">
        <v>0</v>
      </c>
      <c r="AB1619" s="17">
        <v>0</v>
      </c>
      <c r="AC1619" s="17">
        <f>SUM(AF1619:AO1619)</f>
        <v>776</v>
      </c>
      <c r="AD1619" s="17">
        <v>0</v>
      </c>
      <c r="AE1619" s="17">
        <v>0</v>
      </c>
      <c r="AF1619" s="17">
        <v>0</v>
      </c>
      <c r="AG1619" s="17">
        <v>147</v>
      </c>
      <c r="AH1619" s="17">
        <v>0</v>
      </c>
      <c r="AI1619" s="17">
        <v>629</v>
      </c>
      <c r="AJ1619" s="17">
        <v>0</v>
      </c>
      <c r="AK1619" s="17">
        <v>0</v>
      </c>
      <c r="AL1619" s="17">
        <v>0</v>
      </c>
      <c r="AM1619" s="17">
        <v>0</v>
      </c>
      <c r="AN1619" s="17">
        <v>0</v>
      </c>
      <c r="AO1619" s="17">
        <v>0</v>
      </c>
      <c r="AP1619" s="18">
        <f>+'Per Cápita'!$E$4</f>
        <v>83816</v>
      </c>
      <c r="AQ1619" s="18">
        <f>+'Per Cápita'!$E$5</f>
        <v>74019</v>
      </c>
      <c r="AR1619" s="18">
        <f>+'Per Cápita'!$E$6</f>
        <v>111028</v>
      </c>
      <c r="AS1619" s="18">
        <f>+'Per Cápita'!$E$7</f>
        <v>136064</v>
      </c>
      <c r="AT1619" s="18">
        <f>+'Per Cápita'!$F$4</f>
        <v>103408</v>
      </c>
      <c r="AU1619" s="18">
        <f>+'Per Cápita'!$F$5</f>
        <v>90347</v>
      </c>
      <c r="AV1619" s="18">
        <f>+'Per Cápita'!$F$6</f>
        <v>138242</v>
      </c>
      <c r="AW1619" s="18">
        <f>+'Per Cápita'!$F$7</f>
        <v>166544</v>
      </c>
      <c r="AX1619" s="18">
        <f>+AP1619*($T1619+$R1619)*$O1619</f>
        <v>14567494.376945794</v>
      </c>
      <c r="AY1619" s="18">
        <f>+AQ1619*($V1619+$X1619)*$O1619</f>
        <v>98454671.933876902</v>
      </c>
      <c r="AZ1619" s="18">
        <f>+AR1619*$Z1619*$O1619</f>
        <v>20872296.454339121</v>
      </c>
      <c r="BA1619" s="18">
        <f>+AS1619*$AB1619*$O1619</f>
        <v>0</v>
      </c>
      <c r="BB1619" s="18">
        <f>+AT1619*(S1619+Q1619)*$O1619</f>
        <v>0</v>
      </c>
      <c r="BC1619" s="18">
        <f>+AU1619*(U1619+W1619)*$O1619</f>
        <v>0</v>
      </c>
      <c r="BD1619" s="18">
        <f>+AV1619*Y1619*$O1619</f>
        <v>0</v>
      </c>
      <c r="BE1619" s="18">
        <f>+AW1619*AA1619*$O1619</f>
        <v>0</v>
      </c>
      <c r="BF1619" s="18">
        <f>+AP1619*($AG1619+$AE1619)*$BF$1*$O1619</f>
        <v>2913498.8753891587</v>
      </c>
      <c r="BG1619" s="18">
        <f>+AQ1619*($AK1619+$AI1619)*$BF$1*$O1619</f>
        <v>11009420.20380597</v>
      </c>
      <c r="BH1619" s="18">
        <f>+AR1619*$AM1619*$BF$1*$O1619</f>
        <v>0</v>
      </c>
      <c r="BI1619" s="18">
        <f>+AS1619*$AO1619*$BF$1*$O1619</f>
        <v>0</v>
      </c>
      <c r="BJ1619" s="18">
        <f>+$BF$1*AT1619*(AF1619+AD1619)*$O1619</f>
        <v>0</v>
      </c>
      <c r="BK1619" s="18">
        <f>+$BF$1*AU1619*(AH1619+AJ1619)*$O1619</f>
        <v>0</v>
      </c>
      <c r="BL1619" s="18">
        <f>+AV1619*AL1619*$BF$1*$O1619</f>
        <v>0</v>
      </c>
      <c r="BM1619" s="18">
        <f>+$BF$1*AW1619*AN1619*$O1619</f>
        <v>0</v>
      </c>
      <c r="BN1619" s="18">
        <f>SUM(AX1619:BE1619)</f>
        <v>133894462.76516181</v>
      </c>
      <c r="BO1619" s="18">
        <f>SUM(BF1619:BM1619)</f>
        <v>13922919.079195129</v>
      </c>
      <c r="BP1619" s="36">
        <f>ROUND((BO1619+BN1619),0)</f>
        <v>147817382</v>
      </c>
      <c r="BQ1619" s="33" t="s">
        <v>11411</v>
      </c>
    </row>
    <row r="1620" spans="1:69" s="33" customFormat="1" x14ac:dyDescent="0.25">
      <c r="A1620" s="34" t="s">
        <v>7185</v>
      </c>
      <c r="B1620" s="33" t="s">
        <v>938</v>
      </c>
      <c r="C1620" s="34">
        <v>3782</v>
      </c>
      <c r="D1620" s="33" t="s">
        <v>7185</v>
      </c>
      <c r="E1620" s="33" t="s">
        <v>6147</v>
      </c>
      <c r="F1620" s="33" t="s">
        <v>1923</v>
      </c>
      <c r="G1620" s="34">
        <v>143768</v>
      </c>
      <c r="H1620" s="34">
        <v>123001800064</v>
      </c>
      <c r="I1620" s="33" t="s">
        <v>7064</v>
      </c>
      <c r="J1620" s="33">
        <v>1</v>
      </c>
      <c r="K1620" s="22">
        <v>18.79873585312524</v>
      </c>
      <c r="L1620" s="16"/>
      <c r="M1620" s="16">
        <f>+K1620/$M$1</f>
        <v>1.3168788760529995</v>
      </c>
      <c r="N1620" s="16">
        <f>+(M1620-$N$2)/($N$1-$N$2)</f>
        <v>0.1823351293752134</v>
      </c>
      <c r="O1620" s="35">
        <f>1+N1620</f>
        <v>1.1823351293752133</v>
      </c>
      <c r="P1620" s="17">
        <f>SUM(Q1620:AB1620)</f>
        <v>1270</v>
      </c>
      <c r="Q1620" s="17">
        <v>0</v>
      </c>
      <c r="R1620" s="17">
        <v>0</v>
      </c>
      <c r="S1620" s="17">
        <v>0</v>
      </c>
      <c r="T1620" s="17">
        <v>100</v>
      </c>
      <c r="U1620" s="17">
        <v>0</v>
      </c>
      <c r="V1620" s="17">
        <v>605</v>
      </c>
      <c r="W1620" s="17">
        <v>0</v>
      </c>
      <c r="X1620" s="17">
        <v>436</v>
      </c>
      <c r="Y1620" s="17">
        <v>0</v>
      </c>
      <c r="Z1620" s="17">
        <v>129</v>
      </c>
      <c r="AA1620" s="17">
        <v>0</v>
      </c>
      <c r="AB1620" s="17">
        <v>0</v>
      </c>
      <c r="AC1620" s="17">
        <f>SUM(AF1620:AO1620)</f>
        <v>1270</v>
      </c>
      <c r="AD1620" s="17">
        <v>0</v>
      </c>
      <c r="AE1620" s="17">
        <v>0</v>
      </c>
      <c r="AF1620" s="17">
        <v>0</v>
      </c>
      <c r="AG1620" s="17">
        <v>100</v>
      </c>
      <c r="AH1620" s="17">
        <v>0</v>
      </c>
      <c r="AI1620" s="17">
        <v>605</v>
      </c>
      <c r="AJ1620" s="17">
        <v>0</v>
      </c>
      <c r="AK1620" s="17">
        <v>436</v>
      </c>
      <c r="AL1620" s="17">
        <v>0</v>
      </c>
      <c r="AM1620" s="17">
        <v>129</v>
      </c>
      <c r="AN1620" s="17">
        <v>0</v>
      </c>
      <c r="AO1620" s="17">
        <v>0</v>
      </c>
      <c r="AP1620" s="18">
        <f>+'Per Cápita'!$E$4</f>
        <v>83816</v>
      </c>
      <c r="AQ1620" s="18">
        <f>+'Per Cápita'!$E$5</f>
        <v>74019</v>
      </c>
      <c r="AR1620" s="18">
        <f>+'Per Cápita'!$E$6</f>
        <v>111028</v>
      </c>
      <c r="AS1620" s="18">
        <f>+'Per Cápita'!$E$7</f>
        <v>136064</v>
      </c>
      <c r="AT1620" s="18">
        <f>+'Per Cápita'!$F$4</f>
        <v>103408</v>
      </c>
      <c r="AU1620" s="18">
        <f>+'Per Cápita'!$F$5</f>
        <v>90347</v>
      </c>
      <c r="AV1620" s="18">
        <f>+'Per Cápita'!$F$6</f>
        <v>138242</v>
      </c>
      <c r="AW1620" s="18">
        <f>+'Per Cápita'!$F$7</f>
        <v>166544</v>
      </c>
      <c r="AX1620" s="18">
        <f>+AP1620*($T1620+$R1620)*$O1620</f>
        <v>9909860.1203712877</v>
      </c>
      <c r="AY1620" s="18">
        <f>+AQ1620*($V1620+$X1620)*$O1620</f>
        <v>91103389.762814105</v>
      </c>
      <c r="AZ1620" s="18">
        <f>+AR1620*$Z1620*$O1620</f>
        <v>16934127.312010985</v>
      </c>
      <c r="BA1620" s="18">
        <f>+AS1620*$AB1620*$O1620</f>
        <v>0</v>
      </c>
      <c r="BB1620" s="18">
        <f>+AT1620*(S1620+Q1620)*$O1620</f>
        <v>0</v>
      </c>
      <c r="BC1620" s="18">
        <f>+AU1620*(U1620+W1620)*$O1620</f>
        <v>0</v>
      </c>
      <c r="BD1620" s="18">
        <f>+AV1620*Y1620*$O1620</f>
        <v>0</v>
      </c>
      <c r="BE1620" s="18">
        <f>+AW1620*AA1620*$O1620</f>
        <v>0</v>
      </c>
      <c r="BF1620" s="18">
        <f>+AP1620*($AG1620+$AE1620)*$BF$1*$O1620</f>
        <v>1981972.0240742576</v>
      </c>
      <c r="BG1620" s="18">
        <f>+AQ1620*($AK1620+$AI1620)*$BF$1*$O1620</f>
        <v>18220677.95256282</v>
      </c>
      <c r="BH1620" s="18">
        <f>+AR1620*$AM1620*$BF$1*$O1620</f>
        <v>3386825.4624021971</v>
      </c>
      <c r="BI1620" s="18">
        <f>+AS1620*$AO1620*$BF$1*$O1620</f>
        <v>0</v>
      </c>
      <c r="BJ1620" s="18">
        <f>+$BF$1*AT1620*(AF1620+AD1620)*$O1620</f>
        <v>0</v>
      </c>
      <c r="BK1620" s="18">
        <f>+$BF$1*AU1620*(AH1620+AJ1620)*$O1620</f>
        <v>0</v>
      </c>
      <c r="BL1620" s="18">
        <f>+AV1620*AL1620*$BF$1*$O1620</f>
        <v>0</v>
      </c>
      <c r="BM1620" s="18">
        <f>+$BF$1*AW1620*AN1620*$O1620</f>
        <v>0</v>
      </c>
      <c r="BN1620" s="18">
        <f>SUM(AX1620:BE1620)</f>
        <v>117947377.19519638</v>
      </c>
      <c r="BO1620" s="18">
        <f>SUM(BF1620:BM1620)</f>
        <v>23589475.439039275</v>
      </c>
      <c r="BP1620" s="36">
        <f>ROUND((BO1620+BN1620),0)</f>
        <v>141536853</v>
      </c>
      <c r="BQ1620" s="33" t="s">
        <v>11411</v>
      </c>
    </row>
    <row r="1621" spans="1:69" s="33" customFormat="1" x14ac:dyDescent="0.25">
      <c r="A1621" s="34" t="s">
        <v>7214</v>
      </c>
      <c r="B1621" s="33" t="s">
        <v>938</v>
      </c>
      <c r="C1621" s="34">
        <v>3781</v>
      </c>
      <c r="D1621" s="33" t="s">
        <v>7214</v>
      </c>
      <c r="E1621" s="33" t="s">
        <v>6148</v>
      </c>
      <c r="F1621" s="33" t="s">
        <v>1931</v>
      </c>
      <c r="G1621" s="34">
        <v>26781</v>
      </c>
      <c r="H1621" s="34">
        <v>123068000011</v>
      </c>
      <c r="I1621" s="33" t="s">
        <v>1925</v>
      </c>
      <c r="J1621" s="33">
        <v>1</v>
      </c>
      <c r="K1621" s="22">
        <v>47.616962077493817</v>
      </c>
      <c r="L1621" s="16"/>
      <c r="M1621" s="16">
        <f>+K1621/$M$1</f>
        <v>3.3356376722131391</v>
      </c>
      <c r="N1621" s="16">
        <f>+(M1621-$N$2)/($N$1-$N$2)</f>
        <v>0.48770213528282896</v>
      </c>
      <c r="O1621" s="35">
        <f>1+N1621</f>
        <v>1.487702135282829</v>
      </c>
      <c r="P1621" s="17">
        <f>SUM(Q1621:AB1621)</f>
        <v>1961</v>
      </c>
      <c r="Q1621" s="17">
        <v>0</v>
      </c>
      <c r="R1621" s="17">
        <v>0</v>
      </c>
      <c r="S1621" s="17">
        <v>0</v>
      </c>
      <c r="T1621" s="17">
        <v>238</v>
      </c>
      <c r="U1621" s="17">
        <v>0</v>
      </c>
      <c r="V1621" s="17">
        <v>1023</v>
      </c>
      <c r="W1621" s="17">
        <v>0</v>
      </c>
      <c r="X1621" s="17">
        <v>504</v>
      </c>
      <c r="Y1621" s="17">
        <v>0</v>
      </c>
      <c r="Z1621" s="17">
        <v>196</v>
      </c>
      <c r="AA1621" s="17">
        <v>0</v>
      </c>
      <c r="AB1621" s="17">
        <v>0</v>
      </c>
      <c r="AC1621" s="17">
        <f>SUM(AF1621:AO1621)</f>
        <v>0</v>
      </c>
      <c r="AD1621" s="17">
        <v>0</v>
      </c>
      <c r="AE1621" s="17">
        <v>0</v>
      </c>
      <c r="AF1621" s="17">
        <v>0</v>
      </c>
      <c r="AG1621" s="17">
        <v>0</v>
      </c>
      <c r="AH1621" s="17">
        <v>0</v>
      </c>
      <c r="AI1621" s="17">
        <v>0</v>
      </c>
      <c r="AJ1621" s="17">
        <v>0</v>
      </c>
      <c r="AK1621" s="17">
        <v>0</v>
      </c>
      <c r="AL1621" s="17">
        <v>0</v>
      </c>
      <c r="AM1621" s="17">
        <v>0</v>
      </c>
      <c r="AN1621" s="17">
        <v>0</v>
      </c>
      <c r="AO1621" s="17">
        <v>0</v>
      </c>
      <c r="AP1621" s="18">
        <f>+'Per Cápita'!$E$4</f>
        <v>83816</v>
      </c>
      <c r="AQ1621" s="18">
        <f>+'Per Cápita'!$E$5</f>
        <v>74019</v>
      </c>
      <c r="AR1621" s="18">
        <f>+'Per Cápita'!$E$6</f>
        <v>111028</v>
      </c>
      <c r="AS1621" s="18">
        <f>+'Per Cápita'!$E$7</f>
        <v>136064</v>
      </c>
      <c r="AT1621" s="18">
        <f>+'Per Cápita'!$F$4</f>
        <v>103408</v>
      </c>
      <c r="AU1621" s="18">
        <f>+'Per Cápita'!$F$5</f>
        <v>90347</v>
      </c>
      <c r="AV1621" s="18">
        <f>+'Per Cápita'!$F$6</f>
        <v>138242</v>
      </c>
      <c r="AW1621" s="18">
        <f>+'Per Cápita'!$F$7</f>
        <v>166544</v>
      </c>
      <c r="AX1621" s="18">
        <f>+AP1621*($T1621+$R1621)*$O1621</f>
        <v>29676991.636666011</v>
      </c>
      <c r="AY1621" s="18">
        <f>+AQ1621*($V1621+$X1621)*$O1621</f>
        <v>168150528.58474007</v>
      </c>
      <c r="AZ1621" s="18">
        <f>+AR1621*$Z1621*$O1621</f>
        <v>32374612.164531659</v>
      </c>
      <c r="BA1621" s="18">
        <f>+AS1621*$AB1621*$O1621</f>
        <v>0</v>
      </c>
      <c r="BB1621" s="18">
        <f>+AT1621*(S1621+Q1621)*$O1621</f>
        <v>0</v>
      </c>
      <c r="BC1621" s="18">
        <f>+AU1621*(U1621+W1621)*$O1621</f>
        <v>0</v>
      </c>
      <c r="BD1621" s="18">
        <f>+AV1621*Y1621*$O1621</f>
        <v>0</v>
      </c>
      <c r="BE1621" s="18">
        <f>+AW1621*AA1621*$O1621</f>
        <v>0</v>
      </c>
      <c r="BF1621" s="18">
        <f>+AP1621*($AG1621+$AE1621)*$BF$1*$O1621</f>
        <v>0</v>
      </c>
      <c r="BG1621" s="18">
        <f>+AQ1621*($AK1621+$AI1621)*$BF$1*$O1621</f>
        <v>0</v>
      </c>
      <c r="BH1621" s="18">
        <f>+AR1621*$AM1621*$BF$1*$O1621</f>
        <v>0</v>
      </c>
      <c r="BI1621" s="18">
        <f>+AS1621*$AO1621*$BF$1*$O1621</f>
        <v>0</v>
      </c>
      <c r="BJ1621" s="18">
        <f>+$BF$1*AT1621*(AF1621+AD1621)*$O1621</f>
        <v>0</v>
      </c>
      <c r="BK1621" s="18">
        <f>+$BF$1*AU1621*(AH1621+AJ1621)*$O1621</f>
        <v>0</v>
      </c>
      <c r="BL1621" s="18">
        <f>+AV1621*AL1621*$BF$1*$O1621</f>
        <v>0</v>
      </c>
      <c r="BM1621" s="18">
        <f>+$BF$1*AW1621*AN1621*$O1621</f>
        <v>0</v>
      </c>
      <c r="BN1621" s="18">
        <f>SUM(AX1621:BE1621)</f>
        <v>230202132.38593772</v>
      </c>
      <c r="BO1621" s="18">
        <f>SUM(BF1621:BM1621)</f>
        <v>0</v>
      </c>
      <c r="BP1621" s="36">
        <f>ROUND((BO1621+BN1621),0)</f>
        <v>230202132</v>
      </c>
      <c r="BQ1621" s="33" t="s">
        <v>11411</v>
      </c>
    </row>
    <row r="1622" spans="1:69" s="33" customFormat="1" x14ac:dyDescent="0.25">
      <c r="A1622" s="34" t="s">
        <v>7214</v>
      </c>
      <c r="B1622" s="33" t="s">
        <v>938</v>
      </c>
      <c r="C1622" s="34">
        <v>3781</v>
      </c>
      <c r="D1622" s="33" t="s">
        <v>7214</v>
      </c>
      <c r="E1622" s="33" t="s">
        <v>6148</v>
      </c>
      <c r="F1622" s="33" t="s">
        <v>1931</v>
      </c>
      <c r="G1622" s="34">
        <v>26782</v>
      </c>
      <c r="H1622" s="34">
        <v>123068000232</v>
      </c>
      <c r="I1622" s="33" t="s">
        <v>1244</v>
      </c>
      <c r="J1622" s="33">
        <v>1</v>
      </c>
      <c r="K1622" s="22">
        <v>47.616962077493817</v>
      </c>
      <c r="L1622" s="16"/>
      <c r="M1622" s="16">
        <f>+K1622/$M$1</f>
        <v>3.3356376722131391</v>
      </c>
      <c r="N1622" s="16">
        <f>+(M1622-$N$2)/($N$1-$N$2)</f>
        <v>0.48770213528282896</v>
      </c>
      <c r="O1622" s="35">
        <f>1+N1622</f>
        <v>1.487702135282829</v>
      </c>
      <c r="P1622" s="17">
        <f>SUM(Q1622:AB1622)</f>
        <v>1706</v>
      </c>
      <c r="Q1622" s="17">
        <v>0</v>
      </c>
      <c r="R1622" s="17">
        <v>0</v>
      </c>
      <c r="S1622" s="17">
        <v>0</v>
      </c>
      <c r="T1622" s="17">
        <v>101</v>
      </c>
      <c r="U1622" s="17">
        <v>0</v>
      </c>
      <c r="V1622" s="17">
        <v>662</v>
      </c>
      <c r="W1622" s="17">
        <v>0</v>
      </c>
      <c r="X1622" s="17">
        <v>726</v>
      </c>
      <c r="Y1622" s="17">
        <v>0</v>
      </c>
      <c r="Z1622" s="17">
        <v>217</v>
      </c>
      <c r="AA1622" s="17">
        <v>0</v>
      </c>
      <c r="AB1622" s="17">
        <v>0</v>
      </c>
      <c r="AC1622" s="17">
        <f>SUM(AF1622:AO1622)</f>
        <v>0</v>
      </c>
      <c r="AD1622" s="17">
        <v>0</v>
      </c>
      <c r="AE1622" s="17">
        <v>0</v>
      </c>
      <c r="AF1622" s="17">
        <v>0</v>
      </c>
      <c r="AG1622" s="17">
        <v>0</v>
      </c>
      <c r="AH1622" s="17">
        <v>0</v>
      </c>
      <c r="AI1622" s="17">
        <v>0</v>
      </c>
      <c r="AJ1622" s="17">
        <v>0</v>
      </c>
      <c r="AK1622" s="17">
        <v>0</v>
      </c>
      <c r="AL1622" s="17">
        <v>0</v>
      </c>
      <c r="AM1622" s="17">
        <v>0</v>
      </c>
      <c r="AN1622" s="17">
        <v>0</v>
      </c>
      <c r="AO1622" s="17">
        <v>0</v>
      </c>
      <c r="AP1622" s="18">
        <f>+'Per Cápita'!$E$4</f>
        <v>83816</v>
      </c>
      <c r="AQ1622" s="18">
        <f>+'Per Cápita'!$E$5</f>
        <v>74019</v>
      </c>
      <c r="AR1622" s="18">
        <f>+'Per Cápita'!$E$6</f>
        <v>111028</v>
      </c>
      <c r="AS1622" s="18">
        <f>+'Per Cápita'!$E$7</f>
        <v>136064</v>
      </c>
      <c r="AT1622" s="18">
        <f>+'Per Cápita'!$F$4</f>
        <v>103408</v>
      </c>
      <c r="AU1622" s="18">
        <f>+'Per Cápita'!$F$5</f>
        <v>90347</v>
      </c>
      <c r="AV1622" s="18">
        <f>+'Per Cápita'!$F$6</f>
        <v>138242</v>
      </c>
      <c r="AW1622" s="18">
        <f>+'Per Cápita'!$F$7</f>
        <v>166544</v>
      </c>
      <c r="AX1622" s="18">
        <f>+AP1622*($T1622+$R1622)*$O1622</f>
        <v>12594017.459257426</v>
      </c>
      <c r="AY1622" s="18">
        <f>+AQ1622*($V1622+$X1622)*$O1622</f>
        <v>152844095.3998816</v>
      </c>
      <c r="AZ1622" s="18">
        <f>+AR1622*$Z1622*$O1622</f>
        <v>35843320.610731483</v>
      </c>
      <c r="BA1622" s="18">
        <f>+AS1622*$AB1622*$O1622</f>
        <v>0</v>
      </c>
      <c r="BB1622" s="18">
        <f>+AT1622*(S1622+Q1622)*$O1622</f>
        <v>0</v>
      </c>
      <c r="BC1622" s="18">
        <f>+AU1622*(U1622+W1622)*$O1622</f>
        <v>0</v>
      </c>
      <c r="BD1622" s="18">
        <f>+AV1622*Y1622*$O1622</f>
        <v>0</v>
      </c>
      <c r="BE1622" s="18">
        <f>+AW1622*AA1622*$O1622</f>
        <v>0</v>
      </c>
      <c r="BF1622" s="18">
        <f>+AP1622*($AG1622+$AE1622)*$BF$1*$O1622</f>
        <v>0</v>
      </c>
      <c r="BG1622" s="18">
        <f>+AQ1622*($AK1622+$AI1622)*$BF$1*$O1622</f>
        <v>0</v>
      </c>
      <c r="BH1622" s="18">
        <f>+AR1622*$AM1622*$BF$1*$O1622</f>
        <v>0</v>
      </c>
      <c r="BI1622" s="18">
        <f>+AS1622*$AO1622*$BF$1*$O1622</f>
        <v>0</v>
      </c>
      <c r="BJ1622" s="18">
        <f>+$BF$1*AT1622*(AF1622+AD1622)*$O1622</f>
        <v>0</v>
      </c>
      <c r="BK1622" s="18">
        <f>+$BF$1*AU1622*(AH1622+AJ1622)*$O1622</f>
        <v>0</v>
      </c>
      <c r="BL1622" s="18">
        <f>+AV1622*AL1622*$BF$1*$O1622</f>
        <v>0</v>
      </c>
      <c r="BM1622" s="18">
        <f>+$BF$1*AW1622*AN1622*$O1622</f>
        <v>0</v>
      </c>
      <c r="BN1622" s="18">
        <f>SUM(AX1622:BE1622)</f>
        <v>201281433.46987051</v>
      </c>
      <c r="BO1622" s="18">
        <f>SUM(BF1622:BM1622)</f>
        <v>0</v>
      </c>
      <c r="BP1622" s="36">
        <f>ROUND((BO1622+BN1622),0)</f>
        <v>201281433</v>
      </c>
      <c r="BQ1622" s="33" t="s">
        <v>11411</v>
      </c>
    </row>
    <row r="1623" spans="1:69" s="33" customFormat="1" x14ac:dyDescent="0.25">
      <c r="A1623" s="34" t="s">
        <v>7214</v>
      </c>
      <c r="B1623" s="33" t="s">
        <v>938</v>
      </c>
      <c r="C1623" s="34">
        <v>3781</v>
      </c>
      <c r="D1623" s="33" t="s">
        <v>7214</v>
      </c>
      <c r="E1623" s="33" t="s">
        <v>6148</v>
      </c>
      <c r="F1623" s="33" t="s">
        <v>1931</v>
      </c>
      <c r="G1623" s="34">
        <v>26783</v>
      </c>
      <c r="H1623" s="34">
        <v>123068000313</v>
      </c>
      <c r="I1623" s="33" t="s">
        <v>1245</v>
      </c>
      <c r="J1623" s="33">
        <v>1</v>
      </c>
      <c r="K1623" s="22">
        <v>47.616962077493817</v>
      </c>
      <c r="L1623" s="16"/>
      <c r="M1623" s="16">
        <f>+K1623/$M$1</f>
        <v>3.3356376722131391</v>
      </c>
      <c r="N1623" s="16">
        <f>+(M1623-$N$2)/($N$1-$N$2)</f>
        <v>0.48770213528282896</v>
      </c>
      <c r="O1623" s="35">
        <f>1+N1623</f>
        <v>1.487702135282829</v>
      </c>
      <c r="P1623" s="17">
        <f>SUM(Q1623:AB1623)</f>
        <v>587</v>
      </c>
      <c r="Q1623" s="17">
        <v>0</v>
      </c>
      <c r="R1623" s="17">
        <v>0</v>
      </c>
      <c r="S1623" s="17">
        <v>0</v>
      </c>
      <c r="T1623" s="17">
        <v>55</v>
      </c>
      <c r="U1623" s="17">
        <v>0</v>
      </c>
      <c r="V1623" s="17">
        <v>219</v>
      </c>
      <c r="W1623" s="17">
        <v>0</v>
      </c>
      <c r="X1623" s="17">
        <v>238</v>
      </c>
      <c r="Y1623" s="17">
        <v>0</v>
      </c>
      <c r="Z1623" s="17">
        <v>75</v>
      </c>
      <c r="AA1623" s="17">
        <v>0</v>
      </c>
      <c r="AB1623" s="17">
        <v>0</v>
      </c>
      <c r="AC1623" s="17">
        <f>SUM(AF1623:AO1623)</f>
        <v>0</v>
      </c>
      <c r="AD1623" s="17">
        <v>0</v>
      </c>
      <c r="AE1623" s="17">
        <v>0</v>
      </c>
      <c r="AF1623" s="17">
        <v>0</v>
      </c>
      <c r="AG1623" s="17">
        <v>0</v>
      </c>
      <c r="AH1623" s="17">
        <v>0</v>
      </c>
      <c r="AI1623" s="17">
        <v>0</v>
      </c>
      <c r="AJ1623" s="17">
        <v>0</v>
      </c>
      <c r="AK1623" s="17">
        <v>0</v>
      </c>
      <c r="AL1623" s="17">
        <v>0</v>
      </c>
      <c r="AM1623" s="17">
        <v>0</v>
      </c>
      <c r="AN1623" s="17">
        <v>0</v>
      </c>
      <c r="AO1623" s="17">
        <v>0</v>
      </c>
      <c r="AP1623" s="18">
        <f>+'Per Cápita'!$E$4</f>
        <v>83816</v>
      </c>
      <c r="AQ1623" s="18">
        <f>+'Per Cápita'!$E$5</f>
        <v>74019</v>
      </c>
      <c r="AR1623" s="18">
        <f>+'Per Cápita'!$E$6</f>
        <v>111028</v>
      </c>
      <c r="AS1623" s="18">
        <f>+'Per Cápita'!$E$7</f>
        <v>136064</v>
      </c>
      <c r="AT1623" s="18">
        <f>+'Per Cápita'!$F$4</f>
        <v>103408</v>
      </c>
      <c r="AU1623" s="18">
        <f>+'Per Cápita'!$F$5</f>
        <v>90347</v>
      </c>
      <c r="AV1623" s="18">
        <f>+'Per Cápita'!$F$6</f>
        <v>138242</v>
      </c>
      <c r="AW1623" s="18">
        <f>+'Per Cápita'!$F$7</f>
        <v>166544</v>
      </c>
      <c r="AX1623" s="18">
        <f>+AP1623*($T1623+$R1623)*$O1623</f>
        <v>6858128.3193976078</v>
      </c>
      <c r="AY1623" s="18">
        <f>+AQ1623*($V1623+$X1623)*$O1623</f>
        <v>50324028.528635375</v>
      </c>
      <c r="AZ1623" s="18">
        <f>+AR1623*$Z1623*$O1623</f>
        <v>12388244.450713646</v>
      </c>
      <c r="BA1623" s="18">
        <f>+AS1623*$AB1623*$O1623</f>
        <v>0</v>
      </c>
      <c r="BB1623" s="18">
        <f>+AT1623*(S1623+Q1623)*$O1623</f>
        <v>0</v>
      </c>
      <c r="BC1623" s="18">
        <f>+AU1623*(U1623+W1623)*$O1623</f>
        <v>0</v>
      </c>
      <c r="BD1623" s="18">
        <f>+AV1623*Y1623*$O1623</f>
        <v>0</v>
      </c>
      <c r="BE1623" s="18">
        <f>+AW1623*AA1623*$O1623</f>
        <v>0</v>
      </c>
      <c r="BF1623" s="18">
        <f>+AP1623*($AG1623+$AE1623)*$BF$1*$O1623</f>
        <v>0</v>
      </c>
      <c r="BG1623" s="18">
        <f>+AQ1623*($AK1623+$AI1623)*$BF$1*$O1623</f>
        <v>0</v>
      </c>
      <c r="BH1623" s="18">
        <f>+AR1623*$AM1623*$BF$1*$O1623</f>
        <v>0</v>
      </c>
      <c r="BI1623" s="18">
        <f>+AS1623*$AO1623*$BF$1*$O1623</f>
        <v>0</v>
      </c>
      <c r="BJ1623" s="18">
        <f>+$BF$1*AT1623*(AF1623+AD1623)*$O1623</f>
        <v>0</v>
      </c>
      <c r="BK1623" s="18">
        <f>+$BF$1*AU1623*(AH1623+AJ1623)*$O1623</f>
        <v>0</v>
      </c>
      <c r="BL1623" s="18">
        <f>+AV1623*AL1623*$BF$1*$O1623</f>
        <v>0</v>
      </c>
      <c r="BM1623" s="18">
        <f>+$BF$1*AW1623*AN1623*$O1623</f>
        <v>0</v>
      </c>
      <c r="BN1623" s="18">
        <f>SUM(AX1623:BE1623)</f>
        <v>69570401.298746631</v>
      </c>
      <c r="BO1623" s="18">
        <f>SUM(BF1623:BM1623)</f>
        <v>0</v>
      </c>
      <c r="BP1623" s="36">
        <f>ROUND((BO1623+BN1623),0)</f>
        <v>69570401</v>
      </c>
      <c r="BQ1623" s="33" t="s">
        <v>11411</v>
      </c>
    </row>
    <row r="1624" spans="1:69" s="33" customFormat="1" x14ac:dyDescent="0.25">
      <c r="A1624" s="34" t="s">
        <v>7214</v>
      </c>
      <c r="B1624" s="33" t="s">
        <v>938</v>
      </c>
      <c r="C1624" s="34">
        <v>3781</v>
      </c>
      <c r="D1624" s="33" t="s">
        <v>7214</v>
      </c>
      <c r="E1624" s="33" t="s">
        <v>6148</v>
      </c>
      <c r="F1624" s="33" t="s">
        <v>1931</v>
      </c>
      <c r="G1624" s="34">
        <v>26784</v>
      </c>
      <c r="H1624" s="34">
        <v>123068000933</v>
      </c>
      <c r="I1624" s="33" t="s">
        <v>7682</v>
      </c>
      <c r="J1624" s="33">
        <v>1</v>
      </c>
      <c r="K1624" s="22">
        <v>47.616962077493817</v>
      </c>
      <c r="L1624" s="16"/>
      <c r="M1624" s="16">
        <f>+K1624/$M$1</f>
        <v>3.3356376722131391</v>
      </c>
      <c r="N1624" s="16">
        <f>+(M1624-$N$2)/($N$1-$N$2)</f>
        <v>0.48770213528282896</v>
      </c>
      <c r="O1624" s="35">
        <f>1+N1624</f>
        <v>1.487702135282829</v>
      </c>
      <c r="P1624" s="17">
        <f>SUM(Q1624:AB1624)</f>
        <v>2288</v>
      </c>
      <c r="Q1624" s="17">
        <v>0</v>
      </c>
      <c r="R1624" s="17">
        <v>0</v>
      </c>
      <c r="S1624" s="17">
        <v>0</v>
      </c>
      <c r="T1624" s="17">
        <v>205</v>
      </c>
      <c r="U1624" s="17">
        <v>0</v>
      </c>
      <c r="V1624" s="17">
        <v>1088</v>
      </c>
      <c r="W1624" s="17">
        <v>0</v>
      </c>
      <c r="X1624" s="17">
        <v>786</v>
      </c>
      <c r="Y1624" s="17">
        <v>0</v>
      </c>
      <c r="Z1624" s="17">
        <v>209</v>
      </c>
      <c r="AA1624" s="17">
        <v>0</v>
      </c>
      <c r="AB1624" s="17">
        <v>0</v>
      </c>
      <c r="AC1624" s="17">
        <f>SUM(AF1624:AO1624)</f>
        <v>0</v>
      </c>
      <c r="AD1624" s="17">
        <v>0</v>
      </c>
      <c r="AE1624" s="17">
        <v>0</v>
      </c>
      <c r="AF1624" s="17">
        <v>0</v>
      </c>
      <c r="AG1624" s="17">
        <v>0</v>
      </c>
      <c r="AH1624" s="17">
        <v>0</v>
      </c>
      <c r="AI1624" s="17">
        <v>0</v>
      </c>
      <c r="AJ1624" s="17">
        <v>0</v>
      </c>
      <c r="AK1624" s="17">
        <v>0</v>
      </c>
      <c r="AL1624" s="17">
        <v>0</v>
      </c>
      <c r="AM1624" s="17">
        <v>0</v>
      </c>
      <c r="AN1624" s="17">
        <v>0</v>
      </c>
      <c r="AO1624" s="17">
        <v>0</v>
      </c>
      <c r="AP1624" s="18">
        <f>+'Per Cápita'!$E$4</f>
        <v>83816</v>
      </c>
      <c r="AQ1624" s="18">
        <f>+'Per Cápita'!$E$5</f>
        <v>74019</v>
      </c>
      <c r="AR1624" s="18">
        <f>+'Per Cápita'!$E$6</f>
        <v>111028</v>
      </c>
      <c r="AS1624" s="18">
        <f>+'Per Cápita'!$E$7</f>
        <v>136064</v>
      </c>
      <c r="AT1624" s="18">
        <f>+'Per Cápita'!$F$4</f>
        <v>103408</v>
      </c>
      <c r="AU1624" s="18">
        <f>+'Per Cápita'!$F$5</f>
        <v>90347</v>
      </c>
      <c r="AV1624" s="18">
        <f>+'Per Cápita'!$F$6</f>
        <v>138242</v>
      </c>
      <c r="AW1624" s="18">
        <f>+'Per Cápita'!$F$7</f>
        <v>166544</v>
      </c>
      <c r="AX1624" s="18">
        <f>+AP1624*($T1624+$R1624)*$O1624</f>
        <v>25562114.645027447</v>
      </c>
      <c r="AY1624" s="18">
        <f>+AQ1624*($V1624+$X1624)*$O1624</f>
        <v>206361552.43471047</v>
      </c>
      <c r="AZ1624" s="18">
        <f>+AR1624*$Z1624*$O1624</f>
        <v>34521907.869322024</v>
      </c>
      <c r="BA1624" s="18">
        <f>+AS1624*$AB1624*$O1624</f>
        <v>0</v>
      </c>
      <c r="BB1624" s="18">
        <f>+AT1624*(S1624+Q1624)*$O1624</f>
        <v>0</v>
      </c>
      <c r="BC1624" s="18">
        <f>+AU1624*(U1624+W1624)*$O1624</f>
        <v>0</v>
      </c>
      <c r="BD1624" s="18">
        <f>+AV1624*Y1624*$O1624</f>
        <v>0</v>
      </c>
      <c r="BE1624" s="18">
        <f>+AW1624*AA1624*$O1624</f>
        <v>0</v>
      </c>
      <c r="BF1624" s="18">
        <f>+AP1624*($AG1624+$AE1624)*$BF$1*$O1624</f>
        <v>0</v>
      </c>
      <c r="BG1624" s="18">
        <f>+AQ1624*($AK1624+$AI1624)*$BF$1*$O1624</f>
        <v>0</v>
      </c>
      <c r="BH1624" s="18">
        <f>+AR1624*$AM1624*$BF$1*$O1624</f>
        <v>0</v>
      </c>
      <c r="BI1624" s="18">
        <f>+AS1624*$AO1624*$BF$1*$O1624</f>
        <v>0</v>
      </c>
      <c r="BJ1624" s="18">
        <f>+$BF$1*AT1624*(AF1624+AD1624)*$O1624</f>
        <v>0</v>
      </c>
      <c r="BK1624" s="18">
        <f>+$BF$1*AU1624*(AH1624+AJ1624)*$O1624</f>
        <v>0</v>
      </c>
      <c r="BL1624" s="18">
        <f>+AV1624*AL1624*$BF$1*$O1624</f>
        <v>0</v>
      </c>
      <c r="BM1624" s="18">
        <f>+$BF$1*AW1624*AN1624*$O1624</f>
        <v>0</v>
      </c>
      <c r="BN1624" s="18">
        <f>SUM(AX1624:BE1624)</f>
        <v>266445574.94905996</v>
      </c>
      <c r="BO1624" s="18">
        <f>SUM(BF1624:BM1624)</f>
        <v>0</v>
      </c>
      <c r="BP1624" s="36">
        <f>ROUND((BO1624+BN1624),0)</f>
        <v>266445575</v>
      </c>
      <c r="BQ1624" s="33" t="s">
        <v>11411</v>
      </c>
    </row>
    <row r="1625" spans="1:69" s="33" customFormat="1" x14ac:dyDescent="0.25">
      <c r="A1625" s="34" t="s">
        <v>7214</v>
      </c>
      <c r="B1625" s="33" t="s">
        <v>938</v>
      </c>
      <c r="C1625" s="34">
        <v>3781</v>
      </c>
      <c r="D1625" s="33" t="s">
        <v>7214</v>
      </c>
      <c r="E1625" s="33" t="s">
        <v>6149</v>
      </c>
      <c r="F1625" s="33" t="s">
        <v>1028</v>
      </c>
      <c r="G1625" s="34">
        <v>20838</v>
      </c>
      <c r="H1625" s="34">
        <v>123079000111</v>
      </c>
      <c r="I1625" s="33" t="s">
        <v>1995</v>
      </c>
      <c r="J1625" s="33">
        <v>1</v>
      </c>
      <c r="K1625" s="22">
        <v>40.934365460095947</v>
      </c>
      <c r="L1625" s="16"/>
      <c r="M1625" s="16">
        <f>+K1625/$M$1</f>
        <v>2.8675120284788838</v>
      </c>
      <c r="N1625" s="16">
        <f>+(M1625-$N$2)/($N$1-$N$2)</f>
        <v>0.4168912357897302</v>
      </c>
      <c r="O1625" s="35">
        <f>1+N1625</f>
        <v>1.4168912357897301</v>
      </c>
      <c r="P1625" s="17">
        <f>SUM(Q1625:AB1625)</f>
        <v>1229</v>
      </c>
      <c r="Q1625" s="17">
        <v>0</v>
      </c>
      <c r="R1625" s="17">
        <v>0</v>
      </c>
      <c r="S1625" s="17">
        <v>20</v>
      </c>
      <c r="T1625" s="17">
        <v>78</v>
      </c>
      <c r="U1625" s="17">
        <v>90</v>
      </c>
      <c r="V1625" s="17">
        <v>460</v>
      </c>
      <c r="W1625" s="17">
        <v>60</v>
      </c>
      <c r="X1625" s="17">
        <v>330</v>
      </c>
      <c r="Y1625" s="17">
        <v>0</v>
      </c>
      <c r="Z1625" s="17">
        <v>191</v>
      </c>
      <c r="AA1625" s="17">
        <v>0</v>
      </c>
      <c r="AB1625" s="17">
        <v>0</v>
      </c>
      <c r="AC1625" s="17">
        <f>SUM(AF1625:AO1625)</f>
        <v>0</v>
      </c>
      <c r="AD1625" s="17">
        <v>0</v>
      </c>
      <c r="AE1625" s="17">
        <v>0</v>
      </c>
      <c r="AF1625" s="17">
        <v>0</v>
      </c>
      <c r="AG1625" s="17">
        <v>0</v>
      </c>
      <c r="AH1625" s="17">
        <v>0</v>
      </c>
      <c r="AI1625" s="17">
        <v>0</v>
      </c>
      <c r="AJ1625" s="17">
        <v>0</v>
      </c>
      <c r="AK1625" s="17">
        <v>0</v>
      </c>
      <c r="AL1625" s="17">
        <v>0</v>
      </c>
      <c r="AM1625" s="17">
        <v>0</v>
      </c>
      <c r="AN1625" s="17">
        <v>0</v>
      </c>
      <c r="AO1625" s="17">
        <v>0</v>
      </c>
      <c r="AP1625" s="18">
        <f>+'Per Cápita'!$E$4</f>
        <v>83816</v>
      </c>
      <c r="AQ1625" s="18">
        <f>+'Per Cápita'!$E$5</f>
        <v>74019</v>
      </c>
      <c r="AR1625" s="18">
        <f>+'Per Cápita'!$E$6</f>
        <v>111028</v>
      </c>
      <c r="AS1625" s="18">
        <f>+'Per Cápita'!$E$7</f>
        <v>136064</v>
      </c>
      <c r="AT1625" s="18">
        <f>+'Per Cápita'!$F$4</f>
        <v>103408</v>
      </c>
      <c r="AU1625" s="18">
        <f>+'Per Cápita'!$F$5</f>
        <v>90347</v>
      </c>
      <c r="AV1625" s="18">
        <f>+'Per Cápita'!$F$6</f>
        <v>138242</v>
      </c>
      <c r="AW1625" s="18">
        <f>+'Per Cápita'!$F$7</f>
        <v>166544</v>
      </c>
      <c r="AX1625" s="18">
        <f>+AP1625*($T1625+$R1625)*$O1625</f>
        <v>9263136.1538782567</v>
      </c>
      <c r="AY1625" s="18">
        <f>+AQ1625*($V1625+$X1625)*$O1625</f>
        <v>82852729.18171683</v>
      </c>
      <c r="AZ1625" s="18">
        <f>+AR1625*$Z1625*$O1625</f>
        <v>30047088.62430707</v>
      </c>
      <c r="BA1625" s="18">
        <f>+AS1625*$AB1625*$O1625</f>
        <v>0</v>
      </c>
      <c r="BB1625" s="18">
        <f>+AT1625*(S1625+Q1625)*$O1625</f>
        <v>2930357.7782108882</v>
      </c>
      <c r="BC1625" s="18">
        <f>+AU1625*(U1625+W1625)*$O1625</f>
        <v>19201780.87198421</v>
      </c>
      <c r="BD1625" s="18">
        <f>+AV1625*Y1625*$O1625</f>
        <v>0</v>
      </c>
      <c r="BE1625" s="18">
        <f>+AW1625*AA1625*$O1625</f>
        <v>0</v>
      </c>
      <c r="BF1625" s="18">
        <f>+AP1625*($AG1625+$AE1625)*$BF$1*$O1625</f>
        <v>0</v>
      </c>
      <c r="BG1625" s="18">
        <f>+AQ1625*($AK1625+$AI1625)*$BF$1*$O1625</f>
        <v>0</v>
      </c>
      <c r="BH1625" s="18">
        <f>+AR1625*$AM1625*$BF$1*$O1625</f>
        <v>0</v>
      </c>
      <c r="BI1625" s="18">
        <f>+AS1625*$AO1625*$BF$1*$O1625</f>
        <v>0</v>
      </c>
      <c r="BJ1625" s="18">
        <f>+$BF$1*AT1625*(AF1625+AD1625)*$O1625</f>
        <v>0</v>
      </c>
      <c r="BK1625" s="18">
        <f>+$BF$1*AU1625*(AH1625+AJ1625)*$O1625</f>
        <v>0</v>
      </c>
      <c r="BL1625" s="18">
        <f>+AV1625*AL1625*$BF$1*$O1625</f>
        <v>0</v>
      </c>
      <c r="BM1625" s="18">
        <f>+$BF$1*AW1625*AN1625*$O1625</f>
        <v>0</v>
      </c>
      <c r="BN1625" s="18">
        <f>SUM(AX1625:BE1625)</f>
        <v>144295092.61009726</v>
      </c>
      <c r="BO1625" s="18">
        <f>SUM(BF1625:BM1625)</f>
        <v>0</v>
      </c>
      <c r="BP1625" s="36">
        <f>ROUND((BO1625+BN1625),0)</f>
        <v>144295093</v>
      </c>
      <c r="BQ1625" s="33" t="s">
        <v>11411</v>
      </c>
    </row>
    <row r="1626" spans="1:69" s="33" customFormat="1" x14ac:dyDescent="0.25">
      <c r="A1626" s="34" t="s">
        <v>7214</v>
      </c>
      <c r="B1626" s="33" t="s">
        <v>938</v>
      </c>
      <c r="C1626" s="34">
        <v>3781</v>
      </c>
      <c r="D1626" s="33" t="s">
        <v>7214</v>
      </c>
      <c r="E1626" s="33" t="s">
        <v>6149</v>
      </c>
      <c r="F1626" s="33" t="s">
        <v>1028</v>
      </c>
      <c r="G1626" s="34">
        <v>20839</v>
      </c>
      <c r="H1626" s="34">
        <v>123079000277</v>
      </c>
      <c r="I1626" s="33" t="s">
        <v>1242</v>
      </c>
      <c r="J1626" s="33">
        <v>1</v>
      </c>
      <c r="K1626" s="22">
        <v>40.934365460095947</v>
      </c>
      <c r="L1626" s="16"/>
      <c r="M1626" s="16">
        <f>+K1626/$M$1</f>
        <v>2.8675120284788838</v>
      </c>
      <c r="N1626" s="16">
        <f>+(M1626-$N$2)/($N$1-$N$2)</f>
        <v>0.4168912357897302</v>
      </c>
      <c r="O1626" s="35">
        <f>1+N1626</f>
        <v>1.4168912357897301</v>
      </c>
      <c r="P1626" s="17">
        <f>SUM(Q1626:AB1626)</f>
        <v>1172</v>
      </c>
      <c r="Q1626" s="17">
        <v>0</v>
      </c>
      <c r="R1626" s="17">
        <v>0</v>
      </c>
      <c r="S1626" s="17">
        <v>13</v>
      </c>
      <c r="T1626" s="17">
        <v>100</v>
      </c>
      <c r="U1626" s="17">
        <v>72</v>
      </c>
      <c r="V1626" s="17">
        <v>369</v>
      </c>
      <c r="W1626" s="17">
        <v>0</v>
      </c>
      <c r="X1626" s="17">
        <v>439</v>
      </c>
      <c r="Y1626" s="17">
        <v>0</v>
      </c>
      <c r="Z1626" s="17">
        <v>179</v>
      </c>
      <c r="AA1626" s="17">
        <v>0</v>
      </c>
      <c r="AB1626" s="17">
        <v>0</v>
      </c>
      <c r="AC1626" s="17">
        <f>SUM(AF1626:AO1626)</f>
        <v>0</v>
      </c>
      <c r="AD1626" s="17">
        <v>0</v>
      </c>
      <c r="AE1626" s="17">
        <v>0</v>
      </c>
      <c r="AF1626" s="17">
        <v>0</v>
      </c>
      <c r="AG1626" s="17">
        <v>0</v>
      </c>
      <c r="AH1626" s="17">
        <v>0</v>
      </c>
      <c r="AI1626" s="17">
        <v>0</v>
      </c>
      <c r="AJ1626" s="17">
        <v>0</v>
      </c>
      <c r="AK1626" s="17">
        <v>0</v>
      </c>
      <c r="AL1626" s="17">
        <v>0</v>
      </c>
      <c r="AM1626" s="17">
        <v>0</v>
      </c>
      <c r="AN1626" s="17">
        <v>0</v>
      </c>
      <c r="AO1626" s="17">
        <v>0</v>
      </c>
      <c r="AP1626" s="18">
        <f>+'Per Cápita'!$E$4</f>
        <v>83816</v>
      </c>
      <c r="AQ1626" s="18">
        <f>+'Per Cápita'!$E$5</f>
        <v>74019</v>
      </c>
      <c r="AR1626" s="18">
        <f>+'Per Cápita'!$E$6</f>
        <v>111028</v>
      </c>
      <c r="AS1626" s="18">
        <f>+'Per Cápita'!$E$7</f>
        <v>136064</v>
      </c>
      <c r="AT1626" s="18">
        <f>+'Per Cápita'!$F$4</f>
        <v>103408</v>
      </c>
      <c r="AU1626" s="18">
        <f>+'Per Cápita'!$F$5</f>
        <v>90347</v>
      </c>
      <c r="AV1626" s="18">
        <f>+'Per Cápita'!$F$6</f>
        <v>138242</v>
      </c>
      <c r="AW1626" s="18">
        <f>+'Per Cápita'!$F$7</f>
        <v>166544</v>
      </c>
      <c r="AX1626" s="18">
        <f>+AP1626*($T1626+$R1626)*$O1626</f>
        <v>11875815.581895202</v>
      </c>
      <c r="AY1626" s="18">
        <f>+AQ1626*($V1626+$X1626)*$O1626</f>
        <v>84740512.884591386</v>
      </c>
      <c r="AZ1626" s="18">
        <f>+AR1626*$Z1626*$O1626</f>
        <v>28159313.422779925</v>
      </c>
      <c r="BA1626" s="18">
        <f>+AS1626*$AB1626*$O1626</f>
        <v>0</v>
      </c>
      <c r="BB1626" s="18">
        <f>+AT1626*(S1626+Q1626)*$O1626</f>
        <v>1904732.5558370773</v>
      </c>
      <c r="BC1626" s="18">
        <f>+AU1626*(U1626+W1626)*$O1626</f>
        <v>9216854.8185524214</v>
      </c>
      <c r="BD1626" s="18">
        <f>+AV1626*Y1626*$O1626</f>
        <v>0</v>
      </c>
      <c r="BE1626" s="18">
        <f>+AW1626*AA1626*$O1626</f>
        <v>0</v>
      </c>
      <c r="BF1626" s="18">
        <f>+AP1626*($AG1626+$AE1626)*$BF$1*$O1626</f>
        <v>0</v>
      </c>
      <c r="BG1626" s="18">
        <f>+AQ1626*($AK1626+$AI1626)*$BF$1*$O1626</f>
        <v>0</v>
      </c>
      <c r="BH1626" s="18">
        <f>+AR1626*$AM1626*$BF$1*$O1626</f>
        <v>0</v>
      </c>
      <c r="BI1626" s="18">
        <f>+AS1626*$AO1626*$BF$1*$O1626</f>
        <v>0</v>
      </c>
      <c r="BJ1626" s="18">
        <f>+$BF$1*AT1626*(AF1626+AD1626)*$O1626</f>
        <v>0</v>
      </c>
      <c r="BK1626" s="18">
        <f>+$BF$1*AU1626*(AH1626+AJ1626)*$O1626</f>
        <v>0</v>
      </c>
      <c r="BL1626" s="18">
        <f>+AV1626*AL1626*$BF$1*$O1626</f>
        <v>0</v>
      </c>
      <c r="BM1626" s="18">
        <f>+$BF$1*AW1626*AN1626*$O1626</f>
        <v>0</v>
      </c>
      <c r="BN1626" s="18">
        <f>SUM(AX1626:BE1626)</f>
        <v>135897229.26365602</v>
      </c>
      <c r="BO1626" s="18">
        <f>SUM(BF1626:BM1626)</f>
        <v>0</v>
      </c>
      <c r="BP1626" s="36">
        <f>ROUND((BO1626+BN1626),0)</f>
        <v>135897229</v>
      </c>
      <c r="BQ1626" s="33" t="s">
        <v>11411</v>
      </c>
    </row>
    <row r="1627" spans="1:69" s="33" customFormat="1" x14ac:dyDescent="0.25">
      <c r="A1627" s="34" t="s">
        <v>7214</v>
      </c>
      <c r="B1627" s="33" t="s">
        <v>938</v>
      </c>
      <c r="C1627" s="34">
        <v>3781</v>
      </c>
      <c r="D1627" s="33" t="s">
        <v>7214</v>
      </c>
      <c r="E1627" s="33" t="s">
        <v>6150</v>
      </c>
      <c r="F1627" s="33" t="s">
        <v>1935</v>
      </c>
      <c r="G1627" s="34">
        <v>20938</v>
      </c>
      <c r="H1627" s="34">
        <v>123090000301</v>
      </c>
      <c r="I1627" s="33" t="s">
        <v>4892</v>
      </c>
      <c r="J1627" s="33">
        <v>1</v>
      </c>
      <c r="K1627" s="22">
        <v>75.375901827253728</v>
      </c>
      <c r="L1627" s="16"/>
      <c r="M1627" s="16">
        <f>+K1627/$M$1</f>
        <v>5.2801919052047985</v>
      </c>
      <c r="N1627" s="16">
        <f>+(M1627-$N$2)/($N$1-$N$2)</f>
        <v>0.78184460791656263</v>
      </c>
      <c r="O1627" s="35">
        <f>1+N1627</f>
        <v>1.7818446079165626</v>
      </c>
      <c r="P1627" s="17">
        <f>SUM(Q1627:AB1627)</f>
        <v>1323</v>
      </c>
      <c r="Q1627" s="17">
        <v>0</v>
      </c>
      <c r="R1627" s="17">
        <v>0</v>
      </c>
      <c r="S1627" s="17">
        <v>21</v>
      </c>
      <c r="T1627" s="17">
        <v>83</v>
      </c>
      <c r="U1627" s="17">
        <v>129</v>
      </c>
      <c r="V1627" s="17">
        <v>423</v>
      </c>
      <c r="W1627" s="17">
        <v>0</v>
      </c>
      <c r="X1627" s="17">
        <v>449</v>
      </c>
      <c r="Y1627" s="17">
        <v>0</v>
      </c>
      <c r="Z1627" s="17">
        <v>218</v>
      </c>
      <c r="AA1627" s="17">
        <v>0</v>
      </c>
      <c r="AB1627" s="17">
        <v>0</v>
      </c>
      <c r="AC1627" s="17">
        <f>SUM(AF1627:AO1627)</f>
        <v>0</v>
      </c>
      <c r="AD1627" s="17">
        <v>0</v>
      </c>
      <c r="AE1627" s="17">
        <v>0</v>
      </c>
      <c r="AF1627" s="17">
        <v>0</v>
      </c>
      <c r="AG1627" s="17">
        <v>0</v>
      </c>
      <c r="AH1627" s="17">
        <v>0</v>
      </c>
      <c r="AI1627" s="17">
        <v>0</v>
      </c>
      <c r="AJ1627" s="17">
        <v>0</v>
      </c>
      <c r="AK1627" s="17">
        <v>0</v>
      </c>
      <c r="AL1627" s="17">
        <v>0</v>
      </c>
      <c r="AM1627" s="17">
        <v>0</v>
      </c>
      <c r="AN1627" s="17">
        <v>0</v>
      </c>
      <c r="AO1627" s="17">
        <v>0</v>
      </c>
      <c r="AP1627" s="18">
        <f>+'Per Cápita'!$E$4</f>
        <v>83816</v>
      </c>
      <c r="AQ1627" s="18">
        <f>+'Per Cápita'!$E$5</f>
        <v>74019</v>
      </c>
      <c r="AR1627" s="18">
        <f>+'Per Cápita'!$E$6</f>
        <v>111028</v>
      </c>
      <c r="AS1627" s="18">
        <f>+'Per Cápita'!$E$7</f>
        <v>136064</v>
      </c>
      <c r="AT1627" s="18">
        <f>+'Per Cápita'!$F$4</f>
        <v>103408</v>
      </c>
      <c r="AU1627" s="18">
        <f>+'Per Cápita'!$F$5</f>
        <v>90347</v>
      </c>
      <c r="AV1627" s="18">
        <f>+'Per Cápita'!$F$6</f>
        <v>138242</v>
      </c>
      <c r="AW1627" s="18">
        <f>+'Per Cápita'!$F$7</f>
        <v>166544</v>
      </c>
      <c r="AX1627" s="18">
        <f>+AP1627*($T1627+$R1627)*$O1627</f>
        <v>12395808.275542174</v>
      </c>
      <c r="AY1627" s="18">
        <f>+AQ1627*($V1627+$X1627)*$O1627</f>
        <v>115008390.46110392</v>
      </c>
      <c r="AZ1627" s="18">
        <f>+AR1627*$Z1627*$O1627</f>
        <v>43127952.201851703</v>
      </c>
      <c r="BA1627" s="18">
        <f>+AS1627*$AB1627*$O1627</f>
        <v>0</v>
      </c>
      <c r="BB1627" s="18">
        <f>+AT1627*(S1627+Q1627)*$O1627</f>
        <v>3869396.7315241541</v>
      </c>
      <c r="BC1627" s="18">
        <f>+AU1627*(U1627+W1627)*$O1627</f>
        <v>20766976.60809546</v>
      </c>
      <c r="BD1627" s="18">
        <f>+AV1627*Y1627*$O1627</f>
        <v>0</v>
      </c>
      <c r="BE1627" s="18">
        <f>+AW1627*AA1627*$O1627</f>
        <v>0</v>
      </c>
      <c r="BF1627" s="18">
        <f>+AP1627*($AG1627+$AE1627)*$BF$1*$O1627</f>
        <v>0</v>
      </c>
      <c r="BG1627" s="18">
        <f>+AQ1627*($AK1627+$AI1627)*$BF$1*$O1627</f>
        <v>0</v>
      </c>
      <c r="BH1627" s="18">
        <f>+AR1627*$AM1627*$BF$1*$O1627</f>
        <v>0</v>
      </c>
      <c r="BI1627" s="18">
        <f>+AS1627*$AO1627*$BF$1*$O1627</f>
        <v>0</v>
      </c>
      <c r="BJ1627" s="18">
        <f>+$BF$1*AT1627*(AF1627+AD1627)*$O1627</f>
        <v>0</v>
      </c>
      <c r="BK1627" s="18">
        <f>+$BF$1*AU1627*(AH1627+AJ1627)*$O1627</f>
        <v>0</v>
      </c>
      <c r="BL1627" s="18">
        <f>+AV1627*AL1627*$BF$1*$O1627</f>
        <v>0</v>
      </c>
      <c r="BM1627" s="18">
        <f>+$BF$1*AW1627*AN1627*$O1627</f>
        <v>0</v>
      </c>
      <c r="BN1627" s="18">
        <f>SUM(AX1627:BE1627)</f>
        <v>195168524.27811739</v>
      </c>
      <c r="BO1627" s="18">
        <f>SUM(BF1627:BM1627)</f>
        <v>0</v>
      </c>
      <c r="BP1627" s="36">
        <f>ROUND((BO1627+BN1627),0)</f>
        <v>195168524</v>
      </c>
      <c r="BQ1627" s="33" t="s">
        <v>11411</v>
      </c>
    </row>
    <row r="1628" spans="1:69" s="33" customFormat="1" x14ac:dyDescent="0.25">
      <c r="A1628" s="34" t="s">
        <v>7214</v>
      </c>
      <c r="B1628" s="33" t="s">
        <v>938</v>
      </c>
      <c r="C1628" s="34">
        <v>3781</v>
      </c>
      <c r="D1628" s="33" t="s">
        <v>7214</v>
      </c>
      <c r="E1628" s="33" t="s">
        <v>6151</v>
      </c>
      <c r="F1628" s="33" t="s">
        <v>9399</v>
      </c>
      <c r="G1628" s="34">
        <v>21013</v>
      </c>
      <c r="H1628" s="34">
        <v>123162000131</v>
      </c>
      <c r="I1628" s="33" t="s">
        <v>7683</v>
      </c>
      <c r="J1628" s="33">
        <v>1</v>
      </c>
      <c r="K1628" s="22">
        <v>25.190037955597152</v>
      </c>
      <c r="L1628" s="16"/>
      <c r="M1628" s="16">
        <f>+K1628/$M$1</f>
        <v>1.7645989139841218</v>
      </c>
      <c r="N1628" s="16">
        <f>+(M1628-$N$2)/($N$1-$N$2)</f>
        <v>0.25005938039912107</v>
      </c>
      <c r="O1628" s="35">
        <f>1+N1628</f>
        <v>1.2500593803991211</v>
      </c>
      <c r="P1628" s="17">
        <f>SUM(Q1628:AB1628)</f>
        <v>637</v>
      </c>
      <c r="Q1628" s="17">
        <v>0</v>
      </c>
      <c r="R1628" s="17">
        <v>0</v>
      </c>
      <c r="S1628" s="17">
        <v>0</v>
      </c>
      <c r="T1628" s="17">
        <v>45</v>
      </c>
      <c r="U1628" s="17">
        <v>0</v>
      </c>
      <c r="V1628" s="17">
        <v>307</v>
      </c>
      <c r="W1628" s="17">
        <v>0</v>
      </c>
      <c r="X1628" s="17">
        <v>210</v>
      </c>
      <c r="Y1628" s="17">
        <v>0</v>
      </c>
      <c r="Z1628" s="17">
        <v>75</v>
      </c>
      <c r="AA1628" s="17">
        <v>0</v>
      </c>
      <c r="AB1628" s="17">
        <v>0</v>
      </c>
      <c r="AC1628" s="17">
        <f>SUM(AF1628:AO1628)</f>
        <v>0</v>
      </c>
      <c r="AD1628" s="17">
        <v>0</v>
      </c>
      <c r="AE1628" s="17">
        <v>0</v>
      </c>
      <c r="AF1628" s="17">
        <v>0</v>
      </c>
      <c r="AG1628" s="17">
        <v>0</v>
      </c>
      <c r="AH1628" s="17">
        <v>0</v>
      </c>
      <c r="AI1628" s="17">
        <v>0</v>
      </c>
      <c r="AJ1628" s="17">
        <v>0</v>
      </c>
      <c r="AK1628" s="17">
        <v>0</v>
      </c>
      <c r="AL1628" s="17">
        <v>0</v>
      </c>
      <c r="AM1628" s="17">
        <v>0</v>
      </c>
      <c r="AN1628" s="17">
        <v>0</v>
      </c>
      <c r="AO1628" s="17">
        <v>0</v>
      </c>
      <c r="AP1628" s="18">
        <f>+'Per Cápita'!$E$4</f>
        <v>83816</v>
      </c>
      <c r="AQ1628" s="18">
        <f>+'Per Cápita'!$E$5</f>
        <v>74019</v>
      </c>
      <c r="AR1628" s="18">
        <f>+'Per Cápita'!$E$6</f>
        <v>111028</v>
      </c>
      <c r="AS1628" s="18">
        <f>+'Per Cápita'!$E$7</f>
        <v>136064</v>
      </c>
      <c r="AT1628" s="18">
        <f>+'Per Cápita'!$F$4</f>
        <v>103408</v>
      </c>
      <c r="AU1628" s="18">
        <f>+'Per Cápita'!$F$5</f>
        <v>90347</v>
      </c>
      <c r="AV1628" s="18">
        <f>+'Per Cápita'!$F$6</f>
        <v>138242</v>
      </c>
      <c r="AW1628" s="18">
        <f>+'Per Cápita'!$F$7</f>
        <v>166544</v>
      </c>
      <c r="AX1628" s="18">
        <f>+AP1628*($T1628+$R1628)*$O1628</f>
        <v>4714873.9662389727</v>
      </c>
      <c r="AY1628" s="18">
        <f>+AQ1628*($V1628+$X1628)*$O1628</f>
        <v>47837051.108603239</v>
      </c>
      <c r="AZ1628" s="18">
        <f>+AR1628*$Z1628*$O1628</f>
        <v>10409369.466521522</v>
      </c>
      <c r="BA1628" s="18">
        <f>+AS1628*$AB1628*$O1628</f>
        <v>0</v>
      </c>
      <c r="BB1628" s="18">
        <f>+AT1628*(S1628+Q1628)*$O1628</f>
        <v>0</v>
      </c>
      <c r="BC1628" s="18">
        <f>+AU1628*(U1628+W1628)*$O1628</f>
        <v>0</v>
      </c>
      <c r="BD1628" s="18">
        <f>+AV1628*Y1628*$O1628</f>
        <v>0</v>
      </c>
      <c r="BE1628" s="18">
        <f>+AW1628*AA1628*$O1628</f>
        <v>0</v>
      </c>
      <c r="BF1628" s="18">
        <f>+AP1628*($AG1628+$AE1628)*$BF$1*$O1628</f>
        <v>0</v>
      </c>
      <c r="BG1628" s="18">
        <f>+AQ1628*($AK1628+$AI1628)*$BF$1*$O1628</f>
        <v>0</v>
      </c>
      <c r="BH1628" s="18">
        <f>+AR1628*$AM1628*$BF$1*$O1628</f>
        <v>0</v>
      </c>
      <c r="BI1628" s="18">
        <f>+AS1628*$AO1628*$BF$1*$O1628</f>
        <v>0</v>
      </c>
      <c r="BJ1628" s="18">
        <f>+$BF$1*AT1628*(AF1628+AD1628)*$O1628</f>
        <v>0</v>
      </c>
      <c r="BK1628" s="18">
        <f>+$BF$1*AU1628*(AH1628+AJ1628)*$O1628</f>
        <v>0</v>
      </c>
      <c r="BL1628" s="18">
        <f>+AV1628*AL1628*$BF$1*$O1628</f>
        <v>0</v>
      </c>
      <c r="BM1628" s="18">
        <f>+$BF$1*AW1628*AN1628*$O1628</f>
        <v>0</v>
      </c>
      <c r="BN1628" s="18">
        <f>SUM(AX1628:BE1628)</f>
        <v>62961294.541363738</v>
      </c>
      <c r="BO1628" s="18">
        <f>SUM(BF1628:BM1628)</f>
        <v>0</v>
      </c>
      <c r="BP1628" s="36">
        <f>ROUND((BO1628+BN1628),0)</f>
        <v>62961295</v>
      </c>
      <c r="BQ1628" s="33" t="s">
        <v>11411</v>
      </c>
    </row>
    <row r="1629" spans="1:69" s="33" customFormat="1" x14ac:dyDescent="0.25">
      <c r="A1629" s="34" t="s">
        <v>7214</v>
      </c>
      <c r="B1629" s="33" t="s">
        <v>938</v>
      </c>
      <c r="C1629" s="34">
        <v>3781</v>
      </c>
      <c r="D1629" s="33" t="s">
        <v>7214</v>
      </c>
      <c r="E1629" s="33" t="s">
        <v>6151</v>
      </c>
      <c r="F1629" s="33" t="s">
        <v>9399</v>
      </c>
      <c r="G1629" s="34">
        <v>21014</v>
      </c>
      <c r="H1629" s="34">
        <v>123162000203</v>
      </c>
      <c r="I1629" s="33" t="s">
        <v>4010</v>
      </c>
      <c r="J1629" s="33">
        <v>1</v>
      </c>
      <c r="K1629" s="22">
        <v>25.190037955597152</v>
      </c>
      <c r="L1629" s="16"/>
      <c r="M1629" s="16">
        <f>+K1629/$M$1</f>
        <v>1.7645989139841218</v>
      </c>
      <c r="N1629" s="16">
        <f>+(M1629-$N$2)/($N$1-$N$2)</f>
        <v>0.25005938039912107</v>
      </c>
      <c r="O1629" s="35">
        <f>1+N1629</f>
        <v>1.2500593803991211</v>
      </c>
      <c r="P1629" s="17">
        <f>SUM(Q1629:AB1629)</f>
        <v>1697</v>
      </c>
      <c r="Q1629" s="17">
        <v>0</v>
      </c>
      <c r="R1629" s="17">
        <v>0</v>
      </c>
      <c r="S1629" s="17">
        <v>0</v>
      </c>
      <c r="T1629" s="17">
        <v>123</v>
      </c>
      <c r="U1629" s="17">
        <v>0</v>
      </c>
      <c r="V1629" s="17">
        <v>705</v>
      </c>
      <c r="W1629" s="17">
        <v>0</v>
      </c>
      <c r="X1629" s="17">
        <v>605</v>
      </c>
      <c r="Y1629" s="17">
        <v>0</v>
      </c>
      <c r="Z1629" s="17">
        <v>264</v>
      </c>
      <c r="AA1629" s="17">
        <v>0</v>
      </c>
      <c r="AB1629" s="17">
        <v>0</v>
      </c>
      <c r="AC1629" s="17">
        <f>SUM(AF1629:AO1629)</f>
        <v>0</v>
      </c>
      <c r="AD1629" s="17">
        <v>0</v>
      </c>
      <c r="AE1629" s="17">
        <v>0</v>
      </c>
      <c r="AF1629" s="17">
        <v>0</v>
      </c>
      <c r="AG1629" s="17">
        <v>0</v>
      </c>
      <c r="AH1629" s="17">
        <v>0</v>
      </c>
      <c r="AI1629" s="17">
        <v>0</v>
      </c>
      <c r="AJ1629" s="17">
        <v>0</v>
      </c>
      <c r="AK1629" s="17">
        <v>0</v>
      </c>
      <c r="AL1629" s="17">
        <v>0</v>
      </c>
      <c r="AM1629" s="17">
        <v>0</v>
      </c>
      <c r="AN1629" s="17">
        <v>0</v>
      </c>
      <c r="AO1629" s="17">
        <v>0</v>
      </c>
      <c r="AP1629" s="18">
        <f>+'Per Cápita'!$E$4</f>
        <v>83816</v>
      </c>
      <c r="AQ1629" s="18">
        <f>+'Per Cápita'!$E$5</f>
        <v>74019</v>
      </c>
      <c r="AR1629" s="18">
        <f>+'Per Cápita'!$E$6</f>
        <v>111028</v>
      </c>
      <c r="AS1629" s="18">
        <f>+'Per Cápita'!$E$7</f>
        <v>136064</v>
      </c>
      <c r="AT1629" s="18">
        <f>+'Per Cápita'!$F$4</f>
        <v>103408</v>
      </c>
      <c r="AU1629" s="18">
        <f>+'Per Cápita'!$F$5</f>
        <v>90347</v>
      </c>
      <c r="AV1629" s="18">
        <f>+'Per Cápita'!$F$6</f>
        <v>138242</v>
      </c>
      <c r="AW1629" s="18">
        <f>+'Per Cápita'!$F$7</f>
        <v>166544</v>
      </c>
      <c r="AX1629" s="18">
        <f>+AP1629*($T1629+$R1629)*$O1629</f>
        <v>12887322.174386527</v>
      </c>
      <c r="AY1629" s="18">
        <f>+AQ1629*($V1629+$X1629)*$O1629</f>
        <v>121211870.31386894</v>
      </c>
      <c r="AZ1629" s="18">
        <f>+AR1629*$Z1629*$O1629</f>
        <v>36640980.522155754</v>
      </c>
      <c r="BA1629" s="18">
        <f>+AS1629*$AB1629*$O1629</f>
        <v>0</v>
      </c>
      <c r="BB1629" s="18">
        <f>+AT1629*(S1629+Q1629)*$O1629</f>
        <v>0</v>
      </c>
      <c r="BC1629" s="18">
        <f>+AU1629*(U1629+W1629)*$O1629</f>
        <v>0</v>
      </c>
      <c r="BD1629" s="18">
        <f>+AV1629*Y1629*$O1629</f>
        <v>0</v>
      </c>
      <c r="BE1629" s="18">
        <f>+AW1629*AA1629*$O1629</f>
        <v>0</v>
      </c>
      <c r="BF1629" s="18">
        <f>+AP1629*($AG1629+$AE1629)*$BF$1*$O1629</f>
        <v>0</v>
      </c>
      <c r="BG1629" s="18">
        <f>+AQ1629*($AK1629+$AI1629)*$BF$1*$O1629</f>
        <v>0</v>
      </c>
      <c r="BH1629" s="18">
        <f>+AR1629*$AM1629*$BF$1*$O1629</f>
        <v>0</v>
      </c>
      <c r="BI1629" s="18">
        <f>+AS1629*$AO1629*$BF$1*$O1629</f>
        <v>0</v>
      </c>
      <c r="BJ1629" s="18">
        <f>+$BF$1*AT1629*(AF1629+AD1629)*$O1629</f>
        <v>0</v>
      </c>
      <c r="BK1629" s="18">
        <f>+$BF$1*AU1629*(AH1629+AJ1629)*$O1629</f>
        <v>0</v>
      </c>
      <c r="BL1629" s="18">
        <f>+AV1629*AL1629*$BF$1*$O1629</f>
        <v>0</v>
      </c>
      <c r="BM1629" s="18">
        <f>+$BF$1*AW1629*AN1629*$O1629</f>
        <v>0</v>
      </c>
      <c r="BN1629" s="18">
        <f>SUM(AX1629:BE1629)</f>
        <v>170740173.01041123</v>
      </c>
      <c r="BO1629" s="18">
        <f>SUM(BF1629:BM1629)</f>
        <v>0</v>
      </c>
      <c r="BP1629" s="36">
        <f>ROUND((BO1629+BN1629),0)</f>
        <v>170740173</v>
      </c>
      <c r="BQ1629" s="33" t="s">
        <v>11411</v>
      </c>
    </row>
    <row r="1630" spans="1:69" s="33" customFormat="1" x14ac:dyDescent="0.25">
      <c r="A1630" s="34" t="s">
        <v>7214</v>
      </c>
      <c r="B1630" s="33" t="s">
        <v>938</v>
      </c>
      <c r="C1630" s="34">
        <v>3781</v>
      </c>
      <c r="D1630" s="33" t="s">
        <v>7214</v>
      </c>
      <c r="E1630" s="33" t="s">
        <v>6151</v>
      </c>
      <c r="F1630" s="33" t="s">
        <v>9399</v>
      </c>
      <c r="G1630" s="34">
        <v>21015</v>
      </c>
      <c r="H1630" s="34">
        <v>123162000271</v>
      </c>
      <c r="I1630" s="33" t="s">
        <v>7684</v>
      </c>
      <c r="J1630" s="33">
        <v>1</v>
      </c>
      <c r="K1630" s="22">
        <v>25.190037955597152</v>
      </c>
      <c r="L1630" s="16"/>
      <c r="M1630" s="16">
        <f>+K1630/$M$1</f>
        <v>1.7645989139841218</v>
      </c>
      <c r="N1630" s="16">
        <f>+(M1630-$N$2)/($N$1-$N$2)</f>
        <v>0.25005938039912107</v>
      </c>
      <c r="O1630" s="35">
        <f>1+N1630</f>
        <v>1.2500593803991211</v>
      </c>
      <c r="P1630" s="17">
        <f>SUM(Q1630:AB1630)</f>
        <v>1576</v>
      </c>
      <c r="Q1630" s="17">
        <v>0</v>
      </c>
      <c r="R1630" s="17">
        <v>0</v>
      </c>
      <c r="S1630" s="17">
        <v>0</v>
      </c>
      <c r="T1630" s="17">
        <v>109</v>
      </c>
      <c r="U1630" s="17">
        <v>0</v>
      </c>
      <c r="V1630" s="17">
        <v>728</v>
      </c>
      <c r="W1630" s="17">
        <v>0</v>
      </c>
      <c r="X1630" s="17">
        <v>531</v>
      </c>
      <c r="Y1630" s="17">
        <v>0</v>
      </c>
      <c r="Z1630" s="17">
        <v>208</v>
      </c>
      <c r="AA1630" s="17">
        <v>0</v>
      </c>
      <c r="AB1630" s="17">
        <v>0</v>
      </c>
      <c r="AC1630" s="17">
        <f>SUM(AF1630:AO1630)</f>
        <v>313</v>
      </c>
      <c r="AD1630" s="17">
        <v>0</v>
      </c>
      <c r="AE1630" s="17">
        <v>0</v>
      </c>
      <c r="AF1630" s="17">
        <v>0</v>
      </c>
      <c r="AG1630" s="17">
        <v>41</v>
      </c>
      <c r="AH1630" s="17">
        <v>0</v>
      </c>
      <c r="AI1630" s="17">
        <v>272</v>
      </c>
      <c r="AJ1630" s="17">
        <v>0</v>
      </c>
      <c r="AK1630" s="17">
        <v>0</v>
      </c>
      <c r="AL1630" s="17">
        <v>0</v>
      </c>
      <c r="AM1630" s="17">
        <v>0</v>
      </c>
      <c r="AN1630" s="17">
        <v>0</v>
      </c>
      <c r="AO1630" s="17">
        <v>0</v>
      </c>
      <c r="AP1630" s="18">
        <f>+'Per Cápita'!$E$4</f>
        <v>83816</v>
      </c>
      <c r="AQ1630" s="18">
        <f>+'Per Cápita'!$E$5</f>
        <v>74019</v>
      </c>
      <c r="AR1630" s="18">
        <f>+'Per Cápita'!$E$6</f>
        <v>111028</v>
      </c>
      <c r="AS1630" s="18">
        <f>+'Per Cápita'!$E$7</f>
        <v>136064</v>
      </c>
      <c r="AT1630" s="18">
        <f>+'Per Cápita'!$F$4</f>
        <v>103408</v>
      </c>
      <c r="AU1630" s="18">
        <f>+'Per Cápita'!$F$5</f>
        <v>90347</v>
      </c>
      <c r="AV1630" s="18">
        <f>+'Per Cápita'!$F$6</f>
        <v>138242</v>
      </c>
      <c r="AW1630" s="18">
        <f>+'Per Cápita'!$F$7</f>
        <v>166544</v>
      </c>
      <c r="AX1630" s="18">
        <f>+AP1630*($T1630+$R1630)*$O1630</f>
        <v>11420472.496001069</v>
      </c>
      <c r="AY1630" s="18">
        <f>+AQ1630*($V1630+$X1630)*$O1630</f>
        <v>116492934.90470305</v>
      </c>
      <c r="AZ1630" s="18">
        <f>+AR1630*$Z1630*$O1630</f>
        <v>28868651.320486352</v>
      </c>
      <c r="BA1630" s="18">
        <f>+AS1630*$AB1630*$O1630</f>
        <v>0</v>
      </c>
      <c r="BB1630" s="18">
        <f>+AT1630*(S1630+Q1630)*$O1630</f>
        <v>0</v>
      </c>
      <c r="BC1630" s="18">
        <f>+AU1630*(U1630+W1630)*$O1630</f>
        <v>0</v>
      </c>
      <c r="BD1630" s="18">
        <f>+AV1630*Y1630*$O1630</f>
        <v>0</v>
      </c>
      <c r="BE1630" s="18">
        <f>+AW1630*AA1630*$O1630</f>
        <v>0</v>
      </c>
      <c r="BF1630" s="18">
        <f>+AP1630*($AG1630+$AE1630)*$BF$1*$O1630</f>
        <v>859154.81162576855</v>
      </c>
      <c r="BG1630" s="18">
        <f>+AQ1630*($AK1630+$AI1630)*$BF$1*$O1630</f>
        <v>5033531.1031102827</v>
      </c>
      <c r="BH1630" s="18">
        <f>+AR1630*$AM1630*$BF$1*$O1630</f>
        <v>0</v>
      </c>
      <c r="BI1630" s="18">
        <f>+AS1630*$AO1630*$BF$1*$O1630</f>
        <v>0</v>
      </c>
      <c r="BJ1630" s="18">
        <f>+$BF$1*AT1630*(AF1630+AD1630)*$O1630</f>
        <v>0</v>
      </c>
      <c r="BK1630" s="18">
        <f>+$BF$1*AU1630*(AH1630+AJ1630)*$O1630</f>
        <v>0</v>
      </c>
      <c r="BL1630" s="18">
        <f>+AV1630*AL1630*$BF$1*$O1630</f>
        <v>0</v>
      </c>
      <c r="BM1630" s="18">
        <f>+$BF$1*AW1630*AN1630*$O1630</f>
        <v>0</v>
      </c>
      <c r="BN1630" s="18">
        <f>SUM(AX1630:BE1630)</f>
        <v>156782058.72119045</v>
      </c>
      <c r="BO1630" s="18">
        <f>SUM(BF1630:BM1630)</f>
        <v>5892685.9147360511</v>
      </c>
      <c r="BP1630" s="36">
        <f>ROUND((BO1630+BN1630),0)</f>
        <v>162674745</v>
      </c>
      <c r="BQ1630" s="33" t="s">
        <v>11411</v>
      </c>
    </row>
    <row r="1631" spans="1:69" s="33" customFormat="1" x14ac:dyDescent="0.25">
      <c r="A1631" s="34" t="s">
        <v>7214</v>
      </c>
      <c r="B1631" s="33" t="s">
        <v>938</v>
      </c>
      <c r="C1631" s="34">
        <v>3781</v>
      </c>
      <c r="D1631" s="33" t="s">
        <v>7214</v>
      </c>
      <c r="E1631" s="33" t="s">
        <v>6151</v>
      </c>
      <c r="F1631" s="33" t="s">
        <v>9399</v>
      </c>
      <c r="G1631" s="34">
        <v>21016</v>
      </c>
      <c r="H1631" s="34">
        <v>123162000459</v>
      </c>
      <c r="I1631" s="33" t="s">
        <v>7685</v>
      </c>
      <c r="J1631" s="33">
        <v>1</v>
      </c>
      <c r="K1631" s="22">
        <v>25.190037955597152</v>
      </c>
      <c r="L1631" s="16"/>
      <c r="M1631" s="16">
        <f>+K1631/$M$1</f>
        <v>1.7645989139841218</v>
      </c>
      <c r="N1631" s="16">
        <f>+(M1631-$N$2)/($N$1-$N$2)</f>
        <v>0.25005938039912107</v>
      </c>
      <c r="O1631" s="35">
        <f>1+N1631</f>
        <v>1.2500593803991211</v>
      </c>
      <c r="P1631" s="17">
        <f>SUM(Q1631:AB1631)</f>
        <v>1743</v>
      </c>
      <c r="Q1631" s="17">
        <v>0</v>
      </c>
      <c r="R1631" s="17">
        <v>0</v>
      </c>
      <c r="S1631" s="17">
        <v>0</v>
      </c>
      <c r="T1631" s="17">
        <v>114</v>
      </c>
      <c r="U1631" s="17">
        <v>0</v>
      </c>
      <c r="V1631" s="17">
        <v>647</v>
      </c>
      <c r="W1631" s="17">
        <v>0</v>
      </c>
      <c r="X1631" s="17">
        <v>689</v>
      </c>
      <c r="Y1631" s="17">
        <v>0</v>
      </c>
      <c r="Z1631" s="17">
        <v>293</v>
      </c>
      <c r="AA1631" s="17">
        <v>0</v>
      </c>
      <c r="AB1631" s="17">
        <v>0</v>
      </c>
      <c r="AC1631" s="17">
        <f>SUM(AF1631:AO1631)</f>
        <v>0</v>
      </c>
      <c r="AD1631" s="17">
        <v>0</v>
      </c>
      <c r="AE1631" s="17">
        <v>0</v>
      </c>
      <c r="AF1631" s="17">
        <v>0</v>
      </c>
      <c r="AG1631" s="17">
        <v>0</v>
      </c>
      <c r="AH1631" s="17">
        <v>0</v>
      </c>
      <c r="AI1631" s="17">
        <v>0</v>
      </c>
      <c r="AJ1631" s="17">
        <v>0</v>
      </c>
      <c r="AK1631" s="17">
        <v>0</v>
      </c>
      <c r="AL1631" s="17">
        <v>0</v>
      </c>
      <c r="AM1631" s="17">
        <v>0</v>
      </c>
      <c r="AN1631" s="17">
        <v>0</v>
      </c>
      <c r="AO1631" s="17">
        <v>0</v>
      </c>
      <c r="AP1631" s="18">
        <f>+'Per Cápita'!$E$4</f>
        <v>83816</v>
      </c>
      <c r="AQ1631" s="18">
        <f>+'Per Cápita'!$E$5</f>
        <v>74019</v>
      </c>
      <c r="AR1631" s="18">
        <f>+'Per Cápita'!$E$6</f>
        <v>111028</v>
      </c>
      <c r="AS1631" s="18">
        <f>+'Per Cápita'!$E$7</f>
        <v>136064</v>
      </c>
      <c r="AT1631" s="18">
        <f>+'Per Cápita'!$F$4</f>
        <v>103408</v>
      </c>
      <c r="AU1631" s="18">
        <f>+'Per Cápita'!$F$5</f>
        <v>90347</v>
      </c>
      <c r="AV1631" s="18">
        <f>+'Per Cápita'!$F$6</f>
        <v>138242</v>
      </c>
      <c r="AW1631" s="18">
        <f>+'Per Cápita'!$F$7</f>
        <v>166544</v>
      </c>
      <c r="AX1631" s="18">
        <f>+AP1631*($T1631+$R1631)*$O1631</f>
        <v>11944347.381138733</v>
      </c>
      <c r="AY1631" s="18">
        <f>+AQ1631*($V1631+$X1631)*$O1631</f>
        <v>123617602.09109077</v>
      </c>
      <c r="AZ1631" s="18">
        <f>+AR1631*$Z1631*$O1631</f>
        <v>40665936.715877414</v>
      </c>
      <c r="BA1631" s="18">
        <f>+AS1631*$AB1631*$O1631</f>
        <v>0</v>
      </c>
      <c r="BB1631" s="18">
        <f>+AT1631*(S1631+Q1631)*$O1631</f>
        <v>0</v>
      </c>
      <c r="BC1631" s="18">
        <f>+AU1631*(U1631+W1631)*$O1631</f>
        <v>0</v>
      </c>
      <c r="BD1631" s="18">
        <f>+AV1631*Y1631*$O1631</f>
        <v>0</v>
      </c>
      <c r="BE1631" s="18">
        <f>+AW1631*AA1631*$O1631</f>
        <v>0</v>
      </c>
      <c r="BF1631" s="18">
        <f>+AP1631*($AG1631+$AE1631)*$BF$1*$O1631</f>
        <v>0</v>
      </c>
      <c r="BG1631" s="18">
        <f>+AQ1631*($AK1631+$AI1631)*$BF$1*$O1631</f>
        <v>0</v>
      </c>
      <c r="BH1631" s="18">
        <f>+AR1631*$AM1631*$BF$1*$O1631</f>
        <v>0</v>
      </c>
      <c r="BI1631" s="18">
        <f>+AS1631*$AO1631*$BF$1*$O1631</f>
        <v>0</v>
      </c>
      <c r="BJ1631" s="18">
        <f>+$BF$1*AT1631*(AF1631+AD1631)*$O1631</f>
        <v>0</v>
      </c>
      <c r="BK1631" s="18">
        <f>+$BF$1*AU1631*(AH1631+AJ1631)*$O1631</f>
        <v>0</v>
      </c>
      <c r="BL1631" s="18">
        <f>+AV1631*AL1631*$BF$1*$O1631</f>
        <v>0</v>
      </c>
      <c r="BM1631" s="18">
        <f>+$BF$1*AW1631*AN1631*$O1631</f>
        <v>0</v>
      </c>
      <c r="BN1631" s="18">
        <f>SUM(AX1631:BE1631)</f>
        <v>176227886.18810692</v>
      </c>
      <c r="BO1631" s="18">
        <f>SUM(BF1631:BM1631)</f>
        <v>0</v>
      </c>
      <c r="BP1631" s="36">
        <f>ROUND((BO1631+BN1631),0)</f>
        <v>176227886</v>
      </c>
      <c r="BQ1631" s="33" t="s">
        <v>11411</v>
      </c>
    </row>
    <row r="1632" spans="1:69" s="33" customFormat="1" x14ac:dyDescent="0.25">
      <c r="A1632" s="34" t="s">
        <v>7214</v>
      </c>
      <c r="B1632" s="33" t="s">
        <v>938</v>
      </c>
      <c r="C1632" s="34">
        <v>3781</v>
      </c>
      <c r="D1632" s="33" t="s">
        <v>7214</v>
      </c>
      <c r="E1632" s="33" t="s">
        <v>6151</v>
      </c>
      <c r="F1632" s="33" t="s">
        <v>9399</v>
      </c>
      <c r="G1632" s="34">
        <v>21017</v>
      </c>
      <c r="H1632" s="34">
        <v>123162001528</v>
      </c>
      <c r="I1632" s="33" t="s">
        <v>7686</v>
      </c>
      <c r="J1632" s="33">
        <v>1</v>
      </c>
      <c r="K1632" s="22">
        <v>25.190037955597152</v>
      </c>
      <c r="L1632" s="16"/>
      <c r="M1632" s="16">
        <f>+K1632/$M$1</f>
        <v>1.7645989139841218</v>
      </c>
      <c r="N1632" s="16">
        <f>+(M1632-$N$2)/($N$1-$N$2)</f>
        <v>0.25005938039912107</v>
      </c>
      <c r="O1632" s="35">
        <f>1+N1632</f>
        <v>1.2500593803991211</v>
      </c>
      <c r="P1632" s="17">
        <f>SUM(Q1632:AB1632)</f>
        <v>3287</v>
      </c>
      <c r="Q1632" s="17">
        <v>0</v>
      </c>
      <c r="R1632" s="17">
        <v>0</v>
      </c>
      <c r="S1632" s="17">
        <v>0</v>
      </c>
      <c r="T1632" s="17">
        <v>232</v>
      </c>
      <c r="U1632" s="17">
        <v>2</v>
      </c>
      <c r="V1632" s="17">
        <v>1247</v>
      </c>
      <c r="W1632" s="17">
        <v>14</v>
      </c>
      <c r="X1632" s="17">
        <v>1235</v>
      </c>
      <c r="Y1632" s="17">
        <v>2</v>
      </c>
      <c r="Z1632" s="17">
        <v>555</v>
      </c>
      <c r="AA1632" s="17">
        <v>0</v>
      </c>
      <c r="AB1632" s="17">
        <v>0</v>
      </c>
      <c r="AC1632" s="17">
        <f>SUM(AF1632:AO1632)</f>
        <v>0</v>
      </c>
      <c r="AD1632" s="17">
        <v>0</v>
      </c>
      <c r="AE1632" s="17">
        <v>0</v>
      </c>
      <c r="AF1632" s="17">
        <v>0</v>
      </c>
      <c r="AG1632" s="17">
        <v>0</v>
      </c>
      <c r="AH1632" s="17">
        <v>0</v>
      </c>
      <c r="AI1632" s="17">
        <v>0</v>
      </c>
      <c r="AJ1632" s="17">
        <v>0</v>
      </c>
      <c r="AK1632" s="17">
        <v>0</v>
      </c>
      <c r="AL1632" s="17">
        <v>0</v>
      </c>
      <c r="AM1632" s="17">
        <v>0</v>
      </c>
      <c r="AN1632" s="17">
        <v>0</v>
      </c>
      <c r="AO1632" s="17">
        <v>0</v>
      </c>
      <c r="AP1632" s="18">
        <f>+'Per Cápita'!$E$4</f>
        <v>83816</v>
      </c>
      <c r="AQ1632" s="18">
        <f>+'Per Cápita'!$E$5</f>
        <v>74019</v>
      </c>
      <c r="AR1632" s="18">
        <f>+'Per Cápita'!$E$6</f>
        <v>111028</v>
      </c>
      <c r="AS1632" s="18">
        <f>+'Per Cápita'!$E$7</f>
        <v>136064</v>
      </c>
      <c r="AT1632" s="18">
        <f>+'Per Cápita'!$F$4</f>
        <v>103408</v>
      </c>
      <c r="AU1632" s="18">
        <f>+'Per Cápita'!$F$5</f>
        <v>90347</v>
      </c>
      <c r="AV1632" s="18">
        <f>+'Per Cápita'!$F$6</f>
        <v>138242</v>
      </c>
      <c r="AW1632" s="18">
        <f>+'Per Cápita'!$F$7</f>
        <v>166544</v>
      </c>
      <c r="AX1632" s="18">
        <f>+AP1632*($T1632+$R1632)*$O1632</f>
        <v>24307794.670387596</v>
      </c>
      <c r="AY1632" s="18">
        <f>+AQ1632*($V1632+$X1632)*$O1632</f>
        <v>229654856.57940665</v>
      </c>
      <c r="AZ1632" s="18">
        <f>+AR1632*$Z1632*$O1632</f>
        <v>77029334.052259266</v>
      </c>
      <c r="BA1632" s="18">
        <f>+AS1632*$AB1632*$O1632</f>
        <v>0</v>
      </c>
      <c r="BB1632" s="18">
        <f>+AT1632*(S1632+Q1632)*$O1632</f>
        <v>0</v>
      </c>
      <c r="BC1632" s="18">
        <f>+AU1632*(U1632+W1632)*$O1632</f>
        <v>1807025.8374547104</v>
      </c>
      <c r="BD1632" s="18">
        <f>+AV1632*Y1632*$O1632</f>
        <v>345621.41773027059</v>
      </c>
      <c r="BE1632" s="18">
        <f>+AW1632*AA1632*$O1632</f>
        <v>0</v>
      </c>
      <c r="BF1632" s="18">
        <f>+AP1632*($AG1632+$AE1632)*$BF$1*$O1632</f>
        <v>0</v>
      </c>
      <c r="BG1632" s="18">
        <f>+AQ1632*($AK1632+$AI1632)*$BF$1*$O1632</f>
        <v>0</v>
      </c>
      <c r="BH1632" s="18">
        <f>+AR1632*$AM1632*$BF$1*$O1632</f>
        <v>0</v>
      </c>
      <c r="BI1632" s="18">
        <f>+AS1632*$AO1632*$BF$1*$O1632</f>
        <v>0</v>
      </c>
      <c r="BJ1632" s="18">
        <f>+$BF$1*AT1632*(AF1632+AD1632)*$O1632</f>
        <v>0</v>
      </c>
      <c r="BK1632" s="18">
        <f>+$BF$1*AU1632*(AH1632+AJ1632)*$O1632</f>
        <v>0</v>
      </c>
      <c r="BL1632" s="18">
        <f>+AV1632*AL1632*$BF$1*$O1632</f>
        <v>0</v>
      </c>
      <c r="BM1632" s="18">
        <f>+$BF$1*AW1632*AN1632*$O1632</f>
        <v>0</v>
      </c>
      <c r="BN1632" s="18">
        <f>SUM(AX1632:BE1632)</f>
        <v>333144632.55723852</v>
      </c>
      <c r="BO1632" s="18">
        <f>SUM(BF1632:BM1632)</f>
        <v>0</v>
      </c>
      <c r="BP1632" s="36">
        <f>ROUND((BO1632+BN1632),0)</f>
        <v>333144633</v>
      </c>
      <c r="BQ1632" s="33" t="s">
        <v>11411</v>
      </c>
    </row>
    <row r="1633" spans="1:69" s="33" customFormat="1" x14ac:dyDescent="0.25">
      <c r="A1633" s="34" t="s">
        <v>7214</v>
      </c>
      <c r="B1633" s="33" t="s">
        <v>938</v>
      </c>
      <c r="C1633" s="34">
        <v>3781</v>
      </c>
      <c r="D1633" s="33" t="s">
        <v>7214</v>
      </c>
      <c r="E1633" s="33" t="s">
        <v>6152</v>
      </c>
      <c r="F1633" s="33" t="s">
        <v>1941</v>
      </c>
      <c r="G1633" s="34">
        <v>19851</v>
      </c>
      <c r="H1633" s="34">
        <v>123168000019</v>
      </c>
      <c r="I1633" s="33" t="s">
        <v>7687</v>
      </c>
      <c r="J1633" s="33">
        <v>1</v>
      </c>
      <c r="K1633" s="22">
        <v>37.911354876964126</v>
      </c>
      <c r="L1633" s="16"/>
      <c r="M1633" s="16">
        <f>+K1633/$M$1</f>
        <v>2.6557457262065349</v>
      </c>
      <c r="N1633" s="16">
        <f>+(M1633-$N$2)/($N$1-$N$2)</f>
        <v>0.38485846307808402</v>
      </c>
      <c r="O1633" s="35">
        <f>1+N1633</f>
        <v>1.384858463078084</v>
      </c>
      <c r="P1633" s="17">
        <f>SUM(Q1633:AB1633)</f>
        <v>765</v>
      </c>
      <c r="Q1633" s="17">
        <v>0</v>
      </c>
      <c r="R1633" s="17">
        <v>0</v>
      </c>
      <c r="S1633" s="17">
        <v>0</v>
      </c>
      <c r="T1633" s="17">
        <v>51</v>
      </c>
      <c r="U1633" s="17">
        <v>0</v>
      </c>
      <c r="V1633" s="17">
        <v>313</v>
      </c>
      <c r="W1633" s="17">
        <v>0</v>
      </c>
      <c r="X1633" s="17">
        <v>269</v>
      </c>
      <c r="Y1633" s="17">
        <v>0</v>
      </c>
      <c r="Z1633" s="17">
        <v>132</v>
      </c>
      <c r="AA1633" s="17">
        <v>0</v>
      </c>
      <c r="AB1633" s="17">
        <v>0</v>
      </c>
      <c r="AC1633" s="17">
        <f>SUM(AF1633:AO1633)</f>
        <v>0</v>
      </c>
      <c r="AD1633" s="17">
        <v>0</v>
      </c>
      <c r="AE1633" s="17">
        <v>0</v>
      </c>
      <c r="AF1633" s="17">
        <v>0</v>
      </c>
      <c r="AG1633" s="17">
        <v>0</v>
      </c>
      <c r="AH1633" s="17">
        <v>0</v>
      </c>
      <c r="AI1633" s="17">
        <v>0</v>
      </c>
      <c r="AJ1633" s="17">
        <v>0</v>
      </c>
      <c r="AK1633" s="17">
        <v>0</v>
      </c>
      <c r="AL1633" s="17">
        <v>0</v>
      </c>
      <c r="AM1633" s="17">
        <v>0</v>
      </c>
      <c r="AN1633" s="17">
        <v>0</v>
      </c>
      <c r="AO1633" s="17">
        <v>0</v>
      </c>
      <c r="AP1633" s="18">
        <f>+'Per Cápita'!$E$4</f>
        <v>83816</v>
      </c>
      <c r="AQ1633" s="18">
        <f>+'Per Cápita'!$E$5</f>
        <v>74019</v>
      </c>
      <c r="AR1633" s="18">
        <f>+'Per Cápita'!$E$6</f>
        <v>111028</v>
      </c>
      <c r="AS1633" s="18">
        <f>+'Per Cápita'!$E$7</f>
        <v>136064</v>
      </c>
      <c r="AT1633" s="18">
        <f>+'Per Cápita'!$F$4</f>
        <v>103408</v>
      </c>
      <c r="AU1633" s="18">
        <f>+'Per Cápita'!$F$5</f>
        <v>90347</v>
      </c>
      <c r="AV1633" s="18">
        <f>+'Per Cápita'!$F$6</f>
        <v>138242</v>
      </c>
      <c r="AW1633" s="18">
        <f>+'Per Cápita'!$F$7</f>
        <v>166544</v>
      </c>
      <c r="AX1633" s="18">
        <f>+AP1633*($T1633+$R1633)*$O1633</f>
        <v>5919738.1440089876</v>
      </c>
      <c r="AY1633" s="18">
        <f>+AQ1633*($V1633+$X1633)*$O1633</f>
        <v>59658398.052731641</v>
      </c>
      <c r="AZ1633" s="18">
        <f>+AR1633*$Z1633*$O1633</f>
        <v>20296064.637899622</v>
      </c>
      <c r="BA1633" s="18">
        <f>+AS1633*$AB1633*$O1633</f>
        <v>0</v>
      </c>
      <c r="BB1633" s="18">
        <f>+AT1633*(S1633+Q1633)*$O1633</f>
        <v>0</v>
      </c>
      <c r="BC1633" s="18">
        <f>+AU1633*(U1633+W1633)*$O1633</f>
        <v>0</v>
      </c>
      <c r="BD1633" s="18">
        <f>+AV1633*Y1633*$O1633</f>
        <v>0</v>
      </c>
      <c r="BE1633" s="18">
        <f>+AW1633*AA1633*$O1633</f>
        <v>0</v>
      </c>
      <c r="BF1633" s="18">
        <f>+AP1633*($AG1633+$AE1633)*$BF$1*$O1633</f>
        <v>0</v>
      </c>
      <c r="BG1633" s="18">
        <f>+AQ1633*($AK1633+$AI1633)*$BF$1*$O1633</f>
        <v>0</v>
      </c>
      <c r="BH1633" s="18">
        <f>+AR1633*$AM1633*$BF$1*$O1633</f>
        <v>0</v>
      </c>
      <c r="BI1633" s="18">
        <f>+AS1633*$AO1633*$BF$1*$O1633</f>
        <v>0</v>
      </c>
      <c r="BJ1633" s="18">
        <f>+$BF$1*AT1633*(AF1633+AD1633)*$O1633</f>
        <v>0</v>
      </c>
      <c r="BK1633" s="18">
        <f>+$BF$1*AU1633*(AH1633+AJ1633)*$O1633</f>
        <v>0</v>
      </c>
      <c r="BL1633" s="18">
        <f>+AV1633*AL1633*$BF$1*$O1633</f>
        <v>0</v>
      </c>
      <c r="BM1633" s="18">
        <f>+$BF$1*AW1633*AN1633*$O1633</f>
        <v>0</v>
      </c>
      <c r="BN1633" s="18">
        <f>SUM(AX1633:BE1633)</f>
        <v>85874200.83464025</v>
      </c>
      <c r="BO1633" s="18">
        <f>SUM(BF1633:BM1633)</f>
        <v>0</v>
      </c>
      <c r="BP1633" s="36">
        <f>ROUND((BO1633+BN1633),0)</f>
        <v>85874201</v>
      </c>
      <c r="BQ1633" s="33" t="s">
        <v>11411</v>
      </c>
    </row>
    <row r="1634" spans="1:69" s="33" customFormat="1" x14ac:dyDescent="0.25">
      <c r="A1634" s="34" t="s">
        <v>7214</v>
      </c>
      <c r="B1634" s="33" t="s">
        <v>938</v>
      </c>
      <c r="C1634" s="34">
        <v>3781</v>
      </c>
      <c r="D1634" s="33" t="s">
        <v>7214</v>
      </c>
      <c r="E1634" s="33" t="s">
        <v>6153</v>
      </c>
      <c r="F1634" s="33" t="s">
        <v>9400</v>
      </c>
      <c r="G1634" s="34">
        <v>16180</v>
      </c>
      <c r="H1634" s="34">
        <v>123182000013</v>
      </c>
      <c r="I1634" s="33" t="s">
        <v>921</v>
      </c>
      <c r="J1634" s="33">
        <v>1</v>
      </c>
      <c r="K1634" s="22">
        <v>25.016402661917706</v>
      </c>
      <c r="L1634" s="16"/>
      <c r="M1634" s="16">
        <f>+K1634/$M$1</f>
        <v>1.7524355083077925</v>
      </c>
      <c r="N1634" s="16">
        <f>+(M1634-$N$2)/($N$1-$N$2)</f>
        <v>0.24821948611354056</v>
      </c>
      <c r="O1634" s="35">
        <f>1+N1634</f>
        <v>1.2482194861135405</v>
      </c>
      <c r="P1634" s="17">
        <f>SUM(Q1634:AB1634)</f>
        <v>1534</v>
      </c>
      <c r="Q1634" s="17">
        <v>0</v>
      </c>
      <c r="R1634" s="17">
        <v>0</v>
      </c>
      <c r="S1634" s="17">
        <v>0</v>
      </c>
      <c r="T1634" s="17">
        <v>95</v>
      </c>
      <c r="U1634" s="17">
        <v>0</v>
      </c>
      <c r="V1634" s="17">
        <v>625</v>
      </c>
      <c r="W1634" s="17">
        <v>0</v>
      </c>
      <c r="X1634" s="17">
        <v>576</v>
      </c>
      <c r="Y1634" s="17">
        <v>0</v>
      </c>
      <c r="Z1634" s="17">
        <v>238</v>
      </c>
      <c r="AA1634" s="17">
        <v>0</v>
      </c>
      <c r="AB1634" s="17">
        <v>0</v>
      </c>
      <c r="AC1634" s="17">
        <f>SUM(AF1634:AO1634)</f>
        <v>382</v>
      </c>
      <c r="AD1634" s="17">
        <v>0</v>
      </c>
      <c r="AE1634" s="17">
        <v>0</v>
      </c>
      <c r="AF1634" s="17">
        <v>0</v>
      </c>
      <c r="AG1634" s="17">
        <v>0</v>
      </c>
      <c r="AH1634" s="17">
        <v>0</v>
      </c>
      <c r="AI1634" s="17">
        <v>0</v>
      </c>
      <c r="AJ1634" s="17">
        <v>0</v>
      </c>
      <c r="AK1634" s="17">
        <v>144</v>
      </c>
      <c r="AL1634" s="17">
        <v>0</v>
      </c>
      <c r="AM1634" s="17">
        <v>238</v>
      </c>
      <c r="AN1634" s="17">
        <v>0</v>
      </c>
      <c r="AO1634" s="17">
        <v>0</v>
      </c>
      <c r="AP1634" s="18">
        <f>+'Per Cápita'!$E$4</f>
        <v>83816</v>
      </c>
      <c r="AQ1634" s="18">
        <f>+'Per Cápita'!$E$5</f>
        <v>74019</v>
      </c>
      <c r="AR1634" s="18">
        <f>+'Per Cápita'!$E$6</f>
        <v>111028</v>
      </c>
      <c r="AS1634" s="18">
        <f>+'Per Cápita'!$E$7</f>
        <v>136064</v>
      </c>
      <c r="AT1634" s="18">
        <f>+'Per Cápita'!$F$4</f>
        <v>103408</v>
      </c>
      <c r="AU1634" s="18">
        <f>+'Per Cápita'!$F$5</f>
        <v>90347</v>
      </c>
      <c r="AV1634" s="18">
        <f>+'Per Cápita'!$F$6</f>
        <v>138242</v>
      </c>
      <c r="AW1634" s="18">
        <f>+'Per Cápita'!$F$7</f>
        <v>166544</v>
      </c>
      <c r="AX1634" s="18">
        <f>+AP1634*($T1634+$R1634)*$O1634</f>
        <v>9938972.622568788</v>
      </c>
      <c r="AY1634" s="18">
        <f>+AQ1634*($V1634+$X1634)*$O1634</f>
        <v>110962741.72930843</v>
      </c>
      <c r="AZ1634" s="18">
        <f>+AR1634*$Z1634*$O1634</f>
        <v>32983780.518802974</v>
      </c>
      <c r="BA1634" s="18">
        <f>+AS1634*$AB1634*$O1634</f>
        <v>0</v>
      </c>
      <c r="BB1634" s="18">
        <f>+AT1634*(S1634+Q1634)*$O1634</f>
        <v>0</v>
      </c>
      <c r="BC1634" s="18">
        <f>+AU1634*(U1634+W1634)*$O1634</f>
        <v>0</v>
      </c>
      <c r="BD1634" s="18">
        <f>+AV1634*Y1634*$O1634</f>
        <v>0</v>
      </c>
      <c r="BE1634" s="18">
        <f>+AW1634*AA1634*$O1634</f>
        <v>0</v>
      </c>
      <c r="BF1634" s="18">
        <f>+AP1634*($AG1634+$AE1634)*$BF$1*$O1634</f>
        <v>0</v>
      </c>
      <c r="BG1634" s="18">
        <f>+AQ1634*($AK1634+$AI1634)*$BF$1*$O1634</f>
        <v>2660888.394507979</v>
      </c>
      <c r="BH1634" s="18">
        <f>+AR1634*$AM1634*$BF$1*$O1634</f>
        <v>6596756.1037605954</v>
      </c>
      <c r="BI1634" s="18">
        <f>+AS1634*$AO1634*$BF$1*$O1634</f>
        <v>0</v>
      </c>
      <c r="BJ1634" s="18">
        <f>+$BF$1*AT1634*(AF1634+AD1634)*$O1634</f>
        <v>0</v>
      </c>
      <c r="BK1634" s="18">
        <f>+$BF$1*AU1634*(AH1634+AJ1634)*$O1634</f>
        <v>0</v>
      </c>
      <c r="BL1634" s="18">
        <f>+AV1634*AL1634*$BF$1*$O1634</f>
        <v>0</v>
      </c>
      <c r="BM1634" s="18">
        <f>+$BF$1*AW1634*AN1634*$O1634</f>
        <v>0</v>
      </c>
      <c r="BN1634" s="18">
        <f>SUM(AX1634:BE1634)</f>
        <v>153885494.87068018</v>
      </c>
      <c r="BO1634" s="18">
        <f>SUM(BF1634:BM1634)</f>
        <v>9257644.4982685745</v>
      </c>
      <c r="BP1634" s="36">
        <f>ROUND((BO1634+BN1634),0)</f>
        <v>163143139</v>
      </c>
      <c r="BQ1634" s="33" t="s">
        <v>11411</v>
      </c>
    </row>
    <row r="1635" spans="1:69" s="33" customFormat="1" x14ac:dyDescent="0.25">
      <c r="A1635" s="34" t="s">
        <v>7214</v>
      </c>
      <c r="B1635" s="33" t="s">
        <v>938</v>
      </c>
      <c r="C1635" s="34">
        <v>3781</v>
      </c>
      <c r="D1635" s="33" t="s">
        <v>7214</v>
      </c>
      <c r="E1635" s="33" t="s">
        <v>6153</v>
      </c>
      <c r="F1635" s="33" t="s">
        <v>9400</v>
      </c>
      <c r="G1635" s="34">
        <v>16181</v>
      </c>
      <c r="H1635" s="34">
        <v>123182000021</v>
      </c>
      <c r="I1635" s="33" t="s">
        <v>1295</v>
      </c>
      <c r="J1635" s="33">
        <v>1</v>
      </c>
      <c r="K1635" s="22">
        <v>25.016402661917706</v>
      </c>
      <c r="L1635" s="16"/>
      <c r="M1635" s="16">
        <f>+K1635/$M$1</f>
        <v>1.7524355083077925</v>
      </c>
      <c r="N1635" s="16">
        <f>+(M1635-$N$2)/($N$1-$N$2)</f>
        <v>0.24821948611354056</v>
      </c>
      <c r="O1635" s="35">
        <f>1+N1635</f>
        <v>1.2482194861135405</v>
      </c>
      <c r="P1635" s="17">
        <f>SUM(Q1635:AB1635)</f>
        <v>1811</v>
      </c>
      <c r="Q1635" s="17">
        <v>0</v>
      </c>
      <c r="R1635" s="17">
        <v>0</v>
      </c>
      <c r="S1635" s="17">
        <v>0</v>
      </c>
      <c r="T1635" s="17">
        <v>125</v>
      </c>
      <c r="U1635" s="17">
        <v>0</v>
      </c>
      <c r="V1635" s="17">
        <v>737</v>
      </c>
      <c r="W1635" s="17">
        <v>0</v>
      </c>
      <c r="X1635" s="17">
        <v>659</v>
      </c>
      <c r="Y1635" s="17">
        <v>0</v>
      </c>
      <c r="Z1635" s="17">
        <v>0</v>
      </c>
      <c r="AA1635" s="17">
        <v>0</v>
      </c>
      <c r="AB1635" s="17">
        <v>290</v>
      </c>
      <c r="AC1635" s="17">
        <f>SUM(AF1635:AO1635)</f>
        <v>862</v>
      </c>
      <c r="AD1635" s="17">
        <v>0</v>
      </c>
      <c r="AE1635" s="17">
        <v>0</v>
      </c>
      <c r="AF1635" s="17">
        <v>0</v>
      </c>
      <c r="AG1635" s="17">
        <v>125</v>
      </c>
      <c r="AH1635" s="17">
        <v>0</v>
      </c>
      <c r="AI1635" s="17">
        <v>737</v>
      </c>
      <c r="AJ1635" s="17">
        <v>0</v>
      </c>
      <c r="AK1635" s="17">
        <v>0</v>
      </c>
      <c r="AL1635" s="17">
        <v>0</v>
      </c>
      <c r="AM1635" s="17">
        <v>0</v>
      </c>
      <c r="AN1635" s="17">
        <v>0</v>
      </c>
      <c r="AO1635" s="17">
        <v>0</v>
      </c>
      <c r="AP1635" s="18">
        <f>+'Per Cápita'!$E$4</f>
        <v>83816</v>
      </c>
      <c r="AQ1635" s="18">
        <f>+'Per Cápita'!$E$5</f>
        <v>74019</v>
      </c>
      <c r="AR1635" s="18">
        <f>+'Per Cápita'!$E$6</f>
        <v>111028</v>
      </c>
      <c r="AS1635" s="18">
        <f>+'Per Cápita'!$E$7</f>
        <v>136064</v>
      </c>
      <c r="AT1635" s="18">
        <f>+'Per Cápita'!$F$4</f>
        <v>103408</v>
      </c>
      <c r="AU1635" s="18">
        <f>+'Per Cápita'!$F$5</f>
        <v>90347</v>
      </c>
      <c r="AV1635" s="18">
        <f>+'Per Cápita'!$F$6</f>
        <v>138242</v>
      </c>
      <c r="AW1635" s="18">
        <f>+'Per Cápita'!$F$7</f>
        <v>166544</v>
      </c>
      <c r="AX1635" s="18">
        <f>+AP1635*($T1635+$R1635)*$O1635</f>
        <v>13077595.556011563</v>
      </c>
      <c r="AY1635" s="18">
        <f>+AQ1635*($V1635+$X1635)*$O1635</f>
        <v>128979173.56712286</v>
      </c>
      <c r="AZ1635" s="18">
        <f>+AR1635*$Z1635*$O1635</f>
        <v>0</v>
      </c>
      <c r="BA1635" s="18">
        <f>+AS1635*$AB1635*$O1635</f>
        <v>49252943.485980302</v>
      </c>
      <c r="BB1635" s="18">
        <f>+AT1635*(S1635+Q1635)*$O1635</f>
        <v>0</v>
      </c>
      <c r="BC1635" s="18">
        <f>+AU1635*(U1635+W1635)*$O1635</f>
        <v>0</v>
      </c>
      <c r="BD1635" s="18">
        <f>+AV1635*Y1635*$O1635</f>
        <v>0</v>
      </c>
      <c r="BE1635" s="18">
        <f>+AW1635*AA1635*$O1635</f>
        <v>0</v>
      </c>
      <c r="BF1635" s="18">
        <f>+AP1635*($AG1635+$AE1635)*$BF$1*$O1635</f>
        <v>2615519.1112023126</v>
      </c>
      <c r="BG1635" s="18">
        <f>+AQ1635*($AK1635+$AI1635)*$BF$1*$O1635</f>
        <v>13618574.630224865</v>
      </c>
      <c r="BH1635" s="18">
        <f>+AR1635*$AM1635*$BF$1*$O1635</f>
        <v>0</v>
      </c>
      <c r="BI1635" s="18">
        <f>+AS1635*$AO1635*$BF$1*$O1635</f>
        <v>0</v>
      </c>
      <c r="BJ1635" s="18">
        <f>+$BF$1*AT1635*(AF1635+AD1635)*$O1635</f>
        <v>0</v>
      </c>
      <c r="BK1635" s="18">
        <f>+$BF$1*AU1635*(AH1635+AJ1635)*$O1635</f>
        <v>0</v>
      </c>
      <c r="BL1635" s="18">
        <f>+AV1635*AL1635*$BF$1*$O1635</f>
        <v>0</v>
      </c>
      <c r="BM1635" s="18">
        <f>+$BF$1*AW1635*AN1635*$O1635</f>
        <v>0</v>
      </c>
      <c r="BN1635" s="18">
        <f>SUM(AX1635:BE1635)</f>
        <v>191309712.60911474</v>
      </c>
      <c r="BO1635" s="18">
        <f>SUM(BF1635:BM1635)</f>
        <v>16234093.741427178</v>
      </c>
      <c r="BP1635" s="36">
        <f>ROUND((BO1635+BN1635),0)</f>
        <v>207543806</v>
      </c>
      <c r="BQ1635" s="33" t="s">
        <v>11411</v>
      </c>
    </row>
    <row r="1636" spans="1:69" s="33" customFormat="1" x14ac:dyDescent="0.25">
      <c r="A1636" s="34" t="s">
        <v>7214</v>
      </c>
      <c r="B1636" s="33" t="s">
        <v>938</v>
      </c>
      <c r="C1636" s="34">
        <v>3781</v>
      </c>
      <c r="D1636" s="33" t="s">
        <v>7214</v>
      </c>
      <c r="E1636" s="33" t="s">
        <v>6153</v>
      </c>
      <c r="F1636" s="33" t="s">
        <v>9400</v>
      </c>
      <c r="G1636" s="34">
        <v>25752</v>
      </c>
      <c r="H1636" s="34">
        <v>123182000242</v>
      </c>
      <c r="I1636" s="33" t="s">
        <v>7435</v>
      </c>
      <c r="J1636" s="33">
        <v>1</v>
      </c>
      <c r="K1636" s="22">
        <v>25.016402661917706</v>
      </c>
      <c r="L1636" s="16"/>
      <c r="M1636" s="16">
        <f>+K1636/$M$1</f>
        <v>1.7524355083077925</v>
      </c>
      <c r="N1636" s="16">
        <f>+(M1636-$N$2)/($N$1-$N$2)</f>
        <v>0.24821948611354056</v>
      </c>
      <c r="O1636" s="35">
        <f>1+N1636</f>
        <v>1.2482194861135405</v>
      </c>
      <c r="P1636" s="17">
        <f>SUM(Q1636:AB1636)</f>
        <v>1054</v>
      </c>
      <c r="Q1636" s="17">
        <v>0</v>
      </c>
      <c r="R1636" s="17">
        <v>0</v>
      </c>
      <c r="S1636" s="17">
        <v>32</v>
      </c>
      <c r="T1636" s="17">
        <v>50</v>
      </c>
      <c r="U1636" s="17">
        <v>138</v>
      </c>
      <c r="V1636" s="17">
        <v>289</v>
      </c>
      <c r="W1636" s="17">
        <v>64</v>
      </c>
      <c r="X1636" s="17">
        <v>333</v>
      </c>
      <c r="Y1636" s="17">
        <v>0</v>
      </c>
      <c r="Z1636" s="17">
        <v>148</v>
      </c>
      <c r="AA1636" s="17">
        <v>0</v>
      </c>
      <c r="AB1636" s="17">
        <v>0</v>
      </c>
      <c r="AC1636" s="17">
        <f>SUM(AF1636:AO1636)</f>
        <v>148</v>
      </c>
      <c r="AD1636" s="17">
        <v>0</v>
      </c>
      <c r="AE1636" s="17">
        <v>0</v>
      </c>
      <c r="AF1636" s="17">
        <v>0</v>
      </c>
      <c r="AG1636" s="17">
        <v>0</v>
      </c>
      <c r="AH1636" s="17">
        <v>0</v>
      </c>
      <c r="AI1636" s="17">
        <v>0</v>
      </c>
      <c r="AJ1636" s="17">
        <v>0</v>
      </c>
      <c r="AK1636" s="17">
        <v>0</v>
      </c>
      <c r="AL1636" s="17">
        <v>0</v>
      </c>
      <c r="AM1636" s="17">
        <v>148</v>
      </c>
      <c r="AN1636" s="17">
        <v>0</v>
      </c>
      <c r="AO1636" s="17">
        <v>0</v>
      </c>
      <c r="AP1636" s="18">
        <f>+'Per Cápita'!$E$4</f>
        <v>83816</v>
      </c>
      <c r="AQ1636" s="18">
        <f>+'Per Cápita'!$E$5</f>
        <v>74019</v>
      </c>
      <c r="AR1636" s="18">
        <f>+'Per Cápita'!$E$6</f>
        <v>111028</v>
      </c>
      <c r="AS1636" s="18">
        <f>+'Per Cápita'!$E$7</f>
        <v>136064</v>
      </c>
      <c r="AT1636" s="18">
        <f>+'Per Cápita'!$F$4</f>
        <v>103408</v>
      </c>
      <c r="AU1636" s="18">
        <f>+'Per Cápita'!$F$5</f>
        <v>90347</v>
      </c>
      <c r="AV1636" s="18">
        <f>+'Per Cápita'!$F$6</f>
        <v>138242</v>
      </c>
      <c r="AW1636" s="18">
        <f>+'Per Cápita'!$F$7</f>
        <v>166544</v>
      </c>
      <c r="AX1636" s="18">
        <f>+AP1636*($T1636+$R1636)*$O1636</f>
        <v>5231038.2224046253</v>
      </c>
      <c r="AY1636" s="18">
        <f>+AQ1636*($V1636+$X1636)*$O1636</f>
        <v>57467797.964720935</v>
      </c>
      <c r="AZ1636" s="18">
        <f>+AR1636*$Z1636*$O1636</f>
        <v>20510922.339423697</v>
      </c>
      <c r="BA1636" s="18">
        <f>+AS1636*$AB1636*$O1636</f>
        <v>0</v>
      </c>
      <c r="BB1636" s="18">
        <f>+AT1636*(S1636+Q1636)*$O1636</f>
        <v>4130428.1798409279</v>
      </c>
      <c r="BC1636" s="18">
        <f>+AU1636*(U1636+W1636)*$O1636</f>
        <v>22780122.954203811</v>
      </c>
      <c r="BD1636" s="18">
        <f>+AV1636*Y1636*$O1636</f>
        <v>0</v>
      </c>
      <c r="BE1636" s="18">
        <f>+AW1636*AA1636*$O1636</f>
        <v>0</v>
      </c>
      <c r="BF1636" s="18">
        <f>+AP1636*($AG1636+$AE1636)*$BF$1*$O1636</f>
        <v>0</v>
      </c>
      <c r="BG1636" s="18">
        <f>+AQ1636*($AK1636+$AI1636)*$BF$1*$O1636</f>
        <v>0</v>
      </c>
      <c r="BH1636" s="18">
        <f>+AR1636*$AM1636*$BF$1*$O1636</f>
        <v>4102184.4678847399</v>
      </c>
      <c r="BI1636" s="18">
        <f>+AS1636*$AO1636*$BF$1*$O1636</f>
        <v>0</v>
      </c>
      <c r="BJ1636" s="18">
        <f>+$BF$1*AT1636*(AF1636+AD1636)*$O1636</f>
        <v>0</v>
      </c>
      <c r="BK1636" s="18">
        <f>+$BF$1*AU1636*(AH1636+AJ1636)*$O1636</f>
        <v>0</v>
      </c>
      <c r="BL1636" s="18">
        <f>+AV1636*AL1636*$BF$1*$O1636</f>
        <v>0</v>
      </c>
      <c r="BM1636" s="18">
        <f>+$BF$1*AW1636*AN1636*$O1636</f>
        <v>0</v>
      </c>
      <c r="BN1636" s="18">
        <f>SUM(AX1636:BE1636)</f>
        <v>110120309.660594</v>
      </c>
      <c r="BO1636" s="18">
        <f>SUM(BF1636:BM1636)</f>
        <v>4102184.4678847399</v>
      </c>
      <c r="BP1636" s="36">
        <f>ROUND((BO1636+BN1636),0)</f>
        <v>114222494</v>
      </c>
      <c r="BQ1636" s="33" t="s">
        <v>11411</v>
      </c>
    </row>
    <row r="1637" spans="1:69" s="33" customFormat="1" x14ac:dyDescent="0.25">
      <c r="A1637" s="34" t="s">
        <v>7214</v>
      </c>
      <c r="B1637" s="33" t="s">
        <v>938</v>
      </c>
      <c r="C1637" s="34">
        <v>3781</v>
      </c>
      <c r="D1637" s="33" t="s">
        <v>7214</v>
      </c>
      <c r="E1637" s="33" t="s">
        <v>6153</v>
      </c>
      <c r="F1637" s="33" t="s">
        <v>9400</v>
      </c>
      <c r="G1637" s="34">
        <v>25753</v>
      </c>
      <c r="H1637" s="34">
        <v>123182000285</v>
      </c>
      <c r="I1637" s="33" t="s">
        <v>7688</v>
      </c>
      <c r="J1637" s="33">
        <v>1</v>
      </c>
      <c r="K1637" s="22">
        <v>25.016402661917706</v>
      </c>
      <c r="L1637" s="16"/>
      <c r="M1637" s="16">
        <f>+K1637/$M$1</f>
        <v>1.7524355083077925</v>
      </c>
      <c r="N1637" s="16">
        <f>+(M1637-$N$2)/($N$1-$N$2)</f>
        <v>0.24821948611354056</v>
      </c>
      <c r="O1637" s="35">
        <f>1+N1637</f>
        <v>1.2482194861135405</v>
      </c>
      <c r="P1637" s="17">
        <f>SUM(Q1637:AB1637)</f>
        <v>788</v>
      </c>
      <c r="Q1637" s="17">
        <v>0</v>
      </c>
      <c r="R1637" s="17">
        <v>0</v>
      </c>
      <c r="S1637" s="17">
        <v>27</v>
      </c>
      <c r="T1637" s="17">
        <v>37</v>
      </c>
      <c r="U1637" s="17">
        <v>162</v>
      </c>
      <c r="V1637" s="17">
        <v>196</v>
      </c>
      <c r="W1637" s="17">
        <v>0</v>
      </c>
      <c r="X1637" s="17">
        <v>264</v>
      </c>
      <c r="Y1637" s="17">
        <v>0</v>
      </c>
      <c r="Z1637" s="17">
        <v>102</v>
      </c>
      <c r="AA1637" s="17">
        <v>0</v>
      </c>
      <c r="AB1637" s="17">
        <v>0</v>
      </c>
      <c r="AC1637" s="17">
        <f>SUM(AF1637:AO1637)</f>
        <v>0</v>
      </c>
      <c r="AD1637" s="17">
        <v>0</v>
      </c>
      <c r="AE1637" s="17">
        <v>0</v>
      </c>
      <c r="AF1637" s="17">
        <v>0</v>
      </c>
      <c r="AG1637" s="17">
        <v>0</v>
      </c>
      <c r="AH1637" s="17">
        <v>0</v>
      </c>
      <c r="AI1637" s="17">
        <v>0</v>
      </c>
      <c r="AJ1637" s="17">
        <v>0</v>
      </c>
      <c r="AK1637" s="17">
        <v>0</v>
      </c>
      <c r="AL1637" s="17">
        <v>0</v>
      </c>
      <c r="AM1637" s="17">
        <v>0</v>
      </c>
      <c r="AN1637" s="17">
        <v>0</v>
      </c>
      <c r="AO1637" s="17">
        <v>0</v>
      </c>
      <c r="AP1637" s="18">
        <f>+'Per Cápita'!$E$4</f>
        <v>83816</v>
      </c>
      <c r="AQ1637" s="18">
        <f>+'Per Cápita'!$E$5</f>
        <v>74019</v>
      </c>
      <c r="AR1637" s="18">
        <f>+'Per Cápita'!$E$6</f>
        <v>111028</v>
      </c>
      <c r="AS1637" s="18">
        <f>+'Per Cápita'!$E$7</f>
        <v>136064</v>
      </c>
      <c r="AT1637" s="18">
        <f>+'Per Cápita'!$F$4</f>
        <v>103408</v>
      </c>
      <c r="AU1637" s="18">
        <f>+'Per Cápita'!$F$5</f>
        <v>90347</v>
      </c>
      <c r="AV1637" s="18">
        <f>+'Per Cápita'!$F$6</f>
        <v>138242</v>
      </c>
      <c r="AW1637" s="18">
        <f>+'Per Cápita'!$F$7</f>
        <v>166544</v>
      </c>
      <c r="AX1637" s="18">
        <f>+AP1637*($T1637+$R1637)*$O1637</f>
        <v>3870968.2845794228</v>
      </c>
      <c r="AY1637" s="18">
        <f>+AQ1637*($V1637+$X1637)*$O1637</f>
        <v>42500300.745613553</v>
      </c>
      <c r="AZ1637" s="18">
        <f>+AR1637*$Z1637*$O1637</f>
        <v>14135905.936629847</v>
      </c>
      <c r="BA1637" s="18">
        <f>+AS1637*$AB1637*$O1637</f>
        <v>0</v>
      </c>
      <c r="BB1637" s="18">
        <f>+AT1637*(S1637+Q1637)*$O1637</f>
        <v>3485048.7767407829</v>
      </c>
      <c r="BC1637" s="18">
        <f>+AU1637*(U1637+W1637)*$O1637</f>
        <v>18269207.517727807</v>
      </c>
      <c r="BD1637" s="18">
        <f>+AV1637*Y1637*$O1637</f>
        <v>0</v>
      </c>
      <c r="BE1637" s="18">
        <f>+AW1637*AA1637*$O1637</f>
        <v>0</v>
      </c>
      <c r="BF1637" s="18">
        <f>+AP1637*($AG1637+$AE1637)*$BF$1*$O1637</f>
        <v>0</v>
      </c>
      <c r="BG1637" s="18">
        <f>+AQ1637*($AK1637+$AI1637)*$BF$1*$O1637</f>
        <v>0</v>
      </c>
      <c r="BH1637" s="18">
        <f>+AR1637*$AM1637*$BF$1*$O1637</f>
        <v>0</v>
      </c>
      <c r="BI1637" s="18">
        <f>+AS1637*$AO1637*$BF$1*$O1637</f>
        <v>0</v>
      </c>
      <c r="BJ1637" s="18">
        <f>+$BF$1*AT1637*(AF1637+AD1637)*$O1637</f>
        <v>0</v>
      </c>
      <c r="BK1637" s="18">
        <f>+$BF$1*AU1637*(AH1637+AJ1637)*$O1637</f>
        <v>0</v>
      </c>
      <c r="BL1637" s="18">
        <f>+AV1637*AL1637*$BF$1*$O1637</f>
        <v>0</v>
      </c>
      <c r="BM1637" s="18">
        <f>+$BF$1*AW1637*AN1637*$O1637</f>
        <v>0</v>
      </c>
      <c r="BN1637" s="18">
        <f>SUM(AX1637:BE1637)</f>
        <v>82261431.261291414</v>
      </c>
      <c r="BO1637" s="18">
        <f>SUM(BF1637:BM1637)</f>
        <v>0</v>
      </c>
      <c r="BP1637" s="36">
        <f>ROUND((BO1637+BN1637),0)</f>
        <v>82261431</v>
      </c>
      <c r="BQ1637" s="33" t="s">
        <v>11411</v>
      </c>
    </row>
    <row r="1638" spans="1:69" s="33" customFormat="1" x14ac:dyDescent="0.25">
      <c r="A1638" s="34" t="s">
        <v>7214</v>
      </c>
      <c r="B1638" s="33" t="s">
        <v>938</v>
      </c>
      <c r="C1638" s="34">
        <v>3781</v>
      </c>
      <c r="D1638" s="33" t="s">
        <v>7214</v>
      </c>
      <c r="E1638" s="33" t="s">
        <v>6154</v>
      </c>
      <c r="F1638" s="33" t="s">
        <v>9401</v>
      </c>
      <c r="G1638" s="34">
        <v>26652</v>
      </c>
      <c r="H1638" s="34">
        <v>123189000019</v>
      </c>
      <c r="I1638" s="33" t="s">
        <v>9519</v>
      </c>
      <c r="J1638" s="33">
        <v>1</v>
      </c>
      <c r="K1638" s="22">
        <v>36.872312448914322</v>
      </c>
      <c r="L1638" s="16"/>
      <c r="M1638" s="16">
        <f>+K1638/$M$1</f>
        <v>2.5829592880379213</v>
      </c>
      <c r="N1638" s="16">
        <f>+(M1638-$N$2)/($N$1-$N$2)</f>
        <v>0.37384844210058721</v>
      </c>
      <c r="O1638" s="35">
        <f>1+N1638</f>
        <v>1.3738484421005872</v>
      </c>
      <c r="P1638" s="17">
        <f>SUM(Q1638:AB1638)</f>
        <v>2119</v>
      </c>
      <c r="Q1638" s="17">
        <v>0</v>
      </c>
      <c r="R1638" s="17">
        <v>0</v>
      </c>
      <c r="S1638" s="17">
        <v>0</v>
      </c>
      <c r="T1638" s="17">
        <v>211</v>
      </c>
      <c r="U1638" s="17">
        <v>0</v>
      </c>
      <c r="V1638" s="17">
        <v>1011</v>
      </c>
      <c r="W1638" s="17">
        <v>0</v>
      </c>
      <c r="X1638" s="17">
        <v>644</v>
      </c>
      <c r="Y1638" s="17">
        <v>0</v>
      </c>
      <c r="Z1638" s="17">
        <v>253</v>
      </c>
      <c r="AA1638" s="17">
        <v>0</v>
      </c>
      <c r="AB1638" s="17">
        <v>0</v>
      </c>
      <c r="AC1638" s="17">
        <f>SUM(AF1638:AO1638)</f>
        <v>0</v>
      </c>
      <c r="AD1638" s="17">
        <v>0</v>
      </c>
      <c r="AE1638" s="17">
        <v>0</v>
      </c>
      <c r="AF1638" s="17">
        <v>0</v>
      </c>
      <c r="AG1638" s="17">
        <v>0</v>
      </c>
      <c r="AH1638" s="17">
        <v>0</v>
      </c>
      <c r="AI1638" s="17">
        <v>0</v>
      </c>
      <c r="AJ1638" s="17">
        <v>0</v>
      </c>
      <c r="AK1638" s="17">
        <v>0</v>
      </c>
      <c r="AL1638" s="17">
        <v>0</v>
      </c>
      <c r="AM1638" s="17">
        <v>0</v>
      </c>
      <c r="AN1638" s="17">
        <v>0</v>
      </c>
      <c r="AO1638" s="17">
        <v>0</v>
      </c>
      <c r="AP1638" s="18">
        <f>+'Per Cápita'!$E$4</f>
        <v>83816</v>
      </c>
      <c r="AQ1638" s="18">
        <f>+'Per Cápita'!$E$5</f>
        <v>74019</v>
      </c>
      <c r="AR1638" s="18">
        <f>+'Per Cápita'!$E$6</f>
        <v>111028</v>
      </c>
      <c r="AS1638" s="18">
        <f>+'Per Cápita'!$E$7</f>
        <v>136064</v>
      </c>
      <c r="AT1638" s="18">
        <f>+'Per Cápita'!$F$4</f>
        <v>103408</v>
      </c>
      <c r="AU1638" s="18">
        <f>+'Per Cápita'!$F$5</f>
        <v>90347</v>
      </c>
      <c r="AV1638" s="18">
        <f>+'Per Cápita'!$F$6</f>
        <v>138242</v>
      </c>
      <c r="AW1638" s="18">
        <f>+'Per Cápita'!$F$7</f>
        <v>166544</v>
      </c>
      <c r="AX1638" s="18">
        <f>+AP1638*($T1638+$R1638)*$O1638</f>
        <v>24296751.495874695</v>
      </c>
      <c r="AY1638" s="18">
        <f>+AQ1638*($V1638+$X1638)*$O1638</f>
        <v>168298419.36832076</v>
      </c>
      <c r="AZ1638" s="18">
        <f>+AR1638*$Z1638*$O1638</f>
        <v>38591518.141874634</v>
      </c>
      <c r="BA1638" s="18">
        <f>+AS1638*$AB1638*$O1638</f>
        <v>0</v>
      </c>
      <c r="BB1638" s="18">
        <f>+AT1638*(S1638+Q1638)*$O1638</f>
        <v>0</v>
      </c>
      <c r="BC1638" s="18">
        <f>+AU1638*(U1638+W1638)*$O1638</f>
        <v>0</v>
      </c>
      <c r="BD1638" s="18">
        <f>+AV1638*Y1638*$O1638</f>
        <v>0</v>
      </c>
      <c r="BE1638" s="18">
        <f>+AW1638*AA1638*$O1638</f>
        <v>0</v>
      </c>
      <c r="BF1638" s="18">
        <f>+AP1638*($AG1638+$AE1638)*$BF$1*$O1638</f>
        <v>0</v>
      </c>
      <c r="BG1638" s="18">
        <f>+AQ1638*($AK1638+$AI1638)*$BF$1*$O1638</f>
        <v>0</v>
      </c>
      <c r="BH1638" s="18">
        <f>+AR1638*$AM1638*$BF$1*$O1638</f>
        <v>0</v>
      </c>
      <c r="BI1638" s="18">
        <f>+AS1638*$AO1638*$BF$1*$O1638</f>
        <v>0</v>
      </c>
      <c r="BJ1638" s="18">
        <f>+$BF$1*AT1638*(AF1638+AD1638)*$O1638</f>
        <v>0</v>
      </c>
      <c r="BK1638" s="18">
        <f>+$BF$1*AU1638*(AH1638+AJ1638)*$O1638</f>
        <v>0</v>
      </c>
      <c r="BL1638" s="18">
        <f>+AV1638*AL1638*$BF$1*$O1638</f>
        <v>0</v>
      </c>
      <c r="BM1638" s="18">
        <f>+$BF$1*AW1638*AN1638*$O1638</f>
        <v>0</v>
      </c>
      <c r="BN1638" s="18">
        <f>SUM(AX1638:BE1638)</f>
        <v>231186689.00607011</v>
      </c>
      <c r="BO1638" s="18">
        <f>SUM(BF1638:BM1638)</f>
        <v>0</v>
      </c>
      <c r="BP1638" s="36">
        <f>ROUND((BO1638+BN1638),0)</f>
        <v>231186689</v>
      </c>
      <c r="BQ1638" s="33" t="s">
        <v>11411</v>
      </c>
    </row>
    <row r="1639" spans="1:69" s="33" customFormat="1" x14ac:dyDescent="0.25">
      <c r="A1639" s="34" t="s">
        <v>7214</v>
      </c>
      <c r="B1639" s="33" t="s">
        <v>938</v>
      </c>
      <c r="C1639" s="34">
        <v>3781</v>
      </c>
      <c r="D1639" s="33" t="s">
        <v>7214</v>
      </c>
      <c r="E1639" s="33" t="s">
        <v>6154</v>
      </c>
      <c r="F1639" s="33" t="s">
        <v>9401</v>
      </c>
      <c r="G1639" s="34">
        <v>19835</v>
      </c>
      <c r="H1639" s="34">
        <v>123189000027</v>
      </c>
      <c r="I1639" s="33" t="s">
        <v>1245</v>
      </c>
      <c r="J1639" s="33">
        <v>1</v>
      </c>
      <c r="K1639" s="22">
        <v>36.872312448914322</v>
      </c>
      <c r="L1639" s="16"/>
      <c r="M1639" s="16">
        <f>+K1639/$M$1</f>
        <v>2.5829592880379213</v>
      </c>
      <c r="N1639" s="16">
        <f>+(M1639-$N$2)/($N$1-$N$2)</f>
        <v>0.37384844210058721</v>
      </c>
      <c r="O1639" s="35">
        <f>1+N1639</f>
        <v>1.3738484421005872</v>
      </c>
      <c r="P1639" s="17">
        <f>SUM(Q1639:AB1639)</f>
        <v>1801</v>
      </c>
      <c r="Q1639" s="17">
        <v>0</v>
      </c>
      <c r="R1639" s="17">
        <v>0</v>
      </c>
      <c r="S1639" s="17">
        <v>0</v>
      </c>
      <c r="T1639" s="17">
        <v>123</v>
      </c>
      <c r="U1639" s="17">
        <v>0</v>
      </c>
      <c r="V1639" s="17">
        <v>690</v>
      </c>
      <c r="W1639" s="17">
        <v>0</v>
      </c>
      <c r="X1639" s="17">
        <v>705</v>
      </c>
      <c r="Y1639" s="17">
        <v>0</v>
      </c>
      <c r="Z1639" s="17">
        <v>283</v>
      </c>
      <c r="AA1639" s="17">
        <v>0</v>
      </c>
      <c r="AB1639" s="17">
        <v>0</v>
      </c>
      <c r="AC1639" s="17">
        <f>SUM(AF1639:AO1639)</f>
        <v>0</v>
      </c>
      <c r="AD1639" s="17">
        <v>0</v>
      </c>
      <c r="AE1639" s="17">
        <v>0</v>
      </c>
      <c r="AF1639" s="17">
        <v>0</v>
      </c>
      <c r="AG1639" s="17">
        <v>0</v>
      </c>
      <c r="AH1639" s="17">
        <v>0</v>
      </c>
      <c r="AI1639" s="17">
        <v>0</v>
      </c>
      <c r="AJ1639" s="17">
        <v>0</v>
      </c>
      <c r="AK1639" s="17">
        <v>0</v>
      </c>
      <c r="AL1639" s="17">
        <v>0</v>
      </c>
      <c r="AM1639" s="17">
        <v>0</v>
      </c>
      <c r="AN1639" s="17">
        <v>0</v>
      </c>
      <c r="AO1639" s="17">
        <v>0</v>
      </c>
      <c r="AP1639" s="18">
        <f>+'Per Cápita'!$E$4</f>
        <v>83816</v>
      </c>
      <c r="AQ1639" s="18">
        <f>+'Per Cápita'!$E$5</f>
        <v>74019</v>
      </c>
      <c r="AR1639" s="18">
        <f>+'Per Cápita'!$E$6</f>
        <v>111028</v>
      </c>
      <c r="AS1639" s="18">
        <f>+'Per Cápita'!$E$7</f>
        <v>136064</v>
      </c>
      <c r="AT1639" s="18">
        <f>+'Per Cápita'!$F$4</f>
        <v>103408</v>
      </c>
      <c r="AU1639" s="18">
        <f>+'Per Cápita'!$F$5</f>
        <v>90347</v>
      </c>
      <c r="AV1639" s="18">
        <f>+'Per Cápita'!$F$6</f>
        <v>138242</v>
      </c>
      <c r="AW1639" s="18">
        <f>+'Per Cápita'!$F$7</f>
        <v>166544</v>
      </c>
      <c r="AX1639" s="18">
        <f>+AP1639*($T1639+$R1639)*$O1639</f>
        <v>14163509.165841646</v>
      </c>
      <c r="AY1639" s="18">
        <f>+AQ1639*($V1639+$X1639)*$O1639</f>
        <v>141858788.53100151</v>
      </c>
      <c r="AZ1639" s="18">
        <f>+AR1639*$Z1639*$O1639</f>
        <v>43167587.486760952</v>
      </c>
      <c r="BA1639" s="18">
        <f>+AS1639*$AB1639*$O1639</f>
        <v>0</v>
      </c>
      <c r="BB1639" s="18">
        <f>+AT1639*(S1639+Q1639)*$O1639</f>
        <v>0</v>
      </c>
      <c r="BC1639" s="18">
        <f>+AU1639*(U1639+W1639)*$O1639</f>
        <v>0</v>
      </c>
      <c r="BD1639" s="18">
        <f>+AV1639*Y1639*$O1639</f>
        <v>0</v>
      </c>
      <c r="BE1639" s="18">
        <f>+AW1639*AA1639*$O1639</f>
        <v>0</v>
      </c>
      <c r="BF1639" s="18">
        <f>+AP1639*($AG1639+$AE1639)*$BF$1*$O1639</f>
        <v>0</v>
      </c>
      <c r="BG1639" s="18">
        <f>+AQ1639*($AK1639+$AI1639)*$BF$1*$O1639</f>
        <v>0</v>
      </c>
      <c r="BH1639" s="18">
        <f>+AR1639*$AM1639*$BF$1*$O1639</f>
        <v>0</v>
      </c>
      <c r="BI1639" s="18">
        <f>+AS1639*$AO1639*$BF$1*$O1639</f>
        <v>0</v>
      </c>
      <c r="BJ1639" s="18">
        <f>+$BF$1*AT1639*(AF1639+AD1639)*$O1639</f>
        <v>0</v>
      </c>
      <c r="BK1639" s="18">
        <f>+$BF$1*AU1639*(AH1639+AJ1639)*$O1639</f>
        <v>0</v>
      </c>
      <c r="BL1639" s="18">
        <f>+AV1639*AL1639*$BF$1*$O1639</f>
        <v>0</v>
      </c>
      <c r="BM1639" s="18">
        <f>+$BF$1*AW1639*AN1639*$O1639</f>
        <v>0</v>
      </c>
      <c r="BN1639" s="18">
        <f>SUM(AX1639:BE1639)</f>
        <v>199189885.18360409</v>
      </c>
      <c r="BO1639" s="18">
        <f>SUM(BF1639:BM1639)</f>
        <v>0</v>
      </c>
      <c r="BP1639" s="36">
        <f>ROUND((BO1639+BN1639),0)</f>
        <v>199189885</v>
      </c>
      <c r="BQ1639" s="33" t="s">
        <v>11411</v>
      </c>
    </row>
    <row r="1640" spans="1:69" s="33" customFormat="1" x14ac:dyDescent="0.25">
      <c r="A1640" s="34" t="s">
        <v>7214</v>
      </c>
      <c r="B1640" s="33" t="s">
        <v>938</v>
      </c>
      <c r="C1640" s="33">
        <v>3781</v>
      </c>
      <c r="D1640" s="33" t="s">
        <v>7214</v>
      </c>
      <c r="E1640" s="33" t="s">
        <v>6154</v>
      </c>
      <c r="F1640" s="33" t="s">
        <v>9401</v>
      </c>
      <c r="G1640" s="33">
        <v>19836</v>
      </c>
      <c r="H1640" s="34">
        <v>123189000337</v>
      </c>
      <c r="I1640" s="33" t="s">
        <v>941</v>
      </c>
      <c r="J1640" s="33">
        <v>1</v>
      </c>
      <c r="K1640" s="22">
        <v>36.872312448914322</v>
      </c>
      <c r="L1640" s="16"/>
      <c r="M1640" s="16">
        <f>+K1640/$M$1</f>
        <v>2.5829592880379213</v>
      </c>
      <c r="N1640" s="16">
        <f>+(M1640-$N$2)/($N$1-$N$2)</f>
        <v>0.37384844210058721</v>
      </c>
      <c r="O1640" s="35">
        <f>1+N1640</f>
        <v>1.3738484421005872</v>
      </c>
      <c r="P1640" s="17">
        <f>SUM(Q1640:AB1640)</f>
        <v>715</v>
      </c>
      <c r="Q1640" s="17">
        <v>0</v>
      </c>
      <c r="R1640" s="17">
        <v>0</v>
      </c>
      <c r="S1640" s="17">
        <v>0</v>
      </c>
      <c r="T1640" s="17">
        <v>31</v>
      </c>
      <c r="U1640" s="17">
        <v>0</v>
      </c>
      <c r="V1640" s="17">
        <v>220</v>
      </c>
      <c r="W1640" s="17">
        <v>0</v>
      </c>
      <c r="X1640" s="17">
        <v>339</v>
      </c>
      <c r="Y1640" s="17">
        <v>0</v>
      </c>
      <c r="Z1640" s="17">
        <v>125</v>
      </c>
      <c r="AA1640" s="17">
        <v>0</v>
      </c>
      <c r="AB1640" s="17">
        <v>0</v>
      </c>
      <c r="AC1640" s="17">
        <f>SUM(AF1640:AO1640)</f>
        <v>0</v>
      </c>
      <c r="AD1640" s="17">
        <v>0</v>
      </c>
      <c r="AE1640" s="17">
        <v>0</v>
      </c>
      <c r="AF1640" s="17">
        <v>0</v>
      </c>
      <c r="AG1640" s="17">
        <v>0</v>
      </c>
      <c r="AH1640" s="17">
        <v>0</v>
      </c>
      <c r="AI1640" s="17">
        <v>0</v>
      </c>
      <c r="AJ1640" s="17">
        <v>0</v>
      </c>
      <c r="AK1640" s="17">
        <v>0</v>
      </c>
      <c r="AL1640" s="17">
        <v>0</v>
      </c>
      <c r="AM1640" s="17">
        <v>0</v>
      </c>
      <c r="AN1640" s="17">
        <v>0</v>
      </c>
      <c r="AO1640" s="17">
        <v>0</v>
      </c>
      <c r="AP1640" s="18">
        <f>+'Per Cápita'!$E$4</f>
        <v>83816</v>
      </c>
      <c r="AQ1640" s="18">
        <f>+'Per Cápita'!$E$5</f>
        <v>74019</v>
      </c>
      <c r="AR1640" s="18">
        <f>+'Per Cápita'!$E$6</f>
        <v>111028</v>
      </c>
      <c r="AS1640" s="18">
        <f>+'Per Cápita'!$E$7</f>
        <v>136064</v>
      </c>
      <c r="AT1640" s="18">
        <f>+'Per Cápita'!$F$4</f>
        <v>103408</v>
      </c>
      <c r="AU1640" s="18">
        <f>+'Per Cápita'!$F$5</f>
        <v>90347</v>
      </c>
      <c r="AV1640" s="18">
        <f>+'Per Cápita'!$F$6</f>
        <v>138242</v>
      </c>
      <c r="AW1640" s="18">
        <f>+'Per Cápita'!$F$7</f>
        <v>166544</v>
      </c>
      <c r="AX1640" s="18">
        <f>+AP1640*($T1640+$R1640)*$O1640</f>
        <v>3569664.9117161874</v>
      </c>
      <c r="AY1640" s="18">
        <f>+AQ1640*($V1640+$X1640)*$O1640</f>
        <v>56845206.300236441</v>
      </c>
      <c r="AZ1640" s="18">
        <f>+AR1640*$Z1640*$O1640</f>
        <v>19066955.603693001</v>
      </c>
      <c r="BA1640" s="18">
        <f>+AS1640*$AB1640*$O1640</f>
        <v>0</v>
      </c>
      <c r="BB1640" s="18">
        <f>+AT1640*(S1640+Q1640)*$O1640</f>
        <v>0</v>
      </c>
      <c r="BC1640" s="18">
        <f>+AU1640*(U1640+W1640)*$O1640</f>
        <v>0</v>
      </c>
      <c r="BD1640" s="18">
        <f>+AV1640*Y1640*$O1640</f>
        <v>0</v>
      </c>
      <c r="BE1640" s="18">
        <f>+AW1640*AA1640*$O1640</f>
        <v>0</v>
      </c>
      <c r="BF1640" s="18">
        <f>+AP1640*($AG1640+$AE1640)*$BF$1*$O1640</f>
        <v>0</v>
      </c>
      <c r="BG1640" s="18">
        <f>+AQ1640*($AK1640+$AI1640)*$BF$1*$O1640</f>
        <v>0</v>
      </c>
      <c r="BH1640" s="18">
        <f>+AR1640*$AM1640*$BF$1*$O1640</f>
        <v>0</v>
      </c>
      <c r="BI1640" s="18">
        <f>+AS1640*$AO1640*$BF$1*$O1640</f>
        <v>0</v>
      </c>
      <c r="BJ1640" s="18">
        <f>+$BF$1*AT1640*(AF1640+AD1640)*$O1640</f>
        <v>0</v>
      </c>
      <c r="BK1640" s="18">
        <f>+$BF$1*AU1640*(AH1640+AJ1640)*$O1640</f>
        <v>0</v>
      </c>
      <c r="BL1640" s="18">
        <f>+AV1640*AL1640*$BF$1*$O1640</f>
        <v>0</v>
      </c>
      <c r="BM1640" s="18">
        <f>+$BF$1*AW1640*AN1640*$O1640</f>
        <v>0</v>
      </c>
      <c r="BN1640" s="18">
        <f>SUM(AX1640:BE1640)</f>
        <v>79481826.815645635</v>
      </c>
      <c r="BO1640" s="18">
        <f>SUM(BF1640:BM1640)</f>
        <v>0</v>
      </c>
      <c r="BP1640" s="36">
        <f>ROUND((BO1640+BN1640),0)</f>
        <v>79481827</v>
      </c>
      <c r="BQ1640" s="33" t="s">
        <v>11411</v>
      </c>
    </row>
    <row r="1641" spans="1:69" s="33" customFormat="1" x14ac:dyDescent="0.25">
      <c r="A1641" s="34" t="s">
        <v>7214</v>
      </c>
      <c r="B1641" s="33" t="s">
        <v>938</v>
      </c>
      <c r="C1641" s="34">
        <v>3781</v>
      </c>
      <c r="D1641" s="33" t="s">
        <v>7214</v>
      </c>
      <c r="E1641" s="33" t="s">
        <v>6154</v>
      </c>
      <c r="F1641" s="33" t="s">
        <v>9401</v>
      </c>
      <c r="G1641" s="34">
        <v>19837</v>
      </c>
      <c r="H1641" s="34">
        <v>123189000469</v>
      </c>
      <c r="I1641" s="33" t="s">
        <v>7689</v>
      </c>
      <c r="J1641" s="33">
        <v>1</v>
      </c>
      <c r="K1641" s="22">
        <v>36.872312448914322</v>
      </c>
      <c r="L1641" s="16"/>
      <c r="M1641" s="16">
        <f>+K1641/$M$1</f>
        <v>2.5829592880379213</v>
      </c>
      <c r="N1641" s="16">
        <f>+(M1641-$N$2)/($N$1-$N$2)</f>
        <v>0.37384844210058721</v>
      </c>
      <c r="O1641" s="35">
        <f>1+N1641</f>
        <v>1.3738484421005872</v>
      </c>
      <c r="P1641" s="17">
        <f>SUM(Q1641:AB1641)</f>
        <v>888</v>
      </c>
      <c r="Q1641" s="17">
        <v>0</v>
      </c>
      <c r="R1641" s="17">
        <v>0</v>
      </c>
      <c r="S1641" s="17">
        <v>0</v>
      </c>
      <c r="T1641" s="17">
        <v>42</v>
      </c>
      <c r="U1641" s="17">
        <v>0</v>
      </c>
      <c r="V1641" s="17">
        <v>290</v>
      </c>
      <c r="W1641" s="17">
        <v>0</v>
      </c>
      <c r="X1641" s="17">
        <v>390</v>
      </c>
      <c r="Y1641" s="17">
        <v>0</v>
      </c>
      <c r="Z1641" s="17">
        <v>166</v>
      </c>
      <c r="AA1641" s="17">
        <v>0</v>
      </c>
      <c r="AB1641" s="17">
        <v>0</v>
      </c>
      <c r="AC1641" s="17">
        <f>SUM(AF1641:AO1641)</f>
        <v>0</v>
      </c>
      <c r="AD1641" s="17">
        <v>0</v>
      </c>
      <c r="AE1641" s="17">
        <v>0</v>
      </c>
      <c r="AF1641" s="17">
        <v>0</v>
      </c>
      <c r="AG1641" s="17">
        <v>0</v>
      </c>
      <c r="AH1641" s="17">
        <v>0</v>
      </c>
      <c r="AI1641" s="17">
        <v>0</v>
      </c>
      <c r="AJ1641" s="17">
        <v>0</v>
      </c>
      <c r="AK1641" s="17">
        <v>0</v>
      </c>
      <c r="AL1641" s="17">
        <v>0</v>
      </c>
      <c r="AM1641" s="17">
        <v>0</v>
      </c>
      <c r="AN1641" s="17">
        <v>0</v>
      </c>
      <c r="AO1641" s="17">
        <v>0</v>
      </c>
      <c r="AP1641" s="18">
        <f>+'Per Cápita'!$E$4</f>
        <v>83816</v>
      </c>
      <c r="AQ1641" s="18">
        <f>+'Per Cápita'!$E$5</f>
        <v>74019</v>
      </c>
      <c r="AR1641" s="18">
        <f>+'Per Cápita'!$E$6</f>
        <v>111028</v>
      </c>
      <c r="AS1641" s="18">
        <f>+'Per Cápita'!$E$7</f>
        <v>136064</v>
      </c>
      <c r="AT1641" s="18">
        <f>+'Per Cápita'!$F$4</f>
        <v>103408</v>
      </c>
      <c r="AU1641" s="18">
        <f>+'Per Cápita'!$F$5</f>
        <v>90347</v>
      </c>
      <c r="AV1641" s="18">
        <f>+'Per Cápita'!$F$6</f>
        <v>138242</v>
      </c>
      <c r="AW1641" s="18">
        <f>+'Per Cápita'!$F$7</f>
        <v>166544</v>
      </c>
      <c r="AX1641" s="18">
        <f>+AP1641*($T1641+$R1641)*$O1641</f>
        <v>4836320.2029703185</v>
      </c>
      <c r="AY1641" s="18">
        <f>+AQ1641*($V1641+$X1641)*$O1641</f>
        <v>69149803.728373483</v>
      </c>
      <c r="AZ1641" s="18">
        <f>+AR1641*$Z1641*$O1641</f>
        <v>25320917.041704305</v>
      </c>
      <c r="BA1641" s="18">
        <f>+AS1641*$AB1641*$O1641</f>
        <v>0</v>
      </c>
      <c r="BB1641" s="18">
        <f>+AT1641*(S1641+Q1641)*$O1641</f>
        <v>0</v>
      </c>
      <c r="BC1641" s="18">
        <f>+AU1641*(U1641+W1641)*$O1641</f>
        <v>0</v>
      </c>
      <c r="BD1641" s="18">
        <f>+AV1641*Y1641*$O1641</f>
        <v>0</v>
      </c>
      <c r="BE1641" s="18">
        <f>+AW1641*AA1641*$O1641</f>
        <v>0</v>
      </c>
      <c r="BF1641" s="18">
        <f>+AP1641*($AG1641+$AE1641)*$BF$1*$O1641</f>
        <v>0</v>
      </c>
      <c r="BG1641" s="18">
        <f>+AQ1641*($AK1641+$AI1641)*$BF$1*$O1641</f>
        <v>0</v>
      </c>
      <c r="BH1641" s="18">
        <f>+AR1641*$AM1641*$BF$1*$O1641</f>
        <v>0</v>
      </c>
      <c r="BI1641" s="18">
        <f>+AS1641*$AO1641*$BF$1*$O1641</f>
        <v>0</v>
      </c>
      <c r="BJ1641" s="18">
        <f>+$BF$1*AT1641*(AF1641+AD1641)*$O1641</f>
        <v>0</v>
      </c>
      <c r="BK1641" s="18">
        <f>+$BF$1*AU1641*(AH1641+AJ1641)*$O1641</f>
        <v>0</v>
      </c>
      <c r="BL1641" s="18">
        <f>+AV1641*AL1641*$BF$1*$O1641</f>
        <v>0</v>
      </c>
      <c r="BM1641" s="18">
        <f>+$BF$1*AW1641*AN1641*$O1641</f>
        <v>0</v>
      </c>
      <c r="BN1641" s="18">
        <f>SUM(AX1641:BE1641)</f>
        <v>99307040.973048091</v>
      </c>
      <c r="BO1641" s="18">
        <f>SUM(BF1641:BM1641)</f>
        <v>0</v>
      </c>
      <c r="BP1641" s="36">
        <f>ROUND((BO1641+BN1641),0)</f>
        <v>99307041</v>
      </c>
      <c r="BQ1641" s="33" t="s">
        <v>11411</v>
      </c>
    </row>
    <row r="1642" spans="1:69" s="33" customFormat="1" x14ac:dyDescent="0.25">
      <c r="A1642" s="34" t="s">
        <v>7690</v>
      </c>
      <c r="B1642" s="33" t="s">
        <v>938</v>
      </c>
      <c r="C1642" s="34">
        <v>3783</v>
      </c>
      <c r="D1642" s="33" t="s">
        <v>7690</v>
      </c>
      <c r="E1642" s="33" t="s">
        <v>6155</v>
      </c>
      <c r="F1642" s="33" t="s">
        <v>1946</v>
      </c>
      <c r="G1642" s="34">
        <v>1049</v>
      </c>
      <c r="H1642" s="34">
        <v>123417000288</v>
      </c>
      <c r="I1642" s="33" t="s">
        <v>9520</v>
      </c>
      <c r="J1642" s="33">
        <v>1</v>
      </c>
      <c r="K1642" s="22">
        <v>33.403429639562759</v>
      </c>
      <c r="L1642" s="16"/>
      <c r="M1642" s="16">
        <f>+K1642/$M$1</f>
        <v>2.3399589857394543</v>
      </c>
      <c r="N1642" s="16">
        <f>+(M1642-$N$2)/($N$1-$N$2)</f>
        <v>0.33709106678231165</v>
      </c>
      <c r="O1642" s="35">
        <f>1+N1642</f>
        <v>1.3370910667823117</v>
      </c>
      <c r="P1642" s="17">
        <f>SUM(Q1642:AB1642)</f>
        <v>2591</v>
      </c>
      <c r="Q1642" s="17">
        <v>0</v>
      </c>
      <c r="R1642" s="17">
        <v>0</v>
      </c>
      <c r="S1642" s="17">
        <v>0</v>
      </c>
      <c r="T1642" s="17">
        <v>158</v>
      </c>
      <c r="U1642" s="17">
        <v>0</v>
      </c>
      <c r="V1642" s="17">
        <v>972</v>
      </c>
      <c r="W1642" s="17">
        <v>0</v>
      </c>
      <c r="X1642" s="17">
        <v>1053</v>
      </c>
      <c r="Y1642" s="17">
        <v>0</v>
      </c>
      <c r="Z1642" s="17">
        <v>408</v>
      </c>
      <c r="AA1642" s="17">
        <v>0</v>
      </c>
      <c r="AB1642" s="17">
        <v>0</v>
      </c>
      <c r="AC1642" s="17">
        <f>SUM(AF1642:AO1642)</f>
        <v>0</v>
      </c>
      <c r="AD1642" s="17">
        <v>0</v>
      </c>
      <c r="AE1642" s="17">
        <v>0</v>
      </c>
      <c r="AF1642" s="17">
        <v>0</v>
      </c>
      <c r="AG1642" s="17">
        <v>0</v>
      </c>
      <c r="AH1642" s="17">
        <v>0</v>
      </c>
      <c r="AI1642" s="17">
        <v>0</v>
      </c>
      <c r="AJ1642" s="17">
        <v>0</v>
      </c>
      <c r="AK1642" s="17">
        <v>0</v>
      </c>
      <c r="AL1642" s="17">
        <v>0</v>
      </c>
      <c r="AM1642" s="17">
        <v>0</v>
      </c>
      <c r="AN1642" s="17">
        <v>0</v>
      </c>
      <c r="AO1642" s="17">
        <v>0</v>
      </c>
      <c r="AP1642" s="18">
        <f>+'Per Cápita'!$E$4</f>
        <v>83816</v>
      </c>
      <c r="AQ1642" s="18">
        <f>+'Per Cápita'!$E$5</f>
        <v>74019</v>
      </c>
      <c r="AR1642" s="18">
        <f>+'Per Cápita'!$E$6</f>
        <v>111028</v>
      </c>
      <c r="AS1642" s="18">
        <f>+'Per Cápita'!$E$7</f>
        <v>136064</v>
      </c>
      <c r="AT1642" s="18">
        <f>+'Per Cápita'!$F$4</f>
        <v>103408</v>
      </c>
      <c r="AU1642" s="18">
        <f>+'Per Cápita'!$F$5</f>
        <v>90347</v>
      </c>
      <c r="AV1642" s="18">
        <f>+'Per Cápita'!$F$6</f>
        <v>138242</v>
      </c>
      <c r="AW1642" s="18">
        <f>+'Per Cápita'!$F$7</f>
        <v>166544</v>
      </c>
      <c r="AX1642" s="18">
        <f>+AP1642*($T1642+$R1642)*$O1642</f>
        <v>17707000.726841345</v>
      </c>
      <c r="AY1642" s="18">
        <f>+AQ1642*($V1642+$X1642)*$O1642</f>
        <v>200414540.93612385</v>
      </c>
      <c r="AZ1642" s="18">
        <f>+AR1642*$Z1642*$O1642</f>
        <v>60569455.160784252</v>
      </c>
      <c r="BA1642" s="18">
        <f>+AS1642*$AB1642*$O1642</f>
        <v>0</v>
      </c>
      <c r="BB1642" s="18">
        <f>+AT1642*(S1642+Q1642)*$O1642</f>
        <v>0</v>
      </c>
      <c r="BC1642" s="18">
        <f>+AU1642*(U1642+W1642)*$O1642</f>
        <v>0</v>
      </c>
      <c r="BD1642" s="18">
        <f>+AV1642*Y1642*$O1642</f>
        <v>0</v>
      </c>
      <c r="BE1642" s="18">
        <f>+AW1642*AA1642*$O1642</f>
        <v>0</v>
      </c>
      <c r="BF1642" s="18">
        <f>+AP1642*($AG1642+$AE1642)*$BF$1*$O1642</f>
        <v>0</v>
      </c>
      <c r="BG1642" s="18">
        <f>+AQ1642*($AK1642+$AI1642)*$BF$1*$O1642</f>
        <v>0</v>
      </c>
      <c r="BH1642" s="18">
        <f>+AR1642*$AM1642*$BF$1*$O1642</f>
        <v>0</v>
      </c>
      <c r="BI1642" s="18">
        <f>+AS1642*$AO1642*$BF$1*$O1642</f>
        <v>0</v>
      </c>
      <c r="BJ1642" s="18">
        <f>+$BF$1*AT1642*(AF1642+AD1642)*$O1642</f>
        <v>0</v>
      </c>
      <c r="BK1642" s="18">
        <f>+$BF$1*AU1642*(AH1642+AJ1642)*$O1642</f>
        <v>0</v>
      </c>
      <c r="BL1642" s="18">
        <f>+AV1642*AL1642*$BF$1*$O1642</f>
        <v>0</v>
      </c>
      <c r="BM1642" s="18">
        <f>+$BF$1*AW1642*AN1642*$O1642</f>
        <v>0</v>
      </c>
      <c r="BN1642" s="18">
        <f>SUM(AX1642:BE1642)</f>
        <v>278690996.82374942</v>
      </c>
      <c r="BO1642" s="18">
        <f>SUM(BF1642:BM1642)</f>
        <v>0</v>
      </c>
      <c r="BP1642" s="36">
        <f>ROUND((BO1642+BN1642),0)</f>
        <v>278690997</v>
      </c>
      <c r="BQ1642" s="33" t="s">
        <v>11411</v>
      </c>
    </row>
    <row r="1643" spans="1:69" s="33" customFormat="1" x14ac:dyDescent="0.25">
      <c r="A1643" s="34" t="s">
        <v>7690</v>
      </c>
      <c r="B1643" s="33" t="s">
        <v>938</v>
      </c>
      <c r="C1643" s="34">
        <v>3783</v>
      </c>
      <c r="D1643" s="33" t="s">
        <v>7690</v>
      </c>
      <c r="E1643" s="33" t="s">
        <v>6155</v>
      </c>
      <c r="F1643" s="33" t="s">
        <v>1946</v>
      </c>
      <c r="G1643" s="34">
        <v>1050</v>
      </c>
      <c r="H1643" s="34">
        <v>123417000393</v>
      </c>
      <c r="I1643" s="33" t="s">
        <v>9521</v>
      </c>
      <c r="J1643" s="33">
        <v>1</v>
      </c>
      <c r="K1643" s="22">
        <v>33.403429639562759</v>
      </c>
      <c r="L1643" s="16"/>
      <c r="M1643" s="16">
        <f>+K1643/$M$1</f>
        <v>2.3399589857394543</v>
      </c>
      <c r="N1643" s="16">
        <f>+(M1643-$N$2)/($N$1-$N$2)</f>
        <v>0.33709106678231165</v>
      </c>
      <c r="O1643" s="35">
        <f>1+N1643</f>
        <v>1.3370910667823117</v>
      </c>
      <c r="P1643" s="17">
        <f>SUM(Q1643:AB1643)</f>
        <v>857</v>
      </c>
      <c r="Q1643" s="17">
        <v>0</v>
      </c>
      <c r="R1643" s="17">
        <v>0</v>
      </c>
      <c r="S1643" s="17">
        <v>0</v>
      </c>
      <c r="T1643" s="17">
        <v>98</v>
      </c>
      <c r="U1643" s="17">
        <v>0</v>
      </c>
      <c r="V1643" s="17">
        <v>391</v>
      </c>
      <c r="W1643" s="17">
        <v>0</v>
      </c>
      <c r="X1643" s="17">
        <v>264</v>
      </c>
      <c r="Y1643" s="17">
        <v>0</v>
      </c>
      <c r="Z1643" s="17">
        <v>104</v>
      </c>
      <c r="AA1643" s="17">
        <v>0</v>
      </c>
      <c r="AB1643" s="17">
        <v>0</v>
      </c>
      <c r="AC1643" s="17">
        <f>SUM(AF1643:AO1643)</f>
        <v>0</v>
      </c>
      <c r="AD1643" s="17">
        <v>0</v>
      </c>
      <c r="AE1643" s="17">
        <v>0</v>
      </c>
      <c r="AF1643" s="17">
        <v>0</v>
      </c>
      <c r="AG1643" s="17">
        <v>0</v>
      </c>
      <c r="AH1643" s="17">
        <v>0</v>
      </c>
      <c r="AI1643" s="17">
        <v>0</v>
      </c>
      <c r="AJ1643" s="17">
        <v>0</v>
      </c>
      <c r="AK1643" s="17">
        <v>0</v>
      </c>
      <c r="AL1643" s="17">
        <v>0</v>
      </c>
      <c r="AM1643" s="17">
        <v>0</v>
      </c>
      <c r="AN1643" s="17">
        <v>0</v>
      </c>
      <c r="AO1643" s="17">
        <v>0</v>
      </c>
      <c r="AP1643" s="18">
        <f>+'Per Cápita'!$E$4</f>
        <v>83816</v>
      </c>
      <c r="AQ1643" s="18">
        <f>+'Per Cápita'!$E$5</f>
        <v>74019</v>
      </c>
      <c r="AR1643" s="18">
        <f>+'Per Cápita'!$E$6</f>
        <v>111028</v>
      </c>
      <c r="AS1643" s="18">
        <f>+'Per Cápita'!$E$7</f>
        <v>136064</v>
      </c>
      <c r="AT1643" s="18">
        <f>+'Per Cápita'!$F$4</f>
        <v>103408</v>
      </c>
      <c r="AU1643" s="18">
        <f>+'Per Cápita'!$F$5</f>
        <v>90347</v>
      </c>
      <c r="AV1643" s="18">
        <f>+'Per Cápita'!$F$6</f>
        <v>138242</v>
      </c>
      <c r="AW1643" s="18">
        <f>+'Per Cápita'!$F$7</f>
        <v>166544</v>
      </c>
      <c r="AX1643" s="18">
        <f>+AP1643*($T1643+$R1643)*$O1643</f>
        <v>10982823.23563577</v>
      </c>
      <c r="AY1643" s="18">
        <f>+AQ1643*($V1643+$X1643)*$O1643</f>
        <v>64825444.105264753</v>
      </c>
      <c r="AZ1643" s="18">
        <f>+AR1643*$Z1643*$O1643</f>
        <v>15439272.884121476</v>
      </c>
      <c r="BA1643" s="18">
        <f>+AS1643*$AB1643*$O1643</f>
        <v>0</v>
      </c>
      <c r="BB1643" s="18">
        <f>+AT1643*(S1643+Q1643)*$O1643</f>
        <v>0</v>
      </c>
      <c r="BC1643" s="18">
        <f>+AU1643*(U1643+W1643)*$O1643</f>
        <v>0</v>
      </c>
      <c r="BD1643" s="18">
        <f>+AV1643*Y1643*$O1643</f>
        <v>0</v>
      </c>
      <c r="BE1643" s="18">
        <f>+AW1643*AA1643*$O1643</f>
        <v>0</v>
      </c>
      <c r="BF1643" s="18">
        <f>+AP1643*($AG1643+$AE1643)*$BF$1*$O1643</f>
        <v>0</v>
      </c>
      <c r="BG1643" s="18">
        <f>+AQ1643*($AK1643+$AI1643)*$BF$1*$O1643</f>
        <v>0</v>
      </c>
      <c r="BH1643" s="18">
        <f>+AR1643*$AM1643*$BF$1*$O1643</f>
        <v>0</v>
      </c>
      <c r="BI1643" s="18">
        <f>+AS1643*$AO1643*$BF$1*$O1643</f>
        <v>0</v>
      </c>
      <c r="BJ1643" s="18">
        <f>+$BF$1*AT1643*(AF1643+AD1643)*$O1643</f>
        <v>0</v>
      </c>
      <c r="BK1643" s="18">
        <f>+$BF$1*AU1643*(AH1643+AJ1643)*$O1643</f>
        <v>0</v>
      </c>
      <c r="BL1643" s="18">
        <f>+AV1643*AL1643*$BF$1*$O1643</f>
        <v>0</v>
      </c>
      <c r="BM1643" s="18">
        <f>+$BF$1*AW1643*AN1643*$O1643</f>
        <v>0</v>
      </c>
      <c r="BN1643" s="18">
        <f>SUM(AX1643:BE1643)</f>
        <v>91247540.225022003</v>
      </c>
      <c r="BO1643" s="18">
        <f>SUM(BF1643:BM1643)</f>
        <v>0</v>
      </c>
      <c r="BP1643" s="36">
        <f>ROUND((BO1643+BN1643),0)</f>
        <v>91247540</v>
      </c>
      <c r="BQ1643" s="33" t="s">
        <v>11411</v>
      </c>
    </row>
    <row r="1644" spans="1:69" s="33" customFormat="1" x14ac:dyDescent="0.25">
      <c r="A1644" s="34" t="s">
        <v>7690</v>
      </c>
      <c r="B1644" s="33" t="s">
        <v>938</v>
      </c>
      <c r="C1644" s="34">
        <v>3783</v>
      </c>
      <c r="D1644" s="33" t="s">
        <v>7690</v>
      </c>
      <c r="E1644" s="33" t="s">
        <v>6155</v>
      </c>
      <c r="F1644" s="33" t="s">
        <v>1946</v>
      </c>
      <c r="G1644" s="34">
        <v>16139</v>
      </c>
      <c r="H1644" s="34">
        <v>123417000407</v>
      </c>
      <c r="I1644" s="33" t="s">
        <v>9522</v>
      </c>
      <c r="J1644" s="33">
        <v>1</v>
      </c>
      <c r="K1644" s="22">
        <v>33.403429639562759</v>
      </c>
      <c r="L1644" s="16"/>
      <c r="M1644" s="16">
        <f>+K1644/$M$1</f>
        <v>2.3399589857394543</v>
      </c>
      <c r="N1644" s="16">
        <f>+(M1644-$N$2)/($N$1-$N$2)</f>
        <v>0.33709106678231165</v>
      </c>
      <c r="O1644" s="35">
        <f>1+N1644</f>
        <v>1.3370910667823117</v>
      </c>
      <c r="P1644" s="17">
        <f>SUM(Q1644:AB1644)</f>
        <v>1157</v>
      </c>
      <c r="Q1644" s="17">
        <v>0</v>
      </c>
      <c r="R1644" s="17">
        <v>0</v>
      </c>
      <c r="S1644" s="17">
        <v>14</v>
      </c>
      <c r="T1644" s="17">
        <v>64</v>
      </c>
      <c r="U1644" s="17">
        <v>78</v>
      </c>
      <c r="V1644" s="17">
        <v>401</v>
      </c>
      <c r="W1644" s="17">
        <v>0</v>
      </c>
      <c r="X1644" s="17">
        <v>409</v>
      </c>
      <c r="Y1644" s="17">
        <v>0</v>
      </c>
      <c r="Z1644" s="17">
        <v>191</v>
      </c>
      <c r="AA1644" s="17">
        <v>0</v>
      </c>
      <c r="AB1644" s="17">
        <v>0</v>
      </c>
      <c r="AC1644" s="17">
        <f>SUM(AF1644:AO1644)</f>
        <v>0</v>
      </c>
      <c r="AD1644" s="17">
        <v>0</v>
      </c>
      <c r="AE1644" s="17">
        <v>0</v>
      </c>
      <c r="AF1644" s="17">
        <v>0</v>
      </c>
      <c r="AG1644" s="17">
        <v>0</v>
      </c>
      <c r="AH1644" s="17">
        <v>0</v>
      </c>
      <c r="AI1644" s="17">
        <v>0</v>
      </c>
      <c r="AJ1644" s="17">
        <v>0</v>
      </c>
      <c r="AK1644" s="17">
        <v>0</v>
      </c>
      <c r="AL1644" s="17">
        <v>0</v>
      </c>
      <c r="AM1644" s="17">
        <v>0</v>
      </c>
      <c r="AN1644" s="17">
        <v>0</v>
      </c>
      <c r="AO1644" s="17">
        <v>0</v>
      </c>
      <c r="AP1644" s="18">
        <f>+'Per Cápita'!$E$4</f>
        <v>83816</v>
      </c>
      <c r="AQ1644" s="18">
        <f>+'Per Cápita'!$E$5</f>
        <v>74019</v>
      </c>
      <c r="AR1644" s="18">
        <f>+'Per Cápita'!$E$6</f>
        <v>111028</v>
      </c>
      <c r="AS1644" s="18">
        <f>+'Per Cápita'!$E$7</f>
        <v>136064</v>
      </c>
      <c r="AT1644" s="18">
        <f>+'Per Cápita'!$F$4</f>
        <v>103408</v>
      </c>
      <c r="AU1644" s="18">
        <f>+'Per Cápita'!$F$5</f>
        <v>90347</v>
      </c>
      <c r="AV1644" s="18">
        <f>+'Per Cápita'!$F$6</f>
        <v>138242</v>
      </c>
      <c r="AW1644" s="18">
        <f>+'Per Cápita'!$F$7</f>
        <v>166544</v>
      </c>
      <c r="AX1644" s="18">
        <f>+AP1644*($T1644+$R1644)*$O1644</f>
        <v>7172455.9906192794</v>
      </c>
      <c r="AY1644" s="18">
        <f>+AQ1644*($V1644+$X1644)*$O1644</f>
        <v>80165816.374449551</v>
      </c>
      <c r="AZ1644" s="18">
        <f>+AR1644*$Z1644*$O1644</f>
        <v>28354818.469876941</v>
      </c>
      <c r="BA1644" s="18">
        <f>+AS1644*$AB1644*$O1644</f>
        <v>0</v>
      </c>
      <c r="BB1644" s="18">
        <f>+AT1644*(S1644+Q1644)*$O1644</f>
        <v>1935722.7824735541</v>
      </c>
      <c r="BC1644" s="18">
        <f>+AU1644*(U1644+W1644)*$O1644</f>
        <v>9422568.9956253581</v>
      </c>
      <c r="BD1644" s="18">
        <f>+AV1644*Y1644*$O1644</f>
        <v>0</v>
      </c>
      <c r="BE1644" s="18">
        <f>+AW1644*AA1644*$O1644</f>
        <v>0</v>
      </c>
      <c r="BF1644" s="18">
        <f>+AP1644*($AG1644+$AE1644)*$BF$1*$O1644</f>
        <v>0</v>
      </c>
      <c r="BG1644" s="18">
        <f>+AQ1644*($AK1644+$AI1644)*$BF$1*$O1644</f>
        <v>0</v>
      </c>
      <c r="BH1644" s="18">
        <f>+AR1644*$AM1644*$BF$1*$O1644</f>
        <v>0</v>
      </c>
      <c r="BI1644" s="18">
        <f>+AS1644*$AO1644*$BF$1*$O1644</f>
        <v>0</v>
      </c>
      <c r="BJ1644" s="18">
        <f>+$BF$1*AT1644*(AF1644+AD1644)*$O1644</f>
        <v>0</v>
      </c>
      <c r="BK1644" s="18">
        <f>+$BF$1*AU1644*(AH1644+AJ1644)*$O1644</f>
        <v>0</v>
      </c>
      <c r="BL1644" s="18">
        <f>+AV1644*AL1644*$BF$1*$O1644</f>
        <v>0</v>
      </c>
      <c r="BM1644" s="18">
        <f>+$BF$1*AW1644*AN1644*$O1644</f>
        <v>0</v>
      </c>
      <c r="BN1644" s="18">
        <f>SUM(AX1644:BE1644)</f>
        <v>127051382.61304468</v>
      </c>
      <c r="BO1644" s="18">
        <f>SUM(BF1644:BM1644)</f>
        <v>0</v>
      </c>
      <c r="BP1644" s="36">
        <f>ROUND((BO1644+BN1644),0)</f>
        <v>127051383</v>
      </c>
      <c r="BQ1644" s="33" t="s">
        <v>11411</v>
      </c>
    </row>
    <row r="1645" spans="1:69" s="33" customFormat="1" x14ac:dyDescent="0.25">
      <c r="A1645" s="34" t="s">
        <v>7690</v>
      </c>
      <c r="B1645" s="33" t="s">
        <v>938</v>
      </c>
      <c r="C1645" s="34">
        <v>3783</v>
      </c>
      <c r="D1645" s="33" t="s">
        <v>7690</v>
      </c>
      <c r="E1645" s="33" t="s">
        <v>6155</v>
      </c>
      <c r="F1645" s="33" t="s">
        <v>1946</v>
      </c>
      <c r="G1645" s="34">
        <v>1054</v>
      </c>
      <c r="H1645" s="34">
        <v>123417001411</v>
      </c>
      <c r="I1645" s="33" t="s">
        <v>8952</v>
      </c>
      <c r="J1645" s="33">
        <v>1</v>
      </c>
      <c r="K1645" s="22">
        <v>33.403429639562759</v>
      </c>
      <c r="L1645" s="16"/>
      <c r="M1645" s="16">
        <f>+K1645/$M$1</f>
        <v>2.3399589857394543</v>
      </c>
      <c r="N1645" s="16">
        <f>+(M1645-$N$2)/($N$1-$N$2)</f>
        <v>0.33709106678231165</v>
      </c>
      <c r="O1645" s="35">
        <f>1+N1645</f>
        <v>1.3370910667823117</v>
      </c>
      <c r="P1645" s="17">
        <f>SUM(Q1645:AB1645)</f>
        <v>1663</v>
      </c>
      <c r="Q1645" s="17">
        <v>0</v>
      </c>
      <c r="R1645" s="17">
        <v>57</v>
      </c>
      <c r="S1645" s="17">
        <v>0</v>
      </c>
      <c r="T1645" s="17">
        <v>109</v>
      </c>
      <c r="U1645" s="17">
        <v>0</v>
      </c>
      <c r="V1645" s="17">
        <v>697</v>
      </c>
      <c r="W1645" s="17">
        <v>0</v>
      </c>
      <c r="X1645" s="17">
        <v>573</v>
      </c>
      <c r="Y1645" s="17">
        <v>0</v>
      </c>
      <c r="Z1645" s="17">
        <v>227</v>
      </c>
      <c r="AA1645" s="17">
        <v>0</v>
      </c>
      <c r="AB1645" s="17">
        <v>0</v>
      </c>
      <c r="AC1645" s="17">
        <f>SUM(AF1645:AO1645)</f>
        <v>227</v>
      </c>
      <c r="AD1645" s="17">
        <v>0</v>
      </c>
      <c r="AE1645" s="17">
        <v>0</v>
      </c>
      <c r="AF1645" s="17">
        <v>0</v>
      </c>
      <c r="AG1645" s="17">
        <v>0</v>
      </c>
      <c r="AH1645" s="17">
        <v>0</v>
      </c>
      <c r="AI1645" s="17">
        <v>0</v>
      </c>
      <c r="AJ1645" s="17">
        <v>0</v>
      </c>
      <c r="AK1645" s="17">
        <v>0</v>
      </c>
      <c r="AL1645" s="17">
        <v>0</v>
      </c>
      <c r="AM1645" s="17">
        <v>227</v>
      </c>
      <c r="AN1645" s="17">
        <v>0</v>
      </c>
      <c r="AO1645" s="17">
        <v>0</v>
      </c>
      <c r="AP1645" s="18">
        <f>+'Per Cápita'!$E$4</f>
        <v>83816</v>
      </c>
      <c r="AQ1645" s="18">
        <f>+'Per Cápita'!$E$5</f>
        <v>74019</v>
      </c>
      <c r="AR1645" s="18">
        <f>+'Per Cápita'!$E$6</f>
        <v>111028</v>
      </c>
      <c r="AS1645" s="18">
        <f>+'Per Cápita'!$E$7</f>
        <v>136064</v>
      </c>
      <c r="AT1645" s="18">
        <f>+'Per Cápita'!$F$4</f>
        <v>103408</v>
      </c>
      <c r="AU1645" s="18">
        <f>+'Per Cápita'!$F$5</f>
        <v>90347</v>
      </c>
      <c r="AV1645" s="18">
        <f>+'Per Cápita'!$F$6</f>
        <v>138242</v>
      </c>
      <c r="AW1645" s="18">
        <f>+'Per Cápita'!$F$7</f>
        <v>166544</v>
      </c>
      <c r="AX1645" s="18">
        <f>+AP1645*($T1645+$R1645)*$O1645</f>
        <v>18603557.725668754</v>
      </c>
      <c r="AY1645" s="18">
        <f>+AQ1645*($V1645+$X1645)*$O1645</f>
        <v>125692082.46364312</v>
      </c>
      <c r="AZ1645" s="18">
        <f>+AR1645*$Z1645*$O1645</f>
        <v>33699182.160534374</v>
      </c>
      <c r="BA1645" s="18">
        <f>+AS1645*$AB1645*$O1645</f>
        <v>0</v>
      </c>
      <c r="BB1645" s="18">
        <f>+AT1645*(S1645+Q1645)*$O1645</f>
        <v>0</v>
      </c>
      <c r="BC1645" s="18">
        <f>+AU1645*(U1645+W1645)*$O1645</f>
        <v>0</v>
      </c>
      <c r="BD1645" s="18">
        <f>+AV1645*Y1645*$O1645</f>
        <v>0</v>
      </c>
      <c r="BE1645" s="18">
        <f>+AW1645*AA1645*$O1645</f>
        <v>0</v>
      </c>
      <c r="BF1645" s="18">
        <f>+AP1645*($AG1645+$AE1645)*$BF$1*$O1645</f>
        <v>0</v>
      </c>
      <c r="BG1645" s="18">
        <f>+AQ1645*($AK1645+$AI1645)*$BF$1*$O1645</f>
        <v>0</v>
      </c>
      <c r="BH1645" s="18">
        <f>+AR1645*$AM1645*$BF$1*$O1645</f>
        <v>6739836.4321068758</v>
      </c>
      <c r="BI1645" s="18">
        <f>+AS1645*$AO1645*$BF$1*$O1645</f>
        <v>0</v>
      </c>
      <c r="BJ1645" s="18">
        <f>+$BF$1*AT1645*(AF1645+AD1645)*$O1645</f>
        <v>0</v>
      </c>
      <c r="BK1645" s="18">
        <f>+$BF$1*AU1645*(AH1645+AJ1645)*$O1645</f>
        <v>0</v>
      </c>
      <c r="BL1645" s="18">
        <f>+AV1645*AL1645*$BF$1*$O1645</f>
        <v>0</v>
      </c>
      <c r="BM1645" s="18">
        <f>+$BF$1*AW1645*AN1645*$O1645</f>
        <v>0</v>
      </c>
      <c r="BN1645" s="18">
        <f>SUM(AX1645:BE1645)</f>
        <v>177994822.34984624</v>
      </c>
      <c r="BO1645" s="18">
        <f>SUM(BF1645:BM1645)</f>
        <v>6739836.4321068758</v>
      </c>
      <c r="BP1645" s="36">
        <f>ROUND((BO1645+BN1645),0)</f>
        <v>184734659</v>
      </c>
      <c r="BQ1645" s="33" t="s">
        <v>11411</v>
      </c>
    </row>
    <row r="1646" spans="1:69" s="33" customFormat="1" x14ac:dyDescent="0.25">
      <c r="A1646" s="34" t="s">
        <v>7690</v>
      </c>
      <c r="B1646" s="33" t="s">
        <v>938</v>
      </c>
      <c r="C1646" s="34">
        <v>3783</v>
      </c>
      <c r="D1646" s="33" t="s">
        <v>7690</v>
      </c>
      <c r="E1646" s="33" t="s">
        <v>6155</v>
      </c>
      <c r="F1646" s="33" t="s">
        <v>1946</v>
      </c>
      <c r="G1646" s="34">
        <v>1045</v>
      </c>
      <c r="H1646" s="34">
        <v>123417001438</v>
      </c>
      <c r="I1646" s="33" t="s">
        <v>9523</v>
      </c>
      <c r="J1646" s="33">
        <v>1</v>
      </c>
      <c r="K1646" s="22">
        <v>33.403429639562759</v>
      </c>
      <c r="L1646" s="16"/>
      <c r="M1646" s="16">
        <f>+K1646/$M$1</f>
        <v>2.3399589857394543</v>
      </c>
      <c r="N1646" s="16">
        <f>+(M1646-$N$2)/($N$1-$N$2)</f>
        <v>0.33709106678231165</v>
      </c>
      <c r="O1646" s="35">
        <f>1+N1646</f>
        <v>1.3370910667823117</v>
      </c>
      <c r="P1646" s="17">
        <f>SUM(Q1646:AB1646)</f>
        <v>1258</v>
      </c>
      <c r="Q1646" s="17">
        <v>0</v>
      </c>
      <c r="R1646" s="17">
        <v>0</v>
      </c>
      <c r="S1646" s="17">
        <v>53</v>
      </c>
      <c r="T1646" s="17">
        <v>41</v>
      </c>
      <c r="U1646" s="17">
        <v>258</v>
      </c>
      <c r="V1646" s="17">
        <v>280</v>
      </c>
      <c r="W1646" s="17">
        <v>0</v>
      </c>
      <c r="X1646" s="17">
        <v>444</v>
      </c>
      <c r="Y1646" s="17">
        <v>0</v>
      </c>
      <c r="Z1646" s="17">
        <v>0</v>
      </c>
      <c r="AA1646" s="17">
        <v>0</v>
      </c>
      <c r="AB1646" s="17">
        <v>182</v>
      </c>
      <c r="AC1646" s="17">
        <f>SUM(AF1646:AO1646)</f>
        <v>1258</v>
      </c>
      <c r="AD1646" s="17">
        <v>0</v>
      </c>
      <c r="AE1646" s="17">
        <v>0</v>
      </c>
      <c r="AF1646" s="17">
        <v>53</v>
      </c>
      <c r="AG1646" s="17">
        <v>41</v>
      </c>
      <c r="AH1646" s="17">
        <v>258</v>
      </c>
      <c r="AI1646" s="17">
        <v>280</v>
      </c>
      <c r="AJ1646" s="17">
        <v>0</v>
      </c>
      <c r="AK1646" s="17">
        <v>444</v>
      </c>
      <c r="AL1646" s="17">
        <v>0</v>
      </c>
      <c r="AM1646" s="17">
        <v>0</v>
      </c>
      <c r="AN1646" s="17">
        <v>0</v>
      </c>
      <c r="AO1646" s="17">
        <v>182</v>
      </c>
      <c r="AP1646" s="18">
        <f>+'Per Cápita'!$E$4</f>
        <v>83816</v>
      </c>
      <c r="AQ1646" s="18">
        <f>+'Per Cápita'!$E$5</f>
        <v>74019</v>
      </c>
      <c r="AR1646" s="18">
        <f>+'Per Cápita'!$E$6</f>
        <v>111028</v>
      </c>
      <c r="AS1646" s="18">
        <f>+'Per Cápita'!$E$7</f>
        <v>136064</v>
      </c>
      <c r="AT1646" s="18">
        <f>+'Per Cápita'!$F$4</f>
        <v>103408</v>
      </c>
      <c r="AU1646" s="18">
        <f>+'Per Cápita'!$F$5</f>
        <v>90347</v>
      </c>
      <c r="AV1646" s="18">
        <f>+'Per Cápita'!$F$6</f>
        <v>138242</v>
      </c>
      <c r="AW1646" s="18">
        <f>+'Per Cápita'!$F$7</f>
        <v>166544</v>
      </c>
      <c r="AX1646" s="18">
        <f>+AP1646*($T1646+$R1646)*$O1646</f>
        <v>4594854.6189904753</v>
      </c>
      <c r="AY1646" s="18">
        <f>+AQ1646*($V1646+$X1646)*$O1646</f>
        <v>71654384.018643796</v>
      </c>
      <c r="AZ1646" s="18">
        <f>+AR1646*$Z1646*$O1646</f>
        <v>0</v>
      </c>
      <c r="BA1646" s="18">
        <f>+AS1646*$AB1646*$O1646</f>
        <v>33111252.521741658</v>
      </c>
      <c r="BB1646" s="18">
        <f>+AT1646*(S1646+Q1646)*$O1646</f>
        <v>7328093.3907927405</v>
      </c>
      <c r="BC1646" s="18">
        <f>+AU1646*(U1646+W1646)*$O1646</f>
        <v>31166958.98553003</v>
      </c>
      <c r="BD1646" s="18">
        <f>+AV1646*Y1646*$O1646</f>
        <v>0</v>
      </c>
      <c r="BE1646" s="18">
        <f>+AW1646*AA1646*$O1646</f>
        <v>0</v>
      </c>
      <c r="BF1646" s="18">
        <f>+AP1646*($AG1646+$AE1646)*$BF$1*$O1646</f>
        <v>918970.9237980952</v>
      </c>
      <c r="BG1646" s="18">
        <f>+AQ1646*($AK1646+$AI1646)*$BF$1*$O1646</f>
        <v>14330876.803728759</v>
      </c>
      <c r="BH1646" s="18">
        <f>+AR1646*$AM1646*$BF$1*$O1646</f>
        <v>0</v>
      </c>
      <c r="BI1646" s="18">
        <f>+AS1646*$AO1646*$BF$1*$O1646</f>
        <v>6622250.504348333</v>
      </c>
      <c r="BJ1646" s="18">
        <f>+$BF$1*AT1646*(AF1646+AD1646)*$O1646</f>
        <v>1465618.6781585482</v>
      </c>
      <c r="BK1646" s="18">
        <f>+$BF$1*AU1646*(AH1646+AJ1646)*$O1646</f>
        <v>6233391.7971060062</v>
      </c>
      <c r="BL1646" s="18">
        <f>+AV1646*AL1646*$BF$1*$O1646</f>
        <v>0</v>
      </c>
      <c r="BM1646" s="18">
        <f>+$BF$1*AW1646*AN1646*$O1646</f>
        <v>0</v>
      </c>
      <c r="BN1646" s="18">
        <f>SUM(AX1646:BE1646)</f>
        <v>147855543.53569871</v>
      </c>
      <c r="BO1646" s="18">
        <f>SUM(BF1646:BM1646)</f>
        <v>29571108.707139742</v>
      </c>
      <c r="BP1646" s="36">
        <f>ROUND((BO1646+BN1646),0)</f>
        <v>177426652</v>
      </c>
      <c r="BQ1646" s="33" t="s">
        <v>11411</v>
      </c>
    </row>
    <row r="1647" spans="1:69" s="33" customFormat="1" x14ac:dyDescent="0.25">
      <c r="A1647" s="34" t="s">
        <v>7690</v>
      </c>
      <c r="B1647" s="33" t="s">
        <v>938</v>
      </c>
      <c r="C1647" s="34">
        <v>3783</v>
      </c>
      <c r="D1647" s="33" t="s">
        <v>7690</v>
      </c>
      <c r="E1647" s="33" t="s">
        <v>6155</v>
      </c>
      <c r="F1647" s="33" t="s">
        <v>1946</v>
      </c>
      <c r="G1647" s="34">
        <v>16137</v>
      </c>
      <c r="H1647" s="34">
        <v>123417001632</v>
      </c>
      <c r="I1647" s="33" t="s">
        <v>9524</v>
      </c>
      <c r="J1647" s="33">
        <v>1</v>
      </c>
      <c r="K1647" s="22">
        <v>33.403429639562759</v>
      </c>
      <c r="L1647" s="16"/>
      <c r="M1647" s="16">
        <f>+K1647/$M$1</f>
        <v>2.3399589857394543</v>
      </c>
      <c r="N1647" s="16">
        <f>+(M1647-$N$2)/($N$1-$N$2)</f>
        <v>0.33709106678231165</v>
      </c>
      <c r="O1647" s="35">
        <f>1+N1647</f>
        <v>1.3370910667823117</v>
      </c>
      <c r="P1647" s="17">
        <f>SUM(Q1647:AB1647)</f>
        <v>1827</v>
      </c>
      <c r="Q1647" s="17">
        <v>0</v>
      </c>
      <c r="R1647" s="17">
        <v>0</v>
      </c>
      <c r="S1647" s="17">
        <v>0</v>
      </c>
      <c r="T1647" s="17">
        <v>116</v>
      </c>
      <c r="U1647" s="17">
        <v>0</v>
      </c>
      <c r="V1647" s="17">
        <v>696</v>
      </c>
      <c r="W1647" s="17">
        <v>0</v>
      </c>
      <c r="X1647" s="17">
        <v>697</v>
      </c>
      <c r="Y1647" s="17">
        <v>0</v>
      </c>
      <c r="Z1647" s="17">
        <v>318</v>
      </c>
      <c r="AA1647" s="17">
        <v>0</v>
      </c>
      <c r="AB1647" s="17">
        <v>0</v>
      </c>
      <c r="AC1647" s="17">
        <f>SUM(AF1647:AO1647)</f>
        <v>1015</v>
      </c>
      <c r="AD1647" s="17">
        <v>0</v>
      </c>
      <c r="AE1647" s="17">
        <v>0</v>
      </c>
      <c r="AF1647" s="17">
        <v>0</v>
      </c>
      <c r="AG1647" s="17">
        <v>0</v>
      </c>
      <c r="AH1647" s="17">
        <v>0</v>
      </c>
      <c r="AI1647" s="17">
        <v>0</v>
      </c>
      <c r="AJ1647" s="17">
        <v>0</v>
      </c>
      <c r="AK1647" s="17">
        <v>697</v>
      </c>
      <c r="AL1647" s="17">
        <v>0</v>
      </c>
      <c r="AM1647" s="17">
        <v>318</v>
      </c>
      <c r="AN1647" s="17">
        <v>0</v>
      </c>
      <c r="AO1647" s="17">
        <v>0</v>
      </c>
      <c r="AP1647" s="18">
        <f>+'Per Cápita'!$E$4</f>
        <v>83816</v>
      </c>
      <c r="AQ1647" s="18">
        <f>+'Per Cápita'!$E$5</f>
        <v>74019</v>
      </c>
      <c r="AR1647" s="18">
        <f>+'Per Cápita'!$E$6</f>
        <v>111028</v>
      </c>
      <c r="AS1647" s="18">
        <f>+'Per Cápita'!$E$7</f>
        <v>136064</v>
      </c>
      <c r="AT1647" s="18">
        <f>+'Per Cápita'!$F$4</f>
        <v>103408</v>
      </c>
      <c r="AU1647" s="18">
        <f>+'Per Cápita'!$F$5</f>
        <v>90347</v>
      </c>
      <c r="AV1647" s="18">
        <f>+'Per Cápita'!$F$6</f>
        <v>138242</v>
      </c>
      <c r="AW1647" s="18">
        <f>+'Per Cápita'!$F$7</f>
        <v>166544</v>
      </c>
      <c r="AX1647" s="18">
        <f>+AP1647*($T1647+$R1647)*$O1647</f>
        <v>13000076.482997444</v>
      </c>
      <c r="AY1647" s="18">
        <f>+AQ1647*($V1647+$X1647)*$O1647</f>
        <v>137865410.13531879</v>
      </c>
      <c r="AZ1647" s="18">
        <f>+AR1647*$Z1647*$O1647</f>
        <v>47208545.934140667</v>
      </c>
      <c r="BA1647" s="18">
        <f>+AS1647*$AB1647*$O1647</f>
        <v>0</v>
      </c>
      <c r="BB1647" s="18">
        <f>+AT1647*(S1647+Q1647)*$O1647</f>
        <v>0</v>
      </c>
      <c r="BC1647" s="18">
        <f>+AU1647*(U1647+W1647)*$O1647</f>
        <v>0</v>
      </c>
      <c r="BD1647" s="18">
        <f>+AV1647*Y1647*$O1647</f>
        <v>0</v>
      </c>
      <c r="BE1647" s="18">
        <f>+AW1647*AA1647*$O1647</f>
        <v>0</v>
      </c>
      <c r="BF1647" s="18">
        <f>+AP1647*($AG1647+$AE1647)*$BF$1*$O1647</f>
        <v>0</v>
      </c>
      <c r="BG1647" s="18">
        <f>+AQ1647*($AK1647+$AI1647)*$BF$1*$O1647</f>
        <v>13796438.027899096</v>
      </c>
      <c r="BH1647" s="18">
        <f>+AR1647*$AM1647*$BF$1*$O1647</f>
        <v>9441709.1868281346</v>
      </c>
      <c r="BI1647" s="18">
        <f>+AS1647*$AO1647*$BF$1*$O1647</f>
        <v>0</v>
      </c>
      <c r="BJ1647" s="18">
        <f>+$BF$1*AT1647*(AF1647+AD1647)*$O1647</f>
        <v>0</v>
      </c>
      <c r="BK1647" s="18">
        <f>+$BF$1*AU1647*(AH1647+AJ1647)*$O1647</f>
        <v>0</v>
      </c>
      <c r="BL1647" s="18">
        <f>+AV1647*AL1647*$BF$1*$O1647</f>
        <v>0</v>
      </c>
      <c r="BM1647" s="18">
        <f>+$BF$1*AW1647*AN1647*$O1647</f>
        <v>0</v>
      </c>
      <c r="BN1647" s="18">
        <f>SUM(AX1647:BE1647)</f>
        <v>198074032.55245692</v>
      </c>
      <c r="BO1647" s="18">
        <f>SUM(BF1647:BM1647)</f>
        <v>23238147.21472723</v>
      </c>
      <c r="BP1647" s="36">
        <f>ROUND((BO1647+BN1647),0)</f>
        <v>221312180</v>
      </c>
      <c r="BQ1647" s="33" t="s">
        <v>11411</v>
      </c>
    </row>
    <row r="1648" spans="1:69" s="33" customFormat="1" x14ac:dyDescent="0.25">
      <c r="A1648" s="34" t="s">
        <v>7214</v>
      </c>
      <c r="B1648" s="33" t="s">
        <v>938</v>
      </c>
      <c r="C1648" s="34">
        <v>3781</v>
      </c>
      <c r="D1648" s="33" t="s">
        <v>7214</v>
      </c>
      <c r="E1648" s="33" t="s">
        <v>6156</v>
      </c>
      <c r="F1648" s="33" t="s">
        <v>1949</v>
      </c>
      <c r="G1648" s="34">
        <v>20705</v>
      </c>
      <c r="H1648" s="34">
        <v>123419000803</v>
      </c>
      <c r="I1648" s="33" t="s">
        <v>7692</v>
      </c>
      <c r="J1648" s="33">
        <v>1</v>
      </c>
      <c r="K1648" s="22">
        <v>70.791892232154098</v>
      </c>
      <c r="L1648" s="16"/>
      <c r="M1648" s="16">
        <f>+K1648/$M$1</f>
        <v>4.9590753444650293</v>
      </c>
      <c r="N1648" s="16">
        <f>+(M1648-$N$2)/($N$1-$N$2)</f>
        <v>0.73327099779188099</v>
      </c>
      <c r="O1648" s="35">
        <f>1+N1648</f>
        <v>1.733270997791881</v>
      </c>
      <c r="P1648" s="17">
        <f>SUM(Q1648:AB1648)</f>
        <v>1590</v>
      </c>
      <c r="Q1648" s="17">
        <v>0</v>
      </c>
      <c r="R1648" s="17">
        <v>0</v>
      </c>
      <c r="S1648" s="17">
        <v>16</v>
      </c>
      <c r="T1648" s="17">
        <v>87</v>
      </c>
      <c r="U1648" s="17">
        <v>91</v>
      </c>
      <c r="V1648" s="17">
        <v>596</v>
      </c>
      <c r="W1648" s="17">
        <v>0</v>
      </c>
      <c r="X1648" s="17">
        <v>616</v>
      </c>
      <c r="Y1648" s="17">
        <v>0</v>
      </c>
      <c r="Z1648" s="17">
        <v>184</v>
      </c>
      <c r="AA1648" s="17">
        <v>0</v>
      </c>
      <c r="AB1648" s="17">
        <v>0</v>
      </c>
      <c r="AC1648" s="17">
        <f>SUM(AF1648:AO1648)</f>
        <v>800</v>
      </c>
      <c r="AD1648" s="17">
        <v>0</v>
      </c>
      <c r="AE1648" s="17">
        <v>0</v>
      </c>
      <c r="AF1648" s="17">
        <v>0</v>
      </c>
      <c r="AG1648" s="17">
        <v>0</v>
      </c>
      <c r="AH1648" s="17">
        <v>0</v>
      </c>
      <c r="AI1648" s="17">
        <v>0</v>
      </c>
      <c r="AJ1648" s="17">
        <v>0</v>
      </c>
      <c r="AK1648" s="17">
        <v>616</v>
      </c>
      <c r="AL1648" s="17">
        <v>0</v>
      </c>
      <c r="AM1648" s="17">
        <v>184</v>
      </c>
      <c r="AN1648" s="17">
        <v>0</v>
      </c>
      <c r="AO1648" s="17">
        <v>0</v>
      </c>
      <c r="AP1648" s="18">
        <f>+'Per Cápita'!$E$4</f>
        <v>83816</v>
      </c>
      <c r="AQ1648" s="18">
        <f>+'Per Cápita'!$E$5</f>
        <v>74019</v>
      </c>
      <c r="AR1648" s="18">
        <f>+'Per Cápita'!$E$6</f>
        <v>111028</v>
      </c>
      <c r="AS1648" s="18">
        <f>+'Per Cápita'!$E$7</f>
        <v>136064</v>
      </c>
      <c r="AT1648" s="18">
        <f>+'Per Cápita'!$F$4</f>
        <v>103408</v>
      </c>
      <c r="AU1648" s="18">
        <f>+'Per Cápita'!$F$5</f>
        <v>90347</v>
      </c>
      <c r="AV1648" s="18">
        <f>+'Per Cápita'!$F$6</f>
        <v>138242</v>
      </c>
      <c r="AW1648" s="18">
        <f>+'Per Cápita'!$F$7</f>
        <v>166544</v>
      </c>
      <c r="AX1648" s="18">
        <f>+AP1648*($T1648+$R1648)*$O1648</f>
        <v>12638998.249730414</v>
      </c>
      <c r="AY1648" s="18">
        <f>+AQ1648*($V1648+$X1648)*$O1648</f>
        <v>155493523.01449537</v>
      </c>
      <c r="AZ1648" s="18">
        <f>+AR1648*$Z1648*$O1648</f>
        <v>35409256.671081997</v>
      </c>
      <c r="BA1648" s="18">
        <f>+AS1648*$AB1648*$O1648</f>
        <v>0</v>
      </c>
      <c r="BB1648" s="18">
        <f>+AT1648*(S1648+Q1648)*$O1648</f>
        <v>2867745.3974346053</v>
      </c>
      <c r="BC1648" s="18">
        <f>+AU1648*(U1648+W1648)*$O1648</f>
        <v>14250220.97021278</v>
      </c>
      <c r="BD1648" s="18">
        <f>+AV1648*Y1648*$O1648</f>
        <v>0</v>
      </c>
      <c r="BE1648" s="18">
        <f>+AW1648*AA1648*$O1648</f>
        <v>0</v>
      </c>
      <c r="BF1648" s="18">
        <f>+AP1648*($AG1648+$AE1648)*$BF$1*$O1648</f>
        <v>0</v>
      </c>
      <c r="BG1648" s="18">
        <f>+AQ1648*($AK1648+$AI1648)*$BF$1*$O1648</f>
        <v>15805942.273420652</v>
      </c>
      <c r="BH1648" s="18">
        <f>+AR1648*$AM1648*$BF$1*$O1648</f>
        <v>7081851.334216401</v>
      </c>
      <c r="BI1648" s="18">
        <f>+AS1648*$AO1648*$BF$1*$O1648</f>
        <v>0</v>
      </c>
      <c r="BJ1648" s="18">
        <f>+$BF$1*AT1648*(AF1648+AD1648)*$O1648</f>
        <v>0</v>
      </c>
      <c r="BK1648" s="18">
        <f>+$BF$1*AU1648*(AH1648+AJ1648)*$O1648</f>
        <v>0</v>
      </c>
      <c r="BL1648" s="18">
        <f>+AV1648*AL1648*$BF$1*$O1648</f>
        <v>0</v>
      </c>
      <c r="BM1648" s="18">
        <f>+$BF$1*AW1648*AN1648*$O1648</f>
        <v>0</v>
      </c>
      <c r="BN1648" s="18">
        <f>SUM(AX1648:BE1648)</f>
        <v>220659744.30295515</v>
      </c>
      <c r="BO1648" s="18">
        <f>SUM(BF1648:BM1648)</f>
        <v>22887793.607637055</v>
      </c>
      <c r="BP1648" s="36">
        <f>ROUND((BO1648+BN1648),0)</f>
        <v>243547538</v>
      </c>
      <c r="BQ1648" s="33" t="s">
        <v>11411</v>
      </c>
    </row>
    <row r="1649" spans="1:69" s="33" customFormat="1" x14ac:dyDescent="0.25">
      <c r="A1649" s="34" t="s">
        <v>7214</v>
      </c>
      <c r="B1649" s="33" t="s">
        <v>938</v>
      </c>
      <c r="C1649" s="34">
        <v>3781</v>
      </c>
      <c r="D1649" s="33" t="s">
        <v>7214</v>
      </c>
      <c r="E1649" s="33" t="s">
        <v>6157</v>
      </c>
      <c r="F1649" s="33" t="s">
        <v>1950</v>
      </c>
      <c r="G1649" s="34">
        <v>20805</v>
      </c>
      <c r="H1649" s="34">
        <v>123464000016</v>
      </c>
      <c r="I1649" s="33" t="s">
        <v>504</v>
      </c>
      <c r="J1649" s="33">
        <v>1</v>
      </c>
      <c r="K1649" s="22">
        <v>26.666256763403837</v>
      </c>
      <c r="L1649" s="16"/>
      <c r="M1649" s="16">
        <f>+K1649/$M$1</f>
        <v>1.8680101954458794</v>
      </c>
      <c r="N1649" s="16">
        <f>+(M1649-$N$2)/($N$1-$N$2)</f>
        <v>0.26570186005400187</v>
      </c>
      <c r="O1649" s="35">
        <f>1+N1649</f>
        <v>1.2657018600540018</v>
      </c>
      <c r="P1649" s="17">
        <f>SUM(Q1649:AB1649)</f>
        <v>2021</v>
      </c>
      <c r="Q1649" s="17">
        <v>0</v>
      </c>
      <c r="R1649" s="17">
        <v>0</v>
      </c>
      <c r="S1649" s="17">
        <v>0</v>
      </c>
      <c r="T1649" s="17">
        <v>162</v>
      </c>
      <c r="U1649" s="17">
        <v>0</v>
      </c>
      <c r="V1649" s="17">
        <v>767</v>
      </c>
      <c r="W1649" s="17">
        <v>0</v>
      </c>
      <c r="X1649" s="17">
        <v>780</v>
      </c>
      <c r="Y1649" s="17">
        <v>0</v>
      </c>
      <c r="Z1649" s="17">
        <v>312</v>
      </c>
      <c r="AA1649" s="17">
        <v>0</v>
      </c>
      <c r="AB1649" s="17">
        <v>0</v>
      </c>
      <c r="AC1649" s="17">
        <f>SUM(AF1649:AO1649)</f>
        <v>0</v>
      </c>
      <c r="AD1649" s="17">
        <v>0</v>
      </c>
      <c r="AE1649" s="17">
        <v>0</v>
      </c>
      <c r="AF1649" s="17">
        <v>0</v>
      </c>
      <c r="AG1649" s="17">
        <v>0</v>
      </c>
      <c r="AH1649" s="17">
        <v>0</v>
      </c>
      <c r="AI1649" s="17">
        <v>0</v>
      </c>
      <c r="AJ1649" s="17">
        <v>0</v>
      </c>
      <c r="AK1649" s="17">
        <v>0</v>
      </c>
      <c r="AL1649" s="17">
        <v>0</v>
      </c>
      <c r="AM1649" s="17">
        <v>0</v>
      </c>
      <c r="AN1649" s="17">
        <v>0</v>
      </c>
      <c r="AO1649" s="17">
        <v>0</v>
      </c>
      <c r="AP1649" s="18">
        <f>+'Per Cápita'!$E$4</f>
        <v>83816</v>
      </c>
      <c r="AQ1649" s="18">
        <f>+'Per Cápita'!$E$5</f>
        <v>74019</v>
      </c>
      <c r="AR1649" s="18">
        <f>+'Per Cápita'!$E$6</f>
        <v>111028</v>
      </c>
      <c r="AS1649" s="18">
        <f>+'Per Cápita'!$E$7</f>
        <v>136064</v>
      </c>
      <c r="AT1649" s="18">
        <f>+'Per Cápita'!$F$4</f>
        <v>103408</v>
      </c>
      <c r="AU1649" s="18">
        <f>+'Per Cápita'!$F$5</f>
        <v>90347</v>
      </c>
      <c r="AV1649" s="18">
        <f>+'Per Cápita'!$F$6</f>
        <v>138242</v>
      </c>
      <c r="AW1649" s="18">
        <f>+'Per Cápita'!$F$7</f>
        <v>166544</v>
      </c>
      <c r="AX1649" s="18">
        <f>+AP1649*($T1649+$R1649)*$O1649</f>
        <v>17185942.870570365</v>
      </c>
      <c r="AY1649" s="18">
        <f>+AQ1649*($V1649+$X1649)*$O1649</f>
        <v>144932220.31003457</v>
      </c>
      <c r="AZ1649" s="18">
        <f>+AR1649*$Z1649*$O1649</f>
        <v>43844843.988839619</v>
      </c>
      <c r="BA1649" s="18">
        <f>+AS1649*$AB1649*$O1649</f>
        <v>0</v>
      </c>
      <c r="BB1649" s="18">
        <f>+AT1649*(S1649+Q1649)*$O1649</f>
        <v>0</v>
      </c>
      <c r="BC1649" s="18">
        <f>+AU1649*(U1649+W1649)*$O1649</f>
        <v>0</v>
      </c>
      <c r="BD1649" s="18">
        <f>+AV1649*Y1649*$O1649</f>
        <v>0</v>
      </c>
      <c r="BE1649" s="18">
        <f>+AW1649*AA1649*$O1649</f>
        <v>0</v>
      </c>
      <c r="BF1649" s="18">
        <f>+AP1649*($AG1649+$AE1649)*$BF$1*$O1649</f>
        <v>0</v>
      </c>
      <c r="BG1649" s="18">
        <f>+AQ1649*($AK1649+$AI1649)*$BF$1*$O1649</f>
        <v>0</v>
      </c>
      <c r="BH1649" s="18">
        <f>+AR1649*$AM1649*$BF$1*$O1649</f>
        <v>0</v>
      </c>
      <c r="BI1649" s="18">
        <f>+AS1649*$AO1649*$BF$1*$O1649</f>
        <v>0</v>
      </c>
      <c r="BJ1649" s="18">
        <f>+$BF$1*AT1649*(AF1649+AD1649)*$O1649</f>
        <v>0</v>
      </c>
      <c r="BK1649" s="18">
        <f>+$BF$1*AU1649*(AH1649+AJ1649)*$O1649</f>
        <v>0</v>
      </c>
      <c r="BL1649" s="18">
        <f>+AV1649*AL1649*$BF$1*$O1649</f>
        <v>0</v>
      </c>
      <c r="BM1649" s="18">
        <f>+$BF$1*AW1649*AN1649*$O1649</f>
        <v>0</v>
      </c>
      <c r="BN1649" s="18">
        <f>SUM(AX1649:BE1649)</f>
        <v>205963007.16944456</v>
      </c>
      <c r="BO1649" s="18">
        <f>SUM(BF1649:BM1649)</f>
        <v>0</v>
      </c>
      <c r="BP1649" s="36">
        <f>ROUND((BO1649+BN1649),0)</f>
        <v>205963007</v>
      </c>
      <c r="BQ1649" s="33" t="s">
        <v>11411</v>
      </c>
    </row>
    <row r="1650" spans="1:69" s="33" customFormat="1" x14ac:dyDescent="0.25">
      <c r="A1650" s="34" t="s">
        <v>7214</v>
      </c>
      <c r="B1650" s="33" t="s">
        <v>938</v>
      </c>
      <c r="C1650" s="33">
        <v>3781</v>
      </c>
      <c r="D1650" s="33" t="s">
        <v>7214</v>
      </c>
      <c r="E1650" s="33" t="s">
        <v>6158</v>
      </c>
      <c r="F1650" s="33" t="s">
        <v>1951</v>
      </c>
      <c r="G1650" s="33">
        <v>14596</v>
      </c>
      <c r="H1650" s="34">
        <v>123466000021</v>
      </c>
      <c r="I1650" s="33" t="s">
        <v>7693</v>
      </c>
      <c r="J1650" s="33">
        <v>1</v>
      </c>
      <c r="K1650" s="22">
        <v>26.992420442512401</v>
      </c>
      <c r="L1650" s="16"/>
      <c r="M1650" s="16">
        <f>+K1650/$M$1</f>
        <v>1.8908584370781694</v>
      </c>
      <c r="N1650" s="16">
        <f>+(M1650-$N$2)/($N$1-$N$2)</f>
        <v>0.26915799317440098</v>
      </c>
      <c r="O1650" s="35">
        <f>1+N1650</f>
        <v>1.269157993174401</v>
      </c>
      <c r="P1650" s="17">
        <f>SUM(Q1650:AB1650)</f>
        <v>2098</v>
      </c>
      <c r="Q1650" s="17">
        <v>0</v>
      </c>
      <c r="R1650" s="17">
        <v>0</v>
      </c>
      <c r="S1650" s="17">
        <v>0</v>
      </c>
      <c r="T1650" s="17">
        <v>159</v>
      </c>
      <c r="U1650" s="17">
        <v>0</v>
      </c>
      <c r="V1650" s="17">
        <v>846</v>
      </c>
      <c r="W1650" s="17">
        <v>0</v>
      </c>
      <c r="X1650" s="17">
        <v>726</v>
      </c>
      <c r="Y1650" s="17">
        <v>0</v>
      </c>
      <c r="Z1650" s="17">
        <v>367</v>
      </c>
      <c r="AA1650" s="17">
        <v>0</v>
      </c>
      <c r="AB1650" s="17">
        <v>0</v>
      </c>
      <c r="AC1650" s="17">
        <f>SUM(AF1650:AO1650)</f>
        <v>0</v>
      </c>
      <c r="AD1650" s="17">
        <v>0</v>
      </c>
      <c r="AE1650" s="17">
        <v>0</v>
      </c>
      <c r="AF1650" s="17">
        <v>0</v>
      </c>
      <c r="AG1650" s="17">
        <v>0</v>
      </c>
      <c r="AH1650" s="17">
        <v>0</v>
      </c>
      <c r="AI1650" s="17">
        <v>0</v>
      </c>
      <c r="AJ1650" s="17">
        <v>0</v>
      </c>
      <c r="AK1650" s="17">
        <v>0</v>
      </c>
      <c r="AL1650" s="17">
        <v>0</v>
      </c>
      <c r="AM1650" s="17">
        <v>0</v>
      </c>
      <c r="AN1650" s="17">
        <v>0</v>
      </c>
      <c r="AO1650" s="17">
        <v>0</v>
      </c>
      <c r="AP1650" s="18">
        <f>+'Per Cápita'!$E$4</f>
        <v>83816</v>
      </c>
      <c r="AQ1650" s="18">
        <f>+'Per Cápita'!$E$5</f>
        <v>74019</v>
      </c>
      <c r="AR1650" s="18">
        <f>+'Per Cápita'!$E$6</f>
        <v>111028</v>
      </c>
      <c r="AS1650" s="18">
        <f>+'Per Cápita'!$E$7</f>
        <v>136064</v>
      </c>
      <c r="AT1650" s="18">
        <f>+'Per Cápita'!$F$4</f>
        <v>103408</v>
      </c>
      <c r="AU1650" s="18">
        <f>+'Per Cápita'!$F$5</f>
        <v>90347</v>
      </c>
      <c r="AV1650" s="18">
        <f>+'Per Cápita'!$F$6</f>
        <v>138242</v>
      </c>
      <c r="AW1650" s="18">
        <f>+'Per Cápita'!$F$7</f>
        <v>166544</v>
      </c>
      <c r="AX1650" s="18">
        <f>+AP1650*($T1650+$R1650)*$O1650</f>
        <v>16913743.670588989</v>
      </c>
      <c r="AY1650" s="18">
        <f>+AQ1650*($V1650+$X1650)*$O1650</f>
        <v>147676518.24093187</v>
      </c>
      <c r="AZ1650" s="18">
        <f>+AR1650*$Z1650*$O1650</f>
        <v>51714731.035483435</v>
      </c>
      <c r="BA1650" s="18">
        <f>+AS1650*$AB1650*$O1650</f>
        <v>0</v>
      </c>
      <c r="BB1650" s="18">
        <f>+AT1650*(S1650+Q1650)*$O1650</f>
        <v>0</v>
      </c>
      <c r="BC1650" s="18">
        <f>+AU1650*(U1650+W1650)*$O1650</f>
        <v>0</v>
      </c>
      <c r="BD1650" s="18">
        <f>+AV1650*Y1650*$O1650</f>
        <v>0</v>
      </c>
      <c r="BE1650" s="18">
        <f>+AW1650*AA1650*$O1650</f>
        <v>0</v>
      </c>
      <c r="BF1650" s="18">
        <f>+AP1650*($AG1650+$AE1650)*$BF$1*$O1650</f>
        <v>0</v>
      </c>
      <c r="BG1650" s="18">
        <f>+AQ1650*($AK1650+$AI1650)*$BF$1*$O1650</f>
        <v>0</v>
      </c>
      <c r="BH1650" s="18">
        <f>+AR1650*$AM1650*$BF$1*$O1650</f>
        <v>0</v>
      </c>
      <c r="BI1650" s="18">
        <f>+AS1650*$AO1650*$BF$1*$O1650</f>
        <v>0</v>
      </c>
      <c r="BJ1650" s="18">
        <f>+$BF$1*AT1650*(AF1650+AD1650)*$O1650</f>
        <v>0</v>
      </c>
      <c r="BK1650" s="18">
        <f>+$BF$1*AU1650*(AH1650+AJ1650)*$O1650</f>
        <v>0</v>
      </c>
      <c r="BL1650" s="18">
        <f>+AV1650*AL1650*$BF$1*$O1650</f>
        <v>0</v>
      </c>
      <c r="BM1650" s="18">
        <f>+$BF$1*AW1650*AN1650*$O1650</f>
        <v>0</v>
      </c>
      <c r="BN1650" s="18">
        <f>SUM(AX1650:BE1650)</f>
        <v>216304992.94700432</v>
      </c>
      <c r="BO1650" s="18">
        <f>SUM(BF1650:BM1650)</f>
        <v>0</v>
      </c>
      <c r="BP1650" s="36">
        <f>ROUND((BO1650+BN1650),0)</f>
        <v>216304993</v>
      </c>
      <c r="BQ1650" s="33" t="s">
        <v>11411</v>
      </c>
    </row>
    <row r="1651" spans="1:69" s="33" customFormat="1" x14ac:dyDescent="0.25">
      <c r="A1651" s="34" t="s">
        <v>7214</v>
      </c>
      <c r="B1651" s="33" t="s">
        <v>938</v>
      </c>
      <c r="C1651" s="34">
        <v>3781</v>
      </c>
      <c r="D1651" s="33" t="s">
        <v>7214</v>
      </c>
      <c r="E1651" s="33" t="s">
        <v>6158</v>
      </c>
      <c r="F1651" s="33" t="s">
        <v>1951</v>
      </c>
      <c r="G1651" s="34">
        <v>14597</v>
      </c>
      <c r="H1651" s="34">
        <v>123466000056</v>
      </c>
      <c r="I1651" s="33" t="s">
        <v>7689</v>
      </c>
      <c r="J1651" s="33">
        <v>1</v>
      </c>
      <c r="K1651" s="22">
        <v>26.992420442512401</v>
      </c>
      <c r="L1651" s="16"/>
      <c r="M1651" s="16">
        <f>+K1651/$M$1</f>
        <v>1.8908584370781694</v>
      </c>
      <c r="N1651" s="16">
        <f>+(M1651-$N$2)/($N$1-$N$2)</f>
        <v>0.26915799317440098</v>
      </c>
      <c r="O1651" s="35">
        <f>1+N1651</f>
        <v>1.269157993174401</v>
      </c>
      <c r="P1651" s="17">
        <f>SUM(Q1651:AB1651)</f>
        <v>955</v>
      </c>
      <c r="Q1651" s="17">
        <v>0</v>
      </c>
      <c r="R1651" s="17">
        <v>0</v>
      </c>
      <c r="S1651" s="17">
        <v>0</v>
      </c>
      <c r="T1651" s="17">
        <v>72</v>
      </c>
      <c r="U1651" s="17">
        <v>32</v>
      </c>
      <c r="V1651" s="17">
        <v>513</v>
      </c>
      <c r="W1651" s="17">
        <v>0</v>
      </c>
      <c r="X1651" s="17">
        <v>271</v>
      </c>
      <c r="Y1651" s="17">
        <v>0</v>
      </c>
      <c r="Z1651" s="17">
        <v>67</v>
      </c>
      <c r="AA1651" s="17">
        <v>0</v>
      </c>
      <c r="AB1651" s="17">
        <v>0</v>
      </c>
      <c r="AC1651" s="17">
        <f>SUM(AF1651:AO1651)</f>
        <v>0</v>
      </c>
      <c r="AD1651" s="17">
        <v>0</v>
      </c>
      <c r="AE1651" s="17">
        <v>0</v>
      </c>
      <c r="AF1651" s="17">
        <v>0</v>
      </c>
      <c r="AG1651" s="17">
        <v>0</v>
      </c>
      <c r="AH1651" s="17">
        <v>0</v>
      </c>
      <c r="AI1651" s="17">
        <v>0</v>
      </c>
      <c r="AJ1651" s="17">
        <v>0</v>
      </c>
      <c r="AK1651" s="17">
        <v>0</v>
      </c>
      <c r="AL1651" s="17">
        <v>0</v>
      </c>
      <c r="AM1651" s="17">
        <v>0</v>
      </c>
      <c r="AN1651" s="17">
        <v>0</v>
      </c>
      <c r="AO1651" s="17">
        <v>0</v>
      </c>
      <c r="AP1651" s="18">
        <f>+'Per Cápita'!$E$4</f>
        <v>83816</v>
      </c>
      <c r="AQ1651" s="18">
        <f>+'Per Cápita'!$E$5</f>
        <v>74019</v>
      </c>
      <c r="AR1651" s="18">
        <f>+'Per Cápita'!$E$6</f>
        <v>111028</v>
      </c>
      <c r="AS1651" s="18">
        <f>+'Per Cápita'!$E$7</f>
        <v>136064</v>
      </c>
      <c r="AT1651" s="18">
        <f>+'Per Cápita'!$F$4</f>
        <v>103408</v>
      </c>
      <c r="AU1651" s="18">
        <f>+'Per Cápita'!$F$5</f>
        <v>90347</v>
      </c>
      <c r="AV1651" s="18">
        <f>+'Per Cápita'!$F$6</f>
        <v>138242</v>
      </c>
      <c r="AW1651" s="18">
        <f>+'Per Cápita'!$F$7</f>
        <v>166544</v>
      </c>
      <c r="AX1651" s="18">
        <f>+AP1651*($T1651+$R1651)*$O1651</f>
        <v>7659053.7376252031</v>
      </c>
      <c r="AY1651" s="18">
        <f>+AQ1651*($V1651+$X1651)*$O1651</f>
        <v>73650375.50947237</v>
      </c>
      <c r="AZ1651" s="18">
        <f>+AR1651*$Z1651*$O1651</f>
        <v>9441108.9356332161</v>
      </c>
      <c r="BA1651" s="18">
        <f>+AS1651*$AB1651*$O1651</f>
        <v>0</v>
      </c>
      <c r="BB1651" s="18">
        <f>+AT1651*(S1651+Q1651)*$O1651</f>
        <v>0</v>
      </c>
      <c r="BC1651" s="18">
        <f>+AU1651*(U1651+W1651)*$O1651</f>
        <v>3669267.7506984835</v>
      </c>
      <c r="BD1651" s="18">
        <f>+AV1651*Y1651*$O1651</f>
        <v>0</v>
      </c>
      <c r="BE1651" s="18">
        <f>+AW1651*AA1651*$O1651</f>
        <v>0</v>
      </c>
      <c r="BF1651" s="18">
        <f>+AP1651*($AG1651+$AE1651)*$BF$1*$O1651</f>
        <v>0</v>
      </c>
      <c r="BG1651" s="18">
        <f>+AQ1651*($AK1651+$AI1651)*$BF$1*$O1651</f>
        <v>0</v>
      </c>
      <c r="BH1651" s="18">
        <f>+AR1651*$AM1651*$BF$1*$O1651</f>
        <v>0</v>
      </c>
      <c r="BI1651" s="18">
        <f>+AS1651*$AO1651*$BF$1*$O1651</f>
        <v>0</v>
      </c>
      <c r="BJ1651" s="18">
        <f>+$BF$1*AT1651*(AF1651+AD1651)*$O1651</f>
        <v>0</v>
      </c>
      <c r="BK1651" s="18">
        <f>+$BF$1*AU1651*(AH1651+AJ1651)*$O1651</f>
        <v>0</v>
      </c>
      <c r="BL1651" s="18">
        <f>+AV1651*AL1651*$BF$1*$O1651</f>
        <v>0</v>
      </c>
      <c r="BM1651" s="18">
        <f>+$BF$1*AW1651*AN1651*$O1651</f>
        <v>0</v>
      </c>
      <c r="BN1651" s="18">
        <f>SUM(AX1651:BE1651)</f>
        <v>94419805.933429256</v>
      </c>
      <c r="BO1651" s="18">
        <f>SUM(BF1651:BM1651)</f>
        <v>0</v>
      </c>
      <c r="BP1651" s="36">
        <f>ROUND((BO1651+BN1651),0)</f>
        <v>94419806</v>
      </c>
      <c r="BQ1651" s="33" t="s">
        <v>11411</v>
      </c>
    </row>
    <row r="1652" spans="1:69" s="33" customFormat="1" x14ac:dyDescent="0.25">
      <c r="A1652" s="34" t="s">
        <v>7214</v>
      </c>
      <c r="B1652" s="33" t="s">
        <v>938</v>
      </c>
      <c r="C1652" s="34">
        <v>3781</v>
      </c>
      <c r="D1652" s="33" t="s">
        <v>7214</v>
      </c>
      <c r="E1652" s="33" t="s">
        <v>6158</v>
      </c>
      <c r="F1652" s="33" t="s">
        <v>1951</v>
      </c>
      <c r="G1652" s="34">
        <v>14598</v>
      </c>
      <c r="H1652" s="34">
        <v>123466000382</v>
      </c>
      <c r="I1652" s="33" t="s">
        <v>4052</v>
      </c>
      <c r="J1652" s="33">
        <v>1</v>
      </c>
      <c r="K1652" s="22">
        <v>26.992420442512401</v>
      </c>
      <c r="L1652" s="16"/>
      <c r="M1652" s="16">
        <f>+K1652/$M$1</f>
        <v>1.8908584370781694</v>
      </c>
      <c r="N1652" s="16">
        <f>+(M1652-$N$2)/($N$1-$N$2)</f>
        <v>0.26915799317440098</v>
      </c>
      <c r="O1652" s="35">
        <f>1+N1652</f>
        <v>1.269157993174401</v>
      </c>
      <c r="P1652" s="17">
        <f>SUM(Q1652:AB1652)</f>
        <v>2027</v>
      </c>
      <c r="Q1652" s="17">
        <v>0</v>
      </c>
      <c r="R1652" s="17">
        <v>0</v>
      </c>
      <c r="S1652" s="17">
        <v>0</v>
      </c>
      <c r="T1652" s="17">
        <v>201</v>
      </c>
      <c r="U1652" s="17">
        <v>0</v>
      </c>
      <c r="V1652" s="17">
        <v>817</v>
      </c>
      <c r="W1652" s="17">
        <v>0</v>
      </c>
      <c r="X1652" s="17">
        <v>751</v>
      </c>
      <c r="Y1652" s="17">
        <v>0</v>
      </c>
      <c r="Z1652" s="17">
        <v>258</v>
      </c>
      <c r="AA1652" s="17">
        <v>0</v>
      </c>
      <c r="AB1652" s="17">
        <v>0</v>
      </c>
      <c r="AC1652" s="17">
        <f>SUM(AF1652:AO1652)</f>
        <v>0</v>
      </c>
      <c r="AD1652" s="17">
        <v>0</v>
      </c>
      <c r="AE1652" s="17">
        <v>0</v>
      </c>
      <c r="AF1652" s="17">
        <v>0</v>
      </c>
      <c r="AG1652" s="17">
        <v>0</v>
      </c>
      <c r="AH1652" s="17">
        <v>0</v>
      </c>
      <c r="AI1652" s="17">
        <v>0</v>
      </c>
      <c r="AJ1652" s="17">
        <v>0</v>
      </c>
      <c r="AK1652" s="17">
        <v>0</v>
      </c>
      <c r="AL1652" s="17">
        <v>0</v>
      </c>
      <c r="AM1652" s="17">
        <v>0</v>
      </c>
      <c r="AN1652" s="17">
        <v>0</v>
      </c>
      <c r="AO1652" s="17">
        <v>0</v>
      </c>
      <c r="AP1652" s="18">
        <f>+'Per Cápita'!$E$4</f>
        <v>83816</v>
      </c>
      <c r="AQ1652" s="18">
        <f>+'Per Cápita'!$E$5</f>
        <v>74019</v>
      </c>
      <c r="AR1652" s="18">
        <f>+'Per Cápita'!$E$6</f>
        <v>111028</v>
      </c>
      <c r="AS1652" s="18">
        <f>+'Per Cápita'!$E$7</f>
        <v>136064</v>
      </c>
      <c r="AT1652" s="18">
        <f>+'Per Cápita'!$F$4</f>
        <v>103408</v>
      </c>
      <c r="AU1652" s="18">
        <f>+'Per Cápita'!$F$5</f>
        <v>90347</v>
      </c>
      <c r="AV1652" s="18">
        <f>+'Per Cápita'!$F$6</f>
        <v>138242</v>
      </c>
      <c r="AW1652" s="18">
        <f>+'Per Cápita'!$F$7</f>
        <v>166544</v>
      </c>
      <c r="AX1652" s="18">
        <f>+AP1652*($T1652+$R1652)*$O1652</f>
        <v>21381525.017537024</v>
      </c>
      <c r="AY1652" s="18">
        <f>+AQ1652*($V1652+$X1652)*$O1652</f>
        <v>147300751.01894474</v>
      </c>
      <c r="AZ1652" s="18">
        <f>+AR1652*$Z1652*$O1652</f>
        <v>36355315.005871192</v>
      </c>
      <c r="BA1652" s="18">
        <f>+AS1652*$AB1652*$O1652</f>
        <v>0</v>
      </c>
      <c r="BB1652" s="18">
        <f>+AT1652*(S1652+Q1652)*$O1652</f>
        <v>0</v>
      </c>
      <c r="BC1652" s="18">
        <f>+AU1652*(U1652+W1652)*$O1652</f>
        <v>0</v>
      </c>
      <c r="BD1652" s="18">
        <f>+AV1652*Y1652*$O1652</f>
        <v>0</v>
      </c>
      <c r="BE1652" s="18">
        <f>+AW1652*AA1652*$O1652</f>
        <v>0</v>
      </c>
      <c r="BF1652" s="18">
        <f>+AP1652*($AG1652+$AE1652)*$BF$1*$O1652</f>
        <v>0</v>
      </c>
      <c r="BG1652" s="18">
        <f>+AQ1652*($AK1652+$AI1652)*$BF$1*$O1652</f>
        <v>0</v>
      </c>
      <c r="BH1652" s="18">
        <f>+AR1652*$AM1652*$BF$1*$O1652</f>
        <v>0</v>
      </c>
      <c r="BI1652" s="18">
        <f>+AS1652*$AO1652*$BF$1*$O1652</f>
        <v>0</v>
      </c>
      <c r="BJ1652" s="18">
        <f>+$BF$1*AT1652*(AF1652+AD1652)*$O1652</f>
        <v>0</v>
      </c>
      <c r="BK1652" s="18">
        <f>+$BF$1*AU1652*(AH1652+AJ1652)*$O1652</f>
        <v>0</v>
      </c>
      <c r="BL1652" s="18">
        <f>+AV1652*AL1652*$BF$1*$O1652</f>
        <v>0</v>
      </c>
      <c r="BM1652" s="18">
        <f>+$BF$1*AW1652*AN1652*$O1652</f>
        <v>0</v>
      </c>
      <c r="BN1652" s="18">
        <f>SUM(AX1652:BE1652)</f>
        <v>205037591.04235297</v>
      </c>
      <c r="BO1652" s="18">
        <f>SUM(BF1652:BM1652)</f>
        <v>0</v>
      </c>
      <c r="BP1652" s="36">
        <f>ROUND((BO1652+BN1652),0)</f>
        <v>205037591</v>
      </c>
      <c r="BQ1652" s="33" t="s">
        <v>11411</v>
      </c>
    </row>
    <row r="1653" spans="1:69" s="33" customFormat="1" x14ac:dyDescent="0.25">
      <c r="A1653" s="34" t="s">
        <v>7214</v>
      </c>
      <c r="B1653" s="33" t="s">
        <v>938</v>
      </c>
      <c r="C1653" s="34">
        <v>3781</v>
      </c>
      <c r="D1653" s="33" t="s">
        <v>7214</v>
      </c>
      <c r="E1653" s="33" t="s">
        <v>6158</v>
      </c>
      <c r="F1653" s="33" t="s">
        <v>1951</v>
      </c>
      <c r="G1653" s="34">
        <v>123816</v>
      </c>
      <c r="H1653" s="34">
        <v>123466000781</v>
      </c>
      <c r="I1653" s="33" t="s">
        <v>7694</v>
      </c>
      <c r="J1653" s="33">
        <v>1</v>
      </c>
      <c r="K1653" s="22">
        <v>26.992420442512401</v>
      </c>
      <c r="L1653" s="16"/>
      <c r="M1653" s="16">
        <f>+K1653/$M$1</f>
        <v>1.8908584370781694</v>
      </c>
      <c r="N1653" s="16">
        <f>+(M1653-$N$2)/($N$1-$N$2)</f>
        <v>0.26915799317440098</v>
      </c>
      <c r="O1653" s="35">
        <f>1+N1653</f>
        <v>1.269157993174401</v>
      </c>
      <c r="P1653" s="17">
        <f>SUM(Q1653:AB1653)</f>
        <v>911</v>
      </c>
      <c r="Q1653" s="17">
        <v>0</v>
      </c>
      <c r="R1653" s="17">
        <v>0</v>
      </c>
      <c r="S1653" s="17">
        <v>0</v>
      </c>
      <c r="T1653" s="17">
        <v>56</v>
      </c>
      <c r="U1653" s="17">
        <v>0</v>
      </c>
      <c r="V1653" s="17">
        <v>344</v>
      </c>
      <c r="W1653" s="17">
        <v>0</v>
      </c>
      <c r="X1653" s="17">
        <v>400</v>
      </c>
      <c r="Y1653" s="17">
        <v>0</v>
      </c>
      <c r="Z1653" s="17">
        <v>111</v>
      </c>
      <c r="AA1653" s="17">
        <v>0</v>
      </c>
      <c r="AB1653" s="17">
        <v>0</v>
      </c>
      <c r="AC1653" s="17">
        <f>SUM(AF1653:AO1653)</f>
        <v>0</v>
      </c>
      <c r="AD1653" s="17">
        <v>0</v>
      </c>
      <c r="AE1653" s="17">
        <v>0</v>
      </c>
      <c r="AF1653" s="17">
        <v>0</v>
      </c>
      <c r="AG1653" s="17">
        <v>0</v>
      </c>
      <c r="AH1653" s="17">
        <v>0</v>
      </c>
      <c r="AI1653" s="17">
        <v>0</v>
      </c>
      <c r="AJ1653" s="17">
        <v>0</v>
      </c>
      <c r="AK1653" s="17">
        <v>0</v>
      </c>
      <c r="AL1653" s="17">
        <v>0</v>
      </c>
      <c r="AM1653" s="17">
        <v>0</v>
      </c>
      <c r="AN1653" s="17">
        <v>0</v>
      </c>
      <c r="AO1653" s="17">
        <v>0</v>
      </c>
      <c r="AP1653" s="18">
        <f>+'Per Cápita'!$E$4</f>
        <v>83816</v>
      </c>
      <c r="AQ1653" s="18">
        <f>+'Per Cápita'!$E$5</f>
        <v>74019</v>
      </c>
      <c r="AR1653" s="18">
        <f>+'Per Cápita'!$E$6</f>
        <v>111028</v>
      </c>
      <c r="AS1653" s="18">
        <f>+'Per Cápita'!$E$7</f>
        <v>136064</v>
      </c>
      <c r="AT1653" s="18">
        <f>+'Per Cápita'!$F$4</f>
        <v>103408</v>
      </c>
      <c r="AU1653" s="18">
        <f>+'Per Cápita'!$F$5</f>
        <v>90347</v>
      </c>
      <c r="AV1653" s="18">
        <f>+'Per Cápita'!$F$6</f>
        <v>138242</v>
      </c>
      <c r="AW1653" s="18">
        <f>+'Per Cápita'!$F$7</f>
        <v>166544</v>
      </c>
      <c r="AX1653" s="18">
        <f>+AP1653*($T1653+$R1653)*$O1653</f>
        <v>5957041.7959307134</v>
      </c>
      <c r="AY1653" s="18">
        <f>+AQ1653*($V1653+$X1653)*$O1653</f>
        <v>69892703.289601341</v>
      </c>
      <c r="AZ1653" s="18">
        <f>+AR1653*$Z1653*$O1653</f>
        <v>15641240.176944582</v>
      </c>
      <c r="BA1653" s="18">
        <f>+AS1653*$AB1653*$O1653</f>
        <v>0</v>
      </c>
      <c r="BB1653" s="18">
        <f>+AT1653*(S1653+Q1653)*$O1653</f>
        <v>0</v>
      </c>
      <c r="BC1653" s="18">
        <f>+AU1653*(U1653+W1653)*$O1653</f>
        <v>0</v>
      </c>
      <c r="BD1653" s="18">
        <f>+AV1653*Y1653*$O1653</f>
        <v>0</v>
      </c>
      <c r="BE1653" s="18">
        <f>+AW1653*AA1653*$O1653</f>
        <v>0</v>
      </c>
      <c r="BF1653" s="18">
        <f>+AP1653*($AG1653+$AE1653)*$BF$1*$O1653</f>
        <v>0</v>
      </c>
      <c r="BG1653" s="18">
        <f>+AQ1653*($AK1653+$AI1653)*$BF$1*$O1653</f>
        <v>0</v>
      </c>
      <c r="BH1653" s="18">
        <f>+AR1653*$AM1653*$BF$1*$O1653</f>
        <v>0</v>
      </c>
      <c r="BI1653" s="18">
        <f>+AS1653*$AO1653*$BF$1*$O1653</f>
        <v>0</v>
      </c>
      <c r="BJ1653" s="18">
        <f>+$BF$1*AT1653*(AF1653+AD1653)*$O1653</f>
        <v>0</v>
      </c>
      <c r="BK1653" s="18">
        <f>+$BF$1*AU1653*(AH1653+AJ1653)*$O1653</f>
        <v>0</v>
      </c>
      <c r="BL1653" s="18">
        <f>+AV1653*AL1653*$BF$1*$O1653</f>
        <v>0</v>
      </c>
      <c r="BM1653" s="18">
        <f>+$BF$1*AW1653*AN1653*$O1653</f>
        <v>0</v>
      </c>
      <c r="BN1653" s="18">
        <f>SUM(AX1653:BE1653)</f>
        <v>91490985.262476638</v>
      </c>
      <c r="BO1653" s="18">
        <f>SUM(BF1653:BM1653)</f>
        <v>0</v>
      </c>
      <c r="BP1653" s="36">
        <f>ROUND((BO1653+BN1653),0)</f>
        <v>91490985</v>
      </c>
      <c r="BQ1653" s="33" t="s">
        <v>11411</v>
      </c>
    </row>
    <row r="1654" spans="1:69" s="33" customFormat="1" x14ac:dyDescent="0.25">
      <c r="A1654" s="34" t="s">
        <v>7214</v>
      </c>
      <c r="B1654" s="33" t="s">
        <v>938</v>
      </c>
      <c r="C1654" s="34">
        <v>3781</v>
      </c>
      <c r="D1654" s="33" t="s">
        <v>7214</v>
      </c>
      <c r="E1654" s="33" t="s">
        <v>6158</v>
      </c>
      <c r="F1654" s="33" t="s">
        <v>1951</v>
      </c>
      <c r="G1654" s="34">
        <v>14599</v>
      </c>
      <c r="H1654" s="34">
        <v>123466001311</v>
      </c>
      <c r="I1654" s="33" t="s">
        <v>7695</v>
      </c>
      <c r="J1654" s="33">
        <v>1</v>
      </c>
      <c r="K1654" s="22">
        <v>26.992420442512401</v>
      </c>
      <c r="L1654" s="16"/>
      <c r="M1654" s="16">
        <f>+K1654/$M$1</f>
        <v>1.8908584370781694</v>
      </c>
      <c r="N1654" s="16">
        <f>+(M1654-$N$2)/($N$1-$N$2)</f>
        <v>0.26915799317440098</v>
      </c>
      <c r="O1654" s="35">
        <f>1+N1654</f>
        <v>1.269157993174401</v>
      </c>
      <c r="P1654" s="17">
        <f>SUM(Q1654:AB1654)</f>
        <v>681</v>
      </c>
      <c r="Q1654" s="17">
        <v>0</v>
      </c>
      <c r="R1654" s="17">
        <v>0</v>
      </c>
      <c r="S1654" s="17">
        <v>0</v>
      </c>
      <c r="T1654" s="17">
        <v>53</v>
      </c>
      <c r="U1654" s="17">
        <v>0</v>
      </c>
      <c r="V1654" s="17">
        <v>275</v>
      </c>
      <c r="W1654" s="17">
        <v>0</v>
      </c>
      <c r="X1654" s="17">
        <v>266</v>
      </c>
      <c r="Y1654" s="17">
        <v>0</v>
      </c>
      <c r="Z1654" s="17">
        <v>87</v>
      </c>
      <c r="AA1654" s="17">
        <v>0</v>
      </c>
      <c r="AB1654" s="17">
        <v>0</v>
      </c>
      <c r="AC1654" s="17">
        <f>SUM(AF1654:AO1654)</f>
        <v>0</v>
      </c>
      <c r="AD1654" s="17">
        <v>0</v>
      </c>
      <c r="AE1654" s="17">
        <v>0</v>
      </c>
      <c r="AF1654" s="17">
        <v>0</v>
      </c>
      <c r="AG1654" s="17">
        <v>0</v>
      </c>
      <c r="AH1654" s="17">
        <v>0</v>
      </c>
      <c r="AI1654" s="17">
        <v>0</v>
      </c>
      <c r="AJ1654" s="17">
        <v>0</v>
      </c>
      <c r="AK1654" s="17">
        <v>0</v>
      </c>
      <c r="AL1654" s="17">
        <v>0</v>
      </c>
      <c r="AM1654" s="17">
        <v>0</v>
      </c>
      <c r="AN1654" s="17">
        <v>0</v>
      </c>
      <c r="AO1654" s="17">
        <v>0</v>
      </c>
      <c r="AP1654" s="18">
        <f>+'Per Cápita'!$E$4</f>
        <v>83816</v>
      </c>
      <c r="AQ1654" s="18">
        <f>+'Per Cápita'!$E$5</f>
        <v>74019</v>
      </c>
      <c r="AR1654" s="18">
        <f>+'Per Cápita'!$E$6</f>
        <v>111028</v>
      </c>
      <c r="AS1654" s="18">
        <f>+'Per Cápita'!$E$7</f>
        <v>136064</v>
      </c>
      <c r="AT1654" s="18">
        <f>+'Per Cápita'!$F$4</f>
        <v>103408</v>
      </c>
      <c r="AU1654" s="18">
        <f>+'Per Cápita'!$F$5</f>
        <v>90347</v>
      </c>
      <c r="AV1654" s="18">
        <f>+'Per Cápita'!$F$6</f>
        <v>138242</v>
      </c>
      <c r="AW1654" s="18">
        <f>+'Per Cápita'!$F$7</f>
        <v>166544</v>
      </c>
      <c r="AX1654" s="18">
        <f>+AP1654*($T1654+$R1654)*$O1654</f>
        <v>5637914.5568629969</v>
      </c>
      <c r="AY1654" s="18">
        <f>+AQ1654*($V1654+$X1654)*$O1654</f>
        <v>50822516.773755811</v>
      </c>
      <c r="AZ1654" s="18">
        <f>+AR1654*$Z1654*$O1654</f>
        <v>12259350.408956563</v>
      </c>
      <c r="BA1654" s="18">
        <f>+AS1654*$AB1654*$O1654</f>
        <v>0</v>
      </c>
      <c r="BB1654" s="18">
        <f>+AT1654*(S1654+Q1654)*$O1654</f>
        <v>0</v>
      </c>
      <c r="BC1654" s="18">
        <f>+AU1654*(U1654+W1654)*$O1654</f>
        <v>0</v>
      </c>
      <c r="BD1654" s="18">
        <f>+AV1654*Y1654*$O1654</f>
        <v>0</v>
      </c>
      <c r="BE1654" s="18">
        <f>+AW1654*AA1654*$O1654</f>
        <v>0</v>
      </c>
      <c r="BF1654" s="18">
        <f>+AP1654*($AG1654+$AE1654)*$BF$1*$O1654</f>
        <v>0</v>
      </c>
      <c r="BG1654" s="18">
        <f>+AQ1654*($AK1654+$AI1654)*$BF$1*$O1654</f>
        <v>0</v>
      </c>
      <c r="BH1654" s="18">
        <f>+AR1654*$AM1654*$BF$1*$O1654</f>
        <v>0</v>
      </c>
      <c r="BI1654" s="18">
        <f>+AS1654*$AO1654*$BF$1*$O1654</f>
        <v>0</v>
      </c>
      <c r="BJ1654" s="18">
        <f>+$BF$1*AT1654*(AF1654+AD1654)*$O1654</f>
        <v>0</v>
      </c>
      <c r="BK1654" s="18">
        <f>+$BF$1*AU1654*(AH1654+AJ1654)*$O1654</f>
        <v>0</v>
      </c>
      <c r="BL1654" s="18">
        <f>+AV1654*AL1654*$BF$1*$O1654</f>
        <v>0</v>
      </c>
      <c r="BM1654" s="18">
        <f>+$BF$1*AW1654*AN1654*$O1654</f>
        <v>0</v>
      </c>
      <c r="BN1654" s="18">
        <f>SUM(AX1654:BE1654)</f>
        <v>68719781.739575371</v>
      </c>
      <c r="BO1654" s="18">
        <f>SUM(BF1654:BM1654)</f>
        <v>0</v>
      </c>
      <c r="BP1654" s="36">
        <f>ROUND((BO1654+BN1654),0)</f>
        <v>68719782</v>
      </c>
      <c r="BQ1654" s="33" t="s">
        <v>11411</v>
      </c>
    </row>
    <row r="1655" spans="1:69" s="33" customFormat="1" x14ac:dyDescent="0.25">
      <c r="A1655" s="34" t="s">
        <v>7214</v>
      </c>
      <c r="B1655" s="33" t="s">
        <v>938</v>
      </c>
      <c r="C1655" s="34">
        <v>3781</v>
      </c>
      <c r="D1655" s="33" t="s">
        <v>7214</v>
      </c>
      <c r="E1655" s="33" t="s">
        <v>6158</v>
      </c>
      <c r="F1655" s="33" t="s">
        <v>1951</v>
      </c>
      <c r="G1655" s="34">
        <v>14600</v>
      </c>
      <c r="H1655" s="34">
        <v>123466002601</v>
      </c>
      <c r="I1655" s="33" t="s">
        <v>4685</v>
      </c>
      <c r="J1655" s="33">
        <v>1</v>
      </c>
      <c r="K1655" s="22">
        <v>26.992420442512401</v>
      </c>
      <c r="L1655" s="16"/>
      <c r="M1655" s="16">
        <f>+K1655/$M$1</f>
        <v>1.8908584370781694</v>
      </c>
      <c r="N1655" s="16">
        <f>+(M1655-$N$2)/($N$1-$N$2)</f>
        <v>0.26915799317440098</v>
      </c>
      <c r="O1655" s="35">
        <f>1+N1655</f>
        <v>1.269157993174401</v>
      </c>
      <c r="P1655" s="17">
        <f>SUM(Q1655:AB1655)</f>
        <v>2459</v>
      </c>
      <c r="Q1655" s="17">
        <v>0</v>
      </c>
      <c r="R1655" s="17">
        <v>0</v>
      </c>
      <c r="S1655" s="17">
        <v>0</v>
      </c>
      <c r="T1655" s="17">
        <v>170</v>
      </c>
      <c r="U1655" s="17">
        <v>0</v>
      </c>
      <c r="V1655" s="17">
        <v>902</v>
      </c>
      <c r="W1655" s="17">
        <v>0</v>
      </c>
      <c r="X1655" s="17">
        <v>958</v>
      </c>
      <c r="Y1655" s="17">
        <v>0</v>
      </c>
      <c r="Z1655" s="17">
        <v>429</v>
      </c>
      <c r="AA1655" s="17">
        <v>0</v>
      </c>
      <c r="AB1655" s="17">
        <v>0</v>
      </c>
      <c r="AC1655" s="17">
        <f>SUM(AF1655:AO1655)</f>
        <v>0</v>
      </c>
      <c r="AD1655" s="17">
        <v>0</v>
      </c>
      <c r="AE1655" s="17">
        <v>0</v>
      </c>
      <c r="AF1655" s="17">
        <v>0</v>
      </c>
      <c r="AG1655" s="17">
        <v>0</v>
      </c>
      <c r="AH1655" s="17">
        <v>0</v>
      </c>
      <c r="AI1655" s="17">
        <v>0</v>
      </c>
      <c r="AJ1655" s="17">
        <v>0</v>
      </c>
      <c r="AK1655" s="17">
        <v>0</v>
      </c>
      <c r="AL1655" s="17">
        <v>0</v>
      </c>
      <c r="AM1655" s="17">
        <v>0</v>
      </c>
      <c r="AN1655" s="17">
        <v>0</v>
      </c>
      <c r="AO1655" s="17">
        <v>0</v>
      </c>
      <c r="AP1655" s="18">
        <f>+'Per Cápita'!$E$4</f>
        <v>83816</v>
      </c>
      <c r="AQ1655" s="18">
        <f>+'Per Cápita'!$E$5</f>
        <v>74019</v>
      </c>
      <c r="AR1655" s="18">
        <f>+'Per Cápita'!$E$6</f>
        <v>111028</v>
      </c>
      <c r="AS1655" s="18">
        <f>+'Per Cápita'!$E$7</f>
        <v>136064</v>
      </c>
      <c r="AT1655" s="18">
        <f>+'Per Cápita'!$F$4</f>
        <v>103408</v>
      </c>
      <c r="AU1655" s="18">
        <f>+'Per Cápita'!$F$5</f>
        <v>90347</v>
      </c>
      <c r="AV1655" s="18">
        <f>+'Per Cápita'!$F$6</f>
        <v>138242</v>
      </c>
      <c r="AW1655" s="18">
        <f>+'Per Cápita'!$F$7</f>
        <v>166544</v>
      </c>
      <c r="AX1655" s="18">
        <f>+AP1655*($T1655+$R1655)*$O1655</f>
        <v>18083876.880503953</v>
      </c>
      <c r="AY1655" s="18">
        <f>+AQ1655*($V1655+$X1655)*$O1655</f>
        <v>174731758.22400334</v>
      </c>
      <c r="AZ1655" s="18">
        <f>+AR1655*$Z1655*$O1655</f>
        <v>60451279.602785811</v>
      </c>
      <c r="BA1655" s="18">
        <f>+AS1655*$AB1655*$O1655</f>
        <v>0</v>
      </c>
      <c r="BB1655" s="18">
        <f>+AT1655*(S1655+Q1655)*$O1655</f>
        <v>0</v>
      </c>
      <c r="BC1655" s="18">
        <f>+AU1655*(U1655+W1655)*$O1655</f>
        <v>0</v>
      </c>
      <c r="BD1655" s="18">
        <f>+AV1655*Y1655*$O1655</f>
        <v>0</v>
      </c>
      <c r="BE1655" s="18">
        <f>+AW1655*AA1655*$O1655</f>
        <v>0</v>
      </c>
      <c r="BF1655" s="18">
        <f>+AP1655*($AG1655+$AE1655)*$BF$1*$O1655</f>
        <v>0</v>
      </c>
      <c r="BG1655" s="18">
        <f>+AQ1655*($AK1655+$AI1655)*$BF$1*$O1655</f>
        <v>0</v>
      </c>
      <c r="BH1655" s="18">
        <f>+AR1655*$AM1655*$BF$1*$O1655</f>
        <v>0</v>
      </c>
      <c r="BI1655" s="18">
        <f>+AS1655*$AO1655*$BF$1*$O1655</f>
        <v>0</v>
      </c>
      <c r="BJ1655" s="18">
        <f>+$BF$1*AT1655*(AF1655+AD1655)*$O1655</f>
        <v>0</v>
      </c>
      <c r="BK1655" s="18">
        <f>+$BF$1*AU1655*(AH1655+AJ1655)*$O1655</f>
        <v>0</v>
      </c>
      <c r="BL1655" s="18">
        <f>+AV1655*AL1655*$BF$1*$O1655</f>
        <v>0</v>
      </c>
      <c r="BM1655" s="18">
        <f>+$BF$1*AW1655*AN1655*$O1655</f>
        <v>0</v>
      </c>
      <c r="BN1655" s="18">
        <f>SUM(AX1655:BE1655)</f>
        <v>253266914.70729309</v>
      </c>
      <c r="BO1655" s="18">
        <f>SUM(BF1655:BM1655)</f>
        <v>0</v>
      </c>
      <c r="BP1655" s="36">
        <f>ROUND((BO1655+BN1655),0)</f>
        <v>253266915</v>
      </c>
      <c r="BQ1655" s="33" t="s">
        <v>11411</v>
      </c>
    </row>
    <row r="1656" spans="1:69" s="33" customFormat="1" x14ac:dyDescent="0.25">
      <c r="A1656" s="34" t="s">
        <v>7214</v>
      </c>
      <c r="B1656" s="33" t="s">
        <v>938</v>
      </c>
      <c r="C1656" s="34">
        <v>3781</v>
      </c>
      <c r="D1656" s="33" t="s">
        <v>7214</v>
      </c>
      <c r="E1656" s="33" t="s">
        <v>6159</v>
      </c>
      <c r="F1656" s="33" t="s">
        <v>1952</v>
      </c>
      <c r="G1656" s="34">
        <v>14632</v>
      </c>
      <c r="H1656" s="34">
        <v>123500000249</v>
      </c>
      <c r="I1656" s="33" t="s">
        <v>4686</v>
      </c>
      <c r="J1656" s="33">
        <v>1</v>
      </c>
      <c r="K1656" s="22">
        <v>68.344291691572025</v>
      </c>
      <c r="L1656" s="16"/>
      <c r="M1656" s="16">
        <f>+K1656/$M$1</f>
        <v>4.7876173552634533</v>
      </c>
      <c r="N1656" s="16">
        <f>+(M1656-$N$2)/($N$1-$N$2)</f>
        <v>0.70733545120701191</v>
      </c>
      <c r="O1656" s="35">
        <f>1+N1656</f>
        <v>1.7073354512070118</v>
      </c>
      <c r="P1656" s="17">
        <f>SUM(Q1656:AB1656)</f>
        <v>1043</v>
      </c>
      <c r="Q1656" s="17">
        <v>0</v>
      </c>
      <c r="R1656" s="17">
        <v>0</v>
      </c>
      <c r="S1656" s="17">
        <v>102</v>
      </c>
      <c r="T1656" s="17">
        <v>0</v>
      </c>
      <c r="U1656" s="17">
        <v>416</v>
      </c>
      <c r="V1656" s="17">
        <v>0</v>
      </c>
      <c r="W1656" s="17">
        <v>384</v>
      </c>
      <c r="X1656" s="17">
        <v>0</v>
      </c>
      <c r="Y1656" s="17">
        <v>141</v>
      </c>
      <c r="Z1656" s="17">
        <v>0</v>
      </c>
      <c r="AA1656" s="17">
        <v>0</v>
      </c>
      <c r="AB1656" s="17">
        <v>0</v>
      </c>
      <c r="AC1656" s="17">
        <f>SUM(AF1656:AO1656)</f>
        <v>141</v>
      </c>
      <c r="AD1656" s="17">
        <v>0</v>
      </c>
      <c r="AE1656" s="17">
        <v>0</v>
      </c>
      <c r="AF1656" s="17">
        <v>0</v>
      </c>
      <c r="AG1656" s="17">
        <v>0</v>
      </c>
      <c r="AH1656" s="17">
        <v>0</v>
      </c>
      <c r="AI1656" s="17">
        <v>0</v>
      </c>
      <c r="AJ1656" s="17">
        <v>0</v>
      </c>
      <c r="AK1656" s="17">
        <v>0</v>
      </c>
      <c r="AL1656" s="17">
        <v>141</v>
      </c>
      <c r="AM1656" s="17">
        <v>0</v>
      </c>
      <c r="AN1656" s="17">
        <v>0</v>
      </c>
      <c r="AO1656" s="17">
        <v>0</v>
      </c>
      <c r="AP1656" s="18">
        <f>+'Per Cápita'!$E$4</f>
        <v>83816</v>
      </c>
      <c r="AQ1656" s="18">
        <f>+'Per Cápita'!$E$5</f>
        <v>74019</v>
      </c>
      <c r="AR1656" s="18">
        <f>+'Per Cápita'!$E$6</f>
        <v>111028</v>
      </c>
      <c r="AS1656" s="18">
        <f>+'Per Cápita'!$E$7</f>
        <v>136064</v>
      </c>
      <c r="AT1656" s="18">
        <f>+'Per Cápita'!$F$4</f>
        <v>103408</v>
      </c>
      <c r="AU1656" s="18">
        <f>+'Per Cápita'!$F$5</f>
        <v>90347</v>
      </c>
      <c r="AV1656" s="18">
        <f>+'Per Cápita'!$F$6</f>
        <v>138242</v>
      </c>
      <c r="AW1656" s="18">
        <f>+'Per Cápita'!$F$7</f>
        <v>166544</v>
      </c>
      <c r="AX1656" s="18">
        <f>+AP1656*($T1656+$R1656)*$O1656</f>
        <v>0</v>
      </c>
      <c r="AY1656" s="18">
        <f>+AQ1656*($V1656+$X1656)*$O1656</f>
        <v>0</v>
      </c>
      <c r="AZ1656" s="18">
        <f>+AR1656*$Z1656*$O1656</f>
        <v>0</v>
      </c>
      <c r="BA1656" s="18">
        <f>+AS1656*$AB1656*$O1656</f>
        <v>0</v>
      </c>
      <c r="BB1656" s="18">
        <f>+AT1656*(S1656+Q1656)*$O1656</f>
        <v>18008318.722518299</v>
      </c>
      <c r="BC1656" s="18">
        <f>+AU1656*(U1656+W1656)*$O1656</f>
        <v>123402108.80815992</v>
      </c>
      <c r="BD1656" s="18">
        <f>+AV1656*Y1656*$O1656</f>
        <v>33279590.909852121</v>
      </c>
      <c r="BE1656" s="18">
        <f>+AW1656*AA1656*$O1656</f>
        <v>0</v>
      </c>
      <c r="BF1656" s="18">
        <f>+AP1656*($AG1656+$AE1656)*$BF$1*$O1656</f>
        <v>0</v>
      </c>
      <c r="BG1656" s="18">
        <f>+AQ1656*($AK1656+$AI1656)*$BF$1*$O1656</f>
        <v>0</v>
      </c>
      <c r="BH1656" s="18">
        <f>+AR1656*$AM1656*$BF$1*$O1656</f>
        <v>0</v>
      </c>
      <c r="BI1656" s="18">
        <f>+AS1656*$AO1656*$BF$1*$O1656</f>
        <v>0</v>
      </c>
      <c r="BJ1656" s="18">
        <f>+$BF$1*AT1656*(AF1656+AD1656)*$O1656</f>
        <v>0</v>
      </c>
      <c r="BK1656" s="18">
        <f>+$BF$1*AU1656*(AH1656+AJ1656)*$O1656</f>
        <v>0</v>
      </c>
      <c r="BL1656" s="18">
        <f>+AV1656*AL1656*$BF$1*$O1656</f>
        <v>6655918.181970425</v>
      </c>
      <c r="BM1656" s="18">
        <f>+$BF$1*AW1656*AN1656*$O1656</f>
        <v>0</v>
      </c>
      <c r="BN1656" s="18">
        <f>SUM(AX1656:BE1656)</f>
        <v>174690018.44053033</v>
      </c>
      <c r="BO1656" s="18">
        <f>SUM(BF1656:BM1656)</f>
        <v>6655918.181970425</v>
      </c>
      <c r="BP1656" s="36">
        <f>ROUND((BO1656+BN1656),0)</f>
        <v>181345937</v>
      </c>
      <c r="BQ1656" s="33" t="s">
        <v>11411</v>
      </c>
    </row>
    <row r="1657" spans="1:69" s="33" customFormat="1" x14ac:dyDescent="0.25">
      <c r="A1657" s="34" t="s">
        <v>7214</v>
      </c>
      <c r="B1657" s="33" t="s">
        <v>938</v>
      </c>
      <c r="C1657" s="34">
        <v>3781</v>
      </c>
      <c r="D1657" s="33" t="s">
        <v>7214</v>
      </c>
      <c r="E1657" s="33" t="s">
        <v>6159</v>
      </c>
      <c r="F1657" s="33" t="s">
        <v>1952</v>
      </c>
      <c r="G1657" s="34">
        <v>14620</v>
      </c>
      <c r="H1657" s="34">
        <v>123500000389</v>
      </c>
      <c r="I1657" s="33" t="s">
        <v>228</v>
      </c>
      <c r="J1657" s="33">
        <v>1</v>
      </c>
      <c r="K1657" s="22">
        <v>68.344291691572025</v>
      </c>
      <c r="L1657" s="16"/>
      <c r="M1657" s="16">
        <f>+K1657/$M$1</f>
        <v>4.7876173552634533</v>
      </c>
      <c r="N1657" s="16">
        <f>+(M1657-$N$2)/($N$1-$N$2)</f>
        <v>0.70733545120701191</v>
      </c>
      <c r="O1657" s="35">
        <f>1+N1657</f>
        <v>1.7073354512070118</v>
      </c>
      <c r="P1657" s="17">
        <f>SUM(Q1657:AB1657)</f>
        <v>1096</v>
      </c>
      <c r="Q1657" s="17">
        <v>0</v>
      </c>
      <c r="R1657" s="17">
        <v>0</v>
      </c>
      <c r="S1657" s="17">
        <v>15</v>
      </c>
      <c r="T1657" s="17">
        <v>96</v>
      </c>
      <c r="U1657" s="17">
        <v>85</v>
      </c>
      <c r="V1657" s="17">
        <v>377</v>
      </c>
      <c r="W1657" s="17">
        <v>43</v>
      </c>
      <c r="X1657" s="17">
        <v>330</v>
      </c>
      <c r="Y1657" s="17">
        <v>0</v>
      </c>
      <c r="Z1657" s="17">
        <v>150</v>
      </c>
      <c r="AA1657" s="17">
        <v>0</v>
      </c>
      <c r="AB1657" s="17">
        <v>0</v>
      </c>
      <c r="AC1657" s="17">
        <f>SUM(AF1657:AO1657)</f>
        <v>473</v>
      </c>
      <c r="AD1657" s="17">
        <v>0</v>
      </c>
      <c r="AE1657" s="17">
        <v>0</v>
      </c>
      <c r="AF1657" s="17">
        <v>0</v>
      </c>
      <c r="AG1657" s="17">
        <v>96</v>
      </c>
      <c r="AH1657" s="17">
        <v>0</v>
      </c>
      <c r="AI1657" s="17">
        <v>377</v>
      </c>
      <c r="AJ1657" s="17">
        <v>0</v>
      </c>
      <c r="AK1657" s="17">
        <v>0</v>
      </c>
      <c r="AL1657" s="17">
        <v>0</v>
      </c>
      <c r="AM1657" s="17">
        <v>0</v>
      </c>
      <c r="AN1657" s="17">
        <v>0</v>
      </c>
      <c r="AO1657" s="17">
        <v>0</v>
      </c>
      <c r="AP1657" s="18">
        <f>+'Per Cápita'!$E$4</f>
        <v>83816</v>
      </c>
      <c r="AQ1657" s="18">
        <f>+'Per Cápita'!$E$5</f>
        <v>74019</v>
      </c>
      <c r="AR1657" s="18">
        <f>+'Per Cápita'!$E$6</f>
        <v>111028</v>
      </c>
      <c r="AS1657" s="18">
        <f>+'Per Cápita'!$E$7</f>
        <v>136064</v>
      </c>
      <c r="AT1657" s="18">
        <f>+'Per Cápita'!$F$4</f>
        <v>103408</v>
      </c>
      <c r="AU1657" s="18">
        <f>+'Per Cápita'!$F$5</f>
        <v>90347</v>
      </c>
      <c r="AV1657" s="18">
        <f>+'Per Cápita'!$F$6</f>
        <v>138242</v>
      </c>
      <c r="AW1657" s="18">
        <f>+'Per Cápita'!$F$7</f>
        <v>166544</v>
      </c>
      <c r="AX1657" s="18">
        <f>+AP1657*($T1657+$R1657)*$O1657</f>
        <v>13737794.705123223</v>
      </c>
      <c r="AY1657" s="18">
        <f>+AQ1657*($V1657+$X1657)*$O1657</f>
        <v>89347310.773364514</v>
      </c>
      <c r="AZ1657" s="18">
        <f>+AR1657*$Z1657*$O1657</f>
        <v>28434306.071491815</v>
      </c>
      <c r="BA1657" s="18">
        <f>+AS1657*$AB1657*$O1657</f>
        <v>0</v>
      </c>
      <c r="BB1657" s="18">
        <f>+AT1657*(S1657+Q1657)*$O1657</f>
        <v>2648282.1650762199</v>
      </c>
      <c r="BC1657" s="18">
        <f>+AU1657*(U1657+W1657)*$O1657</f>
        <v>19744337.409305587</v>
      </c>
      <c r="BD1657" s="18">
        <f>+AV1657*Y1657*$O1657</f>
        <v>0</v>
      </c>
      <c r="BE1657" s="18">
        <f>+AW1657*AA1657*$O1657</f>
        <v>0</v>
      </c>
      <c r="BF1657" s="18">
        <f>+AP1657*($AG1657+$AE1657)*$BF$1*$O1657</f>
        <v>2747558.9410246448</v>
      </c>
      <c r="BG1657" s="18">
        <f>+AQ1657*($AK1657+$AI1657)*$BF$1*$O1657</f>
        <v>9528694.8123220429</v>
      </c>
      <c r="BH1657" s="18">
        <f>+AR1657*$AM1657*$BF$1*$O1657</f>
        <v>0</v>
      </c>
      <c r="BI1657" s="18">
        <f>+AS1657*$AO1657*$BF$1*$O1657</f>
        <v>0</v>
      </c>
      <c r="BJ1657" s="18">
        <f>+$BF$1*AT1657*(AF1657+AD1657)*$O1657</f>
        <v>0</v>
      </c>
      <c r="BK1657" s="18">
        <f>+$BF$1*AU1657*(AH1657+AJ1657)*$O1657</f>
        <v>0</v>
      </c>
      <c r="BL1657" s="18">
        <f>+AV1657*AL1657*$BF$1*$O1657</f>
        <v>0</v>
      </c>
      <c r="BM1657" s="18">
        <f>+$BF$1*AW1657*AN1657*$O1657</f>
        <v>0</v>
      </c>
      <c r="BN1657" s="18">
        <f>SUM(AX1657:BE1657)</f>
        <v>153912031.12436134</v>
      </c>
      <c r="BO1657" s="18">
        <f>SUM(BF1657:BM1657)</f>
        <v>12276253.753346687</v>
      </c>
      <c r="BP1657" s="36">
        <f>ROUND((BO1657+BN1657),0)</f>
        <v>166188285</v>
      </c>
      <c r="BQ1657" s="33" t="s">
        <v>11411</v>
      </c>
    </row>
    <row r="1658" spans="1:69" s="33" customFormat="1" x14ac:dyDescent="0.25">
      <c r="A1658" s="34" t="s">
        <v>7214</v>
      </c>
      <c r="B1658" s="33" t="s">
        <v>938</v>
      </c>
      <c r="C1658" s="34">
        <v>3781</v>
      </c>
      <c r="D1658" s="33" t="s">
        <v>7214</v>
      </c>
      <c r="E1658" s="33" t="s">
        <v>6160</v>
      </c>
      <c r="F1658" s="33" t="s">
        <v>1955</v>
      </c>
      <c r="G1658" s="34">
        <v>14800</v>
      </c>
      <c r="H1658" s="34">
        <v>123555000167</v>
      </c>
      <c r="I1658" s="33" t="s">
        <v>7472</v>
      </c>
      <c r="J1658" s="33">
        <v>1</v>
      </c>
      <c r="K1658" s="22">
        <v>33.104821976927546</v>
      </c>
      <c r="L1658" s="16"/>
      <c r="M1658" s="16">
        <f>+K1658/$M$1</f>
        <v>2.3190410832685551</v>
      </c>
      <c r="N1658" s="16">
        <f>+(M1658-$N$2)/($N$1-$N$2)</f>
        <v>0.33392692589556683</v>
      </c>
      <c r="O1658" s="35">
        <f>1+N1658</f>
        <v>1.3339269258955668</v>
      </c>
      <c r="P1658" s="17">
        <f>SUM(Q1658:AB1658)</f>
        <v>1915</v>
      </c>
      <c r="Q1658" s="17">
        <v>0</v>
      </c>
      <c r="R1658" s="17">
        <v>0</v>
      </c>
      <c r="S1658" s="17">
        <v>0</v>
      </c>
      <c r="T1658" s="17">
        <v>142</v>
      </c>
      <c r="U1658" s="17">
        <v>0</v>
      </c>
      <c r="V1658" s="17">
        <v>827</v>
      </c>
      <c r="W1658" s="17">
        <v>0</v>
      </c>
      <c r="X1658" s="17">
        <v>647</v>
      </c>
      <c r="Y1658" s="17">
        <v>0</v>
      </c>
      <c r="Z1658" s="17">
        <v>299</v>
      </c>
      <c r="AA1658" s="17">
        <v>0</v>
      </c>
      <c r="AB1658" s="17">
        <v>0</v>
      </c>
      <c r="AC1658" s="17">
        <f>SUM(AF1658:AO1658)</f>
        <v>0</v>
      </c>
      <c r="AD1658" s="17">
        <v>0</v>
      </c>
      <c r="AE1658" s="17">
        <v>0</v>
      </c>
      <c r="AF1658" s="17">
        <v>0</v>
      </c>
      <c r="AG1658" s="17">
        <v>0</v>
      </c>
      <c r="AH1658" s="17">
        <v>0</v>
      </c>
      <c r="AI1658" s="17">
        <v>0</v>
      </c>
      <c r="AJ1658" s="17">
        <v>0</v>
      </c>
      <c r="AK1658" s="17">
        <v>0</v>
      </c>
      <c r="AL1658" s="17">
        <v>0</v>
      </c>
      <c r="AM1658" s="17">
        <v>0</v>
      </c>
      <c r="AN1658" s="17">
        <v>0</v>
      </c>
      <c r="AO1658" s="17">
        <v>0</v>
      </c>
      <c r="AP1658" s="18">
        <f>+'Per Cápita'!$E$4</f>
        <v>83816</v>
      </c>
      <c r="AQ1658" s="18">
        <f>+'Per Cápita'!$E$5</f>
        <v>74019</v>
      </c>
      <c r="AR1658" s="18">
        <f>+'Per Cápita'!$E$6</f>
        <v>111028</v>
      </c>
      <c r="AS1658" s="18">
        <f>+'Per Cápita'!$E$7</f>
        <v>136064</v>
      </c>
      <c r="AT1658" s="18">
        <f>+'Per Cápita'!$F$4</f>
        <v>103408</v>
      </c>
      <c r="AU1658" s="18">
        <f>+'Per Cápita'!$F$5</f>
        <v>90347</v>
      </c>
      <c r="AV1658" s="18">
        <f>+'Per Cápita'!$F$6</f>
        <v>138242</v>
      </c>
      <c r="AW1658" s="18">
        <f>+'Per Cápita'!$F$7</f>
        <v>166544</v>
      </c>
      <c r="AX1658" s="18">
        <f>+AP1658*($T1658+$R1658)*$O1658</f>
        <v>15876227.529362522</v>
      </c>
      <c r="AY1658" s="18">
        <f>+AQ1658*($V1658+$X1658)*$O1658</f>
        <v>145536771.32647148</v>
      </c>
      <c r="AZ1658" s="18">
        <f>+AR1658*$Z1658*$O1658</f>
        <v>44282868.379771568</v>
      </c>
      <c r="BA1658" s="18">
        <f>+AS1658*$AB1658*$O1658</f>
        <v>0</v>
      </c>
      <c r="BB1658" s="18">
        <f>+AT1658*(S1658+Q1658)*$O1658</f>
        <v>0</v>
      </c>
      <c r="BC1658" s="18">
        <f>+AU1658*(U1658+W1658)*$O1658</f>
        <v>0</v>
      </c>
      <c r="BD1658" s="18">
        <f>+AV1658*Y1658*$O1658</f>
        <v>0</v>
      </c>
      <c r="BE1658" s="18">
        <f>+AW1658*AA1658*$O1658</f>
        <v>0</v>
      </c>
      <c r="BF1658" s="18">
        <f>+AP1658*($AG1658+$AE1658)*$BF$1*$O1658</f>
        <v>0</v>
      </c>
      <c r="BG1658" s="18">
        <f>+AQ1658*($AK1658+$AI1658)*$BF$1*$O1658</f>
        <v>0</v>
      </c>
      <c r="BH1658" s="18">
        <f>+AR1658*$AM1658*$BF$1*$O1658</f>
        <v>0</v>
      </c>
      <c r="BI1658" s="18">
        <f>+AS1658*$AO1658*$BF$1*$O1658</f>
        <v>0</v>
      </c>
      <c r="BJ1658" s="18">
        <f>+$BF$1*AT1658*(AF1658+AD1658)*$O1658</f>
        <v>0</v>
      </c>
      <c r="BK1658" s="18">
        <f>+$BF$1*AU1658*(AH1658+AJ1658)*$O1658</f>
        <v>0</v>
      </c>
      <c r="BL1658" s="18">
        <f>+AV1658*AL1658*$BF$1*$O1658</f>
        <v>0</v>
      </c>
      <c r="BM1658" s="18">
        <f>+$BF$1*AW1658*AN1658*$O1658</f>
        <v>0</v>
      </c>
      <c r="BN1658" s="18">
        <f>SUM(AX1658:BE1658)</f>
        <v>205695867.23560557</v>
      </c>
      <c r="BO1658" s="18">
        <f>SUM(BF1658:BM1658)</f>
        <v>0</v>
      </c>
      <c r="BP1658" s="36">
        <f>ROUND((BO1658+BN1658),0)</f>
        <v>205695867</v>
      </c>
      <c r="BQ1658" s="33" t="s">
        <v>11411</v>
      </c>
    </row>
    <row r="1659" spans="1:69" s="33" customFormat="1" x14ac:dyDescent="0.25">
      <c r="A1659" s="34" t="s">
        <v>7214</v>
      </c>
      <c r="B1659" s="33" t="s">
        <v>938</v>
      </c>
      <c r="C1659" s="34">
        <v>3781</v>
      </c>
      <c r="D1659" s="33" t="s">
        <v>7214</v>
      </c>
      <c r="E1659" s="33" t="s">
        <v>6160</v>
      </c>
      <c r="F1659" s="33" t="s">
        <v>1955</v>
      </c>
      <c r="G1659" s="34">
        <v>14765</v>
      </c>
      <c r="H1659" s="34">
        <v>123555000230</v>
      </c>
      <c r="I1659" s="33" t="s">
        <v>7696</v>
      </c>
      <c r="J1659" s="33">
        <v>1</v>
      </c>
      <c r="K1659" s="22">
        <v>33.104821976927546</v>
      </c>
      <c r="L1659" s="16"/>
      <c r="M1659" s="16">
        <f>+K1659/$M$1</f>
        <v>2.3190410832685551</v>
      </c>
      <c r="N1659" s="16">
        <f>+(M1659-$N$2)/($N$1-$N$2)</f>
        <v>0.33392692589556683</v>
      </c>
      <c r="O1659" s="35">
        <f>1+N1659</f>
        <v>1.3339269258955668</v>
      </c>
      <c r="P1659" s="17">
        <f>SUM(Q1659:AB1659)</f>
        <v>1389</v>
      </c>
      <c r="Q1659" s="17">
        <v>0</v>
      </c>
      <c r="R1659" s="17">
        <v>0</v>
      </c>
      <c r="S1659" s="17">
        <v>0</v>
      </c>
      <c r="T1659" s="17">
        <v>78</v>
      </c>
      <c r="U1659" s="17">
        <v>0</v>
      </c>
      <c r="V1659" s="17">
        <v>458</v>
      </c>
      <c r="W1659" s="17">
        <v>0</v>
      </c>
      <c r="X1659" s="17">
        <v>560</v>
      </c>
      <c r="Y1659" s="17">
        <v>0</v>
      </c>
      <c r="Z1659" s="17">
        <v>293</v>
      </c>
      <c r="AA1659" s="17">
        <v>0</v>
      </c>
      <c r="AB1659" s="17">
        <v>0</v>
      </c>
      <c r="AC1659" s="17">
        <f>SUM(AF1659:AO1659)</f>
        <v>0</v>
      </c>
      <c r="AD1659" s="17">
        <v>0</v>
      </c>
      <c r="AE1659" s="17">
        <v>0</v>
      </c>
      <c r="AF1659" s="17">
        <v>0</v>
      </c>
      <c r="AG1659" s="17">
        <v>0</v>
      </c>
      <c r="AH1659" s="17">
        <v>0</v>
      </c>
      <c r="AI1659" s="17">
        <v>0</v>
      </c>
      <c r="AJ1659" s="17">
        <v>0</v>
      </c>
      <c r="AK1659" s="17">
        <v>0</v>
      </c>
      <c r="AL1659" s="17">
        <v>0</v>
      </c>
      <c r="AM1659" s="17">
        <v>0</v>
      </c>
      <c r="AN1659" s="17">
        <v>0</v>
      </c>
      <c r="AO1659" s="17">
        <v>0</v>
      </c>
      <c r="AP1659" s="18">
        <f>+'Per Cápita'!$E$4</f>
        <v>83816</v>
      </c>
      <c r="AQ1659" s="18">
        <f>+'Per Cápita'!$E$5</f>
        <v>74019</v>
      </c>
      <c r="AR1659" s="18">
        <f>+'Per Cápita'!$E$6</f>
        <v>111028</v>
      </c>
      <c r="AS1659" s="18">
        <f>+'Per Cápita'!$E$7</f>
        <v>136064</v>
      </c>
      <c r="AT1659" s="18">
        <f>+'Per Cápita'!$F$4</f>
        <v>103408</v>
      </c>
      <c r="AU1659" s="18">
        <f>+'Per Cápita'!$F$5</f>
        <v>90347</v>
      </c>
      <c r="AV1659" s="18">
        <f>+'Per Cápita'!$F$6</f>
        <v>138242</v>
      </c>
      <c r="AW1659" s="18">
        <f>+'Per Cápita'!$F$7</f>
        <v>166544</v>
      </c>
      <c r="AX1659" s="18">
        <f>+AP1659*($T1659+$R1659)*$O1659</f>
        <v>8720744.6992273014</v>
      </c>
      <c r="AY1659" s="18">
        <f>+AQ1659*($V1659+$X1659)*$O1659</f>
        <v>100513183.99616551</v>
      </c>
      <c r="AZ1659" s="18">
        <f>+AR1659*$Z1659*$O1659</f>
        <v>43394248.947401568</v>
      </c>
      <c r="BA1659" s="18">
        <f>+AS1659*$AB1659*$O1659</f>
        <v>0</v>
      </c>
      <c r="BB1659" s="18">
        <f>+AT1659*(S1659+Q1659)*$O1659</f>
        <v>0</v>
      </c>
      <c r="BC1659" s="18">
        <f>+AU1659*(U1659+W1659)*$O1659</f>
        <v>0</v>
      </c>
      <c r="BD1659" s="18">
        <f>+AV1659*Y1659*$O1659</f>
        <v>0</v>
      </c>
      <c r="BE1659" s="18">
        <f>+AW1659*AA1659*$O1659</f>
        <v>0</v>
      </c>
      <c r="BF1659" s="18">
        <f>+AP1659*($AG1659+$AE1659)*$BF$1*$O1659</f>
        <v>0</v>
      </c>
      <c r="BG1659" s="18">
        <f>+AQ1659*($AK1659+$AI1659)*$BF$1*$O1659</f>
        <v>0</v>
      </c>
      <c r="BH1659" s="18">
        <f>+AR1659*$AM1659*$BF$1*$O1659</f>
        <v>0</v>
      </c>
      <c r="BI1659" s="18">
        <f>+AS1659*$AO1659*$BF$1*$O1659</f>
        <v>0</v>
      </c>
      <c r="BJ1659" s="18">
        <f>+$BF$1*AT1659*(AF1659+AD1659)*$O1659</f>
        <v>0</v>
      </c>
      <c r="BK1659" s="18">
        <f>+$BF$1*AU1659*(AH1659+AJ1659)*$O1659</f>
        <v>0</v>
      </c>
      <c r="BL1659" s="18">
        <f>+AV1659*AL1659*$BF$1*$O1659</f>
        <v>0</v>
      </c>
      <c r="BM1659" s="18">
        <f>+$BF$1*AW1659*AN1659*$O1659</f>
        <v>0</v>
      </c>
      <c r="BN1659" s="18">
        <f>SUM(AX1659:BE1659)</f>
        <v>152628177.64279437</v>
      </c>
      <c r="BO1659" s="18">
        <f>SUM(BF1659:BM1659)</f>
        <v>0</v>
      </c>
      <c r="BP1659" s="36">
        <f>ROUND((BO1659+BN1659),0)</f>
        <v>152628178</v>
      </c>
      <c r="BQ1659" s="33" t="s">
        <v>11411</v>
      </c>
    </row>
    <row r="1660" spans="1:69" s="33" customFormat="1" x14ac:dyDescent="0.25">
      <c r="A1660" s="34" t="s">
        <v>7214</v>
      </c>
      <c r="B1660" s="33" t="s">
        <v>938</v>
      </c>
      <c r="C1660" s="34">
        <v>3781</v>
      </c>
      <c r="D1660" s="33" t="s">
        <v>7214</v>
      </c>
      <c r="E1660" s="33" t="s">
        <v>6160</v>
      </c>
      <c r="F1660" s="33" t="s">
        <v>1955</v>
      </c>
      <c r="G1660" s="34">
        <v>14766</v>
      </c>
      <c r="H1660" s="34">
        <v>123555000264</v>
      </c>
      <c r="I1660" s="33" t="s">
        <v>7689</v>
      </c>
      <c r="J1660" s="33">
        <v>1</v>
      </c>
      <c r="K1660" s="22">
        <v>33.104821976927546</v>
      </c>
      <c r="L1660" s="16"/>
      <c r="M1660" s="16">
        <f>+K1660/$M$1</f>
        <v>2.3190410832685551</v>
      </c>
      <c r="N1660" s="16">
        <f>+(M1660-$N$2)/($N$1-$N$2)</f>
        <v>0.33392692589556683</v>
      </c>
      <c r="O1660" s="35">
        <f>1+N1660</f>
        <v>1.3339269258955668</v>
      </c>
      <c r="P1660" s="17">
        <f>SUM(Q1660:AB1660)</f>
        <v>696</v>
      </c>
      <c r="Q1660" s="17">
        <v>0</v>
      </c>
      <c r="R1660" s="17">
        <v>0</v>
      </c>
      <c r="S1660" s="17">
        <v>4</v>
      </c>
      <c r="T1660" s="17">
        <v>52</v>
      </c>
      <c r="U1660" s="17">
        <v>34</v>
      </c>
      <c r="V1660" s="17">
        <v>169</v>
      </c>
      <c r="W1660" s="17">
        <v>0</v>
      </c>
      <c r="X1660" s="17">
        <v>318</v>
      </c>
      <c r="Y1660" s="17">
        <v>0</v>
      </c>
      <c r="Z1660" s="17">
        <v>119</v>
      </c>
      <c r="AA1660" s="17">
        <v>0</v>
      </c>
      <c r="AB1660" s="17">
        <v>0</v>
      </c>
      <c r="AC1660" s="17">
        <f>SUM(AF1660:AO1660)</f>
        <v>151</v>
      </c>
      <c r="AD1660" s="17">
        <v>0</v>
      </c>
      <c r="AE1660" s="17">
        <v>0</v>
      </c>
      <c r="AF1660" s="17">
        <v>4</v>
      </c>
      <c r="AG1660" s="17">
        <v>16</v>
      </c>
      <c r="AH1660" s="17">
        <v>34</v>
      </c>
      <c r="AI1660" s="17">
        <v>97</v>
      </c>
      <c r="AJ1660" s="17">
        <v>0</v>
      </c>
      <c r="AK1660" s="17">
        <v>0</v>
      </c>
      <c r="AL1660" s="17">
        <v>0</v>
      </c>
      <c r="AM1660" s="17">
        <v>0</v>
      </c>
      <c r="AN1660" s="17">
        <v>0</v>
      </c>
      <c r="AO1660" s="17">
        <v>0</v>
      </c>
      <c r="AP1660" s="18">
        <f>+'Per Cápita'!$E$4</f>
        <v>83816</v>
      </c>
      <c r="AQ1660" s="18">
        <f>+'Per Cápita'!$E$5</f>
        <v>74019</v>
      </c>
      <c r="AR1660" s="18">
        <f>+'Per Cápita'!$E$6</f>
        <v>111028</v>
      </c>
      <c r="AS1660" s="18">
        <f>+'Per Cápita'!$E$7</f>
        <v>136064</v>
      </c>
      <c r="AT1660" s="18">
        <f>+'Per Cápita'!$F$4</f>
        <v>103408</v>
      </c>
      <c r="AU1660" s="18">
        <f>+'Per Cápita'!$F$5</f>
        <v>90347</v>
      </c>
      <c r="AV1660" s="18">
        <f>+'Per Cápita'!$F$6</f>
        <v>138242</v>
      </c>
      <c r="AW1660" s="18">
        <f>+'Per Cápita'!$F$7</f>
        <v>166544</v>
      </c>
      <c r="AX1660" s="18">
        <f>+AP1660*($T1660+$R1660)*$O1660</f>
        <v>5813829.7994848667</v>
      </c>
      <c r="AY1660" s="18">
        <f>+AQ1660*($V1660+$X1660)*$O1660</f>
        <v>48084401.381269746</v>
      </c>
      <c r="AZ1660" s="18">
        <f>+AR1660*$Z1660*$O1660</f>
        <v>17624285.408671625</v>
      </c>
      <c r="BA1660" s="18">
        <f>+AS1660*$AB1660*$O1660</f>
        <v>0</v>
      </c>
      <c r="BB1660" s="18">
        <f>+AT1660*(S1660+Q1660)*$O1660</f>
        <v>551754.86221203511</v>
      </c>
      <c r="BC1660" s="18">
        <f>+AU1660*(U1660+W1660)*$O1660</f>
        <v>4097554.0631121504</v>
      </c>
      <c r="BD1660" s="18">
        <f>+AV1660*Y1660*$O1660</f>
        <v>0</v>
      </c>
      <c r="BE1660" s="18">
        <f>+AW1660*AA1660*$O1660</f>
        <v>0</v>
      </c>
      <c r="BF1660" s="18">
        <f>+AP1660*($AG1660+$AE1660)*$BF$1*$O1660</f>
        <v>357774.14150676108</v>
      </c>
      <c r="BG1660" s="18">
        <f>+AQ1660*($AK1660+$AI1660)*$BF$1*$O1660</f>
        <v>1915477.1802805609</v>
      </c>
      <c r="BH1660" s="18">
        <f>+AR1660*$AM1660*$BF$1*$O1660</f>
        <v>0</v>
      </c>
      <c r="BI1660" s="18">
        <f>+AS1660*$AO1660*$BF$1*$O1660</f>
        <v>0</v>
      </c>
      <c r="BJ1660" s="18">
        <f>+$BF$1*AT1660*(AF1660+AD1660)*$O1660</f>
        <v>110350.97244240703</v>
      </c>
      <c r="BK1660" s="18">
        <f>+$BF$1*AU1660*(AH1660+AJ1660)*$O1660</f>
        <v>819510.81262243015</v>
      </c>
      <c r="BL1660" s="18">
        <f>+AV1660*AL1660*$BF$1*$O1660</f>
        <v>0</v>
      </c>
      <c r="BM1660" s="18">
        <f>+$BF$1*AW1660*AN1660*$O1660</f>
        <v>0</v>
      </c>
      <c r="BN1660" s="18">
        <f>SUM(AX1660:BE1660)</f>
        <v>76171825.514750421</v>
      </c>
      <c r="BO1660" s="18">
        <f>SUM(BF1660:BM1660)</f>
        <v>3203113.1068521594</v>
      </c>
      <c r="BP1660" s="36">
        <f>ROUND((BO1660+BN1660),0)</f>
        <v>79374939</v>
      </c>
      <c r="BQ1660" s="33" t="s">
        <v>11411</v>
      </c>
    </row>
    <row r="1661" spans="1:69" s="33" customFormat="1" x14ac:dyDescent="0.25">
      <c r="A1661" s="34" t="s">
        <v>7214</v>
      </c>
      <c r="B1661" s="33" t="s">
        <v>938</v>
      </c>
      <c r="C1661" s="34">
        <v>3781</v>
      </c>
      <c r="D1661" s="33" t="s">
        <v>7214</v>
      </c>
      <c r="E1661" s="33" t="s">
        <v>6160</v>
      </c>
      <c r="F1661" s="33" t="s">
        <v>1955</v>
      </c>
      <c r="G1661" s="34">
        <v>14767</v>
      </c>
      <c r="H1661" s="34">
        <v>123555000477</v>
      </c>
      <c r="I1661" s="33" t="s">
        <v>240</v>
      </c>
      <c r="J1661" s="33">
        <v>1</v>
      </c>
      <c r="K1661" s="22">
        <v>33.104821976927546</v>
      </c>
      <c r="L1661" s="16"/>
      <c r="M1661" s="16">
        <f>+K1661/$M$1</f>
        <v>2.3190410832685551</v>
      </c>
      <c r="N1661" s="16">
        <f>+(M1661-$N$2)/($N$1-$N$2)</f>
        <v>0.33392692589556683</v>
      </c>
      <c r="O1661" s="35">
        <f>1+N1661</f>
        <v>1.3339269258955668</v>
      </c>
      <c r="P1661" s="17">
        <f>SUM(Q1661:AB1661)</f>
        <v>2824</v>
      </c>
      <c r="Q1661" s="17">
        <v>0</v>
      </c>
      <c r="R1661" s="17">
        <v>0</v>
      </c>
      <c r="S1661" s="17">
        <v>0</v>
      </c>
      <c r="T1661" s="17">
        <v>282</v>
      </c>
      <c r="U1661" s="17">
        <v>0</v>
      </c>
      <c r="V1661" s="17">
        <v>1195</v>
      </c>
      <c r="W1661" s="17">
        <v>0</v>
      </c>
      <c r="X1661" s="17">
        <v>960</v>
      </c>
      <c r="Y1661" s="17">
        <v>0</v>
      </c>
      <c r="Z1661" s="17">
        <v>387</v>
      </c>
      <c r="AA1661" s="17">
        <v>0</v>
      </c>
      <c r="AB1661" s="17">
        <v>0</v>
      </c>
      <c r="AC1661" s="17">
        <f>SUM(AF1661:AO1661)</f>
        <v>196</v>
      </c>
      <c r="AD1661" s="17">
        <v>0</v>
      </c>
      <c r="AE1661" s="17">
        <v>0</v>
      </c>
      <c r="AF1661" s="17">
        <v>0</v>
      </c>
      <c r="AG1661" s="17">
        <v>196</v>
      </c>
      <c r="AH1661" s="17">
        <v>0</v>
      </c>
      <c r="AI1661" s="17">
        <v>0</v>
      </c>
      <c r="AJ1661" s="17">
        <v>0</v>
      </c>
      <c r="AK1661" s="17">
        <v>0</v>
      </c>
      <c r="AL1661" s="17">
        <v>0</v>
      </c>
      <c r="AM1661" s="17">
        <v>0</v>
      </c>
      <c r="AN1661" s="17">
        <v>0</v>
      </c>
      <c r="AO1661" s="17">
        <v>0</v>
      </c>
      <c r="AP1661" s="18">
        <f>+'Per Cápita'!$E$4</f>
        <v>83816</v>
      </c>
      <c r="AQ1661" s="18">
        <f>+'Per Cápita'!$E$5</f>
        <v>74019</v>
      </c>
      <c r="AR1661" s="18">
        <f>+'Per Cápita'!$E$6</f>
        <v>111028</v>
      </c>
      <c r="AS1661" s="18">
        <f>+'Per Cápita'!$E$7</f>
        <v>136064</v>
      </c>
      <c r="AT1661" s="18">
        <f>+'Per Cápita'!$F$4</f>
        <v>103408</v>
      </c>
      <c r="AU1661" s="18">
        <f>+'Per Cápita'!$F$5</f>
        <v>90347</v>
      </c>
      <c r="AV1661" s="18">
        <f>+'Per Cápita'!$F$6</f>
        <v>138242</v>
      </c>
      <c r="AW1661" s="18">
        <f>+'Per Cápita'!$F$7</f>
        <v>166544</v>
      </c>
      <c r="AX1661" s="18">
        <f>+AP1661*($T1661+$R1661)*$O1661</f>
        <v>31528846.220283318</v>
      </c>
      <c r="AY1661" s="18">
        <f>+AQ1661*($V1661+$X1661)*$O1661</f>
        <v>212775944.51054683</v>
      </c>
      <c r="AZ1661" s="18">
        <f>+AR1661*$Z1661*$O1661</f>
        <v>57315953.387864865</v>
      </c>
      <c r="BA1661" s="18">
        <f>+AS1661*$AB1661*$O1661</f>
        <v>0</v>
      </c>
      <c r="BB1661" s="18">
        <f>+AT1661*(S1661+Q1661)*$O1661</f>
        <v>0</v>
      </c>
      <c r="BC1661" s="18">
        <f>+AU1661*(U1661+W1661)*$O1661</f>
        <v>0</v>
      </c>
      <c r="BD1661" s="18">
        <f>+AV1661*Y1661*$O1661</f>
        <v>0</v>
      </c>
      <c r="BE1661" s="18">
        <f>+AW1661*AA1661*$O1661</f>
        <v>0</v>
      </c>
      <c r="BF1661" s="18">
        <f>+AP1661*($AG1661+$AE1661)*$BF$1*$O1661</f>
        <v>4382733.2334578233</v>
      </c>
      <c r="BG1661" s="18">
        <f>+AQ1661*($AK1661+$AI1661)*$BF$1*$O1661</f>
        <v>0</v>
      </c>
      <c r="BH1661" s="18">
        <f>+AR1661*$AM1661*$BF$1*$O1661</f>
        <v>0</v>
      </c>
      <c r="BI1661" s="18">
        <f>+AS1661*$AO1661*$BF$1*$O1661</f>
        <v>0</v>
      </c>
      <c r="BJ1661" s="18">
        <f>+$BF$1*AT1661*(AF1661+AD1661)*$O1661</f>
        <v>0</v>
      </c>
      <c r="BK1661" s="18">
        <f>+$BF$1*AU1661*(AH1661+AJ1661)*$O1661</f>
        <v>0</v>
      </c>
      <c r="BL1661" s="18">
        <f>+AV1661*AL1661*$BF$1*$O1661</f>
        <v>0</v>
      </c>
      <c r="BM1661" s="18">
        <f>+$BF$1*AW1661*AN1661*$O1661</f>
        <v>0</v>
      </c>
      <c r="BN1661" s="18">
        <f>SUM(AX1661:BE1661)</f>
        <v>301620744.11869502</v>
      </c>
      <c r="BO1661" s="18">
        <f>SUM(BF1661:BM1661)</f>
        <v>4382733.2334578233</v>
      </c>
      <c r="BP1661" s="36">
        <f>ROUND((BO1661+BN1661),0)</f>
        <v>306003477</v>
      </c>
      <c r="BQ1661" s="33" t="s">
        <v>11411</v>
      </c>
    </row>
    <row r="1662" spans="1:69" s="33" customFormat="1" x14ac:dyDescent="0.25">
      <c r="A1662" s="34" t="s">
        <v>7214</v>
      </c>
      <c r="B1662" s="33" t="s">
        <v>938</v>
      </c>
      <c r="C1662" s="34">
        <v>3781</v>
      </c>
      <c r="D1662" s="33" t="s">
        <v>7214</v>
      </c>
      <c r="E1662" s="33" t="s">
        <v>6160</v>
      </c>
      <c r="F1662" s="33" t="s">
        <v>1955</v>
      </c>
      <c r="G1662" s="34">
        <v>14768</v>
      </c>
      <c r="H1662" s="34">
        <v>123555000701</v>
      </c>
      <c r="I1662" s="33" t="s">
        <v>4124</v>
      </c>
      <c r="J1662" s="33">
        <v>1</v>
      </c>
      <c r="K1662" s="22">
        <v>33.104821976927546</v>
      </c>
      <c r="L1662" s="16"/>
      <c r="M1662" s="16">
        <f>+K1662/$M$1</f>
        <v>2.3190410832685551</v>
      </c>
      <c r="N1662" s="16">
        <f>+(M1662-$N$2)/($N$1-$N$2)</f>
        <v>0.33392692589556683</v>
      </c>
      <c r="O1662" s="35">
        <f>1+N1662</f>
        <v>1.3339269258955668</v>
      </c>
      <c r="P1662" s="17">
        <f>SUM(Q1662:AB1662)</f>
        <v>892</v>
      </c>
      <c r="Q1662" s="17">
        <v>0</v>
      </c>
      <c r="R1662" s="17">
        <v>0</v>
      </c>
      <c r="S1662" s="17">
        <v>0</v>
      </c>
      <c r="T1662" s="17">
        <v>75</v>
      </c>
      <c r="U1662" s="17">
        <v>0</v>
      </c>
      <c r="V1662" s="17">
        <v>411</v>
      </c>
      <c r="W1662" s="17">
        <v>0</v>
      </c>
      <c r="X1662" s="17">
        <v>301</v>
      </c>
      <c r="Y1662" s="17">
        <v>0</v>
      </c>
      <c r="Z1662" s="17">
        <v>105</v>
      </c>
      <c r="AA1662" s="17">
        <v>0</v>
      </c>
      <c r="AB1662" s="17">
        <v>0</v>
      </c>
      <c r="AC1662" s="17">
        <f>SUM(AF1662:AO1662)</f>
        <v>0</v>
      </c>
      <c r="AD1662" s="17">
        <v>0</v>
      </c>
      <c r="AE1662" s="17">
        <v>0</v>
      </c>
      <c r="AF1662" s="17">
        <v>0</v>
      </c>
      <c r="AG1662" s="17">
        <v>0</v>
      </c>
      <c r="AH1662" s="17">
        <v>0</v>
      </c>
      <c r="AI1662" s="17">
        <v>0</v>
      </c>
      <c r="AJ1662" s="17">
        <v>0</v>
      </c>
      <c r="AK1662" s="17">
        <v>0</v>
      </c>
      <c r="AL1662" s="17">
        <v>0</v>
      </c>
      <c r="AM1662" s="17">
        <v>0</v>
      </c>
      <c r="AN1662" s="17">
        <v>0</v>
      </c>
      <c r="AO1662" s="17">
        <v>0</v>
      </c>
      <c r="AP1662" s="18">
        <f>+'Per Cápita'!$E$4</f>
        <v>83816</v>
      </c>
      <c r="AQ1662" s="18">
        <f>+'Per Cápita'!$E$5</f>
        <v>74019</v>
      </c>
      <c r="AR1662" s="18">
        <f>+'Per Cápita'!$E$6</f>
        <v>111028</v>
      </c>
      <c r="AS1662" s="18">
        <f>+'Per Cápita'!$E$7</f>
        <v>136064</v>
      </c>
      <c r="AT1662" s="18">
        <f>+'Per Cápita'!$F$4</f>
        <v>103408</v>
      </c>
      <c r="AU1662" s="18">
        <f>+'Per Cápita'!$F$5</f>
        <v>90347</v>
      </c>
      <c r="AV1662" s="18">
        <f>+'Per Cápita'!$F$6</f>
        <v>138242</v>
      </c>
      <c r="AW1662" s="18">
        <f>+'Per Cápita'!$F$7</f>
        <v>166544</v>
      </c>
      <c r="AX1662" s="18">
        <f>+AP1662*($T1662+$R1662)*$O1662</f>
        <v>8385331.4415647117</v>
      </c>
      <c r="AY1662" s="18">
        <f>+AQ1662*($V1662+$X1662)*$O1662</f>
        <v>70299987.235039145</v>
      </c>
      <c r="AZ1662" s="18">
        <f>+AR1662*$Z1662*$O1662</f>
        <v>15550840.066474965</v>
      </c>
      <c r="BA1662" s="18">
        <f>+AS1662*$AB1662*$O1662</f>
        <v>0</v>
      </c>
      <c r="BB1662" s="18">
        <f>+AT1662*(S1662+Q1662)*$O1662</f>
        <v>0</v>
      </c>
      <c r="BC1662" s="18">
        <f>+AU1662*(U1662+W1662)*$O1662</f>
        <v>0</v>
      </c>
      <c r="BD1662" s="18">
        <f>+AV1662*Y1662*$O1662</f>
        <v>0</v>
      </c>
      <c r="BE1662" s="18">
        <f>+AW1662*AA1662*$O1662</f>
        <v>0</v>
      </c>
      <c r="BF1662" s="18">
        <f>+AP1662*($AG1662+$AE1662)*$BF$1*$O1662</f>
        <v>0</v>
      </c>
      <c r="BG1662" s="18">
        <f>+AQ1662*($AK1662+$AI1662)*$BF$1*$O1662</f>
        <v>0</v>
      </c>
      <c r="BH1662" s="18">
        <f>+AR1662*$AM1662*$BF$1*$O1662</f>
        <v>0</v>
      </c>
      <c r="BI1662" s="18">
        <f>+AS1662*$AO1662*$BF$1*$O1662</f>
        <v>0</v>
      </c>
      <c r="BJ1662" s="18">
        <f>+$BF$1*AT1662*(AF1662+AD1662)*$O1662</f>
        <v>0</v>
      </c>
      <c r="BK1662" s="18">
        <f>+$BF$1*AU1662*(AH1662+AJ1662)*$O1662</f>
        <v>0</v>
      </c>
      <c r="BL1662" s="18">
        <f>+AV1662*AL1662*$BF$1*$O1662</f>
        <v>0</v>
      </c>
      <c r="BM1662" s="18">
        <f>+$BF$1*AW1662*AN1662*$O1662</f>
        <v>0</v>
      </c>
      <c r="BN1662" s="18">
        <f>SUM(AX1662:BE1662)</f>
        <v>94236158.743078813</v>
      </c>
      <c r="BO1662" s="18">
        <f>SUM(BF1662:BM1662)</f>
        <v>0</v>
      </c>
      <c r="BP1662" s="36">
        <f>ROUND((BO1662+BN1662),0)</f>
        <v>94236159</v>
      </c>
      <c r="BQ1662" s="33" t="s">
        <v>11411</v>
      </c>
    </row>
    <row r="1663" spans="1:69" s="33" customFormat="1" x14ac:dyDescent="0.25">
      <c r="A1663" s="34" t="s">
        <v>7214</v>
      </c>
      <c r="B1663" s="33" t="s">
        <v>938</v>
      </c>
      <c r="C1663" s="34">
        <v>3781</v>
      </c>
      <c r="D1663" s="33" t="s">
        <v>7214</v>
      </c>
      <c r="E1663" s="33" t="s">
        <v>6161</v>
      </c>
      <c r="F1663" s="33" t="s">
        <v>1956</v>
      </c>
      <c r="G1663" s="34">
        <v>14788</v>
      </c>
      <c r="H1663" s="34">
        <v>123570000416</v>
      </c>
      <c r="I1663" s="33" t="s">
        <v>4047</v>
      </c>
      <c r="J1663" s="33">
        <v>1</v>
      </c>
      <c r="K1663" s="22">
        <v>42.861910412340549</v>
      </c>
      <c r="L1663" s="16"/>
      <c r="M1663" s="16">
        <f>+K1663/$M$1</f>
        <v>3.0025393648958434</v>
      </c>
      <c r="N1663" s="16">
        <f>+(M1663-$N$2)/($N$1-$N$2)</f>
        <v>0.43731610948724969</v>
      </c>
      <c r="O1663" s="35">
        <f>1+N1663</f>
        <v>1.4373161094872497</v>
      </c>
      <c r="P1663" s="17">
        <f>SUM(Q1663:AB1663)</f>
        <v>1273</v>
      </c>
      <c r="Q1663" s="17">
        <v>0</v>
      </c>
      <c r="R1663" s="17">
        <v>0</v>
      </c>
      <c r="S1663" s="17">
        <v>13</v>
      </c>
      <c r="T1663" s="17">
        <v>64</v>
      </c>
      <c r="U1663" s="17">
        <v>70</v>
      </c>
      <c r="V1663" s="17">
        <v>352</v>
      </c>
      <c r="W1663" s="17">
        <v>509</v>
      </c>
      <c r="X1663" s="17">
        <v>0</v>
      </c>
      <c r="Y1663" s="17">
        <v>265</v>
      </c>
      <c r="Z1663" s="17">
        <v>0</v>
      </c>
      <c r="AA1663" s="17">
        <v>0</v>
      </c>
      <c r="AB1663" s="17">
        <v>0</v>
      </c>
      <c r="AC1663" s="17">
        <f>SUM(AF1663:AO1663)</f>
        <v>0</v>
      </c>
      <c r="AD1663" s="17">
        <v>0</v>
      </c>
      <c r="AE1663" s="17">
        <v>0</v>
      </c>
      <c r="AF1663" s="17">
        <v>0</v>
      </c>
      <c r="AG1663" s="17">
        <v>0</v>
      </c>
      <c r="AH1663" s="17">
        <v>0</v>
      </c>
      <c r="AI1663" s="17">
        <v>0</v>
      </c>
      <c r="AJ1663" s="17">
        <v>0</v>
      </c>
      <c r="AK1663" s="17">
        <v>0</v>
      </c>
      <c r="AL1663" s="17">
        <v>0</v>
      </c>
      <c r="AM1663" s="17">
        <v>0</v>
      </c>
      <c r="AN1663" s="17">
        <v>0</v>
      </c>
      <c r="AO1663" s="17">
        <v>0</v>
      </c>
      <c r="AP1663" s="18">
        <f>+'Per Cápita'!$E$4</f>
        <v>83816</v>
      </c>
      <c r="AQ1663" s="18">
        <f>+'Per Cápita'!$E$5</f>
        <v>74019</v>
      </c>
      <c r="AR1663" s="18">
        <f>+'Per Cápita'!$E$6</f>
        <v>111028</v>
      </c>
      <c r="AS1663" s="18">
        <f>+'Per Cápita'!$E$7</f>
        <v>136064</v>
      </c>
      <c r="AT1663" s="18">
        <f>+'Per Cápita'!$F$4</f>
        <v>103408</v>
      </c>
      <c r="AU1663" s="18">
        <f>+'Per Cápita'!$F$5</f>
        <v>90347</v>
      </c>
      <c r="AV1663" s="18">
        <f>+'Per Cápita'!$F$6</f>
        <v>138242</v>
      </c>
      <c r="AW1663" s="18">
        <f>+'Per Cápita'!$F$7</f>
        <v>166544</v>
      </c>
      <c r="AX1663" s="18">
        <f>+AP1663*($T1663+$R1663)*$O1663</f>
        <v>7710085.5700981328</v>
      </c>
      <c r="AY1663" s="18">
        <f>+AQ1663*($V1663+$X1663)*$O1663</f>
        <v>37448822.790064134</v>
      </c>
      <c r="AZ1663" s="18">
        <f>+AR1663*$Z1663*$O1663</f>
        <v>0</v>
      </c>
      <c r="BA1663" s="18">
        <f>+AS1663*$AB1663*$O1663</f>
        <v>0</v>
      </c>
      <c r="BB1663" s="18">
        <f>+AT1663*(S1663+Q1663)*$O1663</f>
        <v>1932189.7952481478</v>
      </c>
      <c r="BC1663" s="18">
        <f>+AU1663*(U1663+W1663)*$O1663</f>
        <v>75187317.956885993</v>
      </c>
      <c r="BD1663" s="18">
        <f>+AV1663*Y1663*$O1663</f>
        <v>52654825.206050143</v>
      </c>
      <c r="BE1663" s="18">
        <f>+AW1663*AA1663*$O1663</f>
        <v>0</v>
      </c>
      <c r="BF1663" s="18">
        <f>+AP1663*($AG1663+$AE1663)*$BF$1*$O1663</f>
        <v>0</v>
      </c>
      <c r="BG1663" s="18">
        <f>+AQ1663*($AK1663+$AI1663)*$BF$1*$O1663</f>
        <v>0</v>
      </c>
      <c r="BH1663" s="18">
        <f>+AR1663*$AM1663*$BF$1*$O1663</f>
        <v>0</v>
      </c>
      <c r="BI1663" s="18">
        <f>+AS1663*$AO1663*$BF$1*$O1663</f>
        <v>0</v>
      </c>
      <c r="BJ1663" s="18">
        <f>+$BF$1*AT1663*(AF1663+AD1663)*$O1663</f>
        <v>0</v>
      </c>
      <c r="BK1663" s="18">
        <f>+$BF$1*AU1663*(AH1663+AJ1663)*$O1663</f>
        <v>0</v>
      </c>
      <c r="BL1663" s="18">
        <f>+AV1663*AL1663*$BF$1*$O1663</f>
        <v>0</v>
      </c>
      <c r="BM1663" s="18">
        <f>+$BF$1*AW1663*AN1663*$O1663</f>
        <v>0</v>
      </c>
      <c r="BN1663" s="18">
        <f>SUM(AX1663:BE1663)</f>
        <v>174933241.31834656</v>
      </c>
      <c r="BO1663" s="18">
        <f>SUM(BF1663:BM1663)</f>
        <v>0</v>
      </c>
      <c r="BP1663" s="36">
        <f>ROUND((BO1663+BN1663),0)</f>
        <v>174933241</v>
      </c>
      <c r="BQ1663" s="33" t="s">
        <v>11411</v>
      </c>
    </row>
    <row r="1664" spans="1:69" s="33" customFormat="1" x14ac:dyDescent="0.25">
      <c r="A1664" s="34" t="s">
        <v>7214</v>
      </c>
      <c r="B1664" s="33" t="s">
        <v>938</v>
      </c>
      <c r="C1664" s="34">
        <v>3781</v>
      </c>
      <c r="D1664" s="33" t="s">
        <v>7214</v>
      </c>
      <c r="E1664" s="33" t="s">
        <v>6161</v>
      </c>
      <c r="F1664" s="33" t="s">
        <v>1956</v>
      </c>
      <c r="G1664" s="34">
        <v>14795</v>
      </c>
      <c r="H1664" s="34">
        <v>123570000521</v>
      </c>
      <c r="I1664" s="33" t="s">
        <v>7697</v>
      </c>
      <c r="J1664" s="33">
        <v>1</v>
      </c>
      <c r="K1664" s="22">
        <v>42.861910412340549</v>
      </c>
      <c r="L1664" s="16"/>
      <c r="M1664" s="16">
        <f>+K1664/$M$1</f>
        <v>3.0025393648958434</v>
      </c>
      <c r="N1664" s="16">
        <f>+(M1664-$N$2)/($N$1-$N$2)</f>
        <v>0.43731610948724969</v>
      </c>
      <c r="O1664" s="35">
        <f>1+N1664</f>
        <v>1.4373161094872497</v>
      </c>
      <c r="P1664" s="17">
        <f>SUM(Q1664:AB1664)</f>
        <v>1042</v>
      </c>
      <c r="Q1664" s="17">
        <v>0</v>
      </c>
      <c r="R1664" s="17">
        <v>0</v>
      </c>
      <c r="S1664" s="17">
        <v>0</v>
      </c>
      <c r="T1664" s="17">
        <v>87</v>
      </c>
      <c r="U1664" s="17">
        <v>0</v>
      </c>
      <c r="V1664" s="17">
        <v>493</v>
      </c>
      <c r="W1664" s="17">
        <v>0</v>
      </c>
      <c r="X1664" s="17">
        <v>324</v>
      </c>
      <c r="Y1664" s="17">
        <v>0</v>
      </c>
      <c r="Z1664" s="17">
        <v>2</v>
      </c>
      <c r="AA1664" s="17">
        <v>0</v>
      </c>
      <c r="AB1664" s="17">
        <v>136</v>
      </c>
      <c r="AC1664" s="17">
        <f>SUM(AF1664:AO1664)</f>
        <v>580</v>
      </c>
      <c r="AD1664" s="17">
        <v>0</v>
      </c>
      <c r="AE1664" s="17">
        <v>0</v>
      </c>
      <c r="AF1664" s="17">
        <v>0</v>
      </c>
      <c r="AG1664" s="17">
        <v>87</v>
      </c>
      <c r="AH1664" s="17">
        <v>0</v>
      </c>
      <c r="AI1664" s="17">
        <v>493</v>
      </c>
      <c r="AJ1664" s="17">
        <v>0</v>
      </c>
      <c r="AK1664" s="17">
        <v>0</v>
      </c>
      <c r="AL1664" s="17">
        <v>0</v>
      </c>
      <c r="AM1664" s="17">
        <v>0</v>
      </c>
      <c r="AN1664" s="17">
        <v>0</v>
      </c>
      <c r="AO1664" s="17">
        <v>0</v>
      </c>
      <c r="AP1664" s="18">
        <f>+'Per Cápita'!$E$4</f>
        <v>83816</v>
      </c>
      <c r="AQ1664" s="18">
        <f>+'Per Cápita'!$E$5</f>
        <v>74019</v>
      </c>
      <c r="AR1664" s="18">
        <f>+'Per Cápita'!$E$6</f>
        <v>111028</v>
      </c>
      <c r="AS1664" s="18">
        <f>+'Per Cápita'!$E$7</f>
        <v>136064</v>
      </c>
      <c r="AT1664" s="18">
        <f>+'Per Cápita'!$F$4</f>
        <v>103408</v>
      </c>
      <c r="AU1664" s="18">
        <f>+'Per Cápita'!$F$5</f>
        <v>90347</v>
      </c>
      <c r="AV1664" s="18">
        <f>+'Per Cápita'!$F$6</f>
        <v>138242</v>
      </c>
      <c r="AW1664" s="18">
        <f>+'Per Cápita'!$F$7</f>
        <v>166544</v>
      </c>
      <c r="AX1664" s="18">
        <f>+AP1664*($T1664+$R1664)*$O1664</f>
        <v>10480897.571852149</v>
      </c>
      <c r="AY1664" s="18">
        <f>+AQ1664*($V1664+$X1664)*$O1664</f>
        <v>86919568.805347711</v>
      </c>
      <c r="AZ1664" s="18">
        <f>+AR1664*$Z1664*$O1664</f>
        <v>319164.66600830073</v>
      </c>
      <c r="BA1664" s="18">
        <f>+AS1664*$AB1664*$O1664</f>
        <v>26597109.160493147</v>
      </c>
      <c r="BB1664" s="18">
        <f>+AT1664*(S1664+Q1664)*$O1664</f>
        <v>0</v>
      </c>
      <c r="BC1664" s="18">
        <f>+AU1664*(U1664+W1664)*$O1664</f>
        <v>0</v>
      </c>
      <c r="BD1664" s="18">
        <f>+AV1664*Y1664*$O1664</f>
        <v>0</v>
      </c>
      <c r="BE1664" s="18">
        <f>+AW1664*AA1664*$O1664</f>
        <v>0</v>
      </c>
      <c r="BF1664" s="18">
        <f>+AP1664*($AG1664+$AE1664)*$BF$1*$O1664</f>
        <v>2096179.51437043</v>
      </c>
      <c r="BG1664" s="18">
        <f>+AQ1664*($AK1664+$AI1664)*$BF$1*$O1664</f>
        <v>10489925.929262282</v>
      </c>
      <c r="BH1664" s="18">
        <f>+AR1664*$AM1664*$BF$1*$O1664</f>
        <v>0</v>
      </c>
      <c r="BI1664" s="18">
        <f>+AS1664*$AO1664*$BF$1*$O1664</f>
        <v>0</v>
      </c>
      <c r="BJ1664" s="18">
        <f>+$BF$1*AT1664*(AF1664+AD1664)*$O1664</f>
        <v>0</v>
      </c>
      <c r="BK1664" s="18">
        <f>+$BF$1*AU1664*(AH1664+AJ1664)*$O1664</f>
        <v>0</v>
      </c>
      <c r="BL1664" s="18">
        <f>+AV1664*AL1664*$BF$1*$O1664</f>
        <v>0</v>
      </c>
      <c r="BM1664" s="18">
        <f>+$BF$1*AW1664*AN1664*$O1664</f>
        <v>0</v>
      </c>
      <c r="BN1664" s="18">
        <f>SUM(AX1664:BE1664)</f>
        <v>124316740.2037013</v>
      </c>
      <c r="BO1664" s="18">
        <f>SUM(BF1664:BM1664)</f>
        <v>12586105.443632713</v>
      </c>
      <c r="BP1664" s="36">
        <f>ROUND((BO1664+BN1664),0)</f>
        <v>136902846</v>
      </c>
      <c r="BQ1664" s="33" t="s">
        <v>11411</v>
      </c>
    </row>
    <row r="1665" spans="1:69" s="33" customFormat="1" x14ac:dyDescent="0.25">
      <c r="A1665" s="34" t="s">
        <v>7214</v>
      </c>
      <c r="B1665" s="33" t="s">
        <v>938</v>
      </c>
      <c r="C1665" s="34">
        <v>3781</v>
      </c>
      <c r="D1665" s="33" t="s">
        <v>7214</v>
      </c>
      <c r="E1665" s="33" t="s">
        <v>6161</v>
      </c>
      <c r="F1665" s="33" t="s">
        <v>1956</v>
      </c>
      <c r="G1665" s="34">
        <v>14789</v>
      </c>
      <c r="H1665" s="34">
        <v>123570000882</v>
      </c>
      <c r="I1665" s="33" t="s">
        <v>1957</v>
      </c>
      <c r="J1665" s="33">
        <v>1</v>
      </c>
      <c r="K1665" s="22">
        <v>42.861910412340549</v>
      </c>
      <c r="L1665" s="16"/>
      <c r="M1665" s="16">
        <f>+K1665/$M$1</f>
        <v>3.0025393648958434</v>
      </c>
      <c r="N1665" s="16">
        <f>+(M1665-$N$2)/($N$1-$N$2)</f>
        <v>0.43731610948724969</v>
      </c>
      <c r="O1665" s="35">
        <f>1+N1665</f>
        <v>1.4373161094872497</v>
      </c>
      <c r="P1665" s="17">
        <f>SUM(Q1665:AB1665)</f>
        <v>433</v>
      </c>
      <c r="Q1665" s="17">
        <v>0</v>
      </c>
      <c r="R1665" s="17">
        <v>0</v>
      </c>
      <c r="S1665" s="17">
        <v>36</v>
      </c>
      <c r="T1665" s="17">
        <v>0</v>
      </c>
      <c r="U1665" s="17">
        <v>180</v>
      </c>
      <c r="V1665" s="17">
        <v>0</v>
      </c>
      <c r="W1665" s="17">
        <v>144</v>
      </c>
      <c r="X1665" s="17">
        <v>0</v>
      </c>
      <c r="Y1665" s="17">
        <v>73</v>
      </c>
      <c r="Z1665" s="17">
        <v>0</v>
      </c>
      <c r="AA1665" s="17">
        <v>0</v>
      </c>
      <c r="AB1665" s="17">
        <v>0</v>
      </c>
      <c r="AC1665" s="17">
        <f>SUM(AF1665:AO1665)</f>
        <v>0</v>
      </c>
      <c r="AD1665" s="17">
        <v>0</v>
      </c>
      <c r="AE1665" s="17">
        <v>0</v>
      </c>
      <c r="AF1665" s="17">
        <v>0</v>
      </c>
      <c r="AG1665" s="17">
        <v>0</v>
      </c>
      <c r="AH1665" s="17">
        <v>0</v>
      </c>
      <c r="AI1665" s="17">
        <v>0</v>
      </c>
      <c r="AJ1665" s="17">
        <v>0</v>
      </c>
      <c r="AK1665" s="17">
        <v>0</v>
      </c>
      <c r="AL1665" s="17">
        <v>0</v>
      </c>
      <c r="AM1665" s="17">
        <v>0</v>
      </c>
      <c r="AN1665" s="17">
        <v>0</v>
      </c>
      <c r="AO1665" s="17">
        <v>0</v>
      </c>
      <c r="AP1665" s="18">
        <f>+'Per Cápita'!$E$4</f>
        <v>83816</v>
      </c>
      <c r="AQ1665" s="18">
        <f>+'Per Cápita'!$E$5</f>
        <v>74019</v>
      </c>
      <c r="AR1665" s="18">
        <f>+'Per Cápita'!$E$6</f>
        <v>111028</v>
      </c>
      <c r="AS1665" s="18">
        <f>+'Per Cápita'!$E$7</f>
        <v>136064</v>
      </c>
      <c r="AT1665" s="18">
        <f>+'Per Cápita'!$F$4</f>
        <v>103408</v>
      </c>
      <c r="AU1665" s="18">
        <f>+'Per Cápita'!$F$5</f>
        <v>90347</v>
      </c>
      <c r="AV1665" s="18">
        <f>+'Per Cápita'!$F$6</f>
        <v>138242</v>
      </c>
      <c r="AW1665" s="18">
        <f>+'Per Cápita'!$F$7</f>
        <v>166544</v>
      </c>
      <c r="AX1665" s="18">
        <f>+AP1665*($T1665+$R1665)*$O1665</f>
        <v>0</v>
      </c>
      <c r="AY1665" s="18">
        <f>+AQ1665*($V1665+$X1665)*$O1665</f>
        <v>0</v>
      </c>
      <c r="AZ1665" s="18">
        <f>+AR1665*$Z1665*$O1665</f>
        <v>0</v>
      </c>
      <c r="BA1665" s="18">
        <f>+AS1665*$AB1665*$O1665</f>
        <v>0</v>
      </c>
      <c r="BB1665" s="18">
        <f>+AT1665*(S1665+Q1665)*$O1665</f>
        <v>5350679.4329948705</v>
      </c>
      <c r="BC1665" s="18">
        <f>+AU1665*(U1665+W1665)*$O1665</f>
        <v>42073732.328205638</v>
      </c>
      <c r="BD1665" s="18">
        <f>+AV1665*Y1665*$O1665</f>
        <v>14504914.113364756</v>
      </c>
      <c r="BE1665" s="18">
        <f>+AW1665*AA1665*$O1665</f>
        <v>0</v>
      </c>
      <c r="BF1665" s="18">
        <f>+AP1665*($AG1665+$AE1665)*$BF$1*$O1665</f>
        <v>0</v>
      </c>
      <c r="BG1665" s="18">
        <f>+AQ1665*($AK1665+$AI1665)*$BF$1*$O1665</f>
        <v>0</v>
      </c>
      <c r="BH1665" s="18">
        <f>+AR1665*$AM1665*$BF$1*$O1665</f>
        <v>0</v>
      </c>
      <c r="BI1665" s="18">
        <f>+AS1665*$AO1665*$BF$1*$O1665</f>
        <v>0</v>
      </c>
      <c r="BJ1665" s="18">
        <f>+$BF$1*AT1665*(AF1665+AD1665)*$O1665</f>
        <v>0</v>
      </c>
      <c r="BK1665" s="18">
        <f>+$BF$1*AU1665*(AH1665+AJ1665)*$O1665</f>
        <v>0</v>
      </c>
      <c r="BL1665" s="18">
        <f>+AV1665*AL1665*$BF$1*$O1665</f>
        <v>0</v>
      </c>
      <c r="BM1665" s="18">
        <f>+$BF$1*AW1665*AN1665*$O1665</f>
        <v>0</v>
      </c>
      <c r="BN1665" s="18">
        <f>SUM(AX1665:BE1665)</f>
        <v>61929325.874565266</v>
      </c>
      <c r="BO1665" s="18">
        <f>SUM(BF1665:BM1665)</f>
        <v>0</v>
      </c>
      <c r="BP1665" s="36">
        <f>ROUND((BO1665+BN1665),0)</f>
        <v>61929326</v>
      </c>
      <c r="BQ1665" s="33" t="s">
        <v>11411</v>
      </c>
    </row>
    <row r="1666" spans="1:69" s="33" customFormat="1" x14ac:dyDescent="0.25">
      <c r="A1666" s="34" t="s">
        <v>7214</v>
      </c>
      <c r="B1666" s="33" t="s">
        <v>938</v>
      </c>
      <c r="C1666" s="33">
        <v>3781</v>
      </c>
      <c r="D1666" s="33" t="s">
        <v>7214</v>
      </c>
      <c r="E1666" s="33" t="s">
        <v>6162</v>
      </c>
      <c r="F1666" s="33" t="s">
        <v>1963</v>
      </c>
      <c r="G1666" s="33">
        <v>14835</v>
      </c>
      <c r="H1666" s="34">
        <v>123574001000</v>
      </c>
      <c r="I1666" s="33" t="s">
        <v>7698</v>
      </c>
      <c r="J1666" s="33">
        <v>1</v>
      </c>
      <c r="K1666" s="22">
        <v>73.790695286022384</v>
      </c>
      <c r="L1666" s="16"/>
      <c r="M1666" s="16">
        <f>+K1666/$M$1</f>
        <v>5.1691458739908676</v>
      </c>
      <c r="N1666" s="16">
        <f>+(M1666-$N$2)/($N$1-$N$2)</f>
        <v>0.76504725989548095</v>
      </c>
      <c r="O1666" s="35">
        <f>1+N1666</f>
        <v>1.7650472598954809</v>
      </c>
      <c r="P1666" s="17">
        <f>SUM(Q1666:AB1666)</f>
        <v>724</v>
      </c>
      <c r="Q1666" s="17">
        <v>0</v>
      </c>
      <c r="R1666" s="17">
        <v>0</v>
      </c>
      <c r="S1666" s="17">
        <v>40</v>
      </c>
      <c r="T1666" s="17">
        <v>15</v>
      </c>
      <c r="U1666" s="17">
        <v>247</v>
      </c>
      <c r="V1666" s="17">
        <v>98</v>
      </c>
      <c r="W1666" s="17">
        <v>0</v>
      </c>
      <c r="X1666" s="17">
        <v>220</v>
      </c>
      <c r="Y1666" s="17">
        <v>0</v>
      </c>
      <c r="Z1666" s="17">
        <v>104</v>
      </c>
      <c r="AA1666" s="17">
        <v>0</v>
      </c>
      <c r="AB1666" s="17">
        <v>0</v>
      </c>
      <c r="AC1666" s="17">
        <f>SUM(AF1666:AO1666)</f>
        <v>707</v>
      </c>
      <c r="AD1666" s="17">
        <v>0</v>
      </c>
      <c r="AE1666" s="17">
        <v>0</v>
      </c>
      <c r="AF1666" s="17">
        <v>40</v>
      </c>
      <c r="AG1666" s="17">
        <v>13</v>
      </c>
      <c r="AH1666" s="17">
        <v>239</v>
      </c>
      <c r="AI1666" s="17">
        <v>91</v>
      </c>
      <c r="AJ1666" s="17">
        <v>0</v>
      </c>
      <c r="AK1666" s="17">
        <v>220</v>
      </c>
      <c r="AL1666" s="17">
        <v>0</v>
      </c>
      <c r="AM1666" s="17">
        <v>104</v>
      </c>
      <c r="AN1666" s="17">
        <v>0</v>
      </c>
      <c r="AO1666" s="17">
        <v>0</v>
      </c>
      <c r="AP1666" s="18">
        <f>+'Per Cápita'!$E$4</f>
        <v>83816</v>
      </c>
      <c r="AQ1666" s="18">
        <f>+'Per Cápita'!$E$5</f>
        <v>74019</v>
      </c>
      <c r="AR1666" s="18">
        <f>+'Per Cápita'!$E$6</f>
        <v>111028</v>
      </c>
      <c r="AS1666" s="18">
        <f>+'Per Cápita'!$E$7</f>
        <v>136064</v>
      </c>
      <c r="AT1666" s="18">
        <f>+'Per Cápita'!$F$4</f>
        <v>103408</v>
      </c>
      <c r="AU1666" s="18">
        <f>+'Per Cápita'!$F$5</f>
        <v>90347</v>
      </c>
      <c r="AV1666" s="18">
        <f>+'Per Cápita'!$F$6</f>
        <v>138242</v>
      </c>
      <c r="AW1666" s="18">
        <f>+'Per Cápita'!$F$7</f>
        <v>166544</v>
      </c>
      <c r="AX1666" s="18">
        <f>+AP1666*($T1666+$R1666)*$O1666</f>
        <v>2219088.0170309944</v>
      </c>
      <c r="AY1666" s="18">
        <f>+AQ1666*($V1666+$X1666)*$O1666</f>
        <v>41545756.535404749</v>
      </c>
      <c r="AZ1666" s="18">
        <f>+AR1666*$Z1666*$O1666</f>
        <v>20380845.385854248</v>
      </c>
      <c r="BA1666" s="18">
        <f>+AS1666*$AB1666*$O1666</f>
        <v>0</v>
      </c>
      <c r="BB1666" s="18">
        <f>+AT1666*(S1666+Q1666)*$O1666</f>
        <v>7300800.2820508759</v>
      </c>
      <c r="BC1666" s="18">
        <f>+AU1666*(U1666+W1666)*$O1666</f>
        <v>39388281.023074925</v>
      </c>
      <c r="BD1666" s="18">
        <f>+AV1666*Y1666*$O1666</f>
        <v>0</v>
      </c>
      <c r="BE1666" s="18">
        <f>+AW1666*AA1666*$O1666</f>
        <v>0</v>
      </c>
      <c r="BF1666" s="18">
        <f>+AP1666*($AG1666+$AE1666)*$BF$1*$O1666</f>
        <v>384641.92295203905</v>
      </c>
      <c r="BG1666" s="18">
        <f>+AQ1666*($AK1666+$AI1666)*$BF$1*$O1666</f>
        <v>8126245.4606986642</v>
      </c>
      <c r="BH1666" s="18">
        <f>+AR1666*$AM1666*$BF$1*$O1666</f>
        <v>4076169.0771708493</v>
      </c>
      <c r="BI1666" s="18">
        <f>+AS1666*$AO1666*$BF$1*$O1666</f>
        <v>0</v>
      </c>
      <c r="BJ1666" s="18">
        <f>+$BF$1*AT1666*(AF1666+AD1666)*$O1666</f>
        <v>1460160.0564101753</v>
      </c>
      <c r="BK1666" s="18">
        <f>+$BF$1*AU1666*(AH1666+AJ1666)*$O1666</f>
        <v>7622509.4449513424</v>
      </c>
      <c r="BL1666" s="18">
        <f>+AV1666*AL1666*$BF$1*$O1666</f>
        <v>0</v>
      </c>
      <c r="BM1666" s="18">
        <f>+$BF$1*AW1666*AN1666*$O1666</f>
        <v>0</v>
      </c>
      <c r="BN1666" s="18">
        <f>SUM(AX1666:BE1666)</f>
        <v>110834771.24341579</v>
      </c>
      <c r="BO1666" s="18">
        <f>SUM(BF1666:BM1666)</f>
        <v>21669725.962183069</v>
      </c>
      <c r="BP1666" s="36">
        <f>ROUND((BO1666+BN1666),0)</f>
        <v>132504497</v>
      </c>
      <c r="BQ1666" s="33" t="s">
        <v>11411</v>
      </c>
    </row>
    <row r="1667" spans="1:69" s="33" customFormat="1" x14ac:dyDescent="0.25">
      <c r="A1667" s="34" t="s">
        <v>7214</v>
      </c>
      <c r="B1667" s="33" t="s">
        <v>938</v>
      </c>
      <c r="C1667" s="34">
        <v>3781</v>
      </c>
      <c r="D1667" s="33" t="s">
        <v>7214</v>
      </c>
      <c r="E1667" s="33" t="s">
        <v>6163</v>
      </c>
      <c r="F1667" s="33" t="s">
        <v>1965</v>
      </c>
      <c r="G1667" s="34">
        <v>14853</v>
      </c>
      <c r="H1667" s="34">
        <v>123580000210</v>
      </c>
      <c r="I1667" s="33" t="s">
        <v>1927</v>
      </c>
      <c r="J1667" s="33">
        <v>1</v>
      </c>
      <c r="K1667" s="22">
        <v>55.553352406311078</v>
      </c>
      <c r="L1667" s="16"/>
      <c r="M1667" s="16">
        <f>+K1667/$M$1</f>
        <v>3.8915933948631425</v>
      </c>
      <c r="N1667" s="16">
        <f>+(M1667-$N$2)/($N$1-$N$2)</f>
        <v>0.57179862802171144</v>
      </c>
      <c r="O1667" s="35">
        <f>1+N1667</f>
        <v>1.5717986280217113</v>
      </c>
      <c r="P1667" s="17">
        <f>SUM(Q1667:AB1667)</f>
        <v>2029</v>
      </c>
      <c r="Q1667" s="17">
        <v>0</v>
      </c>
      <c r="R1667" s="17">
        <v>0</v>
      </c>
      <c r="S1667" s="17">
        <v>38</v>
      </c>
      <c r="T1667" s="17">
        <v>161</v>
      </c>
      <c r="U1667" s="17">
        <v>183</v>
      </c>
      <c r="V1667" s="17">
        <v>774</v>
      </c>
      <c r="W1667" s="17">
        <v>0</v>
      </c>
      <c r="X1667" s="17">
        <v>655</v>
      </c>
      <c r="Y1667" s="17">
        <v>0</v>
      </c>
      <c r="Z1667" s="17">
        <v>218</v>
      </c>
      <c r="AA1667" s="17">
        <v>0</v>
      </c>
      <c r="AB1667" s="17">
        <v>0</v>
      </c>
      <c r="AC1667" s="17">
        <f>SUM(AF1667:AO1667)</f>
        <v>0</v>
      </c>
      <c r="AD1667" s="17">
        <v>0</v>
      </c>
      <c r="AE1667" s="17">
        <v>0</v>
      </c>
      <c r="AF1667" s="17">
        <v>0</v>
      </c>
      <c r="AG1667" s="17">
        <v>0</v>
      </c>
      <c r="AH1667" s="17">
        <v>0</v>
      </c>
      <c r="AI1667" s="17">
        <v>0</v>
      </c>
      <c r="AJ1667" s="17">
        <v>0</v>
      </c>
      <c r="AK1667" s="17">
        <v>0</v>
      </c>
      <c r="AL1667" s="17">
        <v>0</v>
      </c>
      <c r="AM1667" s="17">
        <v>0</v>
      </c>
      <c r="AN1667" s="17">
        <v>0</v>
      </c>
      <c r="AO1667" s="17">
        <v>0</v>
      </c>
      <c r="AP1667" s="18">
        <f>+'Per Cápita'!$E$4</f>
        <v>83816</v>
      </c>
      <c r="AQ1667" s="18">
        <f>+'Per Cápita'!$E$5</f>
        <v>74019</v>
      </c>
      <c r="AR1667" s="18">
        <f>+'Per Cápita'!$E$6</f>
        <v>111028</v>
      </c>
      <c r="AS1667" s="18">
        <f>+'Per Cápita'!$E$7</f>
        <v>136064</v>
      </c>
      <c r="AT1667" s="18">
        <f>+'Per Cápita'!$F$4</f>
        <v>103408</v>
      </c>
      <c r="AU1667" s="18">
        <f>+'Per Cápita'!$F$5</f>
        <v>90347</v>
      </c>
      <c r="AV1667" s="18">
        <f>+'Per Cápita'!$F$6</f>
        <v>138242</v>
      </c>
      <c r="AW1667" s="18">
        <f>+'Per Cápita'!$F$7</f>
        <v>166544</v>
      </c>
      <c r="AX1667" s="18">
        <f>+AP1667*($T1667+$R1667)*$O1667</f>
        <v>21210441.682809107</v>
      </c>
      <c r="AY1667" s="18">
        <f>+AQ1667*($V1667+$X1667)*$O1667</f>
        <v>166254093.62333331</v>
      </c>
      <c r="AZ1667" s="18">
        <f>+AR1667*$Z1667*$O1667</f>
        <v>38043977.459694818</v>
      </c>
      <c r="BA1667" s="18">
        <f>+AS1667*$AB1667*$O1667</f>
        <v>0</v>
      </c>
      <c r="BB1667" s="18">
        <f>+AT1667*(S1667+Q1667)*$O1667</f>
        <v>6176388.9960058266</v>
      </c>
      <c r="BC1667" s="18">
        <f>+AU1667*(U1667+W1667)*$O1667</f>
        <v>25987334.188195594</v>
      </c>
      <c r="BD1667" s="18">
        <f>+AV1667*Y1667*$O1667</f>
        <v>0</v>
      </c>
      <c r="BE1667" s="18">
        <f>+AW1667*AA1667*$O1667</f>
        <v>0</v>
      </c>
      <c r="BF1667" s="18">
        <f>+AP1667*($AG1667+$AE1667)*$BF$1*$O1667</f>
        <v>0</v>
      </c>
      <c r="BG1667" s="18">
        <f>+AQ1667*($AK1667+$AI1667)*$BF$1*$O1667</f>
        <v>0</v>
      </c>
      <c r="BH1667" s="18">
        <f>+AR1667*$AM1667*$BF$1*$O1667</f>
        <v>0</v>
      </c>
      <c r="BI1667" s="18">
        <f>+AS1667*$AO1667*$BF$1*$O1667</f>
        <v>0</v>
      </c>
      <c r="BJ1667" s="18">
        <f>+$BF$1*AT1667*(AF1667+AD1667)*$O1667</f>
        <v>0</v>
      </c>
      <c r="BK1667" s="18">
        <f>+$BF$1*AU1667*(AH1667+AJ1667)*$O1667</f>
        <v>0</v>
      </c>
      <c r="BL1667" s="18">
        <f>+AV1667*AL1667*$BF$1*$O1667</f>
        <v>0</v>
      </c>
      <c r="BM1667" s="18">
        <f>+$BF$1*AW1667*AN1667*$O1667</f>
        <v>0</v>
      </c>
      <c r="BN1667" s="18">
        <f>SUM(AX1667:BE1667)</f>
        <v>257672235.95003867</v>
      </c>
      <c r="BO1667" s="18">
        <f>SUM(BF1667:BM1667)</f>
        <v>0</v>
      </c>
      <c r="BP1667" s="36">
        <f>ROUND((BO1667+BN1667),0)</f>
        <v>257672236</v>
      </c>
      <c r="BQ1667" s="33" t="s">
        <v>11411</v>
      </c>
    </row>
    <row r="1668" spans="1:69" s="33" customFormat="1" x14ac:dyDescent="0.25">
      <c r="A1668" s="34" t="s">
        <v>7214</v>
      </c>
      <c r="B1668" s="33" t="s">
        <v>938</v>
      </c>
      <c r="C1668" s="34">
        <v>3781</v>
      </c>
      <c r="D1668" s="33" t="s">
        <v>7214</v>
      </c>
      <c r="E1668" s="33" t="s">
        <v>6163</v>
      </c>
      <c r="F1668" s="33" t="s">
        <v>1965</v>
      </c>
      <c r="G1668" s="34">
        <v>14854</v>
      </c>
      <c r="H1668" s="34">
        <v>123580000783</v>
      </c>
      <c r="I1668" s="33" t="s">
        <v>9525</v>
      </c>
      <c r="J1668" s="33">
        <v>1</v>
      </c>
      <c r="K1668" s="22">
        <v>55.553352406311078</v>
      </c>
      <c r="L1668" s="16"/>
      <c r="M1668" s="16">
        <f>+K1668/$M$1</f>
        <v>3.8915933948631425</v>
      </c>
      <c r="N1668" s="16">
        <f>+(M1668-$N$2)/($N$1-$N$2)</f>
        <v>0.57179862802171144</v>
      </c>
      <c r="O1668" s="35">
        <f>1+N1668</f>
        <v>1.5717986280217113</v>
      </c>
      <c r="P1668" s="17">
        <f>SUM(Q1668:AB1668)</f>
        <v>2361</v>
      </c>
      <c r="Q1668" s="17">
        <v>0</v>
      </c>
      <c r="R1668" s="17">
        <v>0</v>
      </c>
      <c r="S1668" s="17">
        <v>0</v>
      </c>
      <c r="T1668" s="17">
        <v>147</v>
      </c>
      <c r="U1668" s="17">
        <v>0</v>
      </c>
      <c r="V1668" s="17">
        <v>977</v>
      </c>
      <c r="W1668" s="17">
        <v>0</v>
      </c>
      <c r="X1668" s="17">
        <v>942</v>
      </c>
      <c r="Y1668" s="17">
        <v>0</v>
      </c>
      <c r="Z1668" s="17">
        <v>295</v>
      </c>
      <c r="AA1668" s="17">
        <v>0</v>
      </c>
      <c r="AB1668" s="17">
        <v>0</v>
      </c>
      <c r="AC1668" s="17">
        <f>SUM(AF1668:AO1668)</f>
        <v>0</v>
      </c>
      <c r="AD1668" s="17">
        <v>0</v>
      </c>
      <c r="AE1668" s="17">
        <v>0</v>
      </c>
      <c r="AF1668" s="17">
        <v>0</v>
      </c>
      <c r="AG1668" s="17">
        <v>0</v>
      </c>
      <c r="AH1668" s="17">
        <v>0</v>
      </c>
      <c r="AI1668" s="17">
        <v>0</v>
      </c>
      <c r="AJ1668" s="17">
        <v>0</v>
      </c>
      <c r="AK1668" s="17">
        <v>0</v>
      </c>
      <c r="AL1668" s="17">
        <v>0</v>
      </c>
      <c r="AM1668" s="17">
        <v>0</v>
      </c>
      <c r="AN1668" s="17">
        <v>0</v>
      </c>
      <c r="AO1668" s="17">
        <v>0</v>
      </c>
      <c r="AP1668" s="18">
        <f>+'Per Cápita'!$E$4</f>
        <v>83816</v>
      </c>
      <c r="AQ1668" s="18">
        <f>+'Per Cápita'!$E$5</f>
        <v>74019</v>
      </c>
      <c r="AR1668" s="18">
        <f>+'Per Cápita'!$E$6</f>
        <v>111028</v>
      </c>
      <c r="AS1668" s="18">
        <f>+'Per Cápita'!$E$7</f>
        <v>136064</v>
      </c>
      <c r="AT1668" s="18">
        <f>+'Per Cápita'!$F$4</f>
        <v>103408</v>
      </c>
      <c r="AU1668" s="18">
        <f>+'Per Cápita'!$F$5</f>
        <v>90347</v>
      </c>
      <c r="AV1668" s="18">
        <f>+'Per Cápita'!$F$6</f>
        <v>138242</v>
      </c>
      <c r="AW1668" s="18">
        <f>+'Per Cápita'!$F$7</f>
        <v>166544</v>
      </c>
      <c r="AX1668" s="18">
        <f>+AP1668*($T1668+$R1668)*$O1668</f>
        <v>19366055.449521359</v>
      </c>
      <c r="AY1668" s="18">
        <f>+AQ1668*($V1668+$X1668)*$O1668</f>
        <v>223262145.32062745</v>
      </c>
      <c r="AZ1668" s="18">
        <f>+AR1668*$Z1668*$O1668</f>
        <v>51481529.131238393</v>
      </c>
      <c r="BA1668" s="18">
        <f>+AS1668*$AB1668*$O1668</f>
        <v>0</v>
      </c>
      <c r="BB1668" s="18">
        <f>+AT1668*(S1668+Q1668)*$O1668</f>
        <v>0</v>
      </c>
      <c r="BC1668" s="18">
        <f>+AU1668*(U1668+W1668)*$O1668</f>
        <v>0</v>
      </c>
      <c r="BD1668" s="18">
        <f>+AV1668*Y1668*$O1668</f>
        <v>0</v>
      </c>
      <c r="BE1668" s="18">
        <f>+AW1668*AA1668*$O1668</f>
        <v>0</v>
      </c>
      <c r="BF1668" s="18">
        <f>+AP1668*($AG1668+$AE1668)*$BF$1*$O1668</f>
        <v>0</v>
      </c>
      <c r="BG1668" s="18">
        <f>+AQ1668*($AK1668+$AI1668)*$BF$1*$O1668</f>
        <v>0</v>
      </c>
      <c r="BH1668" s="18">
        <f>+AR1668*$AM1668*$BF$1*$O1668</f>
        <v>0</v>
      </c>
      <c r="BI1668" s="18">
        <f>+AS1668*$AO1668*$BF$1*$O1668</f>
        <v>0</v>
      </c>
      <c r="BJ1668" s="18">
        <f>+$BF$1*AT1668*(AF1668+AD1668)*$O1668</f>
        <v>0</v>
      </c>
      <c r="BK1668" s="18">
        <f>+$BF$1*AU1668*(AH1668+AJ1668)*$O1668</f>
        <v>0</v>
      </c>
      <c r="BL1668" s="18">
        <f>+AV1668*AL1668*$BF$1*$O1668</f>
        <v>0</v>
      </c>
      <c r="BM1668" s="18">
        <f>+$BF$1*AW1668*AN1668*$O1668</f>
        <v>0</v>
      </c>
      <c r="BN1668" s="18">
        <f>SUM(AX1668:BE1668)</f>
        <v>294109729.90138721</v>
      </c>
      <c r="BO1668" s="18">
        <f>SUM(BF1668:BM1668)</f>
        <v>0</v>
      </c>
      <c r="BP1668" s="36">
        <f>ROUND((BO1668+BN1668),0)</f>
        <v>294109730</v>
      </c>
      <c r="BQ1668" s="33" t="s">
        <v>11411</v>
      </c>
    </row>
    <row r="1669" spans="1:69" s="33" customFormat="1" x14ac:dyDescent="0.25">
      <c r="A1669" s="34" t="s">
        <v>7214</v>
      </c>
      <c r="B1669" s="33" t="s">
        <v>938</v>
      </c>
      <c r="C1669" s="34">
        <v>3781</v>
      </c>
      <c r="D1669" s="33" t="s">
        <v>7214</v>
      </c>
      <c r="E1669" s="33" t="s">
        <v>6164</v>
      </c>
      <c r="F1669" s="33" t="s">
        <v>1966</v>
      </c>
      <c r="G1669" s="34">
        <v>13917</v>
      </c>
      <c r="H1669" s="34">
        <v>123586000017</v>
      </c>
      <c r="I1669" s="33" t="s">
        <v>521</v>
      </c>
      <c r="J1669" s="33">
        <v>1</v>
      </c>
      <c r="K1669" s="22">
        <v>36.083526050877431</v>
      </c>
      <c r="L1669" s="16"/>
      <c r="M1669" s="16">
        <f>+K1669/$M$1</f>
        <v>2.5277036499243599</v>
      </c>
      <c r="N1669" s="16">
        <f>+(M1669-$N$2)/($N$1-$N$2)</f>
        <v>0.36549021287461558</v>
      </c>
      <c r="O1669" s="35">
        <f>1+N1669</f>
        <v>1.3654902128746156</v>
      </c>
      <c r="P1669" s="17">
        <f>SUM(Q1669:AB1669)</f>
        <v>1233</v>
      </c>
      <c r="Q1669" s="17">
        <v>0</v>
      </c>
      <c r="R1669" s="17">
        <v>0</v>
      </c>
      <c r="S1669" s="17">
        <v>0</v>
      </c>
      <c r="T1669" s="17">
        <v>89</v>
      </c>
      <c r="U1669" s="17">
        <v>0</v>
      </c>
      <c r="V1669" s="17">
        <v>463</v>
      </c>
      <c r="W1669" s="17">
        <v>0</v>
      </c>
      <c r="X1669" s="17">
        <v>467</v>
      </c>
      <c r="Y1669" s="17">
        <v>0</v>
      </c>
      <c r="Z1669" s="17">
        <v>214</v>
      </c>
      <c r="AA1669" s="17">
        <v>0</v>
      </c>
      <c r="AB1669" s="17">
        <v>0</v>
      </c>
      <c r="AC1669" s="17">
        <f>SUM(AF1669:AO1669)</f>
        <v>0</v>
      </c>
      <c r="AD1669" s="17">
        <v>0</v>
      </c>
      <c r="AE1669" s="17">
        <v>0</v>
      </c>
      <c r="AF1669" s="17">
        <v>0</v>
      </c>
      <c r="AG1669" s="17">
        <v>0</v>
      </c>
      <c r="AH1669" s="17">
        <v>0</v>
      </c>
      <c r="AI1669" s="17">
        <v>0</v>
      </c>
      <c r="AJ1669" s="17">
        <v>0</v>
      </c>
      <c r="AK1669" s="17">
        <v>0</v>
      </c>
      <c r="AL1669" s="17">
        <v>0</v>
      </c>
      <c r="AM1669" s="17">
        <v>0</v>
      </c>
      <c r="AN1669" s="17">
        <v>0</v>
      </c>
      <c r="AO1669" s="17">
        <v>0</v>
      </c>
      <c r="AP1669" s="18">
        <f>+'Per Cápita'!$E$4</f>
        <v>83816</v>
      </c>
      <c r="AQ1669" s="18">
        <f>+'Per Cápita'!$E$5</f>
        <v>74019</v>
      </c>
      <c r="AR1669" s="18">
        <f>+'Per Cápita'!$E$6</f>
        <v>111028</v>
      </c>
      <c r="AS1669" s="18">
        <f>+'Per Cápita'!$E$7</f>
        <v>136064</v>
      </c>
      <c r="AT1669" s="18">
        <f>+'Per Cápita'!$F$4</f>
        <v>103408</v>
      </c>
      <c r="AU1669" s="18">
        <f>+'Per Cápita'!$F$5</f>
        <v>90347</v>
      </c>
      <c r="AV1669" s="18">
        <f>+'Per Cápita'!$F$6</f>
        <v>138242</v>
      </c>
      <c r="AW1669" s="18">
        <f>+'Per Cápita'!$F$7</f>
        <v>166544</v>
      </c>
      <c r="AX1669" s="18">
        <f>+AP1669*($T1669+$R1669)*$O1669</f>
        <v>10186043.56372459</v>
      </c>
      <c r="AY1669" s="18">
        <f>+AQ1669*($V1669+$X1669)*$O1669</f>
        <v>93997164.662092537</v>
      </c>
      <c r="AZ1669" s="18">
        <f>+AR1669*$Z1669*$O1669</f>
        <v>32444036.533979163</v>
      </c>
      <c r="BA1669" s="18">
        <f>+AS1669*$AB1669*$O1669</f>
        <v>0</v>
      </c>
      <c r="BB1669" s="18">
        <f>+AT1669*(S1669+Q1669)*$O1669</f>
        <v>0</v>
      </c>
      <c r="BC1669" s="18">
        <f>+AU1669*(U1669+W1669)*$O1669</f>
        <v>0</v>
      </c>
      <c r="BD1669" s="18">
        <f>+AV1669*Y1669*$O1669</f>
        <v>0</v>
      </c>
      <c r="BE1669" s="18">
        <f>+AW1669*AA1669*$O1669</f>
        <v>0</v>
      </c>
      <c r="BF1669" s="18">
        <f>+AP1669*($AG1669+$AE1669)*$BF$1*$O1669</f>
        <v>0</v>
      </c>
      <c r="BG1669" s="18">
        <f>+AQ1669*($AK1669+$AI1669)*$BF$1*$O1669</f>
        <v>0</v>
      </c>
      <c r="BH1669" s="18">
        <f>+AR1669*$AM1669*$BF$1*$O1669</f>
        <v>0</v>
      </c>
      <c r="BI1669" s="18">
        <f>+AS1669*$AO1669*$BF$1*$O1669</f>
        <v>0</v>
      </c>
      <c r="BJ1669" s="18">
        <f>+$BF$1*AT1669*(AF1669+AD1669)*$O1669</f>
        <v>0</v>
      </c>
      <c r="BK1669" s="18">
        <f>+$BF$1*AU1669*(AH1669+AJ1669)*$O1669</f>
        <v>0</v>
      </c>
      <c r="BL1669" s="18">
        <f>+AV1669*AL1669*$BF$1*$O1669</f>
        <v>0</v>
      </c>
      <c r="BM1669" s="18">
        <f>+$BF$1*AW1669*AN1669*$O1669</f>
        <v>0</v>
      </c>
      <c r="BN1669" s="18">
        <f>SUM(AX1669:BE1669)</f>
        <v>136627244.75979629</v>
      </c>
      <c r="BO1669" s="18">
        <f>SUM(BF1669:BM1669)</f>
        <v>0</v>
      </c>
      <c r="BP1669" s="36">
        <f>ROUND((BO1669+BN1669),0)</f>
        <v>136627245</v>
      </c>
      <c r="BQ1669" s="33" t="s">
        <v>11411</v>
      </c>
    </row>
    <row r="1670" spans="1:69" s="33" customFormat="1" x14ac:dyDescent="0.25">
      <c r="A1670" s="34" t="s">
        <v>7214</v>
      </c>
      <c r="B1670" s="33" t="s">
        <v>938</v>
      </c>
      <c r="C1670" s="34">
        <v>3781</v>
      </c>
      <c r="D1670" s="33" t="s">
        <v>7214</v>
      </c>
      <c r="E1670" s="33" t="s">
        <v>6164</v>
      </c>
      <c r="F1670" s="33" t="s">
        <v>1966</v>
      </c>
      <c r="G1670" s="34">
        <v>13885</v>
      </c>
      <c r="H1670" s="34">
        <v>123586000556</v>
      </c>
      <c r="I1670" s="33" t="s">
        <v>7699</v>
      </c>
      <c r="J1670" s="33">
        <v>1</v>
      </c>
      <c r="K1670" s="22">
        <v>36.083526050877431</v>
      </c>
      <c r="L1670" s="16"/>
      <c r="M1670" s="16">
        <f>+K1670/$M$1</f>
        <v>2.5277036499243599</v>
      </c>
      <c r="N1670" s="16">
        <f>+(M1670-$N$2)/($N$1-$N$2)</f>
        <v>0.36549021287461558</v>
      </c>
      <c r="O1670" s="35">
        <f>1+N1670</f>
        <v>1.3654902128746156</v>
      </c>
      <c r="P1670" s="17">
        <f>SUM(Q1670:AB1670)</f>
        <v>614</v>
      </c>
      <c r="Q1670" s="17">
        <v>0</v>
      </c>
      <c r="R1670" s="17">
        <v>0</v>
      </c>
      <c r="S1670" s="17">
        <v>0</v>
      </c>
      <c r="T1670" s="17">
        <v>43</v>
      </c>
      <c r="U1670" s="17">
        <v>0</v>
      </c>
      <c r="V1670" s="17">
        <v>180</v>
      </c>
      <c r="W1670" s="17">
        <v>0</v>
      </c>
      <c r="X1670" s="17">
        <v>248</v>
      </c>
      <c r="Y1670" s="17">
        <v>0</v>
      </c>
      <c r="Z1670" s="17">
        <v>143</v>
      </c>
      <c r="AA1670" s="17">
        <v>0</v>
      </c>
      <c r="AB1670" s="17">
        <v>0</v>
      </c>
      <c r="AC1670" s="17">
        <f>SUM(AF1670:AO1670)</f>
        <v>0</v>
      </c>
      <c r="AD1670" s="17">
        <v>0</v>
      </c>
      <c r="AE1670" s="17">
        <v>0</v>
      </c>
      <c r="AF1670" s="17">
        <v>0</v>
      </c>
      <c r="AG1670" s="17">
        <v>0</v>
      </c>
      <c r="AH1670" s="17">
        <v>0</v>
      </c>
      <c r="AI1670" s="17">
        <v>0</v>
      </c>
      <c r="AJ1670" s="17">
        <v>0</v>
      </c>
      <c r="AK1670" s="17">
        <v>0</v>
      </c>
      <c r="AL1670" s="17">
        <v>0</v>
      </c>
      <c r="AM1670" s="17">
        <v>0</v>
      </c>
      <c r="AN1670" s="17">
        <v>0</v>
      </c>
      <c r="AO1670" s="17">
        <v>0</v>
      </c>
      <c r="AP1670" s="18">
        <f>+'Per Cápita'!$E$4</f>
        <v>83816</v>
      </c>
      <c r="AQ1670" s="18">
        <f>+'Per Cápita'!$E$5</f>
        <v>74019</v>
      </c>
      <c r="AR1670" s="18">
        <f>+'Per Cápita'!$E$6</f>
        <v>111028</v>
      </c>
      <c r="AS1670" s="18">
        <f>+'Per Cápita'!$E$7</f>
        <v>136064</v>
      </c>
      <c r="AT1670" s="18">
        <f>+'Per Cápita'!$F$4</f>
        <v>103408</v>
      </c>
      <c r="AU1670" s="18">
        <f>+'Per Cápita'!$F$5</f>
        <v>90347</v>
      </c>
      <c r="AV1670" s="18">
        <f>+'Per Cápita'!$F$6</f>
        <v>138242</v>
      </c>
      <c r="AW1670" s="18">
        <f>+'Per Cápita'!$F$7</f>
        <v>166544</v>
      </c>
      <c r="AX1670" s="18">
        <f>+AP1670*($T1670+$R1670)*$O1670</f>
        <v>4921346.8903388474</v>
      </c>
      <c r="AY1670" s="18">
        <f>+AQ1670*($V1670+$X1670)*$O1670</f>
        <v>43258910.188575923</v>
      </c>
      <c r="AZ1670" s="18">
        <f>+AR1670*$Z1670*$O1670</f>
        <v>21679893.571771123</v>
      </c>
      <c r="BA1670" s="18">
        <f>+AS1670*$AB1670*$O1670</f>
        <v>0</v>
      </c>
      <c r="BB1670" s="18">
        <f>+AT1670*(S1670+Q1670)*$O1670</f>
        <v>0</v>
      </c>
      <c r="BC1670" s="18">
        <f>+AU1670*(U1670+W1670)*$O1670</f>
        <v>0</v>
      </c>
      <c r="BD1670" s="18">
        <f>+AV1670*Y1670*$O1670</f>
        <v>0</v>
      </c>
      <c r="BE1670" s="18">
        <f>+AW1670*AA1670*$O1670</f>
        <v>0</v>
      </c>
      <c r="BF1670" s="18">
        <f>+AP1670*($AG1670+$AE1670)*$BF$1*$O1670</f>
        <v>0</v>
      </c>
      <c r="BG1670" s="18">
        <f>+AQ1670*($AK1670+$AI1670)*$BF$1*$O1670</f>
        <v>0</v>
      </c>
      <c r="BH1670" s="18">
        <f>+AR1670*$AM1670*$BF$1*$O1670</f>
        <v>0</v>
      </c>
      <c r="BI1670" s="18">
        <f>+AS1670*$AO1670*$BF$1*$O1670</f>
        <v>0</v>
      </c>
      <c r="BJ1670" s="18">
        <f>+$BF$1*AT1670*(AF1670+AD1670)*$O1670</f>
        <v>0</v>
      </c>
      <c r="BK1670" s="18">
        <f>+$BF$1*AU1670*(AH1670+AJ1670)*$O1670</f>
        <v>0</v>
      </c>
      <c r="BL1670" s="18">
        <f>+AV1670*AL1670*$BF$1*$O1670</f>
        <v>0</v>
      </c>
      <c r="BM1670" s="18">
        <f>+$BF$1*AW1670*AN1670*$O1670</f>
        <v>0</v>
      </c>
      <c r="BN1670" s="18">
        <f>SUM(AX1670:BE1670)</f>
        <v>69860150.650685892</v>
      </c>
      <c r="BO1670" s="18">
        <f>SUM(BF1670:BM1670)</f>
        <v>0</v>
      </c>
      <c r="BP1670" s="36">
        <f>ROUND((BO1670+BN1670),0)</f>
        <v>69860151</v>
      </c>
      <c r="BQ1670" s="33" t="s">
        <v>11411</v>
      </c>
    </row>
    <row r="1671" spans="1:69" s="33" customFormat="1" x14ac:dyDescent="0.25">
      <c r="A1671" s="34" t="s">
        <v>7700</v>
      </c>
      <c r="B1671" s="33" t="s">
        <v>938</v>
      </c>
      <c r="C1671" s="34">
        <v>3784</v>
      </c>
      <c r="D1671" s="33" t="s">
        <v>7700</v>
      </c>
      <c r="E1671" s="33" t="s">
        <v>6165</v>
      </c>
      <c r="F1671" s="33" t="s">
        <v>1967</v>
      </c>
      <c r="G1671" s="34">
        <v>2790</v>
      </c>
      <c r="H1671" s="34">
        <v>123660000041</v>
      </c>
      <c r="I1671" s="33" t="s">
        <v>1968</v>
      </c>
      <c r="J1671" s="33">
        <v>1</v>
      </c>
      <c r="K1671" s="22">
        <v>25.29092649718115</v>
      </c>
      <c r="L1671" s="16"/>
      <c r="M1671" s="16">
        <f>+K1671/$M$1</f>
        <v>1.7716663035301947</v>
      </c>
      <c r="N1671" s="16">
        <f>+(M1671-$N$2)/($N$1-$N$2)</f>
        <v>0.25112842717646366</v>
      </c>
      <c r="O1671" s="35">
        <f>1+N1671</f>
        <v>1.2511284271764636</v>
      </c>
      <c r="P1671" s="17">
        <f>SUM(Q1671:AB1671)</f>
        <v>3427</v>
      </c>
      <c r="Q1671" s="17">
        <v>0</v>
      </c>
      <c r="R1671" s="17">
        <v>0</v>
      </c>
      <c r="S1671" s="17">
        <v>0</v>
      </c>
      <c r="T1671" s="17">
        <v>282</v>
      </c>
      <c r="U1671" s="17">
        <v>0</v>
      </c>
      <c r="V1671" s="17">
        <v>1584</v>
      </c>
      <c r="W1671" s="17">
        <v>0</v>
      </c>
      <c r="X1671" s="17">
        <v>1120</v>
      </c>
      <c r="Y1671" s="17">
        <v>0</v>
      </c>
      <c r="Z1671" s="17">
        <v>441</v>
      </c>
      <c r="AA1671" s="17">
        <v>0</v>
      </c>
      <c r="AB1671" s="17">
        <v>0</v>
      </c>
      <c r="AC1671" s="17">
        <f>SUM(AF1671:AO1671)</f>
        <v>441</v>
      </c>
      <c r="AD1671" s="17">
        <v>0</v>
      </c>
      <c r="AE1671" s="17">
        <v>0</v>
      </c>
      <c r="AF1671" s="17">
        <v>0</v>
      </c>
      <c r="AG1671" s="17">
        <v>0</v>
      </c>
      <c r="AH1671" s="17">
        <v>0</v>
      </c>
      <c r="AI1671" s="17">
        <v>0</v>
      </c>
      <c r="AJ1671" s="17">
        <v>0</v>
      </c>
      <c r="AK1671" s="17">
        <v>0</v>
      </c>
      <c r="AL1671" s="17">
        <v>0</v>
      </c>
      <c r="AM1671" s="17">
        <v>441</v>
      </c>
      <c r="AN1671" s="17">
        <v>0</v>
      </c>
      <c r="AO1671" s="17">
        <v>0</v>
      </c>
      <c r="AP1671" s="18">
        <f>+'Per Cápita'!$E$4</f>
        <v>83816</v>
      </c>
      <c r="AQ1671" s="18">
        <f>+'Per Cápita'!$E$5</f>
        <v>74019</v>
      </c>
      <c r="AR1671" s="18">
        <f>+'Per Cápita'!$E$6</f>
        <v>111028</v>
      </c>
      <c r="AS1671" s="18">
        <f>+'Per Cápita'!$E$7</f>
        <v>136064</v>
      </c>
      <c r="AT1671" s="18">
        <f>+'Per Cápita'!$F$4</f>
        <v>103408</v>
      </c>
      <c r="AU1671" s="18">
        <f>+'Per Cápita'!$F$5</f>
        <v>90347</v>
      </c>
      <c r="AV1671" s="18">
        <f>+'Per Cápita'!$F$6</f>
        <v>138242</v>
      </c>
      <c r="AW1671" s="18">
        <f>+'Per Cápita'!$F$7</f>
        <v>166544</v>
      </c>
      <c r="AX1671" s="18">
        <f>+AP1671*($T1671+$R1671)*$O1671</f>
        <v>29571811.631126735</v>
      </c>
      <c r="AY1671" s="18">
        <f>+AQ1671*($V1671+$X1671)*$O1671</f>
        <v>250410071.73837626</v>
      </c>
      <c r="AZ1671" s="18">
        <f>+AR1671*$Z1671*$O1671</f>
        <v>61259436.572533846</v>
      </c>
      <c r="BA1671" s="18">
        <f>+AS1671*$AB1671*$O1671</f>
        <v>0</v>
      </c>
      <c r="BB1671" s="18">
        <f>+AT1671*(S1671+Q1671)*$O1671</f>
        <v>0</v>
      </c>
      <c r="BC1671" s="18">
        <f>+AU1671*(U1671+W1671)*$O1671</f>
        <v>0</v>
      </c>
      <c r="BD1671" s="18">
        <f>+AV1671*Y1671*$O1671</f>
        <v>0</v>
      </c>
      <c r="BE1671" s="18">
        <f>+AW1671*AA1671*$O1671</f>
        <v>0</v>
      </c>
      <c r="BF1671" s="18">
        <f>+AP1671*($AG1671+$AE1671)*$BF$1*$O1671</f>
        <v>0</v>
      </c>
      <c r="BG1671" s="18">
        <f>+AQ1671*($AK1671+$AI1671)*$BF$1*$O1671</f>
        <v>0</v>
      </c>
      <c r="BH1671" s="18">
        <f>+AR1671*$AM1671*$BF$1*$O1671</f>
        <v>12251887.314506767</v>
      </c>
      <c r="BI1671" s="18">
        <f>+AS1671*$AO1671*$BF$1*$O1671</f>
        <v>0</v>
      </c>
      <c r="BJ1671" s="18">
        <f>+$BF$1*AT1671*(AF1671+AD1671)*$O1671</f>
        <v>0</v>
      </c>
      <c r="BK1671" s="18">
        <f>+$BF$1*AU1671*(AH1671+AJ1671)*$O1671</f>
        <v>0</v>
      </c>
      <c r="BL1671" s="18">
        <f>+AV1671*AL1671*$BF$1*$O1671</f>
        <v>0</v>
      </c>
      <c r="BM1671" s="18">
        <f>+$BF$1*AW1671*AN1671*$O1671</f>
        <v>0</v>
      </c>
      <c r="BN1671" s="18">
        <f>SUM(AX1671:BE1671)</f>
        <v>341241319.94203687</v>
      </c>
      <c r="BO1671" s="18">
        <f>SUM(BF1671:BM1671)</f>
        <v>12251887.314506767</v>
      </c>
      <c r="BP1671" s="36">
        <f>ROUND((BO1671+BN1671),0)</f>
        <v>353493207</v>
      </c>
      <c r="BQ1671" s="33" t="s">
        <v>11411</v>
      </c>
    </row>
    <row r="1672" spans="1:69" s="33" customFormat="1" x14ac:dyDescent="0.25">
      <c r="A1672" s="34" t="s">
        <v>7700</v>
      </c>
      <c r="B1672" s="33" t="s">
        <v>938</v>
      </c>
      <c r="C1672" s="34">
        <v>3784</v>
      </c>
      <c r="D1672" s="33" t="s">
        <v>7700</v>
      </c>
      <c r="E1672" s="33" t="s">
        <v>6165</v>
      </c>
      <c r="F1672" s="33" t="s">
        <v>1967</v>
      </c>
      <c r="G1672" s="34">
        <v>2796</v>
      </c>
      <c r="H1672" s="34">
        <v>123660000059</v>
      </c>
      <c r="I1672" s="33" t="s">
        <v>1969</v>
      </c>
      <c r="J1672" s="33">
        <v>1</v>
      </c>
      <c r="K1672" s="22">
        <v>25.29092649718115</v>
      </c>
      <c r="L1672" s="16"/>
      <c r="M1672" s="16">
        <f>+K1672/$M$1</f>
        <v>1.7716663035301947</v>
      </c>
      <c r="N1672" s="16">
        <f>+(M1672-$N$2)/($N$1-$N$2)</f>
        <v>0.25112842717646366</v>
      </c>
      <c r="O1672" s="35">
        <f>1+N1672</f>
        <v>1.2511284271764636</v>
      </c>
      <c r="P1672" s="17">
        <f>SUM(Q1672:AB1672)</f>
        <v>2378</v>
      </c>
      <c r="Q1672" s="17">
        <v>0</v>
      </c>
      <c r="R1672" s="17">
        <v>0</v>
      </c>
      <c r="S1672" s="17">
        <v>0</v>
      </c>
      <c r="T1672" s="17">
        <v>146</v>
      </c>
      <c r="U1672" s="17">
        <v>0</v>
      </c>
      <c r="V1672" s="17">
        <v>707</v>
      </c>
      <c r="W1672" s="17">
        <v>0</v>
      </c>
      <c r="X1672" s="17">
        <v>1007</v>
      </c>
      <c r="Y1672" s="17">
        <v>0</v>
      </c>
      <c r="Z1672" s="17">
        <v>518</v>
      </c>
      <c r="AA1672" s="17">
        <v>0</v>
      </c>
      <c r="AB1672" s="17">
        <v>0</v>
      </c>
      <c r="AC1672" s="17">
        <f>SUM(AF1672:AO1672)</f>
        <v>518</v>
      </c>
      <c r="AD1672" s="17">
        <v>0</v>
      </c>
      <c r="AE1672" s="17">
        <v>0</v>
      </c>
      <c r="AF1672" s="17">
        <v>0</v>
      </c>
      <c r="AG1672" s="17">
        <v>0</v>
      </c>
      <c r="AH1672" s="17">
        <v>0</v>
      </c>
      <c r="AI1672" s="17">
        <v>0</v>
      </c>
      <c r="AJ1672" s="17">
        <v>0</v>
      </c>
      <c r="AK1672" s="17">
        <v>0</v>
      </c>
      <c r="AL1672" s="17">
        <v>0</v>
      </c>
      <c r="AM1672" s="17">
        <v>518</v>
      </c>
      <c r="AN1672" s="17">
        <v>0</v>
      </c>
      <c r="AO1672" s="17">
        <v>0</v>
      </c>
      <c r="AP1672" s="18">
        <f>+'Per Cápita'!$E$4</f>
        <v>83816</v>
      </c>
      <c r="AQ1672" s="18">
        <f>+'Per Cápita'!$E$5</f>
        <v>74019</v>
      </c>
      <c r="AR1672" s="18">
        <f>+'Per Cápita'!$E$6</f>
        <v>111028</v>
      </c>
      <c r="AS1672" s="18">
        <f>+'Per Cápita'!$E$7</f>
        <v>136064</v>
      </c>
      <c r="AT1672" s="18">
        <f>+'Per Cápita'!$F$4</f>
        <v>103408</v>
      </c>
      <c r="AU1672" s="18">
        <f>+'Per Cápita'!$F$5</f>
        <v>90347</v>
      </c>
      <c r="AV1672" s="18">
        <f>+'Per Cápita'!$F$6</f>
        <v>138242</v>
      </c>
      <c r="AW1672" s="18">
        <f>+'Per Cápita'!$F$7</f>
        <v>166544</v>
      </c>
      <c r="AX1672" s="18">
        <f>+AP1672*($T1672+$R1672)*$O1672</f>
        <v>15310228.716824481</v>
      </c>
      <c r="AY1672" s="18">
        <f>+AQ1672*($V1672+$X1672)*$O1672</f>
        <v>158728869.43771335</v>
      </c>
      <c r="AZ1672" s="18">
        <f>+AR1672*$Z1672*$O1672</f>
        <v>71955528.672500074</v>
      </c>
      <c r="BA1672" s="18">
        <f>+AS1672*$AB1672*$O1672</f>
        <v>0</v>
      </c>
      <c r="BB1672" s="18">
        <f>+AT1672*(S1672+Q1672)*$O1672</f>
        <v>0</v>
      </c>
      <c r="BC1672" s="18">
        <f>+AU1672*(U1672+W1672)*$O1672</f>
        <v>0</v>
      </c>
      <c r="BD1672" s="18">
        <f>+AV1672*Y1672*$O1672</f>
        <v>0</v>
      </c>
      <c r="BE1672" s="18">
        <f>+AW1672*AA1672*$O1672</f>
        <v>0</v>
      </c>
      <c r="BF1672" s="18">
        <f>+AP1672*($AG1672+$AE1672)*$BF$1*$O1672</f>
        <v>0</v>
      </c>
      <c r="BG1672" s="18">
        <f>+AQ1672*($AK1672+$AI1672)*$BF$1*$O1672</f>
        <v>0</v>
      </c>
      <c r="BH1672" s="18">
        <f>+AR1672*$AM1672*$BF$1*$O1672</f>
        <v>14391105.734500015</v>
      </c>
      <c r="BI1672" s="18">
        <f>+AS1672*$AO1672*$BF$1*$O1672</f>
        <v>0</v>
      </c>
      <c r="BJ1672" s="18">
        <f>+$BF$1*AT1672*(AF1672+AD1672)*$O1672</f>
        <v>0</v>
      </c>
      <c r="BK1672" s="18">
        <f>+$BF$1*AU1672*(AH1672+AJ1672)*$O1672</f>
        <v>0</v>
      </c>
      <c r="BL1672" s="18">
        <f>+AV1672*AL1672*$BF$1*$O1672</f>
        <v>0</v>
      </c>
      <c r="BM1672" s="18">
        <f>+$BF$1*AW1672*AN1672*$O1672</f>
        <v>0</v>
      </c>
      <c r="BN1672" s="18">
        <f>SUM(AX1672:BE1672)</f>
        <v>245994626.8270379</v>
      </c>
      <c r="BO1672" s="18">
        <f>SUM(BF1672:BM1672)</f>
        <v>14391105.734500015</v>
      </c>
      <c r="BP1672" s="36">
        <f>ROUND((BO1672+BN1672),0)</f>
        <v>260385733</v>
      </c>
      <c r="BQ1672" s="33" t="s">
        <v>11411</v>
      </c>
    </row>
    <row r="1673" spans="1:69" s="33" customFormat="1" x14ac:dyDescent="0.25">
      <c r="A1673" s="34" t="s">
        <v>7700</v>
      </c>
      <c r="B1673" s="33" t="s">
        <v>938</v>
      </c>
      <c r="C1673" s="34">
        <v>3784</v>
      </c>
      <c r="D1673" s="33" t="s">
        <v>7700</v>
      </c>
      <c r="E1673" s="33" t="s">
        <v>6165</v>
      </c>
      <c r="F1673" s="33" t="s">
        <v>1967</v>
      </c>
      <c r="G1673" s="34">
        <v>2781</v>
      </c>
      <c r="H1673" s="34">
        <v>123660000075</v>
      </c>
      <c r="I1673" s="33" t="s">
        <v>1970</v>
      </c>
      <c r="J1673" s="33">
        <v>1</v>
      </c>
      <c r="K1673" s="22">
        <v>25.29092649718115</v>
      </c>
      <c r="L1673" s="16"/>
      <c r="M1673" s="16">
        <f>+K1673/$M$1</f>
        <v>1.7716663035301947</v>
      </c>
      <c r="N1673" s="16">
        <f>+(M1673-$N$2)/($N$1-$N$2)</f>
        <v>0.25112842717646366</v>
      </c>
      <c r="O1673" s="35">
        <f>1+N1673</f>
        <v>1.2511284271764636</v>
      </c>
      <c r="P1673" s="17">
        <f>SUM(Q1673:AB1673)</f>
        <v>1167</v>
      </c>
      <c r="Q1673" s="17">
        <v>0</v>
      </c>
      <c r="R1673" s="17">
        <v>0</v>
      </c>
      <c r="S1673" s="17">
        <v>0</v>
      </c>
      <c r="T1673" s="17">
        <v>76</v>
      </c>
      <c r="U1673" s="17">
        <v>0</v>
      </c>
      <c r="V1673" s="17">
        <v>427</v>
      </c>
      <c r="W1673" s="17">
        <v>0</v>
      </c>
      <c r="X1673" s="17">
        <v>448</v>
      </c>
      <c r="Y1673" s="17">
        <v>0</v>
      </c>
      <c r="Z1673" s="17">
        <v>216</v>
      </c>
      <c r="AA1673" s="17">
        <v>0</v>
      </c>
      <c r="AB1673" s="17">
        <v>0</v>
      </c>
      <c r="AC1673" s="17">
        <f>SUM(AF1673:AO1673)</f>
        <v>664</v>
      </c>
      <c r="AD1673" s="17">
        <v>0</v>
      </c>
      <c r="AE1673" s="17">
        <v>0</v>
      </c>
      <c r="AF1673" s="17">
        <v>0</v>
      </c>
      <c r="AG1673" s="17">
        <v>0</v>
      </c>
      <c r="AH1673" s="17">
        <v>0</v>
      </c>
      <c r="AI1673" s="17">
        <v>0</v>
      </c>
      <c r="AJ1673" s="17">
        <v>0</v>
      </c>
      <c r="AK1673" s="17">
        <v>448</v>
      </c>
      <c r="AL1673" s="17">
        <v>0</v>
      </c>
      <c r="AM1673" s="17">
        <v>216</v>
      </c>
      <c r="AN1673" s="17">
        <v>0</v>
      </c>
      <c r="AO1673" s="17">
        <v>0</v>
      </c>
      <c r="AP1673" s="18">
        <f>+'Per Cápita'!$E$4</f>
        <v>83816</v>
      </c>
      <c r="AQ1673" s="18">
        <f>+'Per Cápita'!$E$5</f>
        <v>74019</v>
      </c>
      <c r="AR1673" s="18">
        <f>+'Per Cápita'!$E$6</f>
        <v>111028</v>
      </c>
      <c r="AS1673" s="18">
        <f>+'Per Cápita'!$E$7</f>
        <v>136064</v>
      </c>
      <c r="AT1673" s="18">
        <f>+'Per Cápita'!$F$4</f>
        <v>103408</v>
      </c>
      <c r="AU1673" s="18">
        <f>+'Per Cápita'!$F$5</f>
        <v>90347</v>
      </c>
      <c r="AV1673" s="18">
        <f>+'Per Cápita'!$F$6</f>
        <v>138242</v>
      </c>
      <c r="AW1673" s="18">
        <f>+'Per Cápita'!$F$7</f>
        <v>166544</v>
      </c>
      <c r="AX1673" s="18">
        <f>+AP1673*($T1673+$R1673)*$O1673</f>
        <v>7969708.0991689079</v>
      </c>
      <c r="AY1673" s="18">
        <f>+AQ1673*($V1673+$X1673)*$O1673</f>
        <v>81031365.669777825</v>
      </c>
      <c r="AZ1673" s="18">
        <f>+AR1673*$Z1673*$O1673</f>
        <v>30004621.994710453</v>
      </c>
      <c r="BA1673" s="18">
        <f>+AS1673*$AB1673*$O1673</f>
        <v>0</v>
      </c>
      <c r="BB1673" s="18">
        <f>+AT1673*(S1673+Q1673)*$O1673</f>
        <v>0</v>
      </c>
      <c r="BC1673" s="18">
        <f>+AU1673*(U1673+W1673)*$O1673</f>
        <v>0</v>
      </c>
      <c r="BD1673" s="18">
        <f>+AV1673*Y1673*$O1673</f>
        <v>0</v>
      </c>
      <c r="BE1673" s="18">
        <f>+AW1673*AA1673*$O1673</f>
        <v>0</v>
      </c>
      <c r="BF1673" s="18">
        <f>+AP1673*($AG1673+$AE1673)*$BF$1*$O1673</f>
        <v>0</v>
      </c>
      <c r="BG1673" s="18">
        <f>+AQ1673*($AK1673+$AI1673)*$BF$1*$O1673</f>
        <v>8297611.8445852492</v>
      </c>
      <c r="BH1673" s="18">
        <f>+AR1673*$AM1673*$BF$1*$O1673</f>
        <v>6000924.3989420915</v>
      </c>
      <c r="BI1673" s="18">
        <f>+AS1673*$AO1673*$BF$1*$O1673</f>
        <v>0</v>
      </c>
      <c r="BJ1673" s="18">
        <f>+$BF$1*AT1673*(AF1673+AD1673)*$O1673</f>
        <v>0</v>
      </c>
      <c r="BK1673" s="18">
        <f>+$BF$1*AU1673*(AH1673+AJ1673)*$O1673</f>
        <v>0</v>
      </c>
      <c r="BL1673" s="18">
        <f>+AV1673*AL1673*$BF$1*$O1673</f>
        <v>0</v>
      </c>
      <c r="BM1673" s="18">
        <f>+$BF$1*AW1673*AN1673*$O1673</f>
        <v>0</v>
      </c>
      <c r="BN1673" s="18">
        <f>SUM(AX1673:BE1673)</f>
        <v>119005695.76365718</v>
      </c>
      <c r="BO1673" s="18">
        <f>SUM(BF1673:BM1673)</f>
        <v>14298536.243527342</v>
      </c>
      <c r="BP1673" s="36">
        <f>ROUND((BO1673+BN1673),0)</f>
        <v>133304232</v>
      </c>
      <c r="BQ1673" s="33" t="s">
        <v>11411</v>
      </c>
    </row>
    <row r="1674" spans="1:69" s="33" customFormat="1" x14ac:dyDescent="0.25">
      <c r="A1674" s="34" t="s">
        <v>7700</v>
      </c>
      <c r="B1674" s="33" t="s">
        <v>938</v>
      </c>
      <c r="C1674" s="34">
        <v>3784</v>
      </c>
      <c r="D1674" s="33" t="s">
        <v>7700</v>
      </c>
      <c r="E1674" s="33" t="s">
        <v>6165</v>
      </c>
      <c r="F1674" s="33" t="s">
        <v>1967</v>
      </c>
      <c r="G1674" s="34">
        <v>2803</v>
      </c>
      <c r="H1674" s="34">
        <v>123660000890</v>
      </c>
      <c r="I1674" s="33" t="s">
        <v>228</v>
      </c>
      <c r="J1674" s="33">
        <v>1</v>
      </c>
      <c r="K1674" s="22">
        <v>25.29092649718115</v>
      </c>
      <c r="L1674" s="16"/>
      <c r="M1674" s="16">
        <f>+K1674/$M$1</f>
        <v>1.7716663035301947</v>
      </c>
      <c r="N1674" s="16">
        <f>+(M1674-$N$2)/($N$1-$N$2)</f>
        <v>0.25112842717646366</v>
      </c>
      <c r="O1674" s="35">
        <f>1+N1674</f>
        <v>1.2511284271764636</v>
      </c>
      <c r="P1674" s="17">
        <f>SUM(Q1674:AB1674)</f>
        <v>1412</v>
      </c>
      <c r="Q1674" s="17">
        <v>0</v>
      </c>
      <c r="R1674" s="17">
        <v>0</v>
      </c>
      <c r="S1674" s="17">
        <v>1</v>
      </c>
      <c r="T1674" s="17">
        <v>98</v>
      </c>
      <c r="U1674" s="17">
        <v>10</v>
      </c>
      <c r="V1674" s="17">
        <v>649</v>
      </c>
      <c r="W1674" s="17">
        <v>0</v>
      </c>
      <c r="X1674" s="17">
        <v>493</v>
      </c>
      <c r="Y1674" s="17">
        <v>0</v>
      </c>
      <c r="Z1674" s="17">
        <v>161</v>
      </c>
      <c r="AA1674" s="17">
        <v>0</v>
      </c>
      <c r="AB1674" s="17">
        <v>0</v>
      </c>
      <c r="AC1674" s="17">
        <f>SUM(AF1674:AO1674)</f>
        <v>161</v>
      </c>
      <c r="AD1674" s="17">
        <v>0</v>
      </c>
      <c r="AE1674" s="17">
        <v>0</v>
      </c>
      <c r="AF1674" s="17">
        <v>0</v>
      </c>
      <c r="AG1674" s="17">
        <v>0</v>
      </c>
      <c r="AH1674" s="17">
        <v>0</v>
      </c>
      <c r="AI1674" s="17">
        <v>0</v>
      </c>
      <c r="AJ1674" s="17">
        <v>0</v>
      </c>
      <c r="AK1674" s="17">
        <v>0</v>
      </c>
      <c r="AL1674" s="17">
        <v>0</v>
      </c>
      <c r="AM1674" s="17">
        <v>161</v>
      </c>
      <c r="AN1674" s="17">
        <v>0</v>
      </c>
      <c r="AO1674" s="17">
        <v>0</v>
      </c>
      <c r="AP1674" s="18">
        <f>+'Per Cápita'!$E$4</f>
        <v>83816</v>
      </c>
      <c r="AQ1674" s="18">
        <f>+'Per Cápita'!$E$5</f>
        <v>74019</v>
      </c>
      <c r="AR1674" s="18">
        <f>+'Per Cápita'!$E$6</f>
        <v>111028</v>
      </c>
      <c r="AS1674" s="18">
        <f>+'Per Cápita'!$E$7</f>
        <v>136064</v>
      </c>
      <c r="AT1674" s="18">
        <f>+'Per Cápita'!$F$4</f>
        <v>103408</v>
      </c>
      <c r="AU1674" s="18">
        <f>+'Per Cápita'!$F$5</f>
        <v>90347</v>
      </c>
      <c r="AV1674" s="18">
        <f>+'Per Cápita'!$F$6</f>
        <v>138242</v>
      </c>
      <c r="AW1674" s="18">
        <f>+'Per Cápita'!$F$7</f>
        <v>166544</v>
      </c>
      <c r="AX1674" s="18">
        <f>+AP1674*($T1674+$R1674)*$O1674</f>
        <v>10276728.864717802</v>
      </c>
      <c r="AY1674" s="18">
        <f>+AQ1674*($V1674+$X1674)*$O1674</f>
        <v>105757508.10844146</v>
      </c>
      <c r="AZ1674" s="18">
        <f>+AR1674*$Z1674*$O1674</f>
        <v>22364556.209020291</v>
      </c>
      <c r="BA1674" s="18">
        <f>+AS1674*$AB1674*$O1674</f>
        <v>0</v>
      </c>
      <c r="BB1674" s="18">
        <f>+AT1674*(S1674+Q1674)*$O1674</f>
        <v>129376.68839746375</v>
      </c>
      <c r="BC1674" s="18">
        <f>+AU1674*(U1674+W1674)*$O1674</f>
        <v>1130357.0001011195</v>
      </c>
      <c r="BD1674" s="18">
        <f>+AV1674*Y1674*$O1674</f>
        <v>0</v>
      </c>
      <c r="BE1674" s="18">
        <f>+AW1674*AA1674*$O1674</f>
        <v>0</v>
      </c>
      <c r="BF1674" s="18">
        <f>+AP1674*($AG1674+$AE1674)*$BF$1*$O1674</f>
        <v>0</v>
      </c>
      <c r="BG1674" s="18">
        <f>+AQ1674*($AK1674+$AI1674)*$BF$1*$O1674</f>
        <v>0</v>
      </c>
      <c r="BH1674" s="18">
        <f>+AR1674*$AM1674*$BF$1*$O1674</f>
        <v>4472911.2418040587</v>
      </c>
      <c r="BI1674" s="18">
        <f>+AS1674*$AO1674*$BF$1*$O1674</f>
        <v>0</v>
      </c>
      <c r="BJ1674" s="18">
        <f>+$BF$1*AT1674*(AF1674+AD1674)*$O1674</f>
        <v>0</v>
      </c>
      <c r="BK1674" s="18">
        <f>+$BF$1*AU1674*(AH1674+AJ1674)*$O1674</f>
        <v>0</v>
      </c>
      <c r="BL1674" s="18">
        <f>+AV1674*AL1674*$BF$1*$O1674</f>
        <v>0</v>
      </c>
      <c r="BM1674" s="18">
        <f>+$BF$1*AW1674*AN1674*$O1674</f>
        <v>0</v>
      </c>
      <c r="BN1674" s="18">
        <f>SUM(AX1674:BE1674)</f>
        <v>139658526.87067813</v>
      </c>
      <c r="BO1674" s="18">
        <f>SUM(BF1674:BM1674)</f>
        <v>4472911.2418040587</v>
      </c>
      <c r="BP1674" s="36">
        <f>ROUND((BO1674+BN1674),0)</f>
        <v>144131438</v>
      </c>
      <c r="BQ1674" s="33" t="s">
        <v>11411</v>
      </c>
    </row>
    <row r="1675" spans="1:69" s="33" customFormat="1" x14ac:dyDescent="0.25">
      <c r="A1675" s="34" t="s">
        <v>7700</v>
      </c>
      <c r="B1675" s="33" t="s">
        <v>938</v>
      </c>
      <c r="C1675" s="34">
        <v>3784</v>
      </c>
      <c r="D1675" s="33" t="s">
        <v>7700</v>
      </c>
      <c r="E1675" s="33" t="s">
        <v>6165</v>
      </c>
      <c r="F1675" s="33" t="s">
        <v>1967</v>
      </c>
      <c r="G1675" s="34">
        <v>2805</v>
      </c>
      <c r="H1675" s="34">
        <v>123660000911</v>
      </c>
      <c r="I1675" s="33" t="s">
        <v>240</v>
      </c>
      <c r="J1675" s="33">
        <v>1</v>
      </c>
      <c r="K1675" s="22">
        <v>25.29092649718115</v>
      </c>
      <c r="L1675" s="16"/>
      <c r="M1675" s="16">
        <f>+K1675/$M$1</f>
        <v>1.7716663035301947</v>
      </c>
      <c r="N1675" s="16">
        <f>+(M1675-$N$2)/($N$1-$N$2)</f>
        <v>0.25112842717646366</v>
      </c>
      <c r="O1675" s="35">
        <f>1+N1675</f>
        <v>1.2511284271764636</v>
      </c>
      <c r="P1675" s="17">
        <f>SUM(Q1675:AB1675)</f>
        <v>1373</v>
      </c>
      <c r="Q1675" s="17">
        <v>0</v>
      </c>
      <c r="R1675" s="17">
        <v>0</v>
      </c>
      <c r="S1675" s="17">
        <v>0</v>
      </c>
      <c r="T1675" s="17">
        <v>122</v>
      </c>
      <c r="U1675" s="17">
        <v>0</v>
      </c>
      <c r="V1675" s="17">
        <v>597</v>
      </c>
      <c r="W1675" s="17">
        <v>0</v>
      </c>
      <c r="X1675" s="17">
        <v>474</v>
      </c>
      <c r="Y1675" s="17">
        <v>0</v>
      </c>
      <c r="Z1675" s="17">
        <v>180</v>
      </c>
      <c r="AA1675" s="17">
        <v>0</v>
      </c>
      <c r="AB1675" s="17">
        <v>0</v>
      </c>
      <c r="AC1675" s="17">
        <f>SUM(AF1675:AO1675)</f>
        <v>0</v>
      </c>
      <c r="AD1675" s="17">
        <v>0</v>
      </c>
      <c r="AE1675" s="17">
        <v>0</v>
      </c>
      <c r="AF1675" s="17">
        <v>0</v>
      </c>
      <c r="AG1675" s="17">
        <v>0</v>
      </c>
      <c r="AH1675" s="17">
        <v>0</v>
      </c>
      <c r="AI1675" s="17">
        <v>0</v>
      </c>
      <c r="AJ1675" s="17">
        <v>0</v>
      </c>
      <c r="AK1675" s="17">
        <v>0</v>
      </c>
      <c r="AL1675" s="17">
        <v>0</v>
      </c>
      <c r="AM1675" s="17">
        <v>0</v>
      </c>
      <c r="AN1675" s="17">
        <v>0</v>
      </c>
      <c r="AO1675" s="17">
        <v>0</v>
      </c>
      <c r="AP1675" s="18">
        <f>+'Per Cápita'!$E$4</f>
        <v>83816</v>
      </c>
      <c r="AQ1675" s="18">
        <f>+'Per Cápita'!$E$5</f>
        <v>74019</v>
      </c>
      <c r="AR1675" s="18">
        <f>+'Per Cápita'!$E$6</f>
        <v>111028</v>
      </c>
      <c r="AS1675" s="18">
        <f>+'Per Cápita'!$E$7</f>
        <v>136064</v>
      </c>
      <c r="AT1675" s="18">
        <f>+'Per Cápita'!$F$4</f>
        <v>103408</v>
      </c>
      <c r="AU1675" s="18">
        <f>+'Per Cápita'!$F$5</f>
        <v>90347</v>
      </c>
      <c r="AV1675" s="18">
        <f>+'Per Cápita'!$F$6</f>
        <v>138242</v>
      </c>
      <c r="AW1675" s="18">
        <f>+'Per Cápita'!$F$7</f>
        <v>166544</v>
      </c>
      <c r="AX1675" s="18">
        <f>+AP1675*($T1675+$R1675)*$O1675</f>
        <v>12793478.790771142</v>
      </c>
      <c r="AY1675" s="18">
        <f>+AQ1675*($V1675+$X1675)*$O1675</f>
        <v>99182391.579808056</v>
      </c>
      <c r="AZ1675" s="18">
        <f>+AR1675*$Z1675*$O1675</f>
        <v>25003851.662258711</v>
      </c>
      <c r="BA1675" s="18">
        <f>+AS1675*$AB1675*$O1675</f>
        <v>0</v>
      </c>
      <c r="BB1675" s="18">
        <f>+AT1675*(S1675+Q1675)*$O1675</f>
        <v>0</v>
      </c>
      <c r="BC1675" s="18">
        <f>+AU1675*(U1675+W1675)*$O1675</f>
        <v>0</v>
      </c>
      <c r="BD1675" s="18">
        <f>+AV1675*Y1675*$O1675</f>
        <v>0</v>
      </c>
      <c r="BE1675" s="18">
        <f>+AW1675*AA1675*$O1675</f>
        <v>0</v>
      </c>
      <c r="BF1675" s="18">
        <f>+AP1675*($AG1675+$AE1675)*$BF$1*$O1675</f>
        <v>0</v>
      </c>
      <c r="BG1675" s="18">
        <f>+AQ1675*($AK1675+$AI1675)*$BF$1*$O1675</f>
        <v>0</v>
      </c>
      <c r="BH1675" s="18">
        <f>+AR1675*$AM1675*$BF$1*$O1675</f>
        <v>0</v>
      </c>
      <c r="BI1675" s="18">
        <f>+AS1675*$AO1675*$BF$1*$O1675</f>
        <v>0</v>
      </c>
      <c r="BJ1675" s="18">
        <f>+$BF$1*AT1675*(AF1675+AD1675)*$O1675</f>
        <v>0</v>
      </c>
      <c r="BK1675" s="18">
        <f>+$BF$1*AU1675*(AH1675+AJ1675)*$O1675</f>
        <v>0</v>
      </c>
      <c r="BL1675" s="18">
        <f>+AV1675*AL1675*$BF$1*$O1675</f>
        <v>0</v>
      </c>
      <c r="BM1675" s="18">
        <f>+$BF$1*AW1675*AN1675*$O1675</f>
        <v>0</v>
      </c>
      <c r="BN1675" s="18">
        <f>SUM(AX1675:BE1675)</f>
        <v>136979722.0328379</v>
      </c>
      <c r="BO1675" s="18">
        <f>SUM(BF1675:BM1675)</f>
        <v>0</v>
      </c>
      <c r="BP1675" s="36">
        <f>ROUND((BO1675+BN1675),0)</f>
        <v>136979722</v>
      </c>
      <c r="BQ1675" s="33" t="s">
        <v>11411</v>
      </c>
    </row>
    <row r="1676" spans="1:69" s="33" customFormat="1" x14ac:dyDescent="0.25">
      <c r="A1676" s="34" t="s">
        <v>7214</v>
      </c>
      <c r="B1676" s="33" t="s">
        <v>938</v>
      </c>
      <c r="C1676" s="34">
        <v>3781</v>
      </c>
      <c r="D1676" s="33" t="s">
        <v>7214</v>
      </c>
      <c r="E1676" s="33" t="s">
        <v>6166</v>
      </c>
      <c r="F1676" s="33" t="s">
        <v>9402</v>
      </c>
      <c r="G1676" s="34">
        <v>13890</v>
      </c>
      <c r="H1676" s="34">
        <v>123670000383</v>
      </c>
      <c r="I1676" s="33" t="s">
        <v>7701</v>
      </c>
      <c r="J1676" s="33">
        <v>1</v>
      </c>
      <c r="K1676" s="22">
        <v>72.579148926048376</v>
      </c>
      <c r="L1676" s="16"/>
      <c r="M1676" s="16">
        <f>+K1676/$M$1</f>
        <v>5.084275283687667</v>
      </c>
      <c r="N1676" s="16">
        <f>+(M1676-$N$2)/($N$1-$N$2)</f>
        <v>0.75220933289806247</v>
      </c>
      <c r="O1676" s="35">
        <f>1+N1676</f>
        <v>1.7522093328980626</v>
      </c>
      <c r="P1676" s="17">
        <f>SUM(Q1676:AB1676)</f>
        <v>2194</v>
      </c>
      <c r="Q1676" s="17">
        <v>0</v>
      </c>
      <c r="R1676" s="17">
        <v>0</v>
      </c>
      <c r="S1676" s="17">
        <v>0</v>
      </c>
      <c r="T1676" s="17">
        <v>155</v>
      </c>
      <c r="U1676" s="17">
        <v>0</v>
      </c>
      <c r="V1676" s="17">
        <v>881</v>
      </c>
      <c r="W1676" s="17">
        <v>0</v>
      </c>
      <c r="X1676" s="17">
        <v>831</v>
      </c>
      <c r="Y1676" s="17">
        <v>0</v>
      </c>
      <c r="Z1676" s="17">
        <v>327</v>
      </c>
      <c r="AA1676" s="17">
        <v>0</v>
      </c>
      <c r="AB1676" s="17">
        <v>0</v>
      </c>
      <c r="AC1676" s="17">
        <f>SUM(AF1676:AO1676)</f>
        <v>0</v>
      </c>
      <c r="AD1676" s="17">
        <v>0</v>
      </c>
      <c r="AE1676" s="17">
        <v>0</v>
      </c>
      <c r="AF1676" s="17">
        <v>0</v>
      </c>
      <c r="AG1676" s="17">
        <v>0</v>
      </c>
      <c r="AH1676" s="17">
        <v>0</v>
      </c>
      <c r="AI1676" s="17">
        <v>0</v>
      </c>
      <c r="AJ1676" s="17">
        <v>0</v>
      </c>
      <c r="AK1676" s="17">
        <v>0</v>
      </c>
      <c r="AL1676" s="17">
        <v>0</v>
      </c>
      <c r="AM1676" s="17">
        <v>0</v>
      </c>
      <c r="AN1676" s="17">
        <v>0</v>
      </c>
      <c r="AO1676" s="17">
        <v>0</v>
      </c>
      <c r="AP1676" s="18">
        <f>+'Per Cápita'!$E$4</f>
        <v>83816</v>
      </c>
      <c r="AQ1676" s="18">
        <f>+'Per Cápita'!$E$5</f>
        <v>74019</v>
      </c>
      <c r="AR1676" s="18">
        <f>+'Per Cápita'!$E$6</f>
        <v>111028</v>
      </c>
      <c r="AS1676" s="18">
        <f>+'Per Cápita'!$E$7</f>
        <v>136064</v>
      </c>
      <c r="AT1676" s="18">
        <f>+'Per Cápita'!$F$4</f>
        <v>103408</v>
      </c>
      <c r="AU1676" s="18">
        <f>+'Per Cápita'!$F$5</f>
        <v>90347</v>
      </c>
      <c r="AV1676" s="18">
        <f>+'Per Cápita'!$F$6</f>
        <v>138242</v>
      </c>
      <c r="AW1676" s="18">
        <f>+'Per Cápita'!$F$7</f>
        <v>166544</v>
      </c>
      <c r="AX1676" s="18">
        <f>+AP1676*($T1676+$R1676)*$O1676</f>
        <v>22763792.504158523</v>
      </c>
      <c r="AY1676" s="18">
        <f>+AQ1676*($V1676+$X1676)*$O1676</f>
        <v>222040891.83137026</v>
      </c>
      <c r="AZ1676" s="18">
        <f>+AR1676*$Z1676*$O1676</f>
        <v>63615985.384852991</v>
      </c>
      <c r="BA1676" s="18">
        <f>+AS1676*$AB1676*$O1676</f>
        <v>0</v>
      </c>
      <c r="BB1676" s="18">
        <f>+AT1676*(S1676+Q1676)*$O1676</f>
        <v>0</v>
      </c>
      <c r="BC1676" s="18">
        <f>+AU1676*(U1676+W1676)*$O1676</f>
        <v>0</v>
      </c>
      <c r="BD1676" s="18">
        <f>+AV1676*Y1676*$O1676</f>
        <v>0</v>
      </c>
      <c r="BE1676" s="18">
        <f>+AW1676*AA1676*$O1676</f>
        <v>0</v>
      </c>
      <c r="BF1676" s="18">
        <f>+AP1676*($AG1676+$AE1676)*$BF$1*$O1676</f>
        <v>0</v>
      </c>
      <c r="BG1676" s="18">
        <f>+AQ1676*($AK1676+$AI1676)*$BF$1*$O1676</f>
        <v>0</v>
      </c>
      <c r="BH1676" s="18">
        <f>+AR1676*$AM1676*$BF$1*$O1676</f>
        <v>0</v>
      </c>
      <c r="BI1676" s="18">
        <f>+AS1676*$AO1676*$BF$1*$O1676</f>
        <v>0</v>
      </c>
      <c r="BJ1676" s="18">
        <f>+$BF$1*AT1676*(AF1676+AD1676)*$O1676</f>
        <v>0</v>
      </c>
      <c r="BK1676" s="18">
        <f>+$BF$1*AU1676*(AH1676+AJ1676)*$O1676</f>
        <v>0</v>
      </c>
      <c r="BL1676" s="18">
        <f>+AV1676*AL1676*$BF$1*$O1676</f>
        <v>0</v>
      </c>
      <c r="BM1676" s="18">
        <f>+$BF$1*AW1676*AN1676*$O1676</f>
        <v>0</v>
      </c>
      <c r="BN1676" s="18">
        <f>SUM(AX1676:BE1676)</f>
        <v>308420669.7203818</v>
      </c>
      <c r="BO1676" s="18">
        <f>SUM(BF1676:BM1676)</f>
        <v>0</v>
      </c>
      <c r="BP1676" s="36">
        <f>ROUND((BO1676+BN1676),0)</f>
        <v>308420670</v>
      </c>
      <c r="BQ1676" s="33" t="s">
        <v>11411</v>
      </c>
    </row>
    <row r="1677" spans="1:69" s="33" customFormat="1" x14ac:dyDescent="0.25">
      <c r="A1677" s="34" t="s">
        <v>7214</v>
      </c>
      <c r="B1677" s="33" t="s">
        <v>938</v>
      </c>
      <c r="C1677" s="34">
        <v>3781</v>
      </c>
      <c r="D1677" s="33" t="s">
        <v>7214</v>
      </c>
      <c r="E1677" s="33" t="s">
        <v>6166</v>
      </c>
      <c r="F1677" s="33" t="s">
        <v>9402</v>
      </c>
      <c r="G1677" s="34">
        <v>13891</v>
      </c>
      <c r="H1677" s="34">
        <v>123670000413</v>
      </c>
      <c r="I1677" s="33" t="s">
        <v>7702</v>
      </c>
      <c r="J1677" s="33">
        <v>1</v>
      </c>
      <c r="K1677" s="22">
        <v>72.579148926048376</v>
      </c>
      <c r="L1677" s="16"/>
      <c r="M1677" s="16">
        <f>+K1677/$M$1</f>
        <v>5.084275283687667</v>
      </c>
      <c r="N1677" s="16">
        <f>+(M1677-$N$2)/($N$1-$N$2)</f>
        <v>0.75220933289806247</v>
      </c>
      <c r="O1677" s="35">
        <f>1+N1677</f>
        <v>1.7522093328980626</v>
      </c>
      <c r="P1677" s="17">
        <f>SUM(Q1677:AB1677)</f>
        <v>1270</v>
      </c>
      <c r="Q1677" s="17">
        <v>0</v>
      </c>
      <c r="R1677" s="17">
        <v>0</v>
      </c>
      <c r="S1677" s="17">
        <v>13</v>
      </c>
      <c r="T1677" s="17">
        <v>39</v>
      </c>
      <c r="U1677" s="17">
        <v>58</v>
      </c>
      <c r="V1677" s="17">
        <v>295</v>
      </c>
      <c r="W1677" s="17">
        <v>0</v>
      </c>
      <c r="X1677" s="17">
        <v>599</v>
      </c>
      <c r="Y1677" s="17">
        <v>0</v>
      </c>
      <c r="Z1677" s="17">
        <v>266</v>
      </c>
      <c r="AA1677" s="17">
        <v>0</v>
      </c>
      <c r="AB1677" s="17">
        <v>0</v>
      </c>
      <c r="AC1677" s="17">
        <f>SUM(AF1677:AO1677)</f>
        <v>0</v>
      </c>
      <c r="AD1677" s="17">
        <v>0</v>
      </c>
      <c r="AE1677" s="17">
        <v>0</v>
      </c>
      <c r="AF1677" s="17">
        <v>0</v>
      </c>
      <c r="AG1677" s="17">
        <v>0</v>
      </c>
      <c r="AH1677" s="17">
        <v>0</v>
      </c>
      <c r="AI1677" s="17">
        <v>0</v>
      </c>
      <c r="AJ1677" s="17">
        <v>0</v>
      </c>
      <c r="AK1677" s="17">
        <v>0</v>
      </c>
      <c r="AL1677" s="17">
        <v>0</v>
      </c>
      <c r="AM1677" s="17">
        <v>0</v>
      </c>
      <c r="AN1677" s="17">
        <v>0</v>
      </c>
      <c r="AO1677" s="17">
        <v>0</v>
      </c>
      <c r="AP1677" s="18">
        <f>+'Per Cápita'!$E$4</f>
        <v>83816</v>
      </c>
      <c r="AQ1677" s="18">
        <f>+'Per Cápita'!$E$5</f>
        <v>74019</v>
      </c>
      <c r="AR1677" s="18">
        <f>+'Per Cápita'!$E$6</f>
        <v>111028</v>
      </c>
      <c r="AS1677" s="18">
        <f>+'Per Cápita'!$E$7</f>
        <v>136064</v>
      </c>
      <c r="AT1677" s="18">
        <f>+'Per Cápita'!$F$4</f>
        <v>103408</v>
      </c>
      <c r="AU1677" s="18">
        <f>+'Per Cápita'!$F$5</f>
        <v>90347</v>
      </c>
      <c r="AV1677" s="18">
        <f>+'Per Cápita'!$F$6</f>
        <v>138242</v>
      </c>
      <c r="AW1677" s="18">
        <f>+'Per Cápita'!$F$7</f>
        <v>166544</v>
      </c>
      <c r="AX1677" s="18">
        <f>+AP1677*($T1677+$R1677)*$O1677</f>
        <v>5727663.9204011764</v>
      </c>
      <c r="AY1677" s="18">
        <f>+AQ1677*($V1677+$X1677)*$O1677</f>
        <v>115948923.65493284</v>
      </c>
      <c r="AZ1677" s="18">
        <f>+AR1677*$Z1677*$O1677</f>
        <v>51748783.218259618</v>
      </c>
      <c r="BA1677" s="18">
        <f>+AS1677*$AB1677*$O1677</f>
        <v>0</v>
      </c>
      <c r="BB1677" s="18">
        <f>+AT1677*(S1677+Q1677)*$O1677</f>
        <v>2355502.015052197</v>
      </c>
      <c r="BC1677" s="18">
        <f>+AU1677*(U1677+W1677)*$O1677</f>
        <v>9181797.682761794</v>
      </c>
      <c r="BD1677" s="18">
        <f>+AV1677*Y1677*$O1677</f>
        <v>0</v>
      </c>
      <c r="BE1677" s="18">
        <f>+AW1677*AA1677*$O1677</f>
        <v>0</v>
      </c>
      <c r="BF1677" s="18">
        <f>+AP1677*($AG1677+$AE1677)*$BF$1*$O1677</f>
        <v>0</v>
      </c>
      <c r="BG1677" s="18">
        <f>+AQ1677*($AK1677+$AI1677)*$BF$1*$O1677</f>
        <v>0</v>
      </c>
      <c r="BH1677" s="18">
        <f>+AR1677*$AM1677*$BF$1*$O1677</f>
        <v>0</v>
      </c>
      <c r="BI1677" s="18">
        <f>+AS1677*$AO1677*$BF$1*$O1677</f>
        <v>0</v>
      </c>
      <c r="BJ1677" s="18">
        <f>+$BF$1*AT1677*(AF1677+AD1677)*$O1677</f>
        <v>0</v>
      </c>
      <c r="BK1677" s="18">
        <f>+$BF$1*AU1677*(AH1677+AJ1677)*$O1677</f>
        <v>0</v>
      </c>
      <c r="BL1677" s="18">
        <f>+AV1677*AL1677*$BF$1*$O1677</f>
        <v>0</v>
      </c>
      <c r="BM1677" s="18">
        <f>+$BF$1*AW1677*AN1677*$O1677</f>
        <v>0</v>
      </c>
      <c r="BN1677" s="18">
        <f>SUM(AX1677:BE1677)</f>
        <v>184962670.49140763</v>
      </c>
      <c r="BO1677" s="18">
        <f>SUM(BF1677:BM1677)</f>
        <v>0</v>
      </c>
      <c r="BP1677" s="36">
        <f>ROUND((BO1677+BN1677),0)</f>
        <v>184962670</v>
      </c>
      <c r="BQ1677" s="33" t="s">
        <v>11411</v>
      </c>
    </row>
    <row r="1678" spans="1:69" s="33" customFormat="1" x14ac:dyDescent="0.25">
      <c r="A1678" s="34" t="s">
        <v>7214</v>
      </c>
      <c r="B1678" s="33" t="s">
        <v>938</v>
      </c>
      <c r="C1678" s="34">
        <v>3781</v>
      </c>
      <c r="D1678" s="33" t="s">
        <v>7214</v>
      </c>
      <c r="E1678" s="33" t="s">
        <v>6167</v>
      </c>
      <c r="F1678" s="33" t="s">
        <v>1989</v>
      </c>
      <c r="G1678" s="34">
        <v>13914</v>
      </c>
      <c r="H1678" s="34">
        <v>123672000011</v>
      </c>
      <c r="I1678" s="33" t="s">
        <v>7703</v>
      </c>
      <c r="J1678" s="33">
        <v>1</v>
      </c>
      <c r="K1678" s="22">
        <v>29.574893206559185</v>
      </c>
      <c r="L1678" s="16"/>
      <c r="M1678" s="16">
        <f>+K1678/$M$1</f>
        <v>2.0717644223277061</v>
      </c>
      <c r="N1678" s="16">
        <f>+(M1678-$N$2)/($N$1-$N$2)</f>
        <v>0.2965226883383279</v>
      </c>
      <c r="O1678" s="35">
        <f>1+N1678</f>
        <v>1.2965226883383278</v>
      </c>
      <c r="P1678" s="17">
        <f>SUM(Q1678:AB1678)</f>
        <v>2050</v>
      </c>
      <c r="Q1678" s="17">
        <v>0</v>
      </c>
      <c r="R1678" s="17">
        <v>0</v>
      </c>
      <c r="S1678" s="17">
        <v>7</v>
      </c>
      <c r="T1678" s="17">
        <v>178</v>
      </c>
      <c r="U1678" s="17">
        <v>35</v>
      </c>
      <c r="V1678" s="17">
        <v>728</v>
      </c>
      <c r="W1678" s="17">
        <v>0</v>
      </c>
      <c r="X1678" s="17">
        <v>791</v>
      </c>
      <c r="Y1678" s="17">
        <v>0</v>
      </c>
      <c r="Z1678" s="17">
        <v>311</v>
      </c>
      <c r="AA1678" s="17">
        <v>0</v>
      </c>
      <c r="AB1678" s="17">
        <v>0</v>
      </c>
      <c r="AC1678" s="17">
        <f>SUM(AF1678:AO1678)</f>
        <v>943</v>
      </c>
      <c r="AD1678" s="17">
        <v>0</v>
      </c>
      <c r="AE1678" s="17">
        <v>0</v>
      </c>
      <c r="AF1678" s="17">
        <v>7</v>
      </c>
      <c r="AG1678" s="17">
        <v>30</v>
      </c>
      <c r="AH1678" s="17">
        <v>35</v>
      </c>
      <c r="AI1678" s="17">
        <v>119</v>
      </c>
      <c r="AJ1678" s="17">
        <v>0</v>
      </c>
      <c r="AK1678" s="17">
        <v>441</v>
      </c>
      <c r="AL1678" s="17">
        <v>0</v>
      </c>
      <c r="AM1678" s="17">
        <v>311</v>
      </c>
      <c r="AN1678" s="17">
        <v>0</v>
      </c>
      <c r="AO1678" s="17">
        <v>0</v>
      </c>
      <c r="AP1678" s="18">
        <f>+'Per Cápita'!$E$4</f>
        <v>83816</v>
      </c>
      <c r="AQ1678" s="18">
        <f>+'Per Cápita'!$E$5</f>
        <v>74019</v>
      </c>
      <c r="AR1678" s="18">
        <f>+'Per Cápita'!$E$6</f>
        <v>111028</v>
      </c>
      <c r="AS1678" s="18">
        <f>+'Per Cápita'!$E$7</f>
        <v>136064</v>
      </c>
      <c r="AT1678" s="18">
        <f>+'Per Cápita'!$F$4</f>
        <v>103408</v>
      </c>
      <c r="AU1678" s="18">
        <f>+'Per Cápita'!$F$5</f>
        <v>90347</v>
      </c>
      <c r="AV1678" s="18">
        <f>+'Per Cápita'!$F$6</f>
        <v>138242</v>
      </c>
      <c r="AW1678" s="18">
        <f>+'Per Cápita'!$F$7</f>
        <v>166544</v>
      </c>
      <c r="AX1678" s="18">
        <f>+AP1678*($T1678+$R1678)*$O1678</f>
        <v>19343143.52494622</v>
      </c>
      <c r="AY1678" s="18">
        <f>+AQ1678*($V1678+$X1678)*$O1678</f>
        <v>145774348.24666622</v>
      </c>
      <c r="AZ1678" s="18">
        <f>+AR1678*$Z1678*$O1678</f>
        <v>44768549.843697466</v>
      </c>
      <c r="BA1678" s="18">
        <f>+AS1678*$AB1678*$O1678</f>
        <v>0</v>
      </c>
      <c r="BB1678" s="18">
        <f>+AT1678*(S1678+Q1678)*$O1678</f>
        <v>938495.7270898287</v>
      </c>
      <c r="BC1678" s="18">
        <f>+AU1678*(U1678+W1678)*$O1678</f>
        <v>4099792.7363156015</v>
      </c>
      <c r="BD1678" s="18">
        <f>+AV1678*Y1678*$O1678</f>
        <v>0</v>
      </c>
      <c r="BE1678" s="18">
        <f>+AW1678*AA1678*$O1678</f>
        <v>0</v>
      </c>
      <c r="BF1678" s="18">
        <f>+AP1678*($AG1678+$AE1678)*$BF$1*$O1678</f>
        <v>652016.07387459173</v>
      </c>
      <c r="BG1678" s="18">
        <f>+AQ1678*($AK1678+$AI1678)*$BF$1*$O1678</f>
        <v>10748339.041228846</v>
      </c>
      <c r="BH1678" s="18">
        <f>+AR1678*$AM1678*$BF$1*$O1678</f>
        <v>8953709.9687394947</v>
      </c>
      <c r="BI1678" s="18">
        <f>+AS1678*$AO1678*$BF$1*$O1678</f>
        <v>0</v>
      </c>
      <c r="BJ1678" s="18">
        <f>+$BF$1*AT1678*(AF1678+AD1678)*$O1678</f>
        <v>187699.14541796574</v>
      </c>
      <c r="BK1678" s="18">
        <f>+$BF$1*AU1678*(AH1678+AJ1678)*$O1678</f>
        <v>819958.5472631203</v>
      </c>
      <c r="BL1678" s="18">
        <f>+AV1678*AL1678*$BF$1*$O1678</f>
        <v>0</v>
      </c>
      <c r="BM1678" s="18">
        <f>+$BF$1*AW1678*AN1678*$O1678</f>
        <v>0</v>
      </c>
      <c r="BN1678" s="18">
        <f>SUM(AX1678:BE1678)</f>
        <v>214924330.07871532</v>
      </c>
      <c r="BO1678" s="18">
        <f>SUM(BF1678:BM1678)</f>
        <v>21361722.776524018</v>
      </c>
      <c r="BP1678" s="36">
        <f>ROUND((BO1678+BN1678),0)</f>
        <v>236286053</v>
      </c>
      <c r="BQ1678" s="33" t="s">
        <v>11411</v>
      </c>
    </row>
    <row r="1679" spans="1:69" s="33" customFormat="1" x14ac:dyDescent="0.25">
      <c r="A1679" s="34" t="s">
        <v>7214</v>
      </c>
      <c r="B1679" s="33" t="s">
        <v>938</v>
      </c>
      <c r="C1679" s="33">
        <v>3781</v>
      </c>
      <c r="D1679" s="33" t="s">
        <v>7214</v>
      </c>
      <c r="E1679" s="33" t="s">
        <v>6167</v>
      </c>
      <c r="F1679" s="33" t="s">
        <v>1989</v>
      </c>
      <c r="G1679" s="33">
        <v>13915</v>
      </c>
      <c r="H1679" s="34">
        <v>123672000054</v>
      </c>
      <c r="I1679" s="33" t="s">
        <v>4688</v>
      </c>
      <c r="J1679" s="33">
        <v>1</v>
      </c>
      <c r="K1679" s="22">
        <v>29.574893206559185</v>
      </c>
      <c r="L1679" s="16"/>
      <c r="M1679" s="16">
        <f>+K1679/$M$1</f>
        <v>2.0717644223277061</v>
      </c>
      <c r="N1679" s="16">
        <f>+(M1679-$N$2)/($N$1-$N$2)</f>
        <v>0.2965226883383279</v>
      </c>
      <c r="O1679" s="35">
        <f>1+N1679</f>
        <v>1.2965226883383278</v>
      </c>
      <c r="P1679" s="17">
        <f>SUM(Q1679:AB1679)</f>
        <v>2427</v>
      </c>
      <c r="Q1679" s="17">
        <v>0</v>
      </c>
      <c r="R1679" s="17">
        <v>0</v>
      </c>
      <c r="S1679" s="17">
        <v>293</v>
      </c>
      <c r="T1679" s="17">
        <v>0</v>
      </c>
      <c r="U1679" s="17">
        <v>1038</v>
      </c>
      <c r="V1679" s="17">
        <v>0</v>
      </c>
      <c r="W1679" s="17">
        <v>835</v>
      </c>
      <c r="X1679" s="17">
        <v>0</v>
      </c>
      <c r="Y1679" s="17">
        <v>261</v>
      </c>
      <c r="Z1679" s="17">
        <v>0</v>
      </c>
      <c r="AA1679" s="17">
        <v>0</v>
      </c>
      <c r="AB1679" s="17">
        <v>0</v>
      </c>
      <c r="AC1679" s="17">
        <f>SUM(AF1679:AO1679)</f>
        <v>0</v>
      </c>
      <c r="AD1679" s="17">
        <v>0</v>
      </c>
      <c r="AE1679" s="17">
        <v>0</v>
      </c>
      <c r="AF1679" s="17">
        <v>0</v>
      </c>
      <c r="AG1679" s="17">
        <v>0</v>
      </c>
      <c r="AH1679" s="17">
        <v>0</v>
      </c>
      <c r="AI1679" s="17">
        <v>0</v>
      </c>
      <c r="AJ1679" s="17">
        <v>0</v>
      </c>
      <c r="AK1679" s="17">
        <v>0</v>
      </c>
      <c r="AL1679" s="17">
        <v>0</v>
      </c>
      <c r="AM1679" s="17">
        <v>0</v>
      </c>
      <c r="AN1679" s="17">
        <v>0</v>
      </c>
      <c r="AO1679" s="17">
        <v>0</v>
      </c>
      <c r="AP1679" s="18">
        <f>+'Per Cápita'!$E$4</f>
        <v>83816</v>
      </c>
      <c r="AQ1679" s="18">
        <f>+'Per Cápita'!$E$5</f>
        <v>74019</v>
      </c>
      <c r="AR1679" s="18">
        <f>+'Per Cápita'!$E$6</f>
        <v>111028</v>
      </c>
      <c r="AS1679" s="18">
        <f>+'Per Cápita'!$E$7</f>
        <v>136064</v>
      </c>
      <c r="AT1679" s="18">
        <f>+'Per Cápita'!$F$4</f>
        <v>103408</v>
      </c>
      <c r="AU1679" s="18">
        <f>+'Per Cápita'!$F$5</f>
        <v>90347</v>
      </c>
      <c r="AV1679" s="18">
        <f>+'Per Cápita'!$F$6</f>
        <v>138242</v>
      </c>
      <c r="AW1679" s="18">
        <f>+'Per Cápita'!$F$7</f>
        <v>166544</v>
      </c>
      <c r="AX1679" s="18">
        <f>+AP1679*($T1679+$R1679)*$O1679</f>
        <v>0</v>
      </c>
      <c r="AY1679" s="18">
        <f>+AQ1679*($V1679+$X1679)*$O1679</f>
        <v>0</v>
      </c>
      <c r="AZ1679" s="18">
        <f>+AR1679*$Z1679*$O1679</f>
        <v>0</v>
      </c>
      <c r="BA1679" s="18">
        <f>+AS1679*$AB1679*$O1679</f>
        <v>0</v>
      </c>
      <c r="BB1679" s="18">
        <f>+AT1679*(S1679+Q1679)*$O1679</f>
        <v>39282749.719617113</v>
      </c>
      <c r="BC1679" s="18">
        <f>+AU1679*(U1679+W1679)*$O1679</f>
        <v>219397479.86054635</v>
      </c>
      <c r="BD1679" s="18">
        <f>+AV1679*Y1679*$O1679</f>
        <v>46780045.154610716</v>
      </c>
      <c r="BE1679" s="18">
        <f>+AW1679*AA1679*$O1679</f>
        <v>0</v>
      </c>
      <c r="BF1679" s="18">
        <f>+AP1679*($AG1679+$AE1679)*$BF$1*$O1679</f>
        <v>0</v>
      </c>
      <c r="BG1679" s="18">
        <f>+AQ1679*($AK1679+$AI1679)*$BF$1*$O1679</f>
        <v>0</v>
      </c>
      <c r="BH1679" s="18">
        <f>+AR1679*$AM1679*$BF$1*$O1679</f>
        <v>0</v>
      </c>
      <c r="BI1679" s="18">
        <f>+AS1679*$AO1679*$BF$1*$O1679</f>
        <v>0</v>
      </c>
      <c r="BJ1679" s="18">
        <f>+$BF$1*AT1679*(AF1679+AD1679)*$O1679</f>
        <v>0</v>
      </c>
      <c r="BK1679" s="18">
        <f>+$BF$1*AU1679*(AH1679+AJ1679)*$O1679</f>
        <v>0</v>
      </c>
      <c r="BL1679" s="18">
        <f>+AV1679*AL1679*$BF$1*$O1679</f>
        <v>0</v>
      </c>
      <c r="BM1679" s="18">
        <f>+$BF$1*AW1679*AN1679*$O1679</f>
        <v>0</v>
      </c>
      <c r="BN1679" s="18">
        <f>SUM(AX1679:BE1679)</f>
        <v>305460274.73477417</v>
      </c>
      <c r="BO1679" s="18">
        <f>SUM(BF1679:BM1679)</f>
        <v>0</v>
      </c>
      <c r="BP1679" s="36">
        <f>ROUND((BO1679+BN1679),0)</f>
        <v>305460275</v>
      </c>
      <c r="BQ1679" s="33" t="s">
        <v>11411</v>
      </c>
    </row>
    <row r="1680" spans="1:69" s="33" customFormat="1" x14ac:dyDescent="0.25">
      <c r="A1680" s="34" t="s">
        <v>7214</v>
      </c>
      <c r="B1680" s="33" t="s">
        <v>938</v>
      </c>
      <c r="C1680" s="34">
        <v>3781</v>
      </c>
      <c r="D1680" s="33" t="s">
        <v>7214</v>
      </c>
      <c r="E1680" s="33" t="s">
        <v>6168</v>
      </c>
      <c r="F1680" s="33" t="s">
        <v>9403</v>
      </c>
      <c r="G1680" s="34">
        <v>14201</v>
      </c>
      <c r="H1680" s="34">
        <v>123675000012</v>
      </c>
      <c r="I1680" s="33" t="s">
        <v>1990</v>
      </c>
      <c r="J1680" s="33">
        <v>1</v>
      </c>
      <c r="K1680" s="22">
        <v>41.984577232734317</v>
      </c>
      <c r="L1680" s="16"/>
      <c r="M1680" s="16">
        <f>+K1680/$M$1</f>
        <v>2.941080895533299</v>
      </c>
      <c r="N1680" s="16">
        <f>+(M1680-$N$2)/($N$1-$N$2)</f>
        <v>0.42801961066202976</v>
      </c>
      <c r="O1680" s="35">
        <f>1+N1680</f>
        <v>1.4280196106620298</v>
      </c>
      <c r="P1680" s="17">
        <f>SUM(Q1680:AB1680)</f>
        <v>969</v>
      </c>
      <c r="Q1680" s="17">
        <v>0</v>
      </c>
      <c r="R1680" s="17">
        <v>0</v>
      </c>
      <c r="S1680" s="17">
        <v>0</v>
      </c>
      <c r="T1680" s="17">
        <v>64</v>
      </c>
      <c r="U1680" s="17">
        <v>0</v>
      </c>
      <c r="V1680" s="17">
        <v>351</v>
      </c>
      <c r="W1680" s="17">
        <v>0</v>
      </c>
      <c r="X1680" s="17">
        <v>370</v>
      </c>
      <c r="Y1680" s="17">
        <v>0</v>
      </c>
      <c r="Z1680" s="17">
        <v>184</v>
      </c>
      <c r="AA1680" s="17">
        <v>0</v>
      </c>
      <c r="AB1680" s="17">
        <v>0</v>
      </c>
      <c r="AC1680" s="17">
        <f>SUM(AF1680:AO1680)</f>
        <v>0</v>
      </c>
      <c r="AD1680" s="17">
        <v>0</v>
      </c>
      <c r="AE1680" s="17">
        <v>0</v>
      </c>
      <c r="AF1680" s="17">
        <v>0</v>
      </c>
      <c r="AG1680" s="17">
        <v>0</v>
      </c>
      <c r="AH1680" s="17">
        <v>0</v>
      </c>
      <c r="AI1680" s="17">
        <v>0</v>
      </c>
      <c r="AJ1680" s="17">
        <v>0</v>
      </c>
      <c r="AK1680" s="17">
        <v>0</v>
      </c>
      <c r="AL1680" s="17">
        <v>0</v>
      </c>
      <c r="AM1680" s="17">
        <v>0</v>
      </c>
      <c r="AN1680" s="17">
        <v>0</v>
      </c>
      <c r="AO1680" s="17">
        <v>0</v>
      </c>
      <c r="AP1680" s="18">
        <f>+'Per Cápita'!$E$4</f>
        <v>83816</v>
      </c>
      <c r="AQ1680" s="18">
        <f>+'Per Cápita'!$E$5</f>
        <v>74019</v>
      </c>
      <c r="AR1680" s="18">
        <f>+'Per Cápita'!$E$6</f>
        <v>111028</v>
      </c>
      <c r="AS1680" s="18">
        <f>+'Per Cápita'!$E$7</f>
        <v>136064</v>
      </c>
      <c r="AT1680" s="18">
        <f>+'Per Cápita'!$F$4</f>
        <v>103408</v>
      </c>
      <c r="AU1680" s="18">
        <f>+'Per Cápita'!$F$5</f>
        <v>90347</v>
      </c>
      <c r="AV1680" s="18">
        <f>+'Per Cápita'!$F$6</f>
        <v>138242</v>
      </c>
      <c r="AW1680" s="18">
        <f>+'Per Cápita'!$F$7</f>
        <v>166544</v>
      </c>
      <c r="AX1680" s="18">
        <f>+AP1680*($T1680+$R1680)*$O1680</f>
        <v>7660217.067983916</v>
      </c>
      <c r="AY1680" s="18">
        <f>+AQ1680*($V1680+$X1680)*$O1680</f>
        <v>76210120.747908399</v>
      </c>
      <c r="AZ1680" s="18">
        <f>+AR1680*$Z1680*$O1680</f>
        <v>29173229.685195427</v>
      </c>
      <c r="BA1680" s="18">
        <f>+AS1680*$AB1680*$O1680</f>
        <v>0</v>
      </c>
      <c r="BB1680" s="18">
        <f>+AT1680*(S1680+Q1680)*$O1680</f>
        <v>0</v>
      </c>
      <c r="BC1680" s="18">
        <f>+AU1680*(U1680+W1680)*$O1680</f>
        <v>0</v>
      </c>
      <c r="BD1680" s="18">
        <f>+AV1680*Y1680*$O1680</f>
        <v>0</v>
      </c>
      <c r="BE1680" s="18">
        <f>+AW1680*AA1680*$O1680</f>
        <v>0</v>
      </c>
      <c r="BF1680" s="18">
        <f>+AP1680*($AG1680+$AE1680)*$BF$1*$O1680</f>
        <v>0</v>
      </c>
      <c r="BG1680" s="18">
        <f>+AQ1680*($AK1680+$AI1680)*$BF$1*$O1680</f>
        <v>0</v>
      </c>
      <c r="BH1680" s="18">
        <f>+AR1680*$AM1680*$BF$1*$O1680</f>
        <v>0</v>
      </c>
      <c r="BI1680" s="18">
        <f>+AS1680*$AO1680*$BF$1*$O1680</f>
        <v>0</v>
      </c>
      <c r="BJ1680" s="18">
        <f>+$BF$1*AT1680*(AF1680+AD1680)*$O1680</f>
        <v>0</v>
      </c>
      <c r="BK1680" s="18">
        <f>+$BF$1*AU1680*(AH1680+AJ1680)*$O1680</f>
        <v>0</v>
      </c>
      <c r="BL1680" s="18">
        <f>+AV1680*AL1680*$BF$1*$O1680</f>
        <v>0</v>
      </c>
      <c r="BM1680" s="18">
        <f>+$BF$1*AW1680*AN1680*$O1680</f>
        <v>0</v>
      </c>
      <c r="BN1680" s="18">
        <f>SUM(AX1680:BE1680)</f>
        <v>113043567.50108774</v>
      </c>
      <c r="BO1680" s="18">
        <f>SUM(BF1680:BM1680)</f>
        <v>0</v>
      </c>
      <c r="BP1680" s="36">
        <f>ROUND((BO1680+BN1680),0)</f>
        <v>113043568</v>
      </c>
      <c r="BQ1680" s="33" t="s">
        <v>11411</v>
      </c>
    </row>
    <row r="1681" spans="1:69" s="33" customFormat="1" x14ac:dyDescent="0.25">
      <c r="A1681" s="34" t="s">
        <v>7214</v>
      </c>
      <c r="B1681" s="33" t="s">
        <v>938</v>
      </c>
      <c r="C1681" s="34">
        <v>3781</v>
      </c>
      <c r="D1681" s="33" t="s">
        <v>7214</v>
      </c>
      <c r="E1681" s="33" t="s">
        <v>6169</v>
      </c>
      <c r="F1681" s="33" t="s">
        <v>347</v>
      </c>
      <c r="G1681" s="34">
        <v>14215</v>
      </c>
      <c r="H1681" s="34">
        <v>123678000013</v>
      </c>
      <c r="I1681" s="33" t="s">
        <v>7502</v>
      </c>
      <c r="J1681" s="33">
        <v>1</v>
      </c>
      <c r="K1681" s="22">
        <v>38.60275369709332</v>
      </c>
      <c r="L1681" s="16"/>
      <c r="M1681" s="16">
        <f>+K1681/$M$1</f>
        <v>2.7041792223878613</v>
      </c>
      <c r="N1681" s="16">
        <f>+(M1681-$N$2)/($N$1-$N$2)</f>
        <v>0.39218474284100641</v>
      </c>
      <c r="O1681" s="35">
        <f>1+N1681</f>
        <v>1.3921847428410064</v>
      </c>
      <c r="P1681" s="17">
        <f>SUM(Q1681:AB1681)</f>
        <v>1061</v>
      </c>
      <c r="Q1681" s="17">
        <v>0</v>
      </c>
      <c r="R1681" s="17">
        <v>0</v>
      </c>
      <c r="S1681" s="17">
        <v>0</v>
      </c>
      <c r="T1681" s="17">
        <v>45</v>
      </c>
      <c r="U1681" s="17">
        <v>0</v>
      </c>
      <c r="V1681" s="17">
        <v>297</v>
      </c>
      <c r="W1681" s="17">
        <v>0</v>
      </c>
      <c r="X1681" s="17">
        <v>444</v>
      </c>
      <c r="Y1681" s="17">
        <v>0</v>
      </c>
      <c r="Z1681" s="17">
        <v>275</v>
      </c>
      <c r="AA1681" s="17">
        <v>0</v>
      </c>
      <c r="AB1681" s="17">
        <v>0</v>
      </c>
      <c r="AC1681" s="17">
        <f>SUM(AF1681:AO1681)</f>
        <v>0</v>
      </c>
      <c r="AD1681" s="17">
        <v>0</v>
      </c>
      <c r="AE1681" s="17">
        <v>0</v>
      </c>
      <c r="AF1681" s="17">
        <v>0</v>
      </c>
      <c r="AG1681" s="17">
        <v>0</v>
      </c>
      <c r="AH1681" s="17">
        <v>0</v>
      </c>
      <c r="AI1681" s="17">
        <v>0</v>
      </c>
      <c r="AJ1681" s="17">
        <v>0</v>
      </c>
      <c r="AK1681" s="17">
        <v>0</v>
      </c>
      <c r="AL1681" s="17">
        <v>0</v>
      </c>
      <c r="AM1681" s="17">
        <v>0</v>
      </c>
      <c r="AN1681" s="17">
        <v>0</v>
      </c>
      <c r="AO1681" s="17">
        <v>0</v>
      </c>
      <c r="AP1681" s="18">
        <f>+'Per Cápita'!$E$4</f>
        <v>83816</v>
      </c>
      <c r="AQ1681" s="18">
        <f>+'Per Cápita'!$E$5</f>
        <v>74019</v>
      </c>
      <c r="AR1681" s="18">
        <f>+'Per Cápita'!$E$6</f>
        <v>111028</v>
      </c>
      <c r="AS1681" s="18">
        <f>+'Per Cápita'!$E$7</f>
        <v>136064</v>
      </c>
      <c r="AT1681" s="18">
        <f>+'Per Cápita'!$F$4</f>
        <v>103408</v>
      </c>
      <c r="AU1681" s="18">
        <f>+'Per Cápita'!$F$5</f>
        <v>90347</v>
      </c>
      <c r="AV1681" s="18">
        <f>+'Per Cápita'!$F$6</f>
        <v>138242</v>
      </c>
      <c r="AW1681" s="18">
        <f>+'Per Cápita'!$F$7</f>
        <v>166544</v>
      </c>
      <c r="AX1681" s="18">
        <f>+AP1681*($T1681+$R1681)*$O1681</f>
        <v>5250931.0382682802</v>
      </c>
      <c r="AY1681" s="18">
        <f>+AQ1681*($V1681+$X1681)*$O1681</f>
        <v>76358658.757938206</v>
      </c>
      <c r="AZ1681" s="18">
        <f>+AR1681*$Z1681*$O1681</f>
        <v>42507159.097741596</v>
      </c>
      <c r="BA1681" s="18">
        <f>+AS1681*$AB1681*$O1681</f>
        <v>0</v>
      </c>
      <c r="BB1681" s="18">
        <f>+AT1681*(S1681+Q1681)*$O1681</f>
        <v>0</v>
      </c>
      <c r="BC1681" s="18">
        <f>+AU1681*(U1681+W1681)*$O1681</f>
        <v>0</v>
      </c>
      <c r="BD1681" s="18">
        <f>+AV1681*Y1681*$O1681</f>
        <v>0</v>
      </c>
      <c r="BE1681" s="18">
        <f>+AW1681*AA1681*$O1681</f>
        <v>0</v>
      </c>
      <c r="BF1681" s="18">
        <f>+AP1681*($AG1681+$AE1681)*$BF$1*$O1681</f>
        <v>0</v>
      </c>
      <c r="BG1681" s="18">
        <f>+AQ1681*($AK1681+$AI1681)*$BF$1*$O1681</f>
        <v>0</v>
      </c>
      <c r="BH1681" s="18">
        <f>+AR1681*$AM1681*$BF$1*$O1681</f>
        <v>0</v>
      </c>
      <c r="BI1681" s="18">
        <f>+AS1681*$AO1681*$BF$1*$O1681</f>
        <v>0</v>
      </c>
      <c r="BJ1681" s="18">
        <f>+$BF$1*AT1681*(AF1681+AD1681)*$O1681</f>
        <v>0</v>
      </c>
      <c r="BK1681" s="18">
        <f>+$BF$1*AU1681*(AH1681+AJ1681)*$O1681</f>
        <v>0</v>
      </c>
      <c r="BL1681" s="18">
        <f>+AV1681*AL1681*$BF$1*$O1681</f>
        <v>0</v>
      </c>
      <c r="BM1681" s="18">
        <f>+$BF$1*AW1681*AN1681*$O1681</f>
        <v>0</v>
      </c>
      <c r="BN1681" s="18">
        <f>SUM(AX1681:BE1681)</f>
        <v>124116748.89394808</v>
      </c>
      <c r="BO1681" s="18">
        <f>SUM(BF1681:BM1681)</f>
        <v>0</v>
      </c>
      <c r="BP1681" s="36">
        <f>ROUND((BO1681+BN1681),0)</f>
        <v>124116749</v>
      </c>
      <c r="BQ1681" s="33" t="s">
        <v>11411</v>
      </c>
    </row>
    <row r="1682" spans="1:69" s="33" customFormat="1" x14ac:dyDescent="0.25">
      <c r="A1682" s="34" t="s">
        <v>7214</v>
      </c>
      <c r="B1682" s="33" t="s">
        <v>938</v>
      </c>
      <c r="C1682" s="34">
        <v>3781</v>
      </c>
      <c r="D1682" s="33" t="s">
        <v>7214</v>
      </c>
      <c r="E1682" s="33" t="s">
        <v>6170</v>
      </c>
      <c r="F1682" s="33" t="s">
        <v>1994</v>
      </c>
      <c r="G1682" s="34">
        <v>14231</v>
      </c>
      <c r="H1682" s="34">
        <v>123686000014</v>
      </c>
      <c r="I1682" s="33" t="s">
        <v>1286</v>
      </c>
      <c r="J1682" s="33">
        <v>1</v>
      </c>
      <c r="K1682" s="22">
        <v>37.174373368789091</v>
      </c>
      <c r="L1682" s="16"/>
      <c r="M1682" s="16">
        <f>+K1682/$M$1</f>
        <v>2.6041190962171554</v>
      </c>
      <c r="N1682" s="16">
        <f>+(M1682-$N$2)/($N$1-$N$2)</f>
        <v>0.37704917478918898</v>
      </c>
      <c r="O1682" s="35">
        <f>1+N1682</f>
        <v>1.3770491747891889</v>
      </c>
      <c r="P1682" s="17">
        <f>SUM(Q1682:AB1682)</f>
        <v>1888</v>
      </c>
      <c r="Q1682" s="17">
        <v>0</v>
      </c>
      <c r="R1682" s="17">
        <v>0</v>
      </c>
      <c r="S1682" s="17">
        <v>22</v>
      </c>
      <c r="T1682" s="17">
        <v>129</v>
      </c>
      <c r="U1682" s="17">
        <v>107</v>
      </c>
      <c r="V1682" s="17">
        <v>600</v>
      </c>
      <c r="W1682" s="17">
        <v>0</v>
      </c>
      <c r="X1682" s="17">
        <v>719</v>
      </c>
      <c r="Y1682" s="17">
        <v>0</v>
      </c>
      <c r="Z1682" s="17">
        <v>311</v>
      </c>
      <c r="AA1682" s="17">
        <v>0</v>
      </c>
      <c r="AB1682" s="17">
        <v>0</v>
      </c>
      <c r="AC1682" s="17">
        <f>SUM(AF1682:AO1682)</f>
        <v>991</v>
      </c>
      <c r="AD1682" s="17">
        <v>0</v>
      </c>
      <c r="AE1682" s="17">
        <v>0</v>
      </c>
      <c r="AF1682" s="17">
        <v>22</v>
      </c>
      <c r="AG1682" s="17">
        <v>0</v>
      </c>
      <c r="AH1682" s="17">
        <v>107</v>
      </c>
      <c r="AI1682" s="17">
        <v>0</v>
      </c>
      <c r="AJ1682" s="17">
        <v>0</v>
      </c>
      <c r="AK1682" s="17">
        <v>597</v>
      </c>
      <c r="AL1682" s="17">
        <v>0</v>
      </c>
      <c r="AM1682" s="17">
        <v>265</v>
      </c>
      <c r="AN1682" s="17">
        <v>0</v>
      </c>
      <c r="AO1682" s="17">
        <v>0</v>
      </c>
      <c r="AP1682" s="18">
        <f>+'Per Cápita'!$E$4</f>
        <v>83816</v>
      </c>
      <c r="AQ1682" s="18">
        <f>+'Per Cápita'!$E$5</f>
        <v>74019</v>
      </c>
      <c r="AR1682" s="18">
        <f>+'Per Cápita'!$E$6</f>
        <v>111028</v>
      </c>
      <c r="AS1682" s="18">
        <f>+'Per Cápita'!$E$7</f>
        <v>136064</v>
      </c>
      <c r="AT1682" s="18">
        <f>+'Per Cápita'!$F$4</f>
        <v>103408</v>
      </c>
      <c r="AU1682" s="18">
        <f>+'Per Cápita'!$F$5</f>
        <v>90347</v>
      </c>
      <c r="AV1682" s="18">
        <f>+'Per Cápita'!$F$6</f>
        <v>138242</v>
      </c>
      <c r="AW1682" s="18">
        <f>+'Per Cápita'!$F$7</f>
        <v>166544</v>
      </c>
      <c r="AX1682" s="18">
        <f>+AP1682*($T1682+$R1682)*$O1682</f>
        <v>14889019.218802854</v>
      </c>
      <c r="AY1682" s="18">
        <f>+AQ1682*($V1682+$X1682)*$O1682</f>
        <v>134442771.98384297</v>
      </c>
      <c r="AZ1682" s="18">
        <f>+AR1682*$Z1682*$O1682</f>
        <v>47549105.907111652</v>
      </c>
      <c r="BA1682" s="18">
        <f>+AS1682*$AB1682*$O1682</f>
        <v>0</v>
      </c>
      <c r="BB1682" s="18">
        <f>+AT1682*(S1682+Q1682)*$O1682</f>
        <v>3132753.8234652099</v>
      </c>
      <c r="BC1682" s="18">
        <f>+AU1682*(U1682+W1682)*$O1682</f>
        <v>13312112.012030637</v>
      </c>
      <c r="BD1682" s="18">
        <f>+AV1682*Y1682*$O1682</f>
        <v>0</v>
      </c>
      <c r="BE1682" s="18">
        <f>+AW1682*AA1682*$O1682</f>
        <v>0</v>
      </c>
      <c r="BF1682" s="18">
        <f>+AP1682*($AG1682+$AE1682)*$BF$1*$O1682</f>
        <v>0</v>
      </c>
      <c r="BG1682" s="18">
        <f>+AQ1682*($AK1682+$AI1682)*$BF$1*$O1682</f>
        <v>12170179.662525283</v>
      </c>
      <c r="BH1682" s="18">
        <f>+AR1682*$AM1682*$BF$1*$O1682</f>
        <v>8103223.8362601856</v>
      </c>
      <c r="BI1682" s="18">
        <f>+AS1682*$AO1682*$BF$1*$O1682</f>
        <v>0</v>
      </c>
      <c r="BJ1682" s="18">
        <f>+$BF$1*AT1682*(AF1682+AD1682)*$O1682</f>
        <v>626550.76469304203</v>
      </c>
      <c r="BK1682" s="18">
        <f>+$BF$1*AU1682*(AH1682+AJ1682)*$O1682</f>
        <v>2662422.4024061272</v>
      </c>
      <c r="BL1682" s="18">
        <f>+AV1682*AL1682*$BF$1*$O1682</f>
        <v>0</v>
      </c>
      <c r="BM1682" s="18">
        <f>+$BF$1*AW1682*AN1682*$O1682</f>
        <v>0</v>
      </c>
      <c r="BN1682" s="18">
        <f>SUM(AX1682:BE1682)</f>
        <v>213325762.94525331</v>
      </c>
      <c r="BO1682" s="18">
        <f>SUM(BF1682:BM1682)</f>
        <v>23562376.665884636</v>
      </c>
      <c r="BP1682" s="36">
        <f>ROUND((BO1682+BN1682),0)</f>
        <v>236888140</v>
      </c>
      <c r="BQ1682" s="33" t="s">
        <v>11411</v>
      </c>
    </row>
    <row r="1683" spans="1:69" s="33" customFormat="1" x14ac:dyDescent="0.25">
      <c r="A1683" s="34" t="s">
        <v>7214</v>
      </c>
      <c r="B1683" s="33" t="s">
        <v>938</v>
      </c>
      <c r="C1683" s="34">
        <v>3781</v>
      </c>
      <c r="D1683" s="33" t="s">
        <v>7214</v>
      </c>
      <c r="E1683" s="33" t="s">
        <v>6170</v>
      </c>
      <c r="F1683" s="33" t="s">
        <v>1994</v>
      </c>
      <c r="G1683" s="34">
        <v>14232</v>
      </c>
      <c r="H1683" s="34">
        <v>123686000022</v>
      </c>
      <c r="I1683" s="33" t="s">
        <v>1310</v>
      </c>
      <c r="J1683" s="33">
        <v>1</v>
      </c>
      <c r="K1683" s="22">
        <v>37.174373368789091</v>
      </c>
      <c r="L1683" s="16"/>
      <c r="M1683" s="16">
        <f>+K1683/$M$1</f>
        <v>2.6041190962171554</v>
      </c>
      <c r="N1683" s="16">
        <f>+(M1683-$N$2)/($N$1-$N$2)</f>
        <v>0.37704917478918898</v>
      </c>
      <c r="O1683" s="35">
        <f>1+N1683</f>
        <v>1.3770491747891889</v>
      </c>
      <c r="P1683" s="17">
        <f>SUM(Q1683:AB1683)</f>
        <v>1140</v>
      </c>
      <c r="Q1683" s="17">
        <v>0</v>
      </c>
      <c r="R1683" s="17">
        <v>0</v>
      </c>
      <c r="S1683" s="17">
        <v>14</v>
      </c>
      <c r="T1683" s="17">
        <v>64</v>
      </c>
      <c r="U1683" s="17">
        <v>104</v>
      </c>
      <c r="V1683" s="17">
        <v>332</v>
      </c>
      <c r="W1683" s="17">
        <v>0</v>
      </c>
      <c r="X1683" s="17">
        <v>478</v>
      </c>
      <c r="Y1683" s="17">
        <v>0</v>
      </c>
      <c r="Z1683" s="17">
        <v>148</v>
      </c>
      <c r="AA1683" s="17">
        <v>0</v>
      </c>
      <c r="AB1683" s="17">
        <v>0</v>
      </c>
      <c r="AC1683" s="17">
        <f>SUM(AF1683:AO1683)</f>
        <v>0</v>
      </c>
      <c r="AD1683" s="17">
        <v>0</v>
      </c>
      <c r="AE1683" s="17">
        <v>0</v>
      </c>
      <c r="AF1683" s="17">
        <v>0</v>
      </c>
      <c r="AG1683" s="17">
        <v>0</v>
      </c>
      <c r="AH1683" s="17">
        <v>0</v>
      </c>
      <c r="AI1683" s="17">
        <v>0</v>
      </c>
      <c r="AJ1683" s="17">
        <v>0</v>
      </c>
      <c r="AK1683" s="17">
        <v>0</v>
      </c>
      <c r="AL1683" s="17">
        <v>0</v>
      </c>
      <c r="AM1683" s="17">
        <v>0</v>
      </c>
      <c r="AN1683" s="17">
        <v>0</v>
      </c>
      <c r="AO1683" s="17">
        <v>0</v>
      </c>
      <c r="AP1683" s="18">
        <f>+'Per Cápita'!$E$4</f>
        <v>83816</v>
      </c>
      <c r="AQ1683" s="18">
        <f>+'Per Cápita'!$E$5</f>
        <v>74019</v>
      </c>
      <c r="AR1683" s="18">
        <f>+'Per Cápita'!$E$6</f>
        <v>111028</v>
      </c>
      <c r="AS1683" s="18">
        <f>+'Per Cápita'!$E$7</f>
        <v>136064</v>
      </c>
      <c r="AT1683" s="18">
        <f>+'Per Cápita'!$F$4</f>
        <v>103408</v>
      </c>
      <c r="AU1683" s="18">
        <f>+'Per Cápita'!$F$5</f>
        <v>90347</v>
      </c>
      <c r="AV1683" s="18">
        <f>+'Per Cápita'!$F$6</f>
        <v>138242</v>
      </c>
      <c r="AW1683" s="18">
        <f>+'Per Cápita'!$F$7</f>
        <v>166544</v>
      </c>
      <c r="AX1683" s="18">
        <f>+AP1683*($T1683+$R1683)*$O1683</f>
        <v>7386800.2325843619</v>
      </c>
      <c r="AY1683" s="18">
        <f>+AQ1683*($V1683+$X1683)*$O1683</f>
        <v>82561520.32366398</v>
      </c>
      <c r="AZ1683" s="18">
        <f>+AR1683*$Z1683*$O1683</f>
        <v>22627870.335217122</v>
      </c>
      <c r="BA1683" s="18">
        <f>+AS1683*$AB1683*$O1683</f>
        <v>0</v>
      </c>
      <c r="BB1683" s="18">
        <f>+AT1683*(S1683+Q1683)*$O1683</f>
        <v>1993570.6149324062</v>
      </c>
      <c r="BC1683" s="18">
        <f>+AU1683*(U1683+W1683)*$O1683</f>
        <v>12938875.2266466</v>
      </c>
      <c r="BD1683" s="18">
        <f>+AV1683*Y1683*$O1683</f>
        <v>0</v>
      </c>
      <c r="BE1683" s="18">
        <f>+AW1683*AA1683*$O1683</f>
        <v>0</v>
      </c>
      <c r="BF1683" s="18">
        <f>+AP1683*($AG1683+$AE1683)*$BF$1*$O1683</f>
        <v>0</v>
      </c>
      <c r="BG1683" s="18">
        <f>+AQ1683*($AK1683+$AI1683)*$BF$1*$O1683</f>
        <v>0</v>
      </c>
      <c r="BH1683" s="18">
        <f>+AR1683*$AM1683*$BF$1*$O1683</f>
        <v>0</v>
      </c>
      <c r="BI1683" s="18">
        <f>+AS1683*$AO1683*$BF$1*$O1683</f>
        <v>0</v>
      </c>
      <c r="BJ1683" s="18">
        <f>+$BF$1*AT1683*(AF1683+AD1683)*$O1683</f>
        <v>0</v>
      </c>
      <c r="BK1683" s="18">
        <f>+$BF$1*AU1683*(AH1683+AJ1683)*$O1683</f>
        <v>0</v>
      </c>
      <c r="BL1683" s="18">
        <f>+AV1683*AL1683*$BF$1*$O1683</f>
        <v>0</v>
      </c>
      <c r="BM1683" s="18">
        <f>+$BF$1*AW1683*AN1683*$O1683</f>
        <v>0</v>
      </c>
      <c r="BN1683" s="18">
        <f>SUM(AX1683:BE1683)</f>
        <v>127508636.73304446</v>
      </c>
      <c r="BO1683" s="18">
        <f>SUM(BF1683:BM1683)</f>
        <v>0</v>
      </c>
      <c r="BP1683" s="36">
        <f>ROUND((BO1683+BN1683),0)</f>
        <v>127508637</v>
      </c>
      <c r="BQ1683" s="33" t="s">
        <v>11411</v>
      </c>
    </row>
    <row r="1684" spans="1:69" s="33" customFormat="1" x14ac:dyDescent="0.25">
      <c r="A1684" s="34" t="s">
        <v>7214</v>
      </c>
      <c r="B1684" s="33" t="s">
        <v>938</v>
      </c>
      <c r="C1684" s="33">
        <v>3781</v>
      </c>
      <c r="D1684" s="33" t="s">
        <v>7214</v>
      </c>
      <c r="E1684" s="33" t="s">
        <v>6171</v>
      </c>
      <c r="F1684" s="33" t="s">
        <v>1996</v>
      </c>
      <c r="G1684" s="33">
        <v>14553</v>
      </c>
      <c r="H1684" s="34">
        <v>123807000017</v>
      </c>
      <c r="I1684" s="33" t="s">
        <v>1997</v>
      </c>
      <c r="J1684" s="33">
        <v>1</v>
      </c>
      <c r="K1684" s="22">
        <v>56.012492279724519</v>
      </c>
      <c r="L1684" s="16"/>
      <c r="M1684" s="16">
        <f>+K1684/$M$1</f>
        <v>3.9237568129342195</v>
      </c>
      <c r="N1684" s="16">
        <f>+(M1684-$N$2)/($N$1-$N$2)</f>
        <v>0.57666381879873807</v>
      </c>
      <c r="O1684" s="35">
        <f>1+N1684</f>
        <v>1.5766638187987381</v>
      </c>
      <c r="P1684" s="17">
        <f>SUM(Q1684:AB1684)</f>
        <v>1754</v>
      </c>
      <c r="Q1684" s="17">
        <v>0</v>
      </c>
      <c r="R1684" s="17">
        <v>0</v>
      </c>
      <c r="S1684" s="17">
        <v>0</v>
      </c>
      <c r="T1684" s="17">
        <v>146</v>
      </c>
      <c r="U1684" s="17">
        <v>0</v>
      </c>
      <c r="V1684" s="17">
        <v>741</v>
      </c>
      <c r="W1684" s="17">
        <v>0</v>
      </c>
      <c r="X1684" s="17">
        <v>612</v>
      </c>
      <c r="Y1684" s="17">
        <v>0</v>
      </c>
      <c r="Z1684" s="17">
        <v>255</v>
      </c>
      <c r="AA1684" s="17">
        <v>0</v>
      </c>
      <c r="AB1684" s="17">
        <v>0</v>
      </c>
      <c r="AC1684" s="17">
        <f>SUM(AF1684:AO1684)</f>
        <v>0</v>
      </c>
      <c r="AD1684" s="17">
        <v>0</v>
      </c>
      <c r="AE1684" s="17">
        <v>0</v>
      </c>
      <c r="AF1684" s="17">
        <v>0</v>
      </c>
      <c r="AG1684" s="17">
        <v>0</v>
      </c>
      <c r="AH1684" s="17">
        <v>0</v>
      </c>
      <c r="AI1684" s="17">
        <v>0</v>
      </c>
      <c r="AJ1684" s="17">
        <v>0</v>
      </c>
      <c r="AK1684" s="17">
        <v>0</v>
      </c>
      <c r="AL1684" s="17">
        <v>0</v>
      </c>
      <c r="AM1684" s="17">
        <v>0</v>
      </c>
      <c r="AN1684" s="17">
        <v>0</v>
      </c>
      <c r="AO1684" s="17">
        <v>0</v>
      </c>
      <c r="AP1684" s="18">
        <f>+'Per Cápita'!$E$4</f>
        <v>83816</v>
      </c>
      <c r="AQ1684" s="18">
        <f>+'Per Cápita'!$E$5</f>
        <v>74019</v>
      </c>
      <c r="AR1684" s="18">
        <f>+'Per Cápita'!$E$6</f>
        <v>111028</v>
      </c>
      <c r="AS1684" s="18">
        <f>+'Per Cápita'!$E$7</f>
        <v>136064</v>
      </c>
      <c r="AT1684" s="18">
        <f>+'Per Cápita'!$F$4</f>
        <v>103408</v>
      </c>
      <c r="AU1684" s="18">
        <f>+'Per Cápita'!$F$5</f>
        <v>90347</v>
      </c>
      <c r="AV1684" s="18">
        <f>+'Per Cápita'!$F$6</f>
        <v>138242</v>
      </c>
      <c r="AW1684" s="18">
        <f>+'Per Cápita'!$F$7</f>
        <v>166544</v>
      </c>
      <c r="AX1684" s="18">
        <f>+AP1684*($T1684+$R1684)*$O1684</f>
        <v>19293849.576919515</v>
      </c>
      <c r="AY1684" s="18">
        <f>+AQ1684*($V1684+$X1684)*$O1684</f>
        <v>157899266.16255713</v>
      </c>
      <c r="AZ1684" s="18">
        <f>+AR1684*$Z1684*$O1684</f>
        <v>44638726.770764507</v>
      </c>
      <c r="BA1684" s="18">
        <f>+AS1684*$AB1684*$O1684</f>
        <v>0</v>
      </c>
      <c r="BB1684" s="18">
        <f>+AT1684*(S1684+Q1684)*$O1684</f>
        <v>0</v>
      </c>
      <c r="BC1684" s="18">
        <f>+AU1684*(U1684+W1684)*$O1684</f>
        <v>0</v>
      </c>
      <c r="BD1684" s="18">
        <f>+AV1684*Y1684*$O1684</f>
        <v>0</v>
      </c>
      <c r="BE1684" s="18">
        <f>+AW1684*AA1684*$O1684</f>
        <v>0</v>
      </c>
      <c r="BF1684" s="18">
        <f>+AP1684*($AG1684+$AE1684)*$BF$1*$O1684</f>
        <v>0</v>
      </c>
      <c r="BG1684" s="18">
        <f>+AQ1684*($AK1684+$AI1684)*$BF$1*$O1684</f>
        <v>0</v>
      </c>
      <c r="BH1684" s="18">
        <f>+AR1684*$AM1684*$BF$1*$O1684</f>
        <v>0</v>
      </c>
      <c r="BI1684" s="18">
        <f>+AS1684*$AO1684*$BF$1*$O1684</f>
        <v>0</v>
      </c>
      <c r="BJ1684" s="18">
        <f>+$BF$1*AT1684*(AF1684+AD1684)*$O1684</f>
        <v>0</v>
      </c>
      <c r="BK1684" s="18">
        <f>+$BF$1*AU1684*(AH1684+AJ1684)*$O1684</f>
        <v>0</v>
      </c>
      <c r="BL1684" s="18">
        <f>+AV1684*AL1684*$BF$1*$O1684</f>
        <v>0</v>
      </c>
      <c r="BM1684" s="18">
        <f>+$BF$1*AW1684*AN1684*$O1684</f>
        <v>0</v>
      </c>
      <c r="BN1684" s="18">
        <f>SUM(AX1684:BE1684)</f>
        <v>221831842.51024115</v>
      </c>
      <c r="BO1684" s="18">
        <f>SUM(BF1684:BM1684)</f>
        <v>0</v>
      </c>
      <c r="BP1684" s="36">
        <f>ROUND((BO1684+BN1684),0)</f>
        <v>221831843</v>
      </c>
      <c r="BQ1684" s="33" t="s">
        <v>11411</v>
      </c>
    </row>
    <row r="1685" spans="1:69" s="33" customFormat="1" x14ac:dyDescent="0.25">
      <c r="A1685" s="34" t="s">
        <v>7214</v>
      </c>
      <c r="B1685" s="33" t="s">
        <v>938</v>
      </c>
      <c r="C1685" s="33">
        <v>3781</v>
      </c>
      <c r="D1685" s="33" t="s">
        <v>7214</v>
      </c>
      <c r="E1685" s="33" t="s">
        <v>6171</v>
      </c>
      <c r="F1685" s="33" t="s">
        <v>1996</v>
      </c>
      <c r="G1685" s="33">
        <v>14554</v>
      </c>
      <c r="H1685" s="34">
        <v>123807000033</v>
      </c>
      <c r="I1685" s="33" t="s">
        <v>7704</v>
      </c>
      <c r="J1685" s="33">
        <v>1</v>
      </c>
      <c r="K1685" s="22">
        <v>56.012492279724519</v>
      </c>
      <c r="L1685" s="16"/>
      <c r="M1685" s="16">
        <f>+K1685/$M$1</f>
        <v>3.9237568129342195</v>
      </c>
      <c r="N1685" s="16">
        <f>+(M1685-$N$2)/($N$1-$N$2)</f>
        <v>0.57666381879873807</v>
      </c>
      <c r="O1685" s="35">
        <f>1+N1685</f>
        <v>1.5766638187987381</v>
      </c>
      <c r="P1685" s="17">
        <f>SUM(Q1685:AB1685)</f>
        <v>873</v>
      </c>
      <c r="Q1685" s="17">
        <v>0</v>
      </c>
      <c r="R1685" s="17">
        <v>0</v>
      </c>
      <c r="S1685" s="17">
        <v>12</v>
      </c>
      <c r="T1685" s="17">
        <v>53</v>
      </c>
      <c r="U1685" s="17">
        <v>70</v>
      </c>
      <c r="V1685" s="17">
        <v>333</v>
      </c>
      <c r="W1685" s="17">
        <v>0</v>
      </c>
      <c r="X1685" s="17">
        <v>303</v>
      </c>
      <c r="Y1685" s="17">
        <v>0</v>
      </c>
      <c r="Z1685" s="17">
        <v>102</v>
      </c>
      <c r="AA1685" s="17">
        <v>0</v>
      </c>
      <c r="AB1685" s="17">
        <v>0</v>
      </c>
      <c r="AC1685" s="17">
        <f>SUM(AF1685:AO1685)</f>
        <v>0</v>
      </c>
      <c r="AD1685" s="17">
        <v>0</v>
      </c>
      <c r="AE1685" s="17">
        <v>0</v>
      </c>
      <c r="AF1685" s="17">
        <v>0</v>
      </c>
      <c r="AG1685" s="17">
        <v>0</v>
      </c>
      <c r="AH1685" s="17">
        <v>0</v>
      </c>
      <c r="AI1685" s="17">
        <v>0</v>
      </c>
      <c r="AJ1685" s="17">
        <v>0</v>
      </c>
      <c r="AK1685" s="17">
        <v>0</v>
      </c>
      <c r="AL1685" s="17">
        <v>0</v>
      </c>
      <c r="AM1685" s="17">
        <v>0</v>
      </c>
      <c r="AN1685" s="17">
        <v>0</v>
      </c>
      <c r="AO1685" s="17">
        <v>0</v>
      </c>
      <c r="AP1685" s="18">
        <f>+'Per Cápita'!$E$4</f>
        <v>83816</v>
      </c>
      <c r="AQ1685" s="18">
        <f>+'Per Cápita'!$E$5</f>
        <v>74019</v>
      </c>
      <c r="AR1685" s="18">
        <f>+'Per Cápita'!$E$6</f>
        <v>111028</v>
      </c>
      <c r="AS1685" s="18">
        <f>+'Per Cápita'!$E$7</f>
        <v>136064</v>
      </c>
      <c r="AT1685" s="18">
        <f>+'Per Cápita'!$F$4</f>
        <v>103408</v>
      </c>
      <c r="AU1685" s="18">
        <f>+'Per Cápita'!$F$5</f>
        <v>90347</v>
      </c>
      <c r="AV1685" s="18">
        <f>+'Per Cápita'!$F$6</f>
        <v>138242</v>
      </c>
      <c r="AW1685" s="18">
        <f>+'Per Cápita'!$F$7</f>
        <v>166544</v>
      </c>
      <c r="AX1685" s="18">
        <f>+AP1685*($T1685+$R1685)*$O1685</f>
        <v>7003931.6957310569</v>
      </c>
      <c r="AY1685" s="18">
        <f>+AQ1685*($V1685+$X1685)*$O1685</f>
        <v>74223158.373530179</v>
      </c>
      <c r="AZ1685" s="18">
        <f>+AR1685*$Z1685*$O1685</f>
        <v>17855490.708305802</v>
      </c>
      <c r="BA1685" s="18">
        <f>+AS1685*$AB1685*$O1685</f>
        <v>0</v>
      </c>
      <c r="BB1685" s="18">
        <f>+AT1685*(S1685+Q1685)*$O1685</f>
        <v>1956475.8260920788</v>
      </c>
      <c r="BC1685" s="18">
        <f>+AU1685*(U1685+W1685)*$O1685</f>
        <v>9971279.2225906719</v>
      </c>
      <c r="BD1685" s="18">
        <f>+AV1685*Y1685*$O1685</f>
        <v>0</v>
      </c>
      <c r="BE1685" s="18">
        <f>+AW1685*AA1685*$O1685</f>
        <v>0</v>
      </c>
      <c r="BF1685" s="18">
        <f>+AP1685*($AG1685+$AE1685)*$BF$1*$O1685</f>
        <v>0</v>
      </c>
      <c r="BG1685" s="18">
        <f>+AQ1685*($AK1685+$AI1685)*$BF$1*$O1685</f>
        <v>0</v>
      </c>
      <c r="BH1685" s="18">
        <f>+AR1685*$AM1685*$BF$1*$O1685</f>
        <v>0</v>
      </c>
      <c r="BI1685" s="18">
        <f>+AS1685*$AO1685*$BF$1*$O1685</f>
        <v>0</v>
      </c>
      <c r="BJ1685" s="18">
        <f>+$BF$1*AT1685*(AF1685+AD1685)*$O1685</f>
        <v>0</v>
      </c>
      <c r="BK1685" s="18">
        <f>+$BF$1*AU1685*(AH1685+AJ1685)*$O1685</f>
        <v>0</v>
      </c>
      <c r="BL1685" s="18">
        <f>+AV1685*AL1685*$BF$1*$O1685</f>
        <v>0</v>
      </c>
      <c r="BM1685" s="18">
        <f>+$BF$1*AW1685*AN1685*$O1685</f>
        <v>0</v>
      </c>
      <c r="BN1685" s="18">
        <f>SUM(AX1685:BE1685)</f>
        <v>111010335.82624979</v>
      </c>
      <c r="BO1685" s="18">
        <f>SUM(BF1685:BM1685)</f>
        <v>0</v>
      </c>
      <c r="BP1685" s="36">
        <f>ROUND((BO1685+BN1685),0)</f>
        <v>111010336</v>
      </c>
      <c r="BQ1685" s="33" t="s">
        <v>11411</v>
      </c>
    </row>
    <row r="1686" spans="1:69" s="33" customFormat="1" x14ac:dyDescent="0.25">
      <c r="A1686" s="34" t="s">
        <v>7214</v>
      </c>
      <c r="B1686" s="33" t="s">
        <v>938</v>
      </c>
      <c r="C1686" s="34">
        <v>3781</v>
      </c>
      <c r="D1686" s="33" t="s">
        <v>7214</v>
      </c>
      <c r="E1686" s="33" t="s">
        <v>6171</v>
      </c>
      <c r="F1686" s="33" t="s">
        <v>1996</v>
      </c>
      <c r="G1686" s="34">
        <v>14555</v>
      </c>
      <c r="H1686" s="34">
        <v>123807000581</v>
      </c>
      <c r="I1686" s="33" t="s">
        <v>1925</v>
      </c>
      <c r="J1686" s="33">
        <v>1</v>
      </c>
      <c r="K1686" s="22">
        <v>56.012492279724519</v>
      </c>
      <c r="L1686" s="16"/>
      <c r="M1686" s="16">
        <f>+K1686/$M$1</f>
        <v>3.9237568129342195</v>
      </c>
      <c r="N1686" s="16">
        <f>+(M1686-$N$2)/($N$1-$N$2)</f>
        <v>0.57666381879873807</v>
      </c>
      <c r="O1686" s="35">
        <f>1+N1686</f>
        <v>1.5766638187987381</v>
      </c>
      <c r="P1686" s="17">
        <f>SUM(Q1686:AB1686)</f>
        <v>1296</v>
      </c>
      <c r="Q1686" s="17">
        <v>0</v>
      </c>
      <c r="R1686" s="17">
        <v>0</v>
      </c>
      <c r="S1686" s="17">
        <v>0</v>
      </c>
      <c r="T1686" s="17">
        <v>109</v>
      </c>
      <c r="U1686" s="17">
        <v>0</v>
      </c>
      <c r="V1686" s="17">
        <v>530</v>
      </c>
      <c r="W1686" s="17">
        <v>0</v>
      </c>
      <c r="X1686" s="17">
        <v>456</v>
      </c>
      <c r="Y1686" s="17">
        <v>0</v>
      </c>
      <c r="Z1686" s="17">
        <v>201</v>
      </c>
      <c r="AA1686" s="17">
        <v>0</v>
      </c>
      <c r="AB1686" s="17">
        <v>0</v>
      </c>
      <c r="AC1686" s="17">
        <f>SUM(AF1686:AO1686)</f>
        <v>0</v>
      </c>
      <c r="AD1686" s="17">
        <v>0</v>
      </c>
      <c r="AE1686" s="17">
        <v>0</v>
      </c>
      <c r="AF1686" s="17">
        <v>0</v>
      </c>
      <c r="AG1686" s="17">
        <v>0</v>
      </c>
      <c r="AH1686" s="17">
        <v>0</v>
      </c>
      <c r="AI1686" s="17">
        <v>0</v>
      </c>
      <c r="AJ1686" s="17">
        <v>0</v>
      </c>
      <c r="AK1686" s="17">
        <v>0</v>
      </c>
      <c r="AL1686" s="17">
        <v>0</v>
      </c>
      <c r="AM1686" s="17">
        <v>0</v>
      </c>
      <c r="AN1686" s="17">
        <v>0</v>
      </c>
      <c r="AO1686" s="17">
        <v>0</v>
      </c>
      <c r="AP1686" s="18">
        <f>+'Per Cápita'!$E$4</f>
        <v>83816</v>
      </c>
      <c r="AQ1686" s="18">
        <f>+'Per Cápita'!$E$5</f>
        <v>74019</v>
      </c>
      <c r="AR1686" s="18">
        <f>+'Per Cápita'!$E$6</f>
        <v>111028</v>
      </c>
      <c r="AS1686" s="18">
        <f>+'Per Cápita'!$E$7</f>
        <v>136064</v>
      </c>
      <c r="AT1686" s="18">
        <f>+'Per Cápita'!$F$4</f>
        <v>103408</v>
      </c>
      <c r="AU1686" s="18">
        <f>+'Per Cápita'!$F$5</f>
        <v>90347</v>
      </c>
      <c r="AV1686" s="18">
        <f>+'Per Cápita'!$F$6</f>
        <v>138242</v>
      </c>
      <c r="AW1686" s="18">
        <f>+'Per Cápita'!$F$7</f>
        <v>166544</v>
      </c>
      <c r="AX1686" s="18">
        <f>+AP1686*($T1686+$R1686)*$O1686</f>
        <v>14404312.355371417</v>
      </c>
      <c r="AY1686" s="18">
        <f>+AQ1686*($V1686+$X1686)*$O1686</f>
        <v>115069236.0948125</v>
      </c>
      <c r="AZ1686" s="18">
        <f>+AR1686*$Z1686*$O1686</f>
        <v>35185819.925190844</v>
      </c>
      <c r="BA1686" s="18">
        <f>+AS1686*$AB1686*$O1686</f>
        <v>0</v>
      </c>
      <c r="BB1686" s="18">
        <f>+AT1686*(S1686+Q1686)*$O1686</f>
        <v>0</v>
      </c>
      <c r="BC1686" s="18">
        <f>+AU1686*(U1686+W1686)*$O1686</f>
        <v>0</v>
      </c>
      <c r="BD1686" s="18">
        <f>+AV1686*Y1686*$O1686</f>
        <v>0</v>
      </c>
      <c r="BE1686" s="18">
        <f>+AW1686*AA1686*$O1686</f>
        <v>0</v>
      </c>
      <c r="BF1686" s="18">
        <f>+AP1686*($AG1686+$AE1686)*$BF$1*$O1686</f>
        <v>0</v>
      </c>
      <c r="BG1686" s="18">
        <f>+AQ1686*($AK1686+$AI1686)*$BF$1*$O1686</f>
        <v>0</v>
      </c>
      <c r="BH1686" s="18">
        <f>+AR1686*$AM1686*$BF$1*$O1686</f>
        <v>0</v>
      </c>
      <c r="BI1686" s="18">
        <f>+AS1686*$AO1686*$BF$1*$O1686</f>
        <v>0</v>
      </c>
      <c r="BJ1686" s="18">
        <f>+$BF$1*AT1686*(AF1686+AD1686)*$O1686</f>
        <v>0</v>
      </c>
      <c r="BK1686" s="18">
        <f>+$BF$1*AU1686*(AH1686+AJ1686)*$O1686</f>
        <v>0</v>
      </c>
      <c r="BL1686" s="18">
        <f>+AV1686*AL1686*$BF$1*$O1686</f>
        <v>0</v>
      </c>
      <c r="BM1686" s="18">
        <f>+$BF$1*AW1686*AN1686*$O1686</f>
        <v>0</v>
      </c>
      <c r="BN1686" s="18">
        <f>SUM(AX1686:BE1686)</f>
        <v>164659368.37537476</v>
      </c>
      <c r="BO1686" s="18">
        <f>SUM(BF1686:BM1686)</f>
        <v>0</v>
      </c>
      <c r="BP1686" s="36">
        <f>ROUND((BO1686+BN1686),0)</f>
        <v>164659368</v>
      </c>
      <c r="BQ1686" s="33" t="s">
        <v>11411</v>
      </c>
    </row>
    <row r="1687" spans="1:69" s="33" customFormat="1" x14ac:dyDescent="0.25">
      <c r="A1687" s="34" t="s">
        <v>7214</v>
      </c>
      <c r="B1687" s="33" t="s">
        <v>938</v>
      </c>
      <c r="C1687" s="34">
        <v>3781</v>
      </c>
      <c r="D1687" s="33" t="s">
        <v>7214</v>
      </c>
      <c r="E1687" s="33" t="s">
        <v>6171</v>
      </c>
      <c r="F1687" s="33" t="s">
        <v>1996</v>
      </c>
      <c r="G1687" s="34">
        <v>14556</v>
      </c>
      <c r="H1687" s="34">
        <v>123807000734</v>
      </c>
      <c r="I1687" s="33" t="s">
        <v>7705</v>
      </c>
      <c r="J1687" s="33">
        <v>1</v>
      </c>
      <c r="K1687" s="22">
        <v>56.012492279724519</v>
      </c>
      <c r="L1687" s="16"/>
      <c r="M1687" s="16">
        <f>+K1687/$M$1</f>
        <v>3.9237568129342195</v>
      </c>
      <c r="N1687" s="16">
        <f>+(M1687-$N$2)/($N$1-$N$2)</f>
        <v>0.57666381879873807</v>
      </c>
      <c r="O1687" s="35">
        <f>1+N1687</f>
        <v>1.5766638187987381</v>
      </c>
      <c r="P1687" s="17">
        <f>SUM(Q1687:AB1687)</f>
        <v>822</v>
      </c>
      <c r="Q1687" s="17">
        <v>0</v>
      </c>
      <c r="R1687" s="17">
        <v>0</v>
      </c>
      <c r="S1687" s="17">
        <v>0</v>
      </c>
      <c r="T1687" s="17">
        <v>63</v>
      </c>
      <c r="U1687" s="17">
        <v>0</v>
      </c>
      <c r="V1687" s="17">
        <v>327</v>
      </c>
      <c r="W1687" s="17">
        <v>0</v>
      </c>
      <c r="X1687" s="17">
        <v>305</v>
      </c>
      <c r="Y1687" s="17">
        <v>0</v>
      </c>
      <c r="Z1687" s="17">
        <v>127</v>
      </c>
      <c r="AA1687" s="17">
        <v>0</v>
      </c>
      <c r="AB1687" s="17">
        <v>0</v>
      </c>
      <c r="AC1687" s="17">
        <f>SUM(AF1687:AO1687)</f>
        <v>0</v>
      </c>
      <c r="AD1687" s="17">
        <v>0</v>
      </c>
      <c r="AE1687" s="17">
        <v>0</v>
      </c>
      <c r="AF1687" s="17">
        <v>0</v>
      </c>
      <c r="AG1687" s="17">
        <v>0</v>
      </c>
      <c r="AH1687" s="17">
        <v>0</v>
      </c>
      <c r="AI1687" s="17">
        <v>0</v>
      </c>
      <c r="AJ1687" s="17">
        <v>0</v>
      </c>
      <c r="AK1687" s="17">
        <v>0</v>
      </c>
      <c r="AL1687" s="17">
        <v>0</v>
      </c>
      <c r="AM1687" s="17">
        <v>0</v>
      </c>
      <c r="AN1687" s="17">
        <v>0</v>
      </c>
      <c r="AO1687" s="17">
        <v>0</v>
      </c>
      <c r="AP1687" s="18">
        <f>+'Per Cápita'!$E$4</f>
        <v>83816</v>
      </c>
      <c r="AQ1687" s="18">
        <f>+'Per Cápita'!$E$5</f>
        <v>74019</v>
      </c>
      <c r="AR1687" s="18">
        <f>+'Per Cápita'!$E$6</f>
        <v>111028</v>
      </c>
      <c r="AS1687" s="18">
        <f>+'Per Cápita'!$E$7</f>
        <v>136064</v>
      </c>
      <c r="AT1687" s="18">
        <f>+'Per Cápita'!$F$4</f>
        <v>103408</v>
      </c>
      <c r="AU1687" s="18">
        <f>+'Per Cápita'!$F$5</f>
        <v>90347</v>
      </c>
      <c r="AV1687" s="18">
        <f>+'Per Cápita'!$F$6</f>
        <v>138242</v>
      </c>
      <c r="AW1687" s="18">
        <f>+'Per Cápita'!$F$7</f>
        <v>166544</v>
      </c>
      <c r="AX1687" s="18">
        <f>+AP1687*($T1687+$R1687)*$O1687</f>
        <v>8325428.2420954071</v>
      </c>
      <c r="AY1687" s="18">
        <f>+AQ1687*($V1687+$X1687)*$O1687</f>
        <v>73756346.056715518</v>
      </c>
      <c r="AZ1687" s="18">
        <f>+AR1687*$Z1687*$O1687</f>
        <v>22231836.47014546</v>
      </c>
      <c r="BA1687" s="18">
        <f>+AS1687*$AB1687*$O1687</f>
        <v>0</v>
      </c>
      <c r="BB1687" s="18">
        <f>+AT1687*(S1687+Q1687)*$O1687</f>
        <v>0</v>
      </c>
      <c r="BC1687" s="18">
        <f>+AU1687*(U1687+W1687)*$O1687</f>
        <v>0</v>
      </c>
      <c r="BD1687" s="18">
        <f>+AV1687*Y1687*$O1687</f>
        <v>0</v>
      </c>
      <c r="BE1687" s="18">
        <f>+AW1687*AA1687*$O1687</f>
        <v>0</v>
      </c>
      <c r="BF1687" s="18">
        <f>+AP1687*($AG1687+$AE1687)*$BF$1*$O1687</f>
        <v>0</v>
      </c>
      <c r="BG1687" s="18">
        <f>+AQ1687*($AK1687+$AI1687)*$BF$1*$O1687</f>
        <v>0</v>
      </c>
      <c r="BH1687" s="18">
        <f>+AR1687*$AM1687*$BF$1*$O1687</f>
        <v>0</v>
      </c>
      <c r="BI1687" s="18">
        <f>+AS1687*$AO1687*$BF$1*$O1687</f>
        <v>0</v>
      </c>
      <c r="BJ1687" s="18">
        <f>+$BF$1*AT1687*(AF1687+AD1687)*$O1687</f>
        <v>0</v>
      </c>
      <c r="BK1687" s="18">
        <f>+$BF$1*AU1687*(AH1687+AJ1687)*$O1687</f>
        <v>0</v>
      </c>
      <c r="BL1687" s="18">
        <f>+AV1687*AL1687*$BF$1*$O1687</f>
        <v>0</v>
      </c>
      <c r="BM1687" s="18">
        <f>+$BF$1*AW1687*AN1687*$O1687</f>
        <v>0</v>
      </c>
      <c r="BN1687" s="18">
        <f>SUM(AX1687:BE1687)</f>
        <v>104313610.76895639</v>
      </c>
      <c r="BO1687" s="18">
        <f>SUM(BF1687:BM1687)</f>
        <v>0</v>
      </c>
      <c r="BP1687" s="36">
        <f>ROUND((BO1687+BN1687),0)</f>
        <v>104313611</v>
      </c>
      <c r="BQ1687" s="33" t="s">
        <v>11411</v>
      </c>
    </row>
    <row r="1688" spans="1:69" s="33" customFormat="1" x14ac:dyDescent="0.25">
      <c r="A1688" s="34" t="s">
        <v>7214</v>
      </c>
      <c r="B1688" s="33" t="s">
        <v>938</v>
      </c>
      <c r="C1688" s="34">
        <v>3781</v>
      </c>
      <c r="D1688" s="33" t="s">
        <v>7214</v>
      </c>
      <c r="E1688" s="33" t="s">
        <v>6171</v>
      </c>
      <c r="F1688" s="33" t="s">
        <v>1996</v>
      </c>
      <c r="G1688" s="34">
        <v>14557</v>
      </c>
      <c r="H1688" s="34">
        <v>123807000980</v>
      </c>
      <c r="I1688" s="33" t="s">
        <v>891</v>
      </c>
      <c r="J1688" s="33">
        <v>1</v>
      </c>
      <c r="K1688" s="22">
        <v>56.012492279724519</v>
      </c>
      <c r="L1688" s="16"/>
      <c r="M1688" s="16">
        <f>+K1688/$M$1</f>
        <v>3.9237568129342195</v>
      </c>
      <c r="N1688" s="16">
        <f>+(M1688-$N$2)/($N$1-$N$2)</f>
        <v>0.57666381879873807</v>
      </c>
      <c r="O1688" s="35">
        <f>1+N1688</f>
        <v>1.5766638187987381</v>
      </c>
      <c r="P1688" s="17">
        <f>SUM(Q1688:AB1688)</f>
        <v>1335</v>
      </c>
      <c r="Q1688" s="17">
        <v>0</v>
      </c>
      <c r="R1688" s="17">
        <v>0</v>
      </c>
      <c r="S1688" s="17">
        <v>0</v>
      </c>
      <c r="T1688" s="17">
        <v>104</v>
      </c>
      <c r="U1688" s="17">
        <v>0</v>
      </c>
      <c r="V1688" s="17">
        <v>585</v>
      </c>
      <c r="W1688" s="17">
        <v>0</v>
      </c>
      <c r="X1688" s="17">
        <v>471</v>
      </c>
      <c r="Y1688" s="17">
        <v>0</v>
      </c>
      <c r="Z1688" s="17">
        <v>175</v>
      </c>
      <c r="AA1688" s="17">
        <v>0</v>
      </c>
      <c r="AB1688" s="17">
        <v>0</v>
      </c>
      <c r="AC1688" s="17">
        <f>SUM(AF1688:AO1688)</f>
        <v>0</v>
      </c>
      <c r="AD1688" s="17">
        <v>0</v>
      </c>
      <c r="AE1688" s="17">
        <v>0</v>
      </c>
      <c r="AF1688" s="17">
        <v>0</v>
      </c>
      <c r="AG1688" s="17">
        <v>0</v>
      </c>
      <c r="AH1688" s="17">
        <v>0</v>
      </c>
      <c r="AI1688" s="17">
        <v>0</v>
      </c>
      <c r="AJ1688" s="17">
        <v>0</v>
      </c>
      <c r="AK1688" s="17">
        <v>0</v>
      </c>
      <c r="AL1688" s="17">
        <v>0</v>
      </c>
      <c r="AM1688" s="17">
        <v>0</v>
      </c>
      <c r="AN1688" s="17">
        <v>0</v>
      </c>
      <c r="AO1688" s="17">
        <v>0</v>
      </c>
      <c r="AP1688" s="18">
        <f>+'Per Cápita'!$E$4</f>
        <v>83816</v>
      </c>
      <c r="AQ1688" s="18">
        <f>+'Per Cápita'!$E$5</f>
        <v>74019</v>
      </c>
      <c r="AR1688" s="18">
        <f>+'Per Cápita'!$E$6</f>
        <v>111028</v>
      </c>
      <c r="AS1688" s="18">
        <f>+'Per Cápita'!$E$7</f>
        <v>136064</v>
      </c>
      <c r="AT1688" s="18">
        <f>+'Per Cápita'!$F$4</f>
        <v>103408</v>
      </c>
      <c r="AU1688" s="18">
        <f>+'Per Cápita'!$F$5</f>
        <v>90347</v>
      </c>
      <c r="AV1688" s="18">
        <f>+'Per Cápita'!$F$6</f>
        <v>138242</v>
      </c>
      <c r="AW1688" s="18">
        <f>+'Per Cápita'!$F$7</f>
        <v>166544</v>
      </c>
      <c r="AX1688" s="18">
        <f>+AP1688*($T1688+$R1688)*$O1688</f>
        <v>13743564.082189243</v>
      </c>
      <c r="AY1688" s="18">
        <f>+AQ1688*($V1688+$X1688)*$O1688</f>
        <v>123238451.63906896</v>
      </c>
      <c r="AZ1688" s="18">
        <f>+AR1688*$Z1688*$O1688</f>
        <v>30634420.332877602</v>
      </c>
      <c r="BA1688" s="18">
        <f>+AS1688*$AB1688*$O1688</f>
        <v>0</v>
      </c>
      <c r="BB1688" s="18">
        <f>+AT1688*(S1688+Q1688)*$O1688</f>
        <v>0</v>
      </c>
      <c r="BC1688" s="18">
        <f>+AU1688*(U1688+W1688)*$O1688</f>
        <v>0</v>
      </c>
      <c r="BD1688" s="18">
        <f>+AV1688*Y1688*$O1688</f>
        <v>0</v>
      </c>
      <c r="BE1688" s="18">
        <f>+AW1688*AA1688*$O1688</f>
        <v>0</v>
      </c>
      <c r="BF1688" s="18">
        <f>+AP1688*($AG1688+$AE1688)*$BF$1*$O1688</f>
        <v>0</v>
      </c>
      <c r="BG1688" s="18">
        <f>+AQ1688*($AK1688+$AI1688)*$BF$1*$O1688</f>
        <v>0</v>
      </c>
      <c r="BH1688" s="18">
        <f>+AR1688*$AM1688*$BF$1*$O1688</f>
        <v>0</v>
      </c>
      <c r="BI1688" s="18">
        <f>+AS1688*$AO1688*$BF$1*$O1688</f>
        <v>0</v>
      </c>
      <c r="BJ1688" s="18">
        <f>+$BF$1*AT1688*(AF1688+AD1688)*$O1688</f>
        <v>0</v>
      </c>
      <c r="BK1688" s="18">
        <f>+$BF$1*AU1688*(AH1688+AJ1688)*$O1688</f>
        <v>0</v>
      </c>
      <c r="BL1688" s="18">
        <f>+AV1688*AL1688*$BF$1*$O1688</f>
        <v>0</v>
      </c>
      <c r="BM1688" s="18">
        <f>+$BF$1*AW1688*AN1688*$O1688</f>
        <v>0</v>
      </c>
      <c r="BN1688" s="18">
        <f>SUM(AX1688:BE1688)</f>
        <v>167616436.0541358</v>
      </c>
      <c r="BO1688" s="18">
        <f>SUM(BF1688:BM1688)</f>
        <v>0</v>
      </c>
      <c r="BP1688" s="36">
        <f>ROUND((BO1688+BN1688),0)</f>
        <v>167616436</v>
      </c>
      <c r="BQ1688" s="33" t="s">
        <v>11411</v>
      </c>
    </row>
    <row r="1689" spans="1:69" s="33" customFormat="1" x14ac:dyDescent="0.25">
      <c r="A1689" s="34" t="s">
        <v>7214</v>
      </c>
      <c r="B1689" s="33" t="s">
        <v>938</v>
      </c>
      <c r="C1689" s="34">
        <v>3781</v>
      </c>
      <c r="D1689" s="33" t="s">
        <v>7214</v>
      </c>
      <c r="E1689" s="33" t="s">
        <v>6171</v>
      </c>
      <c r="F1689" s="33" t="s">
        <v>1996</v>
      </c>
      <c r="G1689" s="34">
        <v>14558</v>
      </c>
      <c r="H1689" s="34">
        <v>123807003717</v>
      </c>
      <c r="I1689" s="33" t="s">
        <v>4690</v>
      </c>
      <c r="J1689" s="33">
        <v>1</v>
      </c>
      <c r="K1689" s="22">
        <v>56.012492279724519</v>
      </c>
      <c r="L1689" s="16"/>
      <c r="M1689" s="16">
        <f>+K1689/$M$1</f>
        <v>3.9237568129342195</v>
      </c>
      <c r="N1689" s="16">
        <f>+(M1689-$N$2)/($N$1-$N$2)</f>
        <v>0.57666381879873807</v>
      </c>
      <c r="O1689" s="35">
        <f>1+N1689</f>
        <v>1.5766638187987381</v>
      </c>
      <c r="P1689" s="17">
        <f>SUM(Q1689:AB1689)</f>
        <v>1350</v>
      </c>
      <c r="Q1689" s="17">
        <v>0</v>
      </c>
      <c r="R1689" s="17">
        <v>0</v>
      </c>
      <c r="S1689" s="17">
        <v>0</v>
      </c>
      <c r="T1689" s="17">
        <v>106</v>
      </c>
      <c r="U1689" s="17">
        <v>150</v>
      </c>
      <c r="V1689" s="17">
        <v>439</v>
      </c>
      <c r="W1689" s="17">
        <v>499</v>
      </c>
      <c r="X1689" s="17">
        <v>0</v>
      </c>
      <c r="Y1689" s="17">
        <v>156</v>
      </c>
      <c r="Z1689" s="17">
        <v>0</v>
      </c>
      <c r="AA1689" s="17">
        <v>0</v>
      </c>
      <c r="AB1689" s="17">
        <v>0</v>
      </c>
      <c r="AC1689" s="17">
        <f>SUM(AF1689:AO1689)</f>
        <v>911</v>
      </c>
      <c r="AD1689" s="17">
        <v>0</v>
      </c>
      <c r="AE1689" s="17">
        <v>0</v>
      </c>
      <c r="AF1689" s="17">
        <v>0</v>
      </c>
      <c r="AG1689" s="17">
        <v>106</v>
      </c>
      <c r="AH1689" s="17">
        <v>150</v>
      </c>
      <c r="AI1689" s="17">
        <v>0</v>
      </c>
      <c r="AJ1689" s="17">
        <v>499</v>
      </c>
      <c r="AK1689" s="17">
        <v>0</v>
      </c>
      <c r="AL1689" s="17">
        <v>156</v>
      </c>
      <c r="AM1689" s="17">
        <v>0</v>
      </c>
      <c r="AN1689" s="17">
        <v>0</v>
      </c>
      <c r="AO1689" s="17">
        <v>0</v>
      </c>
      <c r="AP1689" s="18">
        <f>+'Per Cápita'!$E$4</f>
        <v>83816</v>
      </c>
      <c r="AQ1689" s="18">
        <f>+'Per Cápita'!$E$5</f>
        <v>74019</v>
      </c>
      <c r="AR1689" s="18">
        <f>+'Per Cápita'!$E$6</f>
        <v>111028</v>
      </c>
      <c r="AS1689" s="18">
        <f>+'Per Cápita'!$E$7</f>
        <v>136064</v>
      </c>
      <c r="AT1689" s="18">
        <f>+'Per Cápita'!$F$4</f>
        <v>103408</v>
      </c>
      <c r="AU1689" s="18">
        <f>+'Per Cápita'!$F$5</f>
        <v>90347</v>
      </c>
      <c r="AV1689" s="18">
        <f>+'Per Cápita'!$F$6</f>
        <v>138242</v>
      </c>
      <c r="AW1689" s="18">
        <f>+'Per Cápita'!$F$7</f>
        <v>166544</v>
      </c>
      <c r="AX1689" s="18">
        <f>+AP1689*($T1689+$R1689)*$O1689</f>
        <v>14007863.391462114</v>
      </c>
      <c r="AY1689" s="18">
        <f>+AQ1689*($V1689+$X1689)*$O1689</f>
        <v>51232651.770408407</v>
      </c>
      <c r="AZ1689" s="18">
        <f>+AR1689*$Z1689*$O1689</f>
        <v>0</v>
      </c>
      <c r="BA1689" s="18">
        <f>+AS1689*$AB1689*$O1689</f>
        <v>0</v>
      </c>
      <c r="BB1689" s="18">
        <f>+AT1689*(S1689+Q1689)*$O1689</f>
        <v>0</v>
      </c>
      <c r="BC1689" s="18">
        <f>+AU1689*(U1689+W1689)*$O1689</f>
        <v>92448003.078019217</v>
      </c>
      <c r="BD1689" s="18">
        <f>+AV1689*Y1689*$O1689</f>
        <v>34001940.903586522</v>
      </c>
      <c r="BE1689" s="18">
        <f>+AW1689*AA1689*$O1689</f>
        <v>0</v>
      </c>
      <c r="BF1689" s="18">
        <f>+AP1689*($AG1689+$AE1689)*$BF$1*$O1689</f>
        <v>2801572.678292423</v>
      </c>
      <c r="BG1689" s="18">
        <f>+AQ1689*($AK1689+$AI1689)*$BF$1*$O1689</f>
        <v>0</v>
      </c>
      <c r="BH1689" s="18">
        <f>+AR1689*$AM1689*$BF$1*$O1689</f>
        <v>0</v>
      </c>
      <c r="BI1689" s="18">
        <f>+AS1689*$AO1689*$BF$1*$O1689</f>
        <v>0</v>
      </c>
      <c r="BJ1689" s="18">
        <f>+$BF$1*AT1689*(AF1689+AD1689)*$O1689</f>
        <v>0</v>
      </c>
      <c r="BK1689" s="18">
        <f>+$BF$1*AU1689*(AH1689+AJ1689)*$O1689</f>
        <v>18489600.615603846</v>
      </c>
      <c r="BL1689" s="18">
        <f>+AV1689*AL1689*$BF$1*$O1689</f>
        <v>6800388.1807173053</v>
      </c>
      <c r="BM1689" s="18">
        <f>+$BF$1*AW1689*AN1689*$O1689</f>
        <v>0</v>
      </c>
      <c r="BN1689" s="18">
        <f>SUM(AX1689:BE1689)</f>
        <v>191690459.14347625</v>
      </c>
      <c r="BO1689" s="18">
        <f>SUM(BF1689:BM1689)</f>
        <v>28091561.474613573</v>
      </c>
      <c r="BP1689" s="36">
        <f>ROUND((BO1689+BN1689),0)</f>
        <v>219782021</v>
      </c>
      <c r="BQ1689" s="33" t="s">
        <v>11411</v>
      </c>
    </row>
    <row r="1690" spans="1:69" s="33" customFormat="1" x14ac:dyDescent="0.25">
      <c r="A1690" s="34" t="s">
        <v>7214</v>
      </c>
      <c r="B1690" s="33" t="s">
        <v>938</v>
      </c>
      <c r="C1690" s="34">
        <v>3781</v>
      </c>
      <c r="D1690" s="33" t="s">
        <v>7214</v>
      </c>
      <c r="E1690" s="33" t="s">
        <v>6172</v>
      </c>
      <c r="F1690" s="33" t="s">
        <v>2009</v>
      </c>
      <c r="G1690" s="34">
        <v>111412</v>
      </c>
      <c r="H1690" s="34">
        <v>123855000088</v>
      </c>
      <c r="I1690" s="33" t="s">
        <v>887</v>
      </c>
      <c r="J1690" s="33">
        <v>1</v>
      </c>
      <c r="K1690" s="22">
        <v>55.931481724092755</v>
      </c>
      <c r="L1690" s="16"/>
      <c r="M1690" s="16">
        <f>+K1690/$M$1</f>
        <v>3.9180819053083935</v>
      </c>
      <c r="N1690" s="16">
        <f>+(M1690-$N$2)/($N$1-$N$2)</f>
        <v>0.5758054054242443</v>
      </c>
      <c r="O1690" s="35">
        <f>1+N1690</f>
        <v>1.5758054054242443</v>
      </c>
      <c r="P1690" s="17">
        <f>SUM(Q1690:AB1690)</f>
        <v>1032</v>
      </c>
      <c r="Q1690" s="17">
        <v>0</v>
      </c>
      <c r="R1690" s="17">
        <v>0</v>
      </c>
      <c r="S1690" s="17">
        <v>23</v>
      </c>
      <c r="T1690" s="17">
        <v>49</v>
      </c>
      <c r="U1690" s="17">
        <v>134</v>
      </c>
      <c r="V1690" s="17">
        <v>292</v>
      </c>
      <c r="W1690" s="17">
        <v>0</v>
      </c>
      <c r="X1690" s="17">
        <v>370</v>
      </c>
      <c r="Y1690" s="17">
        <v>0</v>
      </c>
      <c r="Z1690" s="17">
        <v>164</v>
      </c>
      <c r="AA1690" s="17">
        <v>0</v>
      </c>
      <c r="AB1690" s="17">
        <v>0</v>
      </c>
      <c r="AC1690" s="17">
        <f>SUM(AF1690:AO1690)</f>
        <v>157</v>
      </c>
      <c r="AD1690" s="17">
        <v>0</v>
      </c>
      <c r="AE1690" s="17">
        <v>0</v>
      </c>
      <c r="AF1690" s="17">
        <v>23</v>
      </c>
      <c r="AG1690" s="17">
        <v>0</v>
      </c>
      <c r="AH1690" s="17">
        <v>134</v>
      </c>
      <c r="AI1690" s="17">
        <v>0</v>
      </c>
      <c r="AJ1690" s="17">
        <v>0</v>
      </c>
      <c r="AK1690" s="17">
        <v>0</v>
      </c>
      <c r="AL1690" s="17">
        <v>0</v>
      </c>
      <c r="AM1690" s="17">
        <v>0</v>
      </c>
      <c r="AN1690" s="17">
        <v>0</v>
      </c>
      <c r="AO1690" s="17">
        <v>0</v>
      </c>
      <c r="AP1690" s="18">
        <f>+'Per Cápita'!$E$4</f>
        <v>83816</v>
      </c>
      <c r="AQ1690" s="18">
        <f>+'Per Cápita'!$E$5</f>
        <v>74019</v>
      </c>
      <c r="AR1690" s="18">
        <f>+'Per Cápita'!$E$6</f>
        <v>111028</v>
      </c>
      <c r="AS1690" s="18">
        <f>+'Per Cápita'!$E$7</f>
        <v>136064</v>
      </c>
      <c r="AT1690" s="18">
        <f>+'Per Cápita'!$F$4</f>
        <v>103408</v>
      </c>
      <c r="AU1690" s="18">
        <f>+'Per Cápita'!$F$5</f>
        <v>90347</v>
      </c>
      <c r="AV1690" s="18">
        <f>+'Per Cápita'!$F$6</f>
        <v>138242</v>
      </c>
      <c r="AW1690" s="18">
        <f>+'Per Cápita'!$F$7</f>
        <v>166544</v>
      </c>
      <c r="AX1690" s="18">
        <f>+AP1690*($T1690+$R1690)*$O1690</f>
        <v>6471807.5871908842</v>
      </c>
      <c r="AY1690" s="18">
        <f>+AQ1690*($V1690+$X1690)*$O1690</f>
        <v>77215375.681312308</v>
      </c>
      <c r="AZ1690" s="18">
        <f>+AR1690*$Z1690*$O1690</f>
        <v>28693197.698764652</v>
      </c>
      <c r="BA1690" s="18">
        <f>+AS1690*$AB1690*$O1690</f>
        <v>0</v>
      </c>
      <c r="BB1690" s="18">
        <f>+AT1690*(S1690+Q1690)*$O1690</f>
        <v>3747870.3633745359</v>
      </c>
      <c r="BC1690" s="18">
        <f>+AU1690*(U1690+W1690)*$O1690</f>
        <v>19077484.989157803</v>
      </c>
      <c r="BD1690" s="18">
        <f>+AV1690*Y1690*$O1690</f>
        <v>0</v>
      </c>
      <c r="BE1690" s="18">
        <f>+AW1690*AA1690*$O1690</f>
        <v>0</v>
      </c>
      <c r="BF1690" s="18">
        <f>+AP1690*($AG1690+$AE1690)*$BF$1*$O1690</f>
        <v>0</v>
      </c>
      <c r="BG1690" s="18">
        <f>+AQ1690*($AK1690+$AI1690)*$BF$1*$O1690</f>
        <v>0</v>
      </c>
      <c r="BH1690" s="18">
        <f>+AR1690*$AM1690*$BF$1*$O1690</f>
        <v>0</v>
      </c>
      <c r="BI1690" s="18">
        <f>+AS1690*$AO1690*$BF$1*$O1690</f>
        <v>0</v>
      </c>
      <c r="BJ1690" s="18">
        <f>+$BF$1*AT1690*(AF1690+AD1690)*$O1690</f>
        <v>749574.07267490728</v>
      </c>
      <c r="BK1690" s="18">
        <f>+$BF$1*AU1690*(AH1690+AJ1690)*$O1690</f>
        <v>3815496.9978315607</v>
      </c>
      <c r="BL1690" s="18">
        <f>+AV1690*AL1690*$BF$1*$O1690</f>
        <v>0</v>
      </c>
      <c r="BM1690" s="18">
        <f>+$BF$1*AW1690*AN1690*$O1690</f>
        <v>0</v>
      </c>
      <c r="BN1690" s="18">
        <f>SUM(AX1690:BE1690)</f>
        <v>135205736.31980017</v>
      </c>
      <c r="BO1690" s="18">
        <f>SUM(BF1690:BM1690)</f>
        <v>4565071.0705064684</v>
      </c>
      <c r="BP1690" s="36">
        <f>ROUND((BO1690+BN1690),0)</f>
        <v>139770807</v>
      </c>
      <c r="BQ1690" s="33" t="s">
        <v>11411</v>
      </c>
    </row>
    <row r="1691" spans="1:69" s="33" customFormat="1" x14ac:dyDescent="0.25">
      <c r="A1691" s="34" t="s">
        <v>7214</v>
      </c>
      <c r="B1691" s="33" t="s">
        <v>938</v>
      </c>
      <c r="C1691" s="34">
        <v>3781</v>
      </c>
      <c r="D1691" s="33" t="s">
        <v>7214</v>
      </c>
      <c r="E1691" s="33" t="s">
        <v>6172</v>
      </c>
      <c r="F1691" s="33" t="s">
        <v>2009</v>
      </c>
      <c r="G1691" s="34">
        <v>20893</v>
      </c>
      <c r="H1691" s="34">
        <v>123855000347</v>
      </c>
      <c r="I1691" s="33" t="s">
        <v>1347</v>
      </c>
      <c r="J1691" s="33">
        <v>1</v>
      </c>
      <c r="K1691" s="22">
        <v>55.931481724092755</v>
      </c>
      <c r="L1691" s="16"/>
      <c r="M1691" s="16">
        <f>+K1691/$M$1</f>
        <v>3.9180819053083935</v>
      </c>
      <c r="N1691" s="16">
        <f>+(M1691-$N$2)/($N$1-$N$2)</f>
        <v>0.5758054054242443</v>
      </c>
      <c r="O1691" s="35">
        <f>1+N1691</f>
        <v>1.5758054054242443</v>
      </c>
      <c r="P1691" s="17">
        <f>SUM(Q1691:AB1691)</f>
        <v>1219</v>
      </c>
      <c r="Q1691" s="17">
        <v>0</v>
      </c>
      <c r="R1691" s="17">
        <v>0</v>
      </c>
      <c r="S1691" s="17">
        <v>0</v>
      </c>
      <c r="T1691" s="17">
        <v>102</v>
      </c>
      <c r="U1691" s="17">
        <v>0</v>
      </c>
      <c r="V1691" s="17">
        <v>466</v>
      </c>
      <c r="W1691" s="17">
        <v>0</v>
      </c>
      <c r="X1691" s="17">
        <v>419</v>
      </c>
      <c r="Y1691" s="17">
        <v>0</v>
      </c>
      <c r="Z1691" s="17">
        <v>232</v>
      </c>
      <c r="AA1691" s="17">
        <v>0</v>
      </c>
      <c r="AB1691" s="17">
        <v>0</v>
      </c>
      <c r="AC1691" s="17">
        <f>SUM(AF1691:AO1691)</f>
        <v>0</v>
      </c>
      <c r="AD1691" s="17">
        <v>0</v>
      </c>
      <c r="AE1691" s="17">
        <v>0</v>
      </c>
      <c r="AF1691" s="17">
        <v>0</v>
      </c>
      <c r="AG1691" s="17">
        <v>0</v>
      </c>
      <c r="AH1691" s="17">
        <v>0</v>
      </c>
      <c r="AI1691" s="17">
        <v>0</v>
      </c>
      <c r="AJ1691" s="17">
        <v>0</v>
      </c>
      <c r="AK1691" s="17">
        <v>0</v>
      </c>
      <c r="AL1691" s="17">
        <v>0</v>
      </c>
      <c r="AM1691" s="17">
        <v>0</v>
      </c>
      <c r="AN1691" s="17">
        <v>0</v>
      </c>
      <c r="AO1691" s="17">
        <v>0</v>
      </c>
      <c r="AP1691" s="18">
        <f>+'Per Cápita'!$E$4</f>
        <v>83816</v>
      </c>
      <c r="AQ1691" s="18">
        <f>+'Per Cápita'!$E$5</f>
        <v>74019</v>
      </c>
      <c r="AR1691" s="18">
        <f>+'Per Cápita'!$E$6</f>
        <v>111028</v>
      </c>
      <c r="AS1691" s="18">
        <f>+'Per Cápita'!$E$7</f>
        <v>136064</v>
      </c>
      <c r="AT1691" s="18">
        <f>+'Per Cápita'!$F$4</f>
        <v>103408</v>
      </c>
      <c r="AU1691" s="18">
        <f>+'Per Cápita'!$F$5</f>
        <v>90347</v>
      </c>
      <c r="AV1691" s="18">
        <f>+'Per Cápita'!$F$6</f>
        <v>138242</v>
      </c>
      <c r="AW1691" s="18">
        <f>+'Per Cápita'!$F$7</f>
        <v>166544</v>
      </c>
      <c r="AX1691" s="18">
        <f>+AP1691*($T1691+$R1691)*$O1691</f>
        <v>13471925.997825922</v>
      </c>
      <c r="AY1691" s="18">
        <f>+AQ1691*($V1691+$X1691)*$O1691</f>
        <v>103225993.16912597</v>
      </c>
      <c r="AZ1691" s="18">
        <f>+AR1691*$Z1691*$O1691</f>
        <v>40590377.232398778</v>
      </c>
      <c r="BA1691" s="18">
        <f>+AS1691*$AB1691*$O1691</f>
        <v>0</v>
      </c>
      <c r="BB1691" s="18">
        <f>+AT1691*(S1691+Q1691)*$O1691</f>
        <v>0</v>
      </c>
      <c r="BC1691" s="18">
        <f>+AU1691*(U1691+W1691)*$O1691</f>
        <v>0</v>
      </c>
      <c r="BD1691" s="18">
        <f>+AV1691*Y1691*$O1691</f>
        <v>0</v>
      </c>
      <c r="BE1691" s="18">
        <f>+AW1691*AA1691*$O1691</f>
        <v>0</v>
      </c>
      <c r="BF1691" s="18">
        <f>+AP1691*($AG1691+$AE1691)*$BF$1*$O1691</f>
        <v>0</v>
      </c>
      <c r="BG1691" s="18">
        <f>+AQ1691*($AK1691+$AI1691)*$BF$1*$O1691</f>
        <v>0</v>
      </c>
      <c r="BH1691" s="18">
        <f>+AR1691*$AM1691*$BF$1*$O1691</f>
        <v>0</v>
      </c>
      <c r="BI1691" s="18">
        <f>+AS1691*$AO1691*$BF$1*$O1691</f>
        <v>0</v>
      </c>
      <c r="BJ1691" s="18">
        <f>+$BF$1*AT1691*(AF1691+AD1691)*$O1691</f>
        <v>0</v>
      </c>
      <c r="BK1691" s="18">
        <f>+$BF$1*AU1691*(AH1691+AJ1691)*$O1691</f>
        <v>0</v>
      </c>
      <c r="BL1691" s="18">
        <f>+AV1691*AL1691*$BF$1*$O1691</f>
        <v>0</v>
      </c>
      <c r="BM1691" s="18">
        <f>+$BF$1*AW1691*AN1691*$O1691</f>
        <v>0</v>
      </c>
      <c r="BN1691" s="18">
        <f>SUM(AX1691:BE1691)</f>
        <v>157288296.39935067</v>
      </c>
      <c r="BO1691" s="18">
        <f>SUM(BF1691:BM1691)</f>
        <v>0</v>
      </c>
      <c r="BP1691" s="36">
        <f>ROUND((BO1691+BN1691),0)</f>
        <v>157288296</v>
      </c>
      <c r="BQ1691" s="33" t="s">
        <v>11411</v>
      </c>
    </row>
    <row r="1692" spans="1:69" s="33" customFormat="1" x14ac:dyDescent="0.25">
      <c r="A1692" s="34" t="s">
        <v>7214</v>
      </c>
      <c r="B1692" s="33" t="s">
        <v>938</v>
      </c>
      <c r="C1692" s="34">
        <v>3781</v>
      </c>
      <c r="D1692" s="33" t="s">
        <v>7214</v>
      </c>
      <c r="E1692" s="33" t="s">
        <v>6172</v>
      </c>
      <c r="F1692" s="33" t="s">
        <v>2009</v>
      </c>
      <c r="G1692" s="34">
        <v>20894</v>
      </c>
      <c r="H1692" s="34">
        <v>123855022006</v>
      </c>
      <c r="I1692" s="33" t="s">
        <v>1306</v>
      </c>
      <c r="J1692" s="33">
        <v>1</v>
      </c>
      <c r="K1692" s="22">
        <v>55.931481724092755</v>
      </c>
      <c r="L1692" s="16"/>
      <c r="M1692" s="16">
        <f>+K1692/$M$1</f>
        <v>3.9180819053083935</v>
      </c>
      <c r="N1692" s="16">
        <f>+(M1692-$N$2)/($N$1-$N$2)</f>
        <v>0.5758054054242443</v>
      </c>
      <c r="O1692" s="35">
        <f>1+N1692</f>
        <v>1.5758054054242443</v>
      </c>
      <c r="P1692" s="17">
        <f>SUM(Q1692:AB1692)</f>
        <v>972</v>
      </c>
      <c r="Q1692" s="17">
        <v>0</v>
      </c>
      <c r="R1692" s="17">
        <v>0</v>
      </c>
      <c r="S1692" s="17">
        <v>0</v>
      </c>
      <c r="T1692" s="17">
        <v>95</v>
      </c>
      <c r="U1692" s="17">
        <v>0</v>
      </c>
      <c r="V1692" s="17">
        <v>391</v>
      </c>
      <c r="W1692" s="17">
        <v>0</v>
      </c>
      <c r="X1692" s="17">
        <v>344</v>
      </c>
      <c r="Y1692" s="17">
        <v>0</v>
      </c>
      <c r="Z1692" s="17">
        <v>142</v>
      </c>
      <c r="AA1692" s="17">
        <v>0</v>
      </c>
      <c r="AB1692" s="17">
        <v>0</v>
      </c>
      <c r="AC1692" s="17">
        <f>SUM(AF1692:AO1692)</f>
        <v>972</v>
      </c>
      <c r="AD1692" s="17">
        <v>0</v>
      </c>
      <c r="AE1692" s="17">
        <v>0</v>
      </c>
      <c r="AF1692" s="17">
        <v>0</v>
      </c>
      <c r="AG1692" s="17">
        <v>95</v>
      </c>
      <c r="AH1692" s="17">
        <v>0</v>
      </c>
      <c r="AI1692" s="17">
        <v>391</v>
      </c>
      <c r="AJ1692" s="17">
        <v>0</v>
      </c>
      <c r="AK1692" s="17">
        <v>344</v>
      </c>
      <c r="AL1692" s="17">
        <v>0</v>
      </c>
      <c r="AM1692" s="17">
        <v>142</v>
      </c>
      <c r="AN1692" s="17">
        <v>0</v>
      </c>
      <c r="AO1692" s="17">
        <v>0</v>
      </c>
      <c r="AP1692" s="18">
        <f>+'Per Cápita'!$E$4</f>
        <v>83816</v>
      </c>
      <c r="AQ1692" s="18">
        <f>+'Per Cápita'!$E$5</f>
        <v>74019</v>
      </c>
      <c r="AR1692" s="18">
        <f>+'Per Cápita'!$E$6</f>
        <v>111028</v>
      </c>
      <c r="AS1692" s="18">
        <f>+'Per Cápita'!$E$7</f>
        <v>136064</v>
      </c>
      <c r="AT1692" s="18">
        <f>+'Per Cápita'!$F$4</f>
        <v>103408</v>
      </c>
      <c r="AU1692" s="18">
        <f>+'Per Cápita'!$F$5</f>
        <v>90347</v>
      </c>
      <c r="AV1692" s="18">
        <f>+'Per Cápita'!$F$6</f>
        <v>138242</v>
      </c>
      <c r="AW1692" s="18">
        <f>+'Per Cápita'!$F$7</f>
        <v>166544</v>
      </c>
      <c r="AX1692" s="18">
        <f>+AP1692*($T1692+$R1692)*$O1692</f>
        <v>12547382.056798654</v>
      </c>
      <c r="AY1692" s="18">
        <f>+AQ1692*($V1692+$X1692)*$O1692</f>
        <v>85730062.123511404</v>
      </c>
      <c r="AZ1692" s="18">
        <f>+AR1692*$Z1692*$O1692</f>
        <v>24844110.202588905</v>
      </c>
      <c r="BA1692" s="18">
        <f>+AS1692*$AB1692*$O1692</f>
        <v>0</v>
      </c>
      <c r="BB1692" s="18">
        <f>+AT1692*(S1692+Q1692)*$O1692</f>
        <v>0</v>
      </c>
      <c r="BC1692" s="18">
        <f>+AU1692*(U1692+W1692)*$O1692</f>
        <v>0</v>
      </c>
      <c r="BD1692" s="18">
        <f>+AV1692*Y1692*$O1692</f>
        <v>0</v>
      </c>
      <c r="BE1692" s="18">
        <f>+AW1692*AA1692*$O1692</f>
        <v>0</v>
      </c>
      <c r="BF1692" s="18">
        <f>+AP1692*($AG1692+$AE1692)*$BF$1*$O1692</f>
        <v>2509476.4113597306</v>
      </c>
      <c r="BG1692" s="18">
        <f>+AQ1692*($AK1692+$AI1692)*$BF$1*$O1692</f>
        <v>17146012.424702279</v>
      </c>
      <c r="BH1692" s="18">
        <f>+AR1692*$AM1692*$BF$1*$O1692</f>
        <v>4968822.0405177809</v>
      </c>
      <c r="BI1692" s="18">
        <f>+AS1692*$AO1692*$BF$1*$O1692</f>
        <v>0</v>
      </c>
      <c r="BJ1692" s="18">
        <f>+$BF$1*AT1692*(AF1692+AD1692)*$O1692</f>
        <v>0</v>
      </c>
      <c r="BK1692" s="18">
        <f>+$BF$1*AU1692*(AH1692+AJ1692)*$O1692</f>
        <v>0</v>
      </c>
      <c r="BL1692" s="18">
        <f>+AV1692*AL1692*$BF$1*$O1692</f>
        <v>0</v>
      </c>
      <c r="BM1692" s="18">
        <f>+$BF$1*AW1692*AN1692*$O1692</f>
        <v>0</v>
      </c>
      <c r="BN1692" s="18">
        <f>SUM(AX1692:BE1692)</f>
        <v>123121554.38289896</v>
      </c>
      <c r="BO1692" s="18">
        <f>SUM(BF1692:BM1692)</f>
        <v>24624310.876579791</v>
      </c>
      <c r="BP1692" s="36">
        <f>ROUND((BO1692+BN1692),0)</f>
        <v>147745865</v>
      </c>
      <c r="BQ1692" s="33" t="s">
        <v>11411</v>
      </c>
    </row>
    <row r="1693" spans="1:69" s="33" customFormat="1" x14ac:dyDescent="0.25">
      <c r="A1693" s="34" t="s">
        <v>7197</v>
      </c>
      <c r="B1693" s="33" t="s">
        <v>5764</v>
      </c>
      <c r="C1693" s="34">
        <v>3785</v>
      </c>
      <c r="D1693" s="33" t="s">
        <v>7197</v>
      </c>
      <c r="E1693" s="33" t="s">
        <v>6174</v>
      </c>
      <c r="F1693" s="33" t="s">
        <v>2011</v>
      </c>
      <c r="G1693" s="34">
        <v>12309</v>
      </c>
      <c r="H1693" s="34">
        <v>125019000386</v>
      </c>
      <c r="I1693" s="33" t="s">
        <v>2012</v>
      </c>
      <c r="J1693" s="33">
        <v>1</v>
      </c>
      <c r="K1693" s="22">
        <v>9.9493243243243246</v>
      </c>
      <c r="L1693" s="16"/>
      <c r="M1693" s="16">
        <f>+K1693/$M$1</f>
        <v>0.69696468614004181</v>
      </c>
      <c r="N1693" s="16">
        <f>+(M1693-$N$2)/($N$1-$N$2)</f>
        <v>8.8563976301635178E-2</v>
      </c>
      <c r="O1693" s="35">
        <f>1+N1693</f>
        <v>1.0885639763016353</v>
      </c>
      <c r="P1693" s="17">
        <f>SUM(Q1693:AB1693)</f>
        <v>578</v>
      </c>
      <c r="Q1693" s="17">
        <v>0</v>
      </c>
      <c r="R1693" s="17">
        <v>0</v>
      </c>
      <c r="S1693" s="17">
        <v>4</v>
      </c>
      <c r="T1693" s="17">
        <v>38</v>
      </c>
      <c r="U1693" s="17">
        <v>31</v>
      </c>
      <c r="V1693" s="17">
        <v>181</v>
      </c>
      <c r="W1693" s="17">
        <v>0</v>
      </c>
      <c r="X1693" s="17">
        <v>249</v>
      </c>
      <c r="Y1693" s="17">
        <v>0</v>
      </c>
      <c r="Z1693" s="17">
        <v>0</v>
      </c>
      <c r="AA1693" s="17">
        <v>0</v>
      </c>
      <c r="AB1693" s="17">
        <v>75</v>
      </c>
      <c r="AC1693" s="17">
        <f>SUM(AF1693:AO1693)</f>
        <v>75</v>
      </c>
      <c r="AD1693" s="17">
        <v>0</v>
      </c>
      <c r="AE1693" s="17">
        <v>0</v>
      </c>
      <c r="AF1693" s="17">
        <v>0</v>
      </c>
      <c r="AG1693" s="17">
        <v>0</v>
      </c>
      <c r="AH1693" s="17">
        <v>0</v>
      </c>
      <c r="AI1693" s="17">
        <v>0</v>
      </c>
      <c r="AJ1693" s="17">
        <v>0</v>
      </c>
      <c r="AK1693" s="17">
        <v>0</v>
      </c>
      <c r="AL1693" s="17">
        <v>0</v>
      </c>
      <c r="AM1693" s="17">
        <v>0</v>
      </c>
      <c r="AN1693" s="17">
        <v>0</v>
      </c>
      <c r="AO1693" s="17">
        <v>75</v>
      </c>
      <c r="AP1693" s="18">
        <f>+'Per Cápita'!$E$4</f>
        <v>83816</v>
      </c>
      <c r="AQ1693" s="18">
        <f>+'Per Cápita'!$E$5</f>
        <v>74019</v>
      </c>
      <c r="AR1693" s="18">
        <f>+'Per Cápita'!$E$6</f>
        <v>111028</v>
      </c>
      <c r="AS1693" s="18">
        <f>+'Per Cápita'!$E$7</f>
        <v>136064</v>
      </c>
      <c r="AT1693" s="18">
        <f>+'Per Cápita'!$F$4</f>
        <v>103408</v>
      </c>
      <c r="AU1693" s="18">
        <f>+'Per Cápita'!$F$5</f>
        <v>90347</v>
      </c>
      <c r="AV1693" s="18">
        <f>+'Per Cápita'!$F$6</f>
        <v>138242</v>
      </c>
      <c r="AW1693" s="18">
        <f>+'Per Cápita'!$F$7</f>
        <v>166544</v>
      </c>
      <c r="AX1693" s="18">
        <f>+AP1693*($T1693+$R1693)*$O1693</f>
        <v>3467084.9730325188</v>
      </c>
      <c r="AY1693" s="18">
        <f>+AQ1693*($V1693+$X1693)*$O1693</f>
        <v>34646999.293604419</v>
      </c>
      <c r="AZ1693" s="18">
        <f>+AR1693*$Z1693*$O1693</f>
        <v>0</v>
      </c>
      <c r="BA1693" s="18">
        <f>+AS1693*$AB1693*$O1693</f>
        <v>11108577.665362928</v>
      </c>
      <c r="BB1693" s="18">
        <f>+AT1693*(S1693+Q1693)*$O1693</f>
        <v>450264.89464559802</v>
      </c>
      <c r="BC1693" s="18">
        <f>+AU1693*(U1693+W1693)*$O1693</f>
        <v>3048803.176574639</v>
      </c>
      <c r="BD1693" s="18">
        <f>+AV1693*Y1693*$O1693</f>
        <v>0</v>
      </c>
      <c r="BE1693" s="18">
        <f>+AW1693*AA1693*$O1693</f>
        <v>0</v>
      </c>
      <c r="BF1693" s="18">
        <f>+AP1693*($AG1693+$AE1693)*$BF$1*$O1693</f>
        <v>0</v>
      </c>
      <c r="BG1693" s="18">
        <f>+AQ1693*($AK1693+$AI1693)*$BF$1*$O1693</f>
        <v>0</v>
      </c>
      <c r="BH1693" s="18">
        <f>+AR1693*$AM1693*$BF$1*$O1693</f>
        <v>0</v>
      </c>
      <c r="BI1693" s="18">
        <f>+AS1693*$AO1693*$BF$1*$O1693</f>
        <v>2221715.5330725857</v>
      </c>
      <c r="BJ1693" s="18">
        <f>+$BF$1*AT1693*(AF1693+AD1693)*$O1693</f>
        <v>0</v>
      </c>
      <c r="BK1693" s="18">
        <f>+$BF$1*AU1693*(AH1693+AJ1693)*$O1693</f>
        <v>0</v>
      </c>
      <c r="BL1693" s="18">
        <f>+AV1693*AL1693*$BF$1*$O1693</f>
        <v>0</v>
      </c>
      <c r="BM1693" s="18">
        <f>+$BF$1*AW1693*AN1693*$O1693</f>
        <v>0</v>
      </c>
      <c r="BN1693" s="18">
        <f>SUM(AX1693:BE1693)</f>
        <v>52721730.003220104</v>
      </c>
      <c r="BO1693" s="18">
        <f>SUM(BF1693:BM1693)</f>
        <v>2221715.5330725857</v>
      </c>
      <c r="BP1693" s="36">
        <f>ROUND((BO1693+BN1693),0)</f>
        <v>54943446</v>
      </c>
      <c r="BQ1693" s="33" t="s">
        <v>11411</v>
      </c>
    </row>
    <row r="1694" spans="1:69" s="33" customFormat="1" x14ac:dyDescent="0.25">
      <c r="A1694" s="34" t="s">
        <v>7197</v>
      </c>
      <c r="B1694" s="33" t="s">
        <v>5764</v>
      </c>
      <c r="C1694" s="34">
        <v>3785</v>
      </c>
      <c r="D1694" s="33" t="s">
        <v>7197</v>
      </c>
      <c r="E1694" s="33" t="s">
        <v>6175</v>
      </c>
      <c r="F1694" s="33" t="s">
        <v>2013</v>
      </c>
      <c r="G1694" s="34">
        <v>12311</v>
      </c>
      <c r="H1694" s="34">
        <v>125035000159</v>
      </c>
      <c r="I1694" s="33" t="s">
        <v>5400</v>
      </c>
      <c r="J1694" s="33">
        <v>1</v>
      </c>
      <c r="K1694" s="22">
        <v>10.33800494641385</v>
      </c>
      <c r="L1694" s="16"/>
      <c r="M1694" s="16">
        <f>+K1694/$M$1</f>
        <v>0.72419233084763757</v>
      </c>
      <c r="N1694" s="16">
        <f>+(M1694-$N$2)/($N$1-$N$2)</f>
        <v>9.2682558649407304E-2</v>
      </c>
      <c r="O1694" s="35">
        <f>1+N1694</f>
        <v>1.0926825586494073</v>
      </c>
      <c r="P1694" s="17">
        <f>SUM(Q1694:AB1694)</f>
        <v>1704</v>
      </c>
      <c r="Q1694" s="17">
        <v>0</v>
      </c>
      <c r="R1694" s="17">
        <v>0</v>
      </c>
      <c r="S1694" s="17">
        <v>21</v>
      </c>
      <c r="T1694" s="17">
        <v>114</v>
      </c>
      <c r="U1694" s="17">
        <v>93</v>
      </c>
      <c r="V1694" s="17">
        <v>591</v>
      </c>
      <c r="W1694" s="17">
        <v>0</v>
      </c>
      <c r="X1694" s="17">
        <v>660</v>
      </c>
      <c r="Y1694" s="17">
        <v>0</v>
      </c>
      <c r="Z1694" s="17">
        <v>225</v>
      </c>
      <c r="AA1694" s="17">
        <v>0</v>
      </c>
      <c r="AB1694" s="17">
        <v>0</v>
      </c>
      <c r="AC1694" s="17">
        <f>SUM(AF1694:AO1694)</f>
        <v>225</v>
      </c>
      <c r="AD1694" s="17">
        <v>0</v>
      </c>
      <c r="AE1694" s="17">
        <v>0</v>
      </c>
      <c r="AF1694" s="17">
        <v>0</v>
      </c>
      <c r="AG1694" s="17">
        <v>0</v>
      </c>
      <c r="AH1694" s="17">
        <v>0</v>
      </c>
      <c r="AI1694" s="17">
        <v>0</v>
      </c>
      <c r="AJ1694" s="17">
        <v>0</v>
      </c>
      <c r="AK1694" s="17">
        <v>0</v>
      </c>
      <c r="AL1694" s="17">
        <v>0</v>
      </c>
      <c r="AM1694" s="17">
        <v>225</v>
      </c>
      <c r="AN1694" s="17">
        <v>0</v>
      </c>
      <c r="AO1694" s="17">
        <v>0</v>
      </c>
      <c r="AP1694" s="18">
        <f>+'Per Cápita'!$E$4</f>
        <v>83816</v>
      </c>
      <c r="AQ1694" s="18">
        <f>+'Per Cápita'!$E$5</f>
        <v>74019</v>
      </c>
      <c r="AR1694" s="18">
        <f>+'Per Cápita'!$E$6</f>
        <v>111028</v>
      </c>
      <c r="AS1694" s="18">
        <f>+'Per Cápita'!$E$7</f>
        <v>136064</v>
      </c>
      <c r="AT1694" s="18">
        <f>+'Per Cápita'!$F$4</f>
        <v>103408</v>
      </c>
      <c r="AU1694" s="18">
        <f>+'Per Cápita'!$F$5</f>
        <v>90347</v>
      </c>
      <c r="AV1694" s="18">
        <f>+'Per Cápita'!$F$6</f>
        <v>138242</v>
      </c>
      <c r="AW1694" s="18">
        <f>+'Per Cápita'!$F$7</f>
        <v>166544</v>
      </c>
      <c r="AX1694" s="18">
        <f>+AP1694*($T1694+$R1694)*$O1694</f>
        <v>10440608.072276495</v>
      </c>
      <c r="AY1694" s="18">
        <f>+AQ1694*($V1694+$X1694)*$O1694</f>
        <v>101179967.15614676</v>
      </c>
      <c r="AZ1694" s="18">
        <f>+AR1694*$Z1694*$O1694</f>
        <v>27296630.802388441</v>
      </c>
      <c r="BA1694" s="18">
        <f>+AS1694*$AB1694*$O1694</f>
        <v>0</v>
      </c>
      <c r="BB1694" s="18">
        <f>+AT1694*(S1694+Q1694)*$O1694</f>
        <v>2372834.4785211761</v>
      </c>
      <c r="BC1694" s="18">
        <f>+AU1694*(U1694+W1694)*$O1694</f>
        <v>9181014.974745715</v>
      </c>
      <c r="BD1694" s="18">
        <f>+AV1694*Y1694*$O1694</f>
        <v>0</v>
      </c>
      <c r="BE1694" s="18">
        <f>+AW1694*AA1694*$O1694</f>
        <v>0</v>
      </c>
      <c r="BF1694" s="18">
        <f>+AP1694*($AG1694+$AE1694)*$BF$1*$O1694</f>
        <v>0</v>
      </c>
      <c r="BG1694" s="18">
        <f>+AQ1694*($AK1694+$AI1694)*$BF$1*$O1694</f>
        <v>0</v>
      </c>
      <c r="BH1694" s="18">
        <f>+AR1694*$AM1694*$BF$1*$O1694</f>
        <v>5459326.1604776876</v>
      </c>
      <c r="BI1694" s="18">
        <f>+AS1694*$AO1694*$BF$1*$O1694</f>
        <v>0</v>
      </c>
      <c r="BJ1694" s="18">
        <f>+$BF$1*AT1694*(AF1694+AD1694)*$O1694</f>
        <v>0</v>
      </c>
      <c r="BK1694" s="18">
        <f>+$BF$1*AU1694*(AH1694+AJ1694)*$O1694</f>
        <v>0</v>
      </c>
      <c r="BL1694" s="18">
        <f>+AV1694*AL1694*$BF$1*$O1694</f>
        <v>0</v>
      </c>
      <c r="BM1694" s="18">
        <f>+$BF$1*AW1694*AN1694*$O1694</f>
        <v>0</v>
      </c>
      <c r="BN1694" s="18">
        <f>SUM(AX1694:BE1694)</f>
        <v>150471055.48407859</v>
      </c>
      <c r="BO1694" s="18">
        <f>SUM(BF1694:BM1694)</f>
        <v>5459326.1604776876</v>
      </c>
      <c r="BP1694" s="36">
        <f>ROUND((BO1694+BN1694),0)</f>
        <v>155930382</v>
      </c>
      <c r="BQ1694" s="33" t="s">
        <v>11411</v>
      </c>
    </row>
    <row r="1695" spans="1:69" s="33" customFormat="1" x14ac:dyDescent="0.25">
      <c r="A1695" s="34" t="s">
        <v>7197</v>
      </c>
      <c r="B1695" s="33" t="s">
        <v>5764</v>
      </c>
      <c r="C1695" s="34">
        <v>3785</v>
      </c>
      <c r="D1695" s="33" t="s">
        <v>7197</v>
      </c>
      <c r="E1695" s="33" t="s">
        <v>6176</v>
      </c>
      <c r="F1695" s="33" t="s">
        <v>2016</v>
      </c>
      <c r="G1695" s="34">
        <v>11446</v>
      </c>
      <c r="H1695" s="34">
        <v>125040000396</v>
      </c>
      <c r="I1695" s="33" t="s">
        <v>5401</v>
      </c>
      <c r="J1695" s="33">
        <v>1</v>
      </c>
      <c r="K1695" s="22">
        <v>9.8019801980198018</v>
      </c>
      <c r="L1695" s="16"/>
      <c r="M1695" s="16">
        <f>+K1695/$M$1</f>
        <v>0.68664301510019621</v>
      </c>
      <c r="N1695" s="16">
        <f>+(M1695-$N$2)/($N$1-$N$2)</f>
        <v>8.7002671510098828E-2</v>
      </c>
      <c r="O1695" s="35">
        <f>1+N1695</f>
        <v>1.0870026715100989</v>
      </c>
      <c r="P1695" s="17">
        <f>SUM(Q1695:AB1695)</f>
        <v>874</v>
      </c>
      <c r="Q1695" s="17">
        <v>0</v>
      </c>
      <c r="R1695" s="17">
        <v>0</v>
      </c>
      <c r="S1695" s="17">
        <v>11</v>
      </c>
      <c r="T1695" s="17">
        <v>36</v>
      </c>
      <c r="U1695" s="17">
        <v>82</v>
      </c>
      <c r="V1695" s="17">
        <v>278</v>
      </c>
      <c r="W1695" s="17">
        <v>0</v>
      </c>
      <c r="X1695" s="17">
        <v>334</v>
      </c>
      <c r="Y1695" s="17">
        <v>0</v>
      </c>
      <c r="Z1695" s="17">
        <v>1</v>
      </c>
      <c r="AA1695" s="17">
        <v>0</v>
      </c>
      <c r="AB1695" s="17">
        <v>132</v>
      </c>
      <c r="AC1695" s="17">
        <f>SUM(AF1695:AO1695)</f>
        <v>874</v>
      </c>
      <c r="AD1695" s="17">
        <v>0</v>
      </c>
      <c r="AE1695" s="17">
        <v>0</v>
      </c>
      <c r="AF1695" s="17">
        <v>11</v>
      </c>
      <c r="AG1695" s="17">
        <v>36</v>
      </c>
      <c r="AH1695" s="17">
        <v>82</v>
      </c>
      <c r="AI1695" s="17">
        <v>278</v>
      </c>
      <c r="AJ1695" s="17">
        <v>0</v>
      </c>
      <c r="AK1695" s="17">
        <v>334</v>
      </c>
      <c r="AL1695" s="17">
        <v>0</v>
      </c>
      <c r="AM1695" s="17">
        <v>1</v>
      </c>
      <c r="AN1695" s="17">
        <v>0</v>
      </c>
      <c r="AO1695" s="17">
        <v>132</v>
      </c>
      <c r="AP1695" s="18">
        <f>+'Per Cápita'!$E$4</f>
        <v>83816</v>
      </c>
      <c r="AQ1695" s="18">
        <f>+'Per Cápita'!$E$5</f>
        <v>74019</v>
      </c>
      <c r="AR1695" s="18">
        <f>+'Per Cápita'!$E$6</f>
        <v>111028</v>
      </c>
      <c r="AS1695" s="18">
        <f>+'Per Cápita'!$E$7</f>
        <v>136064</v>
      </c>
      <c r="AT1695" s="18">
        <f>+'Per Cápita'!$F$4</f>
        <v>103408</v>
      </c>
      <c r="AU1695" s="18">
        <f>+'Per Cápita'!$F$5</f>
        <v>90347</v>
      </c>
      <c r="AV1695" s="18">
        <f>+'Per Cápita'!$F$6</f>
        <v>138242</v>
      </c>
      <c r="AW1695" s="18">
        <f>+'Per Cápita'!$F$7</f>
        <v>166544</v>
      </c>
      <c r="AX1695" s="18">
        <f>+AP1695*($T1695+$R1695)*$O1695</f>
        <v>3279895.772950456</v>
      </c>
      <c r="AY1695" s="18">
        <f>+AQ1695*($V1695+$X1695)*$O1695</f>
        <v>49240816.654413678</v>
      </c>
      <c r="AZ1695" s="18">
        <f>+AR1695*$Z1695*$O1695</f>
        <v>120687.73261242326</v>
      </c>
      <c r="BA1695" s="18">
        <f>+AS1695*$AB1695*$O1695</f>
        <v>19523054.957518212</v>
      </c>
      <c r="BB1695" s="18">
        <f>+AT1695*(S1695+Q1695)*$O1695</f>
        <v>1236452.4948106795</v>
      </c>
      <c r="BC1695" s="18">
        <f>+AU1695*(U1695+W1695)*$O1695</f>
        <v>8053009.2897596778</v>
      </c>
      <c r="BD1695" s="18">
        <f>+AV1695*Y1695*$O1695</f>
        <v>0</v>
      </c>
      <c r="BE1695" s="18">
        <f>+AW1695*AA1695*$O1695</f>
        <v>0</v>
      </c>
      <c r="BF1695" s="18">
        <f>+AP1695*($AG1695+$AE1695)*$BF$1*$O1695</f>
        <v>655979.15459009132</v>
      </c>
      <c r="BG1695" s="18">
        <f>+AQ1695*($AK1695+$AI1695)*$BF$1*$O1695</f>
        <v>9848163.3308827356</v>
      </c>
      <c r="BH1695" s="18">
        <f>+AR1695*$AM1695*$BF$1*$O1695</f>
        <v>24137.546522484656</v>
      </c>
      <c r="BI1695" s="18">
        <f>+AS1695*$AO1695*$BF$1*$O1695</f>
        <v>3904610.9915036424</v>
      </c>
      <c r="BJ1695" s="18">
        <f>+$BF$1*AT1695*(AF1695+AD1695)*$O1695</f>
        <v>247290.4989621359</v>
      </c>
      <c r="BK1695" s="18">
        <f>+$BF$1*AU1695*(AH1695+AJ1695)*$O1695</f>
        <v>1610601.8579519356</v>
      </c>
      <c r="BL1695" s="18">
        <f>+AV1695*AL1695*$BF$1*$O1695</f>
        <v>0</v>
      </c>
      <c r="BM1695" s="18">
        <f>+$BF$1*AW1695*AN1695*$O1695</f>
        <v>0</v>
      </c>
      <c r="BN1695" s="18">
        <f>SUM(AX1695:BE1695)</f>
        <v>81453916.902065128</v>
      </c>
      <c r="BO1695" s="18">
        <f>SUM(BF1695:BM1695)</f>
        <v>16290783.380413026</v>
      </c>
      <c r="BP1695" s="36">
        <f>ROUND((BO1695+BN1695),0)</f>
        <v>97744700</v>
      </c>
      <c r="BQ1695" s="33" t="s">
        <v>11411</v>
      </c>
    </row>
    <row r="1696" spans="1:69" s="33" customFormat="1" x14ac:dyDescent="0.25">
      <c r="A1696" s="34" t="s">
        <v>7197</v>
      </c>
      <c r="B1696" s="33" t="s">
        <v>5764</v>
      </c>
      <c r="C1696" s="34">
        <v>3785</v>
      </c>
      <c r="D1696" s="33" t="s">
        <v>7197</v>
      </c>
      <c r="E1696" s="33" t="s">
        <v>6176</v>
      </c>
      <c r="F1696" s="33" t="s">
        <v>2016</v>
      </c>
      <c r="G1696" s="34">
        <v>12195</v>
      </c>
      <c r="H1696" s="34">
        <v>125040000582</v>
      </c>
      <c r="I1696" s="33" t="s">
        <v>2017</v>
      </c>
      <c r="J1696" s="33">
        <v>1</v>
      </c>
      <c r="K1696" s="22">
        <v>9.8019801980198018</v>
      </c>
      <c r="L1696" s="16"/>
      <c r="M1696" s="16">
        <f>+K1696/$M$1</f>
        <v>0.68664301510019621</v>
      </c>
      <c r="N1696" s="16">
        <f>+(M1696-$N$2)/($N$1-$N$2)</f>
        <v>8.7002671510098828E-2</v>
      </c>
      <c r="O1696" s="35">
        <f>1+N1696</f>
        <v>1.0870026715100989</v>
      </c>
      <c r="P1696" s="17">
        <f>SUM(Q1696:AB1696)</f>
        <v>619</v>
      </c>
      <c r="Q1696" s="17">
        <v>0</v>
      </c>
      <c r="R1696" s="17">
        <v>0</v>
      </c>
      <c r="S1696" s="17">
        <v>12</v>
      </c>
      <c r="T1696" s="17">
        <v>54</v>
      </c>
      <c r="U1696" s="17">
        <v>92</v>
      </c>
      <c r="V1696" s="17">
        <v>191</v>
      </c>
      <c r="W1696" s="17">
        <v>0</v>
      </c>
      <c r="X1696" s="17">
        <v>220</v>
      </c>
      <c r="Y1696" s="17">
        <v>0</v>
      </c>
      <c r="Z1696" s="17">
        <v>0</v>
      </c>
      <c r="AA1696" s="17">
        <v>0</v>
      </c>
      <c r="AB1696" s="17">
        <v>50</v>
      </c>
      <c r="AC1696" s="17">
        <f>SUM(AF1696:AO1696)</f>
        <v>619</v>
      </c>
      <c r="AD1696" s="17">
        <v>0</v>
      </c>
      <c r="AE1696" s="17">
        <v>0</v>
      </c>
      <c r="AF1696" s="17">
        <v>12</v>
      </c>
      <c r="AG1696" s="17">
        <v>54</v>
      </c>
      <c r="AH1696" s="17">
        <v>92</v>
      </c>
      <c r="AI1696" s="17">
        <v>191</v>
      </c>
      <c r="AJ1696" s="17">
        <v>0</v>
      </c>
      <c r="AK1696" s="17">
        <v>220</v>
      </c>
      <c r="AL1696" s="17">
        <v>0</v>
      </c>
      <c r="AM1696" s="17">
        <v>0</v>
      </c>
      <c r="AN1696" s="17">
        <v>0</v>
      </c>
      <c r="AO1696" s="17">
        <v>50</v>
      </c>
      <c r="AP1696" s="18">
        <f>+'Per Cápita'!$E$4</f>
        <v>83816</v>
      </c>
      <c r="AQ1696" s="18">
        <f>+'Per Cápita'!$E$5</f>
        <v>74019</v>
      </c>
      <c r="AR1696" s="18">
        <f>+'Per Cápita'!$E$6</f>
        <v>111028</v>
      </c>
      <c r="AS1696" s="18">
        <f>+'Per Cápita'!$E$7</f>
        <v>136064</v>
      </c>
      <c r="AT1696" s="18">
        <f>+'Per Cápita'!$F$4</f>
        <v>103408</v>
      </c>
      <c r="AU1696" s="18">
        <f>+'Per Cápita'!$F$5</f>
        <v>90347</v>
      </c>
      <c r="AV1696" s="18">
        <f>+'Per Cápita'!$F$6</f>
        <v>138242</v>
      </c>
      <c r="AW1696" s="18">
        <f>+'Per Cápita'!$F$7</f>
        <v>166544</v>
      </c>
      <c r="AX1696" s="18">
        <f>+AP1696*($T1696+$R1696)*$O1696</f>
        <v>4919843.6594256843</v>
      </c>
      <c r="AY1696" s="18">
        <f>+AQ1696*($V1696+$X1696)*$O1696</f>
        <v>33068587.655169971</v>
      </c>
      <c r="AZ1696" s="18">
        <f>+AR1696*$Z1696*$O1696</f>
        <v>0</v>
      </c>
      <c r="BA1696" s="18">
        <f>+AS1696*$AB1696*$O1696</f>
        <v>7395096.5748175047</v>
      </c>
      <c r="BB1696" s="18">
        <f>+AT1696*(S1696+Q1696)*$O1696</f>
        <v>1348857.2670661956</v>
      </c>
      <c r="BC1696" s="18">
        <f>+AU1696*(U1696+W1696)*$O1696</f>
        <v>9035083.5933889076</v>
      </c>
      <c r="BD1696" s="18">
        <f>+AV1696*Y1696*$O1696</f>
        <v>0</v>
      </c>
      <c r="BE1696" s="18">
        <f>+AW1696*AA1696*$O1696</f>
        <v>0</v>
      </c>
      <c r="BF1696" s="18">
        <f>+AP1696*($AG1696+$AE1696)*$BF$1*$O1696</f>
        <v>983968.73188513692</v>
      </c>
      <c r="BG1696" s="18">
        <f>+AQ1696*($AK1696+$AI1696)*$BF$1*$O1696</f>
        <v>6613717.5310339946</v>
      </c>
      <c r="BH1696" s="18">
        <f>+AR1696*$AM1696*$BF$1*$O1696</f>
        <v>0</v>
      </c>
      <c r="BI1696" s="18">
        <f>+AS1696*$AO1696*$BF$1*$O1696</f>
        <v>1479019.3149635009</v>
      </c>
      <c r="BJ1696" s="18">
        <f>+$BF$1*AT1696*(AF1696+AD1696)*$O1696</f>
        <v>269771.45341323916</v>
      </c>
      <c r="BK1696" s="18">
        <f>+$BF$1*AU1696*(AH1696+AJ1696)*$O1696</f>
        <v>1807016.7186777815</v>
      </c>
      <c r="BL1696" s="18">
        <f>+AV1696*AL1696*$BF$1*$O1696</f>
        <v>0</v>
      </c>
      <c r="BM1696" s="18">
        <f>+$BF$1*AW1696*AN1696*$O1696</f>
        <v>0</v>
      </c>
      <c r="BN1696" s="18">
        <f>SUM(AX1696:BE1696)</f>
        <v>55767468.749868266</v>
      </c>
      <c r="BO1696" s="18">
        <f>SUM(BF1696:BM1696)</f>
        <v>11153493.749973653</v>
      </c>
      <c r="BP1696" s="36">
        <f>ROUND((BO1696+BN1696),0)</f>
        <v>66920962</v>
      </c>
      <c r="BQ1696" s="33" t="s">
        <v>11411</v>
      </c>
    </row>
    <row r="1697" spans="1:69" s="33" customFormat="1" x14ac:dyDescent="0.25">
      <c r="A1697" s="34" t="s">
        <v>7197</v>
      </c>
      <c r="B1697" s="33" t="s">
        <v>5764</v>
      </c>
      <c r="C1697" s="34">
        <v>3785</v>
      </c>
      <c r="D1697" s="33" t="s">
        <v>7197</v>
      </c>
      <c r="E1697" s="33" t="s">
        <v>6177</v>
      </c>
      <c r="F1697" s="33" t="s">
        <v>2019</v>
      </c>
      <c r="G1697" s="34">
        <v>12199</v>
      </c>
      <c r="H1697" s="34">
        <v>125053000018</v>
      </c>
      <c r="I1697" s="33" t="s">
        <v>2020</v>
      </c>
      <c r="J1697" s="33">
        <v>1</v>
      </c>
      <c r="K1697" s="22">
        <v>10.142515343805263</v>
      </c>
      <c r="L1697" s="16"/>
      <c r="M1697" s="16">
        <f>+K1697/$M$1</f>
        <v>0.71049799894284371</v>
      </c>
      <c r="N1697" s="16">
        <f>+(M1697-$N$2)/($N$1-$N$2)</f>
        <v>9.0611089219960764E-2</v>
      </c>
      <c r="O1697" s="35">
        <f>1+N1697</f>
        <v>1.0906110892199607</v>
      </c>
      <c r="P1697" s="17">
        <f>SUM(Q1697:AB1697)</f>
        <v>682</v>
      </c>
      <c r="Q1697" s="17">
        <v>0</v>
      </c>
      <c r="R1697" s="17">
        <v>0</v>
      </c>
      <c r="S1697" s="17">
        <v>0</v>
      </c>
      <c r="T1697" s="17">
        <v>28</v>
      </c>
      <c r="U1697" s="17">
        <v>0</v>
      </c>
      <c r="V1697" s="17">
        <v>204</v>
      </c>
      <c r="W1697" s="17">
        <v>0</v>
      </c>
      <c r="X1697" s="17">
        <v>304</v>
      </c>
      <c r="Y1697" s="17">
        <v>0</v>
      </c>
      <c r="Z1697" s="17">
        <v>50</v>
      </c>
      <c r="AA1697" s="17">
        <v>0</v>
      </c>
      <c r="AB1697" s="17">
        <v>96</v>
      </c>
      <c r="AC1697" s="17">
        <f>SUM(AF1697:AO1697)</f>
        <v>96</v>
      </c>
      <c r="AD1697" s="17">
        <v>0</v>
      </c>
      <c r="AE1697" s="17">
        <v>0</v>
      </c>
      <c r="AF1697" s="17">
        <v>0</v>
      </c>
      <c r="AG1697" s="17">
        <v>0</v>
      </c>
      <c r="AH1697" s="17">
        <v>0</v>
      </c>
      <c r="AI1697" s="17">
        <v>0</v>
      </c>
      <c r="AJ1697" s="17">
        <v>0</v>
      </c>
      <c r="AK1697" s="17">
        <v>0</v>
      </c>
      <c r="AL1697" s="17">
        <v>0</v>
      </c>
      <c r="AM1697" s="17">
        <v>0</v>
      </c>
      <c r="AN1697" s="17">
        <v>0</v>
      </c>
      <c r="AO1697" s="17">
        <v>96</v>
      </c>
      <c r="AP1697" s="18">
        <f>+'Per Cápita'!$E$4</f>
        <v>83816</v>
      </c>
      <c r="AQ1697" s="18">
        <f>+'Per Cápita'!$E$5</f>
        <v>74019</v>
      </c>
      <c r="AR1697" s="18">
        <f>+'Per Cápita'!$E$6</f>
        <v>111028</v>
      </c>
      <c r="AS1697" s="18">
        <f>+'Per Cápita'!$E$7</f>
        <v>136064</v>
      </c>
      <c r="AT1697" s="18">
        <f>+'Per Cápita'!$F$4</f>
        <v>103408</v>
      </c>
      <c r="AU1697" s="18">
        <f>+'Per Cápita'!$F$5</f>
        <v>90347</v>
      </c>
      <c r="AV1697" s="18">
        <f>+'Per Cápita'!$F$6</f>
        <v>138242</v>
      </c>
      <c r="AW1697" s="18">
        <f>+'Per Cápita'!$F$7</f>
        <v>166544</v>
      </c>
      <c r="AX1697" s="18">
        <f>+AP1697*($T1697+$R1697)*$O1697</f>
        <v>2559498.4535136865</v>
      </c>
      <c r="AY1697" s="18">
        <f>+AQ1697*($V1697+$X1697)*$O1697</f>
        <v>41008778.644189917</v>
      </c>
      <c r="AZ1697" s="18">
        <f>+AR1697*$Z1697*$O1697</f>
        <v>6054418.40069569</v>
      </c>
      <c r="BA1697" s="18">
        <f>+AS1697*$AB1697*$O1697</f>
        <v>14245719.095387975</v>
      </c>
      <c r="BB1697" s="18">
        <f>+AT1697*(S1697+Q1697)*$O1697</f>
        <v>0</v>
      </c>
      <c r="BC1697" s="18">
        <f>+AU1697*(U1697+W1697)*$O1697</f>
        <v>0</v>
      </c>
      <c r="BD1697" s="18">
        <f>+AV1697*Y1697*$O1697</f>
        <v>0</v>
      </c>
      <c r="BE1697" s="18">
        <f>+AW1697*AA1697*$O1697</f>
        <v>0</v>
      </c>
      <c r="BF1697" s="18">
        <f>+AP1697*($AG1697+$AE1697)*$BF$1*$O1697</f>
        <v>0</v>
      </c>
      <c r="BG1697" s="18">
        <f>+AQ1697*($AK1697+$AI1697)*$BF$1*$O1697</f>
        <v>0</v>
      </c>
      <c r="BH1697" s="18">
        <f>+AR1697*$AM1697*$BF$1*$O1697</f>
        <v>0</v>
      </c>
      <c r="BI1697" s="18">
        <f>+AS1697*$AO1697*$BF$1*$O1697</f>
        <v>2849143.8190775951</v>
      </c>
      <c r="BJ1697" s="18">
        <f>+$BF$1*AT1697*(AF1697+AD1697)*$O1697</f>
        <v>0</v>
      </c>
      <c r="BK1697" s="18">
        <f>+$BF$1*AU1697*(AH1697+AJ1697)*$O1697</f>
        <v>0</v>
      </c>
      <c r="BL1697" s="18">
        <f>+AV1697*AL1697*$BF$1*$O1697</f>
        <v>0</v>
      </c>
      <c r="BM1697" s="18">
        <f>+$BF$1*AW1697*AN1697*$O1697</f>
        <v>0</v>
      </c>
      <c r="BN1697" s="18">
        <f>SUM(AX1697:BE1697)</f>
        <v>63868414.593787268</v>
      </c>
      <c r="BO1697" s="18">
        <f>SUM(BF1697:BM1697)</f>
        <v>2849143.8190775951</v>
      </c>
      <c r="BP1697" s="36">
        <f>ROUND((BO1697+BN1697),0)</f>
        <v>66717558</v>
      </c>
      <c r="BQ1697" s="33" t="s">
        <v>11411</v>
      </c>
    </row>
    <row r="1698" spans="1:69" s="33" customFormat="1" x14ac:dyDescent="0.25">
      <c r="A1698" s="34" t="s">
        <v>7197</v>
      </c>
      <c r="B1698" s="33" t="s">
        <v>5764</v>
      </c>
      <c r="C1698" s="34">
        <v>3785</v>
      </c>
      <c r="D1698" s="33" t="s">
        <v>7197</v>
      </c>
      <c r="E1698" s="33" t="s">
        <v>6178</v>
      </c>
      <c r="F1698" s="33" t="s">
        <v>2022</v>
      </c>
      <c r="G1698" s="34">
        <v>12204</v>
      </c>
      <c r="H1698" s="34">
        <v>125086000234</v>
      </c>
      <c r="I1698" s="33" t="s">
        <v>7706</v>
      </c>
      <c r="J1698" s="33">
        <v>1</v>
      </c>
      <c r="K1698" s="22">
        <v>9.5986038394415356</v>
      </c>
      <c r="L1698" s="16"/>
      <c r="M1698" s="16">
        <f>+K1698/$M$1</f>
        <v>0.6723962044320323</v>
      </c>
      <c r="N1698" s="16">
        <f>+(M1698-$N$2)/($N$1-$N$2)</f>
        <v>8.4847631529222978E-2</v>
      </c>
      <c r="O1698" s="35">
        <f>1+N1698</f>
        <v>1.084847631529223</v>
      </c>
      <c r="P1698" s="17">
        <f>SUM(Q1698:AB1698)</f>
        <v>210</v>
      </c>
      <c r="Q1698" s="17">
        <v>0</v>
      </c>
      <c r="R1698" s="17">
        <v>0</v>
      </c>
      <c r="S1698" s="17">
        <v>8</v>
      </c>
      <c r="T1698" s="17">
        <v>7</v>
      </c>
      <c r="U1698" s="17">
        <v>57</v>
      </c>
      <c r="V1698" s="17">
        <v>36</v>
      </c>
      <c r="W1698" s="17">
        <v>84</v>
      </c>
      <c r="X1698" s="17">
        <v>0</v>
      </c>
      <c r="Y1698" s="17">
        <v>0</v>
      </c>
      <c r="Z1698" s="17">
        <v>0</v>
      </c>
      <c r="AA1698" s="17">
        <v>18</v>
      </c>
      <c r="AB1698" s="17">
        <v>0</v>
      </c>
      <c r="AC1698" s="17">
        <f>SUM(AF1698:AO1698)</f>
        <v>18</v>
      </c>
      <c r="AD1698" s="17">
        <v>0</v>
      </c>
      <c r="AE1698" s="17">
        <v>0</v>
      </c>
      <c r="AF1698" s="17">
        <v>0</v>
      </c>
      <c r="AG1698" s="17">
        <v>0</v>
      </c>
      <c r="AH1698" s="17">
        <v>0</v>
      </c>
      <c r="AI1698" s="17">
        <v>0</v>
      </c>
      <c r="AJ1698" s="17">
        <v>0</v>
      </c>
      <c r="AK1698" s="17">
        <v>0</v>
      </c>
      <c r="AL1698" s="17">
        <v>0</v>
      </c>
      <c r="AM1698" s="17">
        <v>0</v>
      </c>
      <c r="AN1698" s="17">
        <v>18</v>
      </c>
      <c r="AO1698" s="17">
        <v>0</v>
      </c>
      <c r="AP1698" s="18">
        <f>+'Per Cápita'!$E$4</f>
        <v>83816</v>
      </c>
      <c r="AQ1698" s="18">
        <f>+'Per Cápita'!$E$5</f>
        <v>74019</v>
      </c>
      <c r="AR1698" s="18">
        <f>+'Per Cápita'!$E$6</f>
        <v>111028</v>
      </c>
      <c r="AS1698" s="18">
        <f>+'Per Cápita'!$E$7</f>
        <v>136064</v>
      </c>
      <c r="AT1698" s="18">
        <f>+'Per Cápita'!$F$4</f>
        <v>103408</v>
      </c>
      <c r="AU1698" s="18">
        <f>+'Per Cápita'!$F$5</f>
        <v>90347</v>
      </c>
      <c r="AV1698" s="18">
        <f>+'Per Cápita'!$F$6</f>
        <v>138242</v>
      </c>
      <c r="AW1698" s="18">
        <f>+'Per Cápita'!$F$7</f>
        <v>166544</v>
      </c>
      <c r="AX1698" s="18">
        <f>+AP1698*($T1698+$R1698)*$O1698</f>
        <v>636493.12358977355</v>
      </c>
      <c r="AY1698" s="18">
        <f>+AQ1698*($V1698+$X1698)*$O1698</f>
        <v>2890776.1261738162</v>
      </c>
      <c r="AZ1698" s="18">
        <f>+AR1698*$Z1698*$O1698</f>
        <v>0</v>
      </c>
      <c r="BA1698" s="18">
        <f>+AS1698*$AB1698*$O1698</f>
        <v>0</v>
      </c>
      <c r="BB1698" s="18">
        <f>+AT1698*(S1698+Q1698)*$O1698</f>
        <v>897455.39104939112</v>
      </c>
      <c r="BC1698" s="18">
        <f>+AU1698*(U1698+W1698)*$O1698</f>
        <v>13819794.784173671</v>
      </c>
      <c r="BD1698" s="18">
        <f>+AV1698*Y1698*$O1698</f>
        <v>0</v>
      </c>
      <c r="BE1698" s="18">
        <f>+AW1698*AA1698*$O1698</f>
        <v>3252147.5510172527</v>
      </c>
      <c r="BF1698" s="18">
        <f>+AP1698*($AG1698+$AE1698)*$BF$1*$O1698</f>
        <v>0</v>
      </c>
      <c r="BG1698" s="18">
        <f>+AQ1698*($AK1698+$AI1698)*$BF$1*$O1698</f>
        <v>0</v>
      </c>
      <c r="BH1698" s="18">
        <f>+AR1698*$AM1698*$BF$1*$O1698</f>
        <v>0</v>
      </c>
      <c r="BI1698" s="18">
        <f>+AS1698*$AO1698*$BF$1*$O1698</f>
        <v>0</v>
      </c>
      <c r="BJ1698" s="18">
        <f>+$BF$1*AT1698*(AF1698+AD1698)*$O1698</f>
        <v>0</v>
      </c>
      <c r="BK1698" s="18">
        <f>+$BF$1*AU1698*(AH1698+AJ1698)*$O1698</f>
        <v>0</v>
      </c>
      <c r="BL1698" s="18">
        <f>+AV1698*AL1698*$BF$1*$O1698</f>
        <v>0</v>
      </c>
      <c r="BM1698" s="18">
        <f>+$BF$1*AW1698*AN1698*$O1698</f>
        <v>650429.51020345057</v>
      </c>
      <c r="BN1698" s="18">
        <f>SUM(AX1698:BE1698)</f>
        <v>21496666.976003908</v>
      </c>
      <c r="BO1698" s="18">
        <f>SUM(BF1698:BM1698)</f>
        <v>650429.51020345057</v>
      </c>
      <c r="BP1698" s="36">
        <f>ROUND((BO1698+BN1698),0)</f>
        <v>22147096</v>
      </c>
      <c r="BQ1698" s="33" t="s">
        <v>11411</v>
      </c>
    </row>
    <row r="1699" spans="1:69" s="33" customFormat="1" x14ac:dyDescent="0.25">
      <c r="A1699" s="34" t="s">
        <v>7197</v>
      </c>
      <c r="B1699" s="33" t="s">
        <v>5764</v>
      </c>
      <c r="C1699" s="33">
        <v>3785</v>
      </c>
      <c r="D1699" s="33" t="s">
        <v>7197</v>
      </c>
      <c r="E1699" s="33" t="s">
        <v>6179</v>
      </c>
      <c r="F1699" s="33" t="s">
        <v>2023</v>
      </c>
      <c r="G1699" s="33">
        <v>12206</v>
      </c>
      <c r="H1699" s="34">
        <v>125095000255</v>
      </c>
      <c r="I1699" s="33" t="s">
        <v>4691</v>
      </c>
      <c r="J1699" s="33">
        <v>1</v>
      </c>
      <c r="K1699" s="22">
        <v>9.6716149347728297</v>
      </c>
      <c r="L1699" s="16"/>
      <c r="M1699" s="16">
        <f>+K1699/$M$1</f>
        <v>0.67751073819166752</v>
      </c>
      <c r="N1699" s="16">
        <f>+(M1699-$N$2)/($N$1-$N$2)</f>
        <v>8.5621280101684405E-2</v>
      </c>
      <c r="O1699" s="35">
        <f>1+N1699</f>
        <v>1.0856212801016845</v>
      </c>
      <c r="P1699" s="17">
        <f>SUM(Q1699:AB1699)</f>
        <v>426</v>
      </c>
      <c r="Q1699" s="17">
        <v>0</v>
      </c>
      <c r="R1699" s="17">
        <v>0</v>
      </c>
      <c r="S1699" s="17">
        <v>13</v>
      </c>
      <c r="T1699" s="17">
        <v>6</v>
      </c>
      <c r="U1699" s="17">
        <v>99</v>
      </c>
      <c r="V1699" s="17">
        <v>82</v>
      </c>
      <c r="W1699" s="17">
        <v>0</v>
      </c>
      <c r="X1699" s="17">
        <v>158</v>
      </c>
      <c r="Y1699" s="17">
        <v>0</v>
      </c>
      <c r="Z1699" s="17">
        <v>68</v>
      </c>
      <c r="AA1699" s="17">
        <v>0</v>
      </c>
      <c r="AB1699" s="17">
        <v>0</v>
      </c>
      <c r="AC1699" s="17">
        <f>SUM(AF1699:AO1699)</f>
        <v>423</v>
      </c>
      <c r="AD1699" s="17">
        <v>0</v>
      </c>
      <c r="AE1699" s="17">
        <v>0</v>
      </c>
      <c r="AF1699" s="17">
        <v>10</v>
      </c>
      <c r="AG1699" s="17">
        <v>6</v>
      </c>
      <c r="AH1699" s="17">
        <v>99</v>
      </c>
      <c r="AI1699" s="17">
        <v>82</v>
      </c>
      <c r="AJ1699" s="17">
        <v>0</v>
      </c>
      <c r="AK1699" s="17">
        <v>158</v>
      </c>
      <c r="AL1699" s="17">
        <v>0</v>
      </c>
      <c r="AM1699" s="17">
        <v>68</v>
      </c>
      <c r="AN1699" s="17">
        <v>0</v>
      </c>
      <c r="AO1699" s="17">
        <v>0</v>
      </c>
      <c r="AP1699" s="18">
        <f>+'Per Cápita'!$E$4</f>
        <v>83816</v>
      </c>
      <c r="AQ1699" s="18">
        <f>+'Per Cápita'!$E$5</f>
        <v>74019</v>
      </c>
      <c r="AR1699" s="18">
        <f>+'Per Cápita'!$E$6</f>
        <v>111028</v>
      </c>
      <c r="AS1699" s="18">
        <f>+'Per Cápita'!$E$7</f>
        <v>136064</v>
      </c>
      <c r="AT1699" s="18">
        <f>+'Per Cápita'!$F$4</f>
        <v>103408</v>
      </c>
      <c r="AU1699" s="18">
        <f>+'Per Cápita'!$F$5</f>
        <v>90347</v>
      </c>
      <c r="AV1699" s="18">
        <f>+'Per Cápita'!$F$6</f>
        <v>138242</v>
      </c>
      <c r="AW1699" s="18">
        <f>+'Per Cápita'!$F$7</f>
        <v>166544</v>
      </c>
      <c r="AX1699" s="18">
        <f>+AP1699*($T1699+$R1699)*$O1699</f>
        <v>545954.59927801671</v>
      </c>
      <c r="AY1699" s="18">
        <f>+AQ1699*($V1699+$X1699)*$O1699</f>
        <v>19285584.367643181</v>
      </c>
      <c r="AZ1699" s="18">
        <f>+AR1699*$Z1699*$O1699</f>
        <v>8196336.4451248283</v>
      </c>
      <c r="BA1699" s="18">
        <f>+AS1699*$AB1699*$O1699</f>
        <v>0</v>
      </c>
      <c r="BB1699" s="18">
        <f>+AT1699*(S1699+Q1699)*$O1699</f>
        <v>1459405.0293258149</v>
      </c>
      <c r="BC1699" s="18">
        <f>+AU1699*(U1699+W1699)*$O1699</f>
        <v>9710179.9535413422</v>
      </c>
      <c r="BD1699" s="18">
        <f>+AV1699*Y1699*$O1699</f>
        <v>0</v>
      </c>
      <c r="BE1699" s="18">
        <f>+AW1699*AA1699*$O1699</f>
        <v>0</v>
      </c>
      <c r="BF1699" s="18">
        <f>+AP1699*($AG1699+$AE1699)*$BF$1*$O1699</f>
        <v>109190.91985560335</v>
      </c>
      <c r="BG1699" s="18">
        <f>+AQ1699*($AK1699+$AI1699)*$BF$1*$O1699</f>
        <v>3857116.8735286361</v>
      </c>
      <c r="BH1699" s="18">
        <f>+AR1699*$AM1699*$BF$1*$O1699</f>
        <v>1639267.2890249656</v>
      </c>
      <c r="BI1699" s="18">
        <f>+AS1699*$AO1699*$BF$1*$O1699</f>
        <v>0</v>
      </c>
      <c r="BJ1699" s="18">
        <f>+$BF$1*AT1699*(AF1699+AD1699)*$O1699</f>
        <v>224523.85066550999</v>
      </c>
      <c r="BK1699" s="18">
        <f>+$BF$1*AU1699*(AH1699+AJ1699)*$O1699</f>
        <v>1942035.9907082685</v>
      </c>
      <c r="BL1699" s="18">
        <f>+AV1699*AL1699*$BF$1*$O1699</f>
        <v>0</v>
      </c>
      <c r="BM1699" s="18">
        <f>+$BF$1*AW1699*AN1699*$O1699</f>
        <v>0</v>
      </c>
      <c r="BN1699" s="18">
        <f>SUM(AX1699:BE1699)</f>
        <v>39197460.394913182</v>
      </c>
      <c r="BO1699" s="18">
        <f>SUM(BF1699:BM1699)</f>
        <v>7772134.9237829829</v>
      </c>
      <c r="BP1699" s="36">
        <f>ROUND((BO1699+BN1699),0)</f>
        <v>46969595</v>
      </c>
      <c r="BQ1699" s="33" t="s">
        <v>11411</v>
      </c>
    </row>
    <row r="1700" spans="1:69" s="33" customFormat="1" x14ac:dyDescent="0.25">
      <c r="A1700" s="34" t="s">
        <v>7197</v>
      </c>
      <c r="B1700" s="33" t="s">
        <v>5764</v>
      </c>
      <c r="C1700" s="34">
        <v>3785</v>
      </c>
      <c r="D1700" s="33" t="s">
        <v>7197</v>
      </c>
      <c r="E1700" s="33" t="s">
        <v>6180</v>
      </c>
      <c r="F1700" s="33" t="s">
        <v>2024</v>
      </c>
      <c r="G1700" s="34">
        <v>12207</v>
      </c>
      <c r="H1700" s="34">
        <v>125099000101</v>
      </c>
      <c r="I1700" s="33" t="s">
        <v>5402</v>
      </c>
      <c r="J1700" s="33">
        <v>1</v>
      </c>
      <c r="K1700" s="22">
        <v>5.3351289754480469</v>
      </c>
      <c r="L1700" s="16"/>
      <c r="M1700" s="16">
        <f>+K1700/$M$1</f>
        <v>0.37373356930369378</v>
      </c>
      <c r="N1700" s="16">
        <f>+(M1700-$N$2)/($N$1-$N$2)</f>
        <v>3.9670508418184036E-2</v>
      </c>
      <c r="O1700" s="35">
        <f>1+N1700</f>
        <v>1.0396705084181841</v>
      </c>
      <c r="P1700" s="17">
        <f>SUM(Q1700:AB1700)</f>
        <v>1470</v>
      </c>
      <c r="Q1700" s="17">
        <v>0</v>
      </c>
      <c r="R1700" s="17">
        <v>0</v>
      </c>
      <c r="S1700" s="17">
        <v>3</v>
      </c>
      <c r="T1700" s="17">
        <v>123</v>
      </c>
      <c r="U1700" s="17">
        <v>23</v>
      </c>
      <c r="V1700" s="17">
        <v>593</v>
      </c>
      <c r="W1700" s="17">
        <v>14</v>
      </c>
      <c r="X1700" s="17">
        <v>517</v>
      </c>
      <c r="Y1700" s="17">
        <v>0</v>
      </c>
      <c r="Z1700" s="17">
        <v>0</v>
      </c>
      <c r="AA1700" s="17">
        <v>0</v>
      </c>
      <c r="AB1700" s="17">
        <v>197</v>
      </c>
      <c r="AC1700" s="17">
        <f>SUM(AF1700:AO1700)</f>
        <v>197</v>
      </c>
      <c r="AD1700" s="17">
        <v>0</v>
      </c>
      <c r="AE1700" s="17">
        <v>0</v>
      </c>
      <c r="AF1700" s="17">
        <v>0</v>
      </c>
      <c r="AG1700" s="17">
        <v>0</v>
      </c>
      <c r="AH1700" s="17">
        <v>0</v>
      </c>
      <c r="AI1700" s="17">
        <v>0</v>
      </c>
      <c r="AJ1700" s="17">
        <v>0</v>
      </c>
      <c r="AK1700" s="17">
        <v>0</v>
      </c>
      <c r="AL1700" s="17">
        <v>0</v>
      </c>
      <c r="AM1700" s="17">
        <v>0</v>
      </c>
      <c r="AN1700" s="17">
        <v>0</v>
      </c>
      <c r="AO1700" s="17">
        <v>197</v>
      </c>
      <c r="AP1700" s="18">
        <f>+'Per Cápita'!$E$4</f>
        <v>83816</v>
      </c>
      <c r="AQ1700" s="18">
        <f>+'Per Cápita'!$E$5</f>
        <v>74019</v>
      </c>
      <c r="AR1700" s="18">
        <f>+'Per Cápita'!$E$6</f>
        <v>111028</v>
      </c>
      <c r="AS1700" s="18">
        <f>+'Per Cápita'!$E$7</f>
        <v>136064</v>
      </c>
      <c r="AT1700" s="18">
        <f>+'Per Cápita'!$F$4</f>
        <v>103408</v>
      </c>
      <c r="AU1700" s="18">
        <f>+'Per Cápita'!$F$5</f>
        <v>90347</v>
      </c>
      <c r="AV1700" s="18">
        <f>+'Per Cápita'!$F$6</f>
        <v>138242</v>
      </c>
      <c r="AW1700" s="18">
        <f>+'Per Cápita'!$F$7</f>
        <v>166544</v>
      </c>
      <c r="AX1700" s="18">
        <f>+AP1700*($T1700+$R1700)*$O1700</f>
        <v>10718345.870030157</v>
      </c>
      <c r="AY1700" s="18">
        <f>+AQ1700*($V1700+$X1700)*$O1700</f>
        <v>85420462.212492183</v>
      </c>
      <c r="AZ1700" s="18">
        <f>+AR1700*$Z1700*$O1700</f>
        <v>0</v>
      </c>
      <c r="BA1700" s="18">
        <f>+AS1700*$AB1700*$O1700</f>
        <v>27867960.427310124</v>
      </c>
      <c r="BB1700" s="18">
        <f>+AT1700*(S1700+Q1700)*$O1700</f>
        <v>322530.74380352272</v>
      </c>
      <c r="BC1700" s="18">
        <f>+AU1700*(U1700+W1700)*$O1700</f>
        <v>3475451.1226901342</v>
      </c>
      <c r="BD1700" s="18">
        <f>+AV1700*Y1700*$O1700</f>
        <v>0</v>
      </c>
      <c r="BE1700" s="18">
        <f>+AW1700*AA1700*$O1700</f>
        <v>0</v>
      </c>
      <c r="BF1700" s="18">
        <f>+AP1700*($AG1700+$AE1700)*$BF$1*$O1700</f>
        <v>0</v>
      </c>
      <c r="BG1700" s="18">
        <f>+AQ1700*($AK1700+$AI1700)*$BF$1*$O1700</f>
        <v>0</v>
      </c>
      <c r="BH1700" s="18">
        <f>+AR1700*$AM1700*$BF$1*$O1700</f>
        <v>0</v>
      </c>
      <c r="BI1700" s="18">
        <f>+AS1700*$AO1700*$BF$1*$O1700</f>
        <v>5573592.0854620254</v>
      </c>
      <c r="BJ1700" s="18">
        <f>+$BF$1*AT1700*(AF1700+AD1700)*$O1700</f>
        <v>0</v>
      </c>
      <c r="BK1700" s="18">
        <f>+$BF$1*AU1700*(AH1700+AJ1700)*$O1700</f>
        <v>0</v>
      </c>
      <c r="BL1700" s="18">
        <f>+AV1700*AL1700*$BF$1*$O1700</f>
        <v>0</v>
      </c>
      <c r="BM1700" s="18">
        <f>+$BF$1*AW1700*AN1700*$O1700</f>
        <v>0</v>
      </c>
      <c r="BN1700" s="18">
        <f>SUM(AX1700:BE1700)</f>
        <v>127804750.37632611</v>
      </c>
      <c r="BO1700" s="18">
        <f>SUM(BF1700:BM1700)</f>
        <v>5573592.0854620254</v>
      </c>
      <c r="BP1700" s="36">
        <f>ROUND((BO1700+BN1700),0)</f>
        <v>133378342</v>
      </c>
      <c r="BQ1700" s="33" t="s">
        <v>11411</v>
      </c>
    </row>
    <row r="1701" spans="1:69" s="33" customFormat="1" x14ac:dyDescent="0.25">
      <c r="A1701" s="34" t="s">
        <v>7197</v>
      </c>
      <c r="B1701" s="33" t="s">
        <v>5764</v>
      </c>
      <c r="C1701" s="34">
        <v>3785</v>
      </c>
      <c r="D1701" s="33" t="s">
        <v>7197</v>
      </c>
      <c r="E1701" s="33" t="s">
        <v>6181</v>
      </c>
      <c r="F1701" s="33" t="s">
        <v>2025</v>
      </c>
      <c r="G1701" s="34">
        <v>18968</v>
      </c>
      <c r="H1701" s="34">
        <v>125120000010</v>
      </c>
      <c r="I1701" s="33" t="s">
        <v>2026</v>
      </c>
      <c r="J1701" s="33">
        <v>1</v>
      </c>
      <c r="K1701" s="22">
        <v>10.304449648711945</v>
      </c>
      <c r="L1701" s="16"/>
      <c r="M1701" s="16">
        <f>+K1701/$M$1</f>
        <v>0.72184173328253787</v>
      </c>
      <c r="N1701" s="16">
        <f>+(M1701-$N$2)/($N$1-$N$2)</f>
        <v>9.2326996141437787E-2</v>
      </c>
      <c r="O1701" s="35">
        <f>1+N1701</f>
        <v>1.0923269961414377</v>
      </c>
      <c r="P1701" s="17">
        <f>SUM(Q1701:AB1701)</f>
        <v>817</v>
      </c>
      <c r="Q1701" s="17">
        <v>0</v>
      </c>
      <c r="R1701" s="17">
        <v>0</v>
      </c>
      <c r="S1701" s="17">
        <v>36</v>
      </c>
      <c r="T1701" s="17">
        <v>21</v>
      </c>
      <c r="U1701" s="17">
        <v>203</v>
      </c>
      <c r="V1701" s="17">
        <v>115</v>
      </c>
      <c r="W1701" s="17">
        <v>0</v>
      </c>
      <c r="X1701" s="17">
        <v>317</v>
      </c>
      <c r="Y1701" s="17">
        <v>0</v>
      </c>
      <c r="Z1701" s="17">
        <v>0</v>
      </c>
      <c r="AA1701" s="17">
        <v>0</v>
      </c>
      <c r="AB1701" s="17">
        <v>125</v>
      </c>
      <c r="AC1701" s="17">
        <f>SUM(AF1701:AO1701)</f>
        <v>125</v>
      </c>
      <c r="AD1701" s="17">
        <v>0</v>
      </c>
      <c r="AE1701" s="17">
        <v>0</v>
      </c>
      <c r="AF1701" s="17">
        <v>0</v>
      </c>
      <c r="AG1701" s="17">
        <v>0</v>
      </c>
      <c r="AH1701" s="17">
        <v>0</v>
      </c>
      <c r="AI1701" s="17">
        <v>0</v>
      </c>
      <c r="AJ1701" s="17">
        <v>0</v>
      </c>
      <c r="AK1701" s="17">
        <v>0</v>
      </c>
      <c r="AL1701" s="17">
        <v>0</v>
      </c>
      <c r="AM1701" s="17">
        <v>0</v>
      </c>
      <c r="AN1701" s="17">
        <v>0</v>
      </c>
      <c r="AO1701" s="17">
        <v>125</v>
      </c>
      <c r="AP1701" s="18">
        <f>+'Per Cápita'!$E$4</f>
        <v>83816</v>
      </c>
      <c r="AQ1701" s="18">
        <f>+'Per Cápita'!$E$5</f>
        <v>74019</v>
      </c>
      <c r="AR1701" s="18">
        <f>+'Per Cápita'!$E$6</f>
        <v>111028</v>
      </c>
      <c r="AS1701" s="18">
        <f>+'Per Cápita'!$E$7</f>
        <v>136064</v>
      </c>
      <c r="AT1701" s="18">
        <f>+'Per Cápita'!$F$4</f>
        <v>103408</v>
      </c>
      <c r="AU1701" s="18">
        <f>+'Per Cápita'!$F$5</f>
        <v>90347</v>
      </c>
      <c r="AV1701" s="18">
        <f>+'Per Cápita'!$F$6</f>
        <v>138242</v>
      </c>
      <c r="AW1701" s="18">
        <f>+'Per Cápita'!$F$7</f>
        <v>166544</v>
      </c>
      <c r="AX1701" s="18">
        <f>+AP1701*($T1701+$R1701)*$O1701</f>
        <v>1922644.0696804055</v>
      </c>
      <c r="AY1701" s="18">
        <f>+AQ1701*($V1701+$X1701)*$O1701</f>
        <v>34928475.232633807</v>
      </c>
      <c r="AZ1701" s="18">
        <f>+AR1701*$Z1701*$O1701</f>
        <v>0</v>
      </c>
      <c r="BA1701" s="18">
        <f>+AS1701*$AB1701*$O1701</f>
        <v>18578297.550373573</v>
      </c>
      <c r="BB1701" s="18">
        <f>+AT1701*(S1701+Q1701)*$O1701</f>
        <v>4066392.6006117766</v>
      </c>
      <c r="BC1701" s="18">
        <f>+AU1701*(U1701+W1701)*$O1701</f>
        <v>20033758.825439267</v>
      </c>
      <c r="BD1701" s="18">
        <f>+AV1701*Y1701*$O1701</f>
        <v>0</v>
      </c>
      <c r="BE1701" s="18">
        <f>+AW1701*AA1701*$O1701</f>
        <v>0</v>
      </c>
      <c r="BF1701" s="18">
        <f>+AP1701*($AG1701+$AE1701)*$BF$1*$O1701</f>
        <v>0</v>
      </c>
      <c r="BG1701" s="18">
        <f>+AQ1701*($AK1701+$AI1701)*$BF$1*$O1701</f>
        <v>0</v>
      </c>
      <c r="BH1701" s="18">
        <f>+AR1701*$AM1701*$BF$1*$O1701</f>
        <v>0</v>
      </c>
      <c r="BI1701" s="18">
        <f>+AS1701*$AO1701*$BF$1*$O1701</f>
        <v>3715659.5100747147</v>
      </c>
      <c r="BJ1701" s="18">
        <f>+$BF$1*AT1701*(AF1701+AD1701)*$O1701</f>
        <v>0</v>
      </c>
      <c r="BK1701" s="18">
        <f>+$BF$1*AU1701*(AH1701+AJ1701)*$O1701</f>
        <v>0</v>
      </c>
      <c r="BL1701" s="18">
        <f>+AV1701*AL1701*$BF$1*$O1701</f>
        <v>0</v>
      </c>
      <c r="BM1701" s="18">
        <f>+$BF$1*AW1701*AN1701*$O1701</f>
        <v>0</v>
      </c>
      <c r="BN1701" s="18">
        <f>SUM(AX1701:BE1701)</f>
        <v>79529568.278738827</v>
      </c>
      <c r="BO1701" s="18">
        <f>SUM(BF1701:BM1701)</f>
        <v>3715659.5100747147</v>
      </c>
      <c r="BP1701" s="36">
        <f>ROUND((BO1701+BN1701),0)</f>
        <v>83245228</v>
      </c>
      <c r="BQ1701" s="33" t="s">
        <v>11411</v>
      </c>
    </row>
    <row r="1702" spans="1:69" s="33" customFormat="1" x14ac:dyDescent="0.25">
      <c r="A1702" s="34" t="s">
        <v>7197</v>
      </c>
      <c r="B1702" s="33" t="s">
        <v>5764</v>
      </c>
      <c r="C1702" s="34">
        <v>3785</v>
      </c>
      <c r="D1702" s="33" t="s">
        <v>7197</v>
      </c>
      <c r="E1702" s="33" t="s">
        <v>6182</v>
      </c>
      <c r="F1702" s="33" t="s">
        <v>2027</v>
      </c>
      <c r="G1702" s="34">
        <v>19549</v>
      </c>
      <c r="H1702" s="34">
        <v>125123000134</v>
      </c>
      <c r="I1702" s="33" t="s">
        <v>5403</v>
      </c>
      <c r="J1702" s="33">
        <v>1</v>
      </c>
      <c r="K1702" s="22">
        <v>9.3881515053415345</v>
      </c>
      <c r="L1702" s="16"/>
      <c r="M1702" s="16">
        <f>+K1702/$M$1</f>
        <v>0.65765371135389983</v>
      </c>
      <c r="N1702" s="16">
        <f>+(M1702-$N$2)/($N$1-$N$2)</f>
        <v>8.2617612282027117E-2</v>
      </c>
      <c r="O1702" s="35">
        <f>1+N1702</f>
        <v>1.082617612282027</v>
      </c>
      <c r="P1702" s="17">
        <f>SUM(Q1702:AB1702)</f>
        <v>853</v>
      </c>
      <c r="Q1702" s="17">
        <v>0</v>
      </c>
      <c r="R1702" s="17">
        <v>0</v>
      </c>
      <c r="S1702" s="17">
        <v>16</v>
      </c>
      <c r="T1702" s="17">
        <v>48</v>
      </c>
      <c r="U1702" s="17">
        <v>133</v>
      </c>
      <c r="V1702" s="17">
        <v>269</v>
      </c>
      <c r="W1702" s="17">
        <v>0</v>
      </c>
      <c r="X1702" s="17">
        <v>295</v>
      </c>
      <c r="Y1702" s="17">
        <v>0</v>
      </c>
      <c r="Z1702" s="17">
        <v>78</v>
      </c>
      <c r="AA1702" s="17">
        <v>0</v>
      </c>
      <c r="AB1702" s="17">
        <v>14</v>
      </c>
      <c r="AC1702" s="17">
        <f>SUM(AF1702:AO1702)</f>
        <v>92</v>
      </c>
      <c r="AD1702" s="17">
        <v>0</v>
      </c>
      <c r="AE1702" s="17">
        <v>0</v>
      </c>
      <c r="AF1702" s="17">
        <v>0</v>
      </c>
      <c r="AG1702" s="17">
        <v>0</v>
      </c>
      <c r="AH1702" s="17">
        <v>0</v>
      </c>
      <c r="AI1702" s="17">
        <v>0</v>
      </c>
      <c r="AJ1702" s="17">
        <v>0</v>
      </c>
      <c r="AK1702" s="17">
        <v>0</v>
      </c>
      <c r="AL1702" s="17">
        <v>0</v>
      </c>
      <c r="AM1702" s="17">
        <v>78</v>
      </c>
      <c r="AN1702" s="17">
        <v>0</v>
      </c>
      <c r="AO1702" s="17">
        <v>14</v>
      </c>
      <c r="AP1702" s="18">
        <f>+'Per Cápita'!$E$4</f>
        <v>83816</v>
      </c>
      <c r="AQ1702" s="18">
        <f>+'Per Cápita'!$E$5</f>
        <v>74019</v>
      </c>
      <c r="AR1702" s="18">
        <f>+'Per Cápita'!$E$6</f>
        <v>111028</v>
      </c>
      <c r="AS1702" s="18">
        <f>+'Per Cápita'!$E$7</f>
        <v>136064</v>
      </c>
      <c r="AT1702" s="18">
        <f>+'Per Cápita'!$F$4</f>
        <v>103408</v>
      </c>
      <c r="AU1702" s="18">
        <f>+'Per Cápita'!$F$5</f>
        <v>90347</v>
      </c>
      <c r="AV1702" s="18">
        <f>+'Per Cápita'!$F$6</f>
        <v>138242</v>
      </c>
      <c r="AW1702" s="18">
        <f>+'Per Cápita'!$F$7</f>
        <v>166544</v>
      </c>
      <c r="AX1702" s="18">
        <f>+AP1702*($T1702+$R1702)*$O1702</f>
        <v>4355552.5339694582</v>
      </c>
      <c r="AY1702" s="18">
        <f>+AQ1702*($V1702+$X1702)*$O1702</f>
        <v>45195729.996535897</v>
      </c>
      <c r="AZ1702" s="18">
        <f>+AR1702*$Z1702*$O1702</f>
        <v>9375667.7240030132</v>
      </c>
      <c r="BA1702" s="18">
        <f>+AS1702*$AB1702*$O1702</f>
        <v>2062273.9591655841</v>
      </c>
      <c r="BB1702" s="18">
        <f>+AT1702*(S1702+Q1702)*$O1702</f>
        <v>1791221.1528137575</v>
      </c>
      <c r="BC1702" s="18">
        <f>+AU1702*(U1702+W1702)*$O1702</f>
        <v>13008896.704440292</v>
      </c>
      <c r="BD1702" s="18">
        <f>+AV1702*Y1702*$O1702</f>
        <v>0</v>
      </c>
      <c r="BE1702" s="18">
        <f>+AW1702*AA1702*$O1702</f>
        <v>0</v>
      </c>
      <c r="BF1702" s="18">
        <f>+AP1702*($AG1702+$AE1702)*$BF$1*$O1702</f>
        <v>0</v>
      </c>
      <c r="BG1702" s="18">
        <f>+AQ1702*($AK1702+$AI1702)*$BF$1*$O1702</f>
        <v>0</v>
      </c>
      <c r="BH1702" s="18">
        <f>+AR1702*$AM1702*$BF$1*$O1702</f>
        <v>1875133.5448006028</v>
      </c>
      <c r="BI1702" s="18">
        <f>+AS1702*$AO1702*$BF$1*$O1702</f>
        <v>412454.79183311685</v>
      </c>
      <c r="BJ1702" s="18">
        <f>+$BF$1*AT1702*(AF1702+AD1702)*$O1702</f>
        <v>0</v>
      </c>
      <c r="BK1702" s="18">
        <f>+$BF$1*AU1702*(AH1702+AJ1702)*$O1702</f>
        <v>0</v>
      </c>
      <c r="BL1702" s="18">
        <f>+AV1702*AL1702*$BF$1*$O1702</f>
        <v>0</v>
      </c>
      <c r="BM1702" s="18">
        <f>+$BF$1*AW1702*AN1702*$O1702</f>
        <v>0</v>
      </c>
      <c r="BN1702" s="18">
        <f>SUM(AX1702:BE1702)</f>
        <v>75789342.070928007</v>
      </c>
      <c r="BO1702" s="18">
        <f>SUM(BF1702:BM1702)</f>
        <v>2287588.3366337195</v>
      </c>
      <c r="BP1702" s="36">
        <f>ROUND((BO1702+BN1702),0)</f>
        <v>78076930</v>
      </c>
      <c r="BQ1702" s="33" t="s">
        <v>11411</v>
      </c>
    </row>
    <row r="1703" spans="1:69" s="33" customFormat="1" x14ac:dyDescent="0.25">
      <c r="A1703" s="34" t="s">
        <v>7197</v>
      </c>
      <c r="B1703" s="33" t="s">
        <v>5764</v>
      </c>
      <c r="C1703" s="34">
        <v>3785</v>
      </c>
      <c r="D1703" s="33" t="s">
        <v>7197</v>
      </c>
      <c r="E1703" s="33" t="s">
        <v>6183</v>
      </c>
      <c r="F1703" s="33" t="s">
        <v>2028</v>
      </c>
      <c r="G1703" s="34">
        <v>19563</v>
      </c>
      <c r="H1703" s="34">
        <v>125126000232</v>
      </c>
      <c r="I1703" s="33" t="s">
        <v>2029</v>
      </c>
      <c r="J1703" s="33">
        <v>1</v>
      </c>
      <c r="K1703" s="22">
        <v>3.2048575756823205</v>
      </c>
      <c r="L1703" s="16"/>
      <c r="M1703" s="16">
        <f>+K1703/$M$1</f>
        <v>0.22450494943641877</v>
      </c>
      <c r="N1703" s="16">
        <f>+(M1703-$N$2)/($N$1-$N$2)</f>
        <v>1.7097481402141925E-2</v>
      </c>
      <c r="O1703" s="35">
        <f>1+N1703</f>
        <v>1.0170974814021418</v>
      </c>
      <c r="P1703" s="17">
        <f>SUM(Q1703:AB1703)</f>
        <v>1114</v>
      </c>
      <c r="Q1703" s="17">
        <v>0</v>
      </c>
      <c r="R1703" s="17">
        <v>0</v>
      </c>
      <c r="S1703" s="17">
        <v>0</v>
      </c>
      <c r="T1703" s="17">
        <v>109</v>
      </c>
      <c r="U1703" s="17">
        <v>0</v>
      </c>
      <c r="V1703" s="17">
        <v>454</v>
      </c>
      <c r="W1703" s="17">
        <v>0</v>
      </c>
      <c r="X1703" s="17">
        <v>394</v>
      </c>
      <c r="Y1703" s="17">
        <v>0</v>
      </c>
      <c r="Z1703" s="17">
        <v>0</v>
      </c>
      <c r="AA1703" s="17">
        <v>0</v>
      </c>
      <c r="AB1703" s="17">
        <v>157</v>
      </c>
      <c r="AC1703" s="17">
        <f>SUM(AF1703:AO1703)</f>
        <v>1114</v>
      </c>
      <c r="AD1703" s="17">
        <v>0</v>
      </c>
      <c r="AE1703" s="17">
        <v>0</v>
      </c>
      <c r="AF1703" s="17">
        <v>0</v>
      </c>
      <c r="AG1703" s="17">
        <v>109</v>
      </c>
      <c r="AH1703" s="17">
        <v>0</v>
      </c>
      <c r="AI1703" s="17">
        <v>454</v>
      </c>
      <c r="AJ1703" s="17">
        <v>0</v>
      </c>
      <c r="AK1703" s="17">
        <v>394</v>
      </c>
      <c r="AL1703" s="17">
        <v>0</v>
      </c>
      <c r="AM1703" s="17">
        <v>0</v>
      </c>
      <c r="AN1703" s="17">
        <v>0</v>
      </c>
      <c r="AO1703" s="17">
        <v>157</v>
      </c>
      <c r="AP1703" s="18">
        <f>+'Per Cápita'!$E$4</f>
        <v>83816</v>
      </c>
      <c r="AQ1703" s="18">
        <f>+'Per Cápita'!$E$5</f>
        <v>74019</v>
      </c>
      <c r="AR1703" s="18">
        <f>+'Per Cápita'!$E$6</f>
        <v>111028</v>
      </c>
      <c r="AS1703" s="18">
        <f>+'Per Cápita'!$E$7</f>
        <v>136064</v>
      </c>
      <c r="AT1703" s="18">
        <f>+'Per Cápita'!$F$4</f>
        <v>103408</v>
      </c>
      <c r="AU1703" s="18">
        <f>+'Per Cápita'!$F$5</f>
        <v>90347</v>
      </c>
      <c r="AV1703" s="18">
        <f>+'Per Cápita'!$F$6</f>
        <v>138242</v>
      </c>
      <c r="AW1703" s="18">
        <f>+'Per Cápita'!$F$7</f>
        <v>166544</v>
      </c>
      <c r="AX1703" s="18">
        <f>+AP1703*($T1703+$R1703)*$O1703</f>
        <v>9292145.6326310094</v>
      </c>
      <c r="AY1703" s="18">
        <f>+AQ1703*($V1703+$X1703)*$O1703</f>
        <v>63841288.627567559</v>
      </c>
      <c r="AZ1703" s="18">
        <f>+AR1703*$Z1703*$O1703</f>
        <v>0</v>
      </c>
      <c r="BA1703" s="18">
        <f>+AS1703*$AB1703*$O1703</f>
        <v>21727285.218391661</v>
      </c>
      <c r="BB1703" s="18">
        <f>+AT1703*(S1703+Q1703)*$O1703</f>
        <v>0</v>
      </c>
      <c r="BC1703" s="18">
        <f>+AU1703*(U1703+W1703)*$O1703</f>
        <v>0</v>
      </c>
      <c r="BD1703" s="18">
        <f>+AV1703*Y1703*$O1703</f>
        <v>0</v>
      </c>
      <c r="BE1703" s="18">
        <f>+AW1703*AA1703*$O1703</f>
        <v>0</v>
      </c>
      <c r="BF1703" s="18">
        <f>+AP1703*($AG1703+$AE1703)*$BF$1*$O1703</f>
        <v>1858429.1265262018</v>
      </c>
      <c r="BG1703" s="18">
        <f>+AQ1703*($AK1703+$AI1703)*$BF$1*$O1703</f>
        <v>12768257.725513512</v>
      </c>
      <c r="BH1703" s="18">
        <f>+AR1703*$AM1703*$BF$1*$O1703</f>
        <v>0</v>
      </c>
      <c r="BI1703" s="18">
        <f>+AS1703*$AO1703*$BF$1*$O1703</f>
        <v>4345457.0436783331</v>
      </c>
      <c r="BJ1703" s="18">
        <f>+$BF$1*AT1703*(AF1703+AD1703)*$O1703</f>
        <v>0</v>
      </c>
      <c r="BK1703" s="18">
        <f>+$BF$1*AU1703*(AH1703+AJ1703)*$O1703</f>
        <v>0</v>
      </c>
      <c r="BL1703" s="18">
        <f>+AV1703*AL1703*$BF$1*$O1703</f>
        <v>0</v>
      </c>
      <c r="BM1703" s="18">
        <f>+$BF$1*AW1703*AN1703*$O1703</f>
        <v>0</v>
      </c>
      <c r="BN1703" s="18">
        <f>SUM(AX1703:BE1703)</f>
        <v>94860719.47859022</v>
      </c>
      <c r="BO1703" s="18">
        <f>SUM(BF1703:BM1703)</f>
        <v>18972143.895718046</v>
      </c>
      <c r="BP1703" s="36">
        <f>ROUND((BO1703+BN1703),0)</f>
        <v>113832863</v>
      </c>
      <c r="BQ1703" s="33" t="s">
        <v>11411</v>
      </c>
    </row>
    <row r="1704" spans="1:69" s="33" customFormat="1" x14ac:dyDescent="0.25">
      <c r="A1704" s="34" t="s">
        <v>7197</v>
      </c>
      <c r="B1704" s="33" t="s">
        <v>5764</v>
      </c>
      <c r="C1704" s="34">
        <v>3785</v>
      </c>
      <c r="D1704" s="33" t="s">
        <v>7197</v>
      </c>
      <c r="E1704" s="33" t="s">
        <v>6183</v>
      </c>
      <c r="F1704" s="33" t="s">
        <v>2028</v>
      </c>
      <c r="G1704" s="34">
        <v>19552</v>
      </c>
      <c r="H1704" s="34">
        <v>125126000313</v>
      </c>
      <c r="I1704" s="33" t="s">
        <v>2030</v>
      </c>
      <c r="J1704" s="33">
        <v>1</v>
      </c>
      <c r="K1704" s="22">
        <v>3.2048575756823205</v>
      </c>
      <c r="L1704" s="16"/>
      <c r="M1704" s="16">
        <f>+K1704/$M$1</f>
        <v>0.22450494943641877</v>
      </c>
      <c r="N1704" s="16">
        <f>+(M1704-$N$2)/($N$1-$N$2)</f>
        <v>1.7097481402141925E-2</v>
      </c>
      <c r="O1704" s="35">
        <f>1+N1704</f>
        <v>1.0170974814021418</v>
      </c>
      <c r="P1704" s="17">
        <f>SUM(Q1704:AB1704)</f>
        <v>1312</v>
      </c>
      <c r="Q1704" s="17">
        <v>0</v>
      </c>
      <c r="R1704" s="17">
        <v>0</v>
      </c>
      <c r="S1704" s="17">
        <v>88</v>
      </c>
      <c r="T1704" s="17">
        <v>0</v>
      </c>
      <c r="U1704" s="17">
        <v>490</v>
      </c>
      <c r="V1704" s="17">
        <v>0</v>
      </c>
      <c r="W1704" s="17">
        <v>492</v>
      </c>
      <c r="X1704" s="17">
        <v>0</v>
      </c>
      <c r="Y1704" s="17">
        <v>0</v>
      </c>
      <c r="Z1704" s="17">
        <v>0</v>
      </c>
      <c r="AA1704" s="17">
        <v>242</v>
      </c>
      <c r="AB1704" s="17">
        <v>0</v>
      </c>
      <c r="AC1704" s="17">
        <f>SUM(AF1704:AO1704)</f>
        <v>242</v>
      </c>
      <c r="AD1704" s="17">
        <v>0</v>
      </c>
      <c r="AE1704" s="17">
        <v>0</v>
      </c>
      <c r="AF1704" s="17">
        <v>0</v>
      </c>
      <c r="AG1704" s="17">
        <v>0</v>
      </c>
      <c r="AH1704" s="17">
        <v>0</v>
      </c>
      <c r="AI1704" s="17">
        <v>0</v>
      </c>
      <c r="AJ1704" s="17">
        <v>0</v>
      </c>
      <c r="AK1704" s="17">
        <v>0</v>
      </c>
      <c r="AL1704" s="17">
        <v>0</v>
      </c>
      <c r="AM1704" s="17">
        <v>0</v>
      </c>
      <c r="AN1704" s="17">
        <v>242</v>
      </c>
      <c r="AO1704" s="17">
        <v>0</v>
      </c>
      <c r="AP1704" s="18">
        <f>+'Per Cápita'!$E$4</f>
        <v>83816</v>
      </c>
      <c r="AQ1704" s="18">
        <f>+'Per Cápita'!$E$5</f>
        <v>74019</v>
      </c>
      <c r="AR1704" s="18">
        <f>+'Per Cápita'!$E$6</f>
        <v>111028</v>
      </c>
      <c r="AS1704" s="18">
        <f>+'Per Cápita'!$E$7</f>
        <v>136064</v>
      </c>
      <c r="AT1704" s="18">
        <f>+'Per Cápita'!$F$4</f>
        <v>103408</v>
      </c>
      <c r="AU1704" s="18">
        <f>+'Per Cápita'!$F$5</f>
        <v>90347</v>
      </c>
      <c r="AV1704" s="18">
        <f>+'Per Cápita'!$F$6</f>
        <v>138242</v>
      </c>
      <c r="AW1704" s="18">
        <f>+'Per Cápita'!$F$7</f>
        <v>166544</v>
      </c>
      <c r="AX1704" s="18">
        <f>+AP1704*($T1704+$R1704)*$O1704</f>
        <v>0</v>
      </c>
      <c r="AY1704" s="18">
        <f>+AQ1704*($V1704+$X1704)*$O1704</f>
        <v>0</v>
      </c>
      <c r="AZ1704" s="18">
        <f>+AR1704*$Z1704*$O1704</f>
        <v>0</v>
      </c>
      <c r="BA1704" s="18">
        <f>+AS1704*$AB1704*$O1704</f>
        <v>0</v>
      </c>
      <c r="BB1704" s="18">
        <f>+AT1704*(S1704+Q1704)*$O1704</f>
        <v>9255489.4394012764</v>
      </c>
      <c r="BC1704" s="18">
        <f>+AU1704*(U1704+W1704)*$O1704</f>
        <v>90237655.441498995</v>
      </c>
      <c r="BD1704" s="18">
        <f>+AV1704*Y1704*$O1704</f>
        <v>0</v>
      </c>
      <c r="BE1704" s="18">
        <f>+AW1704*AA1704*$O1704</f>
        <v>40992738.872118473</v>
      </c>
      <c r="BF1704" s="18">
        <f>+AP1704*($AG1704+$AE1704)*$BF$1*$O1704</f>
        <v>0</v>
      </c>
      <c r="BG1704" s="18">
        <f>+AQ1704*($AK1704+$AI1704)*$BF$1*$O1704</f>
        <v>0</v>
      </c>
      <c r="BH1704" s="18">
        <f>+AR1704*$AM1704*$BF$1*$O1704</f>
        <v>0</v>
      </c>
      <c r="BI1704" s="18">
        <f>+AS1704*$AO1704*$BF$1*$O1704</f>
        <v>0</v>
      </c>
      <c r="BJ1704" s="18">
        <f>+$BF$1*AT1704*(AF1704+AD1704)*$O1704</f>
        <v>0</v>
      </c>
      <c r="BK1704" s="18">
        <f>+$BF$1*AU1704*(AH1704+AJ1704)*$O1704</f>
        <v>0</v>
      </c>
      <c r="BL1704" s="18">
        <f>+AV1704*AL1704*$BF$1*$O1704</f>
        <v>0</v>
      </c>
      <c r="BM1704" s="18">
        <f>+$BF$1*AW1704*AN1704*$O1704</f>
        <v>8198547.7744236952</v>
      </c>
      <c r="BN1704" s="18">
        <f>SUM(AX1704:BE1704)</f>
        <v>140485883.75301874</v>
      </c>
      <c r="BO1704" s="18">
        <f>SUM(BF1704:BM1704)</f>
        <v>8198547.7744236952</v>
      </c>
      <c r="BP1704" s="36">
        <f>ROUND((BO1704+BN1704),0)</f>
        <v>148684432</v>
      </c>
      <c r="BQ1704" s="33" t="s">
        <v>11411</v>
      </c>
    </row>
    <row r="1705" spans="1:69" s="33" customFormat="1" x14ac:dyDescent="0.25">
      <c r="A1705" s="34" t="s">
        <v>7197</v>
      </c>
      <c r="B1705" s="33" t="s">
        <v>5764</v>
      </c>
      <c r="C1705" s="34">
        <v>3785</v>
      </c>
      <c r="D1705" s="33" t="s">
        <v>7197</v>
      </c>
      <c r="E1705" s="33" t="s">
        <v>6184</v>
      </c>
      <c r="F1705" s="33" t="s">
        <v>2032</v>
      </c>
      <c r="G1705" s="34">
        <v>19629</v>
      </c>
      <c r="H1705" s="34">
        <v>125148000481</v>
      </c>
      <c r="I1705" s="33" t="s">
        <v>5404</v>
      </c>
      <c r="J1705" s="33">
        <v>1</v>
      </c>
      <c r="K1705" s="22">
        <v>29.183713228131698</v>
      </c>
      <c r="L1705" s="16"/>
      <c r="M1705" s="16">
        <f>+K1705/$M$1</f>
        <v>2.0443616940617844</v>
      </c>
      <c r="N1705" s="16">
        <f>+(M1705-$N$2)/($N$1-$N$2)</f>
        <v>0.2923776220232332</v>
      </c>
      <c r="O1705" s="35">
        <f>1+N1705</f>
        <v>1.2923776220232333</v>
      </c>
      <c r="P1705" s="17">
        <f>SUM(Q1705:AB1705)</f>
        <v>944</v>
      </c>
      <c r="Q1705" s="17">
        <v>0</v>
      </c>
      <c r="R1705" s="17">
        <v>0</v>
      </c>
      <c r="S1705" s="17">
        <v>11</v>
      </c>
      <c r="T1705" s="17">
        <v>58</v>
      </c>
      <c r="U1705" s="17">
        <v>129</v>
      </c>
      <c r="V1705" s="17">
        <v>228</v>
      </c>
      <c r="W1705" s="17">
        <v>0</v>
      </c>
      <c r="X1705" s="17">
        <v>361</v>
      </c>
      <c r="Y1705" s="17">
        <v>0</v>
      </c>
      <c r="Z1705" s="17">
        <v>157</v>
      </c>
      <c r="AA1705" s="17">
        <v>0</v>
      </c>
      <c r="AB1705" s="17">
        <v>0</v>
      </c>
      <c r="AC1705" s="17">
        <f>SUM(AF1705:AO1705)</f>
        <v>157</v>
      </c>
      <c r="AD1705" s="17">
        <v>0</v>
      </c>
      <c r="AE1705" s="17">
        <v>0</v>
      </c>
      <c r="AF1705" s="17">
        <v>0</v>
      </c>
      <c r="AG1705" s="17">
        <v>0</v>
      </c>
      <c r="AH1705" s="17">
        <v>0</v>
      </c>
      <c r="AI1705" s="17">
        <v>0</v>
      </c>
      <c r="AJ1705" s="17">
        <v>0</v>
      </c>
      <c r="AK1705" s="17">
        <v>0</v>
      </c>
      <c r="AL1705" s="17">
        <v>0</v>
      </c>
      <c r="AM1705" s="17">
        <v>157</v>
      </c>
      <c r="AN1705" s="17">
        <v>0</v>
      </c>
      <c r="AO1705" s="17">
        <v>0</v>
      </c>
      <c r="AP1705" s="18">
        <f>+'Per Cápita'!$E$4</f>
        <v>83816</v>
      </c>
      <c r="AQ1705" s="18">
        <f>+'Per Cápita'!$E$5</f>
        <v>74019</v>
      </c>
      <c r="AR1705" s="18">
        <f>+'Per Cápita'!$E$6</f>
        <v>111028</v>
      </c>
      <c r="AS1705" s="18">
        <f>+'Per Cápita'!$E$7</f>
        <v>136064</v>
      </c>
      <c r="AT1705" s="18">
        <f>+'Per Cápita'!$F$4</f>
        <v>103408</v>
      </c>
      <c r="AU1705" s="18">
        <f>+'Per Cápita'!$F$5</f>
        <v>90347</v>
      </c>
      <c r="AV1705" s="18">
        <f>+'Per Cápita'!$F$6</f>
        <v>138242</v>
      </c>
      <c r="AW1705" s="18">
        <f>+'Per Cápita'!$F$7</f>
        <v>166544</v>
      </c>
      <c r="AX1705" s="18">
        <f>+AP1705*($T1705+$R1705)*$O1705</f>
        <v>6282671.5205149604</v>
      </c>
      <c r="AY1705" s="18">
        <f>+AQ1705*($V1705+$X1705)*$O1705</f>
        <v>56344034.031472705</v>
      </c>
      <c r="AZ1705" s="18">
        <f>+AR1705*$Z1705*$O1705</f>
        <v>22527946.1110253</v>
      </c>
      <c r="BA1705" s="18">
        <f>+AS1705*$AB1705*$O1705</f>
        <v>0</v>
      </c>
      <c r="BB1705" s="18">
        <f>+AT1705*(S1705+Q1705)*$O1705</f>
        <v>1470064.0365199635</v>
      </c>
      <c r="BC1705" s="18">
        <f>+AU1705*(U1705+W1705)*$O1705</f>
        <v>15062354.891184364</v>
      </c>
      <c r="BD1705" s="18">
        <f>+AV1705*Y1705*$O1705</f>
        <v>0</v>
      </c>
      <c r="BE1705" s="18">
        <f>+AW1705*AA1705*$O1705</f>
        <v>0</v>
      </c>
      <c r="BF1705" s="18">
        <f>+AP1705*($AG1705+$AE1705)*$BF$1*$O1705</f>
        <v>0</v>
      </c>
      <c r="BG1705" s="18">
        <f>+AQ1705*($AK1705+$AI1705)*$BF$1*$O1705</f>
        <v>0</v>
      </c>
      <c r="BH1705" s="18">
        <f>+AR1705*$AM1705*$BF$1*$O1705</f>
        <v>4505589.2222050605</v>
      </c>
      <c r="BI1705" s="18">
        <f>+AS1705*$AO1705*$BF$1*$O1705</f>
        <v>0</v>
      </c>
      <c r="BJ1705" s="18">
        <f>+$BF$1*AT1705*(AF1705+AD1705)*$O1705</f>
        <v>0</v>
      </c>
      <c r="BK1705" s="18">
        <f>+$BF$1*AU1705*(AH1705+AJ1705)*$O1705</f>
        <v>0</v>
      </c>
      <c r="BL1705" s="18">
        <f>+AV1705*AL1705*$BF$1*$O1705</f>
        <v>0</v>
      </c>
      <c r="BM1705" s="18">
        <f>+$BF$1*AW1705*AN1705*$O1705</f>
        <v>0</v>
      </c>
      <c r="BN1705" s="18">
        <f>SUM(AX1705:BE1705)</f>
        <v>101687070.59071729</v>
      </c>
      <c r="BO1705" s="18">
        <f>SUM(BF1705:BM1705)</f>
        <v>4505589.2222050605</v>
      </c>
      <c r="BP1705" s="36">
        <f>ROUND((BO1705+BN1705),0)</f>
        <v>106192660</v>
      </c>
      <c r="BQ1705" s="33" t="s">
        <v>11411</v>
      </c>
    </row>
    <row r="1706" spans="1:69" s="33" customFormat="1" x14ac:dyDescent="0.25">
      <c r="A1706" s="34" t="s">
        <v>7197</v>
      </c>
      <c r="B1706" s="33" t="s">
        <v>5764</v>
      </c>
      <c r="C1706" s="34">
        <v>3785</v>
      </c>
      <c r="D1706" s="33" t="s">
        <v>7197</v>
      </c>
      <c r="E1706" s="33" t="s">
        <v>6185</v>
      </c>
      <c r="F1706" s="33" t="s">
        <v>9404</v>
      </c>
      <c r="G1706" s="34">
        <v>19622</v>
      </c>
      <c r="H1706" s="34">
        <v>125151000531</v>
      </c>
      <c r="I1706" s="33" t="s">
        <v>2034</v>
      </c>
      <c r="J1706" s="33">
        <v>1</v>
      </c>
      <c r="K1706" s="22">
        <v>7.5218658892128278</v>
      </c>
      <c r="L1706" s="16"/>
      <c r="M1706" s="16">
        <f>+K1706/$M$1</f>
        <v>0.52691768081635337</v>
      </c>
      <c r="N1706" s="16">
        <f>+(M1706-$N$2)/($N$1-$N$2)</f>
        <v>6.2841861813257252E-2</v>
      </c>
      <c r="O1706" s="35">
        <f>1+N1706</f>
        <v>1.0628418618132573</v>
      </c>
      <c r="P1706" s="17">
        <f>SUM(Q1706:AB1706)</f>
        <v>1748</v>
      </c>
      <c r="Q1706" s="17">
        <v>0</v>
      </c>
      <c r="R1706" s="17">
        <v>0</v>
      </c>
      <c r="S1706" s="17">
        <v>0</v>
      </c>
      <c r="T1706" s="17">
        <v>139</v>
      </c>
      <c r="U1706" s="17">
        <v>0</v>
      </c>
      <c r="V1706" s="17">
        <v>729</v>
      </c>
      <c r="W1706" s="17">
        <v>0</v>
      </c>
      <c r="X1706" s="17">
        <v>631</v>
      </c>
      <c r="Y1706" s="17">
        <v>0</v>
      </c>
      <c r="Z1706" s="17">
        <v>249</v>
      </c>
      <c r="AA1706" s="17">
        <v>0</v>
      </c>
      <c r="AB1706" s="17">
        <v>0</v>
      </c>
      <c r="AC1706" s="17">
        <f>SUM(AF1706:AO1706)</f>
        <v>0</v>
      </c>
      <c r="AD1706" s="17">
        <v>0</v>
      </c>
      <c r="AE1706" s="17">
        <v>0</v>
      </c>
      <c r="AF1706" s="17">
        <v>0</v>
      </c>
      <c r="AG1706" s="17">
        <v>0</v>
      </c>
      <c r="AH1706" s="17">
        <v>0</v>
      </c>
      <c r="AI1706" s="17">
        <v>0</v>
      </c>
      <c r="AJ1706" s="17">
        <v>0</v>
      </c>
      <c r="AK1706" s="17">
        <v>0</v>
      </c>
      <c r="AL1706" s="17">
        <v>0</v>
      </c>
      <c r="AM1706" s="17">
        <v>0</v>
      </c>
      <c r="AN1706" s="17">
        <v>0</v>
      </c>
      <c r="AO1706" s="17">
        <v>0</v>
      </c>
      <c r="AP1706" s="18">
        <f>+'Per Cápita'!$E$4</f>
        <v>83816</v>
      </c>
      <c r="AQ1706" s="18">
        <f>+'Per Cápita'!$E$5</f>
        <v>74019</v>
      </c>
      <c r="AR1706" s="18">
        <f>+'Per Cápita'!$E$6</f>
        <v>111028</v>
      </c>
      <c r="AS1706" s="18">
        <f>+'Per Cápita'!$E$7</f>
        <v>136064</v>
      </c>
      <c r="AT1706" s="18">
        <f>+'Per Cápita'!$F$4</f>
        <v>103408</v>
      </c>
      <c r="AU1706" s="18">
        <f>+'Per Cápita'!$F$5</f>
        <v>90347</v>
      </c>
      <c r="AV1706" s="18">
        <f>+'Per Cápita'!$F$6</f>
        <v>138242</v>
      </c>
      <c r="AW1706" s="18">
        <f>+'Per Cápita'!$F$7</f>
        <v>166544</v>
      </c>
      <c r="AX1706" s="18">
        <f>+AP1706*($T1706+$R1706)*$O1706</f>
        <v>12382558.335073857</v>
      </c>
      <c r="AY1706" s="18">
        <f>+AQ1706*($V1706+$X1706)*$O1706</f>
        <v>106991868.80659547</v>
      </c>
      <c r="AZ1706" s="18">
        <f>+AR1706*$Z1706*$O1706</f>
        <v>29383296.352117181</v>
      </c>
      <c r="BA1706" s="18">
        <f>+AS1706*$AB1706*$O1706</f>
        <v>0</v>
      </c>
      <c r="BB1706" s="18">
        <f>+AT1706*(S1706+Q1706)*$O1706</f>
        <v>0</v>
      </c>
      <c r="BC1706" s="18">
        <f>+AU1706*(U1706+W1706)*$O1706</f>
        <v>0</v>
      </c>
      <c r="BD1706" s="18">
        <f>+AV1706*Y1706*$O1706</f>
        <v>0</v>
      </c>
      <c r="BE1706" s="18">
        <f>+AW1706*AA1706*$O1706</f>
        <v>0</v>
      </c>
      <c r="BF1706" s="18">
        <f>+AP1706*($AG1706+$AE1706)*$BF$1*$O1706</f>
        <v>0</v>
      </c>
      <c r="BG1706" s="18">
        <f>+AQ1706*($AK1706+$AI1706)*$BF$1*$O1706</f>
        <v>0</v>
      </c>
      <c r="BH1706" s="18">
        <f>+AR1706*$AM1706*$BF$1*$O1706</f>
        <v>0</v>
      </c>
      <c r="BI1706" s="18">
        <f>+AS1706*$AO1706*$BF$1*$O1706</f>
        <v>0</v>
      </c>
      <c r="BJ1706" s="18">
        <f>+$BF$1*AT1706*(AF1706+AD1706)*$O1706</f>
        <v>0</v>
      </c>
      <c r="BK1706" s="18">
        <f>+$BF$1*AU1706*(AH1706+AJ1706)*$O1706</f>
        <v>0</v>
      </c>
      <c r="BL1706" s="18">
        <f>+AV1706*AL1706*$BF$1*$O1706</f>
        <v>0</v>
      </c>
      <c r="BM1706" s="18">
        <f>+$BF$1*AW1706*AN1706*$O1706</f>
        <v>0</v>
      </c>
      <c r="BN1706" s="18">
        <f>SUM(AX1706:BE1706)</f>
        <v>148757723.49378651</v>
      </c>
      <c r="BO1706" s="18">
        <f>SUM(BF1706:BM1706)</f>
        <v>0</v>
      </c>
      <c r="BP1706" s="36">
        <f>ROUND((BO1706+BN1706),0)</f>
        <v>148757723</v>
      </c>
      <c r="BQ1706" s="33" t="s">
        <v>11411</v>
      </c>
    </row>
    <row r="1707" spans="1:69" s="33" customFormat="1" x14ac:dyDescent="0.25">
      <c r="A1707" s="34" t="s">
        <v>7197</v>
      </c>
      <c r="B1707" s="33" t="s">
        <v>5764</v>
      </c>
      <c r="C1707" s="34">
        <v>3785</v>
      </c>
      <c r="D1707" s="33" t="s">
        <v>7197</v>
      </c>
      <c r="E1707" s="33" t="s">
        <v>6186</v>
      </c>
      <c r="F1707" s="33" t="s">
        <v>9405</v>
      </c>
      <c r="G1707" s="34">
        <v>19626</v>
      </c>
      <c r="H1707" s="34">
        <v>125154000248</v>
      </c>
      <c r="I1707" s="33" t="s">
        <v>2038</v>
      </c>
      <c r="J1707" s="33">
        <v>1</v>
      </c>
      <c r="K1707" s="22">
        <v>13.023890784982935</v>
      </c>
      <c r="L1707" s="16"/>
      <c r="M1707" s="16">
        <f>+K1707/$M$1</f>
        <v>0.91234255285916233</v>
      </c>
      <c r="N1707" s="16">
        <f>+(M1707-$N$2)/($N$1-$N$2)</f>
        <v>0.12114305133718992</v>
      </c>
      <c r="O1707" s="35">
        <f>1+N1707</f>
        <v>1.1211430513371898</v>
      </c>
      <c r="P1707" s="17">
        <f>SUM(Q1707:AB1707)</f>
        <v>853</v>
      </c>
      <c r="Q1707" s="17">
        <v>0</v>
      </c>
      <c r="R1707" s="17">
        <v>0</v>
      </c>
      <c r="S1707" s="17">
        <v>26</v>
      </c>
      <c r="T1707" s="17">
        <v>40</v>
      </c>
      <c r="U1707" s="17">
        <v>164</v>
      </c>
      <c r="V1707" s="17">
        <v>167</v>
      </c>
      <c r="W1707" s="17">
        <v>0</v>
      </c>
      <c r="X1707" s="17">
        <v>335</v>
      </c>
      <c r="Y1707" s="17">
        <v>0</v>
      </c>
      <c r="Z1707" s="17">
        <v>1</v>
      </c>
      <c r="AA1707" s="17">
        <v>0</v>
      </c>
      <c r="AB1707" s="17">
        <v>120</v>
      </c>
      <c r="AC1707" s="17">
        <f>SUM(AF1707:AO1707)</f>
        <v>121</v>
      </c>
      <c r="AD1707" s="17">
        <v>0</v>
      </c>
      <c r="AE1707" s="17">
        <v>0</v>
      </c>
      <c r="AF1707" s="17">
        <v>0</v>
      </c>
      <c r="AG1707" s="17">
        <v>0</v>
      </c>
      <c r="AH1707" s="17">
        <v>0</v>
      </c>
      <c r="AI1707" s="17">
        <v>0</v>
      </c>
      <c r="AJ1707" s="17">
        <v>0</v>
      </c>
      <c r="AK1707" s="17">
        <v>0</v>
      </c>
      <c r="AL1707" s="17">
        <v>0</v>
      </c>
      <c r="AM1707" s="17">
        <v>1</v>
      </c>
      <c r="AN1707" s="17">
        <v>0</v>
      </c>
      <c r="AO1707" s="17">
        <v>120</v>
      </c>
      <c r="AP1707" s="18">
        <f>+'Per Cápita'!$E$4</f>
        <v>83816</v>
      </c>
      <c r="AQ1707" s="18">
        <f>+'Per Cápita'!$E$5</f>
        <v>74019</v>
      </c>
      <c r="AR1707" s="18">
        <f>+'Per Cápita'!$E$6</f>
        <v>111028</v>
      </c>
      <c r="AS1707" s="18">
        <f>+'Per Cápita'!$E$7</f>
        <v>136064</v>
      </c>
      <c r="AT1707" s="18">
        <f>+'Per Cápita'!$F$4</f>
        <v>103408</v>
      </c>
      <c r="AU1707" s="18">
        <f>+'Per Cápita'!$F$5</f>
        <v>90347</v>
      </c>
      <c r="AV1707" s="18">
        <f>+'Per Cápita'!$F$6</f>
        <v>138242</v>
      </c>
      <c r="AW1707" s="18">
        <f>+'Per Cápita'!$F$7</f>
        <v>166544</v>
      </c>
      <c r="AX1707" s="18">
        <f>+AP1707*($T1707+$R1707)*$O1707</f>
        <v>3758789.0396351162</v>
      </c>
      <c r="AY1707" s="18">
        <f>+AQ1707*($V1707+$X1707)*$O1707</f>
        <v>41658915.533497579</v>
      </c>
      <c r="AZ1707" s="18">
        <f>+AR1707*$Z1707*$O1707</f>
        <v>124478.27070386551</v>
      </c>
      <c r="BA1707" s="18">
        <f>+AS1707*$AB1707*$O1707</f>
        <v>18305664.976457208</v>
      </c>
      <c r="BB1707" s="18">
        <f>+AT1707*(S1707+Q1707)*$O1707</f>
        <v>3014314.1769695794</v>
      </c>
      <c r="BC1707" s="18">
        <f>+AU1707*(U1707+W1707)*$O1707</f>
        <v>16611873.446502419</v>
      </c>
      <c r="BD1707" s="18">
        <f>+AV1707*Y1707*$O1707</f>
        <v>0</v>
      </c>
      <c r="BE1707" s="18">
        <f>+AW1707*AA1707*$O1707</f>
        <v>0</v>
      </c>
      <c r="BF1707" s="18">
        <f>+AP1707*($AG1707+$AE1707)*$BF$1*$O1707</f>
        <v>0</v>
      </c>
      <c r="BG1707" s="18">
        <f>+AQ1707*($AK1707+$AI1707)*$BF$1*$O1707</f>
        <v>0</v>
      </c>
      <c r="BH1707" s="18">
        <f>+AR1707*$AM1707*$BF$1*$O1707</f>
        <v>24895.654140773106</v>
      </c>
      <c r="BI1707" s="18">
        <f>+AS1707*$AO1707*$BF$1*$O1707</f>
        <v>3661132.9952914417</v>
      </c>
      <c r="BJ1707" s="18">
        <f>+$BF$1*AT1707*(AF1707+AD1707)*$O1707</f>
        <v>0</v>
      </c>
      <c r="BK1707" s="18">
        <f>+$BF$1*AU1707*(AH1707+AJ1707)*$O1707</f>
        <v>0</v>
      </c>
      <c r="BL1707" s="18">
        <f>+AV1707*AL1707*$BF$1*$O1707</f>
        <v>0</v>
      </c>
      <c r="BM1707" s="18">
        <f>+$BF$1*AW1707*AN1707*$O1707</f>
        <v>0</v>
      </c>
      <c r="BN1707" s="18">
        <f>SUM(AX1707:BE1707)</f>
        <v>83474035.443765774</v>
      </c>
      <c r="BO1707" s="18">
        <f>SUM(BF1707:BM1707)</f>
        <v>3686028.6494322149</v>
      </c>
      <c r="BP1707" s="36">
        <f>ROUND((BO1707+BN1707),0)</f>
        <v>87160064</v>
      </c>
      <c r="BQ1707" s="33" t="s">
        <v>11411</v>
      </c>
    </row>
    <row r="1708" spans="1:69" s="33" customFormat="1" x14ac:dyDescent="0.25">
      <c r="A1708" s="34" t="s">
        <v>7197</v>
      </c>
      <c r="B1708" s="33" t="s">
        <v>5764</v>
      </c>
      <c r="C1708" s="34">
        <v>3785</v>
      </c>
      <c r="D1708" s="33" t="s">
        <v>7197</v>
      </c>
      <c r="E1708" s="33" t="s">
        <v>6187</v>
      </c>
      <c r="F1708" s="33" t="s">
        <v>2039</v>
      </c>
      <c r="G1708" s="34">
        <v>19666</v>
      </c>
      <c r="H1708" s="34">
        <v>125168000216</v>
      </c>
      <c r="I1708" s="33" t="s">
        <v>2040</v>
      </c>
      <c r="J1708" s="33">
        <v>1</v>
      </c>
      <c r="K1708" s="22">
        <v>14.775804995486007</v>
      </c>
      <c r="L1708" s="16"/>
      <c r="M1708" s="16">
        <f>+K1708/$M$1</f>
        <v>1.0350666995514528</v>
      </c>
      <c r="N1708" s="16">
        <f>+(M1708-$N$2)/($N$1-$N$2)</f>
        <v>0.13970688635268275</v>
      </c>
      <c r="O1708" s="35">
        <f>1+N1708</f>
        <v>1.1397068863526827</v>
      </c>
      <c r="P1708" s="17">
        <f>SUM(Q1708:AB1708)</f>
        <v>505</v>
      </c>
      <c r="Q1708" s="17">
        <v>0</v>
      </c>
      <c r="R1708" s="17">
        <v>0</v>
      </c>
      <c r="S1708" s="17">
        <v>34</v>
      </c>
      <c r="T1708" s="17">
        <v>13</v>
      </c>
      <c r="U1708" s="17">
        <v>110</v>
      </c>
      <c r="V1708" s="17">
        <v>78</v>
      </c>
      <c r="W1708" s="17">
        <v>0</v>
      </c>
      <c r="X1708" s="17">
        <v>204</v>
      </c>
      <c r="Y1708" s="17">
        <v>0</v>
      </c>
      <c r="Z1708" s="17">
        <v>66</v>
      </c>
      <c r="AA1708" s="17">
        <v>0</v>
      </c>
      <c r="AB1708" s="17">
        <v>0</v>
      </c>
      <c r="AC1708" s="17">
        <f>SUM(AF1708:AO1708)</f>
        <v>66</v>
      </c>
      <c r="AD1708" s="17">
        <v>0</v>
      </c>
      <c r="AE1708" s="17">
        <v>0</v>
      </c>
      <c r="AF1708" s="17">
        <v>0</v>
      </c>
      <c r="AG1708" s="17">
        <v>0</v>
      </c>
      <c r="AH1708" s="17">
        <v>0</v>
      </c>
      <c r="AI1708" s="17">
        <v>0</v>
      </c>
      <c r="AJ1708" s="17">
        <v>0</v>
      </c>
      <c r="AK1708" s="17">
        <v>0</v>
      </c>
      <c r="AL1708" s="17">
        <v>0</v>
      </c>
      <c r="AM1708" s="17">
        <v>66</v>
      </c>
      <c r="AN1708" s="17">
        <v>0</v>
      </c>
      <c r="AO1708" s="17">
        <v>0</v>
      </c>
      <c r="AP1708" s="18">
        <f>+'Per Cápita'!$E$4</f>
        <v>83816</v>
      </c>
      <c r="AQ1708" s="18">
        <f>+'Per Cápita'!$E$5</f>
        <v>74019</v>
      </c>
      <c r="AR1708" s="18">
        <f>+'Per Cápita'!$E$6</f>
        <v>111028</v>
      </c>
      <c r="AS1708" s="18">
        <f>+'Per Cápita'!$E$7</f>
        <v>136064</v>
      </c>
      <c r="AT1708" s="18">
        <f>+'Per Cápita'!$F$4</f>
        <v>103408</v>
      </c>
      <c r="AU1708" s="18">
        <f>+'Per Cápita'!$F$5</f>
        <v>90347</v>
      </c>
      <c r="AV1708" s="18">
        <f>+'Per Cápita'!$F$6</f>
        <v>138242</v>
      </c>
      <c r="AW1708" s="18">
        <f>+'Per Cápita'!$F$7</f>
        <v>166544</v>
      </c>
      <c r="AX1708" s="18">
        <f>+AP1708*($T1708+$R1708)*$O1708</f>
        <v>1241833.7410249738</v>
      </c>
      <c r="AY1708" s="18">
        <f>+AQ1708*($V1708+$X1708)*$O1708</f>
        <v>23789509.853904858</v>
      </c>
      <c r="AZ1708" s="18">
        <f>+AR1708*$Z1708*$O1708</f>
        <v>8351598.8277457329</v>
      </c>
      <c r="BA1708" s="18">
        <f>+AS1708*$AB1708*$O1708</f>
        <v>0</v>
      </c>
      <c r="BB1708" s="18">
        <f>+AT1708*(S1708+Q1708)*$O1708</f>
        <v>4007063.529934579</v>
      </c>
      <c r="BC1708" s="18">
        <f>+AU1708*(U1708+W1708)*$O1708</f>
        <v>11326600.786743641</v>
      </c>
      <c r="BD1708" s="18">
        <f>+AV1708*Y1708*$O1708</f>
        <v>0</v>
      </c>
      <c r="BE1708" s="18">
        <f>+AW1708*AA1708*$O1708</f>
        <v>0</v>
      </c>
      <c r="BF1708" s="18">
        <f>+AP1708*($AG1708+$AE1708)*$BF$1*$O1708</f>
        <v>0</v>
      </c>
      <c r="BG1708" s="18">
        <f>+AQ1708*($AK1708+$AI1708)*$BF$1*$O1708</f>
        <v>0</v>
      </c>
      <c r="BH1708" s="18">
        <f>+AR1708*$AM1708*$BF$1*$O1708</f>
        <v>1670319.7655491468</v>
      </c>
      <c r="BI1708" s="18">
        <f>+AS1708*$AO1708*$BF$1*$O1708</f>
        <v>0</v>
      </c>
      <c r="BJ1708" s="18">
        <f>+$BF$1*AT1708*(AF1708+AD1708)*$O1708</f>
        <v>0</v>
      </c>
      <c r="BK1708" s="18">
        <f>+$BF$1*AU1708*(AH1708+AJ1708)*$O1708</f>
        <v>0</v>
      </c>
      <c r="BL1708" s="18">
        <f>+AV1708*AL1708*$BF$1*$O1708</f>
        <v>0</v>
      </c>
      <c r="BM1708" s="18">
        <f>+$BF$1*AW1708*AN1708*$O1708</f>
        <v>0</v>
      </c>
      <c r="BN1708" s="18">
        <f>SUM(AX1708:BE1708)</f>
        <v>48716606.739353783</v>
      </c>
      <c r="BO1708" s="18">
        <f>SUM(BF1708:BM1708)</f>
        <v>1670319.7655491468</v>
      </c>
      <c r="BP1708" s="36">
        <f>ROUND((BO1708+BN1708),0)</f>
        <v>50386927</v>
      </c>
      <c r="BQ1708" s="33" t="s">
        <v>11411</v>
      </c>
    </row>
    <row r="1709" spans="1:69" s="33" customFormat="1" x14ac:dyDescent="0.25">
      <c r="A1709" s="34" t="s">
        <v>11405</v>
      </c>
      <c r="B1709" s="33" t="s">
        <v>5764</v>
      </c>
      <c r="C1709" s="33">
        <v>10904</v>
      </c>
      <c r="D1709" s="33" t="s">
        <v>7707</v>
      </c>
      <c r="E1709" s="33" t="s">
        <v>6188</v>
      </c>
      <c r="F1709" s="33" t="s">
        <v>2041</v>
      </c>
      <c r="G1709" s="33">
        <v>130728</v>
      </c>
      <c r="H1709" s="34">
        <v>125175000051</v>
      </c>
      <c r="I1709" s="33" t="s">
        <v>7708</v>
      </c>
      <c r="J1709" s="33">
        <v>1</v>
      </c>
      <c r="K1709" s="22">
        <v>3.0375991239039091</v>
      </c>
      <c r="L1709" s="16"/>
      <c r="M1709" s="16">
        <f>+K1709/$M$1</f>
        <v>0.21278825083981065</v>
      </c>
      <c r="N1709" s="16">
        <f>+(M1709-$N$2)/($N$1-$N$2)</f>
        <v>1.5325158142734382E-2</v>
      </c>
      <c r="O1709" s="35">
        <f>1+N1709</f>
        <v>1.0153251581427343</v>
      </c>
      <c r="P1709" s="17">
        <f>SUM(Q1709:AB1709)</f>
        <v>1199</v>
      </c>
      <c r="Q1709" s="17">
        <v>0</v>
      </c>
      <c r="R1709" s="17">
        <v>0</v>
      </c>
      <c r="S1709" s="17">
        <v>0</v>
      </c>
      <c r="T1709" s="17">
        <v>99</v>
      </c>
      <c r="U1709" s="17">
        <v>0</v>
      </c>
      <c r="V1709" s="17">
        <v>497</v>
      </c>
      <c r="W1709" s="17">
        <v>0</v>
      </c>
      <c r="X1709" s="17">
        <v>397</v>
      </c>
      <c r="Y1709" s="17">
        <v>0</v>
      </c>
      <c r="Z1709" s="17">
        <v>206</v>
      </c>
      <c r="AA1709" s="17">
        <v>0</v>
      </c>
      <c r="AB1709" s="17">
        <v>0</v>
      </c>
      <c r="AC1709" s="17">
        <f>SUM(AF1709:AO1709)</f>
        <v>0</v>
      </c>
      <c r="AD1709" s="17">
        <v>0</v>
      </c>
      <c r="AE1709" s="17">
        <v>0</v>
      </c>
      <c r="AF1709" s="17">
        <v>0</v>
      </c>
      <c r="AG1709" s="17">
        <v>0</v>
      </c>
      <c r="AH1709" s="17">
        <v>0</v>
      </c>
      <c r="AI1709" s="17">
        <v>0</v>
      </c>
      <c r="AJ1709" s="17">
        <v>0</v>
      </c>
      <c r="AK1709" s="17">
        <v>0</v>
      </c>
      <c r="AL1709" s="17">
        <v>0</v>
      </c>
      <c r="AM1709" s="17">
        <v>0</v>
      </c>
      <c r="AN1709" s="17">
        <v>0</v>
      </c>
      <c r="AO1709" s="17">
        <v>0</v>
      </c>
      <c r="AP1709" s="18">
        <f>+'Per Cápita'!$E$4</f>
        <v>83816</v>
      </c>
      <c r="AQ1709" s="18">
        <f>+'Per Cápita'!$E$5</f>
        <v>74019</v>
      </c>
      <c r="AR1709" s="18">
        <f>+'Per Cápita'!$E$6</f>
        <v>111028</v>
      </c>
      <c r="AS1709" s="18">
        <f>+'Per Cápita'!$E$7</f>
        <v>136064</v>
      </c>
      <c r="AT1709" s="18">
        <f>+'Per Cápita'!$F$4</f>
        <v>103408</v>
      </c>
      <c r="AU1709" s="18">
        <f>+'Per Cápita'!$F$5</f>
        <v>90347</v>
      </c>
      <c r="AV1709" s="18">
        <f>+'Per Cápita'!$F$6</f>
        <v>138242</v>
      </c>
      <c r="AW1709" s="18">
        <f>+'Per Cápita'!$F$7</f>
        <v>166544</v>
      </c>
      <c r="AX1709" s="18">
        <f>+AP1709*($T1709+$R1709)*$O1709</f>
        <v>8424948.8520342503</v>
      </c>
      <c r="AY1709" s="18">
        <f>+AQ1709*($V1709+$X1709)*$O1709</f>
        <v>67187097.475226939</v>
      </c>
      <c r="AZ1709" s="18">
        <f>+AR1709*$Z1709*$O1709</f>
        <v>23222281.461603928</v>
      </c>
      <c r="BA1709" s="18">
        <f>+AS1709*$AB1709*$O1709</f>
        <v>0</v>
      </c>
      <c r="BB1709" s="18">
        <f>+AT1709*(S1709+Q1709)*$O1709</f>
        <v>0</v>
      </c>
      <c r="BC1709" s="18">
        <f>+AU1709*(U1709+W1709)*$O1709</f>
        <v>0</v>
      </c>
      <c r="BD1709" s="18">
        <f>+AV1709*Y1709*$O1709</f>
        <v>0</v>
      </c>
      <c r="BE1709" s="18">
        <f>+AW1709*AA1709*$O1709</f>
        <v>0</v>
      </c>
      <c r="BF1709" s="18">
        <f>+AP1709*($AG1709+$AE1709)*$BF$1*$O1709</f>
        <v>0</v>
      </c>
      <c r="BG1709" s="18">
        <f>+AQ1709*($AK1709+$AI1709)*$BF$1*$O1709</f>
        <v>0</v>
      </c>
      <c r="BH1709" s="18">
        <f>+AR1709*$AM1709*$BF$1*$O1709</f>
        <v>0</v>
      </c>
      <c r="BI1709" s="18">
        <f>+AS1709*$AO1709*$BF$1*$O1709</f>
        <v>0</v>
      </c>
      <c r="BJ1709" s="18">
        <f>+$BF$1*AT1709*(AF1709+AD1709)*$O1709</f>
        <v>0</v>
      </c>
      <c r="BK1709" s="18">
        <f>+$BF$1*AU1709*(AH1709+AJ1709)*$O1709</f>
        <v>0</v>
      </c>
      <c r="BL1709" s="18">
        <f>+AV1709*AL1709*$BF$1*$O1709</f>
        <v>0</v>
      </c>
      <c r="BM1709" s="18">
        <f>+$BF$1*AW1709*AN1709*$O1709</f>
        <v>0</v>
      </c>
      <c r="BN1709" s="18">
        <f>SUM(AX1709:BE1709)</f>
        <v>98834327.788865119</v>
      </c>
      <c r="BO1709" s="18">
        <f>SUM(BF1709:BM1709)</f>
        <v>0</v>
      </c>
      <c r="BP1709" s="36">
        <f>ROUND((BO1709+BN1709),0)</f>
        <v>98834328</v>
      </c>
      <c r="BQ1709" s="33" t="s">
        <v>11411</v>
      </c>
    </row>
    <row r="1710" spans="1:69" s="33" customFormat="1" x14ac:dyDescent="0.25">
      <c r="A1710" s="34" t="s">
        <v>11405</v>
      </c>
      <c r="B1710" s="33" t="s">
        <v>5764</v>
      </c>
      <c r="C1710" s="33">
        <v>10904</v>
      </c>
      <c r="D1710" s="33" t="s">
        <v>7707</v>
      </c>
      <c r="E1710" s="33" t="s">
        <v>6188</v>
      </c>
      <c r="F1710" s="33" t="s">
        <v>2041</v>
      </c>
      <c r="G1710" s="33">
        <v>11537</v>
      </c>
      <c r="H1710" s="34">
        <v>125175000299</v>
      </c>
      <c r="I1710" s="33" t="s">
        <v>7709</v>
      </c>
      <c r="J1710" s="33">
        <v>1</v>
      </c>
      <c r="K1710" s="22">
        <v>3.0375991239039091</v>
      </c>
      <c r="L1710" s="16"/>
      <c r="M1710" s="16">
        <f>+K1710/$M$1</f>
        <v>0.21278825083981065</v>
      </c>
      <c r="N1710" s="16">
        <f>+(M1710-$N$2)/($N$1-$N$2)</f>
        <v>1.5325158142734382E-2</v>
      </c>
      <c r="O1710" s="35">
        <f>1+N1710</f>
        <v>1.0153251581427343</v>
      </c>
      <c r="P1710" s="17">
        <f>SUM(Q1710:AB1710)</f>
        <v>1165</v>
      </c>
      <c r="Q1710" s="17">
        <v>0</v>
      </c>
      <c r="R1710" s="17">
        <v>0</v>
      </c>
      <c r="S1710" s="17">
        <v>0</v>
      </c>
      <c r="T1710" s="17">
        <v>58</v>
      </c>
      <c r="U1710" s="17">
        <v>0</v>
      </c>
      <c r="V1710" s="17">
        <v>483</v>
      </c>
      <c r="W1710" s="17">
        <v>0</v>
      </c>
      <c r="X1710" s="17">
        <v>465</v>
      </c>
      <c r="Y1710" s="17">
        <v>0</v>
      </c>
      <c r="Z1710" s="17">
        <v>0</v>
      </c>
      <c r="AA1710" s="17">
        <v>0</v>
      </c>
      <c r="AB1710" s="17">
        <v>159</v>
      </c>
      <c r="AC1710" s="17">
        <f>SUM(AF1710:AO1710)</f>
        <v>1165</v>
      </c>
      <c r="AD1710" s="17">
        <v>0</v>
      </c>
      <c r="AE1710" s="17">
        <v>0</v>
      </c>
      <c r="AF1710" s="17">
        <v>0</v>
      </c>
      <c r="AG1710" s="17">
        <v>58</v>
      </c>
      <c r="AH1710" s="17">
        <v>0</v>
      </c>
      <c r="AI1710" s="17">
        <v>483</v>
      </c>
      <c r="AJ1710" s="17">
        <v>0</v>
      </c>
      <c r="AK1710" s="17">
        <v>465</v>
      </c>
      <c r="AL1710" s="17">
        <v>0</v>
      </c>
      <c r="AM1710" s="17">
        <v>0</v>
      </c>
      <c r="AN1710" s="17">
        <v>0</v>
      </c>
      <c r="AO1710" s="17">
        <v>159</v>
      </c>
      <c r="AP1710" s="18">
        <f>+'Per Cápita'!$E$4</f>
        <v>83816</v>
      </c>
      <c r="AQ1710" s="18">
        <f>+'Per Cápita'!$E$5</f>
        <v>74019</v>
      </c>
      <c r="AR1710" s="18">
        <f>+'Per Cápita'!$E$6</f>
        <v>111028</v>
      </c>
      <c r="AS1710" s="18">
        <f>+'Per Cápita'!$E$7</f>
        <v>136064</v>
      </c>
      <c r="AT1710" s="18">
        <f>+'Per Cápita'!$F$4</f>
        <v>103408</v>
      </c>
      <c r="AU1710" s="18">
        <f>+'Per Cápita'!$F$5</f>
        <v>90347</v>
      </c>
      <c r="AV1710" s="18">
        <f>+'Per Cápita'!$F$6</f>
        <v>138242</v>
      </c>
      <c r="AW1710" s="18">
        <f>+'Per Cápita'!$F$7</f>
        <v>166544</v>
      </c>
      <c r="AX1710" s="18">
        <f>+AP1710*($T1710+$R1710)*$O1710</f>
        <v>4935828.6203837022</v>
      </c>
      <c r="AY1710" s="18">
        <f>+AQ1710*($V1710+$X1710)*$O1710</f>
        <v>71245378.530777559</v>
      </c>
      <c r="AZ1710" s="18">
        <f>+AR1710*$Z1710*$O1710</f>
        <v>0</v>
      </c>
      <c r="BA1710" s="18">
        <f>+AS1710*$AB1710*$O1710</f>
        <v>21965723.168487746</v>
      </c>
      <c r="BB1710" s="18">
        <f>+AT1710*(S1710+Q1710)*$O1710</f>
        <v>0</v>
      </c>
      <c r="BC1710" s="18">
        <f>+AU1710*(U1710+W1710)*$O1710</f>
        <v>0</v>
      </c>
      <c r="BD1710" s="18">
        <f>+AV1710*Y1710*$O1710</f>
        <v>0</v>
      </c>
      <c r="BE1710" s="18">
        <f>+AW1710*AA1710*$O1710</f>
        <v>0</v>
      </c>
      <c r="BF1710" s="18">
        <f>+AP1710*($AG1710+$AE1710)*$BF$1*$O1710</f>
        <v>987165.72407674056</v>
      </c>
      <c r="BG1710" s="18">
        <f>+AQ1710*($AK1710+$AI1710)*$BF$1*$O1710</f>
        <v>14249075.706155512</v>
      </c>
      <c r="BH1710" s="18">
        <f>+AR1710*$AM1710*$BF$1*$O1710</f>
        <v>0</v>
      </c>
      <c r="BI1710" s="18">
        <f>+AS1710*$AO1710*$BF$1*$O1710</f>
        <v>4393144.6336975498</v>
      </c>
      <c r="BJ1710" s="18">
        <f>+$BF$1*AT1710*(AF1710+AD1710)*$O1710</f>
        <v>0</v>
      </c>
      <c r="BK1710" s="18">
        <f>+$BF$1*AU1710*(AH1710+AJ1710)*$O1710</f>
        <v>0</v>
      </c>
      <c r="BL1710" s="18">
        <f>+AV1710*AL1710*$BF$1*$O1710</f>
        <v>0</v>
      </c>
      <c r="BM1710" s="18">
        <f>+$BF$1*AW1710*AN1710*$O1710</f>
        <v>0</v>
      </c>
      <c r="BN1710" s="18">
        <f>SUM(AX1710:BE1710)</f>
        <v>98146930.319648996</v>
      </c>
      <c r="BO1710" s="18">
        <f>SUM(BF1710:BM1710)</f>
        <v>19629386.063929804</v>
      </c>
      <c r="BP1710" s="36">
        <f>ROUND((BO1710+BN1710),0)</f>
        <v>117776316</v>
      </c>
      <c r="BQ1710" s="33" t="s">
        <v>11411</v>
      </c>
    </row>
    <row r="1711" spans="1:69" s="33" customFormat="1" x14ac:dyDescent="0.25">
      <c r="A1711" s="34" t="s">
        <v>11405</v>
      </c>
      <c r="B1711" s="33" t="s">
        <v>5764</v>
      </c>
      <c r="C1711" s="33">
        <v>10904</v>
      </c>
      <c r="D1711" s="33" t="s">
        <v>7707</v>
      </c>
      <c r="E1711" s="33" t="s">
        <v>6188</v>
      </c>
      <c r="F1711" s="33" t="s">
        <v>2041</v>
      </c>
      <c r="G1711" s="33">
        <v>11538</v>
      </c>
      <c r="H1711" s="34">
        <v>125175000493</v>
      </c>
      <c r="I1711" s="33" t="s">
        <v>7710</v>
      </c>
      <c r="J1711" s="33">
        <v>1</v>
      </c>
      <c r="K1711" s="22">
        <v>3.0375991239039091</v>
      </c>
      <c r="L1711" s="16"/>
      <c r="M1711" s="16">
        <f>+K1711/$M$1</f>
        <v>0.21278825083981065</v>
      </c>
      <c r="N1711" s="16">
        <f>+(M1711-$N$2)/($N$1-$N$2)</f>
        <v>1.5325158142734382E-2</v>
      </c>
      <c r="O1711" s="35">
        <f>1+N1711</f>
        <v>1.0153251581427343</v>
      </c>
      <c r="P1711" s="17">
        <f>SUM(Q1711:AB1711)</f>
        <v>2696</v>
      </c>
      <c r="Q1711" s="17">
        <v>0</v>
      </c>
      <c r="R1711" s="17">
        <v>61</v>
      </c>
      <c r="S1711" s="17">
        <v>0</v>
      </c>
      <c r="T1711" s="17">
        <v>162</v>
      </c>
      <c r="U1711" s="17">
        <v>0</v>
      </c>
      <c r="V1711" s="17">
        <v>1069</v>
      </c>
      <c r="W1711" s="17">
        <v>0</v>
      </c>
      <c r="X1711" s="17">
        <v>943</v>
      </c>
      <c r="Y1711" s="17">
        <v>0</v>
      </c>
      <c r="Z1711" s="17">
        <v>0</v>
      </c>
      <c r="AA1711" s="17">
        <v>0</v>
      </c>
      <c r="AB1711" s="17">
        <v>461</v>
      </c>
      <c r="AC1711" s="17">
        <f>SUM(AF1711:AO1711)</f>
        <v>0</v>
      </c>
      <c r="AD1711" s="17">
        <v>0</v>
      </c>
      <c r="AE1711" s="17">
        <v>0</v>
      </c>
      <c r="AF1711" s="17">
        <v>0</v>
      </c>
      <c r="AG1711" s="17">
        <v>0</v>
      </c>
      <c r="AH1711" s="17">
        <v>0</v>
      </c>
      <c r="AI1711" s="17">
        <v>0</v>
      </c>
      <c r="AJ1711" s="17">
        <v>0</v>
      </c>
      <c r="AK1711" s="17">
        <v>0</v>
      </c>
      <c r="AL1711" s="17">
        <v>0</v>
      </c>
      <c r="AM1711" s="17">
        <v>0</v>
      </c>
      <c r="AN1711" s="17">
        <v>0</v>
      </c>
      <c r="AO1711" s="17">
        <v>0</v>
      </c>
      <c r="AP1711" s="18">
        <f>+'Per Cápita'!$E$4</f>
        <v>83816</v>
      </c>
      <c r="AQ1711" s="18">
        <f>+'Per Cápita'!$E$5</f>
        <v>74019</v>
      </c>
      <c r="AR1711" s="18">
        <f>+'Per Cápita'!$E$6</f>
        <v>111028</v>
      </c>
      <c r="AS1711" s="18">
        <f>+'Per Cápita'!$E$7</f>
        <v>136064</v>
      </c>
      <c r="AT1711" s="18">
        <f>+'Per Cápita'!$F$4</f>
        <v>103408</v>
      </c>
      <c r="AU1711" s="18">
        <f>+'Per Cápita'!$F$5</f>
        <v>90347</v>
      </c>
      <c r="AV1711" s="18">
        <f>+'Per Cápita'!$F$6</f>
        <v>138242</v>
      </c>
      <c r="AW1711" s="18">
        <f>+'Per Cápita'!$F$7</f>
        <v>166544</v>
      </c>
      <c r="AX1711" s="18">
        <f>+AP1711*($T1711+$R1711)*$O1711</f>
        <v>18977410.040440787</v>
      </c>
      <c r="AY1711" s="18">
        <f>+AQ1711*($V1711+$X1711)*$O1711</f>
        <v>151208545.9957009</v>
      </c>
      <c r="AZ1711" s="18">
        <f>+AR1711*$Z1711*$O1711</f>
        <v>0</v>
      </c>
      <c r="BA1711" s="18">
        <f>+AS1711*$AB1711*$O1711</f>
        <v>63686782.268382713</v>
      </c>
      <c r="BB1711" s="18">
        <f>+AT1711*(S1711+Q1711)*$O1711</f>
        <v>0</v>
      </c>
      <c r="BC1711" s="18">
        <f>+AU1711*(U1711+W1711)*$O1711</f>
        <v>0</v>
      </c>
      <c r="BD1711" s="18">
        <f>+AV1711*Y1711*$O1711</f>
        <v>0</v>
      </c>
      <c r="BE1711" s="18">
        <f>+AW1711*AA1711*$O1711</f>
        <v>0</v>
      </c>
      <c r="BF1711" s="18">
        <f>+AP1711*($AG1711+$AE1711)*$BF$1*$O1711</f>
        <v>0</v>
      </c>
      <c r="BG1711" s="18">
        <f>+AQ1711*($AK1711+$AI1711)*$BF$1*$O1711</f>
        <v>0</v>
      </c>
      <c r="BH1711" s="18">
        <f>+AR1711*$AM1711*$BF$1*$O1711</f>
        <v>0</v>
      </c>
      <c r="BI1711" s="18">
        <f>+AS1711*$AO1711*$BF$1*$O1711</f>
        <v>0</v>
      </c>
      <c r="BJ1711" s="18">
        <f>+$BF$1*AT1711*(AF1711+AD1711)*$O1711</f>
        <v>0</v>
      </c>
      <c r="BK1711" s="18">
        <f>+$BF$1*AU1711*(AH1711+AJ1711)*$O1711</f>
        <v>0</v>
      </c>
      <c r="BL1711" s="18">
        <f>+AV1711*AL1711*$BF$1*$O1711</f>
        <v>0</v>
      </c>
      <c r="BM1711" s="18">
        <f>+$BF$1*AW1711*AN1711*$O1711</f>
        <v>0</v>
      </c>
      <c r="BN1711" s="18">
        <f>SUM(AX1711:BE1711)</f>
        <v>233872738.30452442</v>
      </c>
      <c r="BO1711" s="18">
        <f>SUM(BF1711:BM1711)</f>
        <v>0</v>
      </c>
      <c r="BP1711" s="36">
        <f>ROUND((BO1711+BN1711),0)</f>
        <v>233872738</v>
      </c>
      <c r="BQ1711" s="33" t="s">
        <v>11411</v>
      </c>
    </row>
    <row r="1712" spans="1:69" s="33" customFormat="1" x14ac:dyDescent="0.25">
      <c r="A1712" s="34" t="s">
        <v>11405</v>
      </c>
      <c r="B1712" s="33" t="s">
        <v>5764</v>
      </c>
      <c r="C1712" s="34">
        <v>10904</v>
      </c>
      <c r="D1712" s="33" t="s">
        <v>7707</v>
      </c>
      <c r="E1712" s="33" t="s">
        <v>6188</v>
      </c>
      <c r="F1712" s="33" t="s">
        <v>2041</v>
      </c>
      <c r="G1712" s="34">
        <v>11539</v>
      </c>
      <c r="H1712" s="34">
        <v>125175000523</v>
      </c>
      <c r="I1712" s="33" t="s">
        <v>7711</v>
      </c>
      <c r="J1712" s="33">
        <v>1</v>
      </c>
      <c r="K1712" s="22">
        <v>3.0375991239039091</v>
      </c>
      <c r="L1712" s="16"/>
      <c r="M1712" s="16">
        <f>+K1712/$M$1</f>
        <v>0.21278825083981065</v>
      </c>
      <c r="N1712" s="16">
        <f>+(M1712-$N$2)/($N$1-$N$2)</f>
        <v>1.5325158142734382E-2</v>
      </c>
      <c r="O1712" s="35">
        <f>1+N1712</f>
        <v>1.0153251581427343</v>
      </c>
      <c r="P1712" s="17">
        <f>SUM(Q1712:AB1712)</f>
        <v>1037</v>
      </c>
      <c r="Q1712" s="17">
        <v>0</v>
      </c>
      <c r="R1712" s="17">
        <v>0</v>
      </c>
      <c r="S1712" s="17">
        <v>51</v>
      </c>
      <c r="T1712" s="17">
        <v>0</v>
      </c>
      <c r="U1712" s="17">
        <v>386</v>
      </c>
      <c r="V1712" s="17">
        <v>0</v>
      </c>
      <c r="W1712" s="17">
        <v>419</v>
      </c>
      <c r="X1712" s="17">
        <v>0</v>
      </c>
      <c r="Y1712" s="17">
        <v>181</v>
      </c>
      <c r="Z1712" s="17">
        <v>0</v>
      </c>
      <c r="AA1712" s="17">
        <v>0</v>
      </c>
      <c r="AB1712" s="17">
        <v>0</v>
      </c>
      <c r="AC1712" s="17">
        <f>SUM(AF1712:AO1712)</f>
        <v>0</v>
      </c>
      <c r="AD1712" s="17">
        <v>0</v>
      </c>
      <c r="AE1712" s="17">
        <v>0</v>
      </c>
      <c r="AF1712" s="17">
        <v>0</v>
      </c>
      <c r="AG1712" s="17">
        <v>0</v>
      </c>
      <c r="AH1712" s="17">
        <v>0</v>
      </c>
      <c r="AI1712" s="17">
        <v>0</v>
      </c>
      <c r="AJ1712" s="17">
        <v>0</v>
      </c>
      <c r="AK1712" s="17">
        <v>0</v>
      </c>
      <c r="AL1712" s="17">
        <v>0</v>
      </c>
      <c r="AM1712" s="17">
        <v>0</v>
      </c>
      <c r="AN1712" s="17">
        <v>0</v>
      </c>
      <c r="AO1712" s="17">
        <v>0</v>
      </c>
      <c r="AP1712" s="18">
        <f>+'Per Cápita'!$E$4</f>
        <v>83816</v>
      </c>
      <c r="AQ1712" s="18">
        <f>+'Per Cápita'!$E$5</f>
        <v>74019</v>
      </c>
      <c r="AR1712" s="18">
        <f>+'Per Cápita'!$E$6</f>
        <v>111028</v>
      </c>
      <c r="AS1712" s="18">
        <f>+'Per Cápita'!$E$7</f>
        <v>136064</v>
      </c>
      <c r="AT1712" s="18">
        <f>+'Per Cápita'!$F$4</f>
        <v>103408</v>
      </c>
      <c r="AU1712" s="18">
        <f>+'Per Cápita'!$F$5</f>
        <v>90347</v>
      </c>
      <c r="AV1712" s="18">
        <f>+'Per Cápita'!$F$6</f>
        <v>138242</v>
      </c>
      <c r="AW1712" s="18">
        <f>+'Per Cápita'!$F$7</f>
        <v>166544</v>
      </c>
      <c r="AX1712" s="18">
        <f>+AP1712*($T1712+$R1712)*$O1712</f>
        <v>0</v>
      </c>
      <c r="AY1712" s="18">
        <f>+AQ1712*($V1712+$X1712)*$O1712</f>
        <v>0</v>
      </c>
      <c r="AZ1712" s="18">
        <f>+AR1712*$Z1712*$O1712</f>
        <v>0</v>
      </c>
      <c r="BA1712" s="18">
        <f>+AS1712*$AB1712*$O1712</f>
        <v>0</v>
      </c>
      <c r="BB1712" s="18">
        <f>+AT1712*(S1712+Q1712)*$O1712</f>
        <v>5354629.9416144174</v>
      </c>
      <c r="BC1712" s="18">
        <f>+AU1712*(U1712+W1712)*$O1712</f>
        <v>73843923.560490906</v>
      </c>
      <c r="BD1712" s="18">
        <f>+AV1712*Y1712*$O1712</f>
        <v>25405265.072666183</v>
      </c>
      <c r="BE1712" s="18">
        <f>+AW1712*AA1712*$O1712</f>
        <v>0</v>
      </c>
      <c r="BF1712" s="18">
        <f>+AP1712*($AG1712+$AE1712)*$BF$1*$O1712</f>
        <v>0</v>
      </c>
      <c r="BG1712" s="18">
        <f>+AQ1712*($AK1712+$AI1712)*$BF$1*$O1712</f>
        <v>0</v>
      </c>
      <c r="BH1712" s="18">
        <f>+AR1712*$AM1712*$BF$1*$O1712</f>
        <v>0</v>
      </c>
      <c r="BI1712" s="18">
        <f>+AS1712*$AO1712*$BF$1*$O1712</f>
        <v>0</v>
      </c>
      <c r="BJ1712" s="18">
        <f>+$BF$1*AT1712*(AF1712+AD1712)*$O1712</f>
        <v>0</v>
      </c>
      <c r="BK1712" s="18">
        <f>+$BF$1*AU1712*(AH1712+AJ1712)*$O1712</f>
        <v>0</v>
      </c>
      <c r="BL1712" s="18">
        <f>+AV1712*AL1712*$BF$1*$O1712</f>
        <v>0</v>
      </c>
      <c r="BM1712" s="18">
        <f>+$BF$1*AW1712*AN1712*$O1712</f>
        <v>0</v>
      </c>
      <c r="BN1712" s="18">
        <f>SUM(AX1712:BE1712)</f>
        <v>104603818.57477151</v>
      </c>
      <c r="BO1712" s="18">
        <f>SUM(BF1712:BM1712)</f>
        <v>0</v>
      </c>
      <c r="BP1712" s="36">
        <f>ROUND((BO1712+BN1712),0)</f>
        <v>104603819</v>
      </c>
      <c r="BQ1712" s="33" t="s">
        <v>11411</v>
      </c>
    </row>
    <row r="1713" spans="1:69" s="33" customFormat="1" x14ac:dyDescent="0.25">
      <c r="A1713" s="34" t="s">
        <v>7197</v>
      </c>
      <c r="B1713" s="33" t="s">
        <v>5764</v>
      </c>
      <c r="C1713" s="34">
        <v>3785</v>
      </c>
      <c r="D1713" s="33" t="s">
        <v>7197</v>
      </c>
      <c r="E1713" s="33" t="s">
        <v>6189</v>
      </c>
      <c r="F1713" s="33" t="s">
        <v>2042</v>
      </c>
      <c r="G1713" s="34">
        <v>18787</v>
      </c>
      <c r="H1713" s="34">
        <v>125178000168</v>
      </c>
      <c r="I1713" s="33" t="s">
        <v>5405</v>
      </c>
      <c r="J1713" s="33">
        <v>1</v>
      </c>
      <c r="K1713" s="22">
        <v>9.5199443413729128</v>
      </c>
      <c r="L1713" s="16"/>
      <c r="M1713" s="16">
        <f>+K1713/$M$1</f>
        <v>0.6668859918189709</v>
      </c>
      <c r="N1713" s="16">
        <f>+(M1713-$N$2)/($N$1-$N$2)</f>
        <v>8.401413070150375E-2</v>
      </c>
      <c r="O1713" s="35">
        <f>1+N1713</f>
        <v>1.0840141307015037</v>
      </c>
      <c r="P1713" s="17">
        <f>SUM(Q1713:AB1713)</f>
        <v>1372</v>
      </c>
      <c r="Q1713" s="17">
        <v>0</v>
      </c>
      <c r="R1713" s="17">
        <v>0</v>
      </c>
      <c r="S1713" s="17">
        <v>14</v>
      </c>
      <c r="T1713" s="17">
        <v>94</v>
      </c>
      <c r="U1713" s="17">
        <v>90</v>
      </c>
      <c r="V1713" s="17">
        <v>512</v>
      </c>
      <c r="W1713" s="17">
        <v>0</v>
      </c>
      <c r="X1713" s="17">
        <v>521</v>
      </c>
      <c r="Y1713" s="17">
        <v>0</v>
      </c>
      <c r="Z1713" s="17">
        <v>1</v>
      </c>
      <c r="AA1713" s="17">
        <v>0</v>
      </c>
      <c r="AB1713" s="17">
        <v>140</v>
      </c>
      <c r="AC1713" s="17">
        <f>SUM(AF1713:AO1713)</f>
        <v>1372</v>
      </c>
      <c r="AD1713" s="17">
        <v>0</v>
      </c>
      <c r="AE1713" s="17">
        <v>0</v>
      </c>
      <c r="AF1713" s="17">
        <v>14</v>
      </c>
      <c r="AG1713" s="17">
        <v>94</v>
      </c>
      <c r="AH1713" s="17">
        <v>90</v>
      </c>
      <c r="AI1713" s="17">
        <v>512</v>
      </c>
      <c r="AJ1713" s="17">
        <v>0</v>
      </c>
      <c r="AK1713" s="17">
        <v>521</v>
      </c>
      <c r="AL1713" s="17">
        <v>0</v>
      </c>
      <c r="AM1713" s="17">
        <v>1</v>
      </c>
      <c r="AN1713" s="17">
        <v>0</v>
      </c>
      <c r="AO1713" s="17">
        <v>140</v>
      </c>
      <c r="AP1713" s="18">
        <f>+'Per Cápita'!$E$4</f>
        <v>83816</v>
      </c>
      <c r="AQ1713" s="18">
        <f>+'Per Cápita'!$E$5</f>
        <v>74019</v>
      </c>
      <c r="AR1713" s="18">
        <f>+'Per Cápita'!$E$6</f>
        <v>111028</v>
      </c>
      <c r="AS1713" s="18">
        <f>+'Per Cápita'!$E$7</f>
        <v>136064</v>
      </c>
      <c r="AT1713" s="18">
        <f>+'Per Cápita'!$F$4</f>
        <v>103408</v>
      </c>
      <c r="AU1713" s="18">
        <f>+'Per Cápita'!$F$5</f>
        <v>90347</v>
      </c>
      <c r="AV1713" s="18">
        <f>+'Per Cápita'!$F$6</f>
        <v>138242</v>
      </c>
      <c r="AW1713" s="18">
        <f>+'Per Cápita'!$F$7</f>
        <v>166544</v>
      </c>
      <c r="AX1713" s="18">
        <f>+AP1713*($T1713+$R1713)*$O1713</f>
        <v>8540626.4676144589</v>
      </c>
      <c r="AY1713" s="18">
        <f>+AQ1713*($V1713+$X1713)*$O1713</f>
        <v>82885484.124427617</v>
      </c>
      <c r="AZ1713" s="18">
        <f>+AR1713*$Z1713*$O1713</f>
        <v>120355.92090352655</v>
      </c>
      <c r="BA1713" s="18">
        <f>+AS1713*$AB1713*$O1713</f>
        <v>20649341.815167714</v>
      </c>
      <c r="BB1713" s="18">
        <f>+AT1713*(S1713+Q1713)*$O1713</f>
        <v>1569340.2651861352</v>
      </c>
      <c r="BC1713" s="18">
        <f>+AU1713*(U1713+W1713)*$O1713</f>
        <v>8814368.2199839875</v>
      </c>
      <c r="BD1713" s="18">
        <f>+AV1713*Y1713*$O1713</f>
        <v>0</v>
      </c>
      <c r="BE1713" s="18">
        <f>+AW1713*AA1713*$O1713</f>
        <v>0</v>
      </c>
      <c r="BF1713" s="18">
        <f>+AP1713*($AG1713+$AE1713)*$BF$1*$O1713</f>
        <v>1708125.2935228921</v>
      </c>
      <c r="BG1713" s="18">
        <f>+AQ1713*($AK1713+$AI1713)*$BF$1*$O1713</f>
        <v>16577096.824885525</v>
      </c>
      <c r="BH1713" s="18">
        <f>+AR1713*$AM1713*$BF$1*$O1713</f>
        <v>24071.184180705313</v>
      </c>
      <c r="BI1713" s="18">
        <f>+AS1713*$AO1713*$BF$1*$O1713</f>
        <v>4129868.3630335429</v>
      </c>
      <c r="BJ1713" s="18">
        <f>+$BF$1*AT1713*(AF1713+AD1713)*$O1713</f>
        <v>313868.05303722707</v>
      </c>
      <c r="BK1713" s="18">
        <f>+$BF$1*AU1713*(AH1713+AJ1713)*$O1713</f>
        <v>1762873.6439967977</v>
      </c>
      <c r="BL1713" s="18">
        <f>+AV1713*AL1713*$BF$1*$O1713</f>
        <v>0</v>
      </c>
      <c r="BM1713" s="18">
        <f>+$BF$1*AW1713*AN1713*$O1713</f>
        <v>0</v>
      </c>
      <c r="BN1713" s="18">
        <f>SUM(AX1713:BE1713)</f>
        <v>122579516.81328344</v>
      </c>
      <c r="BO1713" s="18">
        <f>SUM(BF1713:BM1713)</f>
        <v>24515903.36265669</v>
      </c>
      <c r="BP1713" s="36">
        <f>ROUND((BO1713+BN1713),0)</f>
        <v>147095420</v>
      </c>
      <c r="BQ1713" s="33" t="s">
        <v>11411</v>
      </c>
    </row>
    <row r="1714" spans="1:69" s="33" customFormat="1" x14ac:dyDescent="0.25">
      <c r="A1714" s="34" t="s">
        <v>7197</v>
      </c>
      <c r="B1714" s="33" t="s">
        <v>5764</v>
      </c>
      <c r="C1714" s="34">
        <v>3785</v>
      </c>
      <c r="D1714" s="33" t="s">
        <v>7197</v>
      </c>
      <c r="E1714" s="33" t="s">
        <v>6190</v>
      </c>
      <c r="F1714" s="33" t="s">
        <v>2043</v>
      </c>
      <c r="G1714" s="34">
        <v>26367</v>
      </c>
      <c r="H1714" s="34">
        <v>125181000322</v>
      </c>
      <c r="I1714" s="33" t="s">
        <v>4694</v>
      </c>
      <c r="J1714" s="33">
        <v>1</v>
      </c>
      <c r="K1714" s="22">
        <v>8.2191780821917817</v>
      </c>
      <c r="L1714" s="16"/>
      <c r="M1714" s="16">
        <f>+K1714/$M$1</f>
        <v>0.57576541739410403</v>
      </c>
      <c r="N1714" s="16">
        <f>+(M1714-$N$2)/($N$1-$N$2)</f>
        <v>7.0230801538242793E-2</v>
      </c>
      <c r="O1714" s="35">
        <f>1+N1714</f>
        <v>1.0702308015382429</v>
      </c>
      <c r="P1714" s="17">
        <f>SUM(Q1714:AB1714)</f>
        <v>904</v>
      </c>
      <c r="Q1714" s="17">
        <v>0</v>
      </c>
      <c r="R1714" s="17">
        <v>0</v>
      </c>
      <c r="S1714" s="17">
        <v>13</v>
      </c>
      <c r="T1714" s="17">
        <v>47</v>
      </c>
      <c r="U1714" s="17">
        <v>74</v>
      </c>
      <c r="V1714" s="17">
        <v>344</v>
      </c>
      <c r="W1714" s="17">
        <v>0</v>
      </c>
      <c r="X1714" s="17">
        <v>279</v>
      </c>
      <c r="Y1714" s="17">
        <v>0</v>
      </c>
      <c r="Z1714" s="17">
        <v>1</v>
      </c>
      <c r="AA1714" s="17">
        <v>0</v>
      </c>
      <c r="AB1714" s="17">
        <v>146</v>
      </c>
      <c r="AC1714" s="17">
        <f>SUM(AF1714:AO1714)</f>
        <v>897</v>
      </c>
      <c r="AD1714" s="17">
        <v>0</v>
      </c>
      <c r="AE1714" s="17">
        <v>0</v>
      </c>
      <c r="AF1714" s="17">
        <v>6</v>
      </c>
      <c r="AG1714" s="17">
        <v>47</v>
      </c>
      <c r="AH1714" s="17">
        <v>74</v>
      </c>
      <c r="AI1714" s="17">
        <v>344</v>
      </c>
      <c r="AJ1714" s="17">
        <v>0</v>
      </c>
      <c r="AK1714" s="17">
        <v>279</v>
      </c>
      <c r="AL1714" s="17">
        <v>0</v>
      </c>
      <c r="AM1714" s="17">
        <v>1</v>
      </c>
      <c r="AN1714" s="17">
        <v>0</v>
      </c>
      <c r="AO1714" s="17">
        <v>146</v>
      </c>
      <c r="AP1714" s="18">
        <f>+'Per Cápita'!$E$4</f>
        <v>83816</v>
      </c>
      <c r="AQ1714" s="18">
        <f>+'Per Cápita'!$E$5</f>
        <v>74019</v>
      </c>
      <c r="AR1714" s="18">
        <f>+'Per Cápita'!$E$6</f>
        <v>111028</v>
      </c>
      <c r="AS1714" s="18">
        <f>+'Per Cápita'!$E$7</f>
        <v>136064</v>
      </c>
      <c r="AT1714" s="18">
        <f>+'Per Cápita'!$F$4</f>
        <v>103408</v>
      </c>
      <c r="AU1714" s="18">
        <f>+'Per Cápita'!$F$5</f>
        <v>90347</v>
      </c>
      <c r="AV1714" s="18">
        <f>+'Per Cápita'!$F$6</f>
        <v>138242</v>
      </c>
      <c r="AW1714" s="18">
        <f>+'Per Cápita'!$F$7</f>
        <v>166544</v>
      </c>
      <c r="AX1714" s="18">
        <f>+AP1714*($T1714+$R1714)*$O1714</f>
        <v>4216015.84850128</v>
      </c>
      <c r="AY1714" s="18">
        <f>+AQ1714*($V1714+$X1714)*$O1714</f>
        <v>49352448.734513879</v>
      </c>
      <c r="AZ1714" s="18">
        <f>+AR1714*$Z1714*$O1714</f>
        <v>118825.58543318804</v>
      </c>
      <c r="BA1714" s="18">
        <f>+AS1714*$AB1714*$O1714</f>
        <v>21260503.031952925</v>
      </c>
      <c r="BB1714" s="18">
        <f>+AT1714*(S1714+Q1714)*$O1714</f>
        <v>1438715.5474310662</v>
      </c>
      <c r="BC1714" s="18">
        <f>+AU1714*(U1714+W1714)*$O1714</f>
        <v>7155218.524766597</v>
      </c>
      <c r="BD1714" s="18">
        <f>+AV1714*Y1714*$O1714</f>
        <v>0</v>
      </c>
      <c r="BE1714" s="18">
        <f>+AW1714*AA1714*$O1714</f>
        <v>0</v>
      </c>
      <c r="BF1714" s="18">
        <f>+AP1714*($AG1714+$AE1714)*$BF$1*$O1714</f>
        <v>843203.16970025608</v>
      </c>
      <c r="BG1714" s="18">
        <f>+AQ1714*($AK1714+$AI1714)*$BF$1*$O1714</f>
        <v>9870489.7469027769</v>
      </c>
      <c r="BH1714" s="18">
        <f>+AR1714*$AM1714*$BF$1*$O1714</f>
        <v>23765.117086637609</v>
      </c>
      <c r="BI1714" s="18">
        <f>+AS1714*$AO1714*$BF$1*$O1714</f>
        <v>4252100.6063905852</v>
      </c>
      <c r="BJ1714" s="18">
        <f>+$BF$1*AT1714*(AF1714+AD1714)*$O1714</f>
        <v>132804.51207055995</v>
      </c>
      <c r="BK1714" s="18">
        <f>+$BF$1*AU1714*(AH1714+AJ1714)*$O1714</f>
        <v>1431043.7049533194</v>
      </c>
      <c r="BL1714" s="18">
        <f>+AV1714*AL1714*$BF$1*$O1714</f>
        <v>0</v>
      </c>
      <c r="BM1714" s="18">
        <f>+$BF$1*AW1714*AN1714*$O1714</f>
        <v>0</v>
      </c>
      <c r="BN1714" s="18">
        <f>SUM(AX1714:BE1714)</f>
        <v>83541727.272598937</v>
      </c>
      <c r="BO1714" s="18">
        <f>SUM(BF1714:BM1714)</f>
        <v>16553406.857104134</v>
      </c>
      <c r="BP1714" s="36">
        <f>ROUND((BO1714+BN1714),0)</f>
        <v>100095134</v>
      </c>
      <c r="BQ1714" s="33" t="s">
        <v>11411</v>
      </c>
    </row>
    <row r="1715" spans="1:69" s="33" customFormat="1" x14ac:dyDescent="0.25">
      <c r="A1715" s="34" t="s">
        <v>7197</v>
      </c>
      <c r="B1715" s="33" t="s">
        <v>5764</v>
      </c>
      <c r="C1715" s="34">
        <v>3785</v>
      </c>
      <c r="D1715" s="33" t="s">
        <v>7197</v>
      </c>
      <c r="E1715" s="33" t="s">
        <v>6191</v>
      </c>
      <c r="F1715" s="33" t="s">
        <v>2045</v>
      </c>
      <c r="G1715" s="34">
        <v>18794</v>
      </c>
      <c r="H1715" s="34">
        <v>125183000320</v>
      </c>
      <c r="I1715" s="33" t="s">
        <v>7712</v>
      </c>
      <c r="J1715" s="33">
        <v>1</v>
      </c>
      <c r="K1715" s="22">
        <v>7.7609504869715975</v>
      </c>
      <c r="L1715" s="16"/>
      <c r="M1715" s="16">
        <f>+K1715/$M$1</f>
        <v>0.54366590574158469</v>
      </c>
      <c r="N1715" s="16">
        <f>+(M1715-$N$2)/($N$1-$N$2)</f>
        <v>6.5375277548417474E-2</v>
      </c>
      <c r="O1715" s="35">
        <f>1+N1715</f>
        <v>1.0653752775484175</v>
      </c>
      <c r="P1715" s="17">
        <f>SUM(Q1715:AB1715)</f>
        <v>1963</v>
      </c>
      <c r="Q1715" s="17">
        <v>0</v>
      </c>
      <c r="R1715" s="17">
        <v>0</v>
      </c>
      <c r="S1715" s="17">
        <v>43</v>
      </c>
      <c r="T1715" s="17">
        <v>106</v>
      </c>
      <c r="U1715" s="17">
        <v>151</v>
      </c>
      <c r="V1715" s="17">
        <v>605</v>
      </c>
      <c r="W1715" s="17">
        <v>0</v>
      </c>
      <c r="X1715" s="17">
        <v>772</v>
      </c>
      <c r="Y1715" s="17">
        <v>0</v>
      </c>
      <c r="Z1715" s="17">
        <v>68</v>
      </c>
      <c r="AA1715" s="17">
        <v>0</v>
      </c>
      <c r="AB1715" s="17">
        <v>218</v>
      </c>
      <c r="AC1715" s="17">
        <f>SUM(AF1715:AO1715)</f>
        <v>214</v>
      </c>
      <c r="AD1715" s="17">
        <v>0</v>
      </c>
      <c r="AE1715" s="17">
        <v>0</v>
      </c>
      <c r="AF1715" s="17">
        <v>0</v>
      </c>
      <c r="AG1715" s="17">
        <v>0</v>
      </c>
      <c r="AH1715" s="17">
        <v>0</v>
      </c>
      <c r="AI1715" s="17">
        <v>0</v>
      </c>
      <c r="AJ1715" s="17">
        <v>0</v>
      </c>
      <c r="AK1715" s="17">
        <v>0</v>
      </c>
      <c r="AL1715" s="17">
        <v>0</v>
      </c>
      <c r="AM1715" s="17">
        <v>0</v>
      </c>
      <c r="AN1715" s="17">
        <v>0</v>
      </c>
      <c r="AO1715" s="17">
        <v>214</v>
      </c>
      <c r="AP1715" s="18">
        <f>+'Per Cápita'!$E$4</f>
        <v>83816</v>
      </c>
      <c r="AQ1715" s="18">
        <f>+'Per Cápita'!$E$5</f>
        <v>74019</v>
      </c>
      <c r="AR1715" s="18">
        <f>+'Per Cápita'!$E$6</f>
        <v>111028</v>
      </c>
      <c r="AS1715" s="18">
        <f>+'Per Cápita'!$E$7</f>
        <v>136064</v>
      </c>
      <c r="AT1715" s="18">
        <f>+'Per Cápita'!$F$4</f>
        <v>103408</v>
      </c>
      <c r="AU1715" s="18">
        <f>+'Per Cápita'!$F$5</f>
        <v>90347</v>
      </c>
      <c r="AV1715" s="18">
        <f>+'Per Cápita'!$F$6</f>
        <v>138242</v>
      </c>
      <c r="AW1715" s="18">
        <f>+'Per Cápita'!$F$7</f>
        <v>166544</v>
      </c>
      <c r="AX1715" s="18">
        <f>+AP1715*($T1715+$R1715)*$O1715</f>
        <v>9465322.3918778058</v>
      </c>
      <c r="AY1715" s="18">
        <f>+AQ1715*($V1715+$X1715)*$O1715</f>
        <v>108587483.44501515</v>
      </c>
      <c r="AZ1715" s="18">
        <f>+AR1715*$Z1715*$O1715</f>
        <v>8043481.0694639077</v>
      </c>
      <c r="BA1715" s="18">
        <f>+AS1715*$AB1715*$O1715</f>
        <v>31601110.344627839</v>
      </c>
      <c r="BB1715" s="18">
        <f>+AT1715*(S1715+Q1715)*$O1715</f>
        <v>4737238.0481312508</v>
      </c>
      <c r="BC1715" s="18">
        <f>+AU1715*(U1715+W1715)*$O1715</f>
        <v>14534272.490300698</v>
      </c>
      <c r="BD1715" s="18">
        <f>+AV1715*Y1715*$O1715</f>
        <v>0</v>
      </c>
      <c r="BE1715" s="18">
        <f>+AW1715*AA1715*$O1715</f>
        <v>0</v>
      </c>
      <c r="BF1715" s="18">
        <f>+AP1715*($AG1715+$AE1715)*$BF$1*$O1715</f>
        <v>0</v>
      </c>
      <c r="BG1715" s="18">
        <f>+AQ1715*($AK1715+$AI1715)*$BF$1*$O1715</f>
        <v>0</v>
      </c>
      <c r="BH1715" s="18">
        <f>+AR1715*$AM1715*$BF$1*$O1715</f>
        <v>0</v>
      </c>
      <c r="BI1715" s="18">
        <f>+AS1715*$AO1715*$BF$1*$O1715</f>
        <v>6204254.6915140897</v>
      </c>
      <c r="BJ1715" s="18">
        <f>+$BF$1*AT1715*(AF1715+AD1715)*$O1715</f>
        <v>0</v>
      </c>
      <c r="BK1715" s="18">
        <f>+$BF$1*AU1715*(AH1715+AJ1715)*$O1715</f>
        <v>0</v>
      </c>
      <c r="BL1715" s="18">
        <f>+AV1715*AL1715*$BF$1*$O1715</f>
        <v>0</v>
      </c>
      <c r="BM1715" s="18">
        <f>+$BF$1*AW1715*AN1715*$O1715</f>
        <v>0</v>
      </c>
      <c r="BN1715" s="18">
        <f>SUM(AX1715:BE1715)</f>
        <v>176968907.78941664</v>
      </c>
      <c r="BO1715" s="18">
        <f>SUM(BF1715:BM1715)</f>
        <v>6204254.6915140897</v>
      </c>
      <c r="BP1715" s="36">
        <f>ROUND((BO1715+BN1715),0)</f>
        <v>183173162</v>
      </c>
      <c r="BQ1715" s="33" t="s">
        <v>11411</v>
      </c>
    </row>
    <row r="1716" spans="1:69" s="33" customFormat="1" x14ac:dyDescent="0.25">
      <c r="A1716" s="34" t="s">
        <v>7197</v>
      </c>
      <c r="B1716" s="33" t="s">
        <v>5764</v>
      </c>
      <c r="C1716" s="34">
        <v>3785</v>
      </c>
      <c r="D1716" s="33" t="s">
        <v>7197</v>
      </c>
      <c r="E1716" s="33" t="s">
        <v>6191</v>
      </c>
      <c r="F1716" s="33" t="s">
        <v>2045</v>
      </c>
      <c r="G1716" s="34">
        <v>18795</v>
      </c>
      <c r="H1716" s="34">
        <v>125183000591</v>
      </c>
      <c r="I1716" s="33" t="s">
        <v>7713</v>
      </c>
      <c r="J1716" s="33">
        <v>1</v>
      </c>
      <c r="K1716" s="22">
        <v>7.7609504869715975</v>
      </c>
      <c r="L1716" s="16"/>
      <c r="M1716" s="16">
        <f>+K1716/$M$1</f>
        <v>0.54366590574158469</v>
      </c>
      <c r="N1716" s="16">
        <f>+(M1716-$N$2)/($N$1-$N$2)</f>
        <v>6.5375277548417474E-2</v>
      </c>
      <c r="O1716" s="35">
        <f>1+N1716</f>
        <v>1.0653752775484175</v>
      </c>
      <c r="P1716" s="17">
        <f>SUM(Q1716:AB1716)</f>
        <v>1674</v>
      </c>
      <c r="Q1716" s="17">
        <v>0</v>
      </c>
      <c r="R1716" s="17">
        <v>0</v>
      </c>
      <c r="S1716" s="17">
        <v>75</v>
      </c>
      <c r="T1716" s="17">
        <v>91</v>
      </c>
      <c r="U1716" s="17">
        <v>364</v>
      </c>
      <c r="V1716" s="17">
        <v>452</v>
      </c>
      <c r="W1716" s="17">
        <v>0</v>
      </c>
      <c r="X1716" s="17">
        <v>539</v>
      </c>
      <c r="Y1716" s="17">
        <v>0</v>
      </c>
      <c r="Z1716" s="17">
        <v>1</v>
      </c>
      <c r="AA1716" s="17">
        <v>0</v>
      </c>
      <c r="AB1716" s="17">
        <v>152</v>
      </c>
      <c r="AC1716" s="17">
        <f>SUM(AF1716:AO1716)</f>
        <v>1641</v>
      </c>
      <c r="AD1716" s="17">
        <v>0</v>
      </c>
      <c r="AE1716" s="17">
        <v>0</v>
      </c>
      <c r="AF1716" s="17">
        <v>66</v>
      </c>
      <c r="AG1716" s="17">
        <v>91</v>
      </c>
      <c r="AH1716" s="17">
        <v>340</v>
      </c>
      <c r="AI1716" s="17">
        <v>452</v>
      </c>
      <c r="AJ1716" s="17">
        <v>0</v>
      </c>
      <c r="AK1716" s="17">
        <v>539</v>
      </c>
      <c r="AL1716" s="17">
        <v>0</v>
      </c>
      <c r="AM1716" s="17">
        <v>1</v>
      </c>
      <c r="AN1716" s="17">
        <v>0</v>
      </c>
      <c r="AO1716" s="17">
        <v>152</v>
      </c>
      <c r="AP1716" s="18">
        <f>+'Per Cápita'!$E$4</f>
        <v>83816</v>
      </c>
      <c r="AQ1716" s="18">
        <f>+'Per Cápita'!$E$5</f>
        <v>74019</v>
      </c>
      <c r="AR1716" s="18">
        <f>+'Per Cápita'!$E$6</f>
        <v>111028</v>
      </c>
      <c r="AS1716" s="18">
        <f>+'Per Cápita'!$E$7</f>
        <v>136064</v>
      </c>
      <c r="AT1716" s="18">
        <f>+'Per Cápita'!$F$4</f>
        <v>103408</v>
      </c>
      <c r="AU1716" s="18">
        <f>+'Per Cápita'!$F$5</f>
        <v>90347</v>
      </c>
      <c r="AV1716" s="18">
        <f>+'Per Cápita'!$F$6</f>
        <v>138242</v>
      </c>
      <c r="AW1716" s="18">
        <f>+'Per Cápita'!$F$7</f>
        <v>166544</v>
      </c>
      <c r="AX1716" s="18">
        <f>+AP1716*($T1716+$R1716)*$O1716</f>
        <v>8125889.9779328331</v>
      </c>
      <c r="AY1716" s="18">
        <f>+AQ1716*($V1716+$X1716)*$O1716</f>
        <v>78148290.554836616</v>
      </c>
      <c r="AZ1716" s="18">
        <f>+AR1716*$Z1716*$O1716</f>
        <v>118286.4863156457</v>
      </c>
      <c r="BA1716" s="18">
        <f>+AS1716*$AB1716*$O1716</f>
        <v>22033801.708180878</v>
      </c>
      <c r="BB1716" s="18">
        <f>+AT1716*(S1716+Q1716)*$O1716</f>
        <v>8262624.502554507</v>
      </c>
      <c r="BC1716" s="18">
        <f>+AU1716*(U1716+W1716)*$O1716</f>
        <v>35036259.513042741</v>
      </c>
      <c r="BD1716" s="18">
        <f>+AV1716*Y1716*$O1716</f>
        <v>0</v>
      </c>
      <c r="BE1716" s="18">
        <f>+AW1716*AA1716*$O1716</f>
        <v>0</v>
      </c>
      <c r="BF1716" s="18">
        <f>+AP1716*($AG1716+$AE1716)*$BF$1*$O1716</f>
        <v>1625177.9955865669</v>
      </c>
      <c r="BG1716" s="18">
        <f>+AQ1716*($AK1716+$AI1716)*$BF$1*$O1716</f>
        <v>15629658.110967323</v>
      </c>
      <c r="BH1716" s="18">
        <f>+AR1716*$AM1716*$BF$1*$O1716</f>
        <v>23657.297263129141</v>
      </c>
      <c r="BI1716" s="18">
        <f>+AS1716*$AO1716*$BF$1*$O1716</f>
        <v>4406760.3416361762</v>
      </c>
      <c r="BJ1716" s="18">
        <f>+$BF$1*AT1716*(AF1716+AD1716)*$O1716</f>
        <v>1454221.9124495934</v>
      </c>
      <c r="BK1716" s="18">
        <f>+$BF$1*AU1716*(AH1716+AJ1716)*$O1716</f>
        <v>6545235.2936453484</v>
      </c>
      <c r="BL1716" s="18">
        <f>+AV1716*AL1716*$BF$1*$O1716</f>
        <v>0</v>
      </c>
      <c r="BM1716" s="18">
        <f>+$BF$1*AW1716*AN1716*$O1716</f>
        <v>0</v>
      </c>
      <c r="BN1716" s="18">
        <f>SUM(AX1716:BE1716)</f>
        <v>151725152.74286321</v>
      </c>
      <c r="BO1716" s="18">
        <f>SUM(BF1716:BM1716)</f>
        <v>29684710.95154814</v>
      </c>
      <c r="BP1716" s="36">
        <f>ROUND((BO1716+BN1716),0)</f>
        <v>181409864</v>
      </c>
      <c r="BQ1716" s="33" t="s">
        <v>11411</v>
      </c>
    </row>
    <row r="1717" spans="1:69" s="33" customFormat="1" x14ac:dyDescent="0.25">
      <c r="A1717" s="34" t="s">
        <v>7197</v>
      </c>
      <c r="B1717" s="33" t="s">
        <v>5764</v>
      </c>
      <c r="C1717" s="34">
        <v>3785</v>
      </c>
      <c r="D1717" s="33" t="s">
        <v>7197</v>
      </c>
      <c r="E1717" s="33" t="s">
        <v>6192</v>
      </c>
      <c r="F1717" s="33" t="s">
        <v>2046</v>
      </c>
      <c r="G1717" s="34">
        <v>19438</v>
      </c>
      <c r="H1717" s="34">
        <v>125200000274</v>
      </c>
      <c r="I1717" s="33" t="s">
        <v>7714</v>
      </c>
      <c r="J1717" s="33">
        <v>1</v>
      </c>
      <c r="K1717" s="22">
        <v>3.5959809624537282</v>
      </c>
      <c r="L1717" s="16"/>
      <c r="M1717" s="16">
        <f>+K1717/$M$1</f>
        <v>0.25190371337425804</v>
      </c>
      <c r="N1717" s="16">
        <f>+(M1717-$N$2)/($N$1-$N$2)</f>
        <v>2.1241948054216309E-2</v>
      </c>
      <c r="O1717" s="35">
        <f>1+N1717</f>
        <v>1.0212419480542163</v>
      </c>
      <c r="P1717" s="17">
        <f>SUM(Q1717:AB1717)</f>
        <v>1113</v>
      </c>
      <c r="Q1717" s="17">
        <v>0</v>
      </c>
      <c r="R1717" s="17">
        <v>0</v>
      </c>
      <c r="S1717" s="17">
        <v>14</v>
      </c>
      <c r="T1717" s="17">
        <v>76</v>
      </c>
      <c r="U1717" s="17">
        <v>95</v>
      </c>
      <c r="V1717" s="17">
        <v>392</v>
      </c>
      <c r="W1717" s="17">
        <v>0</v>
      </c>
      <c r="X1717" s="17">
        <v>373</v>
      </c>
      <c r="Y1717" s="17">
        <v>0</v>
      </c>
      <c r="Z1717" s="17">
        <v>0</v>
      </c>
      <c r="AA1717" s="17">
        <v>0</v>
      </c>
      <c r="AB1717" s="17">
        <v>163</v>
      </c>
      <c r="AC1717" s="17">
        <f>SUM(AF1717:AO1717)</f>
        <v>163</v>
      </c>
      <c r="AD1717" s="17">
        <v>0</v>
      </c>
      <c r="AE1717" s="17">
        <v>0</v>
      </c>
      <c r="AF1717" s="17">
        <v>0</v>
      </c>
      <c r="AG1717" s="17">
        <v>0</v>
      </c>
      <c r="AH1717" s="17">
        <v>0</v>
      </c>
      <c r="AI1717" s="17">
        <v>0</v>
      </c>
      <c r="AJ1717" s="17">
        <v>0</v>
      </c>
      <c r="AK1717" s="17">
        <v>0</v>
      </c>
      <c r="AL1717" s="17">
        <v>0</v>
      </c>
      <c r="AM1717" s="17">
        <v>0</v>
      </c>
      <c r="AN1717" s="17">
        <v>0</v>
      </c>
      <c r="AO1717" s="17">
        <v>163</v>
      </c>
      <c r="AP1717" s="18">
        <f>+'Per Cápita'!$E$4</f>
        <v>83816</v>
      </c>
      <c r="AQ1717" s="18">
        <f>+'Per Cápita'!$E$5</f>
        <v>74019</v>
      </c>
      <c r="AR1717" s="18">
        <f>+'Per Cápita'!$E$6</f>
        <v>111028</v>
      </c>
      <c r="AS1717" s="18">
        <f>+'Per Cápita'!$E$7</f>
        <v>136064</v>
      </c>
      <c r="AT1717" s="18">
        <f>+'Per Cápita'!$F$4</f>
        <v>103408</v>
      </c>
      <c r="AU1717" s="18">
        <f>+'Per Cápita'!$F$5</f>
        <v>90347</v>
      </c>
      <c r="AV1717" s="18">
        <f>+'Per Cápita'!$F$6</f>
        <v>138242</v>
      </c>
      <c r="AW1717" s="18">
        <f>+'Per Cápita'!$F$7</f>
        <v>166544</v>
      </c>
      <c r="AX1717" s="18">
        <f>+AP1717*($T1717+$R1717)*$O1717</f>
        <v>6505327.5489765266</v>
      </c>
      <c r="AY1717" s="18">
        <f>+AQ1717*($V1717+$X1717)*$O1717</f>
        <v>57827350.431064151</v>
      </c>
      <c r="AZ1717" s="18">
        <f>+AR1717*$Z1717*$O1717</f>
        <v>0</v>
      </c>
      <c r="BA1717" s="18">
        <f>+AS1717*$AB1717*$O1717</f>
        <v>22649545.100467969</v>
      </c>
      <c r="BB1717" s="18">
        <f>+AT1717*(S1717+Q1717)*$O1717</f>
        <v>1478464.2231014655</v>
      </c>
      <c r="BC1717" s="18">
        <f>+AU1717*(U1717+W1717)*$O1717</f>
        <v>8765283.896681156</v>
      </c>
      <c r="BD1717" s="18">
        <f>+AV1717*Y1717*$O1717</f>
        <v>0</v>
      </c>
      <c r="BE1717" s="18">
        <f>+AW1717*AA1717*$O1717</f>
        <v>0</v>
      </c>
      <c r="BF1717" s="18">
        <f>+AP1717*($AG1717+$AE1717)*$BF$1*$O1717</f>
        <v>0</v>
      </c>
      <c r="BG1717" s="18">
        <f>+AQ1717*($AK1717+$AI1717)*$BF$1*$O1717</f>
        <v>0</v>
      </c>
      <c r="BH1717" s="18">
        <f>+AR1717*$AM1717*$BF$1*$O1717</f>
        <v>0</v>
      </c>
      <c r="BI1717" s="18">
        <f>+AS1717*$AO1717*$BF$1*$O1717</f>
        <v>4529909.0200935937</v>
      </c>
      <c r="BJ1717" s="18">
        <f>+$BF$1*AT1717*(AF1717+AD1717)*$O1717</f>
        <v>0</v>
      </c>
      <c r="BK1717" s="18">
        <f>+$BF$1*AU1717*(AH1717+AJ1717)*$O1717</f>
        <v>0</v>
      </c>
      <c r="BL1717" s="18">
        <f>+AV1717*AL1717*$BF$1*$O1717</f>
        <v>0</v>
      </c>
      <c r="BM1717" s="18">
        <f>+$BF$1*AW1717*AN1717*$O1717</f>
        <v>0</v>
      </c>
      <c r="BN1717" s="18">
        <f>SUM(AX1717:BE1717)</f>
        <v>97225971.200291276</v>
      </c>
      <c r="BO1717" s="18">
        <f>SUM(BF1717:BM1717)</f>
        <v>4529909.0200935937</v>
      </c>
      <c r="BP1717" s="36">
        <f>ROUND((BO1717+BN1717),0)</f>
        <v>101755880</v>
      </c>
      <c r="BQ1717" s="33" t="s">
        <v>11411</v>
      </c>
    </row>
    <row r="1718" spans="1:69" s="33" customFormat="1" x14ac:dyDescent="0.25">
      <c r="A1718" s="34" t="s">
        <v>7197</v>
      </c>
      <c r="B1718" s="33" t="s">
        <v>5764</v>
      </c>
      <c r="C1718" s="34">
        <v>3785</v>
      </c>
      <c r="D1718" s="33" t="s">
        <v>7197</v>
      </c>
      <c r="E1718" s="33" t="s">
        <v>6193</v>
      </c>
      <c r="F1718" s="33" t="s">
        <v>2047</v>
      </c>
      <c r="G1718" s="34">
        <v>19453</v>
      </c>
      <c r="H1718" s="34">
        <v>125214000099</v>
      </c>
      <c r="I1718" s="33" t="s">
        <v>2048</v>
      </c>
      <c r="J1718" s="33">
        <v>1</v>
      </c>
      <c r="K1718" s="22">
        <v>4.11618416018365</v>
      </c>
      <c r="L1718" s="16"/>
      <c r="M1718" s="16">
        <f>+K1718/$M$1</f>
        <v>0.28834470641219517</v>
      </c>
      <c r="N1718" s="16">
        <f>+(M1718-$N$2)/($N$1-$N$2)</f>
        <v>2.6754185057201185E-2</v>
      </c>
      <c r="O1718" s="35">
        <f>1+N1718</f>
        <v>1.0267541850572013</v>
      </c>
      <c r="P1718" s="17">
        <f>SUM(Q1718:AB1718)</f>
        <v>2004</v>
      </c>
      <c r="Q1718" s="17">
        <v>0</v>
      </c>
      <c r="R1718" s="17">
        <v>0</v>
      </c>
      <c r="S1718" s="17">
        <v>75</v>
      </c>
      <c r="T1718" s="17">
        <v>97</v>
      </c>
      <c r="U1718" s="17">
        <v>400</v>
      </c>
      <c r="V1718" s="17">
        <v>515</v>
      </c>
      <c r="W1718" s="17">
        <v>0</v>
      </c>
      <c r="X1718" s="17">
        <v>666</v>
      </c>
      <c r="Y1718" s="17">
        <v>0</v>
      </c>
      <c r="Z1718" s="17">
        <v>251</v>
      </c>
      <c r="AA1718" s="17">
        <v>0</v>
      </c>
      <c r="AB1718" s="17">
        <v>0</v>
      </c>
      <c r="AC1718" s="17">
        <f>SUM(AF1718:AO1718)</f>
        <v>2004</v>
      </c>
      <c r="AD1718" s="17">
        <v>0</v>
      </c>
      <c r="AE1718" s="17">
        <v>0</v>
      </c>
      <c r="AF1718" s="17">
        <v>75</v>
      </c>
      <c r="AG1718" s="17">
        <v>97</v>
      </c>
      <c r="AH1718" s="17">
        <v>400</v>
      </c>
      <c r="AI1718" s="17">
        <v>515</v>
      </c>
      <c r="AJ1718" s="17">
        <v>0</v>
      </c>
      <c r="AK1718" s="17">
        <v>666</v>
      </c>
      <c r="AL1718" s="17">
        <v>0</v>
      </c>
      <c r="AM1718" s="17">
        <v>251</v>
      </c>
      <c r="AN1718" s="17">
        <v>0</v>
      </c>
      <c r="AO1718" s="17">
        <v>0</v>
      </c>
      <c r="AP1718" s="18">
        <f>+'Per Cápita'!$E$4</f>
        <v>83816</v>
      </c>
      <c r="AQ1718" s="18">
        <f>+'Per Cápita'!$E$5</f>
        <v>74019</v>
      </c>
      <c r="AR1718" s="18">
        <f>+'Per Cápita'!$E$6</f>
        <v>111028</v>
      </c>
      <c r="AS1718" s="18">
        <f>+'Per Cápita'!$E$7</f>
        <v>136064</v>
      </c>
      <c r="AT1718" s="18">
        <f>+'Per Cápita'!$F$4</f>
        <v>103408</v>
      </c>
      <c r="AU1718" s="18">
        <f>+'Per Cápita'!$F$5</f>
        <v>90347</v>
      </c>
      <c r="AV1718" s="18">
        <f>+'Per Cápita'!$F$6</f>
        <v>138242</v>
      </c>
      <c r="AW1718" s="18">
        <f>+'Per Cápita'!$F$7</f>
        <v>166544</v>
      </c>
      <c r="AX1718" s="18">
        <f>+AP1718*($T1718+$R1718)*$O1718</f>
        <v>8347667.5911511751</v>
      </c>
      <c r="AY1718" s="18">
        <f>+AQ1718*($V1718+$X1718)*$O1718</f>
        <v>89755194.586047545</v>
      </c>
      <c r="AZ1718" s="18">
        <f>+AR1718*$Z1718*$O1718</f>
        <v>28613614.378291268</v>
      </c>
      <c r="BA1718" s="18">
        <f>+AS1718*$AB1718*$O1718</f>
        <v>0</v>
      </c>
      <c r="BB1718" s="18">
        <f>+AT1718*(S1718+Q1718)*$O1718</f>
        <v>7963094.7576296302</v>
      </c>
      <c r="BC1718" s="18">
        <f>+AU1718*(U1718+W1718)*$O1718</f>
        <v>37105664.142945185</v>
      </c>
      <c r="BD1718" s="18">
        <f>+AV1718*Y1718*$O1718</f>
        <v>0</v>
      </c>
      <c r="BE1718" s="18">
        <f>+AW1718*AA1718*$O1718</f>
        <v>0</v>
      </c>
      <c r="BF1718" s="18">
        <f>+AP1718*($AG1718+$AE1718)*$BF$1*$O1718</f>
        <v>1669533.5182302352</v>
      </c>
      <c r="BG1718" s="18">
        <f>+AQ1718*($AK1718+$AI1718)*$BF$1*$O1718</f>
        <v>17951038.91720951</v>
      </c>
      <c r="BH1718" s="18">
        <f>+AR1718*$AM1718*$BF$1*$O1718</f>
        <v>5722722.8756582541</v>
      </c>
      <c r="BI1718" s="18">
        <f>+AS1718*$AO1718*$BF$1*$O1718</f>
        <v>0</v>
      </c>
      <c r="BJ1718" s="18">
        <f>+$BF$1*AT1718*(AF1718+AD1718)*$O1718</f>
        <v>1592618.9515259264</v>
      </c>
      <c r="BK1718" s="18">
        <f>+$BF$1*AU1718*(AH1718+AJ1718)*$O1718</f>
        <v>7421132.828589038</v>
      </c>
      <c r="BL1718" s="18">
        <f>+AV1718*AL1718*$BF$1*$O1718</f>
        <v>0</v>
      </c>
      <c r="BM1718" s="18">
        <f>+$BF$1*AW1718*AN1718*$O1718</f>
        <v>0</v>
      </c>
      <c r="BN1718" s="18">
        <f>SUM(AX1718:BE1718)</f>
        <v>171785235.45606482</v>
      </c>
      <c r="BO1718" s="18">
        <f>SUM(BF1718:BM1718)</f>
        <v>34357047.091212966</v>
      </c>
      <c r="BP1718" s="36">
        <f>ROUND((BO1718+BN1718),0)</f>
        <v>206142283</v>
      </c>
      <c r="BQ1718" s="33" t="s">
        <v>11411</v>
      </c>
    </row>
    <row r="1719" spans="1:69" s="33" customFormat="1" x14ac:dyDescent="0.25">
      <c r="A1719" s="34" t="s">
        <v>7197</v>
      </c>
      <c r="B1719" s="33" t="s">
        <v>5764</v>
      </c>
      <c r="C1719" s="33">
        <v>3785</v>
      </c>
      <c r="D1719" s="33" t="s">
        <v>7197</v>
      </c>
      <c r="E1719" s="33" t="s">
        <v>6194</v>
      </c>
      <c r="F1719" s="33" t="s">
        <v>2050</v>
      </c>
      <c r="G1719" s="33">
        <v>16819</v>
      </c>
      <c r="H1719" s="34">
        <v>125224000194</v>
      </c>
      <c r="I1719" s="33" t="s">
        <v>2051</v>
      </c>
      <c r="J1719" s="33">
        <v>1</v>
      </c>
      <c r="K1719" s="22">
        <v>11.496715224221651</v>
      </c>
      <c r="L1719" s="16"/>
      <c r="M1719" s="16">
        <f>+K1719/$M$1</f>
        <v>0.80536167650110724</v>
      </c>
      <c r="N1719" s="16">
        <f>+(M1719-$N$2)/($N$1-$N$2)</f>
        <v>0.10496061787115603</v>
      </c>
      <c r="O1719" s="35">
        <f>1+N1719</f>
        <v>1.104960617871156</v>
      </c>
      <c r="P1719" s="17">
        <f>SUM(Q1719:AB1719)</f>
        <v>902</v>
      </c>
      <c r="Q1719" s="17">
        <v>0</v>
      </c>
      <c r="R1719" s="17">
        <v>0</v>
      </c>
      <c r="S1719" s="17">
        <v>21</v>
      </c>
      <c r="T1719" s="17">
        <v>51</v>
      </c>
      <c r="U1719" s="17">
        <v>97</v>
      </c>
      <c r="V1719" s="17">
        <v>285</v>
      </c>
      <c r="W1719" s="17">
        <v>0</v>
      </c>
      <c r="X1719" s="17">
        <v>348</v>
      </c>
      <c r="Y1719" s="17">
        <v>0</v>
      </c>
      <c r="Z1719" s="17">
        <v>0</v>
      </c>
      <c r="AA1719" s="17">
        <v>0</v>
      </c>
      <c r="AB1719" s="17">
        <v>100</v>
      </c>
      <c r="AC1719" s="17">
        <f>SUM(AF1719:AO1719)</f>
        <v>100</v>
      </c>
      <c r="AD1719" s="17">
        <v>0</v>
      </c>
      <c r="AE1719" s="17">
        <v>0</v>
      </c>
      <c r="AF1719" s="17">
        <v>0</v>
      </c>
      <c r="AG1719" s="17">
        <v>0</v>
      </c>
      <c r="AH1719" s="17">
        <v>0</v>
      </c>
      <c r="AI1719" s="17">
        <v>0</v>
      </c>
      <c r="AJ1719" s="17">
        <v>0</v>
      </c>
      <c r="AK1719" s="17">
        <v>0</v>
      </c>
      <c r="AL1719" s="17">
        <v>0</v>
      </c>
      <c r="AM1719" s="17">
        <v>0</v>
      </c>
      <c r="AN1719" s="17">
        <v>0</v>
      </c>
      <c r="AO1719" s="17">
        <v>100</v>
      </c>
      <c r="AP1719" s="18">
        <f>+'Per Cápita'!$E$4</f>
        <v>83816</v>
      </c>
      <c r="AQ1719" s="18">
        <f>+'Per Cápita'!$E$5</f>
        <v>74019</v>
      </c>
      <c r="AR1719" s="18">
        <f>+'Per Cápita'!$E$6</f>
        <v>111028</v>
      </c>
      <c r="AS1719" s="18">
        <f>+'Per Cápita'!$E$7</f>
        <v>136064</v>
      </c>
      <c r="AT1719" s="18">
        <f>+'Per Cápita'!$F$4</f>
        <v>103408</v>
      </c>
      <c r="AU1719" s="18">
        <f>+'Per Cápita'!$F$5</f>
        <v>90347</v>
      </c>
      <c r="AV1719" s="18">
        <f>+'Per Cápita'!$F$6</f>
        <v>138242</v>
      </c>
      <c r="AW1719" s="18">
        <f>+'Per Cápita'!$F$7</f>
        <v>166544</v>
      </c>
      <c r="AX1719" s="18">
        <f>+AP1719*($T1719+$R1719)*$O1719</f>
        <v>4723282.3365219291</v>
      </c>
      <c r="AY1719" s="18">
        <f>+AQ1719*($V1719+$X1719)*$O1719</f>
        <v>51771854.623671822</v>
      </c>
      <c r="AZ1719" s="18">
        <f>+AR1719*$Z1719*$O1719</f>
        <v>0</v>
      </c>
      <c r="BA1719" s="18">
        <f>+AS1719*$AB1719*$O1719</f>
        <v>15034536.151002096</v>
      </c>
      <c r="BB1719" s="18">
        <f>+AT1719*(S1719+Q1719)*$O1719</f>
        <v>2399497.1190292304</v>
      </c>
      <c r="BC1719" s="18">
        <f>+AU1719*(U1719+W1719)*$O1719</f>
        <v>9683498.0634521171</v>
      </c>
      <c r="BD1719" s="18">
        <f>+AV1719*Y1719*$O1719</f>
        <v>0</v>
      </c>
      <c r="BE1719" s="18">
        <f>+AW1719*AA1719*$O1719</f>
        <v>0</v>
      </c>
      <c r="BF1719" s="18">
        <f>+AP1719*($AG1719+$AE1719)*$BF$1*$O1719</f>
        <v>0</v>
      </c>
      <c r="BG1719" s="18">
        <f>+AQ1719*($AK1719+$AI1719)*$BF$1*$O1719</f>
        <v>0</v>
      </c>
      <c r="BH1719" s="18">
        <f>+AR1719*$AM1719*$BF$1*$O1719</f>
        <v>0</v>
      </c>
      <c r="BI1719" s="18">
        <f>+AS1719*$AO1719*$BF$1*$O1719</f>
        <v>3006907.2302004192</v>
      </c>
      <c r="BJ1719" s="18">
        <f>+$BF$1*AT1719*(AF1719+AD1719)*$O1719</f>
        <v>0</v>
      </c>
      <c r="BK1719" s="18">
        <f>+$BF$1*AU1719*(AH1719+AJ1719)*$O1719</f>
        <v>0</v>
      </c>
      <c r="BL1719" s="18">
        <f>+AV1719*AL1719*$BF$1*$O1719</f>
        <v>0</v>
      </c>
      <c r="BM1719" s="18">
        <f>+$BF$1*AW1719*AN1719*$O1719</f>
        <v>0</v>
      </c>
      <c r="BN1719" s="18">
        <f>SUM(AX1719:BE1719)</f>
        <v>83612668.293677181</v>
      </c>
      <c r="BO1719" s="18">
        <f>SUM(BF1719:BM1719)</f>
        <v>3006907.2302004192</v>
      </c>
      <c r="BP1719" s="36">
        <f>ROUND((BO1719+BN1719),0)</f>
        <v>86619576</v>
      </c>
      <c r="BQ1719" s="33" t="s">
        <v>11411</v>
      </c>
    </row>
    <row r="1720" spans="1:69" s="33" customFormat="1" x14ac:dyDescent="0.25">
      <c r="A1720" s="34" t="s">
        <v>7197</v>
      </c>
      <c r="B1720" s="33" t="s">
        <v>5764</v>
      </c>
      <c r="C1720" s="34">
        <v>3785</v>
      </c>
      <c r="D1720" s="33" t="s">
        <v>7197</v>
      </c>
      <c r="E1720" s="33" t="s">
        <v>6195</v>
      </c>
      <c r="F1720" s="33" t="s">
        <v>2052</v>
      </c>
      <c r="G1720" s="34">
        <v>16821</v>
      </c>
      <c r="H1720" s="34">
        <v>125245000291</v>
      </c>
      <c r="I1720" s="33" t="s">
        <v>5406</v>
      </c>
      <c r="J1720" s="33">
        <v>1</v>
      </c>
      <c r="K1720" s="22">
        <v>6.7557370500244129</v>
      </c>
      <c r="L1720" s="16"/>
      <c r="M1720" s="16">
        <f>+K1720/$M$1</f>
        <v>0.47324923776014105</v>
      </c>
      <c r="N1720" s="16">
        <f>+(M1720-$N$2)/($N$1-$N$2)</f>
        <v>5.4723719220406905E-2</v>
      </c>
      <c r="O1720" s="35">
        <f>1+N1720</f>
        <v>1.0547237192204069</v>
      </c>
      <c r="P1720" s="17">
        <f>SUM(Q1720:AB1720)</f>
        <v>2129</v>
      </c>
      <c r="Q1720" s="17">
        <v>0</v>
      </c>
      <c r="R1720" s="17">
        <v>0</v>
      </c>
      <c r="S1720" s="17">
        <v>35</v>
      </c>
      <c r="T1720" s="17">
        <v>112</v>
      </c>
      <c r="U1720" s="17">
        <v>236</v>
      </c>
      <c r="V1720" s="17">
        <v>685</v>
      </c>
      <c r="W1720" s="17">
        <v>0</v>
      </c>
      <c r="X1720" s="17">
        <v>751</v>
      </c>
      <c r="Y1720" s="17">
        <v>0</v>
      </c>
      <c r="Z1720" s="17">
        <v>310</v>
      </c>
      <c r="AA1720" s="17">
        <v>0</v>
      </c>
      <c r="AB1720" s="17">
        <v>0</v>
      </c>
      <c r="AC1720" s="17">
        <f>SUM(AF1720:AO1720)</f>
        <v>310</v>
      </c>
      <c r="AD1720" s="17">
        <v>0</v>
      </c>
      <c r="AE1720" s="17">
        <v>0</v>
      </c>
      <c r="AF1720" s="17">
        <v>0</v>
      </c>
      <c r="AG1720" s="17">
        <v>0</v>
      </c>
      <c r="AH1720" s="17">
        <v>0</v>
      </c>
      <c r="AI1720" s="17">
        <v>0</v>
      </c>
      <c r="AJ1720" s="17">
        <v>0</v>
      </c>
      <c r="AK1720" s="17">
        <v>0</v>
      </c>
      <c r="AL1720" s="17">
        <v>0</v>
      </c>
      <c r="AM1720" s="17">
        <v>310</v>
      </c>
      <c r="AN1720" s="17">
        <v>0</v>
      </c>
      <c r="AO1720" s="17">
        <v>0</v>
      </c>
      <c r="AP1720" s="18">
        <f>+'Per Cápita'!$E$4</f>
        <v>83816</v>
      </c>
      <c r="AQ1720" s="18">
        <f>+'Per Cápita'!$E$5</f>
        <v>74019</v>
      </c>
      <c r="AR1720" s="18">
        <f>+'Per Cápita'!$E$6</f>
        <v>111028</v>
      </c>
      <c r="AS1720" s="18">
        <f>+'Per Cápita'!$E$7</f>
        <v>136064</v>
      </c>
      <c r="AT1720" s="18">
        <f>+'Per Cápita'!$F$4</f>
        <v>103408</v>
      </c>
      <c r="AU1720" s="18">
        <f>+'Per Cápita'!$F$5</f>
        <v>90347</v>
      </c>
      <c r="AV1720" s="18">
        <f>+'Per Cápita'!$F$6</f>
        <v>138242</v>
      </c>
      <c r="AW1720" s="18">
        <f>+'Per Cápita'!$F$7</f>
        <v>166544</v>
      </c>
      <c r="AX1720" s="18">
        <f>+AP1720*($T1720+$R1720)*$O1720</f>
        <v>9901105.0040198937</v>
      </c>
      <c r="AY1720" s="18">
        <f>+AQ1720*($V1720+$X1720)*$O1720</f>
        <v>112107938.38119252</v>
      </c>
      <c r="AZ1720" s="18">
        <f>+AR1720*$Z1720*$O1720</f>
        <v>36302198.18025703</v>
      </c>
      <c r="BA1720" s="18">
        <f>+AS1720*$AB1720*$O1720</f>
        <v>0</v>
      </c>
      <c r="BB1720" s="18">
        <f>+AT1720*(S1720+Q1720)*$O1720</f>
        <v>3817340.4625000344</v>
      </c>
      <c r="BC1720" s="18">
        <f>+AU1720*(U1720+W1720)*$O1720</f>
        <v>22488705.231055841</v>
      </c>
      <c r="BD1720" s="18">
        <f>+AV1720*Y1720*$O1720</f>
        <v>0</v>
      </c>
      <c r="BE1720" s="18">
        <f>+AW1720*AA1720*$O1720</f>
        <v>0</v>
      </c>
      <c r="BF1720" s="18">
        <f>+AP1720*($AG1720+$AE1720)*$BF$1*$O1720</f>
        <v>0</v>
      </c>
      <c r="BG1720" s="18">
        <f>+AQ1720*($AK1720+$AI1720)*$BF$1*$O1720</f>
        <v>0</v>
      </c>
      <c r="BH1720" s="18">
        <f>+AR1720*$AM1720*$BF$1*$O1720</f>
        <v>7260439.6360514071</v>
      </c>
      <c r="BI1720" s="18">
        <f>+AS1720*$AO1720*$BF$1*$O1720</f>
        <v>0</v>
      </c>
      <c r="BJ1720" s="18">
        <f>+$BF$1*AT1720*(AF1720+AD1720)*$O1720</f>
        <v>0</v>
      </c>
      <c r="BK1720" s="18">
        <f>+$BF$1*AU1720*(AH1720+AJ1720)*$O1720</f>
        <v>0</v>
      </c>
      <c r="BL1720" s="18">
        <f>+AV1720*AL1720*$BF$1*$O1720</f>
        <v>0</v>
      </c>
      <c r="BM1720" s="18">
        <f>+$BF$1*AW1720*AN1720*$O1720</f>
        <v>0</v>
      </c>
      <c r="BN1720" s="18">
        <f>SUM(AX1720:BE1720)</f>
        <v>184617287.25902534</v>
      </c>
      <c r="BO1720" s="18">
        <f>SUM(BF1720:BM1720)</f>
        <v>7260439.6360514071</v>
      </c>
      <c r="BP1720" s="36">
        <f>ROUND((BO1720+BN1720),0)</f>
        <v>191877727</v>
      </c>
      <c r="BQ1720" s="33" t="s">
        <v>11411</v>
      </c>
    </row>
    <row r="1721" spans="1:69" s="33" customFormat="1" x14ac:dyDescent="0.25">
      <c r="A1721" s="34" t="s">
        <v>7197</v>
      </c>
      <c r="B1721" s="33" t="s">
        <v>5764</v>
      </c>
      <c r="C1721" s="34">
        <v>3785</v>
      </c>
      <c r="D1721" s="33" t="s">
        <v>7197</v>
      </c>
      <c r="E1721" s="33" t="s">
        <v>6196</v>
      </c>
      <c r="F1721" s="33" t="s">
        <v>9406</v>
      </c>
      <c r="G1721" s="34">
        <v>17202</v>
      </c>
      <c r="H1721" s="34">
        <v>125258000312</v>
      </c>
      <c r="I1721" s="33" t="s">
        <v>2054</v>
      </c>
      <c r="J1721" s="33">
        <v>1</v>
      </c>
      <c r="K1721" s="22">
        <v>25.766338924233661</v>
      </c>
      <c r="L1721" s="16"/>
      <c r="M1721" s="16">
        <f>+K1721/$M$1</f>
        <v>1.8049696377272364</v>
      </c>
      <c r="N1721" s="16">
        <f>+(M1721-$N$2)/($N$1-$N$2)</f>
        <v>0.25616604705945073</v>
      </c>
      <c r="O1721" s="35">
        <f>1+N1721</f>
        <v>1.2561660470594507</v>
      </c>
      <c r="P1721" s="17">
        <f>SUM(Q1721:AB1721)</f>
        <v>382</v>
      </c>
      <c r="Q1721" s="17">
        <v>0</v>
      </c>
      <c r="R1721" s="17">
        <v>0</v>
      </c>
      <c r="S1721" s="17">
        <v>14</v>
      </c>
      <c r="T1721" s="17">
        <v>16</v>
      </c>
      <c r="U1721" s="17">
        <v>99</v>
      </c>
      <c r="V1721" s="17">
        <v>66</v>
      </c>
      <c r="W1721" s="17">
        <v>0</v>
      </c>
      <c r="X1721" s="17">
        <v>134</v>
      </c>
      <c r="Y1721" s="17">
        <v>0</v>
      </c>
      <c r="Z1721" s="17">
        <v>53</v>
      </c>
      <c r="AA1721" s="17">
        <v>0</v>
      </c>
      <c r="AB1721" s="17">
        <v>0</v>
      </c>
      <c r="AC1721" s="17">
        <f>SUM(AF1721:AO1721)</f>
        <v>53</v>
      </c>
      <c r="AD1721" s="17">
        <v>0</v>
      </c>
      <c r="AE1721" s="17">
        <v>0</v>
      </c>
      <c r="AF1721" s="17">
        <v>0</v>
      </c>
      <c r="AG1721" s="17">
        <v>0</v>
      </c>
      <c r="AH1721" s="17">
        <v>0</v>
      </c>
      <c r="AI1721" s="17">
        <v>0</v>
      </c>
      <c r="AJ1721" s="17">
        <v>0</v>
      </c>
      <c r="AK1721" s="17">
        <v>0</v>
      </c>
      <c r="AL1721" s="17">
        <v>0</v>
      </c>
      <c r="AM1721" s="17">
        <v>53</v>
      </c>
      <c r="AN1721" s="17">
        <v>0</v>
      </c>
      <c r="AO1721" s="17">
        <v>0</v>
      </c>
      <c r="AP1721" s="18">
        <f>+'Per Cápita'!$E$4</f>
        <v>83816</v>
      </c>
      <c r="AQ1721" s="18">
        <f>+'Per Cápita'!$E$5</f>
        <v>74019</v>
      </c>
      <c r="AR1721" s="18">
        <f>+'Per Cápita'!$E$6</f>
        <v>111028</v>
      </c>
      <c r="AS1721" s="18">
        <f>+'Per Cápita'!$E$7</f>
        <v>136064</v>
      </c>
      <c r="AT1721" s="18">
        <f>+'Per Cápita'!$F$4</f>
        <v>103408</v>
      </c>
      <c r="AU1721" s="18">
        <f>+'Per Cápita'!$F$5</f>
        <v>90347</v>
      </c>
      <c r="AV1721" s="18">
        <f>+'Per Cápita'!$F$6</f>
        <v>138242</v>
      </c>
      <c r="AW1721" s="18">
        <f>+'Per Cápita'!$F$7</f>
        <v>166544</v>
      </c>
      <c r="AX1721" s="18">
        <f>+AP1721*($T1721+$R1721)*$O1721</f>
        <v>1684589.0144053586</v>
      </c>
      <c r="AY1721" s="18">
        <f>+AQ1721*($V1721+$X1721)*$O1721</f>
        <v>18596030.927458696</v>
      </c>
      <c r="AZ1721" s="18">
        <f>+AR1721*$Z1721*$O1721</f>
        <v>7391889.0052645849</v>
      </c>
      <c r="BA1721" s="18">
        <f>+AS1721*$AB1721*$O1721</f>
        <v>0</v>
      </c>
      <c r="BB1721" s="18">
        <f>+AT1721*(S1721+Q1721)*$O1721</f>
        <v>1818566.6603205313</v>
      </c>
      <c r="BC1721" s="18">
        <f>+AU1721*(U1721+W1721)*$O1721</f>
        <v>11235592.551514339</v>
      </c>
      <c r="BD1721" s="18">
        <f>+AV1721*Y1721*$O1721</f>
        <v>0</v>
      </c>
      <c r="BE1721" s="18">
        <f>+AW1721*AA1721*$O1721</f>
        <v>0</v>
      </c>
      <c r="BF1721" s="18">
        <f>+AP1721*($AG1721+$AE1721)*$BF$1*$O1721</f>
        <v>0</v>
      </c>
      <c r="BG1721" s="18">
        <f>+AQ1721*($AK1721+$AI1721)*$BF$1*$O1721</f>
        <v>0</v>
      </c>
      <c r="BH1721" s="18">
        <f>+AR1721*$AM1721*$BF$1*$O1721</f>
        <v>1478377.801052917</v>
      </c>
      <c r="BI1721" s="18">
        <f>+AS1721*$AO1721*$BF$1*$O1721</f>
        <v>0</v>
      </c>
      <c r="BJ1721" s="18">
        <f>+$BF$1*AT1721*(AF1721+AD1721)*$O1721</f>
        <v>0</v>
      </c>
      <c r="BK1721" s="18">
        <f>+$BF$1*AU1721*(AH1721+AJ1721)*$O1721</f>
        <v>0</v>
      </c>
      <c r="BL1721" s="18">
        <f>+AV1721*AL1721*$BF$1*$O1721</f>
        <v>0</v>
      </c>
      <c r="BM1721" s="18">
        <f>+$BF$1*AW1721*AN1721*$O1721</f>
        <v>0</v>
      </c>
      <c r="BN1721" s="18">
        <f>SUM(AX1721:BE1721)</f>
        <v>40726668.158963509</v>
      </c>
      <c r="BO1721" s="18">
        <f>SUM(BF1721:BM1721)</f>
        <v>1478377.801052917</v>
      </c>
      <c r="BP1721" s="36">
        <f>ROUND((BO1721+BN1721),0)</f>
        <v>42205046</v>
      </c>
      <c r="BQ1721" s="33" t="s">
        <v>11411</v>
      </c>
    </row>
    <row r="1722" spans="1:69" s="33" customFormat="1" x14ac:dyDescent="0.25">
      <c r="A1722" s="34" t="s">
        <v>7715</v>
      </c>
      <c r="B1722" s="33" t="s">
        <v>5764</v>
      </c>
      <c r="C1722" s="34">
        <v>10850</v>
      </c>
      <c r="D1722" s="33" t="s">
        <v>7715</v>
      </c>
      <c r="E1722" s="33" t="s">
        <v>6197</v>
      </c>
      <c r="F1722" s="33" t="s">
        <v>2058</v>
      </c>
      <c r="G1722" s="34">
        <v>16548</v>
      </c>
      <c r="H1722" s="34">
        <v>125269000055</v>
      </c>
      <c r="I1722" s="33" t="s">
        <v>7716</v>
      </c>
      <c r="J1722" s="33">
        <v>1</v>
      </c>
      <c r="K1722" s="22">
        <v>4.0465299041377216</v>
      </c>
      <c r="L1722" s="16"/>
      <c r="M1722" s="16">
        <f>+K1722/$M$1</f>
        <v>0.28346532414251874</v>
      </c>
      <c r="N1722" s="16">
        <f>+(M1722-$N$2)/($N$1-$N$2)</f>
        <v>2.6016106611572158E-2</v>
      </c>
      <c r="O1722" s="35">
        <f>1+N1722</f>
        <v>1.0260161066115721</v>
      </c>
      <c r="P1722" s="17">
        <f>SUM(Q1722:AB1722)</f>
        <v>1590</v>
      </c>
      <c r="Q1722" s="17">
        <v>0</v>
      </c>
      <c r="R1722" s="17">
        <v>0</v>
      </c>
      <c r="S1722" s="17">
        <v>0</v>
      </c>
      <c r="T1722" s="17">
        <v>121</v>
      </c>
      <c r="U1722" s="17">
        <v>0</v>
      </c>
      <c r="V1722" s="17">
        <v>669</v>
      </c>
      <c r="W1722" s="17">
        <v>0</v>
      </c>
      <c r="X1722" s="17">
        <v>585</v>
      </c>
      <c r="Y1722" s="17">
        <v>0</v>
      </c>
      <c r="Z1722" s="17">
        <v>215</v>
      </c>
      <c r="AA1722" s="17">
        <v>0</v>
      </c>
      <c r="AB1722" s="17">
        <v>0</v>
      </c>
      <c r="AC1722" s="17">
        <f>SUM(AF1722:AO1722)</f>
        <v>0</v>
      </c>
      <c r="AD1722" s="17">
        <v>0</v>
      </c>
      <c r="AE1722" s="17">
        <v>0</v>
      </c>
      <c r="AF1722" s="17">
        <v>0</v>
      </c>
      <c r="AG1722" s="17">
        <v>0</v>
      </c>
      <c r="AH1722" s="17">
        <v>0</v>
      </c>
      <c r="AI1722" s="17">
        <v>0</v>
      </c>
      <c r="AJ1722" s="17">
        <v>0</v>
      </c>
      <c r="AK1722" s="17">
        <v>0</v>
      </c>
      <c r="AL1722" s="17">
        <v>0</v>
      </c>
      <c r="AM1722" s="17">
        <v>0</v>
      </c>
      <c r="AN1722" s="17">
        <v>0</v>
      </c>
      <c r="AO1722" s="17">
        <v>0</v>
      </c>
      <c r="AP1722" s="18">
        <f>+'Per Cápita'!$E$4</f>
        <v>83816</v>
      </c>
      <c r="AQ1722" s="18">
        <f>+'Per Cápita'!$E$5</f>
        <v>74019</v>
      </c>
      <c r="AR1722" s="18">
        <f>+'Per Cápita'!$E$6</f>
        <v>111028</v>
      </c>
      <c r="AS1722" s="18">
        <f>+'Per Cápita'!$E$7</f>
        <v>136064</v>
      </c>
      <c r="AT1722" s="18">
        <f>+'Per Cápita'!$F$4</f>
        <v>103408</v>
      </c>
      <c r="AU1722" s="18">
        <f>+'Per Cápita'!$F$5</f>
        <v>90347</v>
      </c>
      <c r="AV1722" s="18">
        <f>+'Per Cápita'!$F$6</f>
        <v>138242</v>
      </c>
      <c r="AW1722" s="18">
        <f>+'Per Cápita'!$F$7</f>
        <v>166544</v>
      </c>
      <c r="AX1722" s="18">
        <f>+AP1722*($T1722+$R1722)*$O1722</f>
        <v>10405584.485002419</v>
      </c>
      <c r="AY1722" s="18">
        <f>+AQ1722*($V1722+$X1722)*$O1722</f>
        <v>95234636.48888357</v>
      </c>
      <c r="AZ1722" s="18">
        <f>+AR1722*$Z1722*$O1722</f>
        <v>24492051.00124697</v>
      </c>
      <c r="BA1722" s="18">
        <f>+AS1722*$AB1722*$O1722</f>
        <v>0</v>
      </c>
      <c r="BB1722" s="18">
        <f>+AT1722*(S1722+Q1722)*$O1722</f>
        <v>0</v>
      </c>
      <c r="BC1722" s="18">
        <f>+AU1722*(U1722+W1722)*$O1722</f>
        <v>0</v>
      </c>
      <c r="BD1722" s="18">
        <f>+AV1722*Y1722*$O1722</f>
        <v>0</v>
      </c>
      <c r="BE1722" s="18">
        <f>+AW1722*AA1722*$O1722</f>
        <v>0</v>
      </c>
      <c r="BF1722" s="18">
        <f>+AP1722*($AG1722+$AE1722)*$BF$1*$O1722</f>
        <v>0</v>
      </c>
      <c r="BG1722" s="18">
        <f>+AQ1722*($AK1722+$AI1722)*$BF$1*$O1722</f>
        <v>0</v>
      </c>
      <c r="BH1722" s="18">
        <f>+AR1722*$AM1722*$BF$1*$O1722</f>
        <v>0</v>
      </c>
      <c r="BI1722" s="18">
        <f>+AS1722*$AO1722*$BF$1*$O1722</f>
        <v>0</v>
      </c>
      <c r="BJ1722" s="18">
        <f>+$BF$1*AT1722*(AF1722+AD1722)*$O1722</f>
        <v>0</v>
      </c>
      <c r="BK1722" s="18">
        <f>+$BF$1*AU1722*(AH1722+AJ1722)*$O1722</f>
        <v>0</v>
      </c>
      <c r="BL1722" s="18">
        <f>+AV1722*AL1722*$BF$1*$O1722</f>
        <v>0</v>
      </c>
      <c r="BM1722" s="18">
        <f>+$BF$1*AW1722*AN1722*$O1722</f>
        <v>0</v>
      </c>
      <c r="BN1722" s="18">
        <f>SUM(AX1722:BE1722)</f>
        <v>130132271.97513296</v>
      </c>
      <c r="BO1722" s="18">
        <f>SUM(BF1722:BM1722)</f>
        <v>0</v>
      </c>
      <c r="BP1722" s="36">
        <f>ROUND((BO1722+BN1722),0)</f>
        <v>130132272</v>
      </c>
      <c r="BQ1722" s="33" t="s">
        <v>11411</v>
      </c>
    </row>
    <row r="1723" spans="1:69" s="33" customFormat="1" x14ac:dyDescent="0.25">
      <c r="A1723" s="34" t="s">
        <v>7715</v>
      </c>
      <c r="B1723" s="33" t="s">
        <v>5764</v>
      </c>
      <c r="C1723" s="34">
        <v>10850</v>
      </c>
      <c r="D1723" s="33" t="s">
        <v>7715</v>
      </c>
      <c r="E1723" s="33" t="s">
        <v>6197</v>
      </c>
      <c r="F1723" s="33" t="s">
        <v>2058</v>
      </c>
      <c r="G1723" s="34">
        <v>26051</v>
      </c>
      <c r="H1723" s="34">
        <v>125269000357</v>
      </c>
      <c r="I1723" s="33" t="s">
        <v>10902</v>
      </c>
      <c r="J1723" s="33">
        <v>1</v>
      </c>
      <c r="K1723" s="22">
        <v>4.0465299041377216</v>
      </c>
      <c r="L1723" s="16"/>
      <c r="M1723" s="16">
        <f>+K1723/$M$1</f>
        <v>0.28346532414251874</v>
      </c>
      <c r="N1723" s="16">
        <f>+(M1723-$N$2)/($N$1-$N$2)</f>
        <v>2.6016106611572158E-2</v>
      </c>
      <c r="O1723" s="35">
        <f>1+N1723</f>
        <v>1.0260161066115721</v>
      </c>
      <c r="P1723" s="17">
        <f>SUM(Q1723:AB1723)</f>
        <v>2040</v>
      </c>
      <c r="Q1723" s="17">
        <v>0</v>
      </c>
      <c r="R1723" s="17">
        <v>0</v>
      </c>
      <c r="S1723" s="17">
        <v>5</v>
      </c>
      <c r="T1723" s="17">
        <v>122</v>
      </c>
      <c r="U1723" s="17">
        <v>46</v>
      </c>
      <c r="V1723" s="17">
        <v>757</v>
      </c>
      <c r="W1723" s="17">
        <v>0</v>
      </c>
      <c r="X1723" s="17">
        <v>792</v>
      </c>
      <c r="Y1723" s="17">
        <v>0</v>
      </c>
      <c r="Z1723" s="17">
        <v>3</v>
      </c>
      <c r="AA1723" s="17">
        <v>0</v>
      </c>
      <c r="AB1723" s="17">
        <v>315</v>
      </c>
      <c r="AC1723" s="17">
        <f>SUM(AF1723:AO1723)</f>
        <v>725</v>
      </c>
      <c r="AD1723" s="17">
        <v>0</v>
      </c>
      <c r="AE1723" s="17">
        <v>0</v>
      </c>
      <c r="AF1723" s="17">
        <v>5</v>
      </c>
      <c r="AG1723" s="17">
        <v>122</v>
      </c>
      <c r="AH1723" s="17">
        <v>46</v>
      </c>
      <c r="AI1723" s="17">
        <v>0</v>
      </c>
      <c r="AJ1723" s="17">
        <v>0</v>
      </c>
      <c r="AK1723" s="17">
        <v>234</v>
      </c>
      <c r="AL1723" s="17">
        <v>0</v>
      </c>
      <c r="AM1723" s="17">
        <v>3</v>
      </c>
      <c r="AN1723" s="17">
        <v>0</v>
      </c>
      <c r="AO1723" s="17">
        <v>315</v>
      </c>
      <c r="AP1723" s="18">
        <f>+'Per Cápita'!$E$4</f>
        <v>83816</v>
      </c>
      <c r="AQ1723" s="18">
        <f>+'Per Cápita'!$E$5</f>
        <v>74019</v>
      </c>
      <c r="AR1723" s="18">
        <f>+'Per Cápita'!$E$6</f>
        <v>111028</v>
      </c>
      <c r="AS1723" s="18">
        <f>+'Per Cápita'!$E$7</f>
        <v>136064</v>
      </c>
      <c r="AT1723" s="18">
        <f>+'Per Cápita'!$F$4</f>
        <v>103408</v>
      </c>
      <c r="AU1723" s="18">
        <f>+'Per Cápita'!$F$5</f>
        <v>90347</v>
      </c>
      <c r="AV1723" s="18">
        <f>+'Per Cápita'!$F$6</f>
        <v>138242</v>
      </c>
      <c r="AW1723" s="18">
        <f>+'Per Cápita'!$F$7</f>
        <v>166544</v>
      </c>
      <c r="AX1723" s="18">
        <f>+AP1723*($T1723+$R1723)*$O1723</f>
        <v>10491581.050994175</v>
      </c>
      <c r="AY1723" s="18">
        <f>+AQ1723*($V1723+$X1723)*$O1723</f>
        <v>117638318.91649175</v>
      </c>
      <c r="AZ1723" s="18">
        <f>+AR1723*$Z1723*$O1723</f>
        <v>341749.54885460885</v>
      </c>
      <c r="BA1723" s="18">
        <f>+AS1723*$AB1723*$O1723</f>
        <v>43975214.491949037</v>
      </c>
      <c r="BB1723" s="18">
        <f>+AT1723*(S1723+Q1723)*$O1723</f>
        <v>530491.36776244722</v>
      </c>
      <c r="BC1723" s="18">
        <f>+AU1723*(U1723+W1723)*$O1723</f>
        <v>4264083.9504656419</v>
      </c>
      <c r="BD1723" s="18">
        <f>+AV1723*Y1723*$O1723</f>
        <v>0</v>
      </c>
      <c r="BE1723" s="18">
        <f>+AW1723*AA1723*$O1723</f>
        <v>0</v>
      </c>
      <c r="BF1723" s="18">
        <f>+AP1723*($AG1723+$AE1723)*$BF$1*$O1723</f>
        <v>2098316.210198835</v>
      </c>
      <c r="BG1723" s="18">
        <f>+AQ1723*($AK1723+$AI1723)*$BF$1*$O1723</f>
        <v>3554211.3139391956</v>
      </c>
      <c r="BH1723" s="18">
        <f>+AR1723*$AM1723*$BF$1*$O1723</f>
        <v>68349.909770921775</v>
      </c>
      <c r="BI1723" s="18">
        <f>+AS1723*$AO1723*$BF$1*$O1723</f>
        <v>8795042.898389807</v>
      </c>
      <c r="BJ1723" s="18">
        <f>+$BF$1*AT1723*(AF1723+AD1723)*$O1723</f>
        <v>106098.27355248945</v>
      </c>
      <c r="BK1723" s="18">
        <f>+$BF$1*AU1723*(AH1723+AJ1723)*$O1723</f>
        <v>852816.79009312845</v>
      </c>
      <c r="BL1723" s="18">
        <f>+AV1723*AL1723*$BF$1*$O1723</f>
        <v>0</v>
      </c>
      <c r="BM1723" s="18">
        <f>+$BF$1*AW1723*AN1723*$O1723</f>
        <v>0</v>
      </c>
      <c r="BN1723" s="18">
        <f>SUM(AX1723:BE1723)</f>
        <v>177241439.32651767</v>
      </c>
      <c r="BO1723" s="18">
        <f>SUM(BF1723:BM1723)</f>
        <v>15474835.395944376</v>
      </c>
      <c r="BP1723" s="36">
        <f>ROUND((BO1723+BN1723),0)</f>
        <v>192716275</v>
      </c>
      <c r="BQ1723" s="33" t="s">
        <v>11411</v>
      </c>
    </row>
    <row r="1724" spans="1:69" s="33" customFormat="1" x14ac:dyDescent="0.25">
      <c r="A1724" s="34" t="s">
        <v>7715</v>
      </c>
      <c r="B1724" s="33" t="s">
        <v>5764</v>
      </c>
      <c r="C1724" s="34">
        <v>10850</v>
      </c>
      <c r="D1724" s="33" t="s">
        <v>7715</v>
      </c>
      <c r="E1724" s="33" t="s">
        <v>6197</v>
      </c>
      <c r="F1724" s="33" t="s">
        <v>2058</v>
      </c>
      <c r="G1724" s="34">
        <v>16549</v>
      </c>
      <c r="H1724" s="34">
        <v>125269000519</v>
      </c>
      <c r="I1724" s="33" t="s">
        <v>4696</v>
      </c>
      <c r="J1724" s="33">
        <v>1</v>
      </c>
      <c r="K1724" s="22">
        <v>4.0465299041377216</v>
      </c>
      <c r="L1724" s="16"/>
      <c r="M1724" s="16">
        <f>+K1724/$M$1</f>
        <v>0.28346532414251874</v>
      </c>
      <c r="N1724" s="16">
        <f>+(M1724-$N$2)/($N$1-$N$2)</f>
        <v>2.6016106611572158E-2</v>
      </c>
      <c r="O1724" s="35">
        <f>1+N1724</f>
        <v>1.0260161066115721</v>
      </c>
      <c r="P1724" s="17">
        <f>SUM(Q1724:AB1724)</f>
        <v>1937</v>
      </c>
      <c r="Q1724" s="17">
        <v>0</v>
      </c>
      <c r="R1724" s="17">
        <v>0</v>
      </c>
      <c r="S1724" s="17">
        <v>13</v>
      </c>
      <c r="T1724" s="17">
        <v>127</v>
      </c>
      <c r="U1724" s="17">
        <v>125</v>
      </c>
      <c r="V1724" s="17">
        <v>771</v>
      </c>
      <c r="W1724" s="17">
        <v>0</v>
      </c>
      <c r="X1724" s="17">
        <v>634</v>
      </c>
      <c r="Y1724" s="17">
        <v>0</v>
      </c>
      <c r="Z1724" s="17">
        <v>267</v>
      </c>
      <c r="AA1724" s="17">
        <v>0</v>
      </c>
      <c r="AB1724" s="17">
        <v>0</v>
      </c>
      <c r="AC1724" s="17">
        <f>SUM(AF1724:AO1724)</f>
        <v>138</v>
      </c>
      <c r="AD1724" s="17">
        <v>0</v>
      </c>
      <c r="AE1724" s="17">
        <v>0</v>
      </c>
      <c r="AF1724" s="17">
        <v>13</v>
      </c>
      <c r="AG1724" s="17">
        <v>0</v>
      </c>
      <c r="AH1724" s="17">
        <v>125</v>
      </c>
      <c r="AI1724" s="17">
        <v>0</v>
      </c>
      <c r="AJ1724" s="17">
        <v>0</v>
      </c>
      <c r="AK1724" s="17">
        <v>0</v>
      </c>
      <c r="AL1724" s="17">
        <v>0</v>
      </c>
      <c r="AM1724" s="17">
        <v>0</v>
      </c>
      <c r="AN1724" s="17">
        <v>0</v>
      </c>
      <c r="AO1724" s="17">
        <v>0</v>
      </c>
      <c r="AP1724" s="18">
        <f>+'Per Cápita'!$E$4</f>
        <v>83816</v>
      </c>
      <c r="AQ1724" s="18">
        <f>+'Per Cápita'!$E$5</f>
        <v>74019</v>
      </c>
      <c r="AR1724" s="18">
        <f>+'Per Cápita'!$E$6</f>
        <v>111028</v>
      </c>
      <c r="AS1724" s="18">
        <f>+'Per Cápita'!$E$7</f>
        <v>136064</v>
      </c>
      <c r="AT1724" s="18">
        <f>+'Per Cápita'!$F$4</f>
        <v>103408</v>
      </c>
      <c r="AU1724" s="18">
        <f>+'Per Cápita'!$F$5</f>
        <v>90347</v>
      </c>
      <c r="AV1724" s="18">
        <f>+'Per Cápita'!$F$6</f>
        <v>138242</v>
      </c>
      <c r="AW1724" s="18">
        <f>+'Per Cápita'!$F$7</f>
        <v>166544</v>
      </c>
      <c r="AX1724" s="18">
        <f>+AP1724*($T1724+$R1724)*$O1724</f>
        <v>10921563.880952951</v>
      </c>
      <c r="AY1724" s="18">
        <f>+AQ1724*($V1724+$X1724)*$O1724</f>
        <v>106702284.10437115</v>
      </c>
      <c r="AZ1724" s="18">
        <f>+AR1724*$Z1724*$O1724</f>
        <v>30415709.848060191</v>
      </c>
      <c r="BA1724" s="18">
        <f>+AS1724*$AB1724*$O1724</f>
        <v>0</v>
      </c>
      <c r="BB1724" s="18">
        <f>+AT1724*(S1724+Q1724)*$O1724</f>
        <v>1379277.5561823628</v>
      </c>
      <c r="BC1724" s="18">
        <f>+AU1724*(U1724+W1724)*$O1724</f>
        <v>11587184.648004463</v>
      </c>
      <c r="BD1724" s="18">
        <f>+AV1724*Y1724*$O1724</f>
        <v>0</v>
      </c>
      <c r="BE1724" s="18">
        <f>+AW1724*AA1724*$O1724</f>
        <v>0</v>
      </c>
      <c r="BF1724" s="18">
        <f>+AP1724*($AG1724+$AE1724)*$BF$1*$O1724</f>
        <v>0</v>
      </c>
      <c r="BG1724" s="18">
        <f>+AQ1724*($AK1724+$AI1724)*$BF$1*$O1724</f>
        <v>0</v>
      </c>
      <c r="BH1724" s="18">
        <f>+AR1724*$AM1724*$BF$1*$O1724</f>
        <v>0</v>
      </c>
      <c r="BI1724" s="18">
        <f>+AS1724*$AO1724*$BF$1*$O1724</f>
        <v>0</v>
      </c>
      <c r="BJ1724" s="18">
        <f>+$BF$1*AT1724*(AF1724+AD1724)*$O1724</f>
        <v>275855.51123647258</v>
      </c>
      <c r="BK1724" s="18">
        <f>+$BF$1*AU1724*(AH1724+AJ1724)*$O1724</f>
        <v>2317436.9296008926</v>
      </c>
      <c r="BL1724" s="18">
        <f>+AV1724*AL1724*$BF$1*$O1724</f>
        <v>0</v>
      </c>
      <c r="BM1724" s="18">
        <f>+$BF$1*AW1724*AN1724*$O1724</f>
        <v>0</v>
      </c>
      <c r="BN1724" s="18">
        <f>SUM(AX1724:BE1724)</f>
        <v>161006020.0375711</v>
      </c>
      <c r="BO1724" s="18">
        <f>SUM(BF1724:BM1724)</f>
        <v>2593292.4408373651</v>
      </c>
      <c r="BP1724" s="36">
        <f>ROUND((BO1724+BN1724),0)</f>
        <v>163599312</v>
      </c>
      <c r="BQ1724" s="33" t="s">
        <v>11411</v>
      </c>
    </row>
    <row r="1725" spans="1:69" s="33" customFormat="1" x14ac:dyDescent="0.25">
      <c r="A1725" s="34" t="s">
        <v>7715</v>
      </c>
      <c r="B1725" s="33" t="s">
        <v>5764</v>
      </c>
      <c r="C1725" s="34">
        <v>10850</v>
      </c>
      <c r="D1725" s="33" t="s">
        <v>7715</v>
      </c>
      <c r="E1725" s="33" t="s">
        <v>6197</v>
      </c>
      <c r="F1725" s="33" t="s">
        <v>2058</v>
      </c>
      <c r="G1725" s="34">
        <v>16550</v>
      </c>
      <c r="H1725" s="34">
        <v>125269001124</v>
      </c>
      <c r="I1725" s="33" t="s">
        <v>7718</v>
      </c>
      <c r="J1725" s="33">
        <v>1</v>
      </c>
      <c r="K1725" s="22">
        <v>4.0465299041377216</v>
      </c>
      <c r="L1725" s="16"/>
      <c r="M1725" s="16">
        <f>+K1725/$M$1</f>
        <v>0.28346532414251874</v>
      </c>
      <c r="N1725" s="16">
        <f>+(M1725-$N$2)/($N$1-$N$2)</f>
        <v>2.6016106611572158E-2</v>
      </c>
      <c r="O1725" s="35">
        <f>1+N1725</f>
        <v>1.0260161066115721</v>
      </c>
      <c r="P1725" s="17">
        <f>SUM(Q1725:AB1725)</f>
        <v>2033</v>
      </c>
      <c r="Q1725" s="17">
        <v>0</v>
      </c>
      <c r="R1725" s="17">
        <v>0</v>
      </c>
      <c r="S1725" s="17">
        <v>0</v>
      </c>
      <c r="T1725" s="17">
        <v>176</v>
      </c>
      <c r="U1725" s="17">
        <v>0</v>
      </c>
      <c r="V1725" s="17">
        <v>888</v>
      </c>
      <c r="W1725" s="17">
        <v>0</v>
      </c>
      <c r="X1725" s="17">
        <v>715</v>
      </c>
      <c r="Y1725" s="17">
        <v>0</v>
      </c>
      <c r="Z1725" s="17">
        <v>1</v>
      </c>
      <c r="AA1725" s="17">
        <v>0</v>
      </c>
      <c r="AB1725" s="17">
        <v>253</v>
      </c>
      <c r="AC1725" s="17">
        <f>SUM(AF1725:AO1725)</f>
        <v>0</v>
      </c>
      <c r="AD1725" s="17">
        <v>0</v>
      </c>
      <c r="AE1725" s="17">
        <v>0</v>
      </c>
      <c r="AF1725" s="17">
        <v>0</v>
      </c>
      <c r="AG1725" s="17">
        <v>0</v>
      </c>
      <c r="AH1725" s="17">
        <v>0</v>
      </c>
      <c r="AI1725" s="17">
        <v>0</v>
      </c>
      <c r="AJ1725" s="17">
        <v>0</v>
      </c>
      <c r="AK1725" s="17">
        <v>0</v>
      </c>
      <c r="AL1725" s="17">
        <v>0</v>
      </c>
      <c r="AM1725" s="17">
        <v>0</v>
      </c>
      <c r="AN1725" s="17">
        <v>0</v>
      </c>
      <c r="AO1725" s="17">
        <v>0</v>
      </c>
      <c r="AP1725" s="18">
        <f>+'Per Cápita'!$E$4</f>
        <v>83816</v>
      </c>
      <c r="AQ1725" s="18">
        <f>+'Per Cápita'!$E$5</f>
        <v>74019</v>
      </c>
      <c r="AR1725" s="18">
        <f>+'Per Cápita'!$E$6</f>
        <v>111028</v>
      </c>
      <c r="AS1725" s="18">
        <f>+'Per Cápita'!$E$7</f>
        <v>136064</v>
      </c>
      <c r="AT1725" s="18">
        <f>+'Per Cápita'!$F$4</f>
        <v>103408</v>
      </c>
      <c r="AU1725" s="18">
        <f>+'Per Cápita'!$F$5</f>
        <v>90347</v>
      </c>
      <c r="AV1725" s="18">
        <f>+'Per Cápita'!$F$6</f>
        <v>138242</v>
      </c>
      <c r="AW1725" s="18">
        <f>+'Per Cápita'!$F$7</f>
        <v>166544</v>
      </c>
      <c r="AX1725" s="18">
        <f>+AP1725*($T1725+$R1725)*$O1725</f>
        <v>15135395.614548972</v>
      </c>
      <c r="AY1725" s="18">
        <f>+AQ1725*($V1725+$X1725)*$O1725</f>
        <v>121739331.97103697</v>
      </c>
      <c r="AZ1725" s="18">
        <f>+AR1725*$Z1725*$O1725</f>
        <v>113916.51628486962</v>
      </c>
      <c r="BA1725" s="18">
        <f>+AS1725*$AB1725*$O1725</f>
        <v>35319775.449089229</v>
      </c>
      <c r="BB1725" s="18">
        <f>+AT1725*(S1725+Q1725)*$O1725</f>
        <v>0</v>
      </c>
      <c r="BC1725" s="18">
        <f>+AU1725*(U1725+W1725)*$O1725</f>
        <v>0</v>
      </c>
      <c r="BD1725" s="18">
        <f>+AV1725*Y1725*$O1725</f>
        <v>0</v>
      </c>
      <c r="BE1725" s="18">
        <f>+AW1725*AA1725*$O1725</f>
        <v>0</v>
      </c>
      <c r="BF1725" s="18">
        <f>+AP1725*($AG1725+$AE1725)*$BF$1*$O1725</f>
        <v>0</v>
      </c>
      <c r="BG1725" s="18">
        <f>+AQ1725*($AK1725+$AI1725)*$BF$1*$O1725</f>
        <v>0</v>
      </c>
      <c r="BH1725" s="18">
        <f>+AR1725*$AM1725*$BF$1*$O1725</f>
        <v>0</v>
      </c>
      <c r="BI1725" s="18">
        <f>+AS1725*$AO1725*$BF$1*$O1725</f>
        <v>0</v>
      </c>
      <c r="BJ1725" s="18">
        <f>+$BF$1*AT1725*(AF1725+AD1725)*$O1725</f>
        <v>0</v>
      </c>
      <c r="BK1725" s="18">
        <f>+$BF$1*AU1725*(AH1725+AJ1725)*$O1725</f>
        <v>0</v>
      </c>
      <c r="BL1725" s="18">
        <f>+AV1725*AL1725*$BF$1*$O1725</f>
        <v>0</v>
      </c>
      <c r="BM1725" s="18">
        <f>+$BF$1*AW1725*AN1725*$O1725</f>
        <v>0</v>
      </c>
      <c r="BN1725" s="18">
        <f>SUM(AX1725:BE1725)</f>
        <v>172308419.55096006</v>
      </c>
      <c r="BO1725" s="18">
        <f>SUM(BF1725:BM1725)</f>
        <v>0</v>
      </c>
      <c r="BP1725" s="36">
        <f>ROUND((BO1725+BN1725),0)</f>
        <v>172308420</v>
      </c>
      <c r="BQ1725" s="33" t="s">
        <v>11411</v>
      </c>
    </row>
    <row r="1726" spans="1:69" s="33" customFormat="1" x14ac:dyDescent="0.25">
      <c r="A1726" s="34" t="s">
        <v>7715</v>
      </c>
      <c r="B1726" s="33" t="s">
        <v>5764</v>
      </c>
      <c r="C1726" s="34">
        <v>10850</v>
      </c>
      <c r="D1726" s="33" t="s">
        <v>7715</v>
      </c>
      <c r="E1726" s="33" t="s">
        <v>6197</v>
      </c>
      <c r="F1726" s="33" t="s">
        <v>2058</v>
      </c>
      <c r="G1726" s="34">
        <v>16551</v>
      </c>
      <c r="H1726" s="34">
        <v>125269001183</v>
      </c>
      <c r="I1726" s="33" t="s">
        <v>7719</v>
      </c>
      <c r="J1726" s="33">
        <v>1</v>
      </c>
      <c r="K1726" s="22">
        <v>4.0465299041377216</v>
      </c>
      <c r="L1726" s="16"/>
      <c r="M1726" s="16">
        <f>+K1726/$M$1</f>
        <v>0.28346532414251874</v>
      </c>
      <c r="N1726" s="16">
        <f>+(M1726-$N$2)/($N$1-$N$2)</f>
        <v>2.6016106611572158E-2</v>
      </c>
      <c r="O1726" s="35">
        <f>1+N1726</f>
        <v>1.0260161066115721</v>
      </c>
      <c r="P1726" s="17">
        <f>SUM(Q1726:AB1726)</f>
        <v>1515</v>
      </c>
      <c r="Q1726" s="17">
        <v>0</v>
      </c>
      <c r="R1726" s="17">
        <v>0</v>
      </c>
      <c r="S1726" s="17">
        <v>0</v>
      </c>
      <c r="T1726" s="17">
        <v>126</v>
      </c>
      <c r="U1726" s="17">
        <v>0</v>
      </c>
      <c r="V1726" s="17">
        <v>718</v>
      </c>
      <c r="W1726" s="17">
        <v>0</v>
      </c>
      <c r="X1726" s="17">
        <v>490</v>
      </c>
      <c r="Y1726" s="17">
        <v>0</v>
      </c>
      <c r="Z1726" s="17">
        <v>181</v>
      </c>
      <c r="AA1726" s="17">
        <v>0</v>
      </c>
      <c r="AB1726" s="17">
        <v>0</v>
      </c>
      <c r="AC1726" s="17">
        <f>SUM(AF1726:AO1726)</f>
        <v>269</v>
      </c>
      <c r="AD1726" s="17">
        <v>0</v>
      </c>
      <c r="AE1726" s="17">
        <v>0</v>
      </c>
      <c r="AF1726" s="17">
        <v>0</v>
      </c>
      <c r="AG1726" s="17">
        <v>126</v>
      </c>
      <c r="AH1726" s="17">
        <v>0</v>
      </c>
      <c r="AI1726" s="17">
        <v>143</v>
      </c>
      <c r="AJ1726" s="17">
        <v>0</v>
      </c>
      <c r="AK1726" s="17">
        <v>0</v>
      </c>
      <c r="AL1726" s="17">
        <v>0</v>
      </c>
      <c r="AM1726" s="17">
        <v>0</v>
      </c>
      <c r="AN1726" s="17">
        <v>0</v>
      </c>
      <c r="AO1726" s="17">
        <v>0</v>
      </c>
      <c r="AP1726" s="18">
        <f>+'Per Cápita'!$E$4</f>
        <v>83816</v>
      </c>
      <c r="AQ1726" s="18">
        <f>+'Per Cápita'!$E$5</f>
        <v>74019</v>
      </c>
      <c r="AR1726" s="18">
        <f>+'Per Cápita'!$E$6</f>
        <v>111028</v>
      </c>
      <c r="AS1726" s="18">
        <f>+'Per Cápita'!$E$7</f>
        <v>136064</v>
      </c>
      <c r="AT1726" s="18">
        <f>+'Per Cápita'!$F$4</f>
        <v>103408</v>
      </c>
      <c r="AU1726" s="18">
        <f>+'Per Cápita'!$F$5</f>
        <v>90347</v>
      </c>
      <c r="AV1726" s="18">
        <f>+'Per Cápita'!$F$6</f>
        <v>138242</v>
      </c>
      <c r="AW1726" s="18">
        <f>+'Per Cápita'!$F$7</f>
        <v>166544</v>
      </c>
      <c r="AX1726" s="18">
        <f>+AP1726*($T1726+$R1726)*$O1726</f>
        <v>10835567.314961197</v>
      </c>
      <c r="AY1726" s="18">
        <f>+AQ1726*($V1726+$X1726)*$O1726</f>
        <v>91741180.923900604</v>
      </c>
      <c r="AZ1726" s="18">
        <f>+AR1726*$Z1726*$O1726</f>
        <v>20618889.447561402</v>
      </c>
      <c r="BA1726" s="18">
        <f>+AS1726*$AB1726*$O1726</f>
        <v>0</v>
      </c>
      <c r="BB1726" s="18">
        <f>+AT1726*(S1726+Q1726)*$O1726</f>
        <v>0</v>
      </c>
      <c r="BC1726" s="18">
        <f>+AU1726*(U1726+W1726)*$O1726</f>
        <v>0</v>
      </c>
      <c r="BD1726" s="18">
        <f>+AV1726*Y1726*$O1726</f>
        <v>0</v>
      </c>
      <c r="BE1726" s="18">
        <f>+AW1726*AA1726*$O1726</f>
        <v>0</v>
      </c>
      <c r="BF1726" s="18">
        <f>+AP1726*($AG1726+$AE1726)*$BF$1*$O1726</f>
        <v>2167113.4629922393</v>
      </c>
      <c r="BG1726" s="18">
        <f>+AQ1726*($AK1726+$AI1726)*$BF$1*$O1726</f>
        <v>2172018.0251850639</v>
      </c>
      <c r="BH1726" s="18">
        <f>+AR1726*$AM1726*$BF$1*$O1726</f>
        <v>0</v>
      </c>
      <c r="BI1726" s="18">
        <f>+AS1726*$AO1726*$BF$1*$O1726</f>
        <v>0</v>
      </c>
      <c r="BJ1726" s="18">
        <f>+$BF$1*AT1726*(AF1726+AD1726)*$O1726</f>
        <v>0</v>
      </c>
      <c r="BK1726" s="18">
        <f>+$BF$1*AU1726*(AH1726+AJ1726)*$O1726</f>
        <v>0</v>
      </c>
      <c r="BL1726" s="18">
        <f>+AV1726*AL1726*$BF$1*$O1726</f>
        <v>0</v>
      </c>
      <c r="BM1726" s="18">
        <f>+$BF$1*AW1726*AN1726*$O1726</f>
        <v>0</v>
      </c>
      <c r="BN1726" s="18">
        <f>SUM(AX1726:BE1726)</f>
        <v>123195637.6864232</v>
      </c>
      <c r="BO1726" s="18">
        <f>SUM(BF1726:BM1726)</f>
        <v>4339131.4881773032</v>
      </c>
      <c r="BP1726" s="36">
        <f>ROUND((BO1726+BN1726),0)</f>
        <v>127534769</v>
      </c>
      <c r="BQ1726" s="33" t="s">
        <v>11411</v>
      </c>
    </row>
    <row r="1727" spans="1:69" s="33" customFormat="1" x14ac:dyDescent="0.25">
      <c r="A1727" s="34" t="s">
        <v>7715</v>
      </c>
      <c r="B1727" s="33" t="s">
        <v>5764</v>
      </c>
      <c r="C1727" s="33">
        <v>10850</v>
      </c>
      <c r="D1727" s="33" t="s">
        <v>7715</v>
      </c>
      <c r="E1727" s="33" t="s">
        <v>6197</v>
      </c>
      <c r="F1727" s="33" t="s">
        <v>2058</v>
      </c>
      <c r="G1727" s="33">
        <v>16553</v>
      </c>
      <c r="H1727" s="34">
        <v>125269003712</v>
      </c>
      <c r="I1727" s="33" t="s">
        <v>10903</v>
      </c>
      <c r="J1727" s="33">
        <v>1</v>
      </c>
      <c r="K1727" s="22">
        <v>4.0465299041377216</v>
      </c>
      <c r="L1727" s="16"/>
      <c r="M1727" s="16">
        <f>+K1727/$M$1</f>
        <v>0.28346532414251874</v>
      </c>
      <c r="N1727" s="16">
        <f>+(M1727-$N$2)/($N$1-$N$2)</f>
        <v>2.6016106611572158E-2</v>
      </c>
      <c r="O1727" s="35">
        <f>1+N1727</f>
        <v>1.0260161066115721</v>
      </c>
      <c r="P1727" s="17">
        <f>SUM(Q1727:AB1727)</f>
        <v>797</v>
      </c>
      <c r="Q1727" s="17">
        <v>0</v>
      </c>
      <c r="R1727" s="17">
        <v>27</v>
      </c>
      <c r="S1727" s="17">
        <v>0</v>
      </c>
      <c r="T1727" s="17">
        <v>33</v>
      </c>
      <c r="U1727" s="17">
        <v>0</v>
      </c>
      <c r="V1727" s="17">
        <v>332</v>
      </c>
      <c r="W1727" s="17">
        <v>0</v>
      </c>
      <c r="X1727" s="17">
        <v>297</v>
      </c>
      <c r="Y1727" s="17">
        <v>0</v>
      </c>
      <c r="Z1727" s="17">
        <v>108</v>
      </c>
      <c r="AA1727" s="17">
        <v>0</v>
      </c>
      <c r="AB1727" s="17">
        <v>0</v>
      </c>
      <c r="AC1727" s="17">
        <f>SUM(AF1727:AO1727)</f>
        <v>770</v>
      </c>
      <c r="AD1727" s="17">
        <v>0</v>
      </c>
      <c r="AE1727" s="17">
        <v>27</v>
      </c>
      <c r="AF1727" s="17">
        <v>0</v>
      </c>
      <c r="AG1727" s="17">
        <v>33</v>
      </c>
      <c r="AH1727" s="17">
        <v>0</v>
      </c>
      <c r="AI1727" s="17">
        <v>332</v>
      </c>
      <c r="AJ1727" s="17">
        <v>0</v>
      </c>
      <c r="AK1727" s="17">
        <v>297</v>
      </c>
      <c r="AL1727" s="17">
        <v>0</v>
      </c>
      <c r="AM1727" s="17">
        <v>108</v>
      </c>
      <c r="AN1727" s="17">
        <v>0</v>
      </c>
      <c r="AO1727" s="17">
        <v>0</v>
      </c>
      <c r="AP1727" s="18">
        <f>+'Per Cápita'!$E$4</f>
        <v>83816</v>
      </c>
      <c r="AQ1727" s="18">
        <f>+'Per Cápita'!$E$5</f>
        <v>74019</v>
      </c>
      <c r="AR1727" s="18">
        <f>+'Per Cápita'!$E$6</f>
        <v>111028</v>
      </c>
      <c r="AS1727" s="18">
        <f>+'Per Cápita'!$E$7</f>
        <v>136064</v>
      </c>
      <c r="AT1727" s="18">
        <f>+'Per Cápita'!$F$4</f>
        <v>103408</v>
      </c>
      <c r="AU1727" s="18">
        <f>+'Per Cápita'!$F$5</f>
        <v>90347</v>
      </c>
      <c r="AV1727" s="18">
        <f>+'Per Cápita'!$F$6</f>
        <v>138242</v>
      </c>
      <c r="AW1727" s="18">
        <f>+'Per Cápita'!$F$7</f>
        <v>166544</v>
      </c>
      <c r="AX1727" s="18">
        <f>+AP1727*($T1727+$R1727)*$O1727</f>
        <v>5159793.9595053317</v>
      </c>
      <c r="AY1727" s="18">
        <f>+AQ1727*($V1727+$X1727)*$O1727</f>
        <v>47769207.616832346</v>
      </c>
      <c r="AZ1727" s="18">
        <f>+AR1727*$Z1727*$O1727</f>
        <v>12302983.758765919</v>
      </c>
      <c r="BA1727" s="18">
        <f>+AS1727*$AB1727*$O1727</f>
        <v>0</v>
      </c>
      <c r="BB1727" s="18">
        <f>+AT1727*(S1727+Q1727)*$O1727</f>
        <v>0</v>
      </c>
      <c r="BC1727" s="18">
        <f>+AU1727*(U1727+W1727)*$O1727</f>
        <v>0</v>
      </c>
      <c r="BD1727" s="18">
        <f>+AV1727*Y1727*$O1727</f>
        <v>0</v>
      </c>
      <c r="BE1727" s="18">
        <f>+AW1727*AA1727*$O1727</f>
        <v>0</v>
      </c>
      <c r="BF1727" s="18">
        <f>+AP1727*($AG1727+$AE1727)*$BF$1*$O1727</f>
        <v>1031958.7919010663</v>
      </c>
      <c r="BG1727" s="18">
        <f>+AQ1727*($AK1727+$AI1727)*$BF$1*$O1727</f>
        <v>9553841.5233664699</v>
      </c>
      <c r="BH1727" s="18">
        <f>+AR1727*$AM1727*$BF$1*$O1727</f>
        <v>2460596.751753184</v>
      </c>
      <c r="BI1727" s="18">
        <f>+AS1727*$AO1727*$BF$1*$O1727</f>
        <v>0</v>
      </c>
      <c r="BJ1727" s="18">
        <f>+$BF$1*AT1727*(AF1727+AD1727)*$O1727</f>
        <v>0</v>
      </c>
      <c r="BK1727" s="18">
        <f>+$BF$1*AU1727*(AH1727+AJ1727)*$O1727</f>
        <v>0</v>
      </c>
      <c r="BL1727" s="18">
        <f>+AV1727*AL1727*$BF$1*$O1727</f>
        <v>0</v>
      </c>
      <c r="BM1727" s="18">
        <f>+$BF$1*AW1727*AN1727*$O1727</f>
        <v>0</v>
      </c>
      <c r="BN1727" s="18">
        <f>SUM(AX1727:BE1727)</f>
        <v>65231985.335103601</v>
      </c>
      <c r="BO1727" s="18">
        <f>SUM(BF1727:BM1727)</f>
        <v>13046397.067020722</v>
      </c>
      <c r="BP1727" s="36">
        <f>ROUND((BO1727+BN1727),0)</f>
        <v>78278382</v>
      </c>
      <c r="BQ1727" s="33" t="s">
        <v>11411</v>
      </c>
    </row>
    <row r="1728" spans="1:69" s="33" customFormat="1" x14ac:dyDescent="0.25">
      <c r="A1728" s="34" t="s">
        <v>7197</v>
      </c>
      <c r="B1728" s="33" t="s">
        <v>5764</v>
      </c>
      <c r="C1728" s="34">
        <v>3785</v>
      </c>
      <c r="D1728" s="33" t="s">
        <v>7197</v>
      </c>
      <c r="E1728" s="33" t="s">
        <v>6198</v>
      </c>
      <c r="F1728" s="33" t="s">
        <v>2060</v>
      </c>
      <c r="G1728" s="34">
        <v>15886</v>
      </c>
      <c r="H1728" s="34">
        <v>125281000249</v>
      </c>
      <c r="I1728" s="33" t="s">
        <v>2061</v>
      </c>
      <c r="J1728" s="33">
        <v>1</v>
      </c>
      <c r="K1728" s="22">
        <v>13.342923934544146</v>
      </c>
      <c r="L1728" s="16"/>
      <c r="M1728" s="16">
        <f>+K1728/$M$1</f>
        <v>0.93469129049238842</v>
      </c>
      <c r="N1728" s="16">
        <f>+(M1728-$N$2)/($N$1-$N$2)</f>
        <v>0.12452362711962317</v>
      </c>
      <c r="O1728" s="35">
        <f>1+N1728</f>
        <v>1.1245236271196233</v>
      </c>
      <c r="P1728" s="17">
        <f>SUM(Q1728:AB1728)</f>
        <v>348</v>
      </c>
      <c r="Q1728" s="17">
        <v>0</v>
      </c>
      <c r="R1728" s="17">
        <v>0</v>
      </c>
      <c r="S1728" s="17">
        <v>0</v>
      </c>
      <c r="T1728" s="17">
        <v>24</v>
      </c>
      <c r="U1728" s="17">
        <v>0</v>
      </c>
      <c r="V1728" s="17">
        <v>117</v>
      </c>
      <c r="W1728" s="17">
        <v>0</v>
      </c>
      <c r="X1728" s="17">
        <v>161</v>
      </c>
      <c r="Y1728" s="17">
        <v>0</v>
      </c>
      <c r="Z1728" s="17">
        <v>0</v>
      </c>
      <c r="AA1728" s="17">
        <v>0</v>
      </c>
      <c r="AB1728" s="17">
        <v>46</v>
      </c>
      <c r="AC1728" s="17">
        <f>SUM(AF1728:AO1728)</f>
        <v>46</v>
      </c>
      <c r="AD1728" s="17">
        <v>0</v>
      </c>
      <c r="AE1728" s="17">
        <v>0</v>
      </c>
      <c r="AF1728" s="17">
        <v>0</v>
      </c>
      <c r="AG1728" s="17">
        <v>0</v>
      </c>
      <c r="AH1728" s="17">
        <v>0</v>
      </c>
      <c r="AI1728" s="17">
        <v>0</v>
      </c>
      <c r="AJ1728" s="17">
        <v>0</v>
      </c>
      <c r="AK1728" s="17">
        <v>0</v>
      </c>
      <c r="AL1728" s="17">
        <v>0</v>
      </c>
      <c r="AM1728" s="17">
        <v>0</v>
      </c>
      <c r="AN1728" s="17">
        <v>0</v>
      </c>
      <c r="AO1728" s="17">
        <v>46</v>
      </c>
      <c r="AP1728" s="18">
        <f>+'Per Cápita'!$E$4</f>
        <v>83816</v>
      </c>
      <c r="AQ1728" s="18">
        <f>+'Per Cápita'!$E$5</f>
        <v>74019</v>
      </c>
      <c r="AR1728" s="18">
        <f>+'Per Cápita'!$E$6</f>
        <v>111028</v>
      </c>
      <c r="AS1728" s="18">
        <f>+'Per Cápita'!$E$7</f>
        <v>136064</v>
      </c>
      <c r="AT1728" s="18">
        <f>+'Per Cápita'!$F$4</f>
        <v>103408</v>
      </c>
      <c r="AU1728" s="18">
        <f>+'Per Cápita'!$F$5</f>
        <v>90347</v>
      </c>
      <c r="AV1728" s="18">
        <f>+'Per Cápita'!$F$6</f>
        <v>138242</v>
      </c>
      <c r="AW1728" s="18">
        <f>+'Per Cápita'!$F$7</f>
        <v>166544</v>
      </c>
      <c r="AX1728" s="18">
        <f>+AP1728*($T1728+$R1728)*$O1728</f>
        <v>2262073.7359358002</v>
      </c>
      <c r="AY1728" s="18">
        <f>+AQ1728*($V1728+$X1728)*$O1728</f>
        <v>23139639.790903337</v>
      </c>
      <c r="AZ1728" s="18">
        <f>+AR1728*$Z1728*$O1728</f>
        <v>0</v>
      </c>
      <c r="BA1728" s="18">
        <f>+AS1728*$AB1728*$O1728</f>
        <v>7038330.4088186035</v>
      </c>
      <c r="BB1728" s="18">
        <f>+AT1728*(S1728+Q1728)*$O1728</f>
        <v>0</v>
      </c>
      <c r="BC1728" s="18">
        <f>+AU1728*(U1728+W1728)*$O1728</f>
        <v>0</v>
      </c>
      <c r="BD1728" s="18">
        <f>+AV1728*Y1728*$O1728</f>
        <v>0</v>
      </c>
      <c r="BE1728" s="18">
        <f>+AW1728*AA1728*$O1728</f>
        <v>0</v>
      </c>
      <c r="BF1728" s="18">
        <f>+AP1728*($AG1728+$AE1728)*$BF$1*$O1728</f>
        <v>0</v>
      </c>
      <c r="BG1728" s="18">
        <f>+AQ1728*($AK1728+$AI1728)*$BF$1*$O1728</f>
        <v>0</v>
      </c>
      <c r="BH1728" s="18">
        <f>+AR1728*$AM1728*$BF$1*$O1728</f>
        <v>0</v>
      </c>
      <c r="BI1728" s="18">
        <f>+AS1728*$AO1728*$BF$1*$O1728</f>
        <v>1407666.0817637208</v>
      </c>
      <c r="BJ1728" s="18">
        <f>+$BF$1*AT1728*(AF1728+AD1728)*$O1728</f>
        <v>0</v>
      </c>
      <c r="BK1728" s="18">
        <f>+$BF$1*AU1728*(AH1728+AJ1728)*$O1728</f>
        <v>0</v>
      </c>
      <c r="BL1728" s="18">
        <f>+AV1728*AL1728*$BF$1*$O1728</f>
        <v>0</v>
      </c>
      <c r="BM1728" s="18">
        <f>+$BF$1*AW1728*AN1728*$O1728</f>
        <v>0</v>
      </c>
      <c r="BN1728" s="18">
        <f>SUM(AX1728:BE1728)</f>
        <v>32440043.93565774</v>
      </c>
      <c r="BO1728" s="18">
        <f>SUM(BF1728:BM1728)</f>
        <v>1407666.0817637208</v>
      </c>
      <c r="BP1728" s="36">
        <f>ROUND((BO1728+BN1728),0)</f>
        <v>33847710</v>
      </c>
      <c r="BQ1728" s="33" t="s">
        <v>11411</v>
      </c>
    </row>
    <row r="1729" spans="1:69" s="33" customFormat="1" x14ac:dyDescent="0.25">
      <c r="A1729" s="34" t="s">
        <v>7197</v>
      </c>
      <c r="B1729" s="33" t="s">
        <v>5764</v>
      </c>
      <c r="C1729" s="34">
        <v>3785</v>
      </c>
      <c r="D1729" s="33" t="s">
        <v>7197</v>
      </c>
      <c r="E1729" s="33" t="s">
        <v>6198</v>
      </c>
      <c r="F1729" s="33" t="s">
        <v>2060</v>
      </c>
      <c r="G1729" s="34">
        <v>15887</v>
      </c>
      <c r="H1729" s="34">
        <v>125281000303</v>
      </c>
      <c r="I1729" s="33" t="s">
        <v>2062</v>
      </c>
      <c r="J1729" s="33">
        <v>1</v>
      </c>
      <c r="K1729" s="22">
        <v>13.342923934544146</v>
      </c>
      <c r="L1729" s="16"/>
      <c r="M1729" s="16">
        <f>+K1729/$M$1</f>
        <v>0.93469129049238842</v>
      </c>
      <c r="N1729" s="16">
        <f>+(M1729-$N$2)/($N$1-$N$2)</f>
        <v>0.12452362711962317</v>
      </c>
      <c r="O1729" s="35">
        <f>1+N1729</f>
        <v>1.1245236271196233</v>
      </c>
      <c r="P1729" s="17">
        <f>SUM(Q1729:AB1729)</f>
        <v>355</v>
      </c>
      <c r="Q1729" s="17">
        <v>0</v>
      </c>
      <c r="R1729" s="17">
        <v>0</v>
      </c>
      <c r="S1729" s="17">
        <v>40</v>
      </c>
      <c r="T1729" s="17">
        <v>0</v>
      </c>
      <c r="U1729" s="17">
        <v>171</v>
      </c>
      <c r="V1729" s="17">
        <v>0</v>
      </c>
      <c r="W1729" s="17">
        <v>97</v>
      </c>
      <c r="X1729" s="17">
        <v>0</v>
      </c>
      <c r="Y1729" s="17">
        <v>0</v>
      </c>
      <c r="Z1729" s="17">
        <v>0</v>
      </c>
      <c r="AA1729" s="17">
        <v>47</v>
      </c>
      <c r="AB1729" s="17">
        <v>0</v>
      </c>
      <c r="AC1729" s="17">
        <f>SUM(AF1729:AO1729)</f>
        <v>47</v>
      </c>
      <c r="AD1729" s="17">
        <v>0</v>
      </c>
      <c r="AE1729" s="17">
        <v>0</v>
      </c>
      <c r="AF1729" s="17">
        <v>0</v>
      </c>
      <c r="AG1729" s="17">
        <v>0</v>
      </c>
      <c r="AH1729" s="17">
        <v>0</v>
      </c>
      <c r="AI1729" s="17">
        <v>0</v>
      </c>
      <c r="AJ1729" s="17">
        <v>0</v>
      </c>
      <c r="AK1729" s="17">
        <v>0</v>
      </c>
      <c r="AL1729" s="17">
        <v>0</v>
      </c>
      <c r="AM1729" s="17">
        <v>0</v>
      </c>
      <c r="AN1729" s="17">
        <v>47</v>
      </c>
      <c r="AO1729" s="17">
        <v>0</v>
      </c>
      <c r="AP1729" s="18">
        <f>+'Per Cápita'!$E$4</f>
        <v>83816</v>
      </c>
      <c r="AQ1729" s="18">
        <f>+'Per Cápita'!$E$5</f>
        <v>74019</v>
      </c>
      <c r="AR1729" s="18">
        <f>+'Per Cápita'!$E$6</f>
        <v>111028</v>
      </c>
      <c r="AS1729" s="18">
        <f>+'Per Cápita'!$E$7</f>
        <v>136064</v>
      </c>
      <c r="AT1729" s="18">
        <f>+'Per Cápita'!$F$4</f>
        <v>103408</v>
      </c>
      <c r="AU1729" s="18">
        <f>+'Per Cápita'!$F$5</f>
        <v>90347</v>
      </c>
      <c r="AV1729" s="18">
        <f>+'Per Cápita'!$F$6</f>
        <v>138242</v>
      </c>
      <c r="AW1729" s="18">
        <f>+'Per Cápita'!$F$7</f>
        <v>166544</v>
      </c>
      <c r="AX1729" s="18">
        <f>+AP1729*($T1729+$R1729)*$O1729</f>
        <v>0</v>
      </c>
      <c r="AY1729" s="18">
        <f>+AQ1729*($V1729+$X1729)*$O1729</f>
        <v>0</v>
      </c>
      <c r="AZ1729" s="18">
        <f>+AR1729*$Z1729*$O1729</f>
        <v>0</v>
      </c>
      <c r="BA1729" s="18">
        <f>+AS1729*$AB1729*$O1729</f>
        <v>0</v>
      </c>
      <c r="BB1729" s="18">
        <f>+AT1729*(S1729+Q1729)*$O1729</f>
        <v>4651389.5693274401</v>
      </c>
      <c r="BC1729" s="18">
        <f>+AU1729*(U1729+W1729)*$O1729</f>
        <v>27228086.085352931</v>
      </c>
      <c r="BD1729" s="18">
        <f>+AV1729*Y1729*$O1729</f>
        <v>0</v>
      </c>
      <c r="BE1729" s="18">
        <f>+AW1729*AA1729*$O1729</f>
        <v>8802285.1588854957</v>
      </c>
      <c r="BF1729" s="18">
        <f>+AP1729*($AG1729+$AE1729)*$BF$1*$O1729</f>
        <v>0</v>
      </c>
      <c r="BG1729" s="18">
        <f>+AQ1729*($AK1729+$AI1729)*$BF$1*$O1729</f>
        <v>0</v>
      </c>
      <c r="BH1729" s="18">
        <f>+AR1729*$AM1729*$BF$1*$O1729</f>
        <v>0</v>
      </c>
      <c r="BI1729" s="18">
        <f>+AS1729*$AO1729*$BF$1*$O1729</f>
        <v>0</v>
      </c>
      <c r="BJ1729" s="18">
        <f>+$BF$1*AT1729*(AF1729+AD1729)*$O1729</f>
        <v>0</v>
      </c>
      <c r="BK1729" s="18">
        <f>+$BF$1*AU1729*(AH1729+AJ1729)*$O1729</f>
        <v>0</v>
      </c>
      <c r="BL1729" s="18">
        <f>+AV1729*AL1729*$BF$1*$O1729</f>
        <v>0</v>
      </c>
      <c r="BM1729" s="18">
        <f>+$BF$1*AW1729*AN1729*$O1729</f>
        <v>1760457.0317770992</v>
      </c>
      <c r="BN1729" s="18">
        <f>SUM(AX1729:BE1729)</f>
        <v>40681760.813565865</v>
      </c>
      <c r="BO1729" s="18">
        <f>SUM(BF1729:BM1729)</f>
        <v>1760457.0317770992</v>
      </c>
      <c r="BP1729" s="36">
        <f>ROUND((BO1729+BN1729),0)</f>
        <v>42442218</v>
      </c>
      <c r="BQ1729" s="33" t="s">
        <v>11411</v>
      </c>
    </row>
    <row r="1730" spans="1:69" s="33" customFormat="1" x14ac:dyDescent="0.25">
      <c r="A1730" s="34" t="s">
        <v>7196</v>
      </c>
      <c r="B1730" s="33" t="s">
        <v>5764</v>
      </c>
      <c r="C1730" s="34">
        <v>10851</v>
      </c>
      <c r="D1730" s="33" t="s">
        <v>7196</v>
      </c>
      <c r="E1730" s="33" t="s">
        <v>6199</v>
      </c>
      <c r="F1730" s="33" t="s">
        <v>2063</v>
      </c>
      <c r="G1730" s="34">
        <v>15889</v>
      </c>
      <c r="H1730" s="34">
        <v>125286000611</v>
      </c>
      <c r="I1730" s="33" t="s">
        <v>7721</v>
      </c>
      <c r="J1730" s="33">
        <v>1</v>
      </c>
      <c r="K1730" s="22">
        <v>3.3594353148781293</v>
      </c>
      <c r="L1730" s="16"/>
      <c r="M1730" s="16">
        <f>+K1730/$M$1</f>
        <v>0.23533334561398139</v>
      </c>
      <c r="N1730" s="16">
        <f>+(M1730-$N$2)/($N$1-$N$2)</f>
        <v>1.8735435835238779E-2</v>
      </c>
      <c r="O1730" s="35">
        <f>1+N1730</f>
        <v>1.0187354358352387</v>
      </c>
      <c r="P1730" s="17">
        <f>SUM(Q1730:AB1730)</f>
        <v>3290</v>
      </c>
      <c r="Q1730" s="17">
        <v>0</v>
      </c>
      <c r="R1730" s="17">
        <v>0</v>
      </c>
      <c r="S1730" s="17">
        <v>22</v>
      </c>
      <c r="T1730" s="17">
        <v>239</v>
      </c>
      <c r="U1730" s="17">
        <v>110</v>
      </c>
      <c r="V1730" s="17">
        <v>1440</v>
      </c>
      <c r="W1730" s="17">
        <v>0</v>
      </c>
      <c r="X1730" s="17">
        <v>1072</v>
      </c>
      <c r="Y1730" s="17">
        <v>0</v>
      </c>
      <c r="Z1730" s="17">
        <v>407</v>
      </c>
      <c r="AA1730" s="17">
        <v>0</v>
      </c>
      <c r="AB1730" s="17">
        <v>0</v>
      </c>
      <c r="AC1730" s="17">
        <f>SUM(AF1730:AO1730)</f>
        <v>1732</v>
      </c>
      <c r="AD1730" s="17">
        <v>0</v>
      </c>
      <c r="AE1730" s="17">
        <v>0</v>
      </c>
      <c r="AF1730" s="17">
        <v>22</v>
      </c>
      <c r="AG1730" s="17">
        <v>108</v>
      </c>
      <c r="AH1730" s="17">
        <v>110</v>
      </c>
      <c r="AI1730" s="17">
        <v>591</v>
      </c>
      <c r="AJ1730" s="17">
        <v>0</v>
      </c>
      <c r="AK1730" s="17">
        <v>494</v>
      </c>
      <c r="AL1730" s="17">
        <v>0</v>
      </c>
      <c r="AM1730" s="17">
        <v>407</v>
      </c>
      <c r="AN1730" s="17">
        <v>0</v>
      </c>
      <c r="AO1730" s="17">
        <v>0</v>
      </c>
      <c r="AP1730" s="18">
        <f>+'Per Cápita'!$E$4</f>
        <v>83816</v>
      </c>
      <c r="AQ1730" s="18">
        <f>+'Per Cápita'!$E$5</f>
        <v>74019</v>
      </c>
      <c r="AR1730" s="18">
        <f>+'Per Cápita'!$E$6</f>
        <v>111028</v>
      </c>
      <c r="AS1730" s="18">
        <f>+'Per Cápita'!$E$7</f>
        <v>136064</v>
      </c>
      <c r="AT1730" s="18">
        <f>+'Per Cápita'!$F$4</f>
        <v>103408</v>
      </c>
      <c r="AU1730" s="18">
        <f>+'Per Cápita'!$F$5</f>
        <v>90347</v>
      </c>
      <c r="AV1730" s="18">
        <f>+'Per Cápita'!$F$6</f>
        <v>138242</v>
      </c>
      <c r="AW1730" s="18">
        <f>+'Per Cápita'!$F$7</f>
        <v>166544</v>
      </c>
      <c r="AX1730" s="18">
        <f>+AP1730*($T1730+$R1730)*$O1730</f>
        <v>20407332.700301964</v>
      </c>
      <c r="AY1730" s="18">
        <f>+AQ1730*($V1730+$X1730)*$O1730</f>
        <v>189419314.90142241</v>
      </c>
      <c r="AZ1730" s="18">
        <f>+AR1730*$Z1730*$O1730</f>
        <v>46035020.29375536</v>
      </c>
      <c r="BA1730" s="18">
        <f>+AS1730*$AB1730*$O1730</f>
        <v>0</v>
      </c>
      <c r="BB1730" s="18">
        <f>+AT1730*(S1730+Q1730)*$O1730</f>
        <v>2317598.6668747081</v>
      </c>
      <c r="BC1730" s="18">
        <f>+AU1730*(U1730+W1730)*$O1730</f>
        <v>10124365.946354695</v>
      </c>
      <c r="BD1730" s="18">
        <f>+AV1730*Y1730*$O1730</f>
        <v>0</v>
      </c>
      <c r="BE1730" s="18">
        <f>+AW1730*AA1730*$O1730</f>
        <v>0</v>
      </c>
      <c r="BF1730" s="18">
        <f>+AP1730*($AG1730+$AE1730)*$BF$1*$O1730</f>
        <v>1844344.7126632738</v>
      </c>
      <c r="BG1730" s="18">
        <f>+AQ1730*($AK1730+$AI1730)*$BF$1*$O1730</f>
        <v>16363053.874844212</v>
      </c>
      <c r="BH1730" s="18">
        <f>+AR1730*$AM1730*$BF$1*$O1730</f>
        <v>9207004.0587510727</v>
      </c>
      <c r="BI1730" s="18">
        <f>+AS1730*$AO1730*$BF$1*$O1730</f>
        <v>0</v>
      </c>
      <c r="BJ1730" s="18">
        <f>+$BF$1*AT1730*(AF1730+AD1730)*$O1730</f>
        <v>463519.73337494169</v>
      </c>
      <c r="BK1730" s="18">
        <f>+$BF$1*AU1730*(AH1730+AJ1730)*$O1730</f>
        <v>2024873.1892709392</v>
      </c>
      <c r="BL1730" s="18">
        <f>+AV1730*AL1730*$BF$1*$O1730</f>
        <v>0</v>
      </c>
      <c r="BM1730" s="18">
        <f>+$BF$1*AW1730*AN1730*$O1730</f>
        <v>0</v>
      </c>
      <c r="BN1730" s="18">
        <f>SUM(AX1730:BE1730)</f>
        <v>268303632.50870913</v>
      </c>
      <c r="BO1730" s="18">
        <f>SUM(BF1730:BM1730)</f>
        <v>29902795.568904441</v>
      </c>
      <c r="BP1730" s="36">
        <f>ROUND((BO1730+BN1730),0)</f>
        <v>298206428</v>
      </c>
      <c r="BQ1730" s="33" t="s">
        <v>11411</v>
      </c>
    </row>
    <row r="1731" spans="1:69" s="33" customFormat="1" x14ac:dyDescent="0.25">
      <c r="A1731" s="34" t="s">
        <v>7196</v>
      </c>
      <c r="B1731" s="33" t="s">
        <v>5764</v>
      </c>
      <c r="C1731" s="34">
        <v>10851</v>
      </c>
      <c r="D1731" s="33" t="s">
        <v>7196</v>
      </c>
      <c r="E1731" s="33" t="s">
        <v>6199</v>
      </c>
      <c r="F1731" s="33" t="s">
        <v>2063</v>
      </c>
      <c r="G1731" s="34">
        <v>15890</v>
      </c>
      <c r="H1731" s="34">
        <v>125286000697</v>
      </c>
      <c r="I1731" s="33" t="s">
        <v>7722</v>
      </c>
      <c r="J1731" s="33">
        <v>1</v>
      </c>
      <c r="K1731" s="22">
        <v>3.3594353148781293</v>
      </c>
      <c r="L1731" s="16"/>
      <c r="M1731" s="16">
        <f>+K1731/$M$1</f>
        <v>0.23533334561398139</v>
      </c>
      <c r="N1731" s="16">
        <f>+(M1731-$N$2)/($N$1-$N$2)</f>
        <v>1.8735435835238779E-2</v>
      </c>
      <c r="O1731" s="35">
        <f>1+N1731</f>
        <v>1.0187354358352387</v>
      </c>
      <c r="P1731" s="17">
        <f>SUM(Q1731:AB1731)</f>
        <v>3502</v>
      </c>
      <c r="Q1731" s="17">
        <v>0</v>
      </c>
      <c r="R1731" s="17">
        <v>0</v>
      </c>
      <c r="S1731" s="17">
        <v>0</v>
      </c>
      <c r="T1731" s="17">
        <v>313</v>
      </c>
      <c r="U1731" s="17">
        <v>0</v>
      </c>
      <c r="V1731" s="17">
        <v>1515</v>
      </c>
      <c r="W1731" s="17">
        <v>0</v>
      </c>
      <c r="X1731" s="17">
        <v>1252</v>
      </c>
      <c r="Y1731" s="17">
        <v>0</v>
      </c>
      <c r="Z1731" s="17">
        <v>422</v>
      </c>
      <c r="AA1731" s="17">
        <v>0</v>
      </c>
      <c r="AB1731" s="17">
        <v>0</v>
      </c>
      <c r="AC1731" s="17">
        <f>SUM(AF1731:AO1731)</f>
        <v>2250</v>
      </c>
      <c r="AD1731" s="17">
        <v>0</v>
      </c>
      <c r="AE1731" s="17">
        <v>0</v>
      </c>
      <c r="AF1731" s="17">
        <v>0</v>
      </c>
      <c r="AG1731" s="17">
        <v>313</v>
      </c>
      <c r="AH1731" s="17">
        <v>0</v>
      </c>
      <c r="AI1731" s="17">
        <v>1515</v>
      </c>
      <c r="AJ1731" s="17">
        <v>0</v>
      </c>
      <c r="AK1731" s="17">
        <v>0</v>
      </c>
      <c r="AL1731" s="17">
        <v>0</v>
      </c>
      <c r="AM1731" s="17">
        <v>422</v>
      </c>
      <c r="AN1731" s="17">
        <v>0</v>
      </c>
      <c r="AO1731" s="17">
        <v>0</v>
      </c>
      <c r="AP1731" s="18">
        <f>+'Per Cápita'!$E$4</f>
        <v>83816</v>
      </c>
      <c r="AQ1731" s="18">
        <f>+'Per Cápita'!$E$5</f>
        <v>74019</v>
      </c>
      <c r="AR1731" s="18">
        <f>+'Per Cápita'!$E$6</f>
        <v>111028</v>
      </c>
      <c r="AS1731" s="18">
        <f>+'Per Cápita'!$E$7</f>
        <v>136064</v>
      </c>
      <c r="AT1731" s="18">
        <f>+'Per Cápita'!$F$4</f>
        <v>103408</v>
      </c>
      <c r="AU1731" s="18">
        <f>+'Per Cápita'!$F$5</f>
        <v>90347</v>
      </c>
      <c r="AV1731" s="18">
        <f>+'Per Cápita'!$F$6</f>
        <v>138242</v>
      </c>
      <c r="AW1731" s="18">
        <f>+'Per Cápita'!$F$7</f>
        <v>166544</v>
      </c>
      <c r="AX1731" s="18">
        <f>+AP1731*($T1731+$R1731)*$O1731</f>
        <v>26725921.067759473</v>
      </c>
      <c r="AY1731" s="18">
        <f>+AQ1731*($V1731+$X1731)*$O1731</f>
        <v>208647788.34881997</v>
      </c>
      <c r="AZ1731" s="18">
        <f>+AR1731*$Z1731*$O1731</f>
        <v>47731642.663304083</v>
      </c>
      <c r="BA1731" s="18">
        <f>+AS1731*$AB1731*$O1731</f>
        <v>0</v>
      </c>
      <c r="BB1731" s="18">
        <f>+AT1731*(S1731+Q1731)*$O1731</f>
        <v>0</v>
      </c>
      <c r="BC1731" s="18">
        <f>+AU1731*(U1731+W1731)*$O1731</f>
        <v>0</v>
      </c>
      <c r="BD1731" s="18">
        <f>+AV1731*Y1731*$O1731</f>
        <v>0</v>
      </c>
      <c r="BE1731" s="18">
        <f>+AW1731*AA1731*$O1731</f>
        <v>0</v>
      </c>
      <c r="BF1731" s="18">
        <f>+AP1731*($AG1731+$AE1731)*$BF$1*$O1731</f>
        <v>5345184.2135518957</v>
      </c>
      <c r="BG1731" s="18">
        <f>+AQ1731*($AK1731+$AI1731)*$BF$1*$O1731</f>
        <v>22847950.802201826</v>
      </c>
      <c r="BH1731" s="18">
        <f>+AR1731*$AM1731*$BF$1*$O1731</f>
        <v>9546328.5326608177</v>
      </c>
      <c r="BI1731" s="18">
        <f>+AS1731*$AO1731*$BF$1*$O1731</f>
        <v>0</v>
      </c>
      <c r="BJ1731" s="18">
        <f>+$BF$1*AT1731*(AF1731+AD1731)*$O1731</f>
        <v>0</v>
      </c>
      <c r="BK1731" s="18">
        <f>+$BF$1*AU1731*(AH1731+AJ1731)*$O1731</f>
        <v>0</v>
      </c>
      <c r="BL1731" s="18">
        <f>+AV1731*AL1731*$BF$1*$O1731</f>
        <v>0</v>
      </c>
      <c r="BM1731" s="18">
        <f>+$BF$1*AW1731*AN1731*$O1731</f>
        <v>0</v>
      </c>
      <c r="BN1731" s="18">
        <f>SUM(AX1731:BE1731)</f>
        <v>283105352.07988352</v>
      </c>
      <c r="BO1731" s="18">
        <f>SUM(BF1731:BM1731)</f>
        <v>37739463.548414543</v>
      </c>
      <c r="BP1731" s="36">
        <f>ROUND((BO1731+BN1731),0)</f>
        <v>320844816</v>
      </c>
      <c r="BQ1731" s="33" t="s">
        <v>11411</v>
      </c>
    </row>
    <row r="1732" spans="1:69" s="33" customFormat="1" x14ac:dyDescent="0.25">
      <c r="A1732" s="34" t="s">
        <v>7196</v>
      </c>
      <c r="B1732" s="33" t="s">
        <v>5764</v>
      </c>
      <c r="C1732" s="33">
        <v>10851</v>
      </c>
      <c r="D1732" s="33" t="s">
        <v>7196</v>
      </c>
      <c r="E1732" s="33" t="s">
        <v>6199</v>
      </c>
      <c r="F1732" s="33" t="s">
        <v>2063</v>
      </c>
      <c r="G1732" s="33">
        <v>126236</v>
      </c>
      <c r="H1732" s="34">
        <v>125286001111</v>
      </c>
      <c r="I1732" s="33" t="s">
        <v>7723</v>
      </c>
      <c r="J1732" s="33">
        <v>1</v>
      </c>
      <c r="K1732" s="22">
        <v>3.3594353148781293</v>
      </c>
      <c r="L1732" s="16"/>
      <c r="M1732" s="16">
        <f>+K1732/$M$1</f>
        <v>0.23533334561398139</v>
      </c>
      <c r="N1732" s="16">
        <f>+(M1732-$N$2)/($N$1-$N$2)</f>
        <v>1.8735435835238779E-2</v>
      </c>
      <c r="O1732" s="35">
        <f>1+N1732</f>
        <v>1.0187354358352387</v>
      </c>
      <c r="P1732" s="17">
        <f>SUM(Q1732:AB1732)</f>
        <v>1588</v>
      </c>
      <c r="Q1732" s="17">
        <v>0</v>
      </c>
      <c r="R1732" s="17">
        <v>0</v>
      </c>
      <c r="S1732" s="17">
        <v>0</v>
      </c>
      <c r="T1732" s="17">
        <v>104</v>
      </c>
      <c r="U1732" s="17">
        <v>0</v>
      </c>
      <c r="V1732" s="17">
        <v>644</v>
      </c>
      <c r="W1732" s="17">
        <v>0</v>
      </c>
      <c r="X1732" s="17">
        <v>608</v>
      </c>
      <c r="Y1732" s="17">
        <v>0</v>
      </c>
      <c r="Z1732" s="17">
        <v>0</v>
      </c>
      <c r="AA1732" s="17">
        <v>0</v>
      </c>
      <c r="AB1732" s="17">
        <v>232</v>
      </c>
      <c r="AC1732" s="17">
        <f>SUM(AF1732:AO1732)</f>
        <v>1564</v>
      </c>
      <c r="AD1732" s="17">
        <v>0</v>
      </c>
      <c r="AE1732" s="17">
        <v>0</v>
      </c>
      <c r="AF1732" s="17">
        <v>0</v>
      </c>
      <c r="AG1732" s="17">
        <v>104</v>
      </c>
      <c r="AH1732" s="17">
        <v>0</v>
      </c>
      <c r="AI1732" s="17">
        <v>644</v>
      </c>
      <c r="AJ1732" s="17">
        <v>0</v>
      </c>
      <c r="AK1732" s="17">
        <v>584</v>
      </c>
      <c r="AL1732" s="17">
        <v>0</v>
      </c>
      <c r="AM1732" s="17">
        <v>0</v>
      </c>
      <c r="AN1732" s="17">
        <v>0</v>
      </c>
      <c r="AO1732" s="17">
        <v>232</v>
      </c>
      <c r="AP1732" s="18">
        <f>+'Per Cápita'!$E$4</f>
        <v>83816</v>
      </c>
      <c r="AQ1732" s="18">
        <f>+'Per Cápita'!$E$5</f>
        <v>74019</v>
      </c>
      <c r="AR1732" s="18">
        <f>+'Per Cápita'!$E$6</f>
        <v>111028</v>
      </c>
      <c r="AS1732" s="18">
        <f>+'Per Cápita'!$E$7</f>
        <v>136064</v>
      </c>
      <c r="AT1732" s="18">
        <f>+'Per Cápita'!$F$4</f>
        <v>103408</v>
      </c>
      <c r="AU1732" s="18">
        <f>+'Per Cápita'!$F$5</f>
        <v>90347</v>
      </c>
      <c r="AV1732" s="18">
        <f>+'Per Cápita'!$F$6</f>
        <v>138242</v>
      </c>
      <c r="AW1732" s="18">
        <f>+'Per Cápita'!$F$7</f>
        <v>166544</v>
      </c>
      <c r="AX1732" s="18">
        <f>+AP1732*($T1732+$R1732)*$O1732</f>
        <v>8880178.2461565025</v>
      </c>
      <c r="AY1732" s="18">
        <f>+AQ1732*($V1732+$X1732)*$O1732</f>
        <v>94408034.337810844</v>
      </c>
      <c r="AZ1732" s="18">
        <f>+AR1732*$Z1732*$O1732</f>
        <v>0</v>
      </c>
      <c r="BA1732" s="18">
        <f>+AS1732*$AB1732*$O1732</f>
        <v>32158266.655224733</v>
      </c>
      <c r="BB1732" s="18">
        <f>+AT1732*(S1732+Q1732)*$O1732</f>
        <v>0</v>
      </c>
      <c r="BC1732" s="18">
        <f>+AU1732*(U1732+W1732)*$O1732</f>
        <v>0</v>
      </c>
      <c r="BD1732" s="18">
        <f>+AV1732*Y1732*$O1732</f>
        <v>0</v>
      </c>
      <c r="BE1732" s="18">
        <f>+AW1732*AA1732*$O1732</f>
        <v>0</v>
      </c>
      <c r="BF1732" s="18">
        <f>+AP1732*($AG1732+$AE1732)*$BF$1*$O1732</f>
        <v>1776035.6492313005</v>
      </c>
      <c r="BG1732" s="18">
        <f>+AQ1732*($AK1732+$AI1732)*$BF$1*$O1732</f>
        <v>18519659.132081747</v>
      </c>
      <c r="BH1732" s="18">
        <f>+AR1732*$AM1732*$BF$1*$O1732</f>
        <v>0</v>
      </c>
      <c r="BI1732" s="18">
        <f>+AS1732*$AO1732*$BF$1*$O1732</f>
        <v>6431653.3310449477</v>
      </c>
      <c r="BJ1732" s="18">
        <f>+$BF$1*AT1732*(AF1732+AD1732)*$O1732</f>
        <v>0</v>
      </c>
      <c r="BK1732" s="18">
        <f>+$BF$1*AU1732*(AH1732+AJ1732)*$O1732</f>
        <v>0</v>
      </c>
      <c r="BL1732" s="18">
        <f>+AV1732*AL1732*$BF$1*$O1732</f>
        <v>0</v>
      </c>
      <c r="BM1732" s="18">
        <f>+$BF$1*AW1732*AN1732*$O1732</f>
        <v>0</v>
      </c>
      <c r="BN1732" s="18">
        <f>SUM(AX1732:BE1732)</f>
        <v>135446479.23919207</v>
      </c>
      <c r="BO1732" s="18">
        <f>SUM(BF1732:BM1732)</f>
        <v>26727348.112357996</v>
      </c>
      <c r="BP1732" s="36">
        <f>ROUND((BO1732+BN1732),0)</f>
        <v>162173827</v>
      </c>
      <c r="BQ1732" s="33" t="s">
        <v>11411</v>
      </c>
    </row>
    <row r="1733" spans="1:69" s="33" customFormat="1" x14ac:dyDescent="0.25">
      <c r="A1733" s="34" t="s">
        <v>7197</v>
      </c>
      <c r="B1733" s="33" t="s">
        <v>5764</v>
      </c>
      <c r="C1733" s="34">
        <v>3785</v>
      </c>
      <c r="D1733" s="33" t="s">
        <v>7197</v>
      </c>
      <c r="E1733" s="33" t="s">
        <v>6200</v>
      </c>
      <c r="F1733" s="33" t="s">
        <v>2064</v>
      </c>
      <c r="G1733" s="34">
        <v>16235</v>
      </c>
      <c r="H1733" s="34">
        <v>125288000252</v>
      </c>
      <c r="I1733" s="33" t="s">
        <v>2100</v>
      </c>
      <c r="J1733" s="33">
        <v>1</v>
      </c>
      <c r="K1733" s="22">
        <v>8.993399339933994</v>
      </c>
      <c r="L1733" s="16"/>
      <c r="M1733" s="16">
        <f>+K1733/$M$1</f>
        <v>0.63000074617778945</v>
      </c>
      <c r="N1733" s="16">
        <f>+(M1733-$N$2)/($N$1-$N$2)</f>
        <v>7.8434693948069539E-2</v>
      </c>
      <c r="O1733" s="35">
        <f>1+N1733</f>
        <v>1.0784346939480696</v>
      </c>
      <c r="P1733" s="17">
        <f>SUM(Q1733:AB1733)</f>
        <v>430</v>
      </c>
      <c r="Q1733" s="17">
        <v>0</v>
      </c>
      <c r="R1733" s="17">
        <v>0</v>
      </c>
      <c r="S1733" s="17">
        <v>23</v>
      </c>
      <c r="T1733" s="17">
        <v>11</v>
      </c>
      <c r="U1733" s="17">
        <v>100</v>
      </c>
      <c r="V1733" s="17">
        <v>94</v>
      </c>
      <c r="W1733" s="17">
        <v>0</v>
      </c>
      <c r="X1733" s="17">
        <v>153</v>
      </c>
      <c r="Y1733" s="17">
        <v>0</v>
      </c>
      <c r="Z1733" s="17">
        <v>49</v>
      </c>
      <c r="AA1733" s="17">
        <v>0</v>
      </c>
      <c r="AB1733" s="17">
        <v>0</v>
      </c>
      <c r="AC1733" s="17">
        <f>SUM(AF1733:AO1733)</f>
        <v>249</v>
      </c>
      <c r="AD1733" s="17">
        <v>0</v>
      </c>
      <c r="AE1733" s="17">
        <v>0</v>
      </c>
      <c r="AF1733" s="17">
        <v>23</v>
      </c>
      <c r="AG1733" s="17">
        <v>11</v>
      </c>
      <c r="AH1733" s="17">
        <v>100</v>
      </c>
      <c r="AI1733" s="17">
        <v>94</v>
      </c>
      <c r="AJ1733" s="17">
        <v>0</v>
      </c>
      <c r="AK1733" s="17">
        <v>0</v>
      </c>
      <c r="AL1733" s="17">
        <v>0</v>
      </c>
      <c r="AM1733" s="17">
        <v>21</v>
      </c>
      <c r="AN1733" s="17">
        <v>0</v>
      </c>
      <c r="AO1733" s="17">
        <v>0</v>
      </c>
      <c r="AP1733" s="18">
        <f>+'Per Cápita'!$E$4</f>
        <v>83816</v>
      </c>
      <c r="AQ1733" s="18">
        <f>+'Per Cápita'!$E$5</f>
        <v>74019</v>
      </c>
      <c r="AR1733" s="18">
        <f>+'Per Cápita'!$E$6</f>
        <v>111028</v>
      </c>
      <c r="AS1733" s="18">
        <f>+'Per Cápita'!$E$7</f>
        <v>136064</v>
      </c>
      <c r="AT1733" s="18">
        <f>+'Per Cápita'!$F$4</f>
        <v>103408</v>
      </c>
      <c r="AU1733" s="18">
        <f>+'Per Cápita'!$F$5</f>
        <v>90347</v>
      </c>
      <c r="AV1733" s="18">
        <f>+'Per Cápita'!$F$6</f>
        <v>138242</v>
      </c>
      <c r="AW1733" s="18">
        <f>+'Per Cápita'!$F$7</f>
        <v>166544</v>
      </c>
      <c r="AX1733" s="18">
        <f>+AP1733*($T1733+$R1733)*$O1733</f>
        <v>994290.90538746538</v>
      </c>
      <c r="AY1733" s="18">
        <f>+AQ1733*($V1733+$X1733)*$O1733</f>
        <v>19716690.430001512</v>
      </c>
      <c r="AZ1733" s="18">
        <f>+AR1733*$Z1733*$O1733</f>
        <v>5867085.912783647</v>
      </c>
      <c r="BA1733" s="18">
        <f>+AS1733*$AB1733*$O1733</f>
        <v>0</v>
      </c>
      <c r="BB1733" s="18">
        <f>+AT1733*(S1733+Q1733)*$O1733</f>
        <v>2564931.8211309854</v>
      </c>
      <c r="BC1733" s="18">
        <f>+AU1733*(U1733+W1733)*$O1733</f>
        <v>9743333.9294126239</v>
      </c>
      <c r="BD1733" s="18">
        <f>+AV1733*Y1733*$O1733</f>
        <v>0</v>
      </c>
      <c r="BE1733" s="18">
        <f>+AW1733*AA1733*$O1733</f>
        <v>0</v>
      </c>
      <c r="BF1733" s="18">
        <f>+AP1733*($AG1733+$AE1733)*$BF$1*$O1733</f>
        <v>198858.18107749309</v>
      </c>
      <c r="BG1733" s="18">
        <f>+AQ1733*($AK1733+$AI1733)*$BF$1*$O1733</f>
        <v>1500703.5630932329</v>
      </c>
      <c r="BH1733" s="18">
        <f>+AR1733*$AM1733*$BF$1*$O1733</f>
        <v>502893.07823859836</v>
      </c>
      <c r="BI1733" s="18">
        <f>+AS1733*$AO1733*$BF$1*$O1733</f>
        <v>0</v>
      </c>
      <c r="BJ1733" s="18">
        <f>+$BF$1*AT1733*(AF1733+AD1733)*$O1733</f>
        <v>512986.36422619713</v>
      </c>
      <c r="BK1733" s="18">
        <f>+$BF$1*AU1733*(AH1733+AJ1733)*$O1733</f>
        <v>1948666.7858825251</v>
      </c>
      <c r="BL1733" s="18">
        <f>+AV1733*AL1733*$BF$1*$O1733</f>
        <v>0</v>
      </c>
      <c r="BM1733" s="18">
        <f>+$BF$1*AW1733*AN1733*$O1733</f>
        <v>0</v>
      </c>
      <c r="BN1733" s="18">
        <f>SUM(AX1733:BE1733)</f>
        <v>38886332.998716235</v>
      </c>
      <c r="BO1733" s="18">
        <f>SUM(BF1733:BM1733)</f>
        <v>4664107.9725180464</v>
      </c>
      <c r="BP1733" s="36">
        <f>ROUND((BO1733+BN1733),0)</f>
        <v>43550441</v>
      </c>
      <c r="BQ1733" s="33" t="s">
        <v>11411</v>
      </c>
    </row>
    <row r="1734" spans="1:69" s="33" customFormat="1" x14ac:dyDescent="0.25">
      <c r="A1734" s="34" t="s">
        <v>7164</v>
      </c>
      <c r="B1734" s="33" t="s">
        <v>5764</v>
      </c>
      <c r="C1734" s="33">
        <v>3786</v>
      </c>
      <c r="D1734" s="33" t="s">
        <v>7164</v>
      </c>
      <c r="E1734" s="33" t="s">
        <v>6201</v>
      </c>
      <c r="F1734" s="33" t="s">
        <v>2065</v>
      </c>
      <c r="G1734" s="33">
        <v>19258</v>
      </c>
      <c r="H1734" s="34">
        <v>125290000049</v>
      </c>
      <c r="I1734" s="33" t="s">
        <v>4697</v>
      </c>
      <c r="J1734" s="33">
        <v>1</v>
      </c>
      <c r="K1734" s="22">
        <v>4.6650108992032573</v>
      </c>
      <c r="L1734" s="16"/>
      <c r="M1734" s="16">
        <f>+K1734/$M$1</f>
        <v>0.32679082028254991</v>
      </c>
      <c r="N1734" s="16">
        <f>+(M1734-$N$2)/($N$1-$N$2)</f>
        <v>3.256972612317912E-2</v>
      </c>
      <c r="O1734" s="35">
        <f>1+N1734</f>
        <v>1.0325697261231792</v>
      </c>
      <c r="P1734" s="17">
        <f>SUM(Q1734:AB1734)</f>
        <v>2039</v>
      </c>
      <c r="Q1734" s="17">
        <v>0</v>
      </c>
      <c r="R1734" s="17">
        <v>0</v>
      </c>
      <c r="S1734" s="17">
        <v>33</v>
      </c>
      <c r="T1734" s="17">
        <v>64</v>
      </c>
      <c r="U1734" s="17">
        <v>324</v>
      </c>
      <c r="V1734" s="17">
        <v>535</v>
      </c>
      <c r="W1734" s="17">
        <v>0</v>
      </c>
      <c r="X1734" s="17">
        <v>760</v>
      </c>
      <c r="Y1734" s="17">
        <v>0</v>
      </c>
      <c r="Z1734" s="17">
        <v>0</v>
      </c>
      <c r="AA1734" s="17">
        <v>0</v>
      </c>
      <c r="AB1734" s="17">
        <v>323</v>
      </c>
      <c r="AC1734" s="17">
        <f>SUM(AF1734:AO1734)</f>
        <v>680</v>
      </c>
      <c r="AD1734" s="17">
        <v>0</v>
      </c>
      <c r="AE1734" s="17">
        <v>0</v>
      </c>
      <c r="AF1734" s="17">
        <v>33</v>
      </c>
      <c r="AG1734" s="17">
        <v>0</v>
      </c>
      <c r="AH1734" s="17">
        <v>324</v>
      </c>
      <c r="AI1734" s="17">
        <v>0</v>
      </c>
      <c r="AJ1734" s="17">
        <v>0</v>
      </c>
      <c r="AK1734" s="17">
        <v>0</v>
      </c>
      <c r="AL1734" s="17">
        <v>0</v>
      </c>
      <c r="AM1734" s="17">
        <v>0</v>
      </c>
      <c r="AN1734" s="17">
        <v>0</v>
      </c>
      <c r="AO1734" s="17">
        <v>323</v>
      </c>
      <c r="AP1734" s="18">
        <f>+'Per Cápita'!$E$4</f>
        <v>83816</v>
      </c>
      <c r="AQ1734" s="18">
        <f>+'Per Cápita'!$E$5</f>
        <v>74019</v>
      </c>
      <c r="AR1734" s="18">
        <f>+'Per Cápita'!$E$6</f>
        <v>111028</v>
      </c>
      <c r="AS1734" s="18">
        <f>+'Per Cápita'!$E$7</f>
        <v>136064</v>
      </c>
      <c r="AT1734" s="18">
        <f>+'Per Cápita'!$F$4</f>
        <v>103408</v>
      </c>
      <c r="AU1734" s="18">
        <f>+'Per Cápita'!$F$5</f>
        <v>90347</v>
      </c>
      <c r="AV1734" s="18">
        <f>+'Per Cápita'!$F$6</f>
        <v>138242</v>
      </c>
      <c r="AW1734" s="18">
        <f>+'Per Cápita'!$F$7</f>
        <v>166544</v>
      </c>
      <c r="AX1734" s="18">
        <f>+AP1734*($T1734+$R1734)*$O1734</f>
        <v>5538935.3065433847</v>
      </c>
      <c r="AY1734" s="18">
        <f>+AQ1734*($V1734+$X1734)*$O1734</f>
        <v>98976563.232495531</v>
      </c>
      <c r="AZ1734" s="18">
        <f>+AR1734*$Z1734*$O1734</f>
        <v>0</v>
      </c>
      <c r="BA1734" s="18">
        <f>+AS1734*$AB1734*$O1734</f>
        <v>45380068.210517436</v>
      </c>
      <c r="BB1734" s="18">
        <f>+AT1734*(S1734+Q1734)*$O1734</f>
        <v>3523607.0178852086</v>
      </c>
      <c r="BC1734" s="18">
        <f>+AU1734*(U1734+W1734)*$O1734</f>
        <v>30225822.962920483</v>
      </c>
      <c r="BD1734" s="18">
        <f>+AV1734*Y1734*$O1734</f>
        <v>0</v>
      </c>
      <c r="BE1734" s="18">
        <f>+AW1734*AA1734*$O1734</f>
        <v>0</v>
      </c>
      <c r="BF1734" s="18">
        <f>+AP1734*($AG1734+$AE1734)*$BF$1*$O1734</f>
        <v>0</v>
      </c>
      <c r="BG1734" s="18">
        <f>+AQ1734*($AK1734+$AI1734)*$BF$1*$O1734</f>
        <v>0</v>
      </c>
      <c r="BH1734" s="18">
        <f>+AR1734*$AM1734*$BF$1*$O1734</f>
        <v>0</v>
      </c>
      <c r="BI1734" s="18">
        <f>+AS1734*$AO1734*$BF$1*$O1734</f>
        <v>9076013.6421034876</v>
      </c>
      <c r="BJ1734" s="18">
        <f>+$BF$1*AT1734*(AF1734+AD1734)*$O1734</f>
        <v>704721.40357704181</v>
      </c>
      <c r="BK1734" s="18">
        <f>+$BF$1*AU1734*(AH1734+AJ1734)*$O1734</f>
        <v>6045164.5925840968</v>
      </c>
      <c r="BL1734" s="18">
        <f>+AV1734*AL1734*$BF$1*$O1734</f>
        <v>0</v>
      </c>
      <c r="BM1734" s="18">
        <f>+$BF$1*AW1734*AN1734*$O1734</f>
        <v>0</v>
      </c>
      <c r="BN1734" s="18">
        <f>SUM(AX1734:BE1734)</f>
        <v>183644996.73036206</v>
      </c>
      <c r="BO1734" s="18">
        <f>SUM(BF1734:BM1734)</f>
        <v>15825899.638264626</v>
      </c>
      <c r="BP1734" s="36">
        <f>ROUND((BO1734+BN1734),0)</f>
        <v>199470896</v>
      </c>
      <c r="BQ1734" s="33" t="s">
        <v>11411</v>
      </c>
    </row>
    <row r="1735" spans="1:69" s="33" customFormat="1" x14ac:dyDescent="0.25">
      <c r="A1735" s="34" t="s">
        <v>7164</v>
      </c>
      <c r="B1735" s="33" t="s">
        <v>5764</v>
      </c>
      <c r="C1735" s="34">
        <v>3786</v>
      </c>
      <c r="D1735" s="33" t="s">
        <v>7164</v>
      </c>
      <c r="E1735" s="33" t="s">
        <v>6201</v>
      </c>
      <c r="F1735" s="33" t="s">
        <v>2065</v>
      </c>
      <c r="G1735" s="34">
        <v>19256</v>
      </c>
      <c r="H1735" s="34">
        <v>125290000103</v>
      </c>
      <c r="I1735" s="33" t="s">
        <v>2066</v>
      </c>
      <c r="J1735" s="33">
        <v>1</v>
      </c>
      <c r="K1735" s="22">
        <v>4.6650108992032573</v>
      </c>
      <c r="L1735" s="16"/>
      <c r="M1735" s="16">
        <f>+K1735/$M$1</f>
        <v>0.32679082028254991</v>
      </c>
      <c r="N1735" s="16">
        <f>+(M1735-$N$2)/($N$1-$N$2)</f>
        <v>3.256972612317912E-2</v>
      </c>
      <c r="O1735" s="35">
        <f>1+N1735</f>
        <v>1.0325697261231792</v>
      </c>
      <c r="P1735" s="17">
        <f>SUM(Q1735:AB1735)</f>
        <v>2678</v>
      </c>
      <c r="Q1735" s="17">
        <v>0</v>
      </c>
      <c r="R1735" s="17">
        <v>0</v>
      </c>
      <c r="S1735" s="17">
        <v>0</v>
      </c>
      <c r="T1735" s="17">
        <v>232</v>
      </c>
      <c r="U1735" s="17">
        <v>0</v>
      </c>
      <c r="V1735" s="17">
        <v>1077</v>
      </c>
      <c r="W1735" s="17">
        <v>0</v>
      </c>
      <c r="X1735" s="17">
        <v>887</v>
      </c>
      <c r="Y1735" s="17">
        <v>0</v>
      </c>
      <c r="Z1735" s="17">
        <v>482</v>
      </c>
      <c r="AA1735" s="17">
        <v>0</v>
      </c>
      <c r="AB1735" s="17">
        <v>0</v>
      </c>
      <c r="AC1735" s="17">
        <f>SUM(AF1735:AO1735)</f>
        <v>0</v>
      </c>
      <c r="AD1735" s="17">
        <v>0</v>
      </c>
      <c r="AE1735" s="17">
        <v>0</v>
      </c>
      <c r="AF1735" s="17">
        <v>0</v>
      </c>
      <c r="AG1735" s="17">
        <v>0</v>
      </c>
      <c r="AH1735" s="17">
        <v>0</v>
      </c>
      <c r="AI1735" s="17">
        <v>0</v>
      </c>
      <c r="AJ1735" s="17">
        <v>0</v>
      </c>
      <c r="AK1735" s="17">
        <v>0</v>
      </c>
      <c r="AL1735" s="17">
        <v>0</v>
      </c>
      <c r="AM1735" s="17">
        <v>0</v>
      </c>
      <c r="AN1735" s="17">
        <v>0</v>
      </c>
      <c r="AO1735" s="17">
        <v>0</v>
      </c>
      <c r="AP1735" s="18">
        <f>+'Per Cápita'!$E$4</f>
        <v>83816</v>
      </c>
      <c r="AQ1735" s="18">
        <f>+'Per Cápita'!$E$5</f>
        <v>74019</v>
      </c>
      <c r="AR1735" s="18">
        <f>+'Per Cápita'!$E$6</f>
        <v>111028</v>
      </c>
      <c r="AS1735" s="18">
        <f>+'Per Cápita'!$E$7</f>
        <v>136064</v>
      </c>
      <c r="AT1735" s="18">
        <f>+'Per Cápita'!$F$4</f>
        <v>103408</v>
      </c>
      <c r="AU1735" s="18">
        <f>+'Per Cápita'!$F$5</f>
        <v>90347</v>
      </c>
      <c r="AV1735" s="18">
        <f>+'Per Cápita'!$F$6</f>
        <v>138242</v>
      </c>
      <c r="AW1735" s="18">
        <f>+'Per Cápita'!$F$7</f>
        <v>166544</v>
      </c>
      <c r="AX1735" s="18">
        <f>+AP1735*($T1735+$R1735)*$O1735</f>
        <v>20078640.486219771</v>
      </c>
      <c r="AY1735" s="18">
        <f>+AQ1735*($V1735+$X1735)*$O1735</f>
        <v>150108085.08773839</v>
      </c>
      <c r="AZ1735" s="18">
        <f>+AR1735*$Z1735*$O1735</f>
        <v>55258481.048066095</v>
      </c>
      <c r="BA1735" s="18">
        <f>+AS1735*$AB1735*$O1735</f>
        <v>0</v>
      </c>
      <c r="BB1735" s="18">
        <f>+AT1735*(S1735+Q1735)*$O1735</f>
        <v>0</v>
      </c>
      <c r="BC1735" s="18">
        <f>+AU1735*(U1735+W1735)*$O1735</f>
        <v>0</v>
      </c>
      <c r="BD1735" s="18">
        <f>+AV1735*Y1735*$O1735</f>
        <v>0</v>
      </c>
      <c r="BE1735" s="18">
        <f>+AW1735*AA1735*$O1735</f>
        <v>0</v>
      </c>
      <c r="BF1735" s="18">
        <f>+AP1735*($AG1735+$AE1735)*$BF$1*$O1735</f>
        <v>0</v>
      </c>
      <c r="BG1735" s="18">
        <f>+AQ1735*($AK1735+$AI1735)*$BF$1*$O1735</f>
        <v>0</v>
      </c>
      <c r="BH1735" s="18">
        <f>+AR1735*$AM1735*$BF$1*$O1735</f>
        <v>0</v>
      </c>
      <c r="BI1735" s="18">
        <f>+AS1735*$AO1735*$BF$1*$O1735</f>
        <v>0</v>
      </c>
      <c r="BJ1735" s="18">
        <f>+$BF$1*AT1735*(AF1735+AD1735)*$O1735</f>
        <v>0</v>
      </c>
      <c r="BK1735" s="18">
        <f>+$BF$1*AU1735*(AH1735+AJ1735)*$O1735</f>
        <v>0</v>
      </c>
      <c r="BL1735" s="18">
        <f>+AV1735*AL1735*$BF$1*$O1735</f>
        <v>0</v>
      </c>
      <c r="BM1735" s="18">
        <f>+$BF$1*AW1735*AN1735*$O1735</f>
        <v>0</v>
      </c>
      <c r="BN1735" s="18">
        <f>SUM(AX1735:BE1735)</f>
        <v>225445206.62202424</v>
      </c>
      <c r="BO1735" s="18">
        <f>SUM(BF1735:BM1735)</f>
        <v>0</v>
      </c>
      <c r="BP1735" s="36">
        <f>ROUND((BO1735+BN1735),0)</f>
        <v>225445207</v>
      </c>
      <c r="BQ1735" s="33" t="s">
        <v>11411</v>
      </c>
    </row>
    <row r="1736" spans="1:69" s="33" customFormat="1" x14ac:dyDescent="0.25">
      <c r="A1736" s="34" t="s">
        <v>7164</v>
      </c>
      <c r="B1736" s="33" t="s">
        <v>5764</v>
      </c>
      <c r="C1736" s="34">
        <v>3786</v>
      </c>
      <c r="D1736" s="33" t="s">
        <v>7164</v>
      </c>
      <c r="E1736" s="33" t="s">
        <v>6201</v>
      </c>
      <c r="F1736" s="33" t="s">
        <v>2065</v>
      </c>
      <c r="G1736" s="34">
        <v>19259</v>
      </c>
      <c r="H1736" s="34">
        <v>125290000839</v>
      </c>
      <c r="I1736" s="33" t="s">
        <v>2067</v>
      </c>
      <c r="J1736" s="33">
        <v>1</v>
      </c>
      <c r="K1736" s="22">
        <v>4.6650108992032573</v>
      </c>
      <c r="L1736" s="16"/>
      <c r="M1736" s="16">
        <f>+K1736/$M$1</f>
        <v>0.32679082028254991</v>
      </c>
      <c r="N1736" s="16">
        <f>+(M1736-$N$2)/($N$1-$N$2)</f>
        <v>3.256972612317912E-2</v>
      </c>
      <c r="O1736" s="35">
        <f>1+N1736</f>
        <v>1.0325697261231792</v>
      </c>
      <c r="P1736" s="17">
        <f>SUM(Q1736:AB1736)</f>
        <v>2701</v>
      </c>
      <c r="Q1736" s="17">
        <v>0</v>
      </c>
      <c r="R1736" s="17">
        <v>0</v>
      </c>
      <c r="S1736" s="17">
        <v>2</v>
      </c>
      <c r="T1736" s="17">
        <v>131</v>
      </c>
      <c r="U1736" s="17">
        <v>29</v>
      </c>
      <c r="V1736" s="17">
        <v>870</v>
      </c>
      <c r="W1736" s="17">
        <v>0</v>
      </c>
      <c r="X1736" s="17">
        <v>1180</v>
      </c>
      <c r="Y1736" s="17">
        <v>0</v>
      </c>
      <c r="Z1736" s="17">
        <v>0</v>
      </c>
      <c r="AA1736" s="17">
        <v>0</v>
      </c>
      <c r="AB1736" s="17">
        <v>489</v>
      </c>
      <c r="AC1736" s="17">
        <f>SUM(AF1736:AO1736)</f>
        <v>520</v>
      </c>
      <c r="AD1736" s="17">
        <v>0</v>
      </c>
      <c r="AE1736" s="17">
        <v>0</v>
      </c>
      <c r="AF1736" s="17">
        <v>2</v>
      </c>
      <c r="AG1736" s="17">
        <v>0</v>
      </c>
      <c r="AH1736" s="17">
        <v>29</v>
      </c>
      <c r="AI1736" s="17">
        <v>0</v>
      </c>
      <c r="AJ1736" s="17">
        <v>0</v>
      </c>
      <c r="AK1736" s="17">
        <v>0</v>
      </c>
      <c r="AL1736" s="17">
        <v>0</v>
      </c>
      <c r="AM1736" s="17">
        <v>0</v>
      </c>
      <c r="AN1736" s="17">
        <v>0</v>
      </c>
      <c r="AO1736" s="17">
        <v>489</v>
      </c>
      <c r="AP1736" s="18">
        <f>+'Per Cápita'!$E$4</f>
        <v>83816</v>
      </c>
      <c r="AQ1736" s="18">
        <f>+'Per Cápita'!$E$5</f>
        <v>74019</v>
      </c>
      <c r="AR1736" s="18">
        <f>+'Per Cápita'!$E$6</f>
        <v>111028</v>
      </c>
      <c r="AS1736" s="18">
        <f>+'Per Cápita'!$E$7</f>
        <v>136064</v>
      </c>
      <c r="AT1736" s="18">
        <f>+'Per Cápita'!$F$4</f>
        <v>103408</v>
      </c>
      <c r="AU1736" s="18">
        <f>+'Per Cápita'!$F$5</f>
        <v>90347</v>
      </c>
      <c r="AV1736" s="18">
        <f>+'Per Cápita'!$F$6</f>
        <v>138242</v>
      </c>
      <c r="AW1736" s="18">
        <f>+'Per Cápita'!$F$7</f>
        <v>166544</v>
      </c>
      <c r="AX1736" s="18">
        <f>+AP1736*($T1736+$R1736)*$O1736</f>
        <v>11337508.205580991</v>
      </c>
      <c r="AY1736" s="18">
        <f>+AQ1736*($V1736+$X1736)*$O1736</f>
        <v>156681046.04371879</v>
      </c>
      <c r="AZ1736" s="18">
        <f>+AR1736*$Z1736*$O1736</f>
        <v>0</v>
      </c>
      <c r="BA1736" s="18">
        <f>+AS1736*$AB1736*$O1736</f>
        <v>68702332.368244663</v>
      </c>
      <c r="BB1736" s="18">
        <f>+AT1736*(S1736+Q1736)*$O1736</f>
        <v>213551.94047789142</v>
      </c>
      <c r="BC1736" s="18">
        <f>+AU1736*(U1736+W1736)*$O1736</f>
        <v>2705397.7343354751</v>
      </c>
      <c r="BD1736" s="18">
        <f>+AV1736*Y1736*$O1736</f>
        <v>0</v>
      </c>
      <c r="BE1736" s="18">
        <f>+AW1736*AA1736*$O1736</f>
        <v>0</v>
      </c>
      <c r="BF1736" s="18">
        <f>+AP1736*($AG1736+$AE1736)*$BF$1*$O1736</f>
        <v>0</v>
      </c>
      <c r="BG1736" s="18">
        <f>+AQ1736*($AK1736+$AI1736)*$BF$1*$O1736</f>
        <v>0</v>
      </c>
      <c r="BH1736" s="18">
        <f>+AR1736*$AM1736*$BF$1*$O1736</f>
        <v>0</v>
      </c>
      <c r="BI1736" s="18">
        <f>+AS1736*$AO1736*$BF$1*$O1736</f>
        <v>13740466.473648934</v>
      </c>
      <c r="BJ1736" s="18">
        <f>+$BF$1*AT1736*(AF1736+AD1736)*$O1736</f>
        <v>42710.388095578288</v>
      </c>
      <c r="BK1736" s="18">
        <f>+$BF$1*AU1736*(AH1736+AJ1736)*$O1736</f>
        <v>541079.54686709505</v>
      </c>
      <c r="BL1736" s="18">
        <f>+AV1736*AL1736*$BF$1*$O1736</f>
        <v>0</v>
      </c>
      <c r="BM1736" s="18">
        <f>+$BF$1*AW1736*AN1736*$O1736</f>
        <v>0</v>
      </c>
      <c r="BN1736" s="18">
        <f>SUM(AX1736:BE1736)</f>
        <v>239639836.29235777</v>
      </c>
      <c r="BO1736" s="18">
        <f>SUM(BF1736:BM1736)</f>
        <v>14324256.408611607</v>
      </c>
      <c r="BP1736" s="36">
        <f>ROUND((BO1736+BN1736),0)</f>
        <v>253964093</v>
      </c>
      <c r="BQ1736" s="33" t="s">
        <v>11411</v>
      </c>
    </row>
    <row r="1737" spans="1:69" s="33" customFormat="1" x14ac:dyDescent="0.25">
      <c r="A1737" s="34" t="s">
        <v>7164</v>
      </c>
      <c r="B1737" s="33" t="s">
        <v>5764</v>
      </c>
      <c r="C1737" s="33">
        <v>3786</v>
      </c>
      <c r="D1737" s="33" t="s">
        <v>7164</v>
      </c>
      <c r="E1737" s="33" t="s">
        <v>6201</v>
      </c>
      <c r="F1737" s="33" t="s">
        <v>2065</v>
      </c>
      <c r="G1737" s="33">
        <v>19257</v>
      </c>
      <c r="H1737" s="34">
        <v>125290001118</v>
      </c>
      <c r="I1737" s="33" t="s">
        <v>2068</v>
      </c>
      <c r="J1737" s="33">
        <v>1</v>
      </c>
      <c r="K1737" s="22">
        <v>4.6650108992032573</v>
      </c>
      <c r="L1737" s="16"/>
      <c r="M1737" s="16">
        <f>+K1737/$M$1</f>
        <v>0.32679082028254991</v>
      </c>
      <c r="N1737" s="16">
        <f>+(M1737-$N$2)/($N$1-$N$2)</f>
        <v>3.256972612317912E-2</v>
      </c>
      <c r="O1737" s="35">
        <f>1+N1737</f>
        <v>1.0325697261231792</v>
      </c>
      <c r="P1737" s="17">
        <f>SUM(Q1737:AB1737)</f>
        <v>1753</v>
      </c>
      <c r="Q1737" s="17">
        <v>0</v>
      </c>
      <c r="R1737" s="17">
        <v>0</v>
      </c>
      <c r="S1737" s="17">
        <v>18</v>
      </c>
      <c r="T1737" s="17">
        <v>124</v>
      </c>
      <c r="U1737" s="17">
        <v>101</v>
      </c>
      <c r="V1737" s="17">
        <v>780</v>
      </c>
      <c r="W1737" s="17">
        <v>0</v>
      </c>
      <c r="X1737" s="17">
        <v>531</v>
      </c>
      <c r="Y1737" s="17">
        <v>0</v>
      </c>
      <c r="Z1737" s="17">
        <v>0</v>
      </c>
      <c r="AA1737" s="17">
        <v>0</v>
      </c>
      <c r="AB1737" s="17">
        <v>199</v>
      </c>
      <c r="AC1737" s="17">
        <f>SUM(AF1737:AO1737)</f>
        <v>1428</v>
      </c>
      <c r="AD1737" s="17">
        <v>0</v>
      </c>
      <c r="AE1737" s="17">
        <v>0</v>
      </c>
      <c r="AF1737" s="17">
        <v>18</v>
      </c>
      <c r="AG1737" s="17">
        <v>98</v>
      </c>
      <c r="AH1737" s="17">
        <v>101</v>
      </c>
      <c r="AI1737" s="17">
        <v>481</v>
      </c>
      <c r="AJ1737" s="17">
        <v>0</v>
      </c>
      <c r="AK1737" s="17">
        <v>531</v>
      </c>
      <c r="AL1737" s="17">
        <v>0</v>
      </c>
      <c r="AM1737" s="17">
        <v>0</v>
      </c>
      <c r="AN1737" s="17">
        <v>0</v>
      </c>
      <c r="AO1737" s="17">
        <v>199</v>
      </c>
      <c r="AP1737" s="18">
        <f>+'Per Cápita'!$E$4</f>
        <v>83816</v>
      </c>
      <c r="AQ1737" s="18">
        <f>+'Per Cápita'!$E$5</f>
        <v>74019</v>
      </c>
      <c r="AR1737" s="18">
        <f>+'Per Cápita'!$E$6</f>
        <v>111028</v>
      </c>
      <c r="AS1737" s="18">
        <f>+'Per Cápita'!$E$7</f>
        <v>136064</v>
      </c>
      <c r="AT1737" s="18">
        <f>+'Per Cápita'!$F$4</f>
        <v>103408</v>
      </c>
      <c r="AU1737" s="18">
        <f>+'Per Cápita'!$F$5</f>
        <v>90347</v>
      </c>
      <c r="AV1737" s="18">
        <f>+'Per Cápita'!$F$6</f>
        <v>138242</v>
      </c>
      <c r="AW1737" s="18">
        <f>+'Per Cápita'!$F$7</f>
        <v>166544</v>
      </c>
      <c r="AX1737" s="18">
        <f>+AP1737*($T1737+$R1737)*$O1737</f>
        <v>10731687.156427808</v>
      </c>
      <c r="AY1737" s="18">
        <f>+AQ1737*($V1737+$X1737)*$O1737</f>
        <v>100199439.68942212</v>
      </c>
      <c r="AZ1737" s="18">
        <f>+AR1737*$Z1737*$O1737</f>
        <v>0</v>
      </c>
      <c r="BA1737" s="18">
        <f>+AS1737*$AB1737*$O1737</f>
        <v>27958617.875829626</v>
      </c>
      <c r="BB1737" s="18">
        <f>+AT1737*(S1737+Q1737)*$O1737</f>
        <v>1921967.4643010229</v>
      </c>
      <c r="BC1737" s="18">
        <f>+AU1737*(U1737+W1737)*$O1737</f>
        <v>9422247.2816511374</v>
      </c>
      <c r="BD1737" s="18">
        <f>+AV1737*Y1737*$O1737</f>
        <v>0</v>
      </c>
      <c r="BE1737" s="18">
        <f>+AW1737*AA1737*$O1737</f>
        <v>0</v>
      </c>
      <c r="BF1737" s="18">
        <f>+AP1737*($AG1737+$AE1737)*$BF$1*$O1737</f>
        <v>1696298.9376289118</v>
      </c>
      <c r="BG1737" s="18">
        <f>+AQ1737*($AK1737+$AI1737)*$BF$1*$O1737</f>
        <v>15469387.18012131</v>
      </c>
      <c r="BH1737" s="18">
        <f>+AR1737*$AM1737*$BF$1*$O1737</f>
        <v>0</v>
      </c>
      <c r="BI1737" s="18">
        <f>+AS1737*$AO1737*$BF$1*$O1737</f>
        <v>5591723.5751659255</v>
      </c>
      <c r="BJ1737" s="18">
        <f>+$BF$1*AT1737*(AF1737+AD1737)*$O1737</f>
        <v>384393.4928602046</v>
      </c>
      <c r="BK1737" s="18">
        <f>+$BF$1*AU1737*(AH1737+AJ1737)*$O1737</f>
        <v>1884449.4563302277</v>
      </c>
      <c r="BL1737" s="18">
        <f>+AV1737*AL1737*$BF$1*$O1737</f>
        <v>0</v>
      </c>
      <c r="BM1737" s="18">
        <f>+$BF$1*AW1737*AN1737*$O1737</f>
        <v>0</v>
      </c>
      <c r="BN1737" s="18">
        <f>SUM(AX1737:BE1737)</f>
        <v>150233959.46763173</v>
      </c>
      <c r="BO1737" s="18">
        <f>SUM(BF1737:BM1737)</f>
        <v>25026252.642106581</v>
      </c>
      <c r="BP1737" s="36">
        <f>ROUND((BO1737+BN1737),0)</f>
        <v>175260212</v>
      </c>
      <c r="BQ1737" s="33" t="s">
        <v>11411</v>
      </c>
    </row>
    <row r="1738" spans="1:69" s="33" customFormat="1" x14ac:dyDescent="0.25">
      <c r="A1738" s="34" t="s">
        <v>7164</v>
      </c>
      <c r="B1738" s="33" t="s">
        <v>5764</v>
      </c>
      <c r="C1738" s="34">
        <v>3786</v>
      </c>
      <c r="D1738" s="33" t="s">
        <v>7164</v>
      </c>
      <c r="E1738" s="33" t="s">
        <v>6201</v>
      </c>
      <c r="F1738" s="33" t="s">
        <v>2065</v>
      </c>
      <c r="G1738" s="34">
        <v>19266</v>
      </c>
      <c r="H1738" s="34">
        <v>125290001355</v>
      </c>
      <c r="I1738" s="33" t="s">
        <v>2069</v>
      </c>
      <c r="J1738" s="33">
        <v>1</v>
      </c>
      <c r="K1738" s="22">
        <v>4.6650108992032573</v>
      </c>
      <c r="L1738" s="16"/>
      <c r="M1738" s="16">
        <f>+K1738/$M$1</f>
        <v>0.32679082028254991</v>
      </c>
      <c r="N1738" s="16">
        <f>+(M1738-$N$2)/($N$1-$N$2)</f>
        <v>3.256972612317912E-2</v>
      </c>
      <c r="O1738" s="35">
        <f>1+N1738</f>
        <v>1.0325697261231792</v>
      </c>
      <c r="P1738" s="17">
        <f>SUM(Q1738:AB1738)</f>
        <v>1662</v>
      </c>
      <c r="Q1738" s="17">
        <v>0</v>
      </c>
      <c r="R1738" s="17">
        <v>0</v>
      </c>
      <c r="S1738" s="17">
        <v>3</v>
      </c>
      <c r="T1738" s="17">
        <v>127</v>
      </c>
      <c r="U1738" s="17">
        <v>11</v>
      </c>
      <c r="V1738" s="17">
        <v>842</v>
      </c>
      <c r="W1738" s="17">
        <v>0</v>
      </c>
      <c r="X1738" s="17">
        <v>496</v>
      </c>
      <c r="Y1738" s="17">
        <v>0</v>
      </c>
      <c r="Z1738" s="17">
        <v>0</v>
      </c>
      <c r="AA1738" s="17">
        <v>0</v>
      </c>
      <c r="AB1738" s="17">
        <v>183</v>
      </c>
      <c r="AC1738" s="17">
        <f>SUM(AF1738:AO1738)</f>
        <v>549</v>
      </c>
      <c r="AD1738" s="17">
        <v>0</v>
      </c>
      <c r="AE1738" s="17">
        <v>0</v>
      </c>
      <c r="AF1738" s="17">
        <v>3</v>
      </c>
      <c r="AG1738" s="17">
        <v>0</v>
      </c>
      <c r="AH1738" s="17">
        <v>11</v>
      </c>
      <c r="AI1738" s="17">
        <v>352</v>
      </c>
      <c r="AJ1738" s="17">
        <v>0</v>
      </c>
      <c r="AK1738" s="17">
        <v>0</v>
      </c>
      <c r="AL1738" s="17">
        <v>0</v>
      </c>
      <c r="AM1738" s="17">
        <v>0</v>
      </c>
      <c r="AN1738" s="17">
        <v>0</v>
      </c>
      <c r="AO1738" s="17">
        <v>183</v>
      </c>
      <c r="AP1738" s="18">
        <f>+'Per Cápita'!$E$4</f>
        <v>83816</v>
      </c>
      <c r="AQ1738" s="18">
        <f>+'Per Cápita'!$E$5</f>
        <v>74019</v>
      </c>
      <c r="AR1738" s="18">
        <f>+'Per Cápita'!$E$6</f>
        <v>111028</v>
      </c>
      <c r="AS1738" s="18">
        <f>+'Per Cápita'!$E$7</f>
        <v>136064</v>
      </c>
      <c r="AT1738" s="18">
        <f>+'Per Cápita'!$F$4</f>
        <v>103408</v>
      </c>
      <c r="AU1738" s="18">
        <f>+'Per Cápita'!$F$5</f>
        <v>90347</v>
      </c>
      <c r="AV1738" s="18">
        <f>+'Per Cápita'!$F$6</f>
        <v>138242</v>
      </c>
      <c r="AW1738" s="18">
        <f>+'Per Cápita'!$F$7</f>
        <v>166544</v>
      </c>
      <c r="AX1738" s="18">
        <f>+AP1738*($T1738+$R1738)*$O1738</f>
        <v>10991324.74892203</v>
      </c>
      <c r="AY1738" s="18">
        <f>+AQ1738*($V1738+$X1738)*$O1738</f>
        <v>102263043.71048573</v>
      </c>
      <c r="AZ1738" s="18">
        <f>+AR1738*$Z1738*$O1738</f>
        <v>0</v>
      </c>
      <c r="BA1738" s="18">
        <f>+AS1738*$AB1738*$O1738</f>
        <v>25710688.800386038</v>
      </c>
      <c r="BB1738" s="18">
        <f>+AT1738*(S1738+Q1738)*$O1738</f>
        <v>320327.91071683716</v>
      </c>
      <c r="BC1738" s="18">
        <f>+AU1738*(U1738+W1738)*$O1738</f>
        <v>1026185.3475065596</v>
      </c>
      <c r="BD1738" s="18">
        <f>+AV1738*Y1738*$O1738</f>
        <v>0</v>
      </c>
      <c r="BE1738" s="18">
        <f>+AW1738*AA1738*$O1738</f>
        <v>0</v>
      </c>
      <c r="BF1738" s="18">
        <f>+AP1738*($AG1738+$AE1738)*$BF$1*$O1738</f>
        <v>0</v>
      </c>
      <c r="BG1738" s="18">
        <f>+AQ1738*($AK1738+$AI1738)*$BF$1*$O1738</f>
        <v>5380656.410476977</v>
      </c>
      <c r="BH1738" s="18">
        <f>+AR1738*$AM1738*$BF$1*$O1738</f>
        <v>0</v>
      </c>
      <c r="BI1738" s="18">
        <f>+AS1738*$AO1738*$BF$1*$O1738</f>
        <v>5142137.7600772083</v>
      </c>
      <c r="BJ1738" s="18">
        <f>+$BF$1*AT1738*(AF1738+AD1738)*$O1738</f>
        <v>64065.582143367435</v>
      </c>
      <c r="BK1738" s="18">
        <f>+$BF$1*AU1738*(AH1738+AJ1738)*$O1738</f>
        <v>205237.06950131195</v>
      </c>
      <c r="BL1738" s="18">
        <f>+AV1738*AL1738*$BF$1*$O1738</f>
        <v>0</v>
      </c>
      <c r="BM1738" s="18">
        <f>+$BF$1*AW1738*AN1738*$O1738</f>
        <v>0</v>
      </c>
      <c r="BN1738" s="18">
        <f>SUM(AX1738:BE1738)</f>
        <v>140311570.51801717</v>
      </c>
      <c r="BO1738" s="18">
        <f>SUM(BF1738:BM1738)</f>
        <v>10792096.822198866</v>
      </c>
      <c r="BP1738" s="36">
        <f>ROUND((BO1738+BN1738),0)</f>
        <v>151103667</v>
      </c>
      <c r="BQ1738" s="33" t="s">
        <v>11411</v>
      </c>
    </row>
    <row r="1739" spans="1:69" s="33" customFormat="1" x14ac:dyDescent="0.25">
      <c r="A1739" s="34" t="s">
        <v>7164</v>
      </c>
      <c r="B1739" s="33" t="s">
        <v>5764</v>
      </c>
      <c r="C1739" s="34">
        <v>3786</v>
      </c>
      <c r="D1739" s="33" t="s">
        <v>7164</v>
      </c>
      <c r="E1739" s="33" t="s">
        <v>6201</v>
      </c>
      <c r="F1739" s="33" t="s">
        <v>2065</v>
      </c>
      <c r="G1739" s="34">
        <v>19260</v>
      </c>
      <c r="H1739" s="34">
        <v>125290001835</v>
      </c>
      <c r="I1739" s="33" t="s">
        <v>4698</v>
      </c>
      <c r="J1739" s="33">
        <v>1</v>
      </c>
      <c r="K1739" s="22">
        <v>4.6650108992032573</v>
      </c>
      <c r="L1739" s="16"/>
      <c r="M1739" s="16">
        <f>+K1739/$M$1</f>
        <v>0.32679082028254991</v>
      </c>
      <c r="N1739" s="16">
        <f>+(M1739-$N$2)/($N$1-$N$2)</f>
        <v>3.256972612317912E-2</v>
      </c>
      <c r="O1739" s="35">
        <f>1+N1739</f>
        <v>1.0325697261231792</v>
      </c>
      <c r="P1739" s="17">
        <f>SUM(Q1739:AB1739)</f>
        <v>1338</v>
      </c>
      <c r="Q1739" s="17">
        <v>0</v>
      </c>
      <c r="R1739" s="17">
        <v>0</v>
      </c>
      <c r="S1739" s="17">
        <v>13</v>
      </c>
      <c r="T1739" s="17">
        <v>123</v>
      </c>
      <c r="U1739" s="17">
        <v>46</v>
      </c>
      <c r="V1739" s="17">
        <v>711</v>
      </c>
      <c r="W1739" s="17">
        <v>0</v>
      </c>
      <c r="X1739" s="17">
        <v>316</v>
      </c>
      <c r="Y1739" s="17">
        <v>0</v>
      </c>
      <c r="Z1739" s="17">
        <v>0</v>
      </c>
      <c r="AA1739" s="17">
        <v>0</v>
      </c>
      <c r="AB1739" s="17">
        <v>129</v>
      </c>
      <c r="AC1739" s="17">
        <f>SUM(AF1739:AO1739)</f>
        <v>394</v>
      </c>
      <c r="AD1739" s="17">
        <v>0</v>
      </c>
      <c r="AE1739" s="17">
        <v>0</v>
      </c>
      <c r="AF1739" s="17">
        <v>13</v>
      </c>
      <c r="AG1739" s="17">
        <v>24</v>
      </c>
      <c r="AH1739" s="17">
        <v>46</v>
      </c>
      <c r="AI1739" s="17">
        <v>182</v>
      </c>
      <c r="AJ1739" s="17">
        <v>0</v>
      </c>
      <c r="AK1739" s="17">
        <v>0</v>
      </c>
      <c r="AL1739" s="17">
        <v>0</v>
      </c>
      <c r="AM1739" s="17">
        <v>0</v>
      </c>
      <c r="AN1739" s="17">
        <v>0</v>
      </c>
      <c r="AO1739" s="17">
        <v>129</v>
      </c>
      <c r="AP1739" s="18">
        <f>+'Per Cápita'!$E$4</f>
        <v>83816</v>
      </c>
      <c r="AQ1739" s="18">
        <f>+'Per Cápita'!$E$5</f>
        <v>74019</v>
      </c>
      <c r="AR1739" s="18">
        <f>+'Per Cápita'!$E$6</f>
        <v>111028</v>
      </c>
      <c r="AS1739" s="18">
        <f>+'Per Cápita'!$E$7</f>
        <v>136064</v>
      </c>
      <c r="AT1739" s="18">
        <f>+'Per Cápita'!$F$4</f>
        <v>103408</v>
      </c>
      <c r="AU1739" s="18">
        <f>+'Per Cápita'!$F$5</f>
        <v>90347</v>
      </c>
      <c r="AV1739" s="18">
        <f>+'Per Cápita'!$F$6</f>
        <v>138242</v>
      </c>
      <c r="AW1739" s="18">
        <f>+'Per Cápita'!$F$7</f>
        <v>166544</v>
      </c>
      <c r="AX1739" s="18">
        <f>+AP1739*($T1739+$R1739)*$O1739</f>
        <v>10645141.292263068</v>
      </c>
      <c r="AY1739" s="18">
        <f>+AQ1739*($V1739+$X1739)*$O1739</f>
        <v>78493382.578975216</v>
      </c>
      <c r="AZ1739" s="18">
        <f>+AR1739*$Z1739*$O1739</f>
        <v>0</v>
      </c>
      <c r="BA1739" s="18">
        <f>+AS1739*$AB1739*$O1739</f>
        <v>18123928.170763928</v>
      </c>
      <c r="BB1739" s="18">
        <f>+AT1739*(S1739+Q1739)*$O1739</f>
        <v>1388087.6131062943</v>
      </c>
      <c r="BC1739" s="18">
        <f>+AU1739*(U1739+W1739)*$O1739</f>
        <v>4291320.5441183401</v>
      </c>
      <c r="BD1739" s="18">
        <f>+AV1739*Y1739*$O1739</f>
        <v>0</v>
      </c>
      <c r="BE1739" s="18">
        <f>+AW1739*AA1739*$O1739</f>
        <v>0</v>
      </c>
      <c r="BF1739" s="18">
        <f>+AP1739*($AG1739+$AE1739)*$BF$1*$O1739</f>
        <v>415420.14799075393</v>
      </c>
      <c r="BG1739" s="18">
        <f>+AQ1739*($AK1739+$AI1739)*$BF$1*$O1739</f>
        <v>2782043.9395079822</v>
      </c>
      <c r="BH1739" s="18">
        <f>+AR1739*$AM1739*$BF$1*$O1739</f>
        <v>0</v>
      </c>
      <c r="BI1739" s="18">
        <f>+AS1739*$AO1739*$BF$1*$O1739</f>
        <v>3624785.6341527859</v>
      </c>
      <c r="BJ1739" s="18">
        <f>+$BF$1*AT1739*(AF1739+AD1739)*$O1739</f>
        <v>277617.52262125892</v>
      </c>
      <c r="BK1739" s="18">
        <f>+$BF$1*AU1739*(AH1739+AJ1739)*$O1739</f>
        <v>858264.1088236681</v>
      </c>
      <c r="BL1739" s="18">
        <f>+AV1739*AL1739*$BF$1*$O1739</f>
        <v>0</v>
      </c>
      <c r="BM1739" s="18">
        <f>+$BF$1*AW1739*AN1739*$O1739</f>
        <v>0</v>
      </c>
      <c r="BN1739" s="18">
        <f>SUM(AX1739:BE1739)</f>
        <v>112941860.19922686</v>
      </c>
      <c r="BO1739" s="18">
        <f>SUM(BF1739:BM1739)</f>
        <v>7958131.3530964497</v>
      </c>
      <c r="BP1739" s="36">
        <f>ROUND((BO1739+BN1739),0)</f>
        <v>120899992</v>
      </c>
      <c r="BQ1739" s="33" t="s">
        <v>11411</v>
      </c>
    </row>
    <row r="1740" spans="1:69" s="33" customFormat="1" x14ac:dyDescent="0.25">
      <c r="A1740" s="34" t="s">
        <v>7164</v>
      </c>
      <c r="B1740" s="33" t="s">
        <v>5764</v>
      </c>
      <c r="C1740" s="34">
        <v>3786</v>
      </c>
      <c r="D1740" s="33" t="s">
        <v>7164</v>
      </c>
      <c r="E1740" s="33" t="s">
        <v>6201</v>
      </c>
      <c r="F1740" s="33" t="s">
        <v>2065</v>
      </c>
      <c r="G1740" s="34">
        <v>19267</v>
      </c>
      <c r="H1740" s="34">
        <v>125290002246</v>
      </c>
      <c r="I1740" s="33" t="s">
        <v>9526</v>
      </c>
      <c r="J1740" s="33">
        <v>1</v>
      </c>
      <c r="K1740" s="22">
        <v>4.6650108992032573</v>
      </c>
      <c r="L1740" s="16"/>
      <c r="M1740" s="16">
        <f>+K1740/$M$1</f>
        <v>0.32679082028254991</v>
      </c>
      <c r="N1740" s="16">
        <f>+(M1740-$N$2)/($N$1-$N$2)</f>
        <v>3.256972612317912E-2</v>
      </c>
      <c r="O1740" s="35">
        <f>1+N1740</f>
        <v>1.0325697261231792</v>
      </c>
      <c r="P1740" s="17">
        <f>SUM(Q1740:AB1740)</f>
        <v>914</v>
      </c>
      <c r="Q1740" s="17">
        <v>0</v>
      </c>
      <c r="R1740" s="17">
        <v>0</v>
      </c>
      <c r="S1740" s="17">
        <v>0</v>
      </c>
      <c r="T1740" s="17">
        <v>62</v>
      </c>
      <c r="U1740" s="17">
        <v>0</v>
      </c>
      <c r="V1740" s="17">
        <v>352</v>
      </c>
      <c r="W1740" s="17">
        <v>0</v>
      </c>
      <c r="X1740" s="17">
        <v>353</v>
      </c>
      <c r="Y1740" s="17">
        <v>0</v>
      </c>
      <c r="Z1740" s="17">
        <v>0</v>
      </c>
      <c r="AA1740" s="17">
        <v>0</v>
      </c>
      <c r="AB1740" s="17">
        <v>147</v>
      </c>
      <c r="AC1740" s="17">
        <f>SUM(AF1740:AO1740)</f>
        <v>274</v>
      </c>
      <c r="AD1740" s="17">
        <v>0</v>
      </c>
      <c r="AE1740" s="17">
        <v>0</v>
      </c>
      <c r="AF1740" s="17">
        <v>0</v>
      </c>
      <c r="AG1740" s="17">
        <v>22</v>
      </c>
      <c r="AH1740" s="17">
        <v>0</v>
      </c>
      <c r="AI1740" s="17">
        <v>105</v>
      </c>
      <c r="AJ1740" s="17">
        <v>0</v>
      </c>
      <c r="AK1740" s="17">
        <v>0</v>
      </c>
      <c r="AL1740" s="17">
        <v>0</v>
      </c>
      <c r="AM1740" s="17">
        <v>0</v>
      </c>
      <c r="AN1740" s="17">
        <v>0</v>
      </c>
      <c r="AO1740" s="17">
        <v>147</v>
      </c>
      <c r="AP1740" s="18">
        <f>+'Per Cápita'!$E$4</f>
        <v>83816</v>
      </c>
      <c r="AQ1740" s="18">
        <f>+'Per Cápita'!$E$5</f>
        <v>74019</v>
      </c>
      <c r="AR1740" s="18">
        <f>+'Per Cápita'!$E$6</f>
        <v>111028</v>
      </c>
      <c r="AS1740" s="18">
        <f>+'Per Cápita'!$E$7</f>
        <v>136064</v>
      </c>
      <c r="AT1740" s="18">
        <f>+'Per Cápita'!$F$4</f>
        <v>103408</v>
      </c>
      <c r="AU1740" s="18">
        <f>+'Per Cápita'!$F$5</f>
        <v>90347</v>
      </c>
      <c r="AV1740" s="18">
        <f>+'Per Cápita'!$F$6</f>
        <v>138242</v>
      </c>
      <c r="AW1740" s="18">
        <f>+'Per Cápita'!$F$7</f>
        <v>166544</v>
      </c>
      <c r="AX1740" s="18">
        <f>+AP1740*($T1740+$R1740)*$O1740</f>
        <v>5365843.5782139041</v>
      </c>
      <c r="AY1740" s="18">
        <f>+AQ1740*($V1740+$X1740)*$O1740</f>
        <v>53882993.883327678</v>
      </c>
      <c r="AZ1740" s="18">
        <f>+AR1740*$Z1740*$O1740</f>
        <v>0</v>
      </c>
      <c r="BA1740" s="18">
        <f>+AS1740*$AB1740*$O1740</f>
        <v>20652848.380637966</v>
      </c>
      <c r="BB1740" s="18">
        <f>+AT1740*(S1740+Q1740)*$O1740</f>
        <v>0</v>
      </c>
      <c r="BC1740" s="18">
        <f>+AU1740*(U1740+W1740)*$O1740</f>
        <v>0</v>
      </c>
      <c r="BD1740" s="18">
        <f>+AV1740*Y1740*$O1740</f>
        <v>0</v>
      </c>
      <c r="BE1740" s="18">
        <f>+AW1740*AA1740*$O1740</f>
        <v>0</v>
      </c>
      <c r="BF1740" s="18">
        <f>+AP1740*($AG1740+$AE1740)*$BF$1*$O1740</f>
        <v>380801.80232485774</v>
      </c>
      <c r="BG1740" s="18">
        <f>+AQ1740*($AK1740+$AI1740)*$BF$1*$O1740</f>
        <v>1605025.3497161437</v>
      </c>
      <c r="BH1740" s="18">
        <f>+AR1740*$AM1740*$BF$1*$O1740</f>
        <v>0</v>
      </c>
      <c r="BI1740" s="18">
        <f>+AS1740*$AO1740*$BF$1*$O1740</f>
        <v>4130569.676127593</v>
      </c>
      <c r="BJ1740" s="18">
        <f>+$BF$1*AT1740*(AF1740+AD1740)*$O1740</f>
        <v>0</v>
      </c>
      <c r="BK1740" s="18">
        <f>+$BF$1*AU1740*(AH1740+AJ1740)*$O1740</f>
        <v>0</v>
      </c>
      <c r="BL1740" s="18">
        <f>+AV1740*AL1740*$BF$1*$O1740</f>
        <v>0</v>
      </c>
      <c r="BM1740" s="18">
        <f>+$BF$1*AW1740*AN1740*$O1740</f>
        <v>0</v>
      </c>
      <c r="BN1740" s="18">
        <f>SUM(AX1740:BE1740)</f>
        <v>79901685.842179537</v>
      </c>
      <c r="BO1740" s="18">
        <f>SUM(BF1740:BM1740)</f>
        <v>6116396.8281685943</v>
      </c>
      <c r="BP1740" s="36">
        <f>ROUND((BO1740+BN1740),0)</f>
        <v>86018083</v>
      </c>
      <c r="BQ1740" s="33" t="s">
        <v>11411</v>
      </c>
    </row>
    <row r="1741" spans="1:69" s="33" customFormat="1" x14ac:dyDescent="0.25">
      <c r="A1741" s="34" t="s">
        <v>7197</v>
      </c>
      <c r="B1741" s="33" t="s">
        <v>5764</v>
      </c>
      <c r="C1741" s="34">
        <v>3785</v>
      </c>
      <c r="D1741" s="33" t="s">
        <v>7197</v>
      </c>
      <c r="E1741" s="33" t="s">
        <v>6202</v>
      </c>
      <c r="F1741" s="33" t="s">
        <v>9407</v>
      </c>
      <c r="G1741" s="34">
        <v>16504</v>
      </c>
      <c r="H1741" s="34">
        <v>125293000449</v>
      </c>
      <c r="I1741" s="33" t="s">
        <v>5407</v>
      </c>
      <c r="J1741" s="33">
        <v>1</v>
      </c>
      <c r="K1741" s="22">
        <v>17.545475477780336</v>
      </c>
      <c r="L1741" s="16"/>
      <c r="M1741" s="16">
        <f>+K1741/$M$1</f>
        <v>1.2290861581074688</v>
      </c>
      <c r="N1741" s="16">
        <f>+(M1741-$N$2)/($N$1-$N$2)</f>
        <v>0.16905518752653309</v>
      </c>
      <c r="O1741" s="35">
        <f>1+N1741</f>
        <v>1.1690551875265331</v>
      </c>
      <c r="P1741" s="17">
        <f>SUM(Q1741:AB1741)</f>
        <v>345</v>
      </c>
      <c r="Q1741" s="17">
        <v>0</v>
      </c>
      <c r="R1741" s="17">
        <v>0</v>
      </c>
      <c r="S1741" s="17">
        <v>4</v>
      </c>
      <c r="T1741" s="17">
        <v>15</v>
      </c>
      <c r="U1741" s="17">
        <v>41</v>
      </c>
      <c r="V1741" s="17">
        <v>114</v>
      </c>
      <c r="W1741" s="17">
        <v>15</v>
      </c>
      <c r="X1741" s="17">
        <v>103</v>
      </c>
      <c r="Y1741" s="17">
        <v>6</v>
      </c>
      <c r="Z1741" s="17">
        <v>0</v>
      </c>
      <c r="AA1741" s="17">
        <v>0</v>
      </c>
      <c r="AB1741" s="17">
        <v>47</v>
      </c>
      <c r="AC1741" s="17">
        <f>SUM(AF1741:AO1741)</f>
        <v>47</v>
      </c>
      <c r="AD1741" s="17">
        <v>0</v>
      </c>
      <c r="AE1741" s="17">
        <v>0</v>
      </c>
      <c r="AF1741" s="17">
        <v>0</v>
      </c>
      <c r="AG1741" s="17">
        <v>0</v>
      </c>
      <c r="AH1741" s="17">
        <v>0</v>
      </c>
      <c r="AI1741" s="17">
        <v>0</v>
      </c>
      <c r="AJ1741" s="17">
        <v>0</v>
      </c>
      <c r="AK1741" s="17">
        <v>0</v>
      </c>
      <c r="AL1741" s="17">
        <v>0</v>
      </c>
      <c r="AM1741" s="17">
        <v>0</v>
      </c>
      <c r="AN1741" s="17">
        <v>0</v>
      </c>
      <c r="AO1741" s="17">
        <v>47</v>
      </c>
      <c r="AP1741" s="18">
        <f>+'Per Cápita'!$E$4</f>
        <v>83816</v>
      </c>
      <c r="AQ1741" s="18">
        <f>+'Per Cápita'!$E$5</f>
        <v>74019</v>
      </c>
      <c r="AR1741" s="18">
        <f>+'Per Cápita'!$E$6</f>
        <v>111028</v>
      </c>
      <c r="AS1741" s="18">
        <f>+'Per Cápita'!$E$7</f>
        <v>136064</v>
      </c>
      <c r="AT1741" s="18">
        <f>+'Per Cápita'!$F$4</f>
        <v>103408</v>
      </c>
      <c r="AU1741" s="18">
        <f>+'Per Cápita'!$F$5</f>
        <v>90347</v>
      </c>
      <c r="AV1741" s="18">
        <f>+'Per Cápita'!$F$6</f>
        <v>138242</v>
      </c>
      <c r="AW1741" s="18">
        <f>+'Per Cápita'!$F$7</f>
        <v>166544</v>
      </c>
      <c r="AX1741" s="18">
        <f>+AP1741*($T1741+$R1741)*$O1741</f>
        <v>1469782.9439658585</v>
      </c>
      <c r="AY1741" s="18">
        <f>+AQ1741*($V1741+$X1741)*$O1741</f>
        <v>18777508.215839241</v>
      </c>
      <c r="AZ1741" s="18">
        <f>+AR1741*$Z1741*$O1741</f>
        <v>0</v>
      </c>
      <c r="BA1741" s="18">
        <f>+AS1741*$AB1741*$O1741</f>
        <v>7476117.2766736792</v>
      </c>
      <c r="BB1741" s="18">
        <f>+AT1741*(S1741+Q1741)*$O1741</f>
        <v>483558.63532697497</v>
      </c>
      <c r="BC1741" s="18">
        <f>+AU1741*(U1741+W1741)*$O1741</f>
        <v>5914755.2255377425</v>
      </c>
      <c r="BD1741" s="18">
        <f>+AV1741*Y1741*$O1741</f>
        <v>969675.16340425797</v>
      </c>
      <c r="BE1741" s="18">
        <f>+AW1741*AA1741*$O1741</f>
        <v>0</v>
      </c>
      <c r="BF1741" s="18">
        <f>+AP1741*($AG1741+$AE1741)*$BF$1*$O1741</f>
        <v>0</v>
      </c>
      <c r="BG1741" s="18">
        <f>+AQ1741*($AK1741+$AI1741)*$BF$1*$O1741</f>
        <v>0</v>
      </c>
      <c r="BH1741" s="18">
        <f>+AR1741*$AM1741*$BF$1*$O1741</f>
        <v>0</v>
      </c>
      <c r="BI1741" s="18">
        <f>+AS1741*$AO1741*$BF$1*$O1741</f>
        <v>1495223.455334736</v>
      </c>
      <c r="BJ1741" s="18">
        <f>+$BF$1*AT1741*(AF1741+AD1741)*$O1741</f>
        <v>0</v>
      </c>
      <c r="BK1741" s="18">
        <f>+$BF$1*AU1741*(AH1741+AJ1741)*$O1741</f>
        <v>0</v>
      </c>
      <c r="BL1741" s="18">
        <f>+AV1741*AL1741*$BF$1*$O1741</f>
        <v>0</v>
      </c>
      <c r="BM1741" s="18">
        <f>+$BF$1*AW1741*AN1741*$O1741</f>
        <v>0</v>
      </c>
      <c r="BN1741" s="18">
        <f>SUM(AX1741:BE1741)</f>
        <v>35091397.460747749</v>
      </c>
      <c r="BO1741" s="18">
        <f>SUM(BF1741:BM1741)</f>
        <v>1495223.455334736</v>
      </c>
      <c r="BP1741" s="36">
        <f>ROUND((BO1741+BN1741),0)</f>
        <v>36586621</v>
      </c>
      <c r="BQ1741" s="33" t="s">
        <v>11411</v>
      </c>
    </row>
    <row r="1742" spans="1:69" s="33" customFormat="1" x14ac:dyDescent="0.25">
      <c r="A1742" s="34" t="s">
        <v>7197</v>
      </c>
      <c r="B1742" s="33" t="s">
        <v>5764</v>
      </c>
      <c r="C1742" s="33">
        <v>3785</v>
      </c>
      <c r="D1742" s="33" t="s">
        <v>7197</v>
      </c>
      <c r="E1742" s="33" t="s">
        <v>6203</v>
      </c>
      <c r="F1742" s="33" t="s">
        <v>2074</v>
      </c>
      <c r="G1742" s="33">
        <v>16509</v>
      </c>
      <c r="H1742" s="34">
        <v>125295000110</v>
      </c>
      <c r="I1742" s="33" t="s">
        <v>2075</v>
      </c>
      <c r="J1742" s="33">
        <v>1</v>
      </c>
      <c r="K1742" s="22">
        <v>4.7647732064333477</v>
      </c>
      <c r="L1742" s="16"/>
      <c r="M1742" s="16">
        <f>+K1742/$M$1</f>
        <v>0.33377931546882461</v>
      </c>
      <c r="N1742" s="16">
        <f>+(M1742-$N$2)/($N$1-$N$2)</f>
        <v>3.3626838966423031E-2</v>
      </c>
      <c r="O1742" s="35">
        <f>1+N1742</f>
        <v>1.0336268389664229</v>
      </c>
      <c r="P1742" s="17">
        <f>SUM(Q1742:AB1742)</f>
        <v>2597</v>
      </c>
      <c r="Q1742" s="17">
        <v>0</v>
      </c>
      <c r="R1742" s="17">
        <v>0</v>
      </c>
      <c r="S1742" s="17">
        <v>90</v>
      </c>
      <c r="T1742" s="17">
        <v>125</v>
      </c>
      <c r="U1742" s="17">
        <v>560</v>
      </c>
      <c r="V1742" s="17">
        <v>673</v>
      </c>
      <c r="W1742" s="17">
        <v>0</v>
      </c>
      <c r="X1742" s="17">
        <v>905</v>
      </c>
      <c r="Y1742" s="17">
        <v>0</v>
      </c>
      <c r="Z1742" s="17">
        <v>0</v>
      </c>
      <c r="AA1742" s="17">
        <v>0</v>
      </c>
      <c r="AB1742" s="17">
        <v>244</v>
      </c>
      <c r="AC1742" s="17">
        <f>SUM(AF1742:AO1742)</f>
        <v>2597</v>
      </c>
      <c r="AD1742" s="17">
        <v>0</v>
      </c>
      <c r="AE1742" s="17">
        <v>0</v>
      </c>
      <c r="AF1742" s="17">
        <v>90</v>
      </c>
      <c r="AG1742" s="17">
        <v>125</v>
      </c>
      <c r="AH1742" s="17">
        <v>560</v>
      </c>
      <c r="AI1742" s="17">
        <v>673</v>
      </c>
      <c r="AJ1742" s="17">
        <v>0</v>
      </c>
      <c r="AK1742" s="17">
        <v>905</v>
      </c>
      <c r="AL1742" s="17">
        <v>0</v>
      </c>
      <c r="AM1742" s="17">
        <v>0</v>
      </c>
      <c r="AN1742" s="17">
        <v>0</v>
      </c>
      <c r="AO1742" s="17">
        <v>244</v>
      </c>
      <c r="AP1742" s="18">
        <f>+'Per Cápita'!$E$4</f>
        <v>83816</v>
      </c>
      <c r="AQ1742" s="18">
        <f>+'Per Cápita'!$E$5</f>
        <v>74019</v>
      </c>
      <c r="AR1742" s="18">
        <f>+'Per Cápita'!$E$6</f>
        <v>111028</v>
      </c>
      <c r="AS1742" s="18">
        <f>+'Per Cápita'!$E$7</f>
        <v>136064</v>
      </c>
      <c r="AT1742" s="18">
        <f>+'Per Cápita'!$F$4</f>
        <v>103408</v>
      </c>
      <c r="AU1742" s="18">
        <f>+'Per Cápita'!$F$5</f>
        <v>90347</v>
      </c>
      <c r="AV1742" s="18">
        <f>+'Per Cápita'!$F$6</f>
        <v>138242</v>
      </c>
      <c r="AW1742" s="18">
        <f>+'Per Cápita'!$F$7</f>
        <v>166544</v>
      </c>
      <c r="AX1742" s="18">
        <f>+AP1742*($T1742+$R1742)*$O1742</f>
        <v>10829308.391851213</v>
      </c>
      <c r="AY1742" s="18">
        <f>+AQ1742*($V1742+$X1742)*$O1742</f>
        <v>120729663.43967304</v>
      </c>
      <c r="AZ1742" s="18">
        <f>+AR1742*$Z1742*$O1742</f>
        <v>0</v>
      </c>
      <c r="BA1742" s="18">
        <f>+AS1742*$AB1742*$O1742</f>
        <v>34316014.140979081</v>
      </c>
      <c r="BB1742" s="18">
        <f>+AT1742*(S1742+Q1742)*$O1742</f>
        <v>9619675.574745588</v>
      </c>
      <c r="BC1742" s="18">
        <f>+AU1742*(U1742+W1742)*$O1742</f>
        <v>52295647.051255673</v>
      </c>
      <c r="BD1742" s="18">
        <f>+AV1742*Y1742*$O1742</f>
        <v>0</v>
      </c>
      <c r="BE1742" s="18">
        <f>+AW1742*AA1742*$O1742</f>
        <v>0</v>
      </c>
      <c r="BF1742" s="18">
        <f>+AP1742*($AG1742+$AE1742)*$BF$1*$O1742</f>
        <v>2165861.6783702425</v>
      </c>
      <c r="BG1742" s="18">
        <f>+AQ1742*($AK1742+$AI1742)*$BF$1*$O1742</f>
        <v>24145932.687934607</v>
      </c>
      <c r="BH1742" s="18">
        <f>+AR1742*$AM1742*$BF$1*$O1742</f>
        <v>0</v>
      </c>
      <c r="BI1742" s="18">
        <f>+AS1742*$AO1742*$BF$1*$O1742</f>
        <v>6863202.8281958159</v>
      </c>
      <c r="BJ1742" s="18">
        <f>+$BF$1*AT1742*(AF1742+AD1742)*$O1742</f>
        <v>1923935.1149491179</v>
      </c>
      <c r="BK1742" s="18">
        <f>+$BF$1*AU1742*(AH1742+AJ1742)*$O1742</f>
        <v>10459129.410251135</v>
      </c>
      <c r="BL1742" s="18">
        <f>+AV1742*AL1742*$BF$1*$O1742</f>
        <v>0</v>
      </c>
      <c r="BM1742" s="18">
        <f>+$BF$1*AW1742*AN1742*$O1742</f>
        <v>0</v>
      </c>
      <c r="BN1742" s="18">
        <f>SUM(AX1742:BE1742)</f>
        <v>227790308.5985046</v>
      </c>
      <c r="BO1742" s="18">
        <f>SUM(BF1742:BM1742)</f>
        <v>45558061.71970091</v>
      </c>
      <c r="BP1742" s="36">
        <f>ROUND((BO1742+BN1742),0)</f>
        <v>273348370</v>
      </c>
      <c r="BQ1742" s="33" t="s">
        <v>11411</v>
      </c>
    </row>
    <row r="1743" spans="1:69" s="33" customFormat="1" x14ac:dyDescent="0.25">
      <c r="A1743" s="34" t="s">
        <v>7197</v>
      </c>
      <c r="B1743" s="33" t="s">
        <v>5764</v>
      </c>
      <c r="C1743" s="34">
        <v>3785</v>
      </c>
      <c r="D1743" s="33" t="s">
        <v>7197</v>
      </c>
      <c r="E1743" s="33" t="s">
        <v>6204</v>
      </c>
      <c r="F1743" s="33" t="s">
        <v>2076</v>
      </c>
      <c r="G1743" s="34">
        <v>16511</v>
      </c>
      <c r="H1743" s="34">
        <v>125297000311</v>
      </c>
      <c r="I1743" s="33" t="s">
        <v>2077</v>
      </c>
      <c r="J1743" s="33">
        <v>1</v>
      </c>
      <c r="K1743" s="22">
        <v>15.995040297582145</v>
      </c>
      <c r="L1743" s="16"/>
      <c r="M1743" s="16">
        <f>+K1743/$M$1</f>
        <v>1.120475911469369</v>
      </c>
      <c r="N1743" s="16">
        <f>+(M1743-$N$2)/($N$1-$N$2)</f>
        <v>0.15262628780366927</v>
      </c>
      <c r="O1743" s="35">
        <f>1+N1743</f>
        <v>1.1526262878036693</v>
      </c>
      <c r="P1743" s="17">
        <f>SUM(Q1743:AB1743)</f>
        <v>494</v>
      </c>
      <c r="Q1743" s="17">
        <v>0</v>
      </c>
      <c r="R1743" s="17">
        <v>0</v>
      </c>
      <c r="S1743" s="17">
        <v>9</v>
      </c>
      <c r="T1743" s="17">
        <v>16</v>
      </c>
      <c r="U1743" s="17">
        <v>55</v>
      </c>
      <c r="V1743" s="17">
        <v>114</v>
      </c>
      <c r="W1743" s="17">
        <v>0</v>
      </c>
      <c r="X1743" s="17">
        <v>215</v>
      </c>
      <c r="Y1743" s="17">
        <v>0</v>
      </c>
      <c r="Z1743" s="17">
        <v>0</v>
      </c>
      <c r="AA1743" s="17">
        <v>0</v>
      </c>
      <c r="AB1743" s="17">
        <v>85</v>
      </c>
      <c r="AC1743" s="17">
        <f>SUM(AF1743:AO1743)</f>
        <v>85</v>
      </c>
      <c r="AD1743" s="17">
        <v>0</v>
      </c>
      <c r="AE1743" s="17">
        <v>0</v>
      </c>
      <c r="AF1743" s="17">
        <v>0</v>
      </c>
      <c r="AG1743" s="17">
        <v>0</v>
      </c>
      <c r="AH1743" s="17">
        <v>0</v>
      </c>
      <c r="AI1743" s="17">
        <v>0</v>
      </c>
      <c r="AJ1743" s="17">
        <v>0</v>
      </c>
      <c r="AK1743" s="17">
        <v>0</v>
      </c>
      <c r="AL1743" s="17">
        <v>0</v>
      </c>
      <c r="AM1743" s="17">
        <v>0</v>
      </c>
      <c r="AN1743" s="17">
        <v>0</v>
      </c>
      <c r="AO1743" s="17">
        <v>85</v>
      </c>
      <c r="AP1743" s="18">
        <f>+'Per Cápita'!$E$4</f>
        <v>83816</v>
      </c>
      <c r="AQ1743" s="18">
        <f>+'Per Cápita'!$E$5</f>
        <v>74019</v>
      </c>
      <c r="AR1743" s="18">
        <f>+'Per Cápita'!$E$6</f>
        <v>111028</v>
      </c>
      <c r="AS1743" s="18">
        <f>+'Per Cápita'!$E$7</f>
        <v>136064</v>
      </c>
      <c r="AT1743" s="18">
        <f>+'Per Cápita'!$F$4</f>
        <v>103408</v>
      </c>
      <c r="AU1743" s="18">
        <f>+'Per Cápita'!$F$5</f>
        <v>90347</v>
      </c>
      <c r="AV1743" s="18">
        <f>+'Per Cápita'!$F$6</f>
        <v>138242</v>
      </c>
      <c r="AW1743" s="18">
        <f>+'Per Cápita'!$F$7</f>
        <v>166544</v>
      </c>
      <c r="AX1743" s="18">
        <f>+AP1743*($T1743+$R1743)*$O1743</f>
        <v>1545736.3990168376</v>
      </c>
      <c r="AY1743" s="18">
        <f>+AQ1743*($V1743+$X1743)*$O1743</f>
        <v>28069044.669793192</v>
      </c>
      <c r="AZ1743" s="18">
        <f>+AR1743*$Z1743*$O1743</f>
        <v>0</v>
      </c>
      <c r="BA1743" s="18">
        <f>+AS1743*$AB1743*$O1743</f>
        <v>13330630.17401607</v>
      </c>
      <c r="BB1743" s="18">
        <f>+AT1743*(S1743+Q1743)*$O1743</f>
        <v>1072717.0125228164</v>
      </c>
      <c r="BC1743" s="18">
        <f>+AU1743*(U1743+W1743)*$O1743</f>
        <v>5727497.9973308956</v>
      </c>
      <c r="BD1743" s="18">
        <f>+AV1743*Y1743*$O1743</f>
        <v>0</v>
      </c>
      <c r="BE1743" s="18">
        <f>+AW1743*AA1743*$O1743</f>
        <v>0</v>
      </c>
      <c r="BF1743" s="18">
        <f>+AP1743*($AG1743+$AE1743)*$BF$1*$O1743</f>
        <v>0</v>
      </c>
      <c r="BG1743" s="18">
        <f>+AQ1743*($AK1743+$AI1743)*$BF$1*$O1743</f>
        <v>0</v>
      </c>
      <c r="BH1743" s="18">
        <f>+AR1743*$AM1743*$BF$1*$O1743</f>
        <v>0</v>
      </c>
      <c r="BI1743" s="18">
        <f>+AS1743*$AO1743*$BF$1*$O1743</f>
        <v>2666126.0348032136</v>
      </c>
      <c r="BJ1743" s="18">
        <f>+$BF$1*AT1743*(AF1743+AD1743)*$O1743</f>
        <v>0</v>
      </c>
      <c r="BK1743" s="18">
        <f>+$BF$1*AU1743*(AH1743+AJ1743)*$O1743</f>
        <v>0</v>
      </c>
      <c r="BL1743" s="18">
        <f>+AV1743*AL1743*$BF$1*$O1743</f>
        <v>0</v>
      </c>
      <c r="BM1743" s="18">
        <f>+$BF$1*AW1743*AN1743*$O1743</f>
        <v>0</v>
      </c>
      <c r="BN1743" s="18">
        <f>SUM(AX1743:BE1743)</f>
        <v>49745626.252679817</v>
      </c>
      <c r="BO1743" s="18">
        <f>SUM(BF1743:BM1743)</f>
        <v>2666126.0348032136</v>
      </c>
      <c r="BP1743" s="36">
        <f>ROUND((BO1743+BN1743),0)</f>
        <v>52411752</v>
      </c>
      <c r="BQ1743" s="33" t="s">
        <v>11411</v>
      </c>
    </row>
    <row r="1744" spans="1:69" s="33" customFormat="1" x14ac:dyDescent="0.25">
      <c r="A1744" s="34" t="s">
        <v>7197</v>
      </c>
      <c r="B1744" s="33" t="s">
        <v>5764</v>
      </c>
      <c r="C1744" s="34">
        <v>3785</v>
      </c>
      <c r="D1744" s="33" t="s">
        <v>7197</v>
      </c>
      <c r="E1744" s="33" t="s">
        <v>6204</v>
      </c>
      <c r="F1744" s="33" t="s">
        <v>2076</v>
      </c>
      <c r="G1744" s="34">
        <v>16512</v>
      </c>
      <c r="H1744" s="34">
        <v>125297000524</v>
      </c>
      <c r="I1744" s="33" t="s">
        <v>2155</v>
      </c>
      <c r="J1744" s="33">
        <v>1</v>
      </c>
      <c r="K1744" s="22">
        <v>15.995040297582145</v>
      </c>
      <c r="L1744" s="16"/>
      <c r="M1744" s="16">
        <f>+K1744/$M$1</f>
        <v>1.120475911469369</v>
      </c>
      <c r="N1744" s="16">
        <f>+(M1744-$N$2)/($N$1-$N$2)</f>
        <v>0.15262628780366927</v>
      </c>
      <c r="O1744" s="35">
        <f>1+N1744</f>
        <v>1.1526262878036693</v>
      </c>
      <c r="P1744" s="17">
        <f>SUM(Q1744:AB1744)</f>
        <v>785</v>
      </c>
      <c r="Q1744" s="17">
        <v>0</v>
      </c>
      <c r="R1744" s="17">
        <v>0</v>
      </c>
      <c r="S1744" s="17">
        <v>9</v>
      </c>
      <c r="T1744" s="17">
        <v>69</v>
      </c>
      <c r="U1744" s="17">
        <v>59</v>
      </c>
      <c r="V1744" s="17">
        <v>232</v>
      </c>
      <c r="W1744" s="17">
        <v>0</v>
      </c>
      <c r="X1744" s="17">
        <v>287</v>
      </c>
      <c r="Y1744" s="17">
        <v>0</v>
      </c>
      <c r="Z1744" s="17">
        <v>129</v>
      </c>
      <c r="AA1744" s="17">
        <v>0</v>
      </c>
      <c r="AB1744" s="17">
        <v>0</v>
      </c>
      <c r="AC1744" s="17">
        <f>SUM(AF1744:AO1744)</f>
        <v>129</v>
      </c>
      <c r="AD1744" s="17">
        <v>0</v>
      </c>
      <c r="AE1744" s="17">
        <v>0</v>
      </c>
      <c r="AF1744" s="17">
        <v>0</v>
      </c>
      <c r="AG1744" s="17">
        <v>0</v>
      </c>
      <c r="AH1744" s="17">
        <v>0</v>
      </c>
      <c r="AI1744" s="17">
        <v>0</v>
      </c>
      <c r="AJ1744" s="17">
        <v>0</v>
      </c>
      <c r="AK1744" s="17">
        <v>0</v>
      </c>
      <c r="AL1744" s="17">
        <v>0</v>
      </c>
      <c r="AM1744" s="17">
        <v>129</v>
      </c>
      <c r="AN1744" s="17">
        <v>0</v>
      </c>
      <c r="AO1744" s="17">
        <v>0</v>
      </c>
      <c r="AP1744" s="18">
        <f>+'Per Cápita'!$E$4</f>
        <v>83816</v>
      </c>
      <c r="AQ1744" s="18">
        <f>+'Per Cápita'!$E$5</f>
        <v>74019</v>
      </c>
      <c r="AR1744" s="18">
        <f>+'Per Cápita'!$E$6</f>
        <v>111028</v>
      </c>
      <c r="AS1744" s="18">
        <f>+'Per Cápita'!$E$7</f>
        <v>136064</v>
      </c>
      <c r="AT1744" s="18">
        <f>+'Per Cápita'!$F$4</f>
        <v>103408</v>
      </c>
      <c r="AU1744" s="18">
        <f>+'Per Cápita'!$F$5</f>
        <v>90347</v>
      </c>
      <c r="AV1744" s="18">
        <f>+'Per Cápita'!$F$6</f>
        <v>138242</v>
      </c>
      <c r="AW1744" s="18">
        <f>+'Per Cápita'!$F$7</f>
        <v>166544</v>
      </c>
      <c r="AX1744" s="18">
        <f>+AP1744*($T1744+$R1744)*$O1744</f>
        <v>6665988.2207601117</v>
      </c>
      <c r="AY1744" s="18">
        <f>+AQ1744*($V1744+$X1744)*$O1744</f>
        <v>44279131.257211752</v>
      </c>
      <c r="AZ1744" s="18">
        <f>+AR1744*$Z1744*$O1744</f>
        <v>16508619.101212287</v>
      </c>
      <c r="BA1744" s="18">
        <f>+AS1744*$AB1744*$O1744</f>
        <v>0</v>
      </c>
      <c r="BB1744" s="18">
        <f>+AT1744*(S1744+Q1744)*$O1744</f>
        <v>1072717.0125228164</v>
      </c>
      <c r="BC1744" s="18">
        <f>+AU1744*(U1744+W1744)*$O1744</f>
        <v>6144043.3062276887</v>
      </c>
      <c r="BD1744" s="18">
        <f>+AV1744*Y1744*$O1744</f>
        <v>0</v>
      </c>
      <c r="BE1744" s="18">
        <f>+AW1744*AA1744*$O1744</f>
        <v>0</v>
      </c>
      <c r="BF1744" s="18">
        <f>+AP1744*($AG1744+$AE1744)*$BF$1*$O1744</f>
        <v>0</v>
      </c>
      <c r="BG1744" s="18">
        <f>+AQ1744*($AK1744+$AI1744)*$BF$1*$O1744</f>
        <v>0</v>
      </c>
      <c r="BH1744" s="18">
        <f>+AR1744*$AM1744*$BF$1*$O1744</f>
        <v>3301723.820242458</v>
      </c>
      <c r="BI1744" s="18">
        <f>+AS1744*$AO1744*$BF$1*$O1744</f>
        <v>0</v>
      </c>
      <c r="BJ1744" s="18">
        <f>+$BF$1*AT1744*(AF1744+AD1744)*$O1744</f>
        <v>0</v>
      </c>
      <c r="BK1744" s="18">
        <f>+$BF$1*AU1744*(AH1744+AJ1744)*$O1744</f>
        <v>0</v>
      </c>
      <c r="BL1744" s="18">
        <f>+AV1744*AL1744*$BF$1*$O1744</f>
        <v>0</v>
      </c>
      <c r="BM1744" s="18">
        <f>+$BF$1*AW1744*AN1744*$O1744</f>
        <v>0</v>
      </c>
      <c r="BN1744" s="18">
        <f>SUM(AX1744:BE1744)</f>
        <v>74670498.89793466</v>
      </c>
      <c r="BO1744" s="18">
        <f>SUM(BF1744:BM1744)</f>
        <v>3301723.820242458</v>
      </c>
      <c r="BP1744" s="36">
        <f>ROUND((BO1744+BN1744),0)</f>
        <v>77972223</v>
      </c>
      <c r="BQ1744" s="33" t="s">
        <v>11411</v>
      </c>
    </row>
    <row r="1745" spans="1:69" s="33" customFormat="1" x14ac:dyDescent="0.25">
      <c r="A1745" s="34" t="s">
        <v>7197</v>
      </c>
      <c r="B1745" s="33" t="s">
        <v>5764</v>
      </c>
      <c r="C1745" s="34">
        <v>3785</v>
      </c>
      <c r="D1745" s="33" t="s">
        <v>7197</v>
      </c>
      <c r="E1745" s="33" t="s">
        <v>6205</v>
      </c>
      <c r="F1745" s="33" t="s">
        <v>2080</v>
      </c>
      <c r="G1745" s="34">
        <v>16516</v>
      </c>
      <c r="H1745" s="34">
        <v>125299000289</v>
      </c>
      <c r="I1745" s="33" t="s">
        <v>9527</v>
      </c>
      <c r="J1745" s="33">
        <v>1</v>
      </c>
      <c r="K1745" s="22">
        <v>8.7401055408970976</v>
      </c>
      <c r="L1745" s="16"/>
      <c r="M1745" s="16">
        <f>+K1745/$M$1</f>
        <v>0.61225714597014846</v>
      </c>
      <c r="N1745" s="16">
        <f>+(M1745-$N$2)/($N$1-$N$2)</f>
        <v>7.5750713038742881E-2</v>
      </c>
      <c r="O1745" s="35">
        <f>1+N1745</f>
        <v>1.0757507130387429</v>
      </c>
      <c r="P1745" s="17">
        <f>SUM(Q1745:AB1745)</f>
        <v>472</v>
      </c>
      <c r="Q1745" s="17">
        <v>0</v>
      </c>
      <c r="R1745" s="17">
        <v>0</v>
      </c>
      <c r="S1745" s="17">
        <v>15</v>
      </c>
      <c r="T1745" s="17">
        <v>29</v>
      </c>
      <c r="U1745" s="17">
        <v>99</v>
      </c>
      <c r="V1745" s="17">
        <v>94</v>
      </c>
      <c r="W1745" s="17">
        <v>0</v>
      </c>
      <c r="X1745" s="17">
        <v>160</v>
      </c>
      <c r="Y1745" s="17">
        <v>0</v>
      </c>
      <c r="Z1745" s="17">
        <v>0</v>
      </c>
      <c r="AA1745" s="17">
        <v>0</v>
      </c>
      <c r="AB1745" s="17">
        <v>75</v>
      </c>
      <c r="AC1745" s="17">
        <f>SUM(AF1745:AO1745)</f>
        <v>75</v>
      </c>
      <c r="AD1745" s="17">
        <v>0</v>
      </c>
      <c r="AE1745" s="17">
        <v>0</v>
      </c>
      <c r="AF1745" s="17">
        <v>0</v>
      </c>
      <c r="AG1745" s="17">
        <v>0</v>
      </c>
      <c r="AH1745" s="17">
        <v>0</v>
      </c>
      <c r="AI1745" s="17">
        <v>0</v>
      </c>
      <c r="AJ1745" s="17">
        <v>0</v>
      </c>
      <c r="AK1745" s="17">
        <v>0</v>
      </c>
      <c r="AL1745" s="17">
        <v>0</v>
      </c>
      <c r="AM1745" s="17">
        <v>0</v>
      </c>
      <c r="AN1745" s="17">
        <v>0</v>
      </c>
      <c r="AO1745" s="17">
        <v>75</v>
      </c>
      <c r="AP1745" s="18">
        <f>+'Per Cápita'!$E$4</f>
        <v>83816</v>
      </c>
      <c r="AQ1745" s="18">
        <f>+'Per Cápita'!$E$5</f>
        <v>74019</v>
      </c>
      <c r="AR1745" s="18">
        <f>+'Per Cápita'!$E$6</f>
        <v>111028</v>
      </c>
      <c r="AS1745" s="18">
        <f>+'Per Cápita'!$E$7</f>
        <v>136064</v>
      </c>
      <c r="AT1745" s="18">
        <f>+'Per Cápita'!$F$4</f>
        <v>103408</v>
      </c>
      <c r="AU1745" s="18">
        <f>+'Per Cápita'!$F$5</f>
        <v>90347</v>
      </c>
      <c r="AV1745" s="18">
        <f>+'Per Cápita'!$F$6</f>
        <v>138242</v>
      </c>
      <c r="AW1745" s="18">
        <f>+'Per Cápita'!$F$7</f>
        <v>166544</v>
      </c>
      <c r="AX1745" s="18">
        <f>+AP1745*($T1745+$R1745)*$O1745</f>
        <v>2614788.531157603</v>
      </c>
      <c r="AY1745" s="18">
        <f>+AQ1745*($V1745+$X1745)*$O1745</f>
        <v>20225001.975217339</v>
      </c>
      <c r="AZ1745" s="18">
        <f>+AR1745*$Z1745*$O1745</f>
        <v>0</v>
      </c>
      <c r="BA1745" s="18">
        <f>+AS1745*$AB1745*$O1745</f>
        <v>10977820.876417764</v>
      </c>
      <c r="BB1745" s="18">
        <f>+AT1745*(S1745+Q1745)*$O1745</f>
        <v>1668618.446008655</v>
      </c>
      <c r="BC1745" s="18">
        <f>+AU1745*(U1745+W1745)*$O1745</f>
        <v>9621894.1174202189</v>
      </c>
      <c r="BD1745" s="18">
        <f>+AV1745*Y1745*$O1745</f>
        <v>0</v>
      </c>
      <c r="BE1745" s="18">
        <f>+AW1745*AA1745*$O1745</f>
        <v>0</v>
      </c>
      <c r="BF1745" s="18">
        <f>+AP1745*($AG1745+$AE1745)*$BF$1*$O1745</f>
        <v>0</v>
      </c>
      <c r="BG1745" s="18">
        <f>+AQ1745*($AK1745+$AI1745)*$BF$1*$O1745</f>
        <v>0</v>
      </c>
      <c r="BH1745" s="18">
        <f>+AR1745*$AM1745*$BF$1*$O1745</f>
        <v>0</v>
      </c>
      <c r="BI1745" s="18">
        <f>+AS1745*$AO1745*$BF$1*$O1745</f>
        <v>2195564.1752835526</v>
      </c>
      <c r="BJ1745" s="18">
        <f>+$BF$1*AT1745*(AF1745+AD1745)*$O1745</f>
        <v>0</v>
      </c>
      <c r="BK1745" s="18">
        <f>+$BF$1*AU1745*(AH1745+AJ1745)*$O1745</f>
        <v>0</v>
      </c>
      <c r="BL1745" s="18">
        <f>+AV1745*AL1745*$BF$1*$O1745</f>
        <v>0</v>
      </c>
      <c r="BM1745" s="18">
        <f>+$BF$1*AW1745*AN1745*$O1745</f>
        <v>0</v>
      </c>
      <c r="BN1745" s="18">
        <f>SUM(AX1745:BE1745)</f>
        <v>45108123.946221575</v>
      </c>
      <c r="BO1745" s="18">
        <f>SUM(BF1745:BM1745)</f>
        <v>2195564.1752835526</v>
      </c>
      <c r="BP1745" s="36">
        <f>ROUND((BO1745+BN1745),0)</f>
        <v>47303688</v>
      </c>
      <c r="BQ1745" s="33" t="s">
        <v>11411</v>
      </c>
    </row>
    <row r="1746" spans="1:69" s="33" customFormat="1" x14ac:dyDescent="0.25">
      <c r="A1746" s="34" t="s">
        <v>7724</v>
      </c>
      <c r="B1746" s="33" t="s">
        <v>5764</v>
      </c>
      <c r="C1746" s="34">
        <v>3787</v>
      </c>
      <c r="D1746" s="33" t="s">
        <v>7724</v>
      </c>
      <c r="E1746" s="33" t="s">
        <v>6206</v>
      </c>
      <c r="F1746" s="33" t="s">
        <v>2081</v>
      </c>
      <c r="G1746" s="34">
        <v>4419</v>
      </c>
      <c r="H1746" s="34">
        <v>125307000072</v>
      </c>
      <c r="I1746" s="33" t="s">
        <v>7725</v>
      </c>
      <c r="J1746" s="33">
        <v>1</v>
      </c>
      <c r="K1746" s="22">
        <v>7.5361843901906163</v>
      </c>
      <c r="L1746" s="16"/>
      <c r="M1746" s="16">
        <f>+K1746/$M$1</f>
        <v>0.52792071270220542</v>
      </c>
      <c r="N1746" s="16">
        <f>+(M1746-$N$2)/($N$1-$N$2)</f>
        <v>6.2993585161482457E-2</v>
      </c>
      <c r="O1746" s="35">
        <f>1+N1746</f>
        <v>1.0629935851614825</v>
      </c>
      <c r="P1746" s="17">
        <f>SUM(Q1746:AB1746)</f>
        <v>1075</v>
      </c>
      <c r="Q1746" s="17">
        <v>0</v>
      </c>
      <c r="R1746" s="17">
        <v>0</v>
      </c>
      <c r="S1746" s="17">
        <v>0</v>
      </c>
      <c r="T1746" s="17">
        <v>75</v>
      </c>
      <c r="U1746" s="17">
        <v>0</v>
      </c>
      <c r="V1746" s="17">
        <v>494</v>
      </c>
      <c r="W1746" s="17">
        <v>0</v>
      </c>
      <c r="X1746" s="17">
        <v>369</v>
      </c>
      <c r="Y1746" s="17">
        <v>0</v>
      </c>
      <c r="Z1746" s="17">
        <v>0</v>
      </c>
      <c r="AA1746" s="17">
        <v>0</v>
      </c>
      <c r="AB1746" s="17">
        <v>137</v>
      </c>
      <c r="AC1746" s="17">
        <f>SUM(AF1746:AO1746)</f>
        <v>866</v>
      </c>
      <c r="AD1746" s="17">
        <v>0</v>
      </c>
      <c r="AE1746" s="17">
        <v>0</v>
      </c>
      <c r="AF1746" s="17">
        <v>0</v>
      </c>
      <c r="AG1746" s="17">
        <v>44</v>
      </c>
      <c r="AH1746" s="17">
        <v>0</v>
      </c>
      <c r="AI1746" s="17">
        <v>316</v>
      </c>
      <c r="AJ1746" s="17">
        <v>0</v>
      </c>
      <c r="AK1746" s="17">
        <v>369</v>
      </c>
      <c r="AL1746" s="17">
        <v>0</v>
      </c>
      <c r="AM1746" s="17">
        <v>0</v>
      </c>
      <c r="AN1746" s="17">
        <v>0</v>
      </c>
      <c r="AO1746" s="17">
        <v>137</v>
      </c>
      <c r="AP1746" s="18">
        <f>+'Per Cápita'!$E$4</f>
        <v>83816</v>
      </c>
      <c r="AQ1746" s="18">
        <f>+'Per Cápita'!$E$5</f>
        <v>74019</v>
      </c>
      <c r="AR1746" s="18">
        <f>+'Per Cápita'!$E$6</f>
        <v>111028</v>
      </c>
      <c r="AS1746" s="18">
        <f>+'Per Cápita'!$E$7</f>
        <v>136064</v>
      </c>
      <c r="AT1746" s="18">
        <f>+'Per Cápita'!$F$4</f>
        <v>103408</v>
      </c>
      <c r="AU1746" s="18">
        <f>+'Per Cápita'!$F$5</f>
        <v>90347</v>
      </c>
      <c r="AV1746" s="18">
        <f>+'Per Cápita'!$F$6</f>
        <v>138242</v>
      </c>
      <c r="AW1746" s="18">
        <f>+'Per Cápita'!$F$7</f>
        <v>166544</v>
      </c>
      <c r="AX1746" s="18">
        <f>+AP1746*($T1746+$R1746)*$O1746</f>
        <v>6682190.2750421111</v>
      </c>
      <c r="AY1746" s="18">
        <f>+AQ1746*($V1746+$X1746)*$O1746</f>
        <v>67902326.241398484</v>
      </c>
      <c r="AZ1746" s="18">
        <f>+AR1746*$Z1746*$O1746</f>
        <v>0</v>
      </c>
      <c r="BA1746" s="18">
        <f>+AS1746*$AB1746*$O1746</f>
        <v>19815016.806483436</v>
      </c>
      <c r="BB1746" s="18">
        <f>+AT1746*(S1746+Q1746)*$O1746</f>
        <v>0</v>
      </c>
      <c r="BC1746" s="18">
        <f>+AU1746*(U1746+W1746)*$O1746</f>
        <v>0</v>
      </c>
      <c r="BD1746" s="18">
        <f>+AV1746*Y1746*$O1746</f>
        <v>0</v>
      </c>
      <c r="BE1746" s="18">
        <f>+AW1746*AA1746*$O1746</f>
        <v>0</v>
      </c>
      <c r="BF1746" s="18">
        <f>+AP1746*($AG1746+$AE1746)*$BF$1*$O1746</f>
        <v>784043.65893827437</v>
      </c>
      <c r="BG1746" s="18">
        <f>+AQ1746*($AK1746+$AI1746)*$BF$1*$O1746</f>
        <v>10779395.938669285</v>
      </c>
      <c r="BH1746" s="18">
        <f>+AR1746*$AM1746*$BF$1*$O1746</f>
        <v>0</v>
      </c>
      <c r="BI1746" s="18">
        <f>+AS1746*$AO1746*$BF$1*$O1746</f>
        <v>3963003.3612966873</v>
      </c>
      <c r="BJ1746" s="18">
        <f>+$BF$1*AT1746*(AF1746+AD1746)*$O1746</f>
        <v>0</v>
      </c>
      <c r="BK1746" s="18">
        <f>+$BF$1*AU1746*(AH1746+AJ1746)*$O1746</f>
        <v>0</v>
      </c>
      <c r="BL1746" s="18">
        <f>+AV1746*AL1746*$BF$1*$O1746</f>
        <v>0</v>
      </c>
      <c r="BM1746" s="18">
        <f>+$BF$1*AW1746*AN1746*$O1746</f>
        <v>0</v>
      </c>
      <c r="BN1746" s="18">
        <f>SUM(AX1746:BE1746)</f>
        <v>94399533.322924033</v>
      </c>
      <c r="BO1746" s="18">
        <f>SUM(BF1746:BM1746)</f>
        <v>15526442.958904246</v>
      </c>
      <c r="BP1746" s="36">
        <f>ROUND((BO1746+BN1746),0)</f>
        <v>109925976</v>
      </c>
      <c r="BQ1746" s="33" t="s">
        <v>11411</v>
      </c>
    </row>
    <row r="1747" spans="1:69" s="33" customFormat="1" x14ac:dyDescent="0.25">
      <c r="A1747" s="34" t="s">
        <v>7724</v>
      </c>
      <c r="B1747" s="33" t="s">
        <v>5764</v>
      </c>
      <c r="C1747" s="34">
        <v>3787</v>
      </c>
      <c r="D1747" s="33" t="s">
        <v>7724</v>
      </c>
      <c r="E1747" s="33" t="s">
        <v>6206</v>
      </c>
      <c r="F1747" s="33" t="s">
        <v>2081</v>
      </c>
      <c r="G1747" s="34">
        <v>4421</v>
      </c>
      <c r="H1747" s="34">
        <v>125307000099</v>
      </c>
      <c r="I1747" s="33" t="s">
        <v>7726</v>
      </c>
      <c r="J1747" s="33">
        <v>1</v>
      </c>
      <c r="K1747" s="22">
        <v>7.5361843901906163</v>
      </c>
      <c r="L1747" s="16"/>
      <c r="M1747" s="16">
        <f>+K1747/$M$1</f>
        <v>0.52792071270220542</v>
      </c>
      <c r="N1747" s="16">
        <f>+(M1747-$N$2)/($N$1-$N$2)</f>
        <v>6.2993585161482457E-2</v>
      </c>
      <c r="O1747" s="35">
        <f>1+N1747</f>
        <v>1.0629935851614825</v>
      </c>
      <c r="P1747" s="17">
        <f>SUM(Q1747:AB1747)</f>
        <v>1485</v>
      </c>
      <c r="Q1747" s="17">
        <v>0</v>
      </c>
      <c r="R1747" s="17">
        <v>0</v>
      </c>
      <c r="S1747" s="17">
        <v>0</v>
      </c>
      <c r="T1747" s="17">
        <v>54</v>
      </c>
      <c r="U1747" s="17">
        <v>0</v>
      </c>
      <c r="V1747" s="17">
        <v>383</v>
      </c>
      <c r="W1747" s="17">
        <v>0</v>
      </c>
      <c r="X1747" s="17">
        <v>690</v>
      </c>
      <c r="Y1747" s="17">
        <v>0</v>
      </c>
      <c r="Z1747" s="17">
        <v>358</v>
      </c>
      <c r="AA1747" s="17">
        <v>0</v>
      </c>
      <c r="AB1747" s="17">
        <v>0</v>
      </c>
      <c r="AC1747" s="17">
        <f>SUM(AF1747:AO1747)</f>
        <v>409</v>
      </c>
      <c r="AD1747" s="17">
        <v>0</v>
      </c>
      <c r="AE1747" s="17">
        <v>0</v>
      </c>
      <c r="AF1747" s="17">
        <v>0</v>
      </c>
      <c r="AG1747" s="17">
        <v>54</v>
      </c>
      <c r="AH1747" s="17">
        <v>0</v>
      </c>
      <c r="AI1747" s="17">
        <v>0</v>
      </c>
      <c r="AJ1747" s="17">
        <v>0</v>
      </c>
      <c r="AK1747" s="17">
        <v>355</v>
      </c>
      <c r="AL1747" s="17">
        <v>0</v>
      </c>
      <c r="AM1747" s="17">
        <v>0</v>
      </c>
      <c r="AN1747" s="17">
        <v>0</v>
      </c>
      <c r="AO1747" s="17">
        <v>0</v>
      </c>
      <c r="AP1747" s="18">
        <f>+'Per Cápita'!$E$4</f>
        <v>83816</v>
      </c>
      <c r="AQ1747" s="18">
        <f>+'Per Cápita'!$E$5</f>
        <v>74019</v>
      </c>
      <c r="AR1747" s="18">
        <f>+'Per Cápita'!$E$6</f>
        <v>111028</v>
      </c>
      <c r="AS1747" s="18">
        <f>+'Per Cápita'!$E$7</f>
        <v>136064</v>
      </c>
      <c r="AT1747" s="18">
        <f>+'Per Cápita'!$F$4</f>
        <v>103408</v>
      </c>
      <c r="AU1747" s="18">
        <f>+'Per Cápita'!$F$5</f>
        <v>90347</v>
      </c>
      <c r="AV1747" s="18">
        <f>+'Per Cápita'!$F$6</f>
        <v>138242</v>
      </c>
      <c r="AW1747" s="18">
        <f>+'Per Cápita'!$F$7</f>
        <v>166544</v>
      </c>
      <c r="AX1747" s="18">
        <f>+AP1747*($T1747+$R1747)*$O1747</f>
        <v>4811176.9980303198</v>
      </c>
      <c r="AY1747" s="18">
        <f>+AQ1747*($V1747+$X1747)*$O1747</f>
        <v>84425487.899212718</v>
      </c>
      <c r="AZ1747" s="18">
        <f>+AR1747*$Z1747*$O1747</f>
        <v>42251894.534844652</v>
      </c>
      <c r="BA1747" s="18">
        <f>+AS1747*$AB1747*$O1747</f>
        <v>0</v>
      </c>
      <c r="BB1747" s="18">
        <f>+AT1747*(S1747+Q1747)*$O1747</f>
        <v>0</v>
      </c>
      <c r="BC1747" s="18">
        <f>+AU1747*(U1747+W1747)*$O1747</f>
        <v>0</v>
      </c>
      <c r="BD1747" s="18">
        <f>+AV1747*Y1747*$O1747</f>
        <v>0</v>
      </c>
      <c r="BE1747" s="18">
        <f>+AW1747*AA1747*$O1747</f>
        <v>0</v>
      </c>
      <c r="BF1747" s="18">
        <f>+AP1747*($AG1747+$AE1747)*$BF$1*$O1747</f>
        <v>962235.39960606408</v>
      </c>
      <c r="BG1747" s="18">
        <f>+AQ1747*($AK1747+$AI1747)*$BF$1*$O1747</f>
        <v>5586402.2747848118</v>
      </c>
      <c r="BH1747" s="18">
        <f>+AR1747*$AM1747*$BF$1*$O1747</f>
        <v>0</v>
      </c>
      <c r="BI1747" s="18">
        <f>+AS1747*$AO1747*$BF$1*$O1747</f>
        <v>0</v>
      </c>
      <c r="BJ1747" s="18">
        <f>+$BF$1*AT1747*(AF1747+AD1747)*$O1747</f>
        <v>0</v>
      </c>
      <c r="BK1747" s="18">
        <f>+$BF$1*AU1747*(AH1747+AJ1747)*$O1747</f>
        <v>0</v>
      </c>
      <c r="BL1747" s="18">
        <f>+AV1747*AL1747*$BF$1*$O1747</f>
        <v>0</v>
      </c>
      <c r="BM1747" s="18">
        <f>+$BF$1*AW1747*AN1747*$O1747</f>
        <v>0</v>
      </c>
      <c r="BN1747" s="18">
        <f>SUM(AX1747:BE1747)</f>
        <v>131488559.43208769</v>
      </c>
      <c r="BO1747" s="18">
        <f>SUM(BF1747:BM1747)</f>
        <v>6548637.6743908757</v>
      </c>
      <c r="BP1747" s="36">
        <f>ROUND((BO1747+BN1747),0)</f>
        <v>138037197</v>
      </c>
      <c r="BQ1747" s="33" t="s">
        <v>11411</v>
      </c>
    </row>
    <row r="1748" spans="1:69" s="33" customFormat="1" x14ac:dyDescent="0.25">
      <c r="A1748" s="34" t="s">
        <v>7724</v>
      </c>
      <c r="B1748" s="33" t="s">
        <v>5764</v>
      </c>
      <c r="C1748" s="34">
        <v>3787</v>
      </c>
      <c r="D1748" s="33" t="s">
        <v>7724</v>
      </c>
      <c r="E1748" s="33" t="s">
        <v>6206</v>
      </c>
      <c r="F1748" s="33" t="s">
        <v>2081</v>
      </c>
      <c r="G1748" s="34">
        <v>4531</v>
      </c>
      <c r="H1748" s="34">
        <v>125307000161</v>
      </c>
      <c r="I1748" s="33" t="s">
        <v>7387</v>
      </c>
      <c r="J1748" s="33">
        <v>1</v>
      </c>
      <c r="K1748" s="22">
        <v>7.5361843901906163</v>
      </c>
      <c r="L1748" s="16"/>
      <c r="M1748" s="16">
        <f>+K1748/$M$1</f>
        <v>0.52792071270220542</v>
      </c>
      <c r="N1748" s="16">
        <f>+(M1748-$N$2)/($N$1-$N$2)</f>
        <v>6.2993585161482457E-2</v>
      </c>
      <c r="O1748" s="35">
        <f>1+N1748</f>
        <v>1.0629935851614825</v>
      </c>
      <c r="P1748" s="17">
        <f>SUM(Q1748:AB1748)</f>
        <v>1333</v>
      </c>
      <c r="Q1748" s="17">
        <v>0</v>
      </c>
      <c r="R1748" s="17">
        <v>0</v>
      </c>
      <c r="S1748" s="17">
        <v>0</v>
      </c>
      <c r="T1748" s="17">
        <v>93</v>
      </c>
      <c r="U1748" s="17">
        <v>0</v>
      </c>
      <c r="V1748" s="17">
        <v>648</v>
      </c>
      <c r="W1748" s="17">
        <v>0</v>
      </c>
      <c r="X1748" s="17">
        <v>449</v>
      </c>
      <c r="Y1748" s="17">
        <v>0</v>
      </c>
      <c r="Z1748" s="17">
        <v>143</v>
      </c>
      <c r="AA1748" s="17">
        <v>0</v>
      </c>
      <c r="AB1748" s="17">
        <v>0</v>
      </c>
      <c r="AC1748" s="17">
        <f>SUM(AF1748:AO1748)</f>
        <v>741</v>
      </c>
      <c r="AD1748" s="17">
        <v>0</v>
      </c>
      <c r="AE1748" s="17">
        <v>0</v>
      </c>
      <c r="AF1748" s="17">
        <v>0</v>
      </c>
      <c r="AG1748" s="17">
        <v>93</v>
      </c>
      <c r="AH1748" s="17">
        <v>0</v>
      </c>
      <c r="AI1748" s="17">
        <v>648</v>
      </c>
      <c r="AJ1748" s="17">
        <v>0</v>
      </c>
      <c r="AK1748" s="17">
        <v>0</v>
      </c>
      <c r="AL1748" s="17">
        <v>0</v>
      </c>
      <c r="AM1748" s="17">
        <v>0</v>
      </c>
      <c r="AN1748" s="17">
        <v>0</v>
      </c>
      <c r="AO1748" s="17">
        <v>0</v>
      </c>
      <c r="AP1748" s="18">
        <f>+'Per Cápita'!$E$4</f>
        <v>83816</v>
      </c>
      <c r="AQ1748" s="18">
        <f>+'Per Cápita'!$E$5</f>
        <v>74019</v>
      </c>
      <c r="AR1748" s="18">
        <f>+'Per Cápita'!$E$6</f>
        <v>111028</v>
      </c>
      <c r="AS1748" s="18">
        <f>+'Per Cápita'!$E$7</f>
        <v>136064</v>
      </c>
      <c r="AT1748" s="18">
        <f>+'Per Cápita'!$F$4</f>
        <v>103408</v>
      </c>
      <c r="AU1748" s="18">
        <f>+'Per Cápita'!$F$5</f>
        <v>90347</v>
      </c>
      <c r="AV1748" s="18">
        <f>+'Per Cápita'!$F$6</f>
        <v>138242</v>
      </c>
      <c r="AW1748" s="18">
        <f>+'Per Cápita'!$F$7</f>
        <v>166544</v>
      </c>
      <c r="AX1748" s="18">
        <f>+AP1748*($T1748+$R1748)*$O1748</f>
        <v>8285915.941052218</v>
      </c>
      <c r="AY1748" s="18">
        <f>+AQ1748*($V1748+$X1748)*$O1748</f>
        <v>86313849.231534347</v>
      </c>
      <c r="AZ1748" s="18">
        <f>+AR1748*$Z1748*$O1748</f>
        <v>16877153.403583199</v>
      </c>
      <c r="BA1748" s="18">
        <f>+AS1748*$AB1748*$O1748</f>
        <v>0</v>
      </c>
      <c r="BB1748" s="18">
        <f>+AT1748*(S1748+Q1748)*$O1748</f>
        <v>0</v>
      </c>
      <c r="BC1748" s="18">
        <f>+AU1748*(U1748+W1748)*$O1748</f>
        <v>0</v>
      </c>
      <c r="BD1748" s="18">
        <f>+AV1748*Y1748*$O1748</f>
        <v>0</v>
      </c>
      <c r="BE1748" s="18">
        <f>+AW1748*AA1748*$O1748</f>
        <v>0</v>
      </c>
      <c r="BF1748" s="18">
        <f>+AP1748*($AG1748+$AE1748)*$BF$1*$O1748</f>
        <v>1657183.1882104436</v>
      </c>
      <c r="BG1748" s="18">
        <f>+AQ1748*($AK1748+$AI1748)*$BF$1*$O1748</f>
        <v>10197151.194536783</v>
      </c>
      <c r="BH1748" s="18">
        <f>+AR1748*$AM1748*$BF$1*$O1748</f>
        <v>0</v>
      </c>
      <c r="BI1748" s="18">
        <f>+AS1748*$AO1748*$BF$1*$O1748</f>
        <v>0</v>
      </c>
      <c r="BJ1748" s="18">
        <f>+$BF$1*AT1748*(AF1748+AD1748)*$O1748</f>
        <v>0</v>
      </c>
      <c r="BK1748" s="18">
        <f>+$BF$1*AU1748*(AH1748+AJ1748)*$O1748</f>
        <v>0</v>
      </c>
      <c r="BL1748" s="18">
        <f>+AV1748*AL1748*$BF$1*$O1748</f>
        <v>0</v>
      </c>
      <c r="BM1748" s="18">
        <f>+$BF$1*AW1748*AN1748*$O1748</f>
        <v>0</v>
      </c>
      <c r="BN1748" s="18">
        <f>SUM(AX1748:BE1748)</f>
        <v>111476918.57616976</v>
      </c>
      <c r="BO1748" s="18">
        <f>SUM(BF1748:BM1748)</f>
        <v>11854334.382747225</v>
      </c>
      <c r="BP1748" s="36">
        <f>ROUND((BO1748+BN1748),0)</f>
        <v>123331253</v>
      </c>
      <c r="BQ1748" s="33" t="s">
        <v>11411</v>
      </c>
    </row>
    <row r="1749" spans="1:69" s="33" customFormat="1" x14ac:dyDescent="0.25">
      <c r="A1749" s="34" t="s">
        <v>7724</v>
      </c>
      <c r="B1749" s="33" t="s">
        <v>5764</v>
      </c>
      <c r="C1749" s="34">
        <v>3787</v>
      </c>
      <c r="D1749" s="33" t="s">
        <v>7724</v>
      </c>
      <c r="E1749" s="33" t="s">
        <v>6206</v>
      </c>
      <c r="F1749" s="33" t="s">
        <v>2081</v>
      </c>
      <c r="G1749" s="34">
        <v>127921</v>
      </c>
      <c r="H1749" s="34">
        <v>125307000277</v>
      </c>
      <c r="I1749" s="33" t="s">
        <v>7727</v>
      </c>
      <c r="J1749" s="33">
        <v>1</v>
      </c>
      <c r="K1749" s="22">
        <v>7.5361843901906163</v>
      </c>
      <c r="L1749" s="16"/>
      <c r="M1749" s="16">
        <f>+K1749/$M$1</f>
        <v>0.52792071270220542</v>
      </c>
      <c r="N1749" s="16">
        <f>+(M1749-$N$2)/($N$1-$N$2)</f>
        <v>6.2993585161482457E-2</v>
      </c>
      <c r="O1749" s="35">
        <f>1+N1749</f>
        <v>1.0629935851614825</v>
      </c>
      <c r="P1749" s="17">
        <f>SUM(Q1749:AB1749)</f>
        <v>1297</v>
      </c>
      <c r="Q1749" s="17">
        <v>0</v>
      </c>
      <c r="R1749" s="17">
        <v>0</v>
      </c>
      <c r="S1749" s="17">
        <v>0</v>
      </c>
      <c r="T1749" s="17">
        <v>102</v>
      </c>
      <c r="U1749" s="17">
        <v>0</v>
      </c>
      <c r="V1749" s="17">
        <v>677</v>
      </c>
      <c r="W1749" s="17">
        <v>0</v>
      </c>
      <c r="X1749" s="17">
        <v>369</v>
      </c>
      <c r="Y1749" s="17">
        <v>0</v>
      </c>
      <c r="Z1749" s="17">
        <v>149</v>
      </c>
      <c r="AA1749" s="17">
        <v>0</v>
      </c>
      <c r="AB1749" s="17">
        <v>0</v>
      </c>
      <c r="AC1749" s="17">
        <f>SUM(AF1749:AO1749)</f>
        <v>779</v>
      </c>
      <c r="AD1749" s="17">
        <v>0</v>
      </c>
      <c r="AE1749" s="17">
        <v>0</v>
      </c>
      <c r="AF1749" s="17">
        <v>0</v>
      </c>
      <c r="AG1749" s="17">
        <v>102</v>
      </c>
      <c r="AH1749" s="17">
        <v>0</v>
      </c>
      <c r="AI1749" s="17">
        <v>677</v>
      </c>
      <c r="AJ1749" s="17">
        <v>0</v>
      </c>
      <c r="AK1749" s="17">
        <v>0</v>
      </c>
      <c r="AL1749" s="17">
        <v>0</v>
      </c>
      <c r="AM1749" s="17">
        <v>0</v>
      </c>
      <c r="AN1749" s="17">
        <v>0</v>
      </c>
      <c r="AO1749" s="17">
        <v>0</v>
      </c>
      <c r="AP1749" s="18">
        <f>+'Per Cápita'!$E$4</f>
        <v>83816</v>
      </c>
      <c r="AQ1749" s="18">
        <f>+'Per Cápita'!$E$5</f>
        <v>74019</v>
      </c>
      <c r="AR1749" s="18">
        <f>+'Per Cápita'!$E$6</f>
        <v>111028</v>
      </c>
      <c r="AS1749" s="18">
        <f>+'Per Cápita'!$E$7</f>
        <v>136064</v>
      </c>
      <c r="AT1749" s="18">
        <f>+'Per Cápita'!$F$4</f>
        <v>103408</v>
      </c>
      <c r="AU1749" s="18">
        <f>+'Per Cápita'!$F$5</f>
        <v>90347</v>
      </c>
      <c r="AV1749" s="18">
        <f>+'Per Cápita'!$F$6</f>
        <v>138242</v>
      </c>
      <c r="AW1749" s="18">
        <f>+'Per Cápita'!$F$7</f>
        <v>166544</v>
      </c>
      <c r="AX1749" s="18">
        <f>+AP1749*($T1749+$R1749)*$O1749</f>
        <v>9087778.774057271</v>
      </c>
      <c r="AY1749" s="18">
        <f>+AQ1749*($V1749+$X1749)*$O1749</f>
        <v>82301081.400350884</v>
      </c>
      <c r="AZ1749" s="18">
        <f>+AR1749*$Z1749*$O1749</f>
        <v>17585285.714223053</v>
      </c>
      <c r="BA1749" s="18">
        <f>+AS1749*$AB1749*$O1749</f>
        <v>0</v>
      </c>
      <c r="BB1749" s="18">
        <f>+AT1749*(S1749+Q1749)*$O1749</f>
        <v>0</v>
      </c>
      <c r="BC1749" s="18">
        <f>+AU1749*(U1749+W1749)*$O1749</f>
        <v>0</v>
      </c>
      <c r="BD1749" s="18">
        <f>+AV1749*Y1749*$O1749</f>
        <v>0</v>
      </c>
      <c r="BE1749" s="18">
        <f>+AW1749*AA1749*$O1749</f>
        <v>0</v>
      </c>
      <c r="BF1749" s="18">
        <f>+AP1749*($AG1749+$AE1749)*$BF$1*$O1749</f>
        <v>1817555.7548114543</v>
      </c>
      <c r="BG1749" s="18">
        <f>+AQ1749*($AK1749+$AI1749)*$BF$1*$O1749</f>
        <v>10653505.183181176</v>
      </c>
      <c r="BH1749" s="18">
        <f>+AR1749*$AM1749*$BF$1*$O1749</f>
        <v>0</v>
      </c>
      <c r="BI1749" s="18">
        <f>+AS1749*$AO1749*$BF$1*$O1749</f>
        <v>0</v>
      </c>
      <c r="BJ1749" s="18">
        <f>+$BF$1*AT1749*(AF1749+AD1749)*$O1749</f>
        <v>0</v>
      </c>
      <c r="BK1749" s="18">
        <f>+$BF$1*AU1749*(AH1749+AJ1749)*$O1749</f>
        <v>0</v>
      </c>
      <c r="BL1749" s="18">
        <f>+AV1749*AL1749*$BF$1*$O1749</f>
        <v>0</v>
      </c>
      <c r="BM1749" s="18">
        <f>+$BF$1*AW1749*AN1749*$O1749</f>
        <v>0</v>
      </c>
      <c r="BN1749" s="18">
        <f>SUM(AX1749:BE1749)</f>
        <v>108974145.88863121</v>
      </c>
      <c r="BO1749" s="18">
        <f>SUM(BF1749:BM1749)</f>
        <v>12471060.937992631</v>
      </c>
      <c r="BP1749" s="36">
        <f>ROUND((BO1749+BN1749),0)</f>
        <v>121445207</v>
      </c>
      <c r="BQ1749" s="33" t="s">
        <v>11411</v>
      </c>
    </row>
    <row r="1750" spans="1:69" s="33" customFormat="1" x14ac:dyDescent="0.25">
      <c r="A1750" s="34" t="s">
        <v>7724</v>
      </c>
      <c r="B1750" s="33" t="s">
        <v>5764</v>
      </c>
      <c r="C1750" s="33">
        <v>3787</v>
      </c>
      <c r="D1750" s="33" t="s">
        <v>7724</v>
      </c>
      <c r="E1750" s="33" t="s">
        <v>6206</v>
      </c>
      <c r="F1750" s="33" t="s">
        <v>2081</v>
      </c>
      <c r="G1750" s="33">
        <v>4529</v>
      </c>
      <c r="H1750" s="34">
        <v>125307001524</v>
      </c>
      <c r="I1750" s="33" t="s">
        <v>7728</v>
      </c>
      <c r="J1750" s="33">
        <v>1</v>
      </c>
      <c r="K1750" s="22">
        <v>7.5361843901906163</v>
      </c>
      <c r="L1750" s="16"/>
      <c r="M1750" s="16">
        <f>+K1750/$M$1</f>
        <v>0.52792071270220542</v>
      </c>
      <c r="N1750" s="16">
        <f>+(M1750-$N$2)/($N$1-$N$2)</f>
        <v>6.2993585161482457E-2</v>
      </c>
      <c r="O1750" s="35">
        <f>1+N1750</f>
        <v>1.0629935851614825</v>
      </c>
      <c r="P1750" s="17">
        <f>SUM(Q1750:AB1750)</f>
        <v>1215</v>
      </c>
      <c r="Q1750" s="17">
        <v>0</v>
      </c>
      <c r="R1750" s="17">
        <v>0</v>
      </c>
      <c r="S1750" s="17">
        <v>0</v>
      </c>
      <c r="T1750" s="17">
        <v>122</v>
      </c>
      <c r="U1750" s="17">
        <v>0</v>
      </c>
      <c r="V1750" s="17">
        <v>622</v>
      </c>
      <c r="W1750" s="17">
        <v>0</v>
      </c>
      <c r="X1750" s="17">
        <v>325</v>
      </c>
      <c r="Y1750" s="17">
        <v>0</v>
      </c>
      <c r="Z1750" s="17">
        <v>146</v>
      </c>
      <c r="AA1750" s="17">
        <v>0</v>
      </c>
      <c r="AB1750" s="17">
        <v>0</v>
      </c>
      <c r="AC1750" s="17">
        <f>SUM(AF1750:AO1750)</f>
        <v>1215</v>
      </c>
      <c r="AD1750" s="17">
        <v>0</v>
      </c>
      <c r="AE1750" s="17">
        <v>0</v>
      </c>
      <c r="AF1750" s="17">
        <v>0</v>
      </c>
      <c r="AG1750" s="17">
        <v>122</v>
      </c>
      <c r="AH1750" s="17">
        <v>0</v>
      </c>
      <c r="AI1750" s="17">
        <v>622</v>
      </c>
      <c r="AJ1750" s="17">
        <v>0</v>
      </c>
      <c r="AK1750" s="17">
        <v>325</v>
      </c>
      <c r="AL1750" s="17">
        <v>0</v>
      </c>
      <c r="AM1750" s="17">
        <v>146</v>
      </c>
      <c r="AN1750" s="17">
        <v>0</v>
      </c>
      <c r="AO1750" s="17">
        <v>0</v>
      </c>
      <c r="AP1750" s="18">
        <f>+'Per Cápita'!$E$4</f>
        <v>83816</v>
      </c>
      <c r="AQ1750" s="18">
        <f>+'Per Cápita'!$E$5</f>
        <v>74019</v>
      </c>
      <c r="AR1750" s="18">
        <f>+'Per Cápita'!$E$6</f>
        <v>111028</v>
      </c>
      <c r="AS1750" s="18">
        <f>+'Per Cápita'!$E$7</f>
        <v>136064</v>
      </c>
      <c r="AT1750" s="18">
        <f>+'Per Cápita'!$F$4</f>
        <v>103408</v>
      </c>
      <c r="AU1750" s="18">
        <f>+'Per Cápita'!$F$5</f>
        <v>90347</v>
      </c>
      <c r="AV1750" s="18">
        <f>+'Per Cápita'!$F$6</f>
        <v>138242</v>
      </c>
      <c r="AW1750" s="18">
        <f>+'Per Cápita'!$F$7</f>
        <v>166544</v>
      </c>
      <c r="AX1750" s="18">
        <f>+AP1750*($T1750+$R1750)*$O1750</f>
        <v>10869696.180735167</v>
      </c>
      <c r="AY1750" s="18">
        <f>+AQ1750*($V1750+$X1750)*$O1750</f>
        <v>74511590.904524177</v>
      </c>
      <c r="AZ1750" s="18">
        <f>+AR1750*$Z1750*$O1750</f>
        <v>17231219.558903124</v>
      </c>
      <c r="BA1750" s="18">
        <f>+AS1750*$AB1750*$O1750</f>
        <v>0</v>
      </c>
      <c r="BB1750" s="18">
        <f>+AT1750*(S1750+Q1750)*$O1750</f>
        <v>0</v>
      </c>
      <c r="BC1750" s="18">
        <f>+AU1750*(U1750+W1750)*$O1750</f>
        <v>0</v>
      </c>
      <c r="BD1750" s="18">
        <f>+AV1750*Y1750*$O1750</f>
        <v>0</v>
      </c>
      <c r="BE1750" s="18">
        <f>+AW1750*AA1750*$O1750</f>
        <v>0</v>
      </c>
      <c r="BF1750" s="18">
        <f>+AP1750*($AG1750+$AE1750)*$BF$1*$O1750</f>
        <v>2173939.2361470335</v>
      </c>
      <c r="BG1750" s="18">
        <f>+AQ1750*($AK1750+$AI1750)*$BF$1*$O1750</f>
        <v>14902318.180904837</v>
      </c>
      <c r="BH1750" s="18">
        <f>+AR1750*$AM1750*$BF$1*$O1750</f>
        <v>3446243.9117806251</v>
      </c>
      <c r="BI1750" s="18">
        <f>+AS1750*$AO1750*$BF$1*$O1750</f>
        <v>0</v>
      </c>
      <c r="BJ1750" s="18">
        <f>+$BF$1*AT1750*(AF1750+AD1750)*$O1750</f>
        <v>0</v>
      </c>
      <c r="BK1750" s="18">
        <f>+$BF$1*AU1750*(AH1750+AJ1750)*$O1750</f>
        <v>0</v>
      </c>
      <c r="BL1750" s="18">
        <f>+AV1750*AL1750*$BF$1*$O1750</f>
        <v>0</v>
      </c>
      <c r="BM1750" s="18">
        <f>+$BF$1*AW1750*AN1750*$O1750</f>
        <v>0</v>
      </c>
      <c r="BN1750" s="18">
        <f>SUM(AX1750:BE1750)</f>
        <v>102612506.64416248</v>
      </c>
      <c r="BO1750" s="18">
        <f>SUM(BF1750:BM1750)</f>
        <v>20522501.328832496</v>
      </c>
      <c r="BP1750" s="36">
        <f>ROUND((BO1750+BN1750),0)</f>
        <v>123135008</v>
      </c>
      <c r="BQ1750" s="33" t="s">
        <v>11411</v>
      </c>
    </row>
    <row r="1751" spans="1:69" s="33" customFormat="1" x14ac:dyDescent="0.25">
      <c r="A1751" s="34" t="s">
        <v>7724</v>
      </c>
      <c r="B1751" s="33" t="s">
        <v>5764</v>
      </c>
      <c r="C1751" s="33">
        <v>3787</v>
      </c>
      <c r="D1751" s="33" t="s">
        <v>7724</v>
      </c>
      <c r="E1751" s="33" t="s">
        <v>6206</v>
      </c>
      <c r="F1751" s="33" t="s">
        <v>2081</v>
      </c>
      <c r="G1751" s="33">
        <v>4530</v>
      </c>
      <c r="H1751" s="34">
        <v>125307001737</v>
      </c>
      <c r="I1751" s="33" t="s">
        <v>7729</v>
      </c>
      <c r="J1751" s="33">
        <v>1</v>
      </c>
      <c r="K1751" s="22">
        <v>7.5361843901906163</v>
      </c>
      <c r="L1751" s="16"/>
      <c r="M1751" s="16">
        <f>+K1751/$M$1</f>
        <v>0.52792071270220542</v>
      </c>
      <c r="N1751" s="16">
        <f>+(M1751-$N$2)/($N$1-$N$2)</f>
        <v>6.2993585161482457E-2</v>
      </c>
      <c r="O1751" s="35">
        <f>1+N1751</f>
        <v>1.0629935851614825</v>
      </c>
      <c r="P1751" s="17">
        <f>SUM(Q1751:AB1751)</f>
        <v>1654</v>
      </c>
      <c r="Q1751" s="17">
        <v>0</v>
      </c>
      <c r="R1751" s="17">
        <v>0</v>
      </c>
      <c r="S1751" s="17">
        <v>0</v>
      </c>
      <c r="T1751" s="17">
        <v>95</v>
      </c>
      <c r="U1751" s="17">
        <v>0</v>
      </c>
      <c r="V1751" s="17">
        <v>616</v>
      </c>
      <c r="W1751" s="17">
        <v>0</v>
      </c>
      <c r="X1751" s="17">
        <v>616</v>
      </c>
      <c r="Y1751" s="17">
        <v>0</v>
      </c>
      <c r="Z1751" s="17">
        <v>327</v>
      </c>
      <c r="AA1751" s="17">
        <v>0</v>
      </c>
      <c r="AB1751" s="17">
        <v>0</v>
      </c>
      <c r="AC1751" s="17">
        <f>SUM(AF1751:AO1751)</f>
        <v>535</v>
      </c>
      <c r="AD1751" s="17">
        <v>0</v>
      </c>
      <c r="AE1751" s="17">
        <v>0</v>
      </c>
      <c r="AF1751" s="17">
        <v>0</v>
      </c>
      <c r="AG1751" s="17">
        <v>25</v>
      </c>
      <c r="AH1751" s="17">
        <v>0</v>
      </c>
      <c r="AI1751" s="17">
        <v>176</v>
      </c>
      <c r="AJ1751" s="17">
        <v>0</v>
      </c>
      <c r="AK1751" s="17">
        <v>334</v>
      </c>
      <c r="AL1751" s="17">
        <v>0</v>
      </c>
      <c r="AM1751" s="17">
        <v>0</v>
      </c>
      <c r="AN1751" s="17">
        <v>0</v>
      </c>
      <c r="AO1751" s="17">
        <v>0</v>
      </c>
      <c r="AP1751" s="18">
        <f>+'Per Cápita'!$E$4</f>
        <v>83816</v>
      </c>
      <c r="AQ1751" s="18">
        <f>+'Per Cápita'!$E$5</f>
        <v>74019</v>
      </c>
      <c r="AR1751" s="18">
        <f>+'Per Cápita'!$E$6</f>
        <v>111028</v>
      </c>
      <c r="AS1751" s="18">
        <f>+'Per Cápita'!$E$7</f>
        <v>136064</v>
      </c>
      <c r="AT1751" s="18">
        <f>+'Per Cápita'!$F$4</f>
        <v>103408</v>
      </c>
      <c r="AU1751" s="18">
        <f>+'Per Cápita'!$F$5</f>
        <v>90347</v>
      </c>
      <c r="AV1751" s="18">
        <f>+'Per Cápita'!$F$6</f>
        <v>138242</v>
      </c>
      <c r="AW1751" s="18">
        <f>+'Per Cápita'!$F$7</f>
        <v>166544</v>
      </c>
      <c r="AX1751" s="18">
        <f>+AP1751*($T1751+$R1751)*$O1751</f>
        <v>8464107.6817200072</v>
      </c>
      <c r="AY1751" s="18">
        <f>+AQ1751*($V1751+$X1751)*$O1751</f>
        <v>96935881.725843489</v>
      </c>
      <c r="AZ1751" s="18">
        <f>+AR1751*$Z1751*$O1751</f>
        <v>38593210.929872066</v>
      </c>
      <c r="BA1751" s="18">
        <f>+AS1751*$AB1751*$O1751</f>
        <v>0</v>
      </c>
      <c r="BB1751" s="18">
        <f>+AT1751*(S1751+Q1751)*$O1751</f>
        <v>0</v>
      </c>
      <c r="BC1751" s="18">
        <f>+AU1751*(U1751+W1751)*$O1751</f>
        <v>0</v>
      </c>
      <c r="BD1751" s="18">
        <f>+AV1751*Y1751*$O1751</f>
        <v>0</v>
      </c>
      <c r="BE1751" s="18">
        <f>+AW1751*AA1751*$O1751</f>
        <v>0</v>
      </c>
      <c r="BF1751" s="18">
        <f>+AP1751*($AG1751+$AE1751)*$BF$1*$O1751</f>
        <v>445479.35166947404</v>
      </c>
      <c r="BG1751" s="18">
        <f>+AQ1751*($AK1751+$AI1751)*$BF$1*$O1751</f>
        <v>8025535.6623669127</v>
      </c>
      <c r="BH1751" s="18">
        <f>+AR1751*$AM1751*$BF$1*$O1751</f>
        <v>0</v>
      </c>
      <c r="BI1751" s="18">
        <f>+AS1751*$AO1751*$BF$1*$O1751</f>
        <v>0</v>
      </c>
      <c r="BJ1751" s="18">
        <f>+$BF$1*AT1751*(AF1751+AD1751)*$O1751</f>
        <v>0</v>
      </c>
      <c r="BK1751" s="18">
        <f>+$BF$1*AU1751*(AH1751+AJ1751)*$O1751</f>
        <v>0</v>
      </c>
      <c r="BL1751" s="18">
        <f>+AV1751*AL1751*$BF$1*$O1751</f>
        <v>0</v>
      </c>
      <c r="BM1751" s="18">
        <f>+$BF$1*AW1751*AN1751*$O1751</f>
        <v>0</v>
      </c>
      <c r="BN1751" s="18">
        <f>SUM(AX1751:BE1751)</f>
        <v>143993200.33743554</v>
      </c>
      <c r="BO1751" s="18">
        <f>SUM(BF1751:BM1751)</f>
        <v>8471015.0140363872</v>
      </c>
      <c r="BP1751" s="36">
        <f>ROUND((BO1751+BN1751),0)</f>
        <v>152464215</v>
      </c>
      <c r="BQ1751" s="33" t="s">
        <v>11411</v>
      </c>
    </row>
    <row r="1752" spans="1:69" s="33" customFormat="1" x14ac:dyDescent="0.25">
      <c r="A1752" s="34" t="s">
        <v>7197</v>
      </c>
      <c r="B1752" s="33" t="s">
        <v>5764</v>
      </c>
      <c r="C1752" s="34">
        <v>3785</v>
      </c>
      <c r="D1752" s="33" t="s">
        <v>7197</v>
      </c>
      <c r="E1752" s="33" t="s">
        <v>6207</v>
      </c>
      <c r="F1752" s="33" t="s">
        <v>2082</v>
      </c>
      <c r="G1752" s="34">
        <v>16043</v>
      </c>
      <c r="H1752" s="34">
        <v>125317000232</v>
      </c>
      <c r="I1752" s="33" t="s">
        <v>2083</v>
      </c>
      <c r="J1752" s="33">
        <v>1</v>
      </c>
      <c r="K1752" s="22">
        <v>11.892284124808514</v>
      </c>
      <c r="L1752" s="16"/>
      <c r="M1752" s="16">
        <f>+K1752/$M$1</f>
        <v>0.83307185516824067</v>
      </c>
      <c r="N1752" s="16">
        <f>+(M1752-$N$2)/($N$1-$N$2)</f>
        <v>0.10915219058843295</v>
      </c>
      <c r="O1752" s="35">
        <f>1+N1752</f>
        <v>1.109152190588433</v>
      </c>
      <c r="P1752" s="17">
        <f>SUM(Q1752:AB1752)</f>
        <v>962</v>
      </c>
      <c r="Q1752" s="17">
        <v>0</v>
      </c>
      <c r="R1752" s="17">
        <v>0</v>
      </c>
      <c r="S1752" s="17">
        <v>29</v>
      </c>
      <c r="T1752" s="17">
        <v>71</v>
      </c>
      <c r="U1752" s="17">
        <v>150</v>
      </c>
      <c r="V1752" s="17">
        <v>306</v>
      </c>
      <c r="W1752" s="17">
        <v>0</v>
      </c>
      <c r="X1752" s="17">
        <v>341</v>
      </c>
      <c r="Y1752" s="17">
        <v>0</v>
      </c>
      <c r="Z1752" s="17">
        <v>65</v>
      </c>
      <c r="AA1752" s="17">
        <v>0</v>
      </c>
      <c r="AB1752" s="17">
        <v>0</v>
      </c>
      <c r="AC1752" s="17">
        <f>SUM(AF1752:AO1752)</f>
        <v>0</v>
      </c>
      <c r="AD1752" s="17">
        <v>0</v>
      </c>
      <c r="AE1752" s="17">
        <v>0</v>
      </c>
      <c r="AF1752" s="17">
        <v>0</v>
      </c>
      <c r="AG1752" s="17">
        <v>0</v>
      </c>
      <c r="AH1752" s="17">
        <v>0</v>
      </c>
      <c r="AI1752" s="17">
        <v>0</v>
      </c>
      <c r="AJ1752" s="17">
        <v>0</v>
      </c>
      <c r="AK1752" s="17">
        <v>0</v>
      </c>
      <c r="AL1752" s="17">
        <v>0</v>
      </c>
      <c r="AM1752" s="17">
        <v>0</v>
      </c>
      <c r="AN1752" s="17">
        <v>0</v>
      </c>
      <c r="AO1752" s="17">
        <v>0</v>
      </c>
      <c r="AP1752" s="18">
        <f>+'Per Cápita'!$E$4</f>
        <v>83816</v>
      </c>
      <c r="AQ1752" s="18">
        <f>+'Per Cápita'!$E$5</f>
        <v>74019</v>
      </c>
      <c r="AR1752" s="18">
        <f>+'Per Cápita'!$E$6</f>
        <v>111028</v>
      </c>
      <c r="AS1752" s="18">
        <f>+'Per Cápita'!$E$7</f>
        <v>136064</v>
      </c>
      <c r="AT1752" s="18">
        <f>+'Per Cápita'!$F$4</f>
        <v>103408</v>
      </c>
      <c r="AU1752" s="18">
        <f>+'Per Cápita'!$F$5</f>
        <v>90347</v>
      </c>
      <c r="AV1752" s="18">
        <f>+'Per Cápita'!$F$6</f>
        <v>138242</v>
      </c>
      <c r="AW1752" s="18">
        <f>+'Per Cápita'!$F$7</f>
        <v>166544</v>
      </c>
      <c r="AX1752" s="18">
        <f>+AP1752*($T1752+$R1752)*$O1752</f>
        <v>6600493.7004515668</v>
      </c>
      <c r="AY1752" s="18">
        <f>+AQ1752*($V1752+$X1752)*$O1752</f>
        <v>53117623.388871893</v>
      </c>
      <c r="AZ1752" s="18">
        <f>+AR1752*$Z1752*$O1752</f>
        <v>8004551.7120824149</v>
      </c>
      <c r="BA1752" s="18">
        <f>+AS1752*$AB1752*$O1752</f>
        <v>0</v>
      </c>
      <c r="BB1752" s="18">
        <f>+AT1752*(S1752+Q1752)*$O1752</f>
        <v>3326161.0820066915</v>
      </c>
      <c r="BC1752" s="18">
        <f>+AU1752*(U1752+W1752)*$O1752</f>
        <v>15031285.944463972</v>
      </c>
      <c r="BD1752" s="18">
        <f>+AV1752*Y1752*$O1752</f>
        <v>0</v>
      </c>
      <c r="BE1752" s="18">
        <f>+AW1752*AA1752*$O1752</f>
        <v>0</v>
      </c>
      <c r="BF1752" s="18">
        <f>+AP1752*($AG1752+$AE1752)*$BF$1*$O1752</f>
        <v>0</v>
      </c>
      <c r="BG1752" s="18">
        <f>+AQ1752*($AK1752+$AI1752)*$BF$1*$O1752</f>
        <v>0</v>
      </c>
      <c r="BH1752" s="18">
        <f>+AR1752*$AM1752*$BF$1*$O1752</f>
        <v>0</v>
      </c>
      <c r="BI1752" s="18">
        <f>+AS1752*$AO1752*$BF$1*$O1752</f>
        <v>0</v>
      </c>
      <c r="BJ1752" s="18">
        <f>+$BF$1*AT1752*(AF1752+AD1752)*$O1752</f>
        <v>0</v>
      </c>
      <c r="BK1752" s="18">
        <f>+$BF$1*AU1752*(AH1752+AJ1752)*$O1752</f>
        <v>0</v>
      </c>
      <c r="BL1752" s="18">
        <f>+AV1752*AL1752*$BF$1*$O1752</f>
        <v>0</v>
      </c>
      <c r="BM1752" s="18">
        <f>+$BF$1*AW1752*AN1752*$O1752</f>
        <v>0</v>
      </c>
      <c r="BN1752" s="18">
        <f>SUM(AX1752:BE1752)</f>
        <v>86080115.827876538</v>
      </c>
      <c r="BO1752" s="18">
        <f>SUM(BF1752:BM1752)</f>
        <v>0</v>
      </c>
      <c r="BP1752" s="36">
        <f>ROUND((BO1752+BN1752),0)</f>
        <v>86080116</v>
      </c>
      <c r="BQ1752" s="33" t="s">
        <v>11411</v>
      </c>
    </row>
    <row r="1753" spans="1:69" s="33" customFormat="1" x14ac:dyDescent="0.25">
      <c r="A1753" s="34" t="s">
        <v>7197</v>
      </c>
      <c r="B1753" s="33" t="s">
        <v>5764</v>
      </c>
      <c r="C1753" s="34">
        <v>3785</v>
      </c>
      <c r="D1753" s="33" t="s">
        <v>7197</v>
      </c>
      <c r="E1753" s="33" t="s">
        <v>6208</v>
      </c>
      <c r="F1753" s="33" t="s">
        <v>2085</v>
      </c>
      <c r="G1753" s="34">
        <v>16050</v>
      </c>
      <c r="H1753" s="34">
        <v>125320000618</v>
      </c>
      <c r="I1753" s="33" t="s">
        <v>5408</v>
      </c>
      <c r="J1753" s="33">
        <v>1</v>
      </c>
      <c r="K1753" s="22">
        <v>9.4150281471812018</v>
      </c>
      <c r="L1753" s="16"/>
      <c r="M1753" s="16">
        <f>+K1753/$M$1</f>
        <v>0.65953645933091432</v>
      </c>
      <c r="N1753" s="16">
        <f>+(M1753-$N$2)/($N$1-$N$2)</f>
        <v>8.2902405647986982E-2</v>
      </c>
      <c r="O1753" s="35">
        <f>1+N1753</f>
        <v>1.082902405647987</v>
      </c>
      <c r="P1753" s="17">
        <f>SUM(Q1753:AB1753)</f>
        <v>2628</v>
      </c>
      <c r="Q1753" s="17">
        <v>0</v>
      </c>
      <c r="R1753" s="17">
        <v>0</v>
      </c>
      <c r="S1753" s="17">
        <v>43</v>
      </c>
      <c r="T1753" s="17">
        <v>147</v>
      </c>
      <c r="U1753" s="17">
        <v>272</v>
      </c>
      <c r="V1753" s="17">
        <v>852</v>
      </c>
      <c r="W1753" s="17">
        <v>0</v>
      </c>
      <c r="X1753" s="17">
        <v>905</v>
      </c>
      <c r="Y1753" s="17">
        <v>0</v>
      </c>
      <c r="Z1753" s="17">
        <v>4</v>
      </c>
      <c r="AA1753" s="17">
        <v>0</v>
      </c>
      <c r="AB1753" s="17">
        <v>405</v>
      </c>
      <c r="AC1753" s="17">
        <f>SUM(AF1753:AO1753)</f>
        <v>1314</v>
      </c>
      <c r="AD1753" s="17">
        <v>0</v>
      </c>
      <c r="AE1753" s="17">
        <v>0</v>
      </c>
      <c r="AF1753" s="17">
        <v>0</v>
      </c>
      <c r="AG1753" s="17">
        <v>0</v>
      </c>
      <c r="AH1753" s="17">
        <v>0</v>
      </c>
      <c r="AI1753" s="17">
        <v>0</v>
      </c>
      <c r="AJ1753" s="17">
        <v>0</v>
      </c>
      <c r="AK1753" s="17">
        <v>905</v>
      </c>
      <c r="AL1753" s="17">
        <v>0</v>
      </c>
      <c r="AM1753" s="17">
        <v>4</v>
      </c>
      <c r="AN1753" s="17">
        <v>0</v>
      </c>
      <c r="AO1753" s="17">
        <v>405</v>
      </c>
      <c r="AP1753" s="18">
        <f>+'Per Cápita'!$E$4</f>
        <v>83816</v>
      </c>
      <c r="AQ1753" s="18">
        <f>+'Per Cápita'!$E$5</f>
        <v>74019</v>
      </c>
      <c r="AR1753" s="18">
        <f>+'Per Cápita'!$E$6</f>
        <v>111028</v>
      </c>
      <c r="AS1753" s="18">
        <f>+'Per Cápita'!$E$7</f>
        <v>136064</v>
      </c>
      <c r="AT1753" s="18">
        <f>+'Per Cápita'!$F$4</f>
        <v>103408</v>
      </c>
      <c r="AU1753" s="18">
        <f>+'Per Cápita'!$F$5</f>
        <v>90347</v>
      </c>
      <c r="AV1753" s="18">
        <f>+'Per Cápita'!$F$6</f>
        <v>138242</v>
      </c>
      <c r="AW1753" s="18">
        <f>+'Per Cápita'!$F$7</f>
        <v>166544</v>
      </c>
      <c r="AX1753" s="18">
        <f>+AP1753*($T1753+$R1753)*$O1753</f>
        <v>13342388.560673377</v>
      </c>
      <c r="AY1753" s="18">
        <f>+AQ1753*($V1753+$X1753)*$O1753</f>
        <v>140832955.50854772</v>
      </c>
      <c r="AZ1753" s="18">
        <f>+AR1753*$Z1753*$O1753</f>
        <v>480929.95317713881</v>
      </c>
      <c r="BA1753" s="18">
        <f>+AS1753*$AB1753*$O1753</f>
        <v>59674333.333445519</v>
      </c>
      <c r="BB1753" s="18">
        <f>+AT1753*(S1753+Q1753)*$O1753</f>
        <v>4815173.1944196224</v>
      </c>
      <c r="BC1753" s="18">
        <f>+AU1753*(U1753+W1753)*$O1753</f>
        <v>26611659.550917402</v>
      </c>
      <c r="BD1753" s="18">
        <f>+AV1753*Y1753*$O1753</f>
        <v>0</v>
      </c>
      <c r="BE1753" s="18">
        <f>+AW1753*AA1753*$O1753</f>
        <v>0</v>
      </c>
      <c r="BF1753" s="18">
        <f>+AP1753*($AG1753+$AE1753)*$BF$1*$O1753</f>
        <v>0</v>
      </c>
      <c r="BG1753" s="18">
        <f>+AQ1753*($AK1753+$AI1753)*$BF$1*$O1753</f>
        <v>14508118.922622161</v>
      </c>
      <c r="BH1753" s="18">
        <f>+AR1753*$AM1753*$BF$1*$O1753</f>
        <v>96185.990635427777</v>
      </c>
      <c r="BI1753" s="18">
        <f>+AS1753*$AO1753*$BF$1*$O1753</f>
        <v>11934866.666689103</v>
      </c>
      <c r="BJ1753" s="18">
        <f>+$BF$1*AT1753*(AF1753+AD1753)*$O1753</f>
        <v>0</v>
      </c>
      <c r="BK1753" s="18">
        <f>+$BF$1*AU1753*(AH1753+AJ1753)*$O1753</f>
        <v>0</v>
      </c>
      <c r="BL1753" s="18">
        <f>+AV1753*AL1753*$BF$1*$O1753</f>
        <v>0</v>
      </c>
      <c r="BM1753" s="18">
        <f>+$BF$1*AW1753*AN1753*$O1753</f>
        <v>0</v>
      </c>
      <c r="BN1753" s="18">
        <f>SUM(AX1753:BE1753)</f>
        <v>245757440.10118079</v>
      </c>
      <c r="BO1753" s="18">
        <f>SUM(BF1753:BM1753)</f>
        <v>26539171.579946693</v>
      </c>
      <c r="BP1753" s="36">
        <f>ROUND((BO1753+BN1753),0)</f>
        <v>272296612</v>
      </c>
      <c r="BQ1753" s="33" t="s">
        <v>11411</v>
      </c>
    </row>
    <row r="1754" spans="1:69" s="33" customFormat="1" x14ac:dyDescent="0.25">
      <c r="A1754" s="34" t="s">
        <v>7197</v>
      </c>
      <c r="B1754" s="33" t="s">
        <v>5764</v>
      </c>
      <c r="C1754" s="34">
        <v>3785</v>
      </c>
      <c r="D1754" s="33" t="s">
        <v>7197</v>
      </c>
      <c r="E1754" s="33" t="s">
        <v>6209</v>
      </c>
      <c r="F1754" s="33" t="s">
        <v>2088</v>
      </c>
      <c r="G1754" s="34">
        <v>16213</v>
      </c>
      <c r="H1754" s="34">
        <v>125322000216</v>
      </c>
      <c r="I1754" s="33" t="s">
        <v>7730</v>
      </c>
      <c r="J1754" s="33">
        <v>1</v>
      </c>
      <c r="K1754" s="22">
        <v>4.7478935401899154</v>
      </c>
      <c r="L1754" s="16"/>
      <c r="M1754" s="16">
        <f>+K1754/$M$1</f>
        <v>0.3325968702190763</v>
      </c>
      <c r="N1754" s="16">
        <f>+(M1754-$N$2)/($N$1-$N$2)</f>
        <v>3.3447976704001126E-2</v>
      </c>
      <c r="O1754" s="35">
        <f>1+N1754</f>
        <v>1.033447976704001</v>
      </c>
      <c r="P1754" s="17">
        <f>SUM(Q1754:AB1754)</f>
        <v>918</v>
      </c>
      <c r="Q1754" s="17">
        <v>0</v>
      </c>
      <c r="R1754" s="17">
        <v>0</v>
      </c>
      <c r="S1754" s="17">
        <v>3</v>
      </c>
      <c r="T1754" s="17">
        <v>51</v>
      </c>
      <c r="U1754" s="17">
        <v>29</v>
      </c>
      <c r="V1754" s="17">
        <v>361</v>
      </c>
      <c r="W1754" s="17">
        <v>0</v>
      </c>
      <c r="X1754" s="17">
        <v>338</v>
      </c>
      <c r="Y1754" s="17">
        <v>0</v>
      </c>
      <c r="Z1754" s="17">
        <v>0</v>
      </c>
      <c r="AA1754" s="17">
        <v>0</v>
      </c>
      <c r="AB1754" s="17">
        <v>136</v>
      </c>
      <c r="AC1754" s="17">
        <f>SUM(AF1754:AO1754)</f>
        <v>136</v>
      </c>
      <c r="AD1754" s="17">
        <v>0</v>
      </c>
      <c r="AE1754" s="17">
        <v>0</v>
      </c>
      <c r="AF1754" s="17">
        <v>0</v>
      </c>
      <c r="AG1754" s="17">
        <v>0</v>
      </c>
      <c r="AH1754" s="17">
        <v>0</v>
      </c>
      <c r="AI1754" s="17">
        <v>0</v>
      </c>
      <c r="AJ1754" s="17">
        <v>0</v>
      </c>
      <c r="AK1754" s="17">
        <v>0</v>
      </c>
      <c r="AL1754" s="17">
        <v>0</v>
      </c>
      <c r="AM1754" s="17">
        <v>0</v>
      </c>
      <c r="AN1754" s="17">
        <v>0</v>
      </c>
      <c r="AO1754" s="17">
        <v>136</v>
      </c>
      <c r="AP1754" s="18">
        <f>+'Per Cápita'!$E$4</f>
        <v>83816</v>
      </c>
      <c r="AQ1754" s="18">
        <f>+'Per Cápita'!$E$5</f>
        <v>74019</v>
      </c>
      <c r="AR1754" s="18">
        <f>+'Per Cápita'!$E$6</f>
        <v>111028</v>
      </c>
      <c r="AS1754" s="18">
        <f>+'Per Cápita'!$E$7</f>
        <v>136064</v>
      </c>
      <c r="AT1754" s="18">
        <f>+'Per Cápita'!$F$4</f>
        <v>103408</v>
      </c>
      <c r="AU1754" s="18">
        <f>+'Per Cápita'!$F$5</f>
        <v>90347</v>
      </c>
      <c r="AV1754" s="18">
        <f>+'Per Cápita'!$F$6</f>
        <v>138242</v>
      </c>
      <c r="AW1754" s="18">
        <f>+'Per Cápita'!$F$7</f>
        <v>166544</v>
      </c>
      <c r="AX1754" s="18">
        <f>+AP1754*($T1754+$R1754)*$O1754</f>
        <v>4417593.2563865501</v>
      </c>
      <c r="AY1754" s="18">
        <f>+AQ1754*($V1754+$X1754)*$O1754</f>
        <v>53469855.265569761</v>
      </c>
      <c r="AZ1754" s="18">
        <f>+AR1754*$Z1754*$O1754</f>
        <v>0</v>
      </c>
      <c r="BA1754" s="18">
        <f>+AS1754*$AB1754*$O1754</f>
        <v>19123648.908306435</v>
      </c>
      <c r="BB1754" s="18">
        <f>+AT1754*(S1754+Q1754)*$O1754</f>
        <v>320600.36512502201</v>
      </c>
      <c r="BC1754" s="18">
        <f>+AU1754*(U1754+W1754)*$O1754</f>
        <v>2707698.806187015</v>
      </c>
      <c r="BD1754" s="18">
        <f>+AV1754*Y1754*$O1754</f>
        <v>0</v>
      </c>
      <c r="BE1754" s="18">
        <f>+AW1754*AA1754*$O1754</f>
        <v>0</v>
      </c>
      <c r="BF1754" s="18">
        <f>+AP1754*($AG1754+$AE1754)*$BF$1*$O1754</f>
        <v>0</v>
      </c>
      <c r="BG1754" s="18">
        <f>+AQ1754*($AK1754+$AI1754)*$BF$1*$O1754</f>
        <v>0</v>
      </c>
      <c r="BH1754" s="18">
        <f>+AR1754*$AM1754*$BF$1*$O1754</f>
        <v>0</v>
      </c>
      <c r="BI1754" s="18">
        <f>+AS1754*$AO1754*$BF$1*$O1754</f>
        <v>3824729.781661287</v>
      </c>
      <c r="BJ1754" s="18">
        <f>+$BF$1*AT1754*(AF1754+AD1754)*$O1754</f>
        <v>0</v>
      </c>
      <c r="BK1754" s="18">
        <f>+$BF$1*AU1754*(AH1754+AJ1754)*$O1754</f>
        <v>0</v>
      </c>
      <c r="BL1754" s="18">
        <f>+AV1754*AL1754*$BF$1*$O1754</f>
        <v>0</v>
      </c>
      <c r="BM1754" s="18">
        <f>+$BF$1*AW1754*AN1754*$O1754</f>
        <v>0</v>
      </c>
      <c r="BN1754" s="18">
        <f>SUM(AX1754:BE1754)</f>
        <v>80039396.601574779</v>
      </c>
      <c r="BO1754" s="18">
        <f>SUM(BF1754:BM1754)</f>
        <v>3824729.781661287</v>
      </c>
      <c r="BP1754" s="36">
        <f>ROUND((BO1754+BN1754),0)</f>
        <v>83864126</v>
      </c>
      <c r="BQ1754" s="33" t="s">
        <v>11411</v>
      </c>
    </row>
    <row r="1755" spans="1:69" s="33" customFormat="1" x14ac:dyDescent="0.25">
      <c r="A1755" s="34" t="s">
        <v>7197</v>
      </c>
      <c r="B1755" s="33" t="s">
        <v>5764</v>
      </c>
      <c r="C1755" s="34">
        <v>3785</v>
      </c>
      <c r="D1755" s="33" t="s">
        <v>7197</v>
      </c>
      <c r="E1755" s="33" t="s">
        <v>6209</v>
      </c>
      <c r="F1755" s="33" t="s">
        <v>2088</v>
      </c>
      <c r="G1755" s="34">
        <v>25817</v>
      </c>
      <c r="H1755" s="34">
        <v>125322000429</v>
      </c>
      <c r="I1755" s="33" t="s">
        <v>7731</v>
      </c>
      <c r="J1755" s="33">
        <v>1</v>
      </c>
      <c r="K1755" s="22">
        <v>4.7478935401899154</v>
      </c>
      <c r="L1755" s="16"/>
      <c r="M1755" s="16">
        <f>+K1755/$M$1</f>
        <v>0.3325968702190763</v>
      </c>
      <c r="N1755" s="16">
        <f>+(M1755-$N$2)/($N$1-$N$2)</f>
        <v>3.3447976704001126E-2</v>
      </c>
      <c r="O1755" s="35">
        <f>1+N1755</f>
        <v>1.033447976704001</v>
      </c>
      <c r="P1755" s="17">
        <f>SUM(Q1755:AB1755)</f>
        <v>924</v>
      </c>
      <c r="Q1755" s="17">
        <v>0</v>
      </c>
      <c r="R1755" s="17">
        <v>0</v>
      </c>
      <c r="S1755" s="17">
        <v>6</v>
      </c>
      <c r="T1755" s="17">
        <v>71</v>
      </c>
      <c r="U1755" s="17">
        <v>15</v>
      </c>
      <c r="V1755" s="17">
        <v>381</v>
      </c>
      <c r="W1755" s="17">
        <v>0</v>
      </c>
      <c r="X1755" s="17">
        <v>317</v>
      </c>
      <c r="Y1755" s="17">
        <v>0</v>
      </c>
      <c r="Z1755" s="17">
        <v>0</v>
      </c>
      <c r="AA1755" s="17">
        <v>0</v>
      </c>
      <c r="AB1755" s="17">
        <v>134</v>
      </c>
      <c r="AC1755" s="17">
        <f>SUM(AF1755:AO1755)</f>
        <v>134</v>
      </c>
      <c r="AD1755" s="17">
        <v>0</v>
      </c>
      <c r="AE1755" s="17">
        <v>0</v>
      </c>
      <c r="AF1755" s="17">
        <v>0</v>
      </c>
      <c r="AG1755" s="17">
        <v>0</v>
      </c>
      <c r="AH1755" s="17">
        <v>0</v>
      </c>
      <c r="AI1755" s="17">
        <v>0</v>
      </c>
      <c r="AJ1755" s="17">
        <v>0</v>
      </c>
      <c r="AK1755" s="17">
        <v>0</v>
      </c>
      <c r="AL1755" s="17">
        <v>0</v>
      </c>
      <c r="AM1755" s="17">
        <v>0</v>
      </c>
      <c r="AN1755" s="17">
        <v>0</v>
      </c>
      <c r="AO1755" s="17">
        <v>134</v>
      </c>
      <c r="AP1755" s="18">
        <f>+'Per Cápita'!$E$4</f>
        <v>83816</v>
      </c>
      <c r="AQ1755" s="18">
        <f>+'Per Cápita'!$E$5</f>
        <v>74019</v>
      </c>
      <c r="AR1755" s="18">
        <f>+'Per Cápita'!$E$6</f>
        <v>111028</v>
      </c>
      <c r="AS1755" s="18">
        <f>+'Per Cápita'!$E$7</f>
        <v>136064</v>
      </c>
      <c r="AT1755" s="18">
        <f>+'Per Cápita'!$F$4</f>
        <v>103408</v>
      </c>
      <c r="AU1755" s="18">
        <f>+'Per Cápita'!$F$5</f>
        <v>90347</v>
      </c>
      <c r="AV1755" s="18">
        <f>+'Per Cápita'!$F$6</f>
        <v>138242</v>
      </c>
      <c r="AW1755" s="18">
        <f>+'Per Cápita'!$F$7</f>
        <v>166544</v>
      </c>
      <c r="AX1755" s="18">
        <f>+AP1755*($T1755+$R1755)*$O1755</f>
        <v>6149982.7686950006</v>
      </c>
      <c r="AY1755" s="18">
        <f>+AQ1755*($V1755+$X1755)*$O1755</f>
        <v>53393360.479782112</v>
      </c>
      <c r="AZ1755" s="18">
        <f>+AR1755*$Z1755*$O1755</f>
        <v>0</v>
      </c>
      <c r="BA1755" s="18">
        <f>+AS1755*$AB1755*$O1755</f>
        <v>18842418.777301926</v>
      </c>
      <c r="BB1755" s="18">
        <f>+AT1755*(S1755+Q1755)*$O1755</f>
        <v>641200.73025004403</v>
      </c>
      <c r="BC1755" s="18">
        <f>+AU1755*(U1755+W1755)*$O1755</f>
        <v>1400533.8652691457</v>
      </c>
      <c r="BD1755" s="18">
        <f>+AV1755*Y1755*$O1755</f>
        <v>0</v>
      </c>
      <c r="BE1755" s="18">
        <f>+AW1755*AA1755*$O1755</f>
        <v>0</v>
      </c>
      <c r="BF1755" s="18">
        <f>+AP1755*($AG1755+$AE1755)*$BF$1*$O1755</f>
        <v>0</v>
      </c>
      <c r="BG1755" s="18">
        <f>+AQ1755*($AK1755+$AI1755)*$BF$1*$O1755</f>
        <v>0</v>
      </c>
      <c r="BH1755" s="18">
        <f>+AR1755*$AM1755*$BF$1*$O1755</f>
        <v>0</v>
      </c>
      <c r="BI1755" s="18">
        <f>+AS1755*$AO1755*$BF$1*$O1755</f>
        <v>3768483.7554603857</v>
      </c>
      <c r="BJ1755" s="18">
        <f>+$BF$1*AT1755*(AF1755+AD1755)*$O1755</f>
        <v>0</v>
      </c>
      <c r="BK1755" s="18">
        <f>+$BF$1*AU1755*(AH1755+AJ1755)*$O1755</f>
        <v>0</v>
      </c>
      <c r="BL1755" s="18">
        <f>+AV1755*AL1755*$BF$1*$O1755</f>
        <v>0</v>
      </c>
      <c r="BM1755" s="18">
        <f>+$BF$1*AW1755*AN1755*$O1755</f>
        <v>0</v>
      </c>
      <c r="BN1755" s="18">
        <f>SUM(AX1755:BE1755)</f>
        <v>80427496.621298224</v>
      </c>
      <c r="BO1755" s="18">
        <f>SUM(BF1755:BM1755)</f>
        <v>3768483.7554603857</v>
      </c>
      <c r="BP1755" s="36">
        <f>ROUND((BO1755+BN1755),0)</f>
        <v>84195980</v>
      </c>
      <c r="BQ1755" s="33" t="s">
        <v>11411</v>
      </c>
    </row>
    <row r="1756" spans="1:69" s="33" customFormat="1" x14ac:dyDescent="0.25">
      <c r="A1756" s="34" t="s">
        <v>7197</v>
      </c>
      <c r="B1756" s="33" t="s">
        <v>5764</v>
      </c>
      <c r="C1756" s="34">
        <v>3785</v>
      </c>
      <c r="D1756" s="33" t="s">
        <v>7197</v>
      </c>
      <c r="E1756" s="33" t="s">
        <v>6210</v>
      </c>
      <c r="F1756" s="33" t="s">
        <v>2089</v>
      </c>
      <c r="G1756" s="34">
        <v>16215</v>
      </c>
      <c r="H1756" s="34">
        <v>125324000094</v>
      </c>
      <c r="I1756" s="33" t="s">
        <v>2090</v>
      </c>
      <c r="J1756" s="33">
        <v>1</v>
      </c>
      <c r="K1756" s="22">
        <v>12.512664640324214</v>
      </c>
      <c r="L1756" s="16"/>
      <c r="M1756" s="16">
        <f>+K1756/$M$1</f>
        <v>0.87653041548742716</v>
      </c>
      <c r="N1756" s="16">
        <f>+(M1756-$N$2)/($N$1-$N$2)</f>
        <v>0.11572593801728268</v>
      </c>
      <c r="O1756" s="35">
        <f>1+N1756</f>
        <v>1.1157259380172826</v>
      </c>
      <c r="P1756" s="17">
        <f>SUM(Q1756:AB1756)</f>
        <v>284</v>
      </c>
      <c r="Q1756" s="17">
        <v>0</v>
      </c>
      <c r="R1756" s="17">
        <v>0</v>
      </c>
      <c r="S1756" s="17">
        <v>3</v>
      </c>
      <c r="T1756" s="17">
        <v>17</v>
      </c>
      <c r="U1756" s="17">
        <v>7</v>
      </c>
      <c r="V1756" s="17">
        <v>92</v>
      </c>
      <c r="W1756" s="17">
        <v>0</v>
      </c>
      <c r="X1756" s="17">
        <v>117</v>
      </c>
      <c r="Y1756" s="17">
        <v>0</v>
      </c>
      <c r="Z1756" s="17">
        <v>48</v>
      </c>
      <c r="AA1756" s="17">
        <v>0</v>
      </c>
      <c r="AB1756" s="17">
        <v>0</v>
      </c>
      <c r="AC1756" s="17">
        <f>SUM(AF1756:AO1756)</f>
        <v>48</v>
      </c>
      <c r="AD1756" s="17">
        <v>0</v>
      </c>
      <c r="AE1756" s="17">
        <v>0</v>
      </c>
      <c r="AF1756" s="17">
        <v>0</v>
      </c>
      <c r="AG1756" s="17">
        <v>0</v>
      </c>
      <c r="AH1756" s="17">
        <v>0</v>
      </c>
      <c r="AI1756" s="17">
        <v>0</v>
      </c>
      <c r="AJ1756" s="17">
        <v>0</v>
      </c>
      <c r="AK1756" s="17">
        <v>0</v>
      </c>
      <c r="AL1756" s="17">
        <v>0</v>
      </c>
      <c r="AM1756" s="17">
        <v>48</v>
      </c>
      <c r="AN1756" s="17">
        <v>0</v>
      </c>
      <c r="AO1756" s="17">
        <v>0</v>
      </c>
      <c r="AP1756" s="18">
        <f>+'Per Cápita'!$E$4</f>
        <v>83816</v>
      </c>
      <c r="AQ1756" s="18">
        <f>+'Per Cápita'!$E$5</f>
        <v>74019</v>
      </c>
      <c r="AR1756" s="18">
        <f>+'Per Cápita'!$E$6</f>
        <v>111028</v>
      </c>
      <c r="AS1756" s="18">
        <f>+'Per Cápita'!$E$7</f>
        <v>136064</v>
      </c>
      <c r="AT1756" s="18">
        <f>+'Per Cápita'!$F$4</f>
        <v>103408</v>
      </c>
      <c r="AU1756" s="18">
        <f>+'Per Cápita'!$F$5</f>
        <v>90347</v>
      </c>
      <c r="AV1756" s="18">
        <f>+'Per Cápita'!$F$6</f>
        <v>138242</v>
      </c>
      <c r="AW1756" s="18">
        <f>+'Per Cápita'!$F$7</f>
        <v>166544</v>
      </c>
      <c r="AX1756" s="18">
        <f>+AP1756*($T1756+$R1756)*$O1756</f>
        <v>1589766.6487545616</v>
      </c>
      <c r="AY1756" s="18">
        <f>+AQ1756*($V1756+$X1756)*$O1756</f>
        <v>17260247.905075159</v>
      </c>
      <c r="AZ1756" s="18">
        <f>+AR1756*$Z1756*$O1756</f>
        <v>5946087.3334167767</v>
      </c>
      <c r="BA1756" s="18">
        <f>+AS1756*$AB1756*$O1756</f>
        <v>0</v>
      </c>
      <c r="BB1756" s="18">
        <f>+AT1756*(S1756+Q1756)*$O1756</f>
        <v>346124.96339547349</v>
      </c>
      <c r="BC1756" s="18">
        <f>+AU1756*(U1756+W1756)*$O1756</f>
        <v>705617.43925433198</v>
      </c>
      <c r="BD1756" s="18">
        <f>+AV1756*Y1756*$O1756</f>
        <v>0</v>
      </c>
      <c r="BE1756" s="18">
        <f>+AW1756*AA1756*$O1756</f>
        <v>0</v>
      </c>
      <c r="BF1756" s="18">
        <f>+AP1756*($AG1756+$AE1756)*$BF$1*$O1756</f>
        <v>0</v>
      </c>
      <c r="BG1756" s="18">
        <f>+AQ1756*($AK1756+$AI1756)*$BF$1*$O1756</f>
        <v>0</v>
      </c>
      <c r="BH1756" s="18">
        <f>+AR1756*$AM1756*$BF$1*$O1756</f>
        <v>1189217.4666833554</v>
      </c>
      <c r="BI1756" s="18">
        <f>+AS1756*$AO1756*$BF$1*$O1756</f>
        <v>0</v>
      </c>
      <c r="BJ1756" s="18">
        <f>+$BF$1*AT1756*(AF1756+AD1756)*$O1756</f>
        <v>0</v>
      </c>
      <c r="BK1756" s="18">
        <f>+$BF$1*AU1756*(AH1756+AJ1756)*$O1756</f>
        <v>0</v>
      </c>
      <c r="BL1756" s="18">
        <f>+AV1756*AL1756*$BF$1*$O1756</f>
        <v>0</v>
      </c>
      <c r="BM1756" s="18">
        <f>+$BF$1*AW1756*AN1756*$O1756</f>
        <v>0</v>
      </c>
      <c r="BN1756" s="18">
        <f>SUM(AX1756:BE1756)</f>
        <v>25847844.289896302</v>
      </c>
      <c r="BO1756" s="18">
        <f>SUM(BF1756:BM1756)</f>
        <v>1189217.4666833554</v>
      </c>
      <c r="BP1756" s="36">
        <f>ROUND((BO1756+BN1756),0)</f>
        <v>27037062</v>
      </c>
      <c r="BQ1756" s="33" t="s">
        <v>11411</v>
      </c>
    </row>
    <row r="1757" spans="1:69" s="33" customFormat="1" x14ac:dyDescent="0.25">
      <c r="A1757" s="34" t="s">
        <v>7197</v>
      </c>
      <c r="B1757" s="33" t="s">
        <v>5764</v>
      </c>
      <c r="C1757" s="34">
        <v>3785</v>
      </c>
      <c r="D1757" s="33" t="s">
        <v>7197</v>
      </c>
      <c r="E1757" s="33" t="s">
        <v>6211</v>
      </c>
      <c r="F1757" s="33" t="s">
        <v>2092</v>
      </c>
      <c r="G1757" s="34">
        <v>1355</v>
      </c>
      <c r="H1757" s="34">
        <v>125326000121</v>
      </c>
      <c r="I1757" s="33" t="s">
        <v>2093</v>
      </c>
      <c r="J1757" s="33">
        <v>1</v>
      </c>
      <c r="K1757" s="22">
        <v>7.7949552481692432</v>
      </c>
      <c r="L1757" s="16"/>
      <c r="M1757" s="16">
        <f>+K1757/$M$1</f>
        <v>0.54604798888038053</v>
      </c>
      <c r="N1757" s="16">
        <f>+(M1757-$N$2)/($N$1-$N$2)</f>
        <v>6.5735602713217101E-2</v>
      </c>
      <c r="O1757" s="35">
        <f>1+N1757</f>
        <v>1.0657356027132172</v>
      </c>
      <c r="P1757" s="17">
        <f>SUM(Q1757:AB1757)</f>
        <v>582</v>
      </c>
      <c r="Q1757" s="17">
        <v>0</v>
      </c>
      <c r="R1757" s="17">
        <v>0</v>
      </c>
      <c r="S1757" s="17">
        <v>18</v>
      </c>
      <c r="T1757" s="17">
        <v>19</v>
      </c>
      <c r="U1757" s="17">
        <v>94</v>
      </c>
      <c r="V1757" s="17">
        <v>123</v>
      </c>
      <c r="W1757" s="17">
        <v>0</v>
      </c>
      <c r="X1757" s="17">
        <v>244</v>
      </c>
      <c r="Y1757" s="17">
        <v>0</v>
      </c>
      <c r="Z1757" s="17">
        <v>0</v>
      </c>
      <c r="AA1757" s="17">
        <v>0</v>
      </c>
      <c r="AB1757" s="17">
        <v>84</v>
      </c>
      <c r="AC1757" s="17">
        <f>SUM(AF1757:AO1757)</f>
        <v>84</v>
      </c>
      <c r="AD1757" s="17">
        <v>0</v>
      </c>
      <c r="AE1757" s="17">
        <v>0</v>
      </c>
      <c r="AF1757" s="17">
        <v>0</v>
      </c>
      <c r="AG1757" s="17">
        <v>0</v>
      </c>
      <c r="AH1757" s="17">
        <v>0</v>
      </c>
      <c r="AI1757" s="17">
        <v>0</v>
      </c>
      <c r="AJ1757" s="17">
        <v>0</v>
      </c>
      <c r="AK1757" s="17">
        <v>0</v>
      </c>
      <c r="AL1757" s="17">
        <v>0</v>
      </c>
      <c r="AM1757" s="17">
        <v>0</v>
      </c>
      <c r="AN1757" s="17">
        <v>0</v>
      </c>
      <c r="AO1757" s="17">
        <v>84</v>
      </c>
      <c r="AP1757" s="18">
        <f>+'Per Cápita'!$E$4</f>
        <v>83816</v>
      </c>
      <c r="AQ1757" s="18">
        <f>+'Per Cápita'!$E$5</f>
        <v>74019</v>
      </c>
      <c r="AR1757" s="18">
        <f>+'Per Cápita'!$E$6</f>
        <v>111028</v>
      </c>
      <c r="AS1757" s="18">
        <f>+'Per Cápita'!$E$7</f>
        <v>136064</v>
      </c>
      <c r="AT1757" s="18">
        <f>+'Per Cápita'!$F$4</f>
        <v>103408</v>
      </c>
      <c r="AU1757" s="18">
        <f>+'Per Cápita'!$F$5</f>
        <v>90347</v>
      </c>
      <c r="AV1757" s="18">
        <f>+'Per Cápita'!$F$6</f>
        <v>138242</v>
      </c>
      <c r="AW1757" s="18">
        <f>+'Per Cápita'!$F$7</f>
        <v>166544</v>
      </c>
      <c r="AX1757" s="18">
        <f>+AP1757*($T1757+$R1757)*$O1757</f>
        <v>1697188.2102632092</v>
      </c>
      <c r="AY1757" s="18">
        <f>+AQ1757*($V1757+$X1757)*$O1757</f>
        <v>28950678.872843273</v>
      </c>
      <c r="AZ1757" s="18">
        <f>+AR1757*$Z1757*$O1757</f>
        <v>0</v>
      </c>
      <c r="BA1757" s="18">
        <f>+AS1757*$AB1757*$O1757</f>
        <v>12180692.91999598</v>
      </c>
      <c r="BB1757" s="18">
        <f>+AT1757*(S1757+Q1757)*$O1757</f>
        <v>1983700.5696966306</v>
      </c>
      <c r="BC1757" s="18">
        <f>+AU1757*(U1757+W1757)*$O1757</f>
        <v>9050885.3628431167</v>
      </c>
      <c r="BD1757" s="18">
        <f>+AV1757*Y1757*$O1757</f>
        <v>0</v>
      </c>
      <c r="BE1757" s="18">
        <f>+AW1757*AA1757*$O1757</f>
        <v>0</v>
      </c>
      <c r="BF1757" s="18">
        <f>+AP1757*($AG1757+$AE1757)*$BF$1*$O1757</f>
        <v>0</v>
      </c>
      <c r="BG1757" s="18">
        <f>+AQ1757*($AK1757+$AI1757)*$BF$1*$O1757</f>
        <v>0</v>
      </c>
      <c r="BH1757" s="18">
        <f>+AR1757*$AM1757*$BF$1*$O1757</f>
        <v>0</v>
      </c>
      <c r="BI1757" s="18">
        <f>+AS1757*$AO1757*$BF$1*$O1757</f>
        <v>2436138.5839991961</v>
      </c>
      <c r="BJ1757" s="18">
        <f>+$BF$1*AT1757*(AF1757+AD1757)*$O1757</f>
        <v>0</v>
      </c>
      <c r="BK1757" s="18">
        <f>+$BF$1*AU1757*(AH1757+AJ1757)*$O1757</f>
        <v>0</v>
      </c>
      <c r="BL1757" s="18">
        <f>+AV1757*AL1757*$BF$1*$O1757</f>
        <v>0</v>
      </c>
      <c r="BM1757" s="18">
        <f>+$BF$1*AW1757*AN1757*$O1757</f>
        <v>0</v>
      </c>
      <c r="BN1757" s="18">
        <f>SUM(AX1757:BE1757)</f>
        <v>53863145.935642205</v>
      </c>
      <c r="BO1757" s="18">
        <f>SUM(BF1757:BM1757)</f>
        <v>2436138.5839991961</v>
      </c>
      <c r="BP1757" s="36">
        <f>ROUND((BO1757+BN1757),0)</f>
        <v>56299285</v>
      </c>
      <c r="BQ1757" s="33" t="s">
        <v>11411</v>
      </c>
    </row>
    <row r="1758" spans="1:69" s="33" customFormat="1" x14ac:dyDescent="0.25">
      <c r="A1758" s="34" t="s">
        <v>7197</v>
      </c>
      <c r="B1758" s="33" t="s">
        <v>5764</v>
      </c>
      <c r="C1758" s="33">
        <v>3785</v>
      </c>
      <c r="D1758" s="33" t="s">
        <v>7197</v>
      </c>
      <c r="E1758" s="33" t="s">
        <v>6212</v>
      </c>
      <c r="F1758" s="33" t="s">
        <v>2095</v>
      </c>
      <c r="G1758" s="33">
        <v>1357</v>
      </c>
      <c r="H1758" s="34">
        <v>125328000153</v>
      </c>
      <c r="I1758" s="33" t="s">
        <v>7732</v>
      </c>
      <c r="J1758" s="33">
        <v>1</v>
      </c>
      <c r="K1758" s="22">
        <v>10.321864594894562</v>
      </c>
      <c r="L1758" s="16"/>
      <c r="M1758" s="16">
        <f>+K1758/$M$1</f>
        <v>0.72306167567306168</v>
      </c>
      <c r="N1758" s="16">
        <f>+(M1758-$N$2)/($N$1-$N$2)</f>
        <v>9.2511530398765918E-2</v>
      </c>
      <c r="O1758" s="35">
        <f>1+N1758</f>
        <v>1.0925115303987658</v>
      </c>
      <c r="P1758" s="17">
        <f>SUM(Q1758:AB1758)</f>
        <v>544</v>
      </c>
      <c r="Q1758" s="17">
        <v>0</v>
      </c>
      <c r="R1758" s="17">
        <v>0</v>
      </c>
      <c r="S1758" s="17">
        <v>11</v>
      </c>
      <c r="T1758" s="17">
        <v>23</v>
      </c>
      <c r="U1758" s="17">
        <v>50</v>
      </c>
      <c r="V1758" s="17">
        <v>151</v>
      </c>
      <c r="W1758" s="17">
        <v>16</v>
      </c>
      <c r="X1758" s="17">
        <v>210</v>
      </c>
      <c r="Y1758" s="17">
        <v>0</v>
      </c>
      <c r="Z1758" s="17">
        <v>83</v>
      </c>
      <c r="AA1758" s="17">
        <v>0</v>
      </c>
      <c r="AB1758" s="17">
        <v>0</v>
      </c>
      <c r="AC1758" s="17">
        <f>SUM(AF1758:AO1758)</f>
        <v>83</v>
      </c>
      <c r="AD1758" s="17">
        <v>0</v>
      </c>
      <c r="AE1758" s="17">
        <v>0</v>
      </c>
      <c r="AF1758" s="17">
        <v>0</v>
      </c>
      <c r="AG1758" s="17">
        <v>0</v>
      </c>
      <c r="AH1758" s="17">
        <v>0</v>
      </c>
      <c r="AI1758" s="17">
        <v>0</v>
      </c>
      <c r="AJ1758" s="17">
        <v>0</v>
      </c>
      <c r="AK1758" s="17">
        <v>0</v>
      </c>
      <c r="AL1758" s="17">
        <v>0</v>
      </c>
      <c r="AM1758" s="17">
        <v>83</v>
      </c>
      <c r="AN1758" s="17">
        <v>0</v>
      </c>
      <c r="AO1758" s="17">
        <v>0</v>
      </c>
      <c r="AP1758" s="18">
        <f>+'Per Cápita'!$E$4</f>
        <v>83816</v>
      </c>
      <c r="AQ1758" s="18">
        <f>+'Per Cápita'!$E$5</f>
        <v>74019</v>
      </c>
      <c r="AR1758" s="18">
        <f>+'Per Cápita'!$E$6</f>
        <v>111028</v>
      </c>
      <c r="AS1758" s="18">
        <f>+'Per Cápita'!$E$7</f>
        <v>136064</v>
      </c>
      <c r="AT1758" s="18">
        <f>+'Per Cápita'!$F$4</f>
        <v>103408</v>
      </c>
      <c r="AU1758" s="18">
        <f>+'Per Cápita'!$F$5</f>
        <v>90347</v>
      </c>
      <c r="AV1758" s="18">
        <f>+'Per Cápita'!$F$6</f>
        <v>138242</v>
      </c>
      <c r="AW1758" s="18">
        <f>+'Per Cápita'!$F$7</f>
        <v>166544</v>
      </c>
      <c r="AX1758" s="18">
        <f>+AP1758*($T1758+$R1758)*$O1758</f>
        <v>2106108.7679337678</v>
      </c>
      <c r="AY1758" s="18">
        <f>+AQ1758*($V1758+$X1758)*$O1758</f>
        <v>29192846.559659634</v>
      </c>
      <c r="AZ1758" s="18">
        <f>+AR1758*$Z1758*$O1758</f>
        <v>10067847.726360476</v>
      </c>
      <c r="BA1758" s="18">
        <f>+AS1758*$AB1758*$O1758</f>
        <v>0</v>
      </c>
      <c r="BB1758" s="18">
        <f>+AT1758*(S1758+Q1758)*$O1758</f>
        <v>1242718.7556902312</v>
      </c>
      <c r="BC1758" s="18">
        <f>+AU1758*(U1758+W1758)*$O1758</f>
        <v>6514539.1896378612</v>
      </c>
      <c r="BD1758" s="18">
        <f>+AV1758*Y1758*$O1758</f>
        <v>0</v>
      </c>
      <c r="BE1758" s="18">
        <f>+AW1758*AA1758*$O1758</f>
        <v>0</v>
      </c>
      <c r="BF1758" s="18">
        <f>+AP1758*($AG1758+$AE1758)*$BF$1*$O1758</f>
        <v>0</v>
      </c>
      <c r="BG1758" s="18">
        <f>+AQ1758*($AK1758+$AI1758)*$BF$1*$O1758</f>
        <v>0</v>
      </c>
      <c r="BH1758" s="18">
        <f>+AR1758*$AM1758*$BF$1*$O1758</f>
        <v>2013569.5452720954</v>
      </c>
      <c r="BI1758" s="18">
        <f>+AS1758*$AO1758*$BF$1*$O1758</f>
        <v>0</v>
      </c>
      <c r="BJ1758" s="18">
        <f>+$BF$1*AT1758*(AF1758+AD1758)*$O1758</f>
        <v>0</v>
      </c>
      <c r="BK1758" s="18">
        <f>+$BF$1*AU1758*(AH1758+AJ1758)*$O1758</f>
        <v>0</v>
      </c>
      <c r="BL1758" s="18">
        <f>+AV1758*AL1758*$BF$1*$O1758</f>
        <v>0</v>
      </c>
      <c r="BM1758" s="18">
        <f>+$BF$1*AW1758*AN1758*$O1758</f>
        <v>0</v>
      </c>
      <c r="BN1758" s="18">
        <f>SUM(AX1758:BE1758)</f>
        <v>49124060.999281973</v>
      </c>
      <c r="BO1758" s="18">
        <f>SUM(BF1758:BM1758)</f>
        <v>2013569.5452720954</v>
      </c>
      <c r="BP1758" s="36">
        <f>ROUND((BO1758+BN1758),0)</f>
        <v>51137631</v>
      </c>
      <c r="BQ1758" s="33" t="s">
        <v>11411</v>
      </c>
    </row>
    <row r="1759" spans="1:69" s="33" customFormat="1" x14ac:dyDescent="0.25">
      <c r="A1759" s="34" t="s">
        <v>7197</v>
      </c>
      <c r="B1759" s="33" t="s">
        <v>5764</v>
      </c>
      <c r="C1759" s="34">
        <v>3785</v>
      </c>
      <c r="D1759" s="33" t="s">
        <v>7197</v>
      </c>
      <c r="E1759" s="33" t="s">
        <v>6213</v>
      </c>
      <c r="F1759" s="33" t="s">
        <v>2097</v>
      </c>
      <c r="G1759" s="34">
        <v>1360</v>
      </c>
      <c r="H1759" s="34">
        <v>125335000541</v>
      </c>
      <c r="I1759" s="33" t="s">
        <v>10904</v>
      </c>
      <c r="J1759" s="33">
        <v>1</v>
      </c>
      <c r="K1759" s="22">
        <v>9.8640041315200548</v>
      </c>
      <c r="L1759" s="16"/>
      <c r="M1759" s="16">
        <f>+K1759/$M$1</f>
        <v>0.69098788214202023</v>
      </c>
      <c r="N1759" s="16">
        <f>+(M1759-$N$2)/($N$1-$N$2)</f>
        <v>8.7659896653663347E-2</v>
      </c>
      <c r="O1759" s="35">
        <f>1+N1759</f>
        <v>1.0876598966536632</v>
      </c>
      <c r="P1759" s="17">
        <f>SUM(Q1759:AB1759)</f>
        <v>1101</v>
      </c>
      <c r="Q1759" s="17">
        <v>0</v>
      </c>
      <c r="R1759" s="17">
        <v>0</v>
      </c>
      <c r="S1759" s="17">
        <v>60</v>
      </c>
      <c r="T1759" s="17">
        <v>32</v>
      </c>
      <c r="U1759" s="17">
        <v>266</v>
      </c>
      <c r="V1759" s="17">
        <v>223</v>
      </c>
      <c r="W1759" s="17">
        <v>7</v>
      </c>
      <c r="X1759" s="17">
        <v>397</v>
      </c>
      <c r="Y1759" s="17">
        <v>0</v>
      </c>
      <c r="Z1759" s="17">
        <v>2</v>
      </c>
      <c r="AA1759" s="17">
        <v>0</v>
      </c>
      <c r="AB1759" s="17">
        <v>114</v>
      </c>
      <c r="AC1759" s="17">
        <f>SUM(AF1759:AO1759)</f>
        <v>1101</v>
      </c>
      <c r="AD1759" s="17">
        <v>0</v>
      </c>
      <c r="AE1759" s="17">
        <v>0</v>
      </c>
      <c r="AF1759" s="17">
        <v>60</v>
      </c>
      <c r="AG1759" s="17">
        <v>32</v>
      </c>
      <c r="AH1759" s="17">
        <v>266</v>
      </c>
      <c r="AI1759" s="17">
        <v>223</v>
      </c>
      <c r="AJ1759" s="17">
        <v>7</v>
      </c>
      <c r="AK1759" s="17">
        <v>397</v>
      </c>
      <c r="AL1759" s="17">
        <v>0</v>
      </c>
      <c r="AM1759" s="17">
        <v>2</v>
      </c>
      <c r="AN1759" s="17">
        <v>0</v>
      </c>
      <c r="AO1759" s="17">
        <v>114</v>
      </c>
      <c r="AP1759" s="18">
        <f>+'Per Cápita'!$E$4</f>
        <v>83816</v>
      </c>
      <c r="AQ1759" s="18">
        <f>+'Per Cápita'!$E$5</f>
        <v>74019</v>
      </c>
      <c r="AR1759" s="18">
        <f>+'Per Cápita'!$E$6</f>
        <v>111028</v>
      </c>
      <c r="AS1759" s="18">
        <f>+'Per Cápita'!$E$7</f>
        <v>136064</v>
      </c>
      <c r="AT1759" s="18">
        <f>+'Per Cápita'!$F$4</f>
        <v>103408</v>
      </c>
      <c r="AU1759" s="18">
        <f>+'Per Cápita'!$F$5</f>
        <v>90347</v>
      </c>
      <c r="AV1759" s="18">
        <f>+'Per Cápita'!$F$6</f>
        <v>138242</v>
      </c>
      <c r="AW1759" s="18">
        <f>+'Per Cápita'!$F$7</f>
        <v>166544</v>
      </c>
      <c r="AX1759" s="18">
        <f>+AP1759*($T1759+$R1759)*$O1759</f>
        <v>2917225.6607335499</v>
      </c>
      <c r="AY1759" s="18">
        <f>+AQ1759*($V1759+$X1759)*$O1759</f>
        <v>49914648.692052647</v>
      </c>
      <c r="AZ1759" s="18">
        <f>+AR1759*$Z1759*$O1759</f>
        <v>241521.40601132586</v>
      </c>
      <c r="BA1759" s="18">
        <f>+AS1759*$AB1759*$O1759</f>
        <v>16871014.604324382</v>
      </c>
      <c r="BB1759" s="18">
        <f>+AT1759*(S1759+Q1759)*$O1759</f>
        <v>6748364.0755897202</v>
      </c>
      <c r="BC1759" s="18">
        <f>+AU1759*(U1759+W1759)*$O1759</f>
        <v>26826838.770450406</v>
      </c>
      <c r="BD1759" s="18">
        <f>+AV1759*Y1759*$O1759</f>
        <v>0</v>
      </c>
      <c r="BE1759" s="18">
        <f>+AW1759*AA1759*$O1759</f>
        <v>0</v>
      </c>
      <c r="BF1759" s="18">
        <f>+AP1759*($AG1759+$AE1759)*$BF$1*$O1759</f>
        <v>583445.13214671006</v>
      </c>
      <c r="BG1759" s="18">
        <f>+AQ1759*($AK1759+$AI1759)*$BF$1*$O1759</f>
        <v>9982929.7384105306</v>
      </c>
      <c r="BH1759" s="18">
        <f>+AR1759*$AM1759*$BF$1*$O1759</f>
        <v>48304.281202265171</v>
      </c>
      <c r="BI1759" s="18">
        <f>+AS1759*$AO1759*$BF$1*$O1759</f>
        <v>3374202.9208648764</v>
      </c>
      <c r="BJ1759" s="18">
        <f>+$BF$1*AT1759*(AF1759+AD1759)*$O1759</f>
        <v>1349672.8151179443</v>
      </c>
      <c r="BK1759" s="18">
        <f>+$BF$1*AU1759*(AH1759+AJ1759)*$O1759</f>
        <v>5365367.754090081</v>
      </c>
      <c r="BL1759" s="18">
        <f>+AV1759*AL1759*$BF$1*$O1759</f>
        <v>0</v>
      </c>
      <c r="BM1759" s="18">
        <f>+$BF$1*AW1759*AN1759*$O1759</f>
        <v>0</v>
      </c>
      <c r="BN1759" s="18">
        <f>SUM(AX1759:BE1759)</f>
        <v>103519613.20916203</v>
      </c>
      <c r="BO1759" s="18">
        <f>SUM(BF1759:BM1759)</f>
        <v>20703922.641832408</v>
      </c>
      <c r="BP1759" s="36">
        <f>ROUND((BO1759+BN1759),0)</f>
        <v>124223536</v>
      </c>
      <c r="BQ1759" s="33" t="s">
        <v>11411</v>
      </c>
    </row>
    <row r="1760" spans="1:69" s="33" customFormat="1" x14ac:dyDescent="0.25">
      <c r="A1760" s="34" t="s">
        <v>7197</v>
      </c>
      <c r="B1760" s="33" t="s">
        <v>5764</v>
      </c>
      <c r="C1760" s="33">
        <v>3785</v>
      </c>
      <c r="D1760" s="33" t="s">
        <v>7197</v>
      </c>
      <c r="E1760" s="33" t="s">
        <v>6214</v>
      </c>
      <c r="F1760" s="33" t="s">
        <v>2098</v>
      </c>
      <c r="G1760" s="33">
        <v>1362</v>
      </c>
      <c r="H1760" s="34">
        <v>125339000261</v>
      </c>
      <c r="I1760" s="33" t="s">
        <v>7734</v>
      </c>
      <c r="J1760" s="33">
        <v>1</v>
      </c>
      <c r="K1760" s="22">
        <v>11.295681063122924</v>
      </c>
      <c r="L1760" s="16"/>
      <c r="M1760" s="16">
        <f>+K1760/$M$1</f>
        <v>0.79127894018392353</v>
      </c>
      <c r="N1760" s="16">
        <f>+(M1760-$N$2)/($N$1-$N$2)</f>
        <v>0.10283039655281698</v>
      </c>
      <c r="O1760" s="35">
        <f>1+N1760</f>
        <v>1.102830396552817</v>
      </c>
      <c r="P1760" s="17">
        <f>SUM(Q1760:AB1760)</f>
        <v>640</v>
      </c>
      <c r="Q1760" s="17">
        <v>0</v>
      </c>
      <c r="R1760" s="17">
        <v>0</v>
      </c>
      <c r="S1760" s="17">
        <v>39</v>
      </c>
      <c r="T1760" s="17">
        <v>16</v>
      </c>
      <c r="U1760" s="17">
        <v>190</v>
      </c>
      <c r="V1760" s="17">
        <v>100</v>
      </c>
      <c r="W1760" s="17">
        <v>24</v>
      </c>
      <c r="X1760" s="17">
        <v>195</v>
      </c>
      <c r="Y1760" s="17">
        <v>10</v>
      </c>
      <c r="Z1760" s="17">
        <v>66</v>
      </c>
      <c r="AA1760" s="17">
        <v>0</v>
      </c>
      <c r="AB1760" s="17">
        <v>0</v>
      </c>
      <c r="AC1760" s="17">
        <f>SUM(AF1760:AO1760)</f>
        <v>37</v>
      </c>
      <c r="AD1760" s="17">
        <v>0</v>
      </c>
      <c r="AE1760" s="17">
        <v>0</v>
      </c>
      <c r="AF1760" s="17">
        <v>0</v>
      </c>
      <c r="AG1760" s="17">
        <v>0</v>
      </c>
      <c r="AH1760" s="17">
        <v>0</v>
      </c>
      <c r="AI1760" s="17">
        <v>0</v>
      </c>
      <c r="AJ1760" s="17">
        <v>0</v>
      </c>
      <c r="AK1760" s="17">
        <v>0</v>
      </c>
      <c r="AL1760" s="17">
        <v>0</v>
      </c>
      <c r="AM1760" s="17">
        <v>37</v>
      </c>
      <c r="AN1760" s="17">
        <v>0</v>
      </c>
      <c r="AO1760" s="17">
        <v>0</v>
      </c>
      <c r="AP1760" s="18">
        <f>+'Per Cápita'!$E$4</f>
        <v>83816</v>
      </c>
      <c r="AQ1760" s="18">
        <f>+'Per Cápita'!$E$5</f>
        <v>74019</v>
      </c>
      <c r="AR1760" s="18">
        <f>+'Per Cápita'!$E$6</f>
        <v>111028</v>
      </c>
      <c r="AS1760" s="18">
        <f>+'Per Cápita'!$E$7</f>
        <v>136064</v>
      </c>
      <c r="AT1760" s="18">
        <f>+'Per Cápita'!$F$4</f>
        <v>103408</v>
      </c>
      <c r="AU1760" s="18">
        <f>+'Per Cápita'!$F$5</f>
        <v>90347</v>
      </c>
      <c r="AV1760" s="18">
        <f>+'Per Cápita'!$F$6</f>
        <v>138242</v>
      </c>
      <c r="AW1760" s="18">
        <f>+'Per Cápita'!$F$7</f>
        <v>166544</v>
      </c>
      <c r="AX1760" s="18">
        <f>+AP1760*($T1760+$R1760)*$O1760</f>
        <v>1478957.3202795347</v>
      </c>
      <c r="AY1760" s="18">
        <f>+AQ1760*($V1760+$X1760)*$O1760</f>
        <v>24080968.921120673</v>
      </c>
      <c r="AZ1760" s="18">
        <f>+AR1760*$Z1760*$O1760</f>
        <v>8081373.5157187674</v>
      </c>
      <c r="BA1760" s="18">
        <f>+AS1760*$AB1760*$O1760</f>
        <v>0</v>
      </c>
      <c r="BB1760" s="18">
        <f>+AT1760*(S1760+Q1760)*$O1760</f>
        <v>4447617.9402226144</v>
      </c>
      <c r="BC1760" s="18">
        <f>+AU1760*(U1760+W1760)*$O1760</f>
        <v>21322407.417194474</v>
      </c>
      <c r="BD1760" s="18">
        <f>+AV1760*Y1760*$O1760</f>
        <v>1524574.7968025452</v>
      </c>
      <c r="BE1760" s="18">
        <f>+AW1760*AA1760*$O1760</f>
        <v>0</v>
      </c>
      <c r="BF1760" s="18">
        <f>+AP1760*($AG1760+$AE1760)*$BF$1*$O1760</f>
        <v>0</v>
      </c>
      <c r="BG1760" s="18">
        <f>+AQ1760*($AK1760+$AI1760)*$BF$1*$O1760</f>
        <v>0</v>
      </c>
      <c r="BH1760" s="18">
        <f>+AR1760*$AM1760*$BF$1*$O1760</f>
        <v>906093.3941866497</v>
      </c>
      <c r="BI1760" s="18">
        <f>+AS1760*$AO1760*$BF$1*$O1760</f>
        <v>0</v>
      </c>
      <c r="BJ1760" s="18">
        <f>+$BF$1*AT1760*(AF1760+AD1760)*$O1760</f>
        <v>0</v>
      </c>
      <c r="BK1760" s="18">
        <f>+$BF$1*AU1760*(AH1760+AJ1760)*$O1760</f>
        <v>0</v>
      </c>
      <c r="BL1760" s="18">
        <f>+AV1760*AL1760*$BF$1*$O1760</f>
        <v>0</v>
      </c>
      <c r="BM1760" s="18">
        <f>+$BF$1*AW1760*AN1760*$O1760</f>
        <v>0</v>
      </c>
      <c r="BN1760" s="18">
        <f>SUM(AX1760:BE1760)</f>
        <v>60935899.911338605</v>
      </c>
      <c r="BO1760" s="18">
        <f>SUM(BF1760:BM1760)</f>
        <v>906093.3941866497</v>
      </c>
      <c r="BP1760" s="36">
        <f>ROUND((BO1760+BN1760),0)</f>
        <v>61841993</v>
      </c>
      <c r="BQ1760" s="33" t="s">
        <v>11411</v>
      </c>
    </row>
    <row r="1761" spans="1:69" s="33" customFormat="1" x14ac:dyDescent="0.25">
      <c r="A1761" s="34" t="s">
        <v>7197</v>
      </c>
      <c r="B1761" s="33" t="s">
        <v>5764</v>
      </c>
      <c r="C1761" s="34">
        <v>3785</v>
      </c>
      <c r="D1761" s="33" t="s">
        <v>7197</v>
      </c>
      <c r="E1761" s="33" t="s">
        <v>6215</v>
      </c>
      <c r="F1761" s="33" t="s">
        <v>2099</v>
      </c>
      <c r="G1761" s="34">
        <v>1363</v>
      </c>
      <c r="H1761" s="34">
        <v>125368000164</v>
      </c>
      <c r="I1761" s="33" t="s">
        <v>2100</v>
      </c>
      <c r="J1761" s="33">
        <v>1</v>
      </c>
      <c r="K1761" s="22">
        <v>14.525691699604742</v>
      </c>
      <c r="L1761" s="16"/>
      <c r="M1761" s="16">
        <f>+K1761/$M$1</f>
        <v>1.0175458982305878</v>
      </c>
      <c r="N1761" s="16">
        <f>+(M1761-$N$2)/($N$1-$N$2)</f>
        <v>0.13705660705699302</v>
      </c>
      <c r="O1761" s="35">
        <f>1+N1761</f>
        <v>1.137056607056993</v>
      </c>
      <c r="P1761" s="17">
        <f>SUM(Q1761:AB1761)</f>
        <v>404</v>
      </c>
      <c r="Q1761" s="17">
        <v>0</v>
      </c>
      <c r="R1761" s="17">
        <v>0</v>
      </c>
      <c r="S1761" s="17">
        <v>8</v>
      </c>
      <c r="T1761" s="17">
        <v>28</v>
      </c>
      <c r="U1761" s="17">
        <v>66</v>
      </c>
      <c r="V1761" s="17">
        <v>103</v>
      </c>
      <c r="W1761" s="17">
        <v>10</v>
      </c>
      <c r="X1761" s="17">
        <v>137</v>
      </c>
      <c r="Y1761" s="17">
        <v>0</v>
      </c>
      <c r="Z1761" s="17">
        <v>0</v>
      </c>
      <c r="AA1761" s="17">
        <v>0</v>
      </c>
      <c r="AB1761" s="17">
        <v>52</v>
      </c>
      <c r="AC1761" s="17">
        <f>SUM(AF1761:AO1761)</f>
        <v>52</v>
      </c>
      <c r="AD1761" s="17">
        <v>0</v>
      </c>
      <c r="AE1761" s="17">
        <v>0</v>
      </c>
      <c r="AF1761" s="17">
        <v>0</v>
      </c>
      <c r="AG1761" s="17">
        <v>0</v>
      </c>
      <c r="AH1761" s="17">
        <v>0</v>
      </c>
      <c r="AI1761" s="17">
        <v>0</v>
      </c>
      <c r="AJ1761" s="17">
        <v>0</v>
      </c>
      <c r="AK1761" s="17">
        <v>0</v>
      </c>
      <c r="AL1761" s="17">
        <v>0</v>
      </c>
      <c r="AM1761" s="17">
        <v>0</v>
      </c>
      <c r="AN1761" s="17">
        <v>0</v>
      </c>
      <c r="AO1761" s="17">
        <v>52</v>
      </c>
      <c r="AP1761" s="18">
        <f>+'Per Cápita'!$E$4</f>
        <v>83816</v>
      </c>
      <c r="AQ1761" s="18">
        <f>+'Per Cápita'!$E$5</f>
        <v>74019</v>
      </c>
      <c r="AR1761" s="18">
        <f>+'Per Cápita'!$E$6</f>
        <v>111028</v>
      </c>
      <c r="AS1761" s="18">
        <f>+'Per Cápita'!$E$7</f>
        <v>136064</v>
      </c>
      <c r="AT1761" s="18">
        <f>+'Per Cápita'!$F$4</f>
        <v>103408</v>
      </c>
      <c r="AU1761" s="18">
        <f>+'Per Cápita'!$F$5</f>
        <v>90347</v>
      </c>
      <c r="AV1761" s="18">
        <f>+'Per Cápita'!$F$6</f>
        <v>138242</v>
      </c>
      <c r="AW1761" s="18">
        <f>+'Per Cápita'!$F$7</f>
        <v>166544</v>
      </c>
      <c r="AX1761" s="18">
        <f>+AP1761*($T1761+$R1761)*$O1761</f>
        <v>2668499.0241584899</v>
      </c>
      <c r="AY1761" s="18">
        <f>+AQ1761*($V1761+$X1761)*$O1761</f>
        <v>20199310.319460373</v>
      </c>
      <c r="AZ1761" s="18">
        <f>+AR1761*$Z1761*$O1761</f>
        <v>0</v>
      </c>
      <c r="BA1761" s="18">
        <f>+AS1761*$AB1761*$O1761</f>
        <v>8045048.4494953398</v>
      </c>
      <c r="BB1761" s="18">
        <f>+AT1761*(S1761+Q1761)*$O1761</f>
        <v>940645.99698039622</v>
      </c>
      <c r="BC1761" s="18">
        <f>+AU1761*(U1761+W1761)*$O1761</f>
        <v>7807453.6491111387</v>
      </c>
      <c r="BD1761" s="18">
        <f>+AV1761*Y1761*$O1761</f>
        <v>0</v>
      </c>
      <c r="BE1761" s="18">
        <f>+AW1761*AA1761*$O1761</f>
        <v>0</v>
      </c>
      <c r="BF1761" s="18">
        <f>+AP1761*($AG1761+$AE1761)*$BF$1*$O1761</f>
        <v>0</v>
      </c>
      <c r="BG1761" s="18">
        <f>+AQ1761*($AK1761+$AI1761)*$BF$1*$O1761</f>
        <v>0</v>
      </c>
      <c r="BH1761" s="18">
        <f>+AR1761*$AM1761*$BF$1*$O1761</f>
        <v>0</v>
      </c>
      <c r="BI1761" s="18">
        <f>+AS1761*$AO1761*$BF$1*$O1761</f>
        <v>1609009.6898990681</v>
      </c>
      <c r="BJ1761" s="18">
        <f>+$BF$1*AT1761*(AF1761+AD1761)*$O1761</f>
        <v>0</v>
      </c>
      <c r="BK1761" s="18">
        <f>+$BF$1*AU1761*(AH1761+AJ1761)*$O1761</f>
        <v>0</v>
      </c>
      <c r="BL1761" s="18">
        <f>+AV1761*AL1761*$BF$1*$O1761</f>
        <v>0</v>
      </c>
      <c r="BM1761" s="18">
        <f>+$BF$1*AW1761*AN1761*$O1761</f>
        <v>0</v>
      </c>
      <c r="BN1761" s="18">
        <f>SUM(AX1761:BE1761)</f>
        <v>39660957.439205736</v>
      </c>
      <c r="BO1761" s="18">
        <f>SUM(BF1761:BM1761)</f>
        <v>1609009.6898990681</v>
      </c>
      <c r="BP1761" s="36">
        <f>ROUND((BO1761+BN1761),0)</f>
        <v>41269967</v>
      </c>
      <c r="BQ1761" s="33" t="s">
        <v>11411</v>
      </c>
    </row>
    <row r="1762" spans="1:69" s="33" customFormat="1" x14ac:dyDescent="0.25">
      <c r="A1762" s="34" t="s">
        <v>7197</v>
      </c>
      <c r="B1762" s="33" t="s">
        <v>5764</v>
      </c>
      <c r="C1762" s="34">
        <v>3785</v>
      </c>
      <c r="D1762" s="33" t="s">
        <v>7197</v>
      </c>
      <c r="E1762" s="33" t="s">
        <v>6216</v>
      </c>
      <c r="F1762" s="33" t="s">
        <v>2101</v>
      </c>
      <c r="G1762" s="34">
        <v>19475</v>
      </c>
      <c r="H1762" s="34">
        <v>125372000322</v>
      </c>
      <c r="I1762" s="33" t="s">
        <v>7735</v>
      </c>
      <c r="J1762" s="33">
        <v>1</v>
      </c>
      <c r="K1762" s="22">
        <v>16.201654800846644</v>
      </c>
      <c r="L1762" s="16"/>
      <c r="M1762" s="16">
        <f>+K1762/$M$1</f>
        <v>1.134949558897633</v>
      </c>
      <c r="N1762" s="16">
        <f>+(M1762-$N$2)/($N$1-$N$2)</f>
        <v>0.15481564018600355</v>
      </c>
      <c r="O1762" s="35">
        <f>1+N1762</f>
        <v>1.1548156401860035</v>
      </c>
      <c r="P1762" s="17">
        <f>SUM(Q1762:AB1762)</f>
        <v>423</v>
      </c>
      <c r="Q1762" s="17">
        <v>0</v>
      </c>
      <c r="R1762" s="17">
        <v>0</v>
      </c>
      <c r="S1762" s="17">
        <v>9</v>
      </c>
      <c r="T1762" s="17">
        <v>22</v>
      </c>
      <c r="U1762" s="17">
        <v>69</v>
      </c>
      <c r="V1762" s="17">
        <v>86</v>
      </c>
      <c r="W1762" s="17">
        <v>0</v>
      </c>
      <c r="X1762" s="17">
        <v>156</v>
      </c>
      <c r="Y1762" s="17">
        <v>0</v>
      </c>
      <c r="Z1762" s="17">
        <v>81</v>
      </c>
      <c r="AA1762" s="17">
        <v>0</v>
      </c>
      <c r="AB1762" s="17">
        <v>0</v>
      </c>
      <c r="AC1762" s="17">
        <f>SUM(AF1762:AO1762)</f>
        <v>410</v>
      </c>
      <c r="AD1762" s="17">
        <v>0</v>
      </c>
      <c r="AE1762" s="17">
        <v>0</v>
      </c>
      <c r="AF1762" s="17">
        <v>7</v>
      </c>
      <c r="AG1762" s="17">
        <v>22</v>
      </c>
      <c r="AH1762" s="17">
        <v>58</v>
      </c>
      <c r="AI1762" s="17">
        <v>86</v>
      </c>
      <c r="AJ1762" s="17">
        <v>0</v>
      </c>
      <c r="AK1762" s="17">
        <v>156</v>
      </c>
      <c r="AL1762" s="17">
        <v>0</v>
      </c>
      <c r="AM1762" s="17">
        <v>81</v>
      </c>
      <c r="AN1762" s="17">
        <v>0</v>
      </c>
      <c r="AO1762" s="17">
        <v>0</v>
      </c>
      <c r="AP1762" s="18">
        <f>+'Per Cápita'!$E$4</f>
        <v>83816</v>
      </c>
      <c r="AQ1762" s="18">
        <f>+'Per Cápita'!$E$5</f>
        <v>74019</v>
      </c>
      <c r="AR1762" s="18">
        <f>+'Per Cápita'!$E$6</f>
        <v>111028</v>
      </c>
      <c r="AS1762" s="18">
        <f>+'Per Cápita'!$E$7</f>
        <v>136064</v>
      </c>
      <c r="AT1762" s="18">
        <f>+'Per Cápita'!$F$4</f>
        <v>103408</v>
      </c>
      <c r="AU1762" s="18">
        <f>+'Per Cápita'!$F$5</f>
        <v>90347</v>
      </c>
      <c r="AV1762" s="18">
        <f>+'Per Cápita'!$F$6</f>
        <v>138242</v>
      </c>
      <c r="AW1762" s="18">
        <f>+'Per Cápita'!$F$7</f>
        <v>166544</v>
      </c>
      <c r="AX1762" s="18">
        <f>+AP1762*($T1762+$R1762)*$O1762</f>
        <v>2129424.6093522613</v>
      </c>
      <c r="AY1762" s="18">
        <f>+AQ1762*($V1762+$X1762)*$O1762</f>
        <v>20685748.326764524</v>
      </c>
      <c r="AZ1762" s="18">
        <f>+AR1762*$Z1762*$O1762</f>
        <v>10385566.5427843</v>
      </c>
      <c r="BA1762" s="18">
        <f>+AS1762*$AB1762*$O1762</f>
        <v>0</v>
      </c>
      <c r="BB1762" s="18">
        <f>+AT1762*(S1762+Q1762)*$O1762</f>
        <v>1074754.5814831883</v>
      </c>
      <c r="BC1762" s="18">
        <f>+AU1762*(U1762+W1762)*$O1762</f>
        <v>7199054.8764280546</v>
      </c>
      <c r="BD1762" s="18">
        <f>+AV1762*Y1762*$O1762</f>
        <v>0</v>
      </c>
      <c r="BE1762" s="18">
        <f>+AW1762*AA1762*$O1762</f>
        <v>0</v>
      </c>
      <c r="BF1762" s="18">
        <f>+AP1762*($AG1762+$AE1762)*$BF$1*$O1762</f>
        <v>425884.92187045229</v>
      </c>
      <c r="BG1762" s="18">
        <f>+AQ1762*($AK1762+$AI1762)*$BF$1*$O1762</f>
        <v>4137149.6653529052</v>
      </c>
      <c r="BH1762" s="18">
        <f>+AR1762*$AM1762*$BF$1*$O1762</f>
        <v>2077113.3085568598</v>
      </c>
      <c r="BI1762" s="18">
        <f>+AS1762*$AO1762*$BF$1*$O1762</f>
        <v>0</v>
      </c>
      <c r="BJ1762" s="18">
        <f>+$BF$1*AT1762*(AF1762+AD1762)*$O1762</f>
        <v>167184.04600849596</v>
      </c>
      <c r="BK1762" s="18">
        <f>+$BF$1*AU1762*(AH1762+AJ1762)*$O1762</f>
        <v>1210275.8922690644</v>
      </c>
      <c r="BL1762" s="18">
        <f>+AV1762*AL1762*$BF$1*$O1762</f>
        <v>0</v>
      </c>
      <c r="BM1762" s="18">
        <f>+$BF$1*AW1762*AN1762*$O1762</f>
        <v>0</v>
      </c>
      <c r="BN1762" s="18">
        <f>SUM(AX1762:BE1762)</f>
        <v>41474548.936812326</v>
      </c>
      <c r="BO1762" s="18">
        <f>SUM(BF1762:BM1762)</f>
        <v>8017607.8340577772</v>
      </c>
      <c r="BP1762" s="36">
        <f>ROUND((BO1762+BN1762),0)</f>
        <v>49492157</v>
      </c>
      <c r="BQ1762" s="33" t="s">
        <v>11411</v>
      </c>
    </row>
    <row r="1763" spans="1:69" s="33" customFormat="1" x14ac:dyDescent="0.25">
      <c r="A1763" s="34" t="s">
        <v>7197</v>
      </c>
      <c r="B1763" s="33" t="s">
        <v>5764</v>
      </c>
      <c r="C1763" s="34">
        <v>3785</v>
      </c>
      <c r="D1763" s="33" t="s">
        <v>7197</v>
      </c>
      <c r="E1763" s="33" t="s">
        <v>6217</v>
      </c>
      <c r="F1763" s="33" t="s">
        <v>2102</v>
      </c>
      <c r="G1763" s="34">
        <v>19568</v>
      </c>
      <c r="H1763" s="34">
        <v>125377000398</v>
      </c>
      <c r="I1763" s="33" t="s">
        <v>7736</v>
      </c>
      <c r="J1763" s="33">
        <v>1</v>
      </c>
      <c r="K1763" s="22">
        <v>3.1402922020770991</v>
      </c>
      <c r="L1763" s="16"/>
      <c r="M1763" s="16">
        <f>+K1763/$M$1</f>
        <v>0.2199820508069851</v>
      </c>
      <c r="N1763" s="16">
        <f>+(M1763-$N$2)/($N$1-$N$2)</f>
        <v>1.6413326358398771E-2</v>
      </c>
      <c r="O1763" s="35">
        <f>1+N1763</f>
        <v>1.0164133263583988</v>
      </c>
      <c r="P1763" s="17">
        <f>SUM(Q1763:AB1763)</f>
        <v>1639</v>
      </c>
      <c r="Q1763" s="17">
        <v>0</v>
      </c>
      <c r="R1763" s="17">
        <v>0</v>
      </c>
      <c r="S1763" s="17">
        <v>22</v>
      </c>
      <c r="T1763" s="17">
        <v>94</v>
      </c>
      <c r="U1763" s="17">
        <v>137</v>
      </c>
      <c r="V1763" s="17">
        <v>571</v>
      </c>
      <c r="W1763" s="17">
        <v>0</v>
      </c>
      <c r="X1763" s="17">
        <v>625</v>
      </c>
      <c r="Y1763" s="17">
        <v>0</v>
      </c>
      <c r="Z1763" s="17">
        <v>190</v>
      </c>
      <c r="AA1763" s="17">
        <v>0</v>
      </c>
      <c r="AB1763" s="17">
        <v>0</v>
      </c>
      <c r="AC1763" s="17">
        <f>SUM(AF1763:AO1763)</f>
        <v>0</v>
      </c>
      <c r="AD1763" s="17">
        <v>0</v>
      </c>
      <c r="AE1763" s="17">
        <v>0</v>
      </c>
      <c r="AF1763" s="17">
        <v>0</v>
      </c>
      <c r="AG1763" s="17">
        <v>0</v>
      </c>
      <c r="AH1763" s="17">
        <v>0</v>
      </c>
      <c r="AI1763" s="17">
        <v>0</v>
      </c>
      <c r="AJ1763" s="17">
        <v>0</v>
      </c>
      <c r="AK1763" s="17">
        <v>0</v>
      </c>
      <c r="AL1763" s="17">
        <v>0</v>
      </c>
      <c r="AM1763" s="17">
        <v>0</v>
      </c>
      <c r="AN1763" s="17">
        <v>0</v>
      </c>
      <c r="AO1763" s="17">
        <v>0</v>
      </c>
      <c r="AP1763" s="18">
        <f>+'Per Cápita'!$E$4</f>
        <v>83816</v>
      </c>
      <c r="AQ1763" s="18">
        <f>+'Per Cápita'!$E$5</f>
        <v>74019</v>
      </c>
      <c r="AR1763" s="18">
        <f>+'Per Cápita'!$E$6</f>
        <v>111028</v>
      </c>
      <c r="AS1763" s="18">
        <f>+'Per Cápita'!$E$7</f>
        <v>136064</v>
      </c>
      <c r="AT1763" s="18">
        <f>+'Per Cápita'!$F$4</f>
        <v>103408</v>
      </c>
      <c r="AU1763" s="18">
        <f>+'Per Cápita'!$F$5</f>
        <v>90347</v>
      </c>
      <c r="AV1763" s="18">
        <f>+'Per Cápita'!$F$6</f>
        <v>138242</v>
      </c>
      <c r="AW1763" s="18">
        <f>+'Per Cápita'!$F$7</f>
        <v>166544</v>
      </c>
      <c r="AX1763" s="18">
        <f>+AP1763*($T1763+$R1763)*$O1763</f>
        <v>8008019.7400332214</v>
      </c>
      <c r="AY1763" s="18">
        <f>+AQ1763*($V1763+$X1763)*$O1763</f>
        <v>89979742.012451887</v>
      </c>
      <c r="AZ1763" s="18">
        <f>+AR1763*$Z1763*$O1763</f>
        <v>21441564.371794857</v>
      </c>
      <c r="BA1763" s="18">
        <f>+AS1763*$AB1763*$O1763</f>
        <v>0</v>
      </c>
      <c r="BB1763" s="18">
        <f>+AT1763*(S1763+Q1763)*$O1763</f>
        <v>2312315.9235455245</v>
      </c>
      <c r="BC1763" s="18">
        <f>+AU1763*(U1763+W1763)*$O1763</f>
        <v>12580695.587120809</v>
      </c>
      <c r="BD1763" s="18">
        <f>+AV1763*Y1763*$O1763</f>
        <v>0</v>
      </c>
      <c r="BE1763" s="18">
        <f>+AW1763*AA1763*$O1763</f>
        <v>0</v>
      </c>
      <c r="BF1763" s="18">
        <f>+AP1763*($AG1763+$AE1763)*$BF$1*$O1763</f>
        <v>0</v>
      </c>
      <c r="BG1763" s="18">
        <f>+AQ1763*($AK1763+$AI1763)*$BF$1*$O1763</f>
        <v>0</v>
      </c>
      <c r="BH1763" s="18">
        <f>+AR1763*$AM1763*$BF$1*$O1763</f>
        <v>0</v>
      </c>
      <c r="BI1763" s="18">
        <f>+AS1763*$AO1763*$BF$1*$O1763</f>
        <v>0</v>
      </c>
      <c r="BJ1763" s="18">
        <f>+$BF$1*AT1763*(AF1763+AD1763)*$O1763</f>
        <v>0</v>
      </c>
      <c r="BK1763" s="18">
        <f>+$BF$1*AU1763*(AH1763+AJ1763)*$O1763</f>
        <v>0</v>
      </c>
      <c r="BL1763" s="18">
        <f>+AV1763*AL1763*$BF$1*$O1763</f>
        <v>0</v>
      </c>
      <c r="BM1763" s="18">
        <f>+$BF$1*AW1763*AN1763*$O1763</f>
        <v>0</v>
      </c>
      <c r="BN1763" s="18">
        <f>SUM(AX1763:BE1763)</f>
        <v>134322337.63494632</v>
      </c>
      <c r="BO1763" s="18">
        <f>SUM(BF1763:BM1763)</f>
        <v>0</v>
      </c>
      <c r="BP1763" s="36">
        <f>ROUND((BO1763+BN1763),0)</f>
        <v>134322338</v>
      </c>
      <c r="BQ1763" s="33" t="s">
        <v>11411</v>
      </c>
    </row>
    <row r="1764" spans="1:69" s="33" customFormat="1" x14ac:dyDescent="0.25">
      <c r="A1764" s="34" t="s">
        <v>7197</v>
      </c>
      <c r="B1764" s="33" t="s">
        <v>5764</v>
      </c>
      <c r="C1764" s="34">
        <v>3785</v>
      </c>
      <c r="D1764" s="33" t="s">
        <v>7197</v>
      </c>
      <c r="E1764" s="33" t="s">
        <v>6218</v>
      </c>
      <c r="F1764" s="33" t="s">
        <v>2104</v>
      </c>
      <c r="G1764" s="34">
        <v>26572</v>
      </c>
      <c r="H1764" s="34">
        <v>125386000295</v>
      </c>
      <c r="I1764" s="33" t="s">
        <v>7737</v>
      </c>
      <c r="J1764" s="33">
        <v>1</v>
      </c>
      <c r="K1764" s="22">
        <v>8.911677370347352</v>
      </c>
      <c r="L1764" s="16"/>
      <c r="M1764" s="16">
        <f>+K1764/$M$1</f>
        <v>0.62427600296638874</v>
      </c>
      <c r="N1764" s="16">
        <f>+(M1764-$N$2)/($N$1-$N$2)</f>
        <v>7.7568742207138164E-2</v>
      </c>
      <c r="O1764" s="35">
        <f>1+N1764</f>
        <v>1.0775687422071383</v>
      </c>
      <c r="P1764" s="17">
        <f>SUM(Q1764:AB1764)</f>
        <v>1893</v>
      </c>
      <c r="Q1764" s="17">
        <v>0</v>
      </c>
      <c r="R1764" s="17">
        <v>0</v>
      </c>
      <c r="S1764" s="17">
        <v>6</v>
      </c>
      <c r="T1764" s="17">
        <v>125</v>
      </c>
      <c r="U1764" s="17">
        <v>33</v>
      </c>
      <c r="V1764" s="17">
        <v>804</v>
      </c>
      <c r="W1764" s="17">
        <v>0</v>
      </c>
      <c r="X1764" s="17">
        <v>644</v>
      </c>
      <c r="Y1764" s="17">
        <v>0</v>
      </c>
      <c r="Z1764" s="17">
        <v>0</v>
      </c>
      <c r="AA1764" s="17">
        <v>0</v>
      </c>
      <c r="AB1764" s="17">
        <v>281</v>
      </c>
      <c r="AC1764" s="17">
        <f>SUM(AF1764:AO1764)</f>
        <v>281</v>
      </c>
      <c r="AD1764" s="17">
        <v>0</v>
      </c>
      <c r="AE1764" s="17">
        <v>0</v>
      </c>
      <c r="AF1764" s="17">
        <v>0</v>
      </c>
      <c r="AG1764" s="17">
        <v>0</v>
      </c>
      <c r="AH1764" s="17">
        <v>0</v>
      </c>
      <c r="AI1764" s="17">
        <v>0</v>
      </c>
      <c r="AJ1764" s="17">
        <v>0</v>
      </c>
      <c r="AK1764" s="17">
        <v>0</v>
      </c>
      <c r="AL1764" s="17">
        <v>0</v>
      </c>
      <c r="AM1764" s="17">
        <v>0</v>
      </c>
      <c r="AN1764" s="17">
        <v>0</v>
      </c>
      <c r="AO1764" s="17">
        <v>281</v>
      </c>
      <c r="AP1764" s="18">
        <f>+'Per Cápita'!$E$4</f>
        <v>83816</v>
      </c>
      <c r="AQ1764" s="18">
        <f>+'Per Cápita'!$E$5</f>
        <v>74019</v>
      </c>
      <c r="AR1764" s="18">
        <f>+'Per Cápita'!$E$6</f>
        <v>111028</v>
      </c>
      <c r="AS1764" s="18">
        <f>+'Per Cápita'!$E$7</f>
        <v>136064</v>
      </c>
      <c r="AT1764" s="18">
        <f>+'Per Cápita'!$F$4</f>
        <v>103408</v>
      </c>
      <c r="AU1764" s="18">
        <f>+'Per Cápita'!$F$5</f>
        <v>90347</v>
      </c>
      <c r="AV1764" s="18">
        <f>+'Per Cápita'!$F$6</f>
        <v>138242</v>
      </c>
      <c r="AW1764" s="18">
        <f>+'Per Cápita'!$F$7</f>
        <v>166544</v>
      </c>
      <c r="AX1764" s="18">
        <f>+AP1764*($T1764+$R1764)*$O1764</f>
        <v>11289687.712104188</v>
      </c>
      <c r="AY1764" s="18">
        <f>+AQ1764*($V1764+$X1764)*$O1764</f>
        <v>115493291.93621488</v>
      </c>
      <c r="AZ1764" s="18">
        <f>+AR1764*$Z1764*$O1764</f>
        <v>0</v>
      </c>
      <c r="BA1764" s="18">
        <f>+AS1764*$AB1764*$O1764</f>
        <v>41199746.048447847</v>
      </c>
      <c r="BB1764" s="18">
        <f>+AT1764*(S1764+Q1764)*$O1764</f>
        <v>668575.37096493458</v>
      </c>
      <c r="BC1764" s="18">
        <f>+AU1764*(U1764+W1764)*$O1764</f>
        <v>3212718.4040222145</v>
      </c>
      <c r="BD1764" s="18">
        <f>+AV1764*Y1764*$O1764</f>
        <v>0</v>
      </c>
      <c r="BE1764" s="18">
        <f>+AW1764*AA1764*$O1764</f>
        <v>0</v>
      </c>
      <c r="BF1764" s="18">
        <f>+AP1764*($AG1764+$AE1764)*$BF$1*$O1764</f>
        <v>0</v>
      </c>
      <c r="BG1764" s="18">
        <f>+AQ1764*($AK1764+$AI1764)*$BF$1*$O1764</f>
        <v>0</v>
      </c>
      <c r="BH1764" s="18">
        <f>+AR1764*$AM1764*$BF$1*$O1764</f>
        <v>0</v>
      </c>
      <c r="BI1764" s="18">
        <f>+AS1764*$AO1764*$BF$1*$O1764</f>
        <v>8239949.2096895706</v>
      </c>
      <c r="BJ1764" s="18">
        <f>+$BF$1*AT1764*(AF1764+AD1764)*$O1764</f>
        <v>0</v>
      </c>
      <c r="BK1764" s="18">
        <f>+$BF$1*AU1764*(AH1764+AJ1764)*$O1764</f>
        <v>0</v>
      </c>
      <c r="BL1764" s="18">
        <f>+AV1764*AL1764*$BF$1*$O1764</f>
        <v>0</v>
      </c>
      <c r="BM1764" s="18">
        <f>+$BF$1*AW1764*AN1764*$O1764</f>
        <v>0</v>
      </c>
      <c r="BN1764" s="18">
        <f>SUM(AX1764:BE1764)</f>
        <v>171864019.47175407</v>
      </c>
      <c r="BO1764" s="18">
        <f>SUM(BF1764:BM1764)</f>
        <v>8239949.2096895706</v>
      </c>
      <c r="BP1764" s="36">
        <f>ROUND((BO1764+BN1764),0)</f>
        <v>180103969</v>
      </c>
      <c r="BQ1764" s="33" t="s">
        <v>11411</v>
      </c>
    </row>
    <row r="1765" spans="1:69" s="33" customFormat="1" x14ac:dyDescent="0.25">
      <c r="A1765" s="34" t="s">
        <v>7197</v>
      </c>
      <c r="B1765" s="33" t="s">
        <v>5764</v>
      </c>
      <c r="C1765" s="34">
        <v>3785</v>
      </c>
      <c r="D1765" s="33" t="s">
        <v>7197</v>
      </c>
      <c r="E1765" s="33" t="s">
        <v>6219</v>
      </c>
      <c r="F1765" s="33" t="s">
        <v>2107</v>
      </c>
      <c r="G1765" s="34">
        <v>19607</v>
      </c>
      <c r="H1765" s="34">
        <v>125394000482</v>
      </c>
      <c r="I1765" s="33" t="s">
        <v>7738</v>
      </c>
      <c r="J1765" s="33">
        <v>1</v>
      </c>
      <c r="K1765" s="22">
        <v>20.264660093409443</v>
      </c>
      <c r="L1765" s="16"/>
      <c r="M1765" s="16">
        <f>+K1765/$M$1</f>
        <v>1.4195690080388359</v>
      </c>
      <c r="N1765" s="16">
        <f>+(M1765-$N$2)/($N$1-$N$2)</f>
        <v>0.1978685245487323</v>
      </c>
      <c r="O1765" s="35">
        <f>1+N1765</f>
        <v>1.1978685245487324</v>
      </c>
      <c r="P1765" s="17">
        <f>SUM(Q1765:AB1765)</f>
        <v>510</v>
      </c>
      <c r="Q1765" s="17">
        <v>0</v>
      </c>
      <c r="R1765" s="17">
        <v>0</v>
      </c>
      <c r="S1765" s="17">
        <v>0</v>
      </c>
      <c r="T1765" s="17">
        <v>27</v>
      </c>
      <c r="U1765" s="17">
        <v>0</v>
      </c>
      <c r="V1765" s="17">
        <v>166</v>
      </c>
      <c r="W1765" s="17">
        <v>0</v>
      </c>
      <c r="X1765" s="17">
        <v>192</v>
      </c>
      <c r="Y1765" s="17">
        <v>0</v>
      </c>
      <c r="Z1765" s="17">
        <v>125</v>
      </c>
      <c r="AA1765" s="17">
        <v>0</v>
      </c>
      <c r="AB1765" s="17">
        <v>0</v>
      </c>
      <c r="AC1765" s="17">
        <f>SUM(AF1765:AO1765)</f>
        <v>317</v>
      </c>
      <c r="AD1765" s="17">
        <v>0</v>
      </c>
      <c r="AE1765" s="17">
        <v>0</v>
      </c>
      <c r="AF1765" s="17">
        <v>0</v>
      </c>
      <c r="AG1765" s="17">
        <v>0</v>
      </c>
      <c r="AH1765" s="17">
        <v>0</v>
      </c>
      <c r="AI1765" s="17">
        <v>0</v>
      </c>
      <c r="AJ1765" s="17">
        <v>0</v>
      </c>
      <c r="AK1765" s="17">
        <v>192</v>
      </c>
      <c r="AL1765" s="17">
        <v>0</v>
      </c>
      <c r="AM1765" s="17">
        <v>125</v>
      </c>
      <c r="AN1765" s="17">
        <v>0</v>
      </c>
      <c r="AO1765" s="17">
        <v>0</v>
      </c>
      <c r="AP1765" s="18">
        <f>+'Per Cápita'!$E$4</f>
        <v>83816</v>
      </c>
      <c r="AQ1765" s="18">
        <f>+'Per Cápita'!$E$5</f>
        <v>74019</v>
      </c>
      <c r="AR1765" s="18">
        <f>+'Per Cápita'!$E$6</f>
        <v>111028</v>
      </c>
      <c r="AS1765" s="18">
        <f>+'Per Cápita'!$E$7</f>
        <v>136064</v>
      </c>
      <c r="AT1765" s="18">
        <f>+'Per Cápita'!$F$4</f>
        <v>103408</v>
      </c>
      <c r="AU1765" s="18">
        <f>+'Per Cápita'!$F$5</f>
        <v>90347</v>
      </c>
      <c r="AV1765" s="18">
        <f>+'Per Cápita'!$F$6</f>
        <v>138242</v>
      </c>
      <c r="AW1765" s="18">
        <f>+'Per Cápita'!$F$7</f>
        <v>166544</v>
      </c>
      <c r="AX1765" s="18">
        <f>+AP1765*($T1765+$R1765)*$O1765</f>
        <v>2710814.8028465668</v>
      </c>
      <c r="AY1765" s="18">
        <f>+AQ1765*($V1765+$X1765)*$O1765</f>
        <v>31742080.854048997</v>
      </c>
      <c r="AZ1765" s="18">
        <f>+AR1765*$Z1765*$O1765</f>
        <v>16624618.317949582</v>
      </c>
      <c r="BA1765" s="18">
        <f>+AS1765*$AB1765*$O1765</f>
        <v>0</v>
      </c>
      <c r="BB1765" s="18">
        <f>+AT1765*(S1765+Q1765)*$O1765</f>
        <v>0</v>
      </c>
      <c r="BC1765" s="18">
        <f>+AU1765*(U1765+W1765)*$O1765</f>
        <v>0</v>
      </c>
      <c r="BD1765" s="18">
        <f>+AV1765*Y1765*$O1765</f>
        <v>0</v>
      </c>
      <c r="BE1765" s="18">
        <f>+AW1765*AA1765*$O1765</f>
        <v>0</v>
      </c>
      <c r="BF1765" s="18">
        <f>+AP1765*($AG1765+$AE1765)*$BF$1*$O1765</f>
        <v>0</v>
      </c>
      <c r="BG1765" s="18">
        <f>+AQ1765*($AK1765+$AI1765)*$BF$1*$O1765</f>
        <v>3404737.1642331886</v>
      </c>
      <c r="BH1765" s="18">
        <f>+AR1765*$AM1765*$BF$1*$O1765</f>
        <v>3324923.6635899167</v>
      </c>
      <c r="BI1765" s="18">
        <f>+AS1765*$AO1765*$BF$1*$O1765</f>
        <v>0</v>
      </c>
      <c r="BJ1765" s="18">
        <f>+$BF$1*AT1765*(AF1765+AD1765)*$O1765</f>
        <v>0</v>
      </c>
      <c r="BK1765" s="18">
        <f>+$BF$1*AU1765*(AH1765+AJ1765)*$O1765</f>
        <v>0</v>
      </c>
      <c r="BL1765" s="18">
        <f>+AV1765*AL1765*$BF$1*$O1765</f>
        <v>0</v>
      </c>
      <c r="BM1765" s="18">
        <f>+$BF$1*AW1765*AN1765*$O1765</f>
        <v>0</v>
      </c>
      <c r="BN1765" s="18">
        <f>SUM(AX1765:BE1765)</f>
        <v>51077513.974845141</v>
      </c>
      <c r="BO1765" s="18">
        <f>SUM(BF1765:BM1765)</f>
        <v>6729660.8278231053</v>
      </c>
      <c r="BP1765" s="36">
        <f>ROUND((BO1765+BN1765),0)</f>
        <v>57807175</v>
      </c>
      <c r="BQ1765" s="33" t="s">
        <v>11411</v>
      </c>
    </row>
    <row r="1766" spans="1:69" s="33" customFormat="1" x14ac:dyDescent="0.25">
      <c r="A1766" s="34" t="s">
        <v>7197</v>
      </c>
      <c r="B1766" s="33" t="s">
        <v>5764</v>
      </c>
      <c r="C1766" s="34">
        <v>3785</v>
      </c>
      <c r="D1766" s="33" t="s">
        <v>7197</v>
      </c>
      <c r="E1766" s="33" t="s">
        <v>6219</v>
      </c>
      <c r="F1766" s="33" t="s">
        <v>2107</v>
      </c>
      <c r="G1766" s="34">
        <v>19608</v>
      </c>
      <c r="H1766" s="34">
        <v>125394000512</v>
      </c>
      <c r="I1766" s="33" t="s">
        <v>2108</v>
      </c>
      <c r="J1766" s="33">
        <v>1</v>
      </c>
      <c r="K1766" s="22">
        <v>20.264660093409443</v>
      </c>
      <c r="L1766" s="16"/>
      <c r="M1766" s="16">
        <f>+K1766/$M$1</f>
        <v>1.4195690080388359</v>
      </c>
      <c r="N1766" s="16">
        <f>+(M1766-$N$2)/($N$1-$N$2)</f>
        <v>0.1978685245487323</v>
      </c>
      <c r="O1766" s="35">
        <f>1+N1766</f>
        <v>1.1978685245487324</v>
      </c>
      <c r="P1766" s="17">
        <f>SUM(Q1766:AB1766)</f>
        <v>290</v>
      </c>
      <c r="Q1766" s="17">
        <v>0</v>
      </c>
      <c r="R1766" s="17">
        <v>0</v>
      </c>
      <c r="S1766" s="17">
        <v>0</v>
      </c>
      <c r="T1766" s="17">
        <v>24</v>
      </c>
      <c r="U1766" s="17">
        <v>0</v>
      </c>
      <c r="V1766" s="17">
        <v>118</v>
      </c>
      <c r="W1766" s="17">
        <v>0</v>
      </c>
      <c r="X1766" s="17">
        <v>103</v>
      </c>
      <c r="Y1766" s="17">
        <v>0</v>
      </c>
      <c r="Z1766" s="17">
        <v>0</v>
      </c>
      <c r="AA1766" s="17">
        <v>0</v>
      </c>
      <c r="AB1766" s="17">
        <v>45</v>
      </c>
      <c r="AC1766" s="17">
        <f>SUM(AF1766:AO1766)</f>
        <v>290</v>
      </c>
      <c r="AD1766" s="17">
        <v>0</v>
      </c>
      <c r="AE1766" s="17">
        <v>0</v>
      </c>
      <c r="AF1766" s="17">
        <v>0</v>
      </c>
      <c r="AG1766" s="17">
        <v>24</v>
      </c>
      <c r="AH1766" s="17">
        <v>0</v>
      </c>
      <c r="AI1766" s="17">
        <v>118</v>
      </c>
      <c r="AJ1766" s="17">
        <v>0</v>
      </c>
      <c r="AK1766" s="17">
        <v>103</v>
      </c>
      <c r="AL1766" s="17">
        <v>0</v>
      </c>
      <c r="AM1766" s="17">
        <v>0</v>
      </c>
      <c r="AN1766" s="17">
        <v>0</v>
      </c>
      <c r="AO1766" s="17">
        <v>45</v>
      </c>
      <c r="AP1766" s="18">
        <f>+'Per Cápita'!$E$4</f>
        <v>83816</v>
      </c>
      <c r="AQ1766" s="18">
        <f>+'Per Cápita'!$E$5</f>
        <v>74019</v>
      </c>
      <c r="AR1766" s="18">
        <f>+'Per Cápita'!$E$6</f>
        <v>111028</v>
      </c>
      <c r="AS1766" s="18">
        <f>+'Per Cápita'!$E$7</f>
        <v>136064</v>
      </c>
      <c r="AT1766" s="18">
        <f>+'Per Cápita'!$F$4</f>
        <v>103408</v>
      </c>
      <c r="AU1766" s="18">
        <f>+'Per Cápita'!$F$5</f>
        <v>90347</v>
      </c>
      <c r="AV1766" s="18">
        <f>+'Per Cápita'!$F$6</f>
        <v>138242</v>
      </c>
      <c r="AW1766" s="18">
        <f>+'Per Cápita'!$F$7</f>
        <v>166544</v>
      </c>
      <c r="AX1766" s="18">
        <f>+AP1766*($T1766+$R1766)*$O1766</f>
        <v>2409613.1580858375</v>
      </c>
      <c r="AY1766" s="18">
        <f>+AQ1766*($V1766+$X1766)*$O1766</f>
        <v>19594971.700404551</v>
      </c>
      <c r="AZ1766" s="18">
        <f>+AR1766*$Z1766*$O1766</f>
        <v>0</v>
      </c>
      <c r="BA1766" s="18">
        <f>+AS1766*$AB1766*$O1766</f>
        <v>7334405.2315889429</v>
      </c>
      <c r="BB1766" s="18">
        <f>+AT1766*(S1766+Q1766)*$O1766</f>
        <v>0</v>
      </c>
      <c r="BC1766" s="18">
        <f>+AU1766*(U1766+W1766)*$O1766</f>
        <v>0</v>
      </c>
      <c r="BD1766" s="18">
        <f>+AV1766*Y1766*$O1766</f>
        <v>0</v>
      </c>
      <c r="BE1766" s="18">
        <f>+AW1766*AA1766*$O1766</f>
        <v>0</v>
      </c>
      <c r="BF1766" s="18">
        <f>+AP1766*($AG1766+$AE1766)*$BF$1*$O1766</f>
        <v>481922.6316171675</v>
      </c>
      <c r="BG1766" s="18">
        <f>+AQ1766*($AK1766+$AI1766)*$BF$1*$O1766</f>
        <v>3918994.3400809104</v>
      </c>
      <c r="BH1766" s="18">
        <f>+AR1766*$AM1766*$BF$1*$O1766</f>
        <v>0</v>
      </c>
      <c r="BI1766" s="18">
        <f>+AS1766*$AO1766*$BF$1*$O1766</f>
        <v>1466881.0463177885</v>
      </c>
      <c r="BJ1766" s="18">
        <f>+$BF$1*AT1766*(AF1766+AD1766)*$O1766</f>
        <v>0</v>
      </c>
      <c r="BK1766" s="18">
        <f>+$BF$1*AU1766*(AH1766+AJ1766)*$O1766</f>
        <v>0</v>
      </c>
      <c r="BL1766" s="18">
        <f>+AV1766*AL1766*$BF$1*$O1766</f>
        <v>0</v>
      </c>
      <c r="BM1766" s="18">
        <f>+$BF$1*AW1766*AN1766*$O1766</f>
        <v>0</v>
      </c>
      <c r="BN1766" s="18">
        <f>SUM(AX1766:BE1766)</f>
        <v>29338990.09007933</v>
      </c>
      <c r="BO1766" s="18">
        <f>SUM(BF1766:BM1766)</f>
        <v>5867798.0180158662</v>
      </c>
      <c r="BP1766" s="36">
        <f>ROUND((BO1766+BN1766),0)</f>
        <v>35206788</v>
      </c>
      <c r="BQ1766" s="33" t="s">
        <v>11411</v>
      </c>
    </row>
    <row r="1767" spans="1:69" s="33" customFormat="1" x14ac:dyDescent="0.25">
      <c r="A1767" s="34" t="s">
        <v>7197</v>
      </c>
      <c r="B1767" s="33" t="s">
        <v>5764</v>
      </c>
      <c r="C1767" s="34">
        <v>3785</v>
      </c>
      <c r="D1767" s="33" t="s">
        <v>7197</v>
      </c>
      <c r="E1767" s="33" t="s">
        <v>6220</v>
      </c>
      <c r="F1767" s="33" t="s">
        <v>9408</v>
      </c>
      <c r="G1767" s="34">
        <v>19611</v>
      </c>
      <c r="H1767" s="34">
        <v>125398000011</v>
      </c>
      <c r="I1767" s="33" t="s">
        <v>9528</v>
      </c>
      <c r="J1767" s="33">
        <v>1</v>
      </c>
      <c r="K1767" s="22">
        <v>30.077691453940066</v>
      </c>
      <c r="L1767" s="16"/>
      <c r="M1767" s="16">
        <f>+K1767/$M$1</f>
        <v>2.1069861731978463</v>
      </c>
      <c r="N1767" s="16">
        <f>+(M1767-$N$2)/($N$1-$N$2)</f>
        <v>0.30185049700298694</v>
      </c>
      <c r="O1767" s="35">
        <f>1+N1767</f>
        <v>1.3018504970029869</v>
      </c>
      <c r="P1767" s="17">
        <f>SUM(Q1767:AB1767)</f>
        <v>480</v>
      </c>
      <c r="Q1767" s="17">
        <v>0</v>
      </c>
      <c r="R1767" s="17">
        <v>0</v>
      </c>
      <c r="S1767" s="17">
        <v>17</v>
      </c>
      <c r="T1767" s="17">
        <v>23</v>
      </c>
      <c r="U1767" s="17">
        <v>99</v>
      </c>
      <c r="V1767" s="17">
        <v>87</v>
      </c>
      <c r="W1767" s="17">
        <v>0</v>
      </c>
      <c r="X1767" s="17">
        <v>182</v>
      </c>
      <c r="Y1767" s="17">
        <v>0</v>
      </c>
      <c r="Z1767" s="17">
        <v>0</v>
      </c>
      <c r="AA1767" s="17">
        <v>0</v>
      </c>
      <c r="AB1767" s="17">
        <v>72</v>
      </c>
      <c r="AC1767" s="17">
        <f>SUM(AF1767:AO1767)</f>
        <v>480</v>
      </c>
      <c r="AD1767" s="17">
        <v>0</v>
      </c>
      <c r="AE1767" s="17">
        <v>0</v>
      </c>
      <c r="AF1767" s="17">
        <v>17</v>
      </c>
      <c r="AG1767" s="17">
        <v>23</v>
      </c>
      <c r="AH1767" s="17">
        <v>99</v>
      </c>
      <c r="AI1767" s="17">
        <v>87</v>
      </c>
      <c r="AJ1767" s="17">
        <v>0</v>
      </c>
      <c r="AK1767" s="17">
        <v>182</v>
      </c>
      <c r="AL1767" s="17">
        <v>0</v>
      </c>
      <c r="AM1767" s="17">
        <v>0</v>
      </c>
      <c r="AN1767" s="17">
        <v>0</v>
      </c>
      <c r="AO1767" s="17">
        <v>72</v>
      </c>
      <c r="AP1767" s="18">
        <f>+'Per Cápita'!$E$4</f>
        <v>83816</v>
      </c>
      <c r="AQ1767" s="18">
        <f>+'Per Cápita'!$E$5</f>
        <v>74019</v>
      </c>
      <c r="AR1767" s="18">
        <f>+'Per Cápita'!$E$6</f>
        <v>111028</v>
      </c>
      <c r="AS1767" s="18">
        <f>+'Per Cápita'!$E$7</f>
        <v>136064</v>
      </c>
      <c r="AT1767" s="18">
        <f>+'Per Cápita'!$F$4</f>
        <v>103408</v>
      </c>
      <c r="AU1767" s="18">
        <f>+'Per Cápita'!$F$5</f>
        <v>90347</v>
      </c>
      <c r="AV1767" s="18">
        <f>+'Per Cápita'!$F$6</f>
        <v>138242</v>
      </c>
      <c r="AW1767" s="18">
        <f>+'Per Cápita'!$F$7</f>
        <v>166544</v>
      </c>
      <c r="AX1767" s="18">
        <f>+AP1767*($T1767+$R1767)*$O1767</f>
        <v>2509665.7289064541</v>
      </c>
      <c r="AY1767" s="18">
        <f>+AQ1767*($V1767+$X1767)*$O1767</f>
        <v>25921289.751231641</v>
      </c>
      <c r="AZ1767" s="18">
        <f>+AR1767*$Z1767*$O1767</f>
        <v>0</v>
      </c>
      <c r="BA1767" s="18">
        <f>+AS1767*$AB1767*$O1767</f>
        <v>12753718.993743438</v>
      </c>
      <c r="BB1767" s="18">
        <f>+AT1767*(S1767+Q1767)*$O1767</f>
        <v>2288569.855299443</v>
      </c>
      <c r="BC1767" s="18">
        <f>+AU1767*(U1767+W1767)*$O1767</f>
        <v>11644210.398420157</v>
      </c>
      <c r="BD1767" s="18">
        <f>+AV1767*Y1767*$O1767</f>
        <v>0</v>
      </c>
      <c r="BE1767" s="18">
        <f>+AW1767*AA1767*$O1767</f>
        <v>0</v>
      </c>
      <c r="BF1767" s="18">
        <f>+AP1767*($AG1767+$AE1767)*$BF$1*$O1767</f>
        <v>501933.14578129089</v>
      </c>
      <c r="BG1767" s="18">
        <f>+AQ1767*($AK1767+$AI1767)*$BF$1*$O1767</f>
        <v>5184257.9502463285</v>
      </c>
      <c r="BH1767" s="18">
        <f>+AR1767*$AM1767*$BF$1*$O1767</f>
        <v>0</v>
      </c>
      <c r="BI1767" s="18">
        <f>+AS1767*$AO1767*$BF$1*$O1767</f>
        <v>2550743.7987486878</v>
      </c>
      <c r="BJ1767" s="18">
        <f>+$BF$1*AT1767*(AF1767+AD1767)*$O1767</f>
        <v>457713.9710598886</v>
      </c>
      <c r="BK1767" s="18">
        <f>+$BF$1*AU1767*(AH1767+AJ1767)*$O1767</f>
        <v>2328842.0796840317</v>
      </c>
      <c r="BL1767" s="18">
        <f>+AV1767*AL1767*$BF$1*$O1767</f>
        <v>0</v>
      </c>
      <c r="BM1767" s="18">
        <f>+$BF$1*AW1767*AN1767*$O1767</f>
        <v>0</v>
      </c>
      <c r="BN1767" s="18">
        <f>SUM(AX1767:BE1767)</f>
        <v>55117454.727601126</v>
      </c>
      <c r="BO1767" s="18">
        <f>SUM(BF1767:BM1767)</f>
        <v>11023490.945520228</v>
      </c>
      <c r="BP1767" s="36">
        <f>ROUND((BO1767+BN1767),0)</f>
        <v>66140946</v>
      </c>
      <c r="BQ1767" s="33" t="s">
        <v>11411</v>
      </c>
    </row>
    <row r="1768" spans="1:69" s="33" customFormat="1" x14ac:dyDescent="0.25">
      <c r="A1768" s="34" t="s">
        <v>7197</v>
      </c>
      <c r="B1768" s="33" t="s">
        <v>5764</v>
      </c>
      <c r="C1768" s="34">
        <v>3785</v>
      </c>
      <c r="D1768" s="33" t="s">
        <v>7197</v>
      </c>
      <c r="E1768" s="33" t="s">
        <v>6221</v>
      </c>
      <c r="F1768" s="33" t="s">
        <v>1720</v>
      </c>
      <c r="G1768" s="34">
        <v>19675</v>
      </c>
      <c r="H1768" s="34">
        <v>125402003062</v>
      </c>
      <c r="I1768" s="33" t="s">
        <v>9529</v>
      </c>
      <c r="J1768" s="33">
        <v>1</v>
      </c>
      <c r="K1768" s="22">
        <v>7.5302589244675957</v>
      </c>
      <c r="L1768" s="16"/>
      <c r="M1768" s="16">
        <f>+K1768/$M$1</f>
        <v>0.52750562518236432</v>
      </c>
      <c r="N1768" s="16">
        <f>+(M1768-$N$2)/($N$1-$N$2)</f>
        <v>6.2930797059523674E-2</v>
      </c>
      <c r="O1768" s="35">
        <f>1+N1768</f>
        <v>1.0629307970595236</v>
      </c>
      <c r="P1768" s="17">
        <f>SUM(Q1768:AB1768)</f>
        <v>2280</v>
      </c>
      <c r="Q1768" s="17">
        <v>0</v>
      </c>
      <c r="R1768" s="17">
        <v>0</v>
      </c>
      <c r="S1768" s="17">
        <v>32</v>
      </c>
      <c r="T1768" s="17">
        <v>105</v>
      </c>
      <c r="U1768" s="17">
        <v>224</v>
      </c>
      <c r="V1768" s="17">
        <v>689</v>
      </c>
      <c r="W1768" s="17">
        <v>44</v>
      </c>
      <c r="X1768" s="17">
        <v>846</v>
      </c>
      <c r="Y1768" s="17">
        <v>0</v>
      </c>
      <c r="Z1768" s="17">
        <v>3</v>
      </c>
      <c r="AA1768" s="17">
        <v>0</v>
      </c>
      <c r="AB1768" s="17">
        <v>337</v>
      </c>
      <c r="AC1768" s="17">
        <f>SUM(AF1768:AO1768)</f>
        <v>340</v>
      </c>
      <c r="AD1768" s="17">
        <v>0</v>
      </c>
      <c r="AE1768" s="17">
        <v>0</v>
      </c>
      <c r="AF1768" s="17">
        <v>0</v>
      </c>
      <c r="AG1768" s="17">
        <v>0</v>
      </c>
      <c r="AH1768" s="17">
        <v>0</v>
      </c>
      <c r="AI1768" s="17">
        <v>0</v>
      </c>
      <c r="AJ1768" s="17">
        <v>0</v>
      </c>
      <c r="AK1768" s="17">
        <v>0</v>
      </c>
      <c r="AL1768" s="17">
        <v>0</v>
      </c>
      <c r="AM1768" s="17">
        <v>3</v>
      </c>
      <c r="AN1768" s="17">
        <v>0</v>
      </c>
      <c r="AO1768" s="17">
        <v>337</v>
      </c>
      <c r="AP1768" s="18">
        <f>+'Per Cápita'!$E$4</f>
        <v>83816</v>
      </c>
      <c r="AQ1768" s="18">
        <f>+'Per Cápita'!$E$5</f>
        <v>74019</v>
      </c>
      <c r="AR1768" s="18">
        <f>+'Per Cápita'!$E$6</f>
        <v>111028</v>
      </c>
      <c r="AS1768" s="18">
        <f>+'Per Cápita'!$E$7</f>
        <v>136064</v>
      </c>
      <c r="AT1768" s="18">
        <f>+'Per Cápita'!$F$4</f>
        <v>103408</v>
      </c>
      <c r="AU1768" s="18">
        <f>+'Per Cápita'!$F$5</f>
        <v>90347</v>
      </c>
      <c r="AV1768" s="18">
        <f>+'Per Cápita'!$F$6</f>
        <v>138242</v>
      </c>
      <c r="AW1768" s="18">
        <f>+'Per Cápita'!$F$7</f>
        <v>166544</v>
      </c>
      <c r="AX1768" s="18">
        <f>+AP1768*($T1768+$R1768)*$O1768</f>
        <v>9354513.8070658091</v>
      </c>
      <c r="AY1768" s="18">
        <f>+AQ1768*($V1768+$X1768)*$O1768</f>
        <v>120769309.61468753</v>
      </c>
      <c r="AZ1768" s="18">
        <f>+AR1768*$Z1768*$O1768</f>
        <v>354045.2416077744</v>
      </c>
      <c r="BA1768" s="18">
        <f>+AS1768*$AB1768*$O1768</f>
        <v>48739169.582263067</v>
      </c>
      <c r="BB1768" s="18">
        <f>+AT1768*(S1768+Q1768)*$O1768</f>
        <v>3517297.5315945991</v>
      </c>
      <c r="BC1768" s="18">
        <f>+AU1768*(U1768+W1768)*$O1768</f>
        <v>25736739.137479059</v>
      </c>
      <c r="BD1768" s="18">
        <f>+AV1768*Y1768*$O1768</f>
        <v>0</v>
      </c>
      <c r="BE1768" s="18">
        <f>+AW1768*AA1768*$O1768</f>
        <v>0</v>
      </c>
      <c r="BF1768" s="18">
        <f>+AP1768*($AG1768+$AE1768)*$BF$1*$O1768</f>
        <v>0</v>
      </c>
      <c r="BG1768" s="18">
        <f>+AQ1768*($AK1768+$AI1768)*$BF$1*$O1768</f>
        <v>0</v>
      </c>
      <c r="BH1768" s="18">
        <f>+AR1768*$AM1768*$BF$1*$O1768</f>
        <v>70809.048321554874</v>
      </c>
      <c r="BI1768" s="18">
        <f>+AS1768*$AO1768*$BF$1*$O1768</f>
        <v>9747833.9164526127</v>
      </c>
      <c r="BJ1768" s="18">
        <f>+$BF$1*AT1768*(AF1768+AD1768)*$O1768</f>
        <v>0</v>
      </c>
      <c r="BK1768" s="18">
        <f>+$BF$1*AU1768*(AH1768+AJ1768)*$O1768</f>
        <v>0</v>
      </c>
      <c r="BL1768" s="18">
        <f>+AV1768*AL1768*$BF$1*$O1768</f>
        <v>0</v>
      </c>
      <c r="BM1768" s="18">
        <f>+$BF$1*AW1768*AN1768*$O1768</f>
        <v>0</v>
      </c>
      <c r="BN1768" s="18">
        <f>SUM(AX1768:BE1768)</f>
        <v>208471074.91469786</v>
      </c>
      <c r="BO1768" s="18">
        <f>SUM(BF1768:BM1768)</f>
        <v>9818642.9647741672</v>
      </c>
      <c r="BP1768" s="36">
        <f>ROUND((BO1768+BN1768),0)</f>
        <v>218289718</v>
      </c>
      <c r="BQ1768" s="33" t="s">
        <v>11411</v>
      </c>
    </row>
    <row r="1769" spans="1:69" s="33" customFormat="1" x14ac:dyDescent="0.25">
      <c r="A1769" s="34" t="s">
        <v>7197</v>
      </c>
      <c r="B1769" s="33" t="s">
        <v>5764</v>
      </c>
      <c r="C1769" s="34">
        <v>3785</v>
      </c>
      <c r="D1769" s="33" t="s">
        <v>7197</v>
      </c>
      <c r="E1769" s="33" t="s">
        <v>6222</v>
      </c>
      <c r="F1769" s="33" t="s">
        <v>2111</v>
      </c>
      <c r="G1769" s="34">
        <v>19643</v>
      </c>
      <c r="H1769" s="34">
        <v>125407000215</v>
      </c>
      <c r="I1769" s="33" t="s">
        <v>5409</v>
      </c>
      <c r="J1769" s="33">
        <v>1</v>
      </c>
      <c r="K1769" s="22">
        <v>10.282557892500531</v>
      </c>
      <c r="L1769" s="16"/>
      <c r="M1769" s="16">
        <f>+K1769/$M$1</f>
        <v>0.72030818381731032</v>
      </c>
      <c r="N1769" s="16">
        <f>+(M1769-$N$2)/($N$1-$N$2)</f>
        <v>9.209502419436888E-2</v>
      </c>
      <c r="O1769" s="35">
        <f>1+N1769</f>
        <v>1.0920950241943688</v>
      </c>
      <c r="P1769" s="17">
        <f>SUM(Q1769:AB1769)</f>
        <v>1382</v>
      </c>
      <c r="Q1769" s="17">
        <v>0</v>
      </c>
      <c r="R1769" s="17">
        <v>0</v>
      </c>
      <c r="S1769" s="17">
        <v>102</v>
      </c>
      <c r="T1769" s="17">
        <v>0</v>
      </c>
      <c r="U1769" s="17">
        <v>527</v>
      </c>
      <c r="V1769" s="17">
        <v>0</v>
      </c>
      <c r="W1769" s="17">
        <v>531</v>
      </c>
      <c r="X1769" s="17">
        <v>0</v>
      </c>
      <c r="Y1769" s="17">
        <v>30</v>
      </c>
      <c r="Z1769" s="17">
        <v>0</v>
      </c>
      <c r="AA1769" s="17">
        <v>192</v>
      </c>
      <c r="AB1769" s="17">
        <v>0</v>
      </c>
      <c r="AC1769" s="17">
        <f>SUM(AF1769:AO1769)</f>
        <v>193</v>
      </c>
      <c r="AD1769" s="17">
        <v>0</v>
      </c>
      <c r="AE1769" s="17">
        <v>0</v>
      </c>
      <c r="AF1769" s="17">
        <v>0</v>
      </c>
      <c r="AG1769" s="17">
        <v>0</v>
      </c>
      <c r="AH1769" s="17">
        <v>0</v>
      </c>
      <c r="AI1769" s="17">
        <v>0</v>
      </c>
      <c r="AJ1769" s="17">
        <v>0</v>
      </c>
      <c r="AK1769" s="17">
        <v>0</v>
      </c>
      <c r="AL1769" s="17">
        <v>1</v>
      </c>
      <c r="AM1769" s="17">
        <v>0</v>
      </c>
      <c r="AN1769" s="17">
        <v>192</v>
      </c>
      <c r="AO1769" s="17">
        <v>0</v>
      </c>
      <c r="AP1769" s="18">
        <f>+'Per Cápita'!$E$4</f>
        <v>83816</v>
      </c>
      <c r="AQ1769" s="18">
        <f>+'Per Cápita'!$E$5</f>
        <v>74019</v>
      </c>
      <c r="AR1769" s="18">
        <f>+'Per Cápita'!$E$6</f>
        <v>111028</v>
      </c>
      <c r="AS1769" s="18">
        <f>+'Per Cápita'!$E$7</f>
        <v>136064</v>
      </c>
      <c r="AT1769" s="18">
        <f>+'Per Cápita'!$F$4</f>
        <v>103408</v>
      </c>
      <c r="AU1769" s="18">
        <f>+'Per Cápita'!$F$5</f>
        <v>90347</v>
      </c>
      <c r="AV1769" s="18">
        <f>+'Per Cápita'!$F$6</f>
        <v>138242</v>
      </c>
      <c r="AW1769" s="18">
        <f>+'Per Cápita'!$F$7</f>
        <v>166544</v>
      </c>
      <c r="AX1769" s="18">
        <f>+AP1769*($T1769+$R1769)*$O1769</f>
        <v>0</v>
      </c>
      <c r="AY1769" s="18">
        <f>+AQ1769*($V1769+$X1769)*$O1769</f>
        <v>0</v>
      </c>
      <c r="AZ1769" s="18">
        <f>+AR1769*$Z1769*$O1769</f>
        <v>0</v>
      </c>
      <c r="BA1769" s="18">
        <f>+AS1769*$AB1769*$O1769</f>
        <v>0</v>
      </c>
      <c r="BB1769" s="18">
        <f>+AT1769*(S1769+Q1769)*$O1769</f>
        <v>11518998.950712912</v>
      </c>
      <c r="BC1769" s="18">
        <f>+AU1769*(U1769+W1769)*$O1769</f>
        <v>104390224.68164018</v>
      </c>
      <c r="BD1769" s="18">
        <f>+AV1769*Y1769*$O1769</f>
        <v>4529202.0100403382</v>
      </c>
      <c r="BE1769" s="18">
        <f>+AW1769*AA1769*$O1769</f>
        <v>34921319.752209976</v>
      </c>
      <c r="BF1769" s="18">
        <f>+AP1769*($AG1769+$AE1769)*$BF$1*$O1769</f>
        <v>0</v>
      </c>
      <c r="BG1769" s="18">
        <f>+AQ1769*($AK1769+$AI1769)*$BF$1*$O1769</f>
        <v>0</v>
      </c>
      <c r="BH1769" s="18">
        <f>+AR1769*$AM1769*$BF$1*$O1769</f>
        <v>0</v>
      </c>
      <c r="BI1769" s="18">
        <f>+AS1769*$AO1769*$BF$1*$O1769</f>
        <v>0</v>
      </c>
      <c r="BJ1769" s="18">
        <f>+$BF$1*AT1769*(AF1769+AD1769)*$O1769</f>
        <v>0</v>
      </c>
      <c r="BK1769" s="18">
        <f>+$BF$1*AU1769*(AH1769+AJ1769)*$O1769</f>
        <v>0</v>
      </c>
      <c r="BL1769" s="18">
        <f>+AV1769*AL1769*$BF$1*$O1769</f>
        <v>30194.680066935587</v>
      </c>
      <c r="BM1769" s="18">
        <f>+$BF$1*AW1769*AN1769*$O1769</f>
        <v>6984263.9504419956</v>
      </c>
      <c r="BN1769" s="18">
        <f>SUM(AX1769:BE1769)</f>
        <v>155359745.39460343</v>
      </c>
      <c r="BO1769" s="18">
        <f>SUM(BF1769:BM1769)</f>
        <v>7014458.6305089314</v>
      </c>
      <c r="BP1769" s="36">
        <f>ROUND((BO1769+BN1769),0)</f>
        <v>162374204</v>
      </c>
      <c r="BQ1769" s="33" t="s">
        <v>11411</v>
      </c>
    </row>
    <row r="1770" spans="1:69" s="33" customFormat="1" x14ac:dyDescent="0.25">
      <c r="A1770" s="34" t="s">
        <v>7197</v>
      </c>
      <c r="B1770" s="33" t="s">
        <v>5764</v>
      </c>
      <c r="C1770" s="34">
        <v>3785</v>
      </c>
      <c r="D1770" s="33" t="s">
        <v>7197</v>
      </c>
      <c r="E1770" s="33" t="s">
        <v>6223</v>
      </c>
      <c r="F1770" s="33" t="s">
        <v>9409</v>
      </c>
      <c r="G1770" s="34">
        <v>15569</v>
      </c>
      <c r="H1770" s="34">
        <v>125426000234</v>
      </c>
      <c r="I1770" s="33" t="s">
        <v>5410</v>
      </c>
      <c r="J1770" s="33">
        <v>1</v>
      </c>
      <c r="K1770" s="22">
        <v>12.786449684490202</v>
      </c>
      <c r="L1770" s="16"/>
      <c r="M1770" s="16">
        <f>+K1770/$M$1</f>
        <v>0.89570945731547047</v>
      </c>
      <c r="N1770" s="16">
        <f>+(M1770-$N$2)/($N$1-$N$2)</f>
        <v>0.11862705061693865</v>
      </c>
      <c r="O1770" s="35">
        <f>1+N1770</f>
        <v>1.1186270506169387</v>
      </c>
      <c r="P1770" s="17">
        <f>SUM(Q1770:AB1770)</f>
        <v>920</v>
      </c>
      <c r="Q1770" s="17">
        <v>0</v>
      </c>
      <c r="R1770" s="17">
        <v>0</v>
      </c>
      <c r="S1770" s="17">
        <v>33</v>
      </c>
      <c r="T1770" s="17">
        <v>21</v>
      </c>
      <c r="U1770" s="17">
        <v>189</v>
      </c>
      <c r="V1770" s="17">
        <v>169</v>
      </c>
      <c r="W1770" s="17">
        <v>37</v>
      </c>
      <c r="X1770" s="17">
        <v>327</v>
      </c>
      <c r="Y1770" s="17">
        <v>14</v>
      </c>
      <c r="Z1770" s="17">
        <v>0</v>
      </c>
      <c r="AA1770" s="17">
        <v>0</v>
      </c>
      <c r="AB1770" s="17">
        <v>130</v>
      </c>
      <c r="AC1770" s="17">
        <f>SUM(AF1770:AO1770)</f>
        <v>130</v>
      </c>
      <c r="AD1770" s="17">
        <v>0</v>
      </c>
      <c r="AE1770" s="17">
        <v>0</v>
      </c>
      <c r="AF1770" s="17">
        <v>0</v>
      </c>
      <c r="AG1770" s="17">
        <v>0</v>
      </c>
      <c r="AH1770" s="17">
        <v>0</v>
      </c>
      <c r="AI1770" s="17">
        <v>0</v>
      </c>
      <c r="AJ1770" s="17">
        <v>0</v>
      </c>
      <c r="AK1770" s="17">
        <v>0</v>
      </c>
      <c r="AL1770" s="17">
        <v>0</v>
      </c>
      <c r="AM1770" s="17">
        <v>0</v>
      </c>
      <c r="AN1770" s="17">
        <v>0</v>
      </c>
      <c r="AO1770" s="17">
        <v>130</v>
      </c>
      <c r="AP1770" s="18">
        <f>+'Per Cápita'!$E$4</f>
        <v>83816</v>
      </c>
      <c r="AQ1770" s="18">
        <f>+'Per Cápita'!$E$5</f>
        <v>74019</v>
      </c>
      <c r="AR1770" s="18">
        <f>+'Per Cápita'!$E$6</f>
        <v>111028</v>
      </c>
      <c r="AS1770" s="18">
        <f>+'Per Cápita'!$E$7</f>
        <v>136064</v>
      </c>
      <c r="AT1770" s="18">
        <f>+'Per Cápita'!$F$4</f>
        <v>103408</v>
      </c>
      <c r="AU1770" s="18">
        <f>+'Per Cápita'!$F$5</f>
        <v>90347</v>
      </c>
      <c r="AV1770" s="18">
        <f>+'Per Cápita'!$F$6</f>
        <v>138242</v>
      </c>
      <c r="AW1770" s="18">
        <f>+'Per Cápita'!$F$7</f>
        <v>166544</v>
      </c>
      <c r="AX1770" s="18">
        <f>+AP1770*($T1770+$R1770)*$O1770</f>
        <v>1968935.742364696</v>
      </c>
      <c r="AY1770" s="18">
        <f>+AQ1770*($V1770+$X1770)*$O1770</f>
        <v>41068629.20716913</v>
      </c>
      <c r="AZ1770" s="18">
        <f>+AR1770*$Z1770*$O1770</f>
        <v>0</v>
      </c>
      <c r="BA1770" s="18">
        <f>+AS1770*$AB1770*$O1770</f>
        <v>19786633.231968608</v>
      </c>
      <c r="BB1770" s="18">
        <f>+AT1770*(S1770+Q1770)*$O1770</f>
        <v>3817274.5396564812</v>
      </c>
      <c r="BC1770" s="18">
        <f>+AU1770*(U1770+W1770)*$O1770</f>
        <v>22840599.180112015</v>
      </c>
      <c r="BD1770" s="18">
        <f>+AV1770*Y1770*$O1770</f>
        <v>2164977.3702394157</v>
      </c>
      <c r="BE1770" s="18">
        <f>+AW1770*AA1770*$O1770</f>
        <v>0</v>
      </c>
      <c r="BF1770" s="18">
        <f>+AP1770*($AG1770+$AE1770)*$BF$1*$O1770</f>
        <v>0</v>
      </c>
      <c r="BG1770" s="18">
        <f>+AQ1770*($AK1770+$AI1770)*$BF$1*$O1770</f>
        <v>0</v>
      </c>
      <c r="BH1770" s="18">
        <f>+AR1770*$AM1770*$BF$1*$O1770</f>
        <v>0</v>
      </c>
      <c r="BI1770" s="18">
        <f>+AS1770*$AO1770*$BF$1*$O1770</f>
        <v>3957326.6463937219</v>
      </c>
      <c r="BJ1770" s="18">
        <f>+$BF$1*AT1770*(AF1770+AD1770)*$O1770</f>
        <v>0</v>
      </c>
      <c r="BK1770" s="18">
        <f>+$BF$1*AU1770*(AH1770+AJ1770)*$O1770</f>
        <v>0</v>
      </c>
      <c r="BL1770" s="18">
        <f>+AV1770*AL1770*$BF$1*$O1770</f>
        <v>0</v>
      </c>
      <c r="BM1770" s="18">
        <f>+$BF$1*AW1770*AN1770*$O1770</f>
        <v>0</v>
      </c>
      <c r="BN1770" s="18">
        <f>SUM(AX1770:BE1770)</f>
        <v>91647049.271510348</v>
      </c>
      <c r="BO1770" s="18">
        <f>SUM(BF1770:BM1770)</f>
        <v>3957326.6463937219</v>
      </c>
      <c r="BP1770" s="36">
        <f>ROUND((BO1770+BN1770),0)</f>
        <v>95604376</v>
      </c>
      <c r="BQ1770" s="33" t="s">
        <v>11411</v>
      </c>
    </row>
    <row r="1771" spans="1:69" s="33" customFormat="1" x14ac:dyDescent="0.25">
      <c r="A1771" s="34" t="s">
        <v>7197</v>
      </c>
      <c r="B1771" s="33" t="s">
        <v>5764</v>
      </c>
      <c r="C1771" s="34">
        <v>3785</v>
      </c>
      <c r="D1771" s="33" t="s">
        <v>7197</v>
      </c>
      <c r="E1771" s="33" t="s">
        <v>6224</v>
      </c>
      <c r="F1771" s="33" t="s">
        <v>2112</v>
      </c>
      <c r="G1771" s="34">
        <v>15407</v>
      </c>
      <c r="H1771" s="34">
        <v>125430000281</v>
      </c>
      <c r="I1771" s="33" t="s">
        <v>2113</v>
      </c>
      <c r="J1771" s="33">
        <v>1</v>
      </c>
      <c r="K1771" s="22">
        <v>3.664416586306654</v>
      </c>
      <c r="L1771" s="16"/>
      <c r="M1771" s="16">
        <f>+K1771/$M$1</f>
        <v>0.25669772868068857</v>
      </c>
      <c r="N1771" s="16">
        <f>+(M1771-$N$2)/($N$1-$N$2)</f>
        <v>2.1967113489128345E-2</v>
      </c>
      <c r="O1771" s="35">
        <f>1+N1771</f>
        <v>1.0219671134891284</v>
      </c>
      <c r="P1771" s="17">
        <f>SUM(Q1771:AB1771)</f>
        <v>3750</v>
      </c>
      <c r="Q1771" s="17">
        <v>0</v>
      </c>
      <c r="R1771" s="17">
        <v>0</v>
      </c>
      <c r="S1771" s="17">
        <v>0</v>
      </c>
      <c r="T1771" s="17">
        <v>95</v>
      </c>
      <c r="U1771" s="17">
        <v>0</v>
      </c>
      <c r="V1771" s="17">
        <v>1512</v>
      </c>
      <c r="W1771" s="17">
        <v>0</v>
      </c>
      <c r="X1771" s="17">
        <v>1614</v>
      </c>
      <c r="Y1771" s="17">
        <v>0</v>
      </c>
      <c r="Z1771" s="17">
        <v>529</v>
      </c>
      <c r="AA1771" s="17">
        <v>0</v>
      </c>
      <c r="AB1771" s="17">
        <v>0</v>
      </c>
      <c r="AC1771" s="17">
        <f>SUM(AF1771:AO1771)</f>
        <v>0</v>
      </c>
      <c r="AD1771" s="17">
        <v>0</v>
      </c>
      <c r="AE1771" s="17">
        <v>0</v>
      </c>
      <c r="AF1771" s="17">
        <v>0</v>
      </c>
      <c r="AG1771" s="17">
        <v>0</v>
      </c>
      <c r="AH1771" s="17">
        <v>0</v>
      </c>
      <c r="AI1771" s="17">
        <v>0</v>
      </c>
      <c r="AJ1771" s="17">
        <v>0</v>
      </c>
      <c r="AK1771" s="17">
        <v>0</v>
      </c>
      <c r="AL1771" s="17">
        <v>0</v>
      </c>
      <c r="AM1771" s="17">
        <v>0</v>
      </c>
      <c r="AN1771" s="17">
        <v>0</v>
      </c>
      <c r="AO1771" s="17">
        <v>0</v>
      </c>
      <c r="AP1771" s="18">
        <f>+'Per Cápita'!$E$4</f>
        <v>83816</v>
      </c>
      <c r="AQ1771" s="18">
        <f>+'Per Cápita'!$E$5</f>
        <v>74019</v>
      </c>
      <c r="AR1771" s="18">
        <f>+'Per Cápita'!$E$6</f>
        <v>111028</v>
      </c>
      <c r="AS1771" s="18">
        <f>+'Per Cápita'!$E$7</f>
        <v>136064</v>
      </c>
      <c r="AT1771" s="18">
        <f>+'Per Cápita'!$F$4</f>
        <v>103408</v>
      </c>
      <c r="AU1771" s="18">
        <f>+'Per Cápita'!$F$5</f>
        <v>90347</v>
      </c>
      <c r="AV1771" s="18">
        <f>+'Per Cápita'!$F$6</f>
        <v>138242</v>
      </c>
      <c r="AW1771" s="18">
        <f>+'Per Cápita'!$F$7</f>
        <v>166544</v>
      </c>
      <c r="AX1771" s="18">
        <f>+AP1771*($T1771+$R1771)*$O1771</f>
        <v>8137433.5804994544</v>
      </c>
      <c r="AY1771" s="18">
        <f>+AQ1771*($V1771+$X1771)*$O1771</f>
        <v>236466219.2754977</v>
      </c>
      <c r="AZ1771" s="18">
        <f>+AR1771*$Z1771*$O1771</f>
        <v>60024024.31385313</v>
      </c>
      <c r="BA1771" s="18">
        <f>+AS1771*$AB1771*$O1771</f>
        <v>0</v>
      </c>
      <c r="BB1771" s="18">
        <f>+AT1771*(S1771+Q1771)*$O1771</f>
        <v>0</v>
      </c>
      <c r="BC1771" s="18">
        <f>+AU1771*(U1771+W1771)*$O1771</f>
        <v>0</v>
      </c>
      <c r="BD1771" s="18">
        <f>+AV1771*Y1771*$O1771</f>
        <v>0</v>
      </c>
      <c r="BE1771" s="18">
        <f>+AW1771*AA1771*$O1771</f>
        <v>0</v>
      </c>
      <c r="BF1771" s="18">
        <f>+AP1771*($AG1771+$AE1771)*$BF$1*$O1771</f>
        <v>0</v>
      </c>
      <c r="BG1771" s="18">
        <f>+AQ1771*($AK1771+$AI1771)*$BF$1*$O1771</f>
        <v>0</v>
      </c>
      <c r="BH1771" s="18">
        <f>+AR1771*$AM1771*$BF$1*$O1771</f>
        <v>0</v>
      </c>
      <c r="BI1771" s="18">
        <f>+AS1771*$AO1771*$BF$1*$O1771</f>
        <v>0</v>
      </c>
      <c r="BJ1771" s="18">
        <f>+$BF$1*AT1771*(AF1771+AD1771)*$O1771</f>
        <v>0</v>
      </c>
      <c r="BK1771" s="18">
        <f>+$BF$1*AU1771*(AH1771+AJ1771)*$O1771</f>
        <v>0</v>
      </c>
      <c r="BL1771" s="18">
        <f>+AV1771*AL1771*$BF$1*$O1771</f>
        <v>0</v>
      </c>
      <c r="BM1771" s="18">
        <f>+$BF$1*AW1771*AN1771*$O1771</f>
        <v>0</v>
      </c>
      <c r="BN1771" s="18">
        <f>SUM(AX1771:BE1771)</f>
        <v>304627677.16985029</v>
      </c>
      <c r="BO1771" s="18">
        <f>SUM(BF1771:BM1771)</f>
        <v>0</v>
      </c>
      <c r="BP1771" s="36">
        <f>ROUND((BO1771+BN1771),0)</f>
        <v>304627677</v>
      </c>
      <c r="BQ1771" s="33" t="s">
        <v>11411</v>
      </c>
    </row>
    <row r="1772" spans="1:69" s="33" customFormat="1" x14ac:dyDescent="0.25">
      <c r="A1772" s="34" t="s">
        <v>7197</v>
      </c>
      <c r="B1772" s="33" t="s">
        <v>5764</v>
      </c>
      <c r="C1772" s="34">
        <v>3785</v>
      </c>
      <c r="D1772" s="33" t="s">
        <v>7197</v>
      </c>
      <c r="E1772" s="33" t="s">
        <v>6224</v>
      </c>
      <c r="F1772" s="33" t="s">
        <v>2112</v>
      </c>
      <c r="G1772" s="34">
        <v>15408</v>
      </c>
      <c r="H1772" s="34">
        <v>125430000842</v>
      </c>
      <c r="I1772" s="33" t="s">
        <v>2114</v>
      </c>
      <c r="J1772" s="33">
        <v>1</v>
      </c>
      <c r="K1772" s="22">
        <v>3.664416586306654</v>
      </c>
      <c r="L1772" s="16"/>
      <c r="M1772" s="16">
        <f>+K1772/$M$1</f>
        <v>0.25669772868068857</v>
      </c>
      <c r="N1772" s="16">
        <f>+(M1772-$N$2)/($N$1-$N$2)</f>
        <v>2.1967113489128345E-2</v>
      </c>
      <c r="O1772" s="35">
        <f>1+N1772</f>
        <v>1.0219671134891284</v>
      </c>
      <c r="P1772" s="17">
        <f>SUM(Q1772:AB1772)</f>
        <v>2741</v>
      </c>
      <c r="Q1772" s="17">
        <v>0</v>
      </c>
      <c r="R1772" s="17">
        <v>0</v>
      </c>
      <c r="S1772" s="17">
        <v>19</v>
      </c>
      <c r="T1772" s="17">
        <v>98</v>
      </c>
      <c r="U1772" s="17">
        <v>93</v>
      </c>
      <c r="V1772" s="17">
        <v>954</v>
      </c>
      <c r="W1772" s="17">
        <v>0</v>
      </c>
      <c r="X1772" s="17">
        <v>1243</v>
      </c>
      <c r="Y1772" s="17">
        <v>0</v>
      </c>
      <c r="Z1772" s="17">
        <v>4</v>
      </c>
      <c r="AA1772" s="17">
        <v>0</v>
      </c>
      <c r="AB1772" s="17">
        <v>330</v>
      </c>
      <c r="AC1772" s="17">
        <f>SUM(AF1772:AO1772)</f>
        <v>964</v>
      </c>
      <c r="AD1772" s="17">
        <v>0</v>
      </c>
      <c r="AE1772" s="17">
        <v>0</v>
      </c>
      <c r="AF1772" s="17">
        <v>19</v>
      </c>
      <c r="AG1772" s="17">
        <v>49</v>
      </c>
      <c r="AH1772" s="17">
        <v>93</v>
      </c>
      <c r="AI1772" s="17">
        <v>469</v>
      </c>
      <c r="AJ1772" s="17">
        <v>0</v>
      </c>
      <c r="AK1772" s="17">
        <v>0</v>
      </c>
      <c r="AL1772" s="17">
        <v>0</v>
      </c>
      <c r="AM1772" s="17">
        <v>4</v>
      </c>
      <c r="AN1772" s="17">
        <v>0</v>
      </c>
      <c r="AO1772" s="17">
        <v>330</v>
      </c>
      <c r="AP1772" s="18">
        <f>+'Per Cápita'!$E$4</f>
        <v>83816</v>
      </c>
      <c r="AQ1772" s="18">
        <f>+'Per Cápita'!$E$5</f>
        <v>74019</v>
      </c>
      <c r="AR1772" s="18">
        <f>+'Per Cápita'!$E$6</f>
        <v>111028</v>
      </c>
      <c r="AS1772" s="18">
        <f>+'Per Cápita'!$E$7</f>
        <v>136064</v>
      </c>
      <c r="AT1772" s="18">
        <f>+'Per Cápita'!$F$4</f>
        <v>103408</v>
      </c>
      <c r="AU1772" s="18">
        <f>+'Per Cápita'!$F$5</f>
        <v>90347</v>
      </c>
      <c r="AV1772" s="18">
        <f>+'Per Cápita'!$F$6</f>
        <v>138242</v>
      </c>
      <c r="AW1772" s="18">
        <f>+'Per Cápita'!$F$7</f>
        <v>166544</v>
      </c>
      <c r="AX1772" s="18">
        <f>+AP1772*($T1772+$R1772)*$O1772</f>
        <v>8394405.1672520693</v>
      </c>
      <c r="AY1772" s="18">
        <f>+AQ1772*($V1772+$X1772)*$O1772</f>
        <v>166192029.35005391</v>
      </c>
      <c r="AZ1772" s="18">
        <f>+AR1772*$Z1772*$O1772</f>
        <v>453867.85870588379</v>
      </c>
      <c r="BA1772" s="18">
        <f>+AS1772*$AB1772*$O1772</f>
        <v>45887467.99882897</v>
      </c>
      <c r="BB1772" s="18">
        <f>+AT1772*(S1772+Q1772)*$O1772</f>
        <v>2007911.9301619921</v>
      </c>
      <c r="BC1772" s="18">
        <f>+AU1772*(U1772+W1772)*$O1772</f>
        <v>8586844.640623413</v>
      </c>
      <c r="BD1772" s="18">
        <f>+AV1772*Y1772*$O1772</f>
        <v>0</v>
      </c>
      <c r="BE1772" s="18">
        <f>+AW1772*AA1772*$O1772</f>
        <v>0</v>
      </c>
      <c r="BF1772" s="18">
        <f>+AP1772*($AG1772+$AE1772)*$BF$1*$O1772</f>
        <v>839440.51672520698</v>
      </c>
      <c r="BG1772" s="18">
        <f>+AQ1772*($AK1772+$AI1772)*$BF$1*$O1772</f>
        <v>7095499.4779403983</v>
      </c>
      <c r="BH1772" s="18">
        <f>+AR1772*$AM1772*$BF$1*$O1772</f>
        <v>90773.571741176769</v>
      </c>
      <c r="BI1772" s="18">
        <f>+AS1772*$AO1772*$BF$1*$O1772</f>
        <v>9177493.5997657944</v>
      </c>
      <c r="BJ1772" s="18">
        <f>+$BF$1*AT1772*(AF1772+AD1772)*$O1772</f>
        <v>401582.38603239844</v>
      </c>
      <c r="BK1772" s="18">
        <f>+$BF$1*AU1772*(AH1772+AJ1772)*$O1772</f>
        <v>1717368.9281246827</v>
      </c>
      <c r="BL1772" s="18">
        <f>+AV1772*AL1772*$BF$1*$O1772</f>
        <v>0</v>
      </c>
      <c r="BM1772" s="18">
        <f>+$BF$1*AW1772*AN1772*$O1772</f>
        <v>0</v>
      </c>
      <c r="BN1772" s="18">
        <f>SUM(AX1772:BE1772)</f>
        <v>231522526.94562623</v>
      </c>
      <c r="BO1772" s="18">
        <f>SUM(BF1772:BM1772)</f>
        <v>19322158.480329655</v>
      </c>
      <c r="BP1772" s="36">
        <f>ROUND((BO1772+BN1772),0)</f>
        <v>250844685</v>
      </c>
      <c r="BQ1772" s="33" t="s">
        <v>11411</v>
      </c>
    </row>
    <row r="1773" spans="1:69" s="33" customFormat="1" x14ac:dyDescent="0.25">
      <c r="A1773" s="34" t="s">
        <v>7197</v>
      </c>
      <c r="B1773" s="33" t="s">
        <v>5764</v>
      </c>
      <c r="C1773" s="34">
        <v>3785</v>
      </c>
      <c r="D1773" s="33" t="s">
        <v>7197</v>
      </c>
      <c r="E1773" s="33" t="s">
        <v>6224</v>
      </c>
      <c r="F1773" s="33" t="s">
        <v>2112</v>
      </c>
      <c r="G1773" s="34">
        <v>158637</v>
      </c>
      <c r="H1773" s="34">
        <v>125430001415</v>
      </c>
      <c r="I1773" s="33" t="s">
        <v>7739</v>
      </c>
      <c r="J1773" s="33">
        <v>1</v>
      </c>
      <c r="K1773" s="22">
        <v>3.664416586306654</v>
      </c>
      <c r="L1773" s="16"/>
      <c r="M1773" s="16">
        <f>+K1773/$M$1</f>
        <v>0.25669772868068857</v>
      </c>
      <c r="N1773" s="16">
        <f>+(M1773-$N$2)/($N$1-$N$2)</f>
        <v>2.1967113489128345E-2</v>
      </c>
      <c r="O1773" s="35">
        <f>1+N1773</f>
        <v>1.0219671134891284</v>
      </c>
      <c r="P1773" s="17">
        <f>SUM(Q1773:AB1773)</f>
        <v>3410</v>
      </c>
      <c r="Q1773" s="17">
        <v>0</v>
      </c>
      <c r="R1773" s="17">
        <v>0</v>
      </c>
      <c r="S1773" s="17">
        <v>0</v>
      </c>
      <c r="T1773" s="17">
        <v>383</v>
      </c>
      <c r="U1773" s="17">
        <v>0</v>
      </c>
      <c r="V1773" s="17">
        <v>1720</v>
      </c>
      <c r="W1773" s="17">
        <v>0</v>
      </c>
      <c r="X1773" s="17">
        <v>1044</v>
      </c>
      <c r="Y1773" s="17">
        <v>0</v>
      </c>
      <c r="Z1773" s="17">
        <v>263</v>
      </c>
      <c r="AA1773" s="17">
        <v>0</v>
      </c>
      <c r="AB1773" s="17">
        <v>0</v>
      </c>
      <c r="AC1773" s="17">
        <f>SUM(AF1773:AO1773)</f>
        <v>0</v>
      </c>
      <c r="AD1773" s="17">
        <v>0</v>
      </c>
      <c r="AE1773" s="17">
        <v>0</v>
      </c>
      <c r="AF1773" s="17">
        <v>0</v>
      </c>
      <c r="AG1773" s="17">
        <v>0</v>
      </c>
      <c r="AH1773" s="17">
        <v>0</v>
      </c>
      <c r="AI1773" s="17">
        <v>0</v>
      </c>
      <c r="AJ1773" s="17">
        <v>0</v>
      </c>
      <c r="AK1773" s="17">
        <v>0</v>
      </c>
      <c r="AL1773" s="17">
        <v>0</v>
      </c>
      <c r="AM1773" s="17">
        <v>0</v>
      </c>
      <c r="AN1773" s="17">
        <v>0</v>
      </c>
      <c r="AO1773" s="17">
        <v>0</v>
      </c>
      <c r="AP1773" s="18">
        <f>+'Per Cápita'!$E$4</f>
        <v>83816</v>
      </c>
      <c r="AQ1773" s="18">
        <f>+'Per Cápita'!$E$5</f>
        <v>74019</v>
      </c>
      <c r="AR1773" s="18">
        <f>+'Per Cápita'!$E$6</f>
        <v>111028</v>
      </c>
      <c r="AS1773" s="18">
        <f>+'Per Cápita'!$E$7</f>
        <v>136064</v>
      </c>
      <c r="AT1773" s="18">
        <f>+'Per Cápita'!$F$4</f>
        <v>103408</v>
      </c>
      <c r="AU1773" s="18">
        <f>+'Per Cápita'!$F$5</f>
        <v>90347</v>
      </c>
      <c r="AV1773" s="18">
        <f>+'Per Cápita'!$F$6</f>
        <v>138242</v>
      </c>
      <c r="AW1773" s="18">
        <f>+'Per Cápita'!$F$7</f>
        <v>166544</v>
      </c>
      <c r="AX1773" s="18">
        <f>+AP1773*($T1773+$R1773)*$O1773</f>
        <v>32806705.908750433</v>
      </c>
      <c r="AY1773" s="18">
        <f>+AQ1773*($V1773+$X1773)*$O1773</f>
        <v>209082735.14954436</v>
      </c>
      <c r="AZ1773" s="18">
        <f>+AR1773*$Z1773*$O1773</f>
        <v>29841811.709911861</v>
      </c>
      <c r="BA1773" s="18">
        <f>+AS1773*$AB1773*$O1773</f>
        <v>0</v>
      </c>
      <c r="BB1773" s="18">
        <f>+AT1773*(S1773+Q1773)*$O1773</f>
        <v>0</v>
      </c>
      <c r="BC1773" s="18">
        <f>+AU1773*(U1773+W1773)*$O1773</f>
        <v>0</v>
      </c>
      <c r="BD1773" s="18">
        <f>+AV1773*Y1773*$O1773</f>
        <v>0</v>
      </c>
      <c r="BE1773" s="18">
        <f>+AW1773*AA1773*$O1773</f>
        <v>0</v>
      </c>
      <c r="BF1773" s="18">
        <f>+AP1773*($AG1773+$AE1773)*$BF$1*$O1773</f>
        <v>0</v>
      </c>
      <c r="BG1773" s="18">
        <f>+AQ1773*($AK1773+$AI1773)*$BF$1*$O1773</f>
        <v>0</v>
      </c>
      <c r="BH1773" s="18">
        <f>+AR1773*$AM1773*$BF$1*$O1773</f>
        <v>0</v>
      </c>
      <c r="BI1773" s="18">
        <f>+AS1773*$AO1773*$BF$1*$O1773</f>
        <v>0</v>
      </c>
      <c r="BJ1773" s="18">
        <f>+$BF$1*AT1773*(AF1773+AD1773)*$O1773</f>
        <v>0</v>
      </c>
      <c r="BK1773" s="18">
        <f>+$BF$1*AU1773*(AH1773+AJ1773)*$O1773</f>
        <v>0</v>
      </c>
      <c r="BL1773" s="18">
        <f>+AV1773*AL1773*$BF$1*$O1773</f>
        <v>0</v>
      </c>
      <c r="BM1773" s="18">
        <f>+$BF$1*AW1773*AN1773*$O1773</f>
        <v>0</v>
      </c>
      <c r="BN1773" s="18">
        <f>SUM(AX1773:BE1773)</f>
        <v>271731252.76820666</v>
      </c>
      <c r="BO1773" s="18">
        <f>SUM(BF1773:BM1773)</f>
        <v>0</v>
      </c>
      <c r="BP1773" s="36">
        <f>ROUND((BO1773+BN1773),0)</f>
        <v>271731253</v>
      </c>
      <c r="BQ1773" s="33" t="s">
        <v>11411</v>
      </c>
    </row>
    <row r="1774" spans="1:69" s="33" customFormat="1" x14ac:dyDescent="0.25">
      <c r="A1774" s="34" t="s">
        <v>7197</v>
      </c>
      <c r="B1774" s="33" t="s">
        <v>5764</v>
      </c>
      <c r="C1774" s="34">
        <v>3785</v>
      </c>
      <c r="D1774" s="33" t="s">
        <v>7197</v>
      </c>
      <c r="E1774" s="33" t="s">
        <v>6224</v>
      </c>
      <c r="F1774" s="33" t="s">
        <v>2112</v>
      </c>
      <c r="G1774" s="34">
        <v>158596</v>
      </c>
      <c r="H1774" s="34">
        <v>125430800067</v>
      </c>
      <c r="I1774" s="33" t="s">
        <v>7740</v>
      </c>
      <c r="J1774" s="33">
        <v>1</v>
      </c>
      <c r="K1774" s="22">
        <v>3.664416586306654</v>
      </c>
      <c r="L1774" s="16"/>
      <c r="M1774" s="16">
        <f>+K1774/$M$1</f>
        <v>0.25669772868068857</v>
      </c>
      <c r="N1774" s="16">
        <f>+(M1774-$N$2)/($N$1-$N$2)</f>
        <v>2.1967113489128345E-2</v>
      </c>
      <c r="O1774" s="35">
        <f>1+N1774</f>
        <v>1.0219671134891284</v>
      </c>
      <c r="P1774" s="17">
        <f>SUM(Q1774:AB1774)</f>
        <v>2659</v>
      </c>
      <c r="Q1774" s="17">
        <v>0</v>
      </c>
      <c r="R1774" s="17">
        <v>0</v>
      </c>
      <c r="S1774" s="17">
        <v>0</v>
      </c>
      <c r="T1774" s="17">
        <v>259</v>
      </c>
      <c r="U1774" s="17">
        <v>0</v>
      </c>
      <c r="V1774" s="17">
        <v>1595</v>
      </c>
      <c r="W1774" s="17">
        <v>0</v>
      </c>
      <c r="X1774" s="17">
        <v>656</v>
      </c>
      <c r="Y1774" s="17">
        <v>0</v>
      </c>
      <c r="Z1774" s="17">
        <v>149</v>
      </c>
      <c r="AA1774" s="17">
        <v>0</v>
      </c>
      <c r="AB1774" s="17">
        <v>0</v>
      </c>
      <c r="AC1774" s="17">
        <f>SUM(AF1774:AO1774)</f>
        <v>0</v>
      </c>
      <c r="AD1774" s="17">
        <v>0</v>
      </c>
      <c r="AE1774" s="17">
        <v>0</v>
      </c>
      <c r="AF1774" s="17">
        <v>0</v>
      </c>
      <c r="AG1774" s="17">
        <v>0</v>
      </c>
      <c r="AH1774" s="17">
        <v>0</v>
      </c>
      <c r="AI1774" s="17">
        <v>0</v>
      </c>
      <c r="AJ1774" s="17">
        <v>0</v>
      </c>
      <c r="AK1774" s="17">
        <v>0</v>
      </c>
      <c r="AL1774" s="17">
        <v>0</v>
      </c>
      <c r="AM1774" s="17">
        <v>0</v>
      </c>
      <c r="AN1774" s="17">
        <v>0</v>
      </c>
      <c r="AO1774" s="17">
        <v>0</v>
      </c>
      <c r="AP1774" s="18">
        <f>+'Per Cápita'!$E$4</f>
        <v>83816</v>
      </c>
      <c r="AQ1774" s="18">
        <f>+'Per Cápita'!$E$5</f>
        <v>74019</v>
      </c>
      <c r="AR1774" s="18">
        <f>+'Per Cápita'!$E$6</f>
        <v>111028</v>
      </c>
      <c r="AS1774" s="18">
        <f>+'Per Cápita'!$E$7</f>
        <v>136064</v>
      </c>
      <c r="AT1774" s="18">
        <f>+'Per Cápita'!$F$4</f>
        <v>103408</v>
      </c>
      <c r="AU1774" s="18">
        <f>+'Per Cápita'!$F$5</f>
        <v>90347</v>
      </c>
      <c r="AV1774" s="18">
        <f>+'Per Cápita'!$F$6</f>
        <v>138242</v>
      </c>
      <c r="AW1774" s="18">
        <f>+'Per Cápita'!$F$7</f>
        <v>166544</v>
      </c>
      <c r="AX1774" s="18">
        <f>+AP1774*($T1774+$R1774)*$O1774</f>
        <v>22185213.656309038</v>
      </c>
      <c r="AY1774" s="18">
        <f>+AQ1774*($V1774+$X1774)*$O1774</f>
        <v>170276858.47381487</v>
      </c>
      <c r="AZ1774" s="18">
        <f>+AR1774*$Z1774*$O1774</f>
        <v>16906577.73679417</v>
      </c>
      <c r="BA1774" s="18">
        <f>+AS1774*$AB1774*$O1774</f>
        <v>0</v>
      </c>
      <c r="BB1774" s="18">
        <f>+AT1774*(S1774+Q1774)*$O1774</f>
        <v>0</v>
      </c>
      <c r="BC1774" s="18">
        <f>+AU1774*(U1774+W1774)*$O1774</f>
        <v>0</v>
      </c>
      <c r="BD1774" s="18">
        <f>+AV1774*Y1774*$O1774</f>
        <v>0</v>
      </c>
      <c r="BE1774" s="18">
        <f>+AW1774*AA1774*$O1774</f>
        <v>0</v>
      </c>
      <c r="BF1774" s="18">
        <f>+AP1774*($AG1774+$AE1774)*$BF$1*$O1774</f>
        <v>0</v>
      </c>
      <c r="BG1774" s="18">
        <f>+AQ1774*($AK1774+$AI1774)*$BF$1*$O1774</f>
        <v>0</v>
      </c>
      <c r="BH1774" s="18">
        <f>+AR1774*$AM1774*$BF$1*$O1774</f>
        <v>0</v>
      </c>
      <c r="BI1774" s="18">
        <f>+AS1774*$AO1774*$BF$1*$O1774</f>
        <v>0</v>
      </c>
      <c r="BJ1774" s="18">
        <f>+$BF$1*AT1774*(AF1774+AD1774)*$O1774</f>
        <v>0</v>
      </c>
      <c r="BK1774" s="18">
        <f>+$BF$1*AU1774*(AH1774+AJ1774)*$O1774</f>
        <v>0</v>
      </c>
      <c r="BL1774" s="18">
        <f>+AV1774*AL1774*$BF$1*$O1774</f>
        <v>0</v>
      </c>
      <c r="BM1774" s="18">
        <f>+$BF$1*AW1774*AN1774*$O1774</f>
        <v>0</v>
      </c>
      <c r="BN1774" s="18">
        <f>SUM(AX1774:BE1774)</f>
        <v>209368649.86691809</v>
      </c>
      <c r="BO1774" s="18">
        <f>SUM(BF1774:BM1774)</f>
        <v>0</v>
      </c>
      <c r="BP1774" s="36">
        <f>ROUND((BO1774+BN1774),0)</f>
        <v>209368650</v>
      </c>
      <c r="BQ1774" s="33" t="s">
        <v>11411</v>
      </c>
    </row>
    <row r="1775" spans="1:69" s="33" customFormat="1" x14ac:dyDescent="0.25">
      <c r="A1775" s="34" t="s">
        <v>7197</v>
      </c>
      <c r="B1775" s="33" t="s">
        <v>5764</v>
      </c>
      <c r="C1775" s="34">
        <v>3785</v>
      </c>
      <c r="D1775" s="33" t="s">
        <v>7197</v>
      </c>
      <c r="E1775" s="33" t="s">
        <v>6225</v>
      </c>
      <c r="F1775" s="33" t="s">
        <v>2115</v>
      </c>
      <c r="G1775" s="34">
        <v>13985</v>
      </c>
      <c r="H1775" s="34">
        <v>125436000135</v>
      </c>
      <c r="I1775" s="33" t="s">
        <v>9530</v>
      </c>
      <c r="J1775" s="33">
        <v>1</v>
      </c>
      <c r="K1775" s="22">
        <v>7.6021634615384617</v>
      </c>
      <c r="L1775" s="16"/>
      <c r="M1775" s="16">
        <f>+K1775/$M$1</f>
        <v>0.5325426429212593</v>
      </c>
      <c r="N1775" s="16">
        <f>+(M1775-$N$2)/($N$1-$N$2)</f>
        <v>6.3692720191972974E-2</v>
      </c>
      <c r="O1775" s="35">
        <f>1+N1775</f>
        <v>1.063692720191973</v>
      </c>
      <c r="P1775" s="17">
        <f>SUM(Q1775:AB1775)</f>
        <v>466</v>
      </c>
      <c r="Q1775" s="17">
        <v>0</v>
      </c>
      <c r="R1775" s="17">
        <v>0</v>
      </c>
      <c r="S1775" s="17">
        <v>11</v>
      </c>
      <c r="T1775" s="17">
        <v>19</v>
      </c>
      <c r="U1775" s="17">
        <v>98</v>
      </c>
      <c r="V1775" s="17">
        <v>92</v>
      </c>
      <c r="W1775" s="17">
        <v>32</v>
      </c>
      <c r="X1775" s="17">
        <v>146</v>
      </c>
      <c r="Y1775" s="17">
        <v>0</v>
      </c>
      <c r="Z1775" s="17">
        <v>1</v>
      </c>
      <c r="AA1775" s="17">
        <v>0</v>
      </c>
      <c r="AB1775" s="17">
        <v>67</v>
      </c>
      <c r="AC1775" s="17">
        <f>SUM(AF1775:AO1775)</f>
        <v>68</v>
      </c>
      <c r="AD1775" s="17">
        <v>0</v>
      </c>
      <c r="AE1775" s="17">
        <v>0</v>
      </c>
      <c r="AF1775" s="17">
        <v>0</v>
      </c>
      <c r="AG1775" s="17">
        <v>0</v>
      </c>
      <c r="AH1775" s="17">
        <v>0</v>
      </c>
      <c r="AI1775" s="17">
        <v>0</v>
      </c>
      <c r="AJ1775" s="17">
        <v>0</v>
      </c>
      <c r="AK1775" s="17">
        <v>0</v>
      </c>
      <c r="AL1775" s="17">
        <v>0</v>
      </c>
      <c r="AM1775" s="17">
        <v>1</v>
      </c>
      <c r="AN1775" s="17">
        <v>0</v>
      </c>
      <c r="AO1775" s="17">
        <v>67</v>
      </c>
      <c r="AP1775" s="18">
        <f>+'Per Cápita'!$E$4</f>
        <v>83816</v>
      </c>
      <c r="AQ1775" s="18">
        <f>+'Per Cápita'!$E$5</f>
        <v>74019</v>
      </c>
      <c r="AR1775" s="18">
        <f>+'Per Cápita'!$E$6</f>
        <v>111028</v>
      </c>
      <c r="AS1775" s="18">
        <f>+'Per Cápita'!$E$7</f>
        <v>136064</v>
      </c>
      <c r="AT1775" s="18">
        <f>+'Per Cápita'!$F$4</f>
        <v>103408</v>
      </c>
      <c r="AU1775" s="18">
        <f>+'Per Cápita'!$F$5</f>
        <v>90347</v>
      </c>
      <c r="AV1775" s="18">
        <f>+'Per Cápita'!$F$6</f>
        <v>138242</v>
      </c>
      <c r="AW1775" s="18">
        <f>+'Per Cápita'!$F$7</f>
        <v>166544</v>
      </c>
      <c r="AX1775" s="18">
        <f>+AP1775*($T1775+$R1775)*$O1775</f>
        <v>1693934.9116765978</v>
      </c>
      <c r="AY1775" s="18">
        <f>+AQ1775*($V1775+$X1775)*$O1775</f>
        <v>18738566.206501737</v>
      </c>
      <c r="AZ1775" s="18">
        <f>+AR1775*$Z1775*$O1775</f>
        <v>118099.67533747439</v>
      </c>
      <c r="BA1775" s="18">
        <f>+AS1775*$AB1775*$O1775</f>
        <v>9696929.1807734407</v>
      </c>
      <c r="BB1775" s="18">
        <f>+AT1775*(S1775+Q1775)*$O1775</f>
        <v>1209937.7049057269</v>
      </c>
      <c r="BC1775" s="18">
        <f>+AU1775*(U1775+W1775)*$O1775</f>
        <v>12493188.004853945</v>
      </c>
      <c r="BD1775" s="18">
        <f>+AV1775*Y1775*$O1775</f>
        <v>0</v>
      </c>
      <c r="BE1775" s="18">
        <f>+AW1775*AA1775*$O1775</f>
        <v>0</v>
      </c>
      <c r="BF1775" s="18">
        <f>+AP1775*($AG1775+$AE1775)*$BF$1*$O1775</f>
        <v>0</v>
      </c>
      <c r="BG1775" s="18">
        <f>+AQ1775*($AK1775+$AI1775)*$BF$1*$O1775</f>
        <v>0</v>
      </c>
      <c r="BH1775" s="18">
        <f>+AR1775*$AM1775*$BF$1*$O1775</f>
        <v>23619.93506749488</v>
      </c>
      <c r="BI1775" s="18">
        <f>+AS1775*$AO1775*$BF$1*$O1775</f>
        <v>1939385.8361546884</v>
      </c>
      <c r="BJ1775" s="18">
        <f>+$BF$1*AT1775*(AF1775+AD1775)*$O1775</f>
        <v>0</v>
      </c>
      <c r="BK1775" s="18">
        <f>+$BF$1*AU1775*(AH1775+AJ1775)*$O1775</f>
        <v>0</v>
      </c>
      <c r="BL1775" s="18">
        <f>+AV1775*AL1775*$BF$1*$O1775</f>
        <v>0</v>
      </c>
      <c r="BM1775" s="18">
        <f>+$BF$1*AW1775*AN1775*$O1775</f>
        <v>0</v>
      </c>
      <c r="BN1775" s="18">
        <f>SUM(AX1775:BE1775)</f>
        <v>43950655.684048921</v>
      </c>
      <c r="BO1775" s="18">
        <f>SUM(BF1775:BM1775)</f>
        <v>1963005.7712221832</v>
      </c>
      <c r="BP1775" s="36">
        <f>ROUND((BO1775+BN1775),0)</f>
        <v>45913661</v>
      </c>
      <c r="BQ1775" s="33" t="s">
        <v>11411</v>
      </c>
    </row>
    <row r="1776" spans="1:69" s="33" customFormat="1" x14ac:dyDescent="0.25">
      <c r="A1776" s="34" t="s">
        <v>7197</v>
      </c>
      <c r="B1776" s="33" t="s">
        <v>5764</v>
      </c>
      <c r="C1776" s="34">
        <v>3785</v>
      </c>
      <c r="D1776" s="33" t="s">
        <v>7197</v>
      </c>
      <c r="E1776" s="33" t="s">
        <v>6226</v>
      </c>
      <c r="F1776" s="33" t="s">
        <v>2116</v>
      </c>
      <c r="G1776" s="34">
        <v>13987</v>
      </c>
      <c r="H1776" s="34">
        <v>125438000213</v>
      </c>
      <c r="I1776" s="33" t="s">
        <v>9531</v>
      </c>
      <c r="J1776" s="33">
        <v>1</v>
      </c>
      <c r="K1776" s="22">
        <v>21.24088595405145</v>
      </c>
      <c r="L1776" s="16"/>
      <c r="M1776" s="16">
        <f>+K1776/$M$1</f>
        <v>1.4879550540038573</v>
      </c>
      <c r="N1776" s="16">
        <f>+(M1776-$N$2)/($N$1-$N$2)</f>
        <v>0.20821292138401554</v>
      </c>
      <c r="O1776" s="35">
        <f>1+N1776</f>
        <v>1.2082129213840156</v>
      </c>
      <c r="P1776" s="17">
        <f>SUM(Q1776:AB1776)</f>
        <v>965</v>
      </c>
      <c r="Q1776" s="17">
        <v>0</v>
      </c>
      <c r="R1776" s="17">
        <v>0</v>
      </c>
      <c r="S1776" s="17">
        <v>5</v>
      </c>
      <c r="T1776" s="17">
        <v>82</v>
      </c>
      <c r="U1776" s="17">
        <v>23</v>
      </c>
      <c r="V1776" s="17">
        <v>341</v>
      </c>
      <c r="W1776" s="17">
        <v>0</v>
      </c>
      <c r="X1776" s="17">
        <v>353</v>
      </c>
      <c r="Y1776" s="17">
        <v>0</v>
      </c>
      <c r="Z1776" s="17">
        <v>0</v>
      </c>
      <c r="AA1776" s="17">
        <v>0</v>
      </c>
      <c r="AB1776" s="17">
        <v>161</v>
      </c>
      <c r="AC1776" s="17">
        <f>SUM(AF1776:AO1776)</f>
        <v>514</v>
      </c>
      <c r="AD1776" s="17">
        <v>0</v>
      </c>
      <c r="AE1776" s="17">
        <v>0</v>
      </c>
      <c r="AF1776" s="17">
        <v>0</v>
      </c>
      <c r="AG1776" s="17">
        <v>0</v>
      </c>
      <c r="AH1776" s="17">
        <v>0</v>
      </c>
      <c r="AI1776" s="17">
        <v>0</v>
      </c>
      <c r="AJ1776" s="17">
        <v>0</v>
      </c>
      <c r="AK1776" s="17">
        <v>353</v>
      </c>
      <c r="AL1776" s="17">
        <v>0</v>
      </c>
      <c r="AM1776" s="17">
        <v>0</v>
      </c>
      <c r="AN1776" s="17">
        <v>0</v>
      </c>
      <c r="AO1776" s="17">
        <v>161</v>
      </c>
      <c r="AP1776" s="18">
        <f>+'Per Cápita'!$E$4</f>
        <v>83816</v>
      </c>
      <c r="AQ1776" s="18">
        <f>+'Per Cápita'!$E$5</f>
        <v>74019</v>
      </c>
      <c r="AR1776" s="18">
        <f>+'Per Cápita'!$E$6</f>
        <v>111028</v>
      </c>
      <c r="AS1776" s="18">
        <f>+'Per Cápita'!$E$7</f>
        <v>136064</v>
      </c>
      <c r="AT1776" s="18">
        <f>+'Per Cápita'!$F$4</f>
        <v>103408</v>
      </c>
      <c r="AU1776" s="18">
        <f>+'Per Cápita'!$F$5</f>
        <v>90347</v>
      </c>
      <c r="AV1776" s="18">
        <f>+'Per Cápita'!$F$6</f>
        <v>138242</v>
      </c>
      <c r="AW1776" s="18">
        <f>+'Per Cápita'!$F$7</f>
        <v>166544</v>
      </c>
      <c r="AX1776" s="18">
        <f>+AP1776*($T1776+$R1776)*$O1776</f>
        <v>8303941.0859352574</v>
      </c>
      <c r="AY1776" s="18">
        <f>+AQ1776*($V1776+$X1776)*$O1776</f>
        <v>62064914.286178872</v>
      </c>
      <c r="AZ1776" s="18">
        <f>+AR1776*$Z1776*$O1776</f>
        <v>0</v>
      </c>
      <c r="BA1776" s="18">
        <f>+AS1776*$AB1776*$O1776</f>
        <v>26467479.552566346</v>
      </c>
      <c r="BB1776" s="18">
        <f>+AT1776*(S1776+Q1776)*$O1776</f>
        <v>624694.40887239145</v>
      </c>
      <c r="BC1776" s="18">
        <f>+AU1776*(U1776+W1776)*$O1776</f>
        <v>2510643.494590478</v>
      </c>
      <c r="BD1776" s="18">
        <f>+AV1776*Y1776*$O1776</f>
        <v>0</v>
      </c>
      <c r="BE1776" s="18">
        <f>+AW1776*AA1776*$O1776</f>
        <v>0</v>
      </c>
      <c r="BF1776" s="18">
        <f>+AP1776*($AG1776+$AE1776)*$BF$1*$O1776</f>
        <v>0</v>
      </c>
      <c r="BG1776" s="18">
        <f>+AQ1776*($AK1776+$AI1776)*$BF$1*$O1776</f>
        <v>6313808.2832913958</v>
      </c>
      <c r="BH1776" s="18">
        <f>+AR1776*$AM1776*$BF$1*$O1776</f>
        <v>0</v>
      </c>
      <c r="BI1776" s="18">
        <f>+AS1776*$AO1776*$BF$1*$O1776</f>
        <v>5293495.9105132688</v>
      </c>
      <c r="BJ1776" s="18">
        <f>+$BF$1*AT1776*(AF1776+AD1776)*$O1776</f>
        <v>0</v>
      </c>
      <c r="BK1776" s="18">
        <f>+$BF$1*AU1776*(AH1776+AJ1776)*$O1776</f>
        <v>0</v>
      </c>
      <c r="BL1776" s="18">
        <f>+AV1776*AL1776*$BF$1*$O1776</f>
        <v>0</v>
      </c>
      <c r="BM1776" s="18">
        <f>+$BF$1*AW1776*AN1776*$O1776</f>
        <v>0</v>
      </c>
      <c r="BN1776" s="18">
        <f>SUM(AX1776:BE1776)</f>
        <v>99971672.828143343</v>
      </c>
      <c r="BO1776" s="18">
        <f>SUM(BF1776:BM1776)</f>
        <v>11607304.193804665</v>
      </c>
      <c r="BP1776" s="36">
        <f>ROUND((BO1776+BN1776),0)</f>
        <v>111578977</v>
      </c>
      <c r="BQ1776" s="33" t="s">
        <v>11411</v>
      </c>
    </row>
    <row r="1777" spans="1:69" s="33" customFormat="1" x14ac:dyDescent="0.25">
      <c r="A1777" s="34" t="s">
        <v>7178</v>
      </c>
      <c r="B1777" s="33" t="s">
        <v>5764</v>
      </c>
      <c r="C1777" s="34">
        <v>10857</v>
      </c>
      <c r="D1777" s="33" t="s">
        <v>7178</v>
      </c>
      <c r="E1777" s="33" t="s">
        <v>6227</v>
      </c>
      <c r="F1777" s="33" t="s">
        <v>2118</v>
      </c>
      <c r="G1777" s="34">
        <v>14025</v>
      </c>
      <c r="H1777" s="34">
        <v>125473000137</v>
      </c>
      <c r="I1777" s="33" t="s">
        <v>901</v>
      </c>
      <c r="J1777" s="33">
        <v>1</v>
      </c>
      <c r="K1777" s="22">
        <v>3.4559279950341404</v>
      </c>
      <c r="L1777" s="16"/>
      <c r="M1777" s="16">
        <f>+K1777/$M$1</f>
        <v>0.24209279865295072</v>
      </c>
      <c r="N1777" s="16">
        <f>+(M1777-$N$2)/($N$1-$N$2)</f>
        <v>1.9757902679722293E-2</v>
      </c>
      <c r="O1777" s="35">
        <f>1+N1777</f>
        <v>1.0197579026797223</v>
      </c>
      <c r="P1777" s="17">
        <f>SUM(Q1777:AB1777)</f>
        <v>2083</v>
      </c>
      <c r="Q1777" s="17">
        <v>0</v>
      </c>
      <c r="R1777" s="17">
        <v>0</v>
      </c>
      <c r="S1777" s="17">
        <v>0</v>
      </c>
      <c r="T1777" s="17">
        <v>189</v>
      </c>
      <c r="U1777" s="17">
        <v>0</v>
      </c>
      <c r="V1777" s="17">
        <v>915</v>
      </c>
      <c r="W1777" s="17">
        <v>0</v>
      </c>
      <c r="X1777" s="17">
        <v>722</v>
      </c>
      <c r="Y1777" s="17">
        <v>0</v>
      </c>
      <c r="Z1777" s="17">
        <v>1</v>
      </c>
      <c r="AA1777" s="17">
        <v>0</v>
      </c>
      <c r="AB1777" s="17">
        <v>256</v>
      </c>
      <c r="AC1777" s="17">
        <f>SUM(AF1777:AO1777)</f>
        <v>858</v>
      </c>
      <c r="AD1777" s="17">
        <v>0</v>
      </c>
      <c r="AE1777" s="17">
        <v>0</v>
      </c>
      <c r="AF1777" s="17">
        <v>0</v>
      </c>
      <c r="AG1777" s="17">
        <v>91</v>
      </c>
      <c r="AH1777" s="17">
        <v>0</v>
      </c>
      <c r="AI1777" s="17">
        <v>510</v>
      </c>
      <c r="AJ1777" s="17">
        <v>0</v>
      </c>
      <c r="AK1777" s="17">
        <v>0</v>
      </c>
      <c r="AL1777" s="17">
        <v>0</v>
      </c>
      <c r="AM1777" s="17">
        <v>1</v>
      </c>
      <c r="AN1777" s="17">
        <v>0</v>
      </c>
      <c r="AO1777" s="17">
        <v>256</v>
      </c>
      <c r="AP1777" s="18">
        <f>+'Per Cápita'!$E$4</f>
        <v>83816</v>
      </c>
      <c r="AQ1777" s="18">
        <f>+'Per Cápita'!$E$5</f>
        <v>74019</v>
      </c>
      <c r="AR1777" s="18">
        <f>+'Per Cápita'!$E$6</f>
        <v>111028</v>
      </c>
      <c r="AS1777" s="18">
        <f>+'Per Cápita'!$E$7</f>
        <v>136064</v>
      </c>
      <c r="AT1777" s="18">
        <f>+'Per Cápita'!$F$4</f>
        <v>103408</v>
      </c>
      <c r="AU1777" s="18">
        <f>+'Per Cápita'!$F$5</f>
        <v>90347</v>
      </c>
      <c r="AV1777" s="18">
        <f>+'Per Cápita'!$F$6</f>
        <v>138242</v>
      </c>
      <c r="AW1777" s="18">
        <f>+'Per Cápita'!$F$7</f>
        <v>166544</v>
      </c>
      <c r="AX1777" s="18">
        <f>+AP1777*($T1777+$R1777)*$O1777</f>
        <v>16154213.362119682</v>
      </c>
      <c r="AY1777" s="18">
        <f>+AQ1777*($V1777+$X1777)*$O1777</f>
        <v>123563150.34486325</v>
      </c>
      <c r="AZ1777" s="18">
        <f>+AR1777*$Z1777*$O1777</f>
        <v>113221.68041872421</v>
      </c>
      <c r="BA1777" s="18">
        <f>+AS1777*$AB1777*$O1777</f>
        <v>35520598.853174716</v>
      </c>
      <c r="BB1777" s="18">
        <f>+AT1777*(S1777+Q1777)*$O1777</f>
        <v>0</v>
      </c>
      <c r="BC1777" s="18">
        <f>+AU1777*(U1777+W1777)*$O1777</f>
        <v>0</v>
      </c>
      <c r="BD1777" s="18">
        <f>+AV1777*Y1777*$O1777</f>
        <v>0</v>
      </c>
      <c r="BE1777" s="18">
        <f>+AW1777*AA1777*$O1777</f>
        <v>0</v>
      </c>
      <c r="BF1777" s="18">
        <f>+AP1777*($AG1777+$AE1777)*$BF$1*$O1777</f>
        <v>1555590.9163522657</v>
      </c>
      <c r="BG1777" s="18">
        <f>+AQ1777*($AK1777+$AI1777)*$BF$1*$O1777</f>
        <v>7699108.9402419375</v>
      </c>
      <c r="BH1777" s="18">
        <f>+AR1777*$AM1777*$BF$1*$O1777</f>
        <v>22644.336083744845</v>
      </c>
      <c r="BI1777" s="18">
        <f>+AS1777*$AO1777*$BF$1*$O1777</f>
        <v>7104119.7706349446</v>
      </c>
      <c r="BJ1777" s="18">
        <f>+$BF$1*AT1777*(AF1777+AD1777)*$O1777</f>
        <v>0</v>
      </c>
      <c r="BK1777" s="18">
        <f>+$BF$1*AU1777*(AH1777+AJ1777)*$O1777</f>
        <v>0</v>
      </c>
      <c r="BL1777" s="18">
        <f>+AV1777*AL1777*$BF$1*$O1777</f>
        <v>0</v>
      </c>
      <c r="BM1777" s="18">
        <f>+$BF$1*AW1777*AN1777*$O1777</f>
        <v>0</v>
      </c>
      <c r="BN1777" s="18">
        <f>SUM(AX1777:BE1777)</f>
        <v>175351184.24057639</v>
      </c>
      <c r="BO1777" s="18">
        <f>SUM(BF1777:BM1777)</f>
        <v>16381463.963312894</v>
      </c>
      <c r="BP1777" s="36">
        <f>ROUND((BO1777+BN1777),0)</f>
        <v>191732648</v>
      </c>
      <c r="BQ1777" s="33" t="s">
        <v>11411</v>
      </c>
    </row>
    <row r="1778" spans="1:69" s="33" customFormat="1" x14ac:dyDescent="0.25">
      <c r="A1778" s="34" t="s">
        <v>7178</v>
      </c>
      <c r="B1778" s="33" t="s">
        <v>5764</v>
      </c>
      <c r="C1778" s="34">
        <v>10857</v>
      </c>
      <c r="D1778" s="33" t="s">
        <v>7178</v>
      </c>
      <c r="E1778" s="33" t="s">
        <v>6227</v>
      </c>
      <c r="F1778" s="33" t="s">
        <v>2118</v>
      </c>
      <c r="G1778" s="34">
        <v>14026</v>
      </c>
      <c r="H1778" s="34">
        <v>125473000242</v>
      </c>
      <c r="I1778" s="33" t="s">
        <v>4096</v>
      </c>
      <c r="J1778" s="33">
        <v>1</v>
      </c>
      <c r="K1778" s="22">
        <v>3.4559279950341404</v>
      </c>
      <c r="L1778" s="16"/>
      <c r="M1778" s="16">
        <f>+K1778/$M$1</f>
        <v>0.24209279865295072</v>
      </c>
      <c r="N1778" s="16">
        <f>+(M1778-$N$2)/($N$1-$N$2)</f>
        <v>1.9757902679722293E-2</v>
      </c>
      <c r="O1778" s="35">
        <f>1+N1778</f>
        <v>1.0197579026797223</v>
      </c>
      <c r="P1778" s="17">
        <f>SUM(Q1778:AB1778)</f>
        <v>3136</v>
      </c>
      <c r="Q1778" s="17">
        <v>0</v>
      </c>
      <c r="R1778" s="17">
        <v>0</v>
      </c>
      <c r="S1778" s="17">
        <v>23</v>
      </c>
      <c r="T1778" s="17">
        <v>280</v>
      </c>
      <c r="U1778" s="17">
        <v>131</v>
      </c>
      <c r="V1778" s="17">
        <v>1173</v>
      </c>
      <c r="W1778" s="17">
        <v>0</v>
      </c>
      <c r="X1778" s="17">
        <v>1133</v>
      </c>
      <c r="Y1778" s="17">
        <v>0</v>
      </c>
      <c r="Z1778" s="17">
        <v>396</v>
      </c>
      <c r="AA1778" s="17">
        <v>0</v>
      </c>
      <c r="AB1778" s="17">
        <v>0</v>
      </c>
      <c r="AC1778" s="17">
        <f>SUM(AF1778:AO1778)</f>
        <v>1909</v>
      </c>
      <c r="AD1778" s="17">
        <v>0</v>
      </c>
      <c r="AE1778" s="17">
        <v>0</v>
      </c>
      <c r="AF1778" s="17">
        <v>23</v>
      </c>
      <c r="AG1778" s="17">
        <v>235</v>
      </c>
      <c r="AH1778" s="17">
        <v>131</v>
      </c>
      <c r="AI1778" s="17">
        <v>1124</v>
      </c>
      <c r="AJ1778" s="17">
        <v>0</v>
      </c>
      <c r="AK1778" s="17">
        <v>0</v>
      </c>
      <c r="AL1778" s="17">
        <v>0</v>
      </c>
      <c r="AM1778" s="17">
        <v>396</v>
      </c>
      <c r="AN1778" s="17">
        <v>0</v>
      </c>
      <c r="AO1778" s="17">
        <v>0</v>
      </c>
      <c r="AP1778" s="18">
        <f>+'Per Cápita'!$E$4</f>
        <v>83816</v>
      </c>
      <c r="AQ1778" s="18">
        <f>+'Per Cápita'!$E$5</f>
        <v>74019</v>
      </c>
      <c r="AR1778" s="18">
        <f>+'Per Cápita'!$E$6</f>
        <v>111028</v>
      </c>
      <c r="AS1778" s="18">
        <f>+'Per Cápita'!$E$7</f>
        <v>136064</v>
      </c>
      <c r="AT1778" s="18">
        <f>+'Per Cápita'!$F$4</f>
        <v>103408</v>
      </c>
      <c r="AU1778" s="18">
        <f>+'Per Cápita'!$F$5</f>
        <v>90347</v>
      </c>
      <c r="AV1778" s="18">
        <f>+'Per Cápita'!$F$6</f>
        <v>138242</v>
      </c>
      <c r="AW1778" s="18">
        <f>+'Per Cápita'!$F$7</f>
        <v>166544</v>
      </c>
      <c r="AX1778" s="18">
        <f>+AP1778*($T1778+$R1778)*$O1778</f>
        <v>23932167.943881009</v>
      </c>
      <c r="AY1778" s="18">
        <f>+AQ1778*($V1778+$X1778)*$O1778</f>
        <v>174060247.21762654</v>
      </c>
      <c r="AZ1778" s="18">
        <f>+AR1778*$Z1778*$O1778</f>
        <v>44835785.445814788</v>
      </c>
      <c r="BA1778" s="18">
        <f>+AS1778*$AB1778*$O1778</f>
        <v>0</v>
      </c>
      <c r="BB1778" s="18">
        <f>+AT1778*(S1778+Q1778)*$O1778</f>
        <v>2425375.8796070088</v>
      </c>
      <c r="BC1778" s="18">
        <f>+AU1778*(U1778+W1778)*$O1778</f>
        <v>12069300.807576038</v>
      </c>
      <c r="BD1778" s="18">
        <f>+AV1778*Y1778*$O1778</f>
        <v>0</v>
      </c>
      <c r="BE1778" s="18">
        <f>+AW1778*AA1778*$O1778</f>
        <v>0</v>
      </c>
      <c r="BF1778" s="18">
        <f>+AP1778*($AG1778+$AE1778)*$BF$1*$O1778</f>
        <v>4017185.3334371694</v>
      </c>
      <c r="BG1778" s="18">
        <f>+AQ1778*($AK1778+$AI1778)*$BF$1*$O1778</f>
        <v>16968232.252611645</v>
      </c>
      <c r="BH1778" s="18">
        <f>+AR1778*$AM1778*$BF$1*$O1778</f>
        <v>8967157.0891629569</v>
      </c>
      <c r="BI1778" s="18">
        <f>+AS1778*$AO1778*$BF$1*$O1778</f>
        <v>0</v>
      </c>
      <c r="BJ1778" s="18">
        <f>+$BF$1*AT1778*(AF1778+AD1778)*$O1778</f>
        <v>485075.17592140177</v>
      </c>
      <c r="BK1778" s="18">
        <f>+$BF$1*AU1778*(AH1778+AJ1778)*$O1778</f>
        <v>2413860.161515208</v>
      </c>
      <c r="BL1778" s="18">
        <f>+AV1778*AL1778*$BF$1*$O1778</f>
        <v>0</v>
      </c>
      <c r="BM1778" s="18">
        <f>+$BF$1*AW1778*AN1778*$O1778</f>
        <v>0</v>
      </c>
      <c r="BN1778" s="18">
        <f>SUM(AX1778:BE1778)</f>
        <v>257322877.29450539</v>
      </c>
      <c r="BO1778" s="18">
        <f>SUM(BF1778:BM1778)</f>
        <v>32851510.012648381</v>
      </c>
      <c r="BP1778" s="36">
        <f>ROUND((BO1778+BN1778),0)</f>
        <v>290174387</v>
      </c>
      <c r="BQ1778" s="33" t="s">
        <v>11411</v>
      </c>
    </row>
    <row r="1779" spans="1:69" s="33" customFormat="1" x14ac:dyDescent="0.25">
      <c r="A1779" s="34" t="s">
        <v>7178</v>
      </c>
      <c r="B1779" s="33" t="s">
        <v>5764</v>
      </c>
      <c r="C1779" s="34">
        <v>10857</v>
      </c>
      <c r="D1779" s="33" t="s">
        <v>7178</v>
      </c>
      <c r="E1779" s="33" t="s">
        <v>6227</v>
      </c>
      <c r="F1779" s="33" t="s">
        <v>2118</v>
      </c>
      <c r="G1779" s="34">
        <v>14027</v>
      </c>
      <c r="H1779" s="34">
        <v>125473000579</v>
      </c>
      <c r="I1779" s="33" t="s">
        <v>7741</v>
      </c>
      <c r="J1779" s="33">
        <v>1</v>
      </c>
      <c r="K1779" s="22">
        <v>3.4559279950341404</v>
      </c>
      <c r="L1779" s="16"/>
      <c r="M1779" s="16">
        <f>+K1779/$M$1</f>
        <v>0.24209279865295072</v>
      </c>
      <c r="N1779" s="16">
        <f>+(M1779-$N$2)/($N$1-$N$2)</f>
        <v>1.9757902679722293E-2</v>
      </c>
      <c r="O1779" s="35">
        <f>1+N1779</f>
        <v>1.0197579026797223</v>
      </c>
      <c r="P1779" s="17">
        <f>SUM(Q1779:AB1779)</f>
        <v>2200</v>
      </c>
      <c r="Q1779" s="17">
        <v>0</v>
      </c>
      <c r="R1779" s="17">
        <v>0</v>
      </c>
      <c r="S1779" s="17">
        <v>0</v>
      </c>
      <c r="T1779" s="17">
        <v>241</v>
      </c>
      <c r="U1779" s="17">
        <v>0</v>
      </c>
      <c r="V1779" s="17">
        <v>1093</v>
      </c>
      <c r="W1779" s="17">
        <v>0</v>
      </c>
      <c r="X1779" s="17">
        <v>703</v>
      </c>
      <c r="Y1779" s="17">
        <v>0</v>
      </c>
      <c r="Z1779" s="17">
        <v>163</v>
      </c>
      <c r="AA1779" s="17">
        <v>0</v>
      </c>
      <c r="AB1779" s="17">
        <v>0</v>
      </c>
      <c r="AC1779" s="17">
        <f>SUM(AF1779:AO1779)</f>
        <v>1185</v>
      </c>
      <c r="AD1779" s="17">
        <v>0</v>
      </c>
      <c r="AE1779" s="17">
        <v>0</v>
      </c>
      <c r="AF1779" s="17">
        <v>0</v>
      </c>
      <c r="AG1779" s="17">
        <v>124</v>
      </c>
      <c r="AH1779" s="17">
        <v>0</v>
      </c>
      <c r="AI1779" s="17">
        <v>616</v>
      </c>
      <c r="AJ1779" s="17">
        <v>0</v>
      </c>
      <c r="AK1779" s="17">
        <v>282</v>
      </c>
      <c r="AL1779" s="17">
        <v>0</v>
      </c>
      <c r="AM1779" s="17">
        <v>163</v>
      </c>
      <c r="AN1779" s="17">
        <v>0</v>
      </c>
      <c r="AO1779" s="17">
        <v>0</v>
      </c>
      <c r="AP1779" s="18">
        <f>+'Per Cápita'!$E$4</f>
        <v>83816</v>
      </c>
      <c r="AQ1779" s="18">
        <f>+'Per Cápita'!$E$5</f>
        <v>74019</v>
      </c>
      <c r="AR1779" s="18">
        <f>+'Per Cápita'!$E$6</f>
        <v>111028</v>
      </c>
      <c r="AS1779" s="18">
        <f>+'Per Cápita'!$E$7</f>
        <v>136064</v>
      </c>
      <c r="AT1779" s="18">
        <f>+'Per Cápita'!$F$4</f>
        <v>103408</v>
      </c>
      <c r="AU1779" s="18">
        <f>+'Per Cápita'!$F$5</f>
        <v>90347</v>
      </c>
      <c r="AV1779" s="18">
        <f>+'Per Cápita'!$F$6</f>
        <v>138242</v>
      </c>
      <c r="AW1779" s="18">
        <f>+'Per Cápita'!$F$7</f>
        <v>166544</v>
      </c>
      <c r="AX1779" s="18">
        <f>+AP1779*($T1779+$R1779)*$O1779</f>
        <v>20598758.837411869</v>
      </c>
      <c r="AY1779" s="18">
        <f>+AQ1779*($V1779+$X1779)*$O1779</f>
        <v>135564702.51641685</v>
      </c>
      <c r="AZ1779" s="18">
        <f>+AR1779*$Z1779*$O1779</f>
        <v>18455133.908252046</v>
      </c>
      <c r="BA1779" s="18">
        <f>+AS1779*$AB1779*$O1779</f>
        <v>0</v>
      </c>
      <c r="BB1779" s="18">
        <f>+AT1779*(S1779+Q1779)*$O1779</f>
        <v>0</v>
      </c>
      <c r="BC1779" s="18">
        <f>+AU1779*(U1779+W1779)*$O1779</f>
        <v>0</v>
      </c>
      <c r="BD1779" s="18">
        <f>+AV1779*Y1779*$O1779</f>
        <v>0</v>
      </c>
      <c r="BE1779" s="18">
        <f>+AW1779*AA1779*$O1779</f>
        <v>0</v>
      </c>
      <c r="BF1779" s="18">
        <f>+AP1779*($AG1779+$AE1779)*$BF$1*$O1779</f>
        <v>2119706.3036008896</v>
      </c>
      <c r="BG1779" s="18">
        <f>+AQ1779*($AK1779+$AI1779)*$BF$1*$O1779</f>
        <v>13556470.251641687</v>
      </c>
      <c r="BH1779" s="18">
        <f>+AR1779*$AM1779*$BF$1*$O1779</f>
        <v>3691026.7816504096</v>
      </c>
      <c r="BI1779" s="18">
        <f>+AS1779*$AO1779*$BF$1*$O1779</f>
        <v>0</v>
      </c>
      <c r="BJ1779" s="18">
        <f>+$BF$1*AT1779*(AF1779+AD1779)*$O1779</f>
        <v>0</v>
      </c>
      <c r="BK1779" s="18">
        <f>+$BF$1*AU1779*(AH1779+AJ1779)*$O1779</f>
        <v>0</v>
      </c>
      <c r="BL1779" s="18">
        <f>+AV1779*AL1779*$BF$1*$O1779</f>
        <v>0</v>
      </c>
      <c r="BM1779" s="18">
        <f>+$BF$1*AW1779*AN1779*$O1779</f>
        <v>0</v>
      </c>
      <c r="BN1779" s="18">
        <f>SUM(AX1779:BE1779)</f>
        <v>174618595.26208079</v>
      </c>
      <c r="BO1779" s="18">
        <f>SUM(BF1779:BM1779)</f>
        <v>19367203.336892985</v>
      </c>
      <c r="BP1779" s="36">
        <f>ROUND((BO1779+BN1779),0)</f>
        <v>193985799</v>
      </c>
      <c r="BQ1779" s="33" t="s">
        <v>11411</v>
      </c>
    </row>
    <row r="1780" spans="1:69" s="33" customFormat="1" x14ac:dyDescent="0.25">
      <c r="A1780" s="34" t="s">
        <v>7178</v>
      </c>
      <c r="B1780" s="33" t="s">
        <v>5764</v>
      </c>
      <c r="C1780" s="34">
        <v>10857</v>
      </c>
      <c r="D1780" s="33" t="s">
        <v>7178</v>
      </c>
      <c r="E1780" s="33" t="s">
        <v>6227</v>
      </c>
      <c r="F1780" s="33" t="s">
        <v>2118</v>
      </c>
      <c r="G1780" s="34">
        <v>14028</v>
      </c>
      <c r="H1780" s="34">
        <v>125473000650</v>
      </c>
      <c r="I1780" s="33" t="s">
        <v>7742</v>
      </c>
      <c r="J1780" s="33">
        <v>1</v>
      </c>
      <c r="K1780" s="22">
        <v>3.4559279950341404</v>
      </c>
      <c r="L1780" s="16"/>
      <c r="M1780" s="16">
        <f>+K1780/$M$1</f>
        <v>0.24209279865295072</v>
      </c>
      <c r="N1780" s="16">
        <f>+(M1780-$N$2)/($N$1-$N$2)</f>
        <v>1.9757902679722293E-2</v>
      </c>
      <c r="O1780" s="35">
        <f>1+N1780</f>
        <v>1.0197579026797223</v>
      </c>
      <c r="P1780" s="17">
        <f>SUM(Q1780:AB1780)</f>
        <v>3297</v>
      </c>
      <c r="Q1780" s="17">
        <v>0</v>
      </c>
      <c r="R1780" s="17">
        <v>0</v>
      </c>
      <c r="S1780" s="17">
        <v>88</v>
      </c>
      <c r="T1780" s="17">
        <v>174</v>
      </c>
      <c r="U1780" s="17">
        <v>262</v>
      </c>
      <c r="V1780" s="17">
        <v>1129</v>
      </c>
      <c r="W1780" s="17">
        <v>279</v>
      </c>
      <c r="X1780" s="17">
        <v>880</v>
      </c>
      <c r="Y1780" s="17">
        <v>6</v>
      </c>
      <c r="Z1780" s="17">
        <v>0</v>
      </c>
      <c r="AA1780" s="17">
        <v>479</v>
      </c>
      <c r="AB1780" s="17">
        <v>0</v>
      </c>
      <c r="AC1780" s="17">
        <f>SUM(AF1780:AO1780)</f>
        <v>747</v>
      </c>
      <c r="AD1780" s="17">
        <v>0</v>
      </c>
      <c r="AE1780" s="17">
        <v>0</v>
      </c>
      <c r="AF1780" s="17">
        <v>88</v>
      </c>
      <c r="AG1780" s="17">
        <v>174</v>
      </c>
      <c r="AH1780" s="17">
        <v>0</v>
      </c>
      <c r="AI1780" s="17">
        <v>0</v>
      </c>
      <c r="AJ1780" s="17">
        <v>0</v>
      </c>
      <c r="AK1780" s="17">
        <v>0</v>
      </c>
      <c r="AL1780" s="17">
        <v>6</v>
      </c>
      <c r="AM1780" s="17">
        <v>0</v>
      </c>
      <c r="AN1780" s="17">
        <v>479</v>
      </c>
      <c r="AO1780" s="17">
        <v>0</v>
      </c>
      <c r="AP1780" s="18">
        <f>+'Per Cápita'!$E$4</f>
        <v>83816</v>
      </c>
      <c r="AQ1780" s="18">
        <f>+'Per Cápita'!$E$5</f>
        <v>74019</v>
      </c>
      <c r="AR1780" s="18">
        <f>+'Per Cápita'!$E$6</f>
        <v>111028</v>
      </c>
      <c r="AS1780" s="18">
        <f>+'Per Cápita'!$E$7</f>
        <v>136064</v>
      </c>
      <c r="AT1780" s="18">
        <f>+'Per Cápita'!$F$4</f>
        <v>103408</v>
      </c>
      <c r="AU1780" s="18">
        <f>+'Per Cápita'!$F$5</f>
        <v>90347</v>
      </c>
      <c r="AV1780" s="18">
        <f>+'Per Cápita'!$F$6</f>
        <v>138242</v>
      </c>
      <c r="AW1780" s="18">
        <f>+'Per Cápita'!$F$7</f>
        <v>166544</v>
      </c>
      <c r="AX1780" s="18">
        <f>+AP1780*($T1780+$R1780)*$O1780</f>
        <v>14872132.936554627</v>
      </c>
      <c r="AY1780" s="18">
        <f>+AQ1780*($V1780+$X1780)*$O1780</f>
        <v>151642253.53868678</v>
      </c>
      <c r="AZ1780" s="18">
        <f>+AR1780*$Z1780*$O1780</f>
        <v>0</v>
      </c>
      <c r="BA1780" s="18">
        <f>+AS1780*$AB1780*$O1780</f>
        <v>0</v>
      </c>
      <c r="BB1780" s="18">
        <f>+AT1780*(S1780+Q1780)*$O1780</f>
        <v>9279699.0176268164</v>
      </c>
      <c r="BC1780" s="18">
        <f>+AU1780*(U1780+W1780)*$O1780</f>
        <v>49843448.373272039</v>
      </c>
      <c r="BD1780" s="18">
        <f>+AV1780*Y1780*$O1780</f>
        <v>845840.23189350101</v>
      </c>
      <c r="BE1780" s="18">
        <f>+AW1780*AA1780*$O1780</f>
        <v>81350754.308924109</v>
      </c>
      <c r="BF1780" s="18">
        <f>+AP1780*($AG1780+$AE1780)*$BF$1*$O1780</f>
        <v>2974426.5873109256</v>
      </c>
      <c r="BG1780" s="18">
        <f>+AQ1780*($AK1780+$AI1780)*$BF$1*$O1780</f>
        <v>0</v>
      </c>
      <c r="BH1780" s="18">
        <f>+AR1780*$AM1780*$BF$1*$O1780</f>
        <v>0</v>
      </c>
      <c r="BI1780" s="18">
        <f>+AS1780*$AO1780*$BF$1*$O1780</f>
        <v>0</v>
      </c>
      <c r="BJ1780" s="18">
        <f>+$BF$1*AT1780*(AF1780+AD1780)*$O1780</f>
        <v>1855939.8035253636</v>
      </c>
      <c r="BK1780" s="18">
        <f>+$BF$1*AU1780*(AH1780+AJ1780)*$O1780</f>
        <v>0</v>
      </c>
      <c r="BL1780" s="18">
        <f>+AV1780*AL1780*$BF$1*$O1780</f>
        <v>169168.04637870024</v>
      </c>
      <c r="BM1780" s="18">
        <f>+$BF$1*AW1780*AN1780*$O1780</f>
        <v>16270150.861784823</v>
      </c>
      <c r="BN1780" s="18">
        <f>SUM(AX1780:BE1780)</f>
        <v>307834128.40695786</v>
      </c>
      <c r="BO1780" s="18">
        <f>SUM(BF1780:BM1780)</f>
        <v>21269685.298999812</v>
      </c>
      <c r="BP1780" s="36">
        <f>ROUND((BO1780+BN1780),0)</f>
        <v>329103814</v>
      </c>
      <c r="BQ1780" s="33" t="s">
        <v>11411</v>
      </c>
    </row>
    <row r="1781" spans="1:69" s="33" customFormat="1" x14ac:dyDescent="0.25">
      <c r="A1781" s="34" t="s">
        <v>7178</v>
      </c>
      <c r="B1781" s="33" t="s">
        <v>5764</v>
      </c>
      <c r="C1781" s="34">
        <v>10857</v>
      </c>
      <c r="D1781" s="33" t="s">
        <v>7178</v>
      </c>
      <c r="E1781" s="33" t="s">
        <v>6227</v>
      </c>
      <c r="F1781" s="33" t="s">
        <v>2118</v>
      </c>
      <c r="G1781" s="34">
        <v>105029</v>
      </c>
      <c r="H1781" s="34">
        <v>125473000781</v>
      </c>
      <c r="I1781" s="33" t="s">
        <v>7743</v>
      </c>
      <c r="J1781" s="33">
        <v>1</v>
      </c>
      <c r="K1781" s="22">
        <v>3.4559279950341404</v>
      </c>
      <c r="L1781" s="16"/>
      <c r="M1781" s="16">
        <f>+K1781/$M$1</f>
        <v>0.24209279865295072</v>
      </c>
      <c r="N1781" s="16">
        <f>+(M1781-$N$2)/($N$1-$N$2)</f>
        <v>1.9757902679722293E-2</v>
      </c>
      <c r="O1781" s="35">
        <f>1+N1781</f>
        <v>1.0197579026797223</v>
      </c>
      <c r="P1781" s="17">
        <f>SUM(Q1781:AB1781)</f>
        <v>1726</v>
      </c>
      <c r="Q1781" s="17">
        <v>0</v>
      </c>
      <c r="R1781" s="17">
        <v>0</v>
      </c>
      <c r="S1781" s="17">
        <v>0</v>
      </c>
      <c r="T1781" s="17">
        <v>113</v>
      </c>
      <c r="U1781" s="17">
        <v>0</v>
      </c>
      <c r="V1781" s="17">
        <v>726</v>
      </c>
      <c r="W1781" s="17">
        <v>0</v>
      </c>
      <c r="X1781" s="17">
        <v>582</v>
      </c>
      <c r="Y1781" s="17">
        <v>0</v>
      </c>
      <c r="Z1781" s="17">
        <v>23</v>
      </c>
      <c r="AA1781" s="17">
        <v>0</v>
      </c>
      <c r="AB1781" s="17">
        <v>282</v>
      </c>
      <c r="AC1781" s="17">
        <f>SUM(AF1781:AO1781)</f>
        <v>694</v>
      </c>
      <c r="AD1781" s="17">
        <v>0</v>
      </c>
      <c r="AE1781" s="17">
        <v>0</v>
      </c>
      <c r="AF1781" s="17">
        <v>0</v>
      </c>
      <c r="AG1781" s="17">
        <v>29</v>
      </c>
      <c r="AH1781" s="17">
        <v>0</v>
      </c>
      <c r="AI1781" s="17">
        <v>183</v>
      </c>
      <c r="AJ1781" s="17">
        <v>0</v>
      </c>
      <c r="AK1781" s="17">
        <v>177</v>
      </c>
      <c r="AL1781" s="17">
        <v>0</v>
      </c>
      <c r="AM1781" s="17">
        <v>23</v>
      </c>
      <c r="AN1781" s="17">
        <v>0</v>
      </c>
      <c r="AO1781" s="17">
        <v>282</v>
      </c>
      <c r="AP1781" s="18">
        <f>+'Per Cápita'!$E$4</f>
        <v>83816</v>
      </c>
      <c r="AQ1781" s="18">
        <f>+'Per Cápita'!$E$5</f>
        <v>74019</v>
      </c>
      <c r="AR1781" s="18">
        <f>+'Per Cápita'!$E$6</f>
        <v>111028</v>
      </c>
      <c r="AS1781" s="18">
        <f>+'Per Cápita'!$E$7</f>
        <v>136064</v>
      </c>
      <c r="AT1781" s="18">
        <f>+'Per Cápita'!$F$4</f>
        <v>103408</v>
      </c>
      <c r="AU1781" s="18">
        <f>+'Per Cápita'!$F$5</f>
        <v>90347</v>
      </c>
      <c r="AV1781" s="18">
        <f>+'Per Cápita'!$F$6</f>
        <v>138242</v>
      </c>
      <c r="AW1781" s="18">
        <f>+'Per Cápita'!$F$7</f>
        <v>166544</v>
      </c>
      <c r="AX1781" s="18">
        <f>+AP1781*($T1781+$R1781)*$O1781</f>
        <v>9658339.2059234083</v>
      </c>
      <c r="AY1781" s="18">
        <f>+AQ1781*($V1781+$X1781)*$O1781</f>
        <v>98729749.939573079</v>
      </c>
      <c r="AZ1781" s="18">
        <f>+AR1781*$Z1781*$O1781</f>
        <v>2604098.6496306569</v>
      </c>
      <c r="BA1781" s="18">
        <f>+AS1781*$AB1781*$O1781</f>
        <v>39128159.674200274</v>
      </c>
      <c r="BB1781" s="18">
        <f>+AT1781*(S1781+Q1781)*$O1781</f>
        <v>0</v>
      </c>
      <c r="BC1781" s="18">
        <f>+AU1781*(U1781+W1781)*$O1781</f>
        <v>0</v>
      </c>
      <c r="BD1781" s="18">
        <f>+AV1781*Y1781*$O1781</f>
        <v>0</v>
      </c>
      <c r="BE1781" s="18">
        <f>+AW1781*AA1781*$O1781</f>
        <v>0</v>
      </c>
      <c r="BF1781" s="18">
        <f>+AP1781*($AG1781+$AE1781)*$BF$1*$O1781</f>
        <v>495737.76455182099</v>
      </c>
      <c r="BG1781" s="18">
        <f>+AQ1781*($AK1781+$AI1781)*$BF$1*$O1781</f>
        <v>5434665.1342884265</v>
      </c>
      <c r="BH1781" s="18">
        <f>+AR1781*$AM1781*$BF$1*$O1781</f>
        <v>520819.72992613143</v>
      </c>
      <c r="BI1781" s="18">
        <f>+AS1781*$AO1781*$BF$1*$O1781</f>
        <v>7825631.9348400552</v>
      </c>
      <c r="BJ1781" s="18">
        <f>+$BF$1*AT1781*(AF1781+AD1781)*$O1781</f>
        <v>0</v>
      </c>
      <c r="BK1781" s="18">
        <f>+$BF$1*AU1781*(AH1781+AJ1781)*$O1781</f>
        <v>0</v>
      </c>
      <c r="BL1781" s="18">
        <f>+AV1781*AL1781*$BF$1*$O1781</f>
        <v>0</v>
      </c>
      <c r="BM1781" s="18">
        <f>+$BF$1*AW1781*AN1781*$O1781</f>
        <v>0</v>
      </c>
      <c r="BN1781" s="18">
        <f>SUM(AX1781:BE1781)</f>
        <v>150120347.46932742</v>
      </c>
      <c r="BO1781" s="18">
        <f>SUM(BF1781:BM1781)</f>
        <v>14276854.563606434</v>
      </c>
      <c r="BP1781" s="36">
        <f>ROUND((BO1781+BN1781),0)</f>
        <v>164397202</v>
      </c>
      <c r="BQ1781" s="33" t="s">
        <v>11411</v>
      </c>
    </row>
    <row r="1782" spans="1:69" s="33" customFormat="1" x14ac:dyDescent="0.25">
      <c r="A1782" s="34" t="s">
        <v>7178</v>
      </c>
      <c r="B1782" s="33" t="s">
        <v>5764</v>
      </c>
      <c r="C1782" s="34">
        <v>10857</v>
      </c>
      <c r="D1782" s="33" t="s">
        <v>7178</v>
      </c>
      <c r="E1782" s="33" t="s">
        <v>6227</v>
      </c>
      <c r="F1782" s="33" t="s">
        <v>2118</v>
      </c>
      <c r="G1782" s="34">
        <v>140475</v>
      </c>
      <c r="H1782" s="34">
        <v>125473001028</v>
      </c>
      <c r="I1782" s="33" t="s">
        <v>2119</v>
      </c>
      <c r="J1782" s="33">
        <v>1</v>
      </c>
      <c r="K1782" s="22">
        <v>3.4559279950341404</v>
      </c>
      <c r="L1782" s="16"/>
      <c r="M1782" s="16">
        <f>+K1782/$M$1</f>
        <v>0.24209279865295072</v>
      </c>
      <c r="N1782" s="16">
        <f>+(M1782-$N$2)/($N$1-$N$2)</f>
        <v>1.9757902679722293E-2</v>
      </c>
      <c r="O1782" s="35">
        <f>1+N1782</f>
        <v>1.0197579026797223</v>
      </c>
      <c r="P1782" s="17">
        <f>SUM(Q1782:AB1782)</f>
        <v>2100</v>
      </c>
      <c r="Q1782" s="17">
        <v>0</v>
      </c>
      <c r="R1782" s="17">
        <v>0</v>
      </c>
      <c r="S1782" s="17">
        <v>0</v>
      </c>
      <c r="T1782" s="17">
        <v>144</v>
      </c>
      <c r="U1782" s="17">
        <v>0</v>
      </c>
      <c r="V1782" s="17">
        <v>926</v>
      </c>
      <c r="W1782" s="17">
        <v>0</v>
      </c>
      <c r="X1782" s="17">
        <v>736</v>
      </c>
      <c r="Y1782" s="17">
        <v>0</v>
      </c>
      <c r="Z1782" s="17">
        <v>294</v>
      </c>
      <c r="AA1782" s="17">
        <v>0</v>
      </c>
      <c r="AB1782" s="17">
        <v>0</v>
      </c>
      <c r="AC1782" s="17">
        <f>SUM(AF1782:AO1782)</f>
        <v>1477</v>
      </c>
      <c r="AD1782" s="17">
        <v>0</v>
      </c>
      <c r="AE1782" s="17">
        <v>0</v>
      </c>
      <c r="AF1782" s="17">
        <v>0</v>
      </c>
      <c r="AG1782" s="17">
        <v>58</v>
      </c>
      <c r="AH1782" s="17">
        <v>0</v>
      </c>
      <c r="AI1782" s="17">
        <v>389</v>
      </c>
      <c r="AJ1782" s="17">
        <v>0</v>
      </c>
      <c r="AK1782" s="17">
        <v>736</v>
      </c>
      <c r="AL1782" s="17">
        <v>0</v>
      </c>
      <c r="AM1782" s="17">
        <v>294</v>
      </c>
      <c r="AN1782" s="17">
        <v>0</v>
      </c>
      <c r="AO1782" s="17">
        <v>0</v>
      </c>
      <c r="AP1782" s="18">
        <f>+'Per Cápita'!$E$4</f>
        <v>83816</v>
      </c>
      <c r="AQ1782" s="18">
        <f>+'Per Cápita'!$E$5</f>
        <v>74019</v>
      </c>
      <c r="AR1782" s="18">
        <f>+'Per Cápita'!$E$6</f>
        <v>111028</v>
      </c>
      <c r="AS1782" s="18">
        <f>+'Per Cápita'!$E$7</f>
        <v>136064</v>
      </c>
      <c r="AT1782" s="18">
        <f>+'Per Cápita'!$F$4</f>
        <v>103408</v>
      </c>
      <c r="AU1782" s="18">
        <f>+'Per Cápita'!$F$5</f>
        <v>90347</v>
      </c>
      <c r="AV1782" s="18">
        <f>+'Per Cápita'!$F$6</f>
        <v>138242</v>
      </c>
      <c r="AW1782" s="18">
        <f>+'Per Cápita'!$F$7</f>
        <v>166544</v>
      </c>
      <c r="AX1782" s="18">
        <f>+AP1782*($T1782+$R1782)*$O1782</f>
        <v>12307972.08542452</v>
      </c>
      <c r="AY1782" s="18">
        <f>+AQ1782*($V1782+$X1782)*$O1782</f>
        <v>125450186.8498245</v>
      </c>
      <c r="AZ1782" s="18">
        <f>+AR1782*$Z1782*$O1782</f>
        <v>33287174.043104917</v>
      </c>
      <c r="BA1782" s="18">
        <f>+AS1782*$AB1782*$O1782</f>
        <v>0</v>
      </c>
      <c r="BB1782" s="18">
        <f>+AT1782*(S1782+Q1782)*$O1782</f>
        <v>0</v>
      </c>
      <c r="BC1782" s="18">
        <f>+AU1782*(U1782+W1782)*$O1782</f>
        <v>0</v>
      </c>
      <c r="BD1782" s="18">
        <f>+AV1782*Y1782*$O1782</f>
        <v>0</v>
      </c>
      <c r="BE1782" s="18">
        <f>+AW1782*AA1782*$O1782</f>
        <v>0</v>
      </c>
      <c r="BF1782" s="18">
        <f>+AP1782*($AG1782+$AE1782)*$BF$1*$O1782</f>
        <v>991475.52910364198</v>
      </c>
      <c r="BG1782" s="18">
        <f>+AQ1782*($AK1782+$AI1782)*$BF$1*$O1782</f>
        <v>16983328.544651333</v>
      </c>
      <c r="BH1782" s="18">
        <f>+AR1782*$AM1782*$BF$1*$O1782</f>
        <v>6657434.8086209837</v>
      </c>
      <c r="BI1782" s="18">
        <f>+AS1782*$AO1782*$BF$1*$O1782</f>
        <v>0</v>
      </c>
      <c r="BJ1782" s="18">
        <f>+$BF$1*AT1782*(AF1782+AD1782)*$O1782</f>
        <v>0</v>
      </c>
      <c r="BK1782" s="18">
        <f>+$BF$1*AU1782*(AH1782+AJ1782)*$O1782</f>
        <v>0</v>
      </c>
      <c r="BL1782" s="18">
        <f>+AV1782*AL1782*$BF$1*$O1782</f>
        <v>0</v>
      </c>
      <c r="BM1782" s="18">
        <f>+$BF$1*AW1782*AN1782*$O1782</f>
        <v>0</v>
      </c>
      <c r="BN1782" s="18">
        <f>SUM(AX1782:BE1782)</f>
        <v>171045332.97835395</v>
      </c>
      <c r="BO1782" s="18">
        <f>SUM(BF1782:BM1782)</f>
        <v>24632238.882375956</v>
      </c>
      <c r="BP1782" s="36">
        <f>ROUND((BO1782+BN1782),0)</f>
        <v>195677572</v>
      </c>
      <c r="BQ1782" s="33" t="s">
        <v>11411</v>
      </c>
    </row>
    <row r="1783" spans="1:69" s="33" customFormat="1" x14ac:dyDescent="0.25">
      <c r="A1783" s="34" t="s">
        <v>7197</v>
      </c>
      <c r="B1783" s="33" t="s">
        <v>5764</v>
      </c>
      <c r="C1783" s="34">
        <v>3785</v>
      </c>
      <c r="D1783" s="33" t="s">
        <v>7197</v>
      </c>
      <c r="E1783" s="33" t="s">
        <v>6228</v>
      </c>
      <c r="F1783" s="33" t="s">
        <v>290</v>
      </c>
      <c r="G1783" s="34">
        <v>14160</v>
      </c>
      <c r="H1783" s="34">
        <v>125483000097</v>
      </c>
      <c r="I1783" s="33" t="s">
        <v>7744</v>
      </c>
      <c r="J1783" s="33">
        <v>1</v>
      </c>
      <c r="K1783" s="22">
        <v>9.8571428571428577</v>
      </c>
      <c r="L1783" s="16"/>
      <c r="M1783" s="16">
        <f>+K1783/$M$1</f>
        <v>0.69050723986050033</v>
      </c>
      <c r="N1783" s="16">
        <f>+(M1783-$N$2)/($N$1-$N$2)</f>
        <v>8.7587192428324731E-2</v>
      </c>
      <c r="O1783" s="35">
        <f>1+N1783</f>
        <v>1.0875871924283247</v>
      </c>
      <c r="P1783" s="17">
        <f>SUM(Q1783:AB1783)</f>
        <v>287</v>
      </c>
      <c r="Q1783" s="17">
        <v>0</v>
      </c>
      <c r="R1783" s="17">
        <v>0</v>
      </c>
      <c r="S1783" s="17">
        <v>1</v>
      </c>
      <c r="T1783" s="17">
        <v>17</v>
      </c>
      <c r="U1783" s="17">
        <v>7</v>
      </c>
      <c r="V1783" s="17">
        <v>116</v>
      </c>
      <c r="W1783" s="17">
        <v>0</v>
      </c>
      <c r="X1783" s="17">
        <v>102</v>
      </c>
      <c r="Y1783" s="17">
        <v>0</v>
      </c>
      <c r="Z1783" s="17">
        <v>44</v>
      </c>
      <c r="AA1783" s="17">
        <v>0</v>
      </c>
      <c r="AB1783" s="17">
        <v>0</v>
      </c>
      <c r="AC1783" s="17">
        <f>SUM(AF1783:AO1783)</f>
        <v>44</v>
      </c>
      <c r="AD1783" s="17">
        <v>0</v>
      </c>
      <c r="AE1783" s="17">
        <v>0</v>
      </c>
      <c r="AF1783" s="17">
        <v>0</v>
      </c>
      <c r="AG1783" s="17">
        <v>0</v>
      </c>
      <c r="AH1783" s="17">
        <v>0</v>
      </c>
      <c r="AI1783" s="17">
        <v>0</v>
      </c>
      <c r="AJ1783" s="17">
        <v>0</v>
      </c>
      <c r="AK1783" s="17">
        <v>0</v>
      </c>
      <c r="AL1783" s="17">
        <v>0</v>
      </c>
      <c r="AM1783" s="17">
        <v>44</v>
      </c>
      <c r="AN1783" s="17">
        <v>0</v>
      </c>
      <c r="AO1783" s="17">
        <v>0</v>
      </c>
      <c r="AP1783" s="18">
        <f>+'Per Cápita'!$E$4</f>
        <v>83816</v>
      </c>
      <c r="AQ1783" s="18">
        <f>+'Per Cápita'!$E$5</f>
        <v>74019</v>
      </c>
      <c r="AR1783" s="18">
        <f>+'Per Cápita'!$E$6</f>
        <v>111028</v>
      </c>
      <c r="AS1783" s="18">
        <f>+'Per Cápita'!$E$7</f>
        <v>136064</v>
      </c>
      <c r="AT1783" s="18">
        <f>+'Per Cápita'!$F$4</f>
        <v>103408</v>
      </c>
      <c r="AU1783" s="18">
        <f>+'Per Cápita'!$F$5</f>
        <v>90347</v>
      </c>
      <c r="AV1783" s="18">
        <f>+'Per Cápita'!$F$6</f>
        <v>138242</v>
      </c>
      <c r="AW1783" s="18">
        <f>+'Per Cápita'!$F$7</f>
        <v>166544</v>
      </c>
      <c r="AX1783" s="18">
        <f>+AP1783*($T1783+$R1783)*$O1783</f>
        <v>1549672.5380497319</v>
      </c>
      <c r="AY1783" s="18">
        <f>+AQ1783*($V1783+$X1783)*$O1783</f>
        <v>17549461.374404773</v>
      </c>
      <c r="AZ1783" s="18">
        <f>+AR1783*$Z1783*$O1783</f>
        <v>5313115.7552410094</v>
      </c>
      <c r="BA1783" s="18">
        <f>+AS1783*$AB1783*$O1783</f>
        <v>0</v>
      </c>
      <c r="BB1783" s="18">
        <f>+AT1783*(S1783+Q1783)*$O1783</f>
        <v>112465.21639462819</v>
      </c>
      <c r="BC1783" s="18">
        <f>+AU1783*(U1783+W1783)*$O1783</f>
        <v>687821.68052025291</v>
      </c>
      <c r="BD1783" s="18">
        <f>+AV1783*Y1783*$O1783</f>
        <v>0</v>
      </c>
      <c r="BE1783" s="18">
        <f>+AW1783*AA1783*$O1783</f>
        <v>0</v>
      </c>
      <c r="BF1783" s="18">
        <f>+AP1783*($AG1783+$AE1783)*$BF$1*$O1783</f>
        <v>0</v>
      </c>
      <c r="BG1783" s="18">
        <f>+AQ1783*($AK1783+$AI1783)*$BF$1*$O1783</f>
        <v>0</v>
      </c>
      <c r="BH1783" s="18">
        <f>+AR1783*$AM1783*$BF$1*$O1783</f>
        <v>1062623.1510482018</v>
      </c>
      <c r="BI1783" s="18">
        <f>+AS1783*$AO1783*$BF$1*$O1783</f>
        <v>0</v>
      </c>
      <c r="BJ1783" s="18">
        <f>+$BF$1*AT1783*(AF1783+AD1783)*$O1783</f>
        <v>0</v>
      </c>
      <c r="BK1783" s="18">
        <f>+$BF$1*AU1783*(AH1783+AJ1783)*$O1783</f>
        <v>0</v>
      </c>
      <c r="BL1783" s="18">
        <f>+AV1783*AL1783*$BF$1*$O1783</f>
        <v>0</v>
      </c>
      <c r="BM1783" s="18">
        <f>+$BF$1*AW1783*AN1783*$O1783</f>
        <v>0</v>
      </c>
      <c r="BN1783" s="18">
        <f>SUM(AX1783:BE1783)</f>
        <v>25212536.564610396</v>
      </c>
      <c r="BO1783" s="18">
        <f>SUM(BF1783:BM1783)</f>
        <v>1062623.1510482018</v>
      </c>
      <c r="BP1783" s="36">
        <f>ROUND((BO1783+BN1783),0)</f>
        <v>26275160</v>
      </c>
      <c r="BQ1783" s="33" t="s">
        <v>11411</v>
      </c>
    </row>
    <row r="1784" spans="1:69" s="33" customFormat="1" x14ac:dyDescent="0.25">
      <c r="A1784" s="34" t="s">
        <v>7197</v>
      </c>
      <c r="B1784" s="33" t="s">
        <v>5764</v>
      </c>
      <c r="C1784" s="34">
        <v>3785</v>
      </c>
      <c r="D1784" s="33" t="s">
        <v>7197</v>
      </c>
      <c r="E1784" s="33" t="s">
        <v>6229</v>
      </c>
      <c r="F1784" s="33" t="s">
        <v>2120</v>
      </c>
      <c r="G1784" s="34">
        <v>32808</v>
      </c>
      <c r="H1784" s="34">
        <v>125486000187</v>
      </c>
      <c r="I1784" s="33" t="s">
        <v>2121</v>
      </c>
      <c r="J1784" s="33">
        <v>1</v>
      </c>
      <c r="K1784" s="22">
        <v>4.5007378258730943</v>
      </c>
      <c r="L1784" s="16"/>
      <c r="M1784" s="16">
        <f>+K1784/$M$1</f>
        <v>0.31528325180225591</v>
      </c>
      <c r="N1784" s="16">
        <f>+(M1784-$N$2)/($N$1-$N$2)</f>
        <v>3.0829036874523846E-2</v>
      </c>
      <c r="O1784" s="35">
        <f>1+N1784</f>
        <v>1.0308290368745239</v>
      </c>
      <c r="P1784" s="17">
        <f>SUM(Q1784:AB1784)</f>
        <v>1732</v>
      </c>
      <c r="Q1784" s="17">
        <v>0</v>
      </c>
      <c r="R1784" s="17">
        <v>0</v>
      </c>
      <c r="S1784" s="17">
        <v>31</v>
      </c>
      <c r="T1784" s="17">
        <v>90</v>
      </c>
      <c r="U1784" s="17">
        <v>205</v>
      </c>
      <c r="V1784" s="17">
        <v>579</v>
      </c>
      <c r="W1784" s="17">
        <v>0</v>
      </c>
      <c r="X1784" s="17">
        <v>635</v>
      </c>
      <c r="Y1784" s="17">
        <v>0</v>
      </c>
      <c r="Z1784" s="17">
        <v>192</v>
      </c>
      <c r="AA1784" s="17">
        <v>0</v>
      </c>
      <c r="AB1784" s="17">
        <v>0</v>
      </c>
      <c r="AC1784" s="17">
        <f>SUM(AF1784:AO1784)</f>
        <v>0</v>
      </c>
      <c r="AD1784" s="17">
        <v>0</v>
      </c>
      <c r="AE1784" s="17">
        <v>0</v>
      </c>
      <c r="AF1784" s="17">
        <v>0</v>
      </c>
      <c r="AG1784" s="17">
        <v>0</v>
      </c>
      <c r="AH1784" s="17">
        <v>0</v>
      </c>
      <c r="AI1784" s="17">
        <v>0</v>
      </c>
      <c r="AJ1784" s="17">
        <v>0</v>
      </c>
      <c r="AK1784" s="17">
        <v>0</v>
      </c>
      <c r="AL1784" s="17">
        <v>0</v>
      </c>
      <c r="AM1784" s="17">
        <v>0</v>
      </c>
      <c r="AN1784" s="17">
        <v>0</v>
      </c>
      <c r="AO1784" s="17">
        <v>0</v>
      </c>
      <c r="AP1784" s="18">
        <f>+'Per Cápita'!$E$4</f>
        <v>83816</v>
      </c>
      <c r="AQ1784" s="18">
        <f>+'Per Cápita'!$E$5</f>
        <v>74019</v>
      </c>
      <c r="AR1784" s="18">
        <f>+'Per Cápita'!$E$6</f>
        <v>111028</v>
      </c>
      <c r="AS1784" s="18">
        <f>+'Per Cápita'!$E$7</f>
        <v>136064</v>
      </c>
      <c r="AT1784" s="18">
        <f>+'Per Cápita'!$F$4</f>
        <v>103408</v>
      </c>
      <c r="AU1784" s="18">
        <f>+'Per Cápita'!$F$5</f>
        <v>90347</v>
      </c>
      <c r="AV1784" s="18">
        <f>+'Per Cápita'!$F$6</f>
        <v>138242</v>
      </c>
      <c r="AW1784" s="18">
        <f>+'Per Cápita'!$F$7</f>
        <v>166544</v>
      </c>
      <c r="AX1784" s="18">
        <f>+AP1784*($T1784+$R1784)*$O1784</f>
        <v>7775996.9899207586</v>
      </c>
      <c r="AY1784" s="18">
        <f>+AQ1784*($V1784+$X1784)*$O1784</f>
        <v>92629334.459224269</v>
      </c>
      <c r="AZ1784" s="18">
        <f>+AR1784*$Z1784*$O1784</f>
        <v>21974570.170772091</v>
      </c>
      <c r="BA1784" s="18">
        <f>+AS1784*$AB1784*$O1784</f>
        <v>0</v>
      </c>
      <c r="BB1784" s="18">
        <f>+AT1784*(S1784+Q1784)*$O1784</f>
        <v>3304475.0403987439</v>
      </c>
      <c r="BC1784" s="18">
        <f>+AU1784*(U1784+W1784)*$O1784</f>
        <v>19092123.753873035</v>
      </c>
      <c r="BD1784" s="18">
        <f>+AV1784*Y1784*$O1784</f>
        <v>0</v>
      </c>
      <c r="BE1784" s="18">
        <f>+AW1784*AA1784*$O1784</f>
        <v>0</v>
      </c>
      <c r="BF1784" s="18">
        <f>+AP1784*($AG1784+$AE1784)*$BF$1*$O1784</f>
        <v>0</v>
      </c>
      <c r="BG1784" s="18">
        <f>+AQ1784*($AK1784+$AI1784)*$BF$1*$O1784</f>
        <v>0</v>
      </c>
      <c r="BH1784" s="18">
        <f>+AR1784*$AM1784*$BF$1*$O1784</f>
        <v>0</v>
      </c>
      <c r="BI1784" s="18">
        <f>+AS1784*$AO1784*$BF$1*$O1784</f>
        <v>0</v>
      </c>
      <c r="BJ1784" s="18">
        <f>+$BF$1*AT1784*(AF1784+AD1784)*$O1784</f>
        <v>0</v>
      </c>
      <c r="BK1784" s="18">
        <f>+$BF$1*AU1784*(AH1784+AJ1784)*$O1784</f>
        <v>0</v>
      </c>
      <c r="BL1784" s="18">
        <f>+AV1784*AL1784*$BF$1*$O1784</f>
        <v>0</v>
      </c>
      <c r="BM1784" s="18">
        <f>+$BF$1*AW1784*AN1784*$O1784</f>
        <v>0</v>
      </c>
      <c r="BN1784" s="18">
        <f>SUM(AX1784:BE1784)</f>
        <v>144776500.41418892</v>
      </c>
      <c r="BO1784" s="18">
        <f>SUM(BF1784:BM1784)</f>
        <v>0</v>
      </c>
      <c r="BP1784" s="36">
        <f>ROUND((BO1784+BN1784),0)</f>
        <v>144776500</v>
      </c>
      <c r="BQ1784" s="33" t="s">
        <v>11411</v>
      </c>
    </row>
    <row r="1785" spans="1:69" s="33" customFormat="1" x14ac:dyDescent="0.25">
      <c r="A1785" s="34" t="s">
        <v>7197</v>
      </c>
      <c r="B1785" s="33" t="s">
        <v>5764</v>
      </c>
      <c r="C1785" s="34">
        <v>3785</v>
      </c>
      <c r="D1785" s="33" t="s">
        <v>7197</v>
      </c>
      <c r="E1785" s="33" t="s">
        <v>6230</v>
      </c>
      <c r="F1785" s="33" t="s">
        <v>2122</v>
      </c>
      <c r="G1785" s="34">
        <v>14164</v>
      </c>
      <c r="H1785" s="34">
        <v>125488000133</v>
      </c>
      <c r="I1785" s="33" t="s">
        <v>2123</v>
      </c>
      <c r="J1785" s="33">
        <v>1</v>
      </c>
      <c r="K1785" s="22">
        <v>7.916666666666667</v>
      </c>
      <c r="L1785" s="16"/>
      <c r="M1785" s="16">
        <f>+K1785/$M$1</f>
        <v>0.55457405133723758</v>
      </c>
      <c r="N1785" s="16">
        <f>+(M1785-$N$2)/($N$1-$N$2)</f>
        <v>6.7025295255775427E-2</v>
      </c>
      <c r="O1785" s="35">
        <f>1+N1785</f>
        <v>1.0670252952557755</v>
      </c>
      <c r="P1785" s="17">
        <f>SUM(Q1785:AB1785)</f>
        <v>574</v>
      </c>
      <c r="Q1785" s="17">
        <v>0</v>
      </c>
      <c r="R1785" s="17">
        <v>0</v>
      </c>
      <c r="S1785" s="17">
        <v>4</v>
      </c>
      <c r="T1785" s="17">
        <v>29</v>
      </c>
      <c r="U1785" s="17">
        <v>37</v>
      </c>
      <c r="V1785" s="17">
        <v>189</v>
      </c>
      <c r="W1785" s="17">
        <v>0</v>
      </c>
      <c r="X1785" s="17">
        <v>233</v>
      </c>
      <c r="Y1785" s="17">
        <v>0</v>
      </c>
      <c r="Z1785" s="17">
        <v>0</v>
      </c>
      <c r="AA1785" s="17">
        <v>0</v>
      </c>
      <c r="AB1785" s="17">
        <v>82</v>
      </c>
      <c r="AC1785" s="17">
        <f>SUM(AF1785:AO1785)</f>
        <v>82</v>
      </c>
      <c r="AD1785" s="17">
        <v>0</v>
      </c>
      <c r="AE1785" s="17">
        <v>0</v>
      </c>
      <c r="AF1785" s="17">
        <v>0</v>
      </c>
      <c r="AG1785" s="17">
        <v>0</v>
      </c>
      <c r="AH1785" s="17">
        <v>0</v>
      </c>
      <c r="AI1785" s="17">
        <v>0</v>
      </c>
      <c r="AJ1785" s="17">
        <v>0</v>
      </c>
      <c r="AK1785" s="17">
        <v>0</v>
      </c>
      <c r="AL1785" s="17">
        <v>0</v>
      </c>
      <c r="AM1785" s="17">
        <v>0</v>
      </c>
      <c r="AN1785" s="17">
        <v>0</v>
      </c>
      <c r="AO1785" s="17">
        <v>82</v>
      </c>
      <c r="AP1785" s="18">
        <f>+'Per Cápita'!$E$4</f>
        <v>83816</v>
      </c>
      <c r="AQ1785" s="18">
        <f>+'Per Cápita'!$E$5</f>
        <v>74019</v>
      </c>
      <c r="AR1785" s="18">
        <f>+'Per Cápita'!$E$6</f>
        <v>111028</v>
      </c>
      <c r="AS1785" s="18">
        <f>+'Per Cápita'!$E$7</f>
        <v>136064</v>
      </c>
      <c r="AT1785" s="18">
        <f>+'Per Cápita'!$F$4</f>
        <v>103408</v>
      </c>
      <c r="AU1785" s="18">
        <f>+'Per Cápita'!$F$5</f>
        <v>90347</v>
      </c>
      <c r="AV1785" s="18">
        <f>+'Per Cápita'!$F$6</f>
        <v>138242</v>
      </c>
      <c r="AW1785" s="18">
        <f>+'Per Cápita'!$F$7</f>
        <v>166544</v>
      </c>
      <c r="AX1785" s="18">
        <f>+AP1785*($T1785+$R1785)*$O1785</f>
        <v>2593579.9722675844</v>
      </c>
      <c r="AY1785" s="18">
        <f>+AQ1785*($V1785+$X1785)*$O1785</f>
        <v>33329621.329064719</v>
      </c>
      <c r="AZ1785" s="18">
        <f>+AR1785*$Z1785*$O1785</f>
        <v>0</v>
      </c>
      <c r="BA1785" s="18">
        <f>+AS1785*$AB1785*$O1785</f>
        <v>11905065.841441911</v>
      </c>
      <c r="BB1785" s="18">
        <f>+AT1785*(S1785+Q1785)*$O1785</f>
        <v>441355.8069272369</v>
      </c>
      <c r="BC1785" s="18">
        <f>+AU1785*(U1785+W1785)*$O1785</f>
        <v>3566893.7709675212</v>
      </c>
      <c r="BD1785" s="18">
        <f>+AV1785*Y1785*$O1785</f>
        <v>0</v>
      </c>
      <c r="BE1785" s="18">
        <f>+AW1785*AA1785*$O1785</f>
        <v>0</v>
      </c>
      <c r="BF1785" s="18">
        <f>+AP1785*($AG1785+$AE1785)*$BF$1*$O1785</f>
        <v>0</v>
      </c>
      <c r="BG1785" s="18">
        <f>+AQ1785*($AK1785+$AI1785)*$BF$1*$O1785</f>
        <v>0</v>
      </c>
      <c r="BH1785" s="18">
        <f>+AR1785*$AM1785*$BF$1*$O1785</f>
        <v>0</v>
      </c>
      <c r="BI1785" s="18">
        <f>+AS1785*$AO1785*$BF$1*$O1785</f>
        <v>2381013.1682883822</v>
      </c>
      <c r="BJ1785" s="18">
        <f>+$BF$1*AT1785*(AF1785+AD1785)*$O1785</f>
        <v>0</v>
      </c>
      <c r="BK1785" s="18">
        <f>+$BF$1*AU1785*(AH1785+AJ1785)*$O1785</f>
        <v>0</v>
      </c>
      <c r="BL1785" s="18">
        <f>+AV1785*AL1785*$BF$1*$O1785</f>
        <v>0</v>
      </c>
      <c r="BM1785" s="18">
        <f>+$BF$1*AW1785*AN1785*$O1785</f>
        <v>0</v>
      </c>
      <c r="BN1785" s="18">
        <f>SUM(AX1785:BE1785)</f>
        <v>51836516.720668964</v>
      </c>
      <c r="BO1785" s="18">
        <f>SUM(BF1785:BM1785)</f>
        <v>2381013.1682883822</v>
      </c>
      <c r="BP1785" s="36">
        <f>ROUND((BO1785+BN1785),0)</f>
        <v>54217530</v>
      </c>
      <c r="BQ1785" s="33" t="s">
        <v>11411</v>
      </c>
    </row>
    <row r="1786" spans="1:69" s="33" customFormat="1" x14ac:dyDescent="0.25">
      <c r="A1786" s="34" t="s">
        <v>7197</v>
      </c>
      <c r="B1786" s="33" t="s">
        <v>5764</v>
      </c>
      <c r="C1786" s="33">
        <v>3785</v>
      </c>
      <c r="D1786" s="33" t="s">
        <v>7197</v>
      </c>
      <c r="E1786" s="33" t="s">
        <v>6231</v>
      </c>
      <c r="F1786" s="33" t="s">
        <v>2126</v>
      </c>
      <c r="G1786" s="33">
        <v>14167</v>
      </c>
      <c r="H1786" s="34">
        <v>125489000447</v>
      </c>
      <c r="I1786" s="33" t="s">
        <v>2127</v>
      </c>
      <c r="J1786" s="33">
        <v>1</v>
      </c>
      <c r="K1786" s="22">
        <v>12.912716574043806</v>
      </c>
      <c r="L1786" s="16"/>
      <c r="M1786" s="16">
        <f>+K1786/$M$1</f>
        <v>0.90455463716677498</v>
      </c>
      <c r="N1786" s="16">
        <f>+(M1786-$N$2)/($N$1-$N$2)</f>
        <v>0.11996501436627058</v>
      </c>
      <c r="O1786" s="35">
        <f>1+N1786</f>
        <v>1.1199650143662705</v>
      </c>
      <c r="P1786" s="17">
        <f>SUM(Q1786:AB1786)</f>
        <v>253</v>
      </c>
      <c r="Q1786" s="17">
        <v>0</v>
      </c>
      <c r="R1786" s="17">
        <v>0</v>
      </c>
      <c r="S1786" s="17">
        <v>8</v>
      </c>
      <c r="T1786" s="17">
        <v>14</v>
      </c>
      <c r="U1786" s="17">
        <v>45</v>
      </c>
      <c r="V1786" s="17">
        <v>61</v>
      </c>
      <c r="W1786" s="17">
        <v>0</v>
      </c>
      <c r="X1786" s="17">
        <v>96</v>
      </c>
      <c r="Y1786" s="17">
        <v>0</v>
      </c>
      <c r="Z1786" s="17">
        <v>0</v>
      </c>
      <c r="AA1786" s="17">
        <v>0</v>
      </c>
      <c r="AB1786" s="17">
        <v>29</v>
      </c>
      <c r="AC1786" s="17">
        <f>SUM(AF1786:AO1786)</f>
        <v>29</v>
      </c>
      <c r="AD1786" s="17">
        <v>0</v>
      </c>
      <c r="AE1786" s="17">
        <v>0</v>
      </c>
      <c r="AF1786" s="17">
        <v>0</v>
      </c>
      <c r="AG1786" s="17">
        <v>0</v>
      </c>
      <c r="AH1786" s="17">
        <v>0</v>
      </c>
      <c r="AI1786" s="17">
        <v>0</v>
      </c>
      <c r="AJ1786" s="17">
        <v>0</v>
      </c>
      <c r="AK1786" s="17">
        <v>0</v>
      </c>
      <c r="AL1786" s="17">
        <v>0</v>
      </c>
      <c r="AM1786" s="17">
        <v>0</v>
      </c>
      <c r="AN1786" s="17">
        <v>0</v>
      </c>
      <c r="AO1786" s="17">
        <v>29</v>
      </c>
      <c r="AP1786" s="18">
        <f>+'Per Cápita'!$E$4</f>
        <v>83816</v>
      </c>
      <c r="AQ1786" s="18">
        <f>+'Per Cápita'!$E$5</f>
        <v>74019</v>
      </c>
      <c r="AR1786" s="18">
        <f>+'Per Cápita'!$E$6</f>
        <v>111028</v>
      </c>
      <c r="AS1786" s="18">
        <f>+'Per Cápita'!$E$7</f>
        <v>136064</v>
      </c>
      <c r="AT1786" s="18">
        <f>+'Per Cápita'!$F$4</f>
        <v>103408</v>
      </c>
      <c r="AU1786" s="18">
        <f>+'Per Cápita'!$F$5</f>
        <v>90347</v>
      </c>
      <c r="AV1786" s="18">
        <f>+'Per Cápita'!$F$6</f>
        <v>138242</v>
      </c>
      <c r="AW1786" s="18">
        <f>+'Per Cápita'!$F$7</f>
        <v>166544</v>
      </c>
      <c r="AX1786" s="18">
        <f>+AP1786*($T1786+$R1786)*$O1786</f>
        <v>1314193.8270177266</v>
      </c>
      <c r="AY1786" s="18">
        <f>+AQ1786*($V1786+$X1786)*$O1786</f>
        <v>13015094.392545186</v>
      </c>
      <c r="AZ1786" s="18">
        <f>+AR1786*$Z1786*$O1786</f>
        <v>0</v>
      </c>
      <c r="BA1786" s="18">
        <f>+AS1786*$AB1786*$O1786</f>
        <v>4419220.6717272345</v>
      </c>
      <c r="BB1786" s="18">
        <f>+AT1786*(S1786+Q1786)*$O1786</f>
        <v>926506.73764469835</v>
      </c>
      <c r="BC1786" s="18">
        <f>+AU1786*(U1786+W1786)*$O1786</f>
        <v>4553346.561882725</v>
      </c>
      <c r="BD1786" s="18">
        <f>+AV1786*Y1786*$O1786</f>
        <v>0</v>
      </c>
      <c r="BE1786" s="18">
        <f>+AW1786*AA1786*$O1786</f>
        <v>0</v>
      </c>
      <c r="BF1786" s="18">
        <f>+AP1786*($AG1786+$AE1786)*$BF$1*$O1786</f>
        <v>0</v>
      </c>
      <c r="BG1786" s="18">
        <f>+AQ1786*($AK1786+$AI1786)*$BF$1*$O1786</f>
        <v>0</v>
      </c>
      <c r="BH1786" s="18">
        <f>+AR1786*$AM1786*$BF$1*$O1786</f>
        <v>0</v>
      </c>
      <c r="BI1786" s="18">
        <f>+AS1786*$AO1786*$BF$1*$O1786</f>
        <v>883844.13434544695</v>
      </c>
      <c r="BJ1786" s="18">
        <f>+$BF$1*AT1786*(AF1786+AD1786)*$O1786</f>
        <v>0</v>
      </c>
      <c r="BK1786" s="18">
        <f>+$BF$1*AU1786*(AH1786+AJ1786)*$O1786</f>
        <v>0</v>
      </c>
      <c r="BL1786" s="18">
        <f>+AV1786*AL1786*$BF$1*$O1786</f>
        <v>0</v>
      </c>
      <c r="BM1786" s="18">
        <f>+$BF$1*AW1786*AN1786*$O1786</f>
        <v>0</v>
      </c>
      <c r="BN1786" s="18">
        <f>SUM(AX1786:BE1786)</f>
        <v>24228362.190817572</v>
      </c>
      <c r="BO1786" s="18">
        <f>SUM(BF1786:BM1786)</f>
        <v>883844.13434544695</v>
      </c>
      <c r="BP1786" s="36">
        <f>ROUND((BO1786+BN1786),0)</f>
        <v>25112206</v>
      </c>
      <c r="BQ1786" s="33" t="s">
        <v>11411</v>
      </c>
    </row>
    <row r="1787" spans="1:69" s="33" customFormat="1" x14ac:dyDescent="0.25">
      <c r="A1787" s="34" t="s">
        <v>7197</v>
      </c>
      <c r="B1787" s="33" t="s">
        <v>5764</v>
      </c>
      <c r="C1787" s="34">
        <v>3785</v>
      </c>
      <c r="D1787" s="33" t="s">
        <v>7197</v>
      </c>
      <c r="E1787" s="33" t="s">
        <v>6232</v>
      </c>
      <c r="F1787" s="33" t="s">
        <v>2128</v>
      </c>
      <c r="G1787" s="34">
        <v>11091</v>
      </c>
      <c r="H1787" s="34">
        <v>125491000233</v>
      </c>
      <c r="I1787" s="33" t="s">
        <v>2129</v>
      </c>
      <c r="J1787" s="33">
        <v>1</v>
      </c>
      <c r="K1787" s="22">
        <v>10.916442048517521</v>
      </c>
      <c r="L1787" s="16"/>
      <c r="M1787" s="16">
        <f>+K1787/$M$1</f>
        <v>0.76471269385699381</v>
      </c>
      <c r="N1787" s="16">
        <f>+(M1787-$N$2)/($N$1-$N$2)</f>
        <v>9.8811860453066308E-2</v>
      </c>
      <c r="O1787" s="35">
        <f>1+N1787</f>
        <v>1.0988118604530663</v>
      </c>
      <c r="P1787" s="17">
        <f>SUM(Q1787:AB1787)</f>
        <v>425</v>
      </c>
      <c r="Q1787" s="17">
        <v>0</v>
      </c>
      <c r="R1787" s="17">
        <v>0</v>
      </c>
      <c r="S1787" s="17">
        <v>21</v>
      </c>
      <c r="T1787" s="17">
        <v>7</v>
      </c>
      <c r="U1787" s="17">
        <v>135</v>
      </c>
      <c r="V1787" s="17">
        <v>84</v>
      </c>
      <c r="W1787" s="17">
        <v>143</v>
      </c>
      <c r="X1787" s="17">
        <v>0</v>
      </c>
      <c r="Y1787" s="17">
        <v>35</v>
      </c>
      <c r="Z1787" s="17">
        <v>0</v>
      </c>
      <c r="AA1787" s="17">
        <v>0</v>
      </c>
      <c r="AB1787" s="17">
        <v>0</v>
      </c>
      <c r="AC1787" s="17">
        <f>SUM(AF1787:AO1787)</f>
        <v>35</v>
      </c>
      <c r="AD1787" s="17">
        <v>0</v>
      </c>
      <c r="AE1787" s="17">
        <v>0</v>
      </c>
      <c r="AF1787" s="17">
        <v>0</v>
      </c>
      <c r="AG1787" s="17">
        <v>0</v>
      </c>
      <c r="AH1787" s="17">
        <v>0</v>
      </c>
      <c r="AI1787" s="17">
        <v>0</v>
      </c>
      <c r="AJ1787" s="17">
        <v>0</v>
      </c>
      <c r="AK1787" s="17">
        <v>0</v>
      </c>
      <c r="AL1787" s="17">
        <v>35</v>
      </c>
      <c r="AM1787" s="17">
        <v>0</v>
      </c>
      <c r="AN1787" s="17">
        <v>0</v>
      </c>
      <c r="AO1787" s="17">
        <v>0</v>
      </c>
      <c r="AP1787" s="18">
        <f>+'Per Cápita'!$E$4</f>
        <v>83816</v>
      </c>
      <c r="AQ1787" s="18">
        <f>+'Per Cápita'!$E$5</f>
        <v>74019</v>
      </c>
      <c r="AR1787" s="18">
        <f>+'Per Cápita'!$E$6</f>
        <v>111028</v>
      </c>
      <c r="AS1787" s="18">
        <f>+'Per Cápita'!$E$7</f>
        <v>136064</v>
      </c>
      <c r="AT1787" s="18">
        <f>+'Per Cápita'!$F$4</f>
        <v>103408</v>
      </c>
      <c r="AU1787" s="18">
        <f>+'Per Cápita'!$F$5</f>
        <v>90347</v>
      </c>
      <c r="AV1787" s="18">
        <f>+'Per Cápita'!$F$6</f>
        <v>138242</v>
      </c>
      <c r="AW1787" s="18">
        <f>+'Per Cápita'!$F$7</f>
        <v>166544</v>
      </c>
      <c r="AX1787" s="18">
        <f>+AP1787*($T1787+$R1787)*$O1787</f>
        <v>644686.10427013948</v>
      </c>
      <c r="AY1787" s="18">
        <f>+AQ1787*($V1787+$X1787)*$O1787</f>
        <v>6831968.2283055438</v>
      </c>
      <c r="AZ1787" s="18">
        <f>+AR1787*$Z1787*$O1787</f>
        <v>0</v>
      </c>
      <c r="BA1787" s="18">
        <f>+AS1787*$AB1787*$O1787</f>
        <v>0</v>
      </c>
      <c r="BB1787" s="18">
        <f>+AT1787*(S1787+Q1787)*$O1787</f>
        <v>2386144.6741803442</v>
      </c>
      <c r="BC1787" s="18">
        <f>+AU1787*(U1787+W1787)*$O1787</f>
        <v>27598270.733466186</v>
      </c>
      <c r="BD1787" s="18">
        <f>+AV1787*Y1787*$O1787</f>
        <v>5316568.2224463476</v>
      </c>
      <c r="BE1787" s="18">
        <f>+AW1787*AA1787*$O1787</f>
        <v>0</v>
      </c>
      <c r="BF1787" s="18">
        <f>+AP1787*($AG1787+$AE1787)*$BF$1*$O1787</f>
        <v>0</v>
      </c>
      <c r="BG1787" s="18">
        <f>+AQ1787*($AK1787+$AI1787)*$BF$1*$O1787</f>
        <v>0</v>
      </c>
      <c r="BH1787" s="18">
        <f>+AR1787*$AM1787*$BF$1*$O1787</f>
        <v>0</v>
      </c>
      <c r="BI1787" s="18">
        <f>+AS1787*$AO1787*$BF$1*$O1787</f>
        <v>0</v>
      </c>
      <c r="BJ1787" s="18">
        <f>+$BF$1*AT1787*(AF1787+AD1787)*$O1787</f>
        <v>0</v>
      </c>
      <c r="BK1787" s="18">
        <f>+$BF$1*AU1787*(AH1787+AJ1787)*$O1787</f>
        <v>0</v>
      </c>
      <c r="BL1787" s="18">
        <f>+AV1787*AL1787*$BF$1*$O1787</f>
        <v>1063313.6444892695</v>
      </c>
      <c r="BM1787" s="18">
        <f>+$BF$1*AW1787*AN1787*$O1787</f>
        <v>0</v>
      </c>
      <c r="BN1787" s="18">
        <f>SUM(AX1787:BE1787)</f>
        <v>42777637.96266856</v>
      </c>
      <c r="BO1787" s="18">
        <f>SUM(BF1787:BM1787)</f>
        <v>1063313.6444892695</v>
      </c>
      <c r="BP1787" s="36">
        <f>ROUND((BO1787+BN1787),0)</f>
        <v>43840952</v>
      </c>
      <c r="BQ1787" s="33" t="s">
        <v>11411</v>
      </c>
    </row>
    <row r="1788" spans="1:69" s="33" customFormat="1" x14ac:dyDescent="0.25">
      <c r="A1788" s="34" t="s">
        <v>7197</v>
      </c>
      <c r="B1788" s="33" t="s">
        <v>5764</v>
      </c>
      <c r="C1788" s="34">
        <v>3785</v>
      </c>
      <c r="D1788" s="33" t="s">
        <v>7197</v>
      </c>
      <c r="E1788" s="33" t="s">
        <v>6232</v>
      </c>
      <c r="F1788" s="33" t="s">
        <v>2128</v>
      </c>
      <c r="G1788" s="34">
        <v>11092</v>
      </c>
      <c r="H1788" s="34">
        <v>125491000241</v>
      </c>
      <c r="I1788" s="33" t="s">
        <v>9532</v>
      </c>
      <c r="J1788" s="33">
        <v>1</v>
      </c>
      <c r="K1788" s="22">
        <v>10.916442048517521</v>
      </c>
      <c r="L1788" s="16"/>
      <c r="M1788" s="16">
        <f>+K1788/$M$1</f>
        <v>0.76471269385699381</v>
      </c>
      <c r="N1788" s="16">
        <f>+(M1788-$N$2)/($N$1-$N$2)</f>
        <v>9.8811860453066308E-2</v>
      </c>
      <c r="O1788" s="35">
        <f>1+N1788</f>
        <v>1.0988118604530663</v>
      </c>
      <c r="P1788" s="17">
        <f>SUM(Q1788:AB1788)</f>
        <v>426</v>
      </c>
      <c r="Q1788" s="17">
        <v>0</v>
      </c>
      <c r="R1788" s="17">
        <v>0</v>
      </c>
      <c r="S1788" s="17">
        <v>7</v>
      </c>
      <c r="T1788" s="17">
        <v>12</v>
      </c>
      <c r="U1788" s="17">
        <v>50</v>
      </c>
      <c r="V1788" s="17">
        <v>80</v>
      </c>
      <c r="W1788" s="17">
        <v>0</v>
      </c>
      <c r="X1788" s="17">
        <v>203</v>
      </c>
      <c r="Y1788" s="17">
        <v>0</v>
      </c>
      <c r="Z1788" s="17">
        <v>74</v>
      </c>
      <c r="AA1788" s="17">
        <v>0</v>
      </c>
      <c r="AB1788" s="17">
        <v>0</v>
      </c>
      <c r="AC1788" s="17">
        <f>SUM(AF1788:AO1788)</f>
        <v>0</v>
      </c>
      <c r="AD1788" s="17">
        <v>0</v>
      </c>
      <c r="AE1788" s="17">
        <v>0</v>
      </c>
      <c r="AF1788" s="17">
        <v>0</v>
      </c>
      <c r="AG1788" s="17">
        <v>0</v>
      </c>
      <c r="AH1788" s="17">
        <v>0</v>
      </c>
      <c r="AI1788" s="17">
        <v>0</v>
      </c>
      <c r="AJ1788" s="17">
        <v>0</v>
      </c>
      <c r="AK1788" s="17">
        <v>0</v>
      </c>
      <c r="AL1788" s="17">
        <v>0</v>
      </c>
      <c r="AM1788" s="17">
        <v>0</v>
      </c>
      <c r="AN1788" s="17">
        <v>0</v>
      </c>
      <c r="AO1788" s="17">
        <v>0</v>
      </c>
      <c r="AP1788" s="18">
        <f>+'Per Cápita'!$E$4</f>
        <v>83816</v>
      </c>
      <c r="AQ1788" s="18">
        <f>+'Per Cápita'!$E$5</f>
        <v>74019</v>
      </c>
      <c r="AR1788" s="18">
        <f>+'Per Cápita'!$E$6</f>
        <v>111028</v>
      </c>
      <c r="AS1788" s="18">
        <f>+'Per Cápita'!$E$7</f>
        <v>136064</v>
      </c>
      <c r="AT1788" s="18">
        <f>+'Per Cápita'!$F$4</f>
        <v>103408</v>
      </c>
      <c r="AU1788" s="18">
        <f>+'Per Cápita'!$F$5</f>
        <v>90347</v>
      </c>
      <c r="AV1788" s="18">
        <f>+'Per Cápita'!$F$6</f>
        <v>138242</v>
      </c>
      <c r="AW1788" s="18">
        <f>+'Per Cápita'!$F$7</f>
        <v>166544</v>
      </c>
      <c r="AX1788" s="18">
        <f>+AP1788*($T1788+$R1788)*$O1788</f>
        <v>1105176.1787488104</v>
      </c>
      <c r="AY1788" s="18">
        <f>+AQ1788*($V1788+$X1788)*$O1788</f>
        <v>23017226.29298177</v>
      </c>
      <c r="AZ1788" s="18">
        <f>+AR1788*$Z1788*$O1788</f>
        <v>9027917.3599363454</v>
      </c>
      <c r="BA1788" s="18">
        <f>+AS1788*$AB1788*$O1788</f>
        <v>0</v>
      </c>
      <c r="BB1788" s="18">
        <f>+AT1788*(S1788+Q1788)*$O1788</f>
        <v>795381.55806011474</v>
      </c>
      <c r="BC1788" s="18">
        <f>+AU1788*(U1788+W1788)*$O1788</f>
        <v>4963717.7578176595</v>
      </c>
      <c r="BD1788" s="18">
        <f>+AV1788*Y1788*$O1788</f>
        <v>0</v>
      </c>
      <c r="BE1788" s="18">
        <f>+AW1788*AA1788*$O1788</f>
        <v>0</v>
      </c>
      <c r="BF1788" s="18">
        <f>+AP1788*($AG1788+$AE1788)*$BF$1*$O1788</f>
        <v>0</v>
      </c>
      <c r="BG1788" s="18">
        <f>+AQ1788*($AK1788+$AI1788)*$BF$1*$O1788</f>
        <v>0</v>
      </c>
      <c r="BH1788" s="18">
        <f>+AR1788*$AM1788*$BF$1*$O1788</f>
        <v>0</v>
      </c>
      <c r="BI1788" s="18">
        <f>+AS1788*$AO1788*$BF$1*$O1788</f>
        <v>0</v>
      </c>
      <c r="BJ1788" s="18">
        <f>+$BF$1*AT1788*(AF1788+AD1788)*$O1788</f>
        <v>0</v>
      </c>
      <c r="BK1788" s="18">
        <f>+$BF$1*AU1788*(AH1788+AJ1788)*$O1788</f>
        <v>0</v>
      </c>
      <c r="BL1788" s="18">
        <f>+AV1788*AL1788*$BF$1*$O1788</f>
        <v>0</v>
      </c>
      <c r="BM1788" s="18">
        <f>+$BF$1*AW1788*AN1788*$O1788</f>
        <v>0</v>
      </c>
      <c r="BN1788" s="18">
        <f>SUM(AX1788:BE1788)</f>
        <v>38909419.147544697</v>
      </c>
      <c r="BO1788" s="18">
        <f>SUM(BF1788:BM1788)</f>
        <v>0</v>
      </c>
      <c r="BP1788" s="36">
        <f>ROUND((BO1788+BN1788),0)</f>
        <v>38909419</v>
      </c>
      <c r="BQ1788" s="33" t="s">
        <v>11411</v>
      </c>
    </row>
    <row r="1789" spans="1:69" s="33" customFormat="1" x14ac:dyDescent="0.25">
      <c r="A1789" s="34" t="s">
        <v>7197</v>
      </c>
      <c r="B1789" s="33" t="s">
        <v>5764</v>
      </c>
      <c r="C1789" s="34">
        <v>3785</v>
      </c>
      <c r="D1789" s="33" t="s">
        <v>7197</v>
      </c>
      <c r="E1789" s="33" t="s">
        <v>6233</v>
      </c>
      <c r="F1789" s="33" t="s">
        <v>9410</v>
      </c>
      <c r="G1789" s="34">
        <v>11093</v>
      </c>
      <c r="H1789" s="34">
        <v>125506000197</v>
      </c>
      <c r="I1789" s="33" t="s">
        <v>2130</v>
      </c>
      <c r="J1789" s="33">
        <v>1</v>
      </c>
      <c r="K1789" s="22">
        <v>13.419386264003897</v>
      </c>
      <c r="L1789" s="16"/>
      <c r="M1789" s="16">
        <f>+K1789/$M$1</f>
        <v>0.9400475882384739</v>
      </c>
      <c r="N1789" s="16">
        <f>+(M1789-$N$2)/($N$1-$N$2)</f>
        <v>0.12533384605641887</v>
      </c>
      <c r="O1789" s="35">
        <f>1+N1789</f>
        <v>1.1253338460564188</v>
      </c>
      <c r="P1789" s="17">
        <f>SUM(Q1789:AB1789)</f>
        <v>712</v>
      </c>
      <c r="Q1789" s="17">
        <v>0</v>
      </c>
      <c r="R1789" s="17">
        <v>0</v>
      </c>
      <c r="S1789" s="17">
        <v>35</v>
      </c>
      <c r="T1789" s="17">
        <v>22</v>
      </c>
      <c r="U1789" s="17">
        <v>194</v>
      </c>
      <c r="V1789" s="17">
        <v>106</v>
      </c>
      <c r="W1789" s="17">
        <v>0</v>
      </c>
      <c r="X1789" s="17">
        <v>255</v>
      </c>
      <c r="Y1789" s="17">
        <v>0</v>
      </c>
      <c r="Z1789" s="17">
        <v>0</v>
      </c>
      <c r="AA1789" s="17">
        <v>0</v>
      </c>
      <c r="AB1789" s="17">
        <v>100</v>
      </c>
      <c r="AC1789" s="17">
        <f>SUM(AF1789:AO1789)</f>
        <v>100</v>
      </c>
      <c r="AD1789" s="17">
        <v>0</v>
      </c>
      <c r="AE1789" s="17">
        <v>0</v>
      </c>
      <c r="AF1789" s="17">
        <v>0</v>
      </c>
      <c r="AG1789" s="17">
        <v>0</v>
      </c>
      <c r="AH1789" s="17">
        <v>0</v>
      </c>
      <c r="AI1789" s="17">
        <v>0</v>
      </c>
      <c r="AJ1789" s="17">
        <v>0</v>
      </c>
      <c r="AK1789" s="17">
        <v>0</v>
      </c>
      <c r="AL1789" s="17">
        <v>0</v>
      </c>
      <c r="AM1789" s="17">
        <v>0</v>
      </c>
      <c r="AN1789" s="17">
        <v>0</v>
      </c>
      <c r="AO1789" s="17">
        <v>100</v>
      </c>
      <c r="AP1789" s="18">
        <f>+'Per Cápita'!$E$4</f>
        <v>83816</v>
      </c>
      <c r="AQ1789" s="18">
        <f>+'Per Cápita'!$E$5</f>
        <v>74019</v>
      </c>
      <c r="AR1789" s="18">
        <f>+'Per Cápita'!$E$6</f>
        <v>111028</v>
      </c>
      <c r="AS1789" s="18">
        <f>+'Per Cápita'!$E$7</f>
        <v>136064</v>
      </c>
      <c r="AT1789" s="18">
        <f>+'Per Cápita'!$F$4</f>
        <v>103408</v>
      </c>
      <c r="AU1789" s="18">
        <f>+'Per Cápita'!$F$5</f>
        <v>90347</v>
      </c>
      <c r="AV1789" s="18">
        <f>+'Per Cápita'!$F$6</f>
        <v>138242</v>
      </c>
      <c r="AW1789" s="18">
        <f>+'Per Cápita'!$F$7</f>
        <v>166544</v>
      </c>
      <c r="AX1789" s="18">
        <f>+AP1789*($T1789+$R1789)*$O1789</f>
        <v>2075061.5961034256</v>
      </c>
      <c r="AY1789" s="18">
        <f>+AQ1789*($V1789+$X1789)*$O1789</f>
        <v>30069887.028401274</v>
      </c>
      <c r="AZ1789" s="18">
        <f>+AR1789*$Z1789*$O1789</f>
        <v>0</v>
      </c>
      <c r="BA1789" s="18">
        <f>+AS1789*$AB1789*$O1789</f>
        <v>15311742.442982057</v>
      </c>
      <c r="BB1789" s="18">
        <f>+AT1789*(S1789+Q1789)*$O1789</f>
        <v>4072898.2823550757</v>
      </c>
      <c r="BC1789" s="18">
        <f>+AU1789*(U1789+W1789)*$O1789</f>
        <v>19724084.175993901</v>
      </c>
      <c r="BD1789" s="18">
        <f>+AV1789*Y1789*$O1789</f>
        <v>0</v>
      </c>
      <c r="BE1789" s="18">
        <f>+AW1789*AA1789*$O1789</f>
        <v>0</v>
      </c>
      <c r="BF1789" s="18">
        <f>+AP1789*($AG1789+$AE1789)*$BF$1*$O1789</f>
        <v>0</v>
      </c>
      <c r="BG1789" s="18">
        <f>+AQ1789*($AK1789+$AI1789)*$BF$1*$O1789</f>
        <v>0</v>
      </c>
      <c r="BH1789" s="18">
        <f>+AR1789*$AM1789*$BF$1*$O1789</f>
        <v>0</v>
      </c>
      <c r="BI1789" s="18">
        <f>+AS1789*$AO1789*$BF$1*$O1789</f>
        <v>3062348.4885964114</v>
      </c>
      <c r="BJ1789" s="18">
        <f>+$BF$1*AT1789*(AF1789+AD1789)*$O1789</f>
        <v>0</v>
      </c>
      <c r="BK1789" s="18">
        <f>+$BF$1*AU1789*(AH1789+AJ1789)*$O1789</f>
        <v>0</v>
      </c>
      <c r="BL1789" s="18">
        <f>+AV1789*AL1789*$BF$1*$O1789</f>
        <v>0</v>
      </c>
      <c r="BM1789" s="18">
        <f>+$BF$1*AW1789*AN1789*$O1789</f>
        <v>0</v>
      </c>
      <c r="BN1789" s="18">
        <f>SUM(AX1789:BE1789)</f>
        <v>71253673.525835738</v>
      </c>
      <c r="BO1789" s="18">
        <f>SUM(BF1789:BM1789)</f>
        <v>3062348.4885964114</v>
      </c>
      <c r="BP1789" s="36">
        <f>ROUND((BO1789+BN1789),0)</f>
        <v>74316022</v>
      </c>
      <c r="BQ1789" s="33" t="s">
        <v>11411</v>
      </c>
    </row>
    <row r="1790" spans="1:69" s="33" customFormat="1" x14ac:dyDescent="0.25">
      <c r="A1790" s="34" t="s">
        <v>7197</v>
      </c>
      <c r="B1790" s="33" t="s">
        <v>5764</v>
      </c>
      <c r="C1790" s="34">
        <v>3785</v>
      </c>
      <c r="D1790" s="33" t="s">
        <v>7197</v>
      </c>
      <c r="E1790" s="33" t="s">
        <v>6234</v>
      </c>
      <c r="F1790" s="33" t="s">
        <v>2131</v>
      </c>
      <c r="G1790" s="34">
        <v>10706</v>
      </c>
      <c r="H1790" s="34">
        <v>125513000950</v>
      </c>
      <c r="I1790" s="33" t="s">
        <v>2093</v>
      </c>
      <c r="J1790" s="33">
        <v>1</v>
      </c>
      <c r="K1790" s="22">
        <v>8.1574829788133805</v>
      </c>
      <c r="L1790" s="16"/>
      <c r="M1790" s="16">
        <f>+K1790/$M$1</f>
        <v>0.57144358538211704</v>
      </c>
      <c r="N1790" s="16">
        <f>+(M1790-$N$2)/($N$1-$N$2)</f>
        <v>6.9577060782266179E-2</v>
      </c>
      <c r="O1790" s="35">
        <f>1+N1790</f>
        <v>1.0695770607822661</v>
      </c>
      <c r="P1790" s="17">
        <f>SUM(Q1790:AB1790)</f>
        <v>1016</v>
      </c>
      <c r="Q1790" s="17">
        <v>0</v>
      </c>
      <c r="R1790" s="17">
        <v>0</v>
      </c>
      <c r="S1790" s="17">
        <v>13</v>
      </c>
      <c r="T1790" s="17">
        <v>61</v>
      </c>
      <c r="U1790" s="17">
        <v>82</v>
      </c>
      <c r="V1790" s="17">
        <v>293</v>
      </c>
      <c r="W1790" s="17">
        <v>0</v>
      </c>
      <c r="X1790" s="17">
        <v>384</v>
      </c>
      <c r="Y1790" s="17">
        <v>0</v>
      </c>
      <c r="Z1790" s="17">
        <v>38</v>
      </c>
      <c r="AA1790" s="17">
        <v>0</v>
      </c>
      <c r="AB1790" s="17">
        <v>145</v>
      </c>
      <c r="AC1790" s="17">
        <f>SUM(AF1790:AO1790)</f>
        <v>183</v>
      </c>
      <c r="AD1790" s="17">
        <v>0</v>
      </c>
      <c r="AE1790" s="17">
        <v>0</v>
      </c>
      <c r="AF1790" s="17">
        <v>0</v>
      </c>
      <c r="AG1790" s="17">
        <v>0</v>
      </c>
      <c r="AH1790" s="17">
        <v>0</v>
      </c>
      <c r="AI1790" s="17">
        <v>0</v>
      </c>
      <c r="AJ1790" s="17">
        <v>0</v>
      </c>
      <c r="AK1790" s="17">
        <v>0</v>
      </c>
      <c r="AL1790" s="17">
        <v>0</v>
      </c>
      <c r="AM1790" s="17">
        <v>38</v>
      </c>
      <c r="AN1790" s="17">
        <v>0</v>
      </c>
      <c r="AO1790" s="17">
        <v>145</v>
      </c>
      <c r="AP1790" s="18">
        <f>+'Per Cápita'!$E$4</f>
        <v>83816</v>
      </c>
      <c r="AQ1790" s="18">
        <f>+'Per Cápita'!$E$5</f>
        <v>74019</v>
      </c>
      <c r="AR1790" s="18">
        <f>+'Per Cápita'!$E$6</f>
        <v>111028</v>
      </c>
      <c r="AS1790" s="18">
        <f>+'Per Cápita'!$E$7</f>
        <v>136064</v>
      </c>
      <c r="AT1790" s="18">
        <f>+'Per Cápita'!$F$4</f>
        <v>103408</v>
      </c>
      <c r="AU1790" s="18">
        <f>+'Per Cápita'!$F$5</f>
        <v>90347</v>
      </c>
      <c r="AV1790" s="18">
        <f>+'Per Cápita'!$F$6</f>
        <v>138242</v>
      </c>
      <c r="AW1790" s="18">
        <f>+'Per Cápita'!$F$7</f>
        <v>166544</v>
      </c>
      <c r="AX1790" s="18">
        <f>+AP1790*($T1790+$R1790)*$O1790</f>
        <v>5468507.9265181115</v>
      </c>
      <c r="AY1790" s="18">
        <f>+AQ1790*($V1790+$X1790)*$O1790</f>
        <v>53597429.56080281</v>
      </c>
      <c r="AZ1790" s="18">
        <f>+AR1790*$Z1790*$O1790</f>
        <v>4512614.0723722707</v>
      </c>
      <c r="BA1790" s="18">
        <f>+AS1790*$AB1790*$O1790</f>
        <v>21101985.313750345</v>
      </c>
      <c r="BB1790" s="18">
        <f>+AT1790*(S1790+Q1790)*$O1790</f>
        <v>1437836.7211178434</v>
      </c>
      <c r="BC1790" s="18">
        <f>+AU1790*(U1790+W1790)*$O1790</f>
        <v>7923912.4542606222</v>
      </c>
      <c r="BD1790" s="18">
        <f>+AV1790*Y1790*$O1790</f>
        <v>0</v>
      </c>
      <c r="BE1790" s="18">
        <f>+AW1790*AA1790*$O1790</f>
        <v>0</v>
      </c>
      <c r="BF1790" s="18">
        <f>+AP1790*($AG1790+$AE1790)*$BF$1*$O1790</f>
        <v>0</v>
      </c>
      <c r="BG1790" s="18">
        <f>+AQ1790*($AK1790+$AI1790)*$BF$1*$O1790</f>
        <v>0</v>
      </c>
      <c r="BH1790" s="18">
        <f>+AR1790*$AM1790*$BF$1*$O1790</f>
        <v>902522.81447445415</v>
      </c>
      <c r="BI1790" s="18">
        <f>+AS1790*$AO1790*$BF$1*$O1790</f>
        <v>4220397.0627500694</v>
      </c>
      <c r="BJ1790" s="18">
        <f>+$BF$1*AT1790*(AF1790+AD1790)*$O1790</f>
        <v>0</v>
      </c>
      <c r="BK1790" s="18">
        <f>+$BF$1*AU1790*(AH1790+AJ1790)*$O1790</f>
        <v>0</v>
      </c>
      <c r="BL1790" s="18">
        <f>+AV1790*AL1790*$BF$1*$O1790</f>
        <v>0</v>
      </c>
      <c r="BM1790" s="18">
        <f>+$BF$1*AW1790*AN1790*$O1790</f>
        <v>0</v>
      </c>
      <c r="BN1790" s="18">
        <f>SUM(AX1790:BE1790)</f>
        <v>94042286.048822001</v>
      </c>
      <c r="BO1790" s="18">
        <f>SUM(BF1790:BM1790)</f>
        <v>5122919.8772245236</v>
      </c>
      <c r="BP1790" s="36">
        <f>ROUND((BO1790+BN1790),0)</f>
        <v>99165206</v>
      </c>
      <c r="BQ1790" s="33" t="s">
        <v>11411</v>
      </c>
    </row>
    <row r="1791" spans="1:69" s="33" customFormat="1" x14ac:dyDescent="0.25">
      <c r="A1791" s="34" t="s">
        <v>7197</v>
      </c>
      <c r="B1791" s="33" t="s">
        <v>5764</v>
      </c>
      <c r="C1791" s="34">
        <v>3785</v>
      </c>
      <c r="D1791" s="33" t="s">
        <v>7197</v>
      </c>
      <c r="E1791" s="33" t="s">
        <v>6234</v>
      </c>
      <c r="F1791" s="33" t="s">
        <v>2131</v>
      </c>
      <c r="G1791" s="34">
        <v>10707</v>
      </c>
      <c r="H1791" s="34">
        <v>125513001069</v>
      </c>
      <c r="I1791" s="33" t="s">
        <v>5411</v>
      </c>
      <c r="J1791" s="33">
        <v>1</v>
      </c>
      <c r="K1791" s="22">
        <v>8.1574829788133805</v>
      </c>
      <c r="L1791" s="16"/>
      <c r="M1791" s="16">
        <f>+K1791/$M$1</f>
        <v>0.57144358538211704</v>
      </c>
      <c r="N1791" s="16">
        <f>+(M1791-$N$2)/($N$1-$N$2)</f>
        <v>6.9577060782266179E-2</v>
      </c>
      <c r="O1791" s="35">
        <f>1+N1791</f>
        <v>1.0695770607822661</v>
      </c>
      <c r="P1791" s="17">
        <f>SUM(Q1791:AB1791)</f>
        <v>1187</v>
      </c>
      <c r="Q1791" s="17">
        <v>0</v>
      </c>
      <c r="R1791" s="17">
        <v>0</v>
      </c>
      <c r="S1791" s="17">
        <v>5</v>
      </c>
      <c r="T1791" s="17">
        <v>70</v>
      </c>
      <c r="U1791" s="17">
        <v>34</v>
      </c>
      <c r="V1791" s="17">
        <v>533</v>
      </c>
      <c r="W1791" s="17">
        <v>0</v>
      </c>
      <c r="X1791" s="17">
        <v>401</v>
      </c>
      <c r="Y1791" s="17">
        <v>0</v>
      </c>
      <c r="Z1791" s="17">
        <v>0</v>
      </c>
      <c r="AA1791" s="17">
        <v>0</v>
      </c>
      <c r="AB1791" s="17">
        <v>144</v>
      </c>
      <c r="AC1791" s="17">
        <f>SUM(AF1791:AO1791)</f>
        <v>144</v>
      </c>
      <c r="AD1791" s="17">
        <v>0</v>
      </c>
      <c r="AE1791" s="17">
        <v>0</v>
      </c>
      <c r="AF1791" s="17">
        <v>0</v>
      </c>
      <c r="AG1791" s="17">
        <v>0</v>
      </c>
      <c r="AH1791" s="17">
        <v>0</v>
      </c>
      <c r="AI1791" s="17">
        <v>0</v>
      </c>
      <c r="AJ1791" s="17">
        <v>0</v>
      </c>
      <c r="AK1791" s="17">
        <v>0</v>
      </c>
      <c r="AL1791" s="17">
        <v>0</v>
      </c>
      <c r="AM1791" s="17">
        <v>0</v>
      </c>
      <c r="AN1791" s="17">
        <v>0</v>
      </c>
      <c r="AO1791" s="17">
        <v>144</v>
      </c>
      <c r="AP1791" s="18">
        <f>+'Per Cápita'!$E$4</f>
        <v>83816</v>
      </c>
      <c r="AQ1791" s="18">
        <f>+'Per Cápita'!$E$5</f>
        <v>74019</v>
      </c>
      <c r="AR1791" s="18">
        <f>+'Per Cápita'!$E$6</f>
        <v>111028</v>
      </c>
      <c r="AS1791" s="18">
        <f>+'Per Cápita'!$E$7</f>
        <v>136064</v>
      </c>
      <c r="AT1791" s="18">
        <f>+'Per Cápita'!$F$4</f>
        <v>103408</v>
      </c>
      <c r="AU1791" s="18">
        <f>+'Per Cápita'!$F$5</f>
        <v>90347</v>
      </c>
      <c r="AV1791" s="18">
        <f>+'Per Cápita'!$F$6</f>
        <v>138242</v>
      </c>
      <c r="AW1791" s="18">
        <f>+'Per Cápita'!$F$7</f>
        <v>166544</v>
      </c>
      <c r="AX1791" s="18">
        <f>+AP1791*($T1791+$R1791)*$O1791</f>
        <v>6275336.9648568491</v>
      </c>
      <c r="AY1791" s="18">
        <f>+AQ1791*($V1791+$X1791)*$O1791</f>
        <v>73943868.84754774</v>
      </c>
      <c r="AZ1791" s="18">
        <f>+AR1791*$Z1791*$O1791</f>
        <v>0</v>
      </c>
      <c r="BA1791" s="18">
        <f>+AS1791*$AB1791*$O1791</f>
        <v>20956454.380552068</v>
      </c>
      <c r="BB1791" s="18">
        <f>+AT1791*(S1791+Q1791)*$O1791</f>
        <v>553014.1235068629</v>
      </c>
      <c r="BC1791" s="18">
        <f>+AU1791*(U1791+W1791)*$O1791</f>
        <v>3285524.6761568435</v>
      </c>
      <c r="BD1791" s="18">
        <f>+AV1791*Y1791*$O1791</f>
        <v>0</v>
      </c>
      <c r="BE1791" s="18">
        <f>+AW1791*AA1791*$O1791</f>
        <v>0</v>
      </c>
      <c r="BF1791" s="18">
        <f>+AP1791*($AG1791+$AE1791)*$BF$1*$O1791</f>
        <v>0</v>
      </c>
      <c r="BG1791" s="18">
        <f>+AQ1791*($AK1791+$AI1791)*$BF$1*$O1791</f>
        <v>0</v>
      </c>
      <c r="BH1791" s="18">
        <f>+AR1791*$AM1791*$BF$1*$O1791</f>
        <v>0</v>
      </c>
      <c r="BI1791" s="18">
        <f>+AS1791*$AO1791*$BF$1*$O1791</f>
        <v>4191290.876110414</v>
      </c>
      <c r="BJ1791" s="18">
        <f>+$BF$1*AT1791*(AF1791+AD1791)*$O1791</f>
        <v>0</v>
      </c>
      <c r="BK1791" s="18">
        <f>+$BF$1*AU1791*(AH1791+AJ1791)*$O1791</f>
        <v>0</v>
      </c>
      <c r="BL1791" s="18">
        <f>+AV1791*AL1791*$BF$1*$O1791</f>
        <v>0</v>
      </c>
      <c r="BM1791" s="18">
        <f>+$BF$1*AW1791*AN1791*$O1791</f>
        <v>0</v>
      </c>
      <c r="BN1791" s="18">
        <f>SUM(AX1791:BE1791)</f>
        <v>105014198.99262036</v>
      </c>
      <c r="BO1791" s="18">
        <f>SUM(BF1791:BM1791)</f>
        <v>4191290.876110414</v>
      </c>
      <c r="BP1791" s="36">
        <f>ROUND((BO1791+BN1791),0)</f>
        <v>109205490</v>
      </c>
      <c r="BQ1791" s="33" t="s">
        <v>11411</v>
      </c>
    </row>
    <row r="1792" spans="1:69" s="33" customFormat="1" x14ac:dyDescent="0.25">
      <c r="A1792" s="34" t="s">
        <v>7197</v>
      </c>
      <c r="B1792" s="33" t="s">
        <v>5764</v>
      </c>
      <c r="C1792" s="34">
        <v>3785</v>
      </c>
      <c r="D1792" s="33" t="s">
        <v>7197</v>
      </c>
      <c r="E1792" s="33" t="s">
        <v>6234</v>
      </c>
      <c r="F1792" s="33" t="s">
        <v>2131</v>
      </c>
      <c r="G1792" s="34">
        <v>10708</v>
      </c>
      <c r="H1792" s="34">
        <v>125513001417</v>
      </c>
      <c r="I1792" s="33" t="s">
        <v>5412</v>
      </c>
      <c r="J1792" s="33">
        <v>1</v>
      </c>
      <c r="K1792" s="22">
        <v>8.1574829788133805</v>
      </c>
      <c r="L1792" s="16"/>
      <c r="M1792" s="16">
        <f>+K1792/$M$1</f>
        <v>0.57144358538211704</v>
      </c>
      <c r="N1792" s="16">
        <f>+(M1792-$N$2)/($N$1-$N$2)</f>
        <v>6.9577060782266179E-2</v>
      </c>
      <c r="O1792" s="35">
        <f>1+N1792</f>
        <v>1.0695770607822661</v>
      </c>
      <c r="P1792" s="17">
        <f>SUM(Q1792:AB1792)</f>
        <v>681</v>
      </c>
      <c r="Q1792" s="17">
        <v>0</v>
      </c>
      <c r="R1792" s="17">
        <v>0</v>
      </c>
      <c r="S1792" s="17">
        <v>11</v>
      </c>
      <c r="T1792" s="17">
        <v>38</v>
      </c>
      <c r="U1792" s="17">
        <v>60</v>
      </c>
      <c r="V1792" s="17">
        <v>183</v>
      </c>
      <c r="W1792" s="17">
        <v>0</v>
      </c>
      <c r="X1792" s="17">
        <v>273</v>
      </c>
      <c r="Y1792" s="17">
        <v>0</v>
      </c>
      <c r="Z1792" s="17">
        <v>116</v>
      </c>
      <c r="AA1792" s="17">
        <v>0</v>
      </c>
      <c r="AB1792" s="17">
        <v>0</v>
      </c>
      <c r="AC1792" s="17">
        <f>SUM(AF1792:AO1792)</f>
        <v>672</v>
      </c>
      <c r="AD1792" s="17">
        <v>0</v>
      </c>
      <c r="AE1792" s="17">
        <v>0</v>
      </c>
      <c r="AF1792" s="17">
        <v>10</v>
      </c>
      <c r="AG1792" s="17">
        <v>38</v>
      </c>
      <c r="AH1792" s="17">
        <v>52</v>
      </c>
      <c r="AI1792" s="17">
        <v>183</v>
      </c>
      <c r="AJ1792" s="17">
        <v>0</v>
      </c>
      <c r="AK1792" s="17">
        <v>273</v>
      </c>
      <c r="AL1792" s="17">
        <v>0</v>
      </c>
      <c r="AM1792" s="17">
        <v>116</v>
      </c>
      <c r="AN1792" s="17">
        <v>0</v>
      </c>
      <c r="AO1792" s="17">
        <v>0</v>
      </c>
      <c r="AP1792" s="18">
        <f>+'Per Cápita'!$E$4</f>
        <v>83816</v>
      </c>
      <c r="AQ1792" s="18">
        <f>+'Per Cápita'!$E$5</f>
        <v>74019</v>
      </c>
      <c r="AR1792" s="18">
        <f>+'Per Cápita'!$E$6</f>
        <v>111028</v>
      </c>
      <c r="AS1792" s="18">
        <f>+'Per Cápita'!$E$7</f>
        <v>136064</v>
      </c>
      <c r="AT1792" s="18">
        <f>+'Per Cápita'!$F$4</f>
        <v>103408</v>
      </c>
      <c r="AU1792" s="18">
        <f>+'Per Cápita'!$F$5</f>
        <v>90347</v>
      </c>
      <c r="AV1792" s="18">
        <f>+'Per Cápita'!$F$6</f>
        <v>138242</v>
      </c>
      <c r="AW1792" s="18">
        <f>+'Per Cápita'!$F$7</f>
        <v>166544</v>
      </c>
      <c r="AX1792" s="18">
        <f>+AP1792*($T1792+$R1792)*$O1792</f>
        <v>3406611.495208004</v>
      </c>
      <c r="AY1792" s="18">
        <f>+AQ1792*($V1792+$X1792)*$O1792</f>
        <v>36101075.154691406</v>
      </c>
      <c r="AZ1792" s="18">
        <f>+AR1792*$Z1792*$O1792</f>
        <v>13775348.220925879</v>
      </c>
      <c r="BA1792" s="18">
        <f>+AS1792*$AB1792*$O1792</f>
        <v>0</v>
      </c>
      <c r="BB1792" s="18">
        <f>+AT1792*(S1792+Q1792)*$O1792</f>
        <v>1216631.0717150983</v>
      </c>
      <c r="BC1792" s="18">
        <f>+AU1792*(U1792+W1792)*$O1792</f>
        <v>5797984.7226297241</v>
      </c>
      <c r="BD1792" s="18">
        <f>+AV1792*Y1792*$O1792</f>
        <v>0</v>
      </c>
      <c r="BE1792" s="18">
        <f>+AW1792*AA1792*$O1792</f>
        <v>0</v>
      </c>
      <c r="BF1792" s="18">
        <f>+AP1792*($AG1792+$AE1792)*$BF$1*$O1792</f>
        <v>681322.2990416009</v>
      </c>
      <c r="BG1792" s="18">
        <f>+AQ1792*($AK1792+$AI1792)*$BF$1*$O1792</f>
        <v>7220215.0309382817</v>
      </c>
      <c r="BH1792" s="18">
        <f>+AR1792*$AM1792*$BF$1*$O1792</f>
        <v>2755069.6441851761</v>
      </c>
      <c r="BI1792" s="18">
        <f>+AS1792*$AO1792*$BF$1*$O1792</f>
        <v>0</v>
      </c>
      <c r="BJ1792" s="18">
        <f>+$BF$1*AT1792*(AF1792+AD1792)*$O1792</f>
        <v>221205.64940274518</v>
      </c>
      <c r="BK1792" s="18">
        <f>+$BF$1*AU1792*(AH1792+AJ1792)*$O1792</f>
        <v>1004984.0185891521</v>
      </c>
      <c r="BL1792" s="18">
        <f>+AV1792*AL1792*$BF$1*$O1792</f>
        <v>0</v>
      </c>
      <c r="BM1792" s="18">
        <f>+$BF$1*AW1792*AN1792*$O1792</f>
        <v>0</v>
      </c>
      <c r="BN1792" s="18">
        <f>SUM(AX1792:BE1792)</f>
        <v>60297650.665170118</v>
      </c>
      <c r="BO1792" s="18">
        <f>SUM(BF1792:BM1792)</f>
        <v>11882796.642156957</v>
      </c>
      <c r="BP1792" s="36">
        <f>ROUND((BO1792+BN1792),0)</f>
        <v>72180447</v>
      </c>
      <c r="BQ1792" s="33" t="s">
        <v>11411</v>
      </c>
    </row>
    <row r="1793" spans="1:69" s="33" customFormat="1" x14ac:dyDescent="0.25">
      <c r="A1793" s="34" t="s">
        <v>7197</v>
      </c>
      <c r="B1793" s="33" t="s">
        <v>5764</v>
      </c>
      <c r="C1793" s="34">
        <v>3785</v>
      </c>
      <c r="D1793" s="33" t="s">
        <v>7197</v>
      </c>
      <c r="E1793" s="33" t="s">
        <v>6235</v>
      </c>
      <c r="F1793" s="33" t="s">
        <v>2133</v>
      </c>
      <c r="G1793" s="34">
        <v>10728</v>
      </c>
      <c r="H1793" s="34">
        <v>125518000478</v>
      </c>
      <c r="I1793" s="33" t="s">
        <v>9533</v>
      </c>
      <c r="J1793" s="33">
        <v>1</v>
      </c>
      <c r="K1793" s="22">
        <v>35.469641930461854</v>
      </c>
      <c r="L1793" s="16"/>
      <c r="M1793" s="16">
        <f>+K1793/$M$1</f>
        <v>2.4847001715609331</v>
      </c>
      <c r="N1793" s="16">
        <f>+(M1793-$N$2)/($N$1-$N$2)</f>
        <v>0.35898530329530848</v>
      </c>
      <c r="O1793" s="35">
        <f>1+N1793</f>
        <v>1.3589853032953085</v>
      </c>
      <c r="P1793" s="17">
        <f>SUM(Q1793:AB1793)</f>
        <v>366</v>
      </c>
      <c r="Q1793" s="17">
        <v>0</v>
      </c>
      <c r="R1793" s="17">
        <v>0</v>
      </c>
      <c r="S1793" s="17">
        <v>21</v>
      </c>
      <c r="T1793" s="17">
        <v>8</v>
      </c>
      <c r="U1793" s="17">
        <v>106</v>
      </c>
      <c r="V1793" s="17">
        <v>40</v>
      </c>
      <c r="W1793" s="17">
        <v>0</v>
      </c>
      <c r="X1793" s="17">
        <v>125</v>
      </c>
      <c r="Y1793" s="17">
        <v>0</v>
      </c>
      <c r="Z1793" s="17">
        <v>66</v>
      </c>
      <c r="AA1793" s="17">
        <v>0</v>
      </c>
      <c r="AB1793" s="17">
        <v>0</v>
      </c>
      <c r="AC1793" s="17">
        <f>SUM(AF1793:AO1793)</f>
        <v>191</v>
      </c>
      <c r="AD1793" s="17">
        <v>0</v>
      </c>
      <c r="AE1793" s="17">
        <v>0</v>
      </c>
      <c r="AF1793" s="17">
        <v>0</v>
      </c>
      <c r="AG1793" s="17">
        <v>0</v>
      </c>
      <c r="AH1793" s="17">
        <v>0</v>
      </c>
      <c r="AI1793" s="17">
        <v>0</v>
      </c>
      <c r="AJ1793" s="17">
        <v>0</v>
      </c>
      <c r="AK1793" s="17">
        <v>125</v>
      </c>
      <c r="AL1793" s="17">
        <v>0</v>
      </c>
      <c r="AM1793" s="17">
        <v>66</v>
      </c>
      <c r="AN1793" s="17">
        <v>0</v>
      </c>
      <c r="AO1793" s="17">
        <v>0</v>
      </c>
      <c r="AP1793" s="18">
        <f>+'Per Cápita'!$E$4</f>
        <v>83816</v>
      </c>
      <c r="AQ1793" s="18">
        <f>+'Per Cápita'!$E$5</f>
        <v>74019</v>
      </c>
      <c r="AR1793" s="18">
        <f>+'Per Cápita'!$E$6</f>
        <v>111028</v>
      </c>
      <c r="AS1793" s="18">
        <f>+'Per Cápita'!$E$7</f>
        <v>136064</v>
      </c>
      <c r="AT1793" s="18">
        <f>+'Per Cápita'!$F$4</f>
        <v>103408</v>
      </c>
      <c r="AU1793" s="18">
        <f>+'Per Cápita'!$F$5</f>
        <v>90347</v>
      </c>
      <c r="AV1793" s="18">
        <f>+'Per Cápita'!$F$6</f>
        <v>138242</v>
      </c>
      <c r="AW1793" s="18">
        <f>+'Per Cápita'!$F$7</f>
        <v>166544</v>
      </c>
      <c r="AX1793" s="18">
        <f>+AP1793*($T1793+$R1793)*$O1793</f>
        <v>911237.69744799659</v>
      </c>
      <c r="AY1793" s="18">
        <f>+AQ1793*($V1793+$X1793)*$O1793</f>
        <v>16597470.972161548</v>
      </c>
      <c r="AZ1793" s="18">
        <f>+AR1793*$Z1793*$O1793</f>
        <v>9958437.7367819194</v>
      </c>
      <c r="BA1793" s="18">
        <f>+AS1793*$AB1793*$O1793</f>
        <v>0</v>
      </c>
      <c r="BB1793" s="18">
        <f>+AT1793*(S1793+Q1793)*$O1793</f>
        <v>2951128.9971063863</v>
      </c>
      <c r="BC1793" s="18">
        <f>+AU1793*(U1793+W1793)*$O1793</f>
        <v>13014705.990863051</v>
      </c>
      <c r="BD1793" s="18">
        <f>+AV1793*Y1793*$O1793</f>
        <v>0</v>
      </c>
      <c r="BE1793" s="18">
        <f>+AW1793*AA1793*$O1793</f>
        <v>0</v>
      </c>
      <c r="BF1793" s="18">
        <f>+AP1793*($AG1793+$AE1793)*$BF$1*$O1793</f>
        <v>0</v>
      </c>
      <c r="BG1793" s="18">
        <f>+AQ1793*($AK1793+$AI1793)*$BF$1*$O1793</f>
        <v>2514768.3291153861</v>
      </c>
      <c r="BH1793" s="18">
        <f>+AR1793*$AM1793*$BF$1*$O1793</f>
        <v>1991687.5473563841</v>
      </c>
      <c r="BI1793" s="18">
        <f>+AS1793*$AO1793*$BF$1*$O1793</f>
        <v>0</v>
      </c>
      <c r="BJ1793" s="18">
        <f>+$BF$1*AT1793*(AF1793+AD1793)*$O1793</f>
        <v>0</v>
      </c>
      <c r="BK1793" s="18">
        <f>+$BF$1*AU1793*(AH1793+AJ1793)*$O1793</f>
        <v>0</v>
      </c>
      <c r="BL1793" s="18">
        <f>+AV1793*AL1793*$BF$1*$O1793</f>
        <v>0</v>
      </c>
      <c r="BM1793" s="18">
        <f>+$BF$1*AW1793*AN1793*$O1793</f>
        <v>0</v>
      </c>
      <c r="BN1793" s="18">
        <f>SUM(AX1793:BE1793)</f>
        <v>43432981.3943609</v>
      </c>
      <c r="BO1793" s="18">
        <f>SUM(BF1793:BM1793)</f>
        <v>4506455.87647177</v>
      </c>
      <c r="BP1793" s="36">
        <f>ROUND((BO1793+BN1793),0)</f>
        <v>47939437</v>
      </c>
      <c r="BQ1793" s="33" t="s">
        <v>11411</v>
      </c>
    </row>
    <row r="1794" spans="1:69" s="33" customFormat="1" x14ac:dyDescent="0.25">
      <c r="A1794" s="34" t="s">
        <v>7197</v>
      </c>
      <c r="B1794" s="33" t="s">
        <v>5764</v>
      </c>
      <c r="C1794" s="34">
        <v>3785</v>
      </c>
      <c r="D1794" s="33" t="s">
        <v>7197</v>
      </c>
      <c r="E1794" s="33" t="s">
        <v>6235</v>
      </c>
      <c r="F1794" s="33" t="s">
        <v>2133</v>
      </c>
      <c r="G1794" s="34">
        <v>10724</v>
      </c>
      <c r="H1794" s="34">
        <v>125518000656</v>
      </c>
      <c r="I1794" s="33" t="s">
        <v>9534</v>
      </c>
      <c r="J1794" s="33">
        <v>1</v>
      </c>
      <c r="K1794" s="22">
        <v>35.469641930461854</v>
      </c>
      <c r="L1794" s="16"/>
      <c r="M1794" s="16">
        <f>+K1794/$M$1</f>
        <v>2.4847001715609331</v>
      </c>
      <c r="N1794" s="16">
        <f>+(M1794-$N$2)/($N$1-$N$2)</f>
        <v>0.35898530329530848</v>
      </c>
      <c r="O1794" s="35">
        <f>1+N1794</f>
        <v>1.3589853032953085</v>
      </c>
      <c r="P1794" s="17">
        <f>SUM(Q1794:AB1794)</f>
        <v>228</v>
      </c>
      <c r="Q1794" s="17">
        <v>0</v>
      </c>
      <c r="R1794" s="17">
        <v>0</v>
      </c>
      <c r="S1794" s="17">
        <v>16</v>
      </c>
      <c r="T1794" s="17">
        <v>0</v>
      </c>
      <c r="U1794" s="17">
        <v>92</v>
      </c>
      <c r="V1794" s="17">
        <v>0</v>
      </c>
      <c r="W1794" s="17">
        <v>75</v>
      </c>
      <c r="X1794" s="17">
        <v>0</v>
      </c>
      <c r="Y1794" s="17">
        <v>45</v>
      </c>
      <c r="Z1794" s="17">
        <v>0</v>
      </c>
      <c r="AA1794" s="17">
        <v>0</v>
      </c>
      <c r="AB1794" s="17">
        <v>0</v>
      </c>
      <c r="AC1794" s="17">
        <f>SUM(AF1794:AO1794)</f>
        <v>45</v>
      </c>
      <c r="AD1794" s="17">
        <v>0</v>
      </c>
      <c r="AE1794" s="17">
        <v>0</v>
      </c>
      <c r="AF1794" s="17">
        <v>0</v>
      </c>
      <c r="AG1794" s="17">
        <v>0</v>
      </c>
      <c r="AH1794" s="17">
        <v>0</v>
      </c>
      <c r="AI1794" s="17">
        <v>0</v>
      </c>
      <c r="AJ1794" s="17">
        <v>0</v>
      </c>
      <c r="AK1794" s="17">
        <v>0</v>
      </c>
      <c r="AL1794" s="17">
        <v>45</v>
      </c>
      <c r="AM1794" s="17">
        <v>0</v>
      </c>
      <c r="AN1794" s="17">
        <v>0</v>
      </c>
      <c r="AO1794" s="17">
        <v>0</v>
      </c>
      <c r="AP1794" s="18">
        <f>+'Per Cápita'!$E$4</f>
        <v>83816</v>
      </c>
      <c r="AQ1794" s="18">
        <f>+'Per Cápita'!$E$5</f>
        <v>74019</v>
      </c>
      <c r="AR1794" s="18">
        <f>+'Per Cápita'!$E$6</f>
        <v>111028</v>
      </c>
      <c r="AS1794" s="18">
        <f>+'Per Cápita'!$E$7</f>
        <v>136064</v>
      </c>
      <c r="AT1794" s="18">
        <f>+'Per Cápita'!$F$4</f>
        <v>103408</v>
      </c>
      <c r="AU1794" s="18">
        <f>+'Per Cápita'!$F$5</f>
        <v>90347</v>
      </c>
      <c r="AV1794" s="18">
        <f>+'Per Cápita'!$F$6</f>
        <v>138242</v>
      </c>
      <c r="AW1794" s="18">
        <f>+'Per Cápita'!$F$7</f>
        <v>166544</v>
      </c>
      <c r="AX1794" s="18">
        <f>+AP1794*($T1794+$R1794)*$O1794</f>
        <v>0</v>
      </c>
      <c r="AY1794" s="18">
        <f>+AQ1794*($V1794+$X1794)*$O1794</f>
        <v>0</v>
      </c>
      <c r="AZ1794" s="18">
        <f>+AR1794*$Z1794*$O1794</f>
        <v>0</v>
      </c>
      <c r="BA1794" s="18">
        <f>+AS1794*$AB1794*$O1794</f>
        <v>0</v>
      </c>
      <c r="BB1794" s="18">
        <f>+AT1794*(S1794+Q1794)*$O1794</f>
        <v>2248479.2358905803</v>
      </c>
      <c r="BC1794" s="18">
        <f>+AU1794*(U1794+W1794)*$O1794</f>
        <v>20504300.947869148</v>
      </c>
      <c r="BD1794" s="18">
        <f>+AV1794*Y1794*$O1794</f>
        <v>8454098.0834167525</v>
      </c>
      <c r="BE1794" s="18">
        <f>+AW1794*AA1794*$O1794</f>
        <v>0</v>
      </c>
      <c r="BF1794" s="18">
        <f>+AP1794*($AG1794+$AE1794)*$BF$1*$O1794</f>
        <v>0</v>
      </c>
      <c r="BG1794" s="18">
        <f>+AQ1794*($AK1794+$AI1794)*$BF$1*$O1794</f>
        <v>0</v>
      </c>
      <c r="BH1794" s="18">
        <f>+AR1794*$AM1794*$BF$1*$O1794</f>
        <v>0</v>
      </c>
      <c r="BI1794" s="18">
        <f>+AS1794*$AO1794*$BF$1*$O1794</f>
        <v>0</v>
      </c>
      <c r="BJ1794" s="18">
        <f>+$BF$1*AT1794*(AF1794+AD1794)*$O1794</f>
        <v>0</v>
      </c>
      <c r="BK1794" s="18">
        <f>+$BF$1*AU1794*(AH1794+AJ1794)*$O1794</f>
        <v>0</v>
      </c>
      <c r="BL1794" s="18">
        <f>+AV1794*AL1794*$BF$1*$O1794</f>
        <v>1690819.6166833504</v>
      </c>
      <c r="BM1794" s="18">
        <f>+$BF$1*AW1794*AN1794*$O1794</f>
        <v>0</v>
      </c>
      <c r="BN1794" s="18">
        <f>SUM(AX1794:BE1794)</f>
        <v>31206878.267176479</v>
      </c>
      <c r="BO1794" s="18">
        <f>SUM(BF1794:BM1794)</f>
        <v>1690819.6166833504</v>
      </c>
      <c r="BP1794" s="36">
        <f>ROUND((BO1794+BN1794),0)</f>
        <v>32897698</v>
      </c>
      <c r="BQ1794" s="33" t="s">
        <v>11411</v>
      </c>
    </row>
    <row r="1795" spans="1:69" s="33" customFormat="1" x14ac:dyDescent="0.25">
      <c r="A1795" s="34" t="s">
        <v>7197</v>
      </c>
      <c r="B1795" s="33" t="s">
        <v>5764</v>
      </c>
      <c r="C1795" s="34">
        <v>3785</v>
      </c>
      <c r="D1795" s="33" t="s">
        <v>7197</v>
      </c>
      <c r="E1795" s="33" t="s">
        <v>6236</v>
      </c>
      <c r="F1795" s="33" t="s">
        <v>2134</v>
      </c>
      <c r="G1795" s="34">
        <v>10866</v>
      </c>
      <c r="H1795" s="34">
        <v>125524000013</v>
      </c>
      <c r="I1795" s="33" t="s">
        <v>2135</v>
      </c>
      <c r="J1795" s="33">
        <v>1</v>
      </c>
      <c r="K1795" s="22">
        <v>12.864385297845374</v>
      </c>
      <c r="L1795" s="16"/>
      <c r="M1795" s="16">
        <f>+K1795/$M$1</f>
        <v>0.90116896074812269</v>
      </c>
      <c r="N1795" s="16">
        <f>+(M1795-$N$2)/($N$1-$N$2)</f>
        <v>0.11945288093413277</v>
      </c>
      <c r="O1795" s="35">
        <f>1+N1795</f>
        <v>1.1194528809341329</v>
      </c>
      <c r="P1795" s="17">
        <f>SUM(Q1795:AB1795)</f>
        <v>535</v>
      </c>
      <c r="Q1795" s="17">
        <v>0</v>
      </c>
      <c r="R1795" s="17">
        <v>0</v>
      </c>
      <c r="S1795" s="17">
        <v>42</v>
      </c>
      <c r="T1795" s="17">
        <v>0</v>
      </c>
      <c r="U1795" s="17">
        <v>237</v>
      </c>
      <c r="V1795" s="17">
        <v>0</v>
      </c>
      <c r="W1795" s="17">
        <v>0</v>
      </c>
      <c r="X1795" s="17">
        <v>184</v>
      </c>
      <c r="Y1795" s="17">
        <v>0</v>
      </c>
      <c r="Z1795" s="17">
        <v>0</v>
      </c>
      <c r="AA1795" s="17">
        <v>0</v>
      </c>
      <c r="AB1795" s="17">
        <v>72</v>
      </c>
      <c r="AC1795" s="17">
        <f>SUM(AF1795:AO1795)</f>
        <v>72</v>
      </c>
      <c r="AD1795" s="17">
        <v>0</v>
      </c>
      <c r="AE1795" s="17">
        <v>0</v>
      </c>
      <c r="AF1795" s="17">
        <v>0</v>
      </c>
      <c r="AG1795" s="17">
        <v>0</v>
      </c>
      <c r="AH1795" s="17">
        <v>0</v>
      </c>
      <c r="AI1795" s="17">
        <v>0</v>
      </c>
      <c r="AJ1795" s="17">
        <v>0</v>
      </c>
      <c r="AK1795" s="17">
        <v>0</v>
      </c>
      <c r="AL1795" s="17">
        <v>0</v>
      </c>
      <c r="AM1795" s="17">
        <v>0</v>
      </c>
      <c r="AN1795" s="17">
        <v>0</v>
      </c>
      <c r="AO1795" s="17">
        <v>72</v>
      </c>
      <c r="AP1795" s="18">
        <f>+'Per Cápita'!$E$4</f>
        <v>83816</v>
      </c>
      <c r="AQ1795" s="18">
        <f>+'Per Cápita'!$E$5</f>
        <v>74019</v>
      </c>
      <c r="AR1795" s="18">
        <f>+'Per Cápita'!$E$6</f>
        <v>111028</v>
      </c>
      <c r="AS1795" s="18">
        <f>+'Per Cápita'!$E$7</f>
        <v>136064</v>
      </c>
      <c r="AT1795" s="18">
        <f>+'Per Cápita'!$F$4</f>
        <v>103408</v>
      </c>
      <c r="AU1795" s="18">
        <f>+'Per Cápita'!$F$5</f>
        <v>90347</v>
      </c>
      <c r="AV1795" s="18">
        <f>+'Per Cápita'!$F$6</f>
        <v>138242</v>
      </c>
      <c r="AW1795" s="18">
        <f>+'Per Cápita'!$F$7</f>
        <v>166544</v>
      </c>
      <c r="AX1795" s="18">
        <f>+AP1795*($T1795+$R1795)*$O1795</f>
        <v>0</v>
      </c>
      <c r="AY1795" s="18">
        <f>+AQ1795*($V1795+$X1795)*$O1795</f>
        <v>15246384.0340709</v>
      </c>
      <c r="AZ1795" s="18">
        <f>+AR1795*$Z1795*$O1795</f>
        <v>0</v>
      </c>
      <c r="BA1795" s="18">
        <f>+AS1795*$AB1795*$O1795</f>
        <v>10966841.048982374</v>
      </c>
      <c r="BB1795" s="18">
        <f>+AT1795*(S1795+Q1795)*$O1795</f>
        <v>4861936.1074887458</v>
      </c>
      <c r="BC1795" s="18">
        <f>+AU1795*(U1795+W1795)*$O1795</f>
        <v>23969992.635800198</v>
      </c>
      <c r="BD1795" s="18">
        <f>+AV1795*Y1795*$O1795</f>
        <v>0</v>
      </c>
      <c r="BE1795" s="18">
        <f>+AW1795*AA1795*$O1795</f>
        <v>0</v>
      </c>
      <c r="BF1795" s="18">
        <f>+AP1795*($AG1795+$AE1795)*$BF$1*$O1795</f>
        <v>0</v>
      </c>
      <c r="BG1795" s="18">
        <f>+AQ1795*($AK1795+$AI1795)*$BF$1*$O1795</f>
        <v>0</v>
      </c>
      <c r="BH1795" s="18">
        <f>+AR1795*$AM1795*$BF$1*$O1795</f>
        <v>0</v>
      </c>
      <c r="BI1795" s="18">
        <f>+AS1795*$AO1795*$BF$1*$O1795</f>
        <v>2193368.2097964748</v>
      </c>
      <c r="BJ1795" s="18">
        <f>+$BF$1*AT1795*(AF1795+AD1795)*$O1795</f>
        <v>0</v>
      </c>
      <c r="BK1795" s="18">
        <f>+$BF$1*AU1795*(AH1795+AJ1795)*$O1795</f>
        <v>0</v>
      </c>
      <c r="BL1795" s="18">
        <f>+AV1795*AL1795*$BF$1*$O1795</f>
        <v>0</v>
      </c>
      <c r="BM1795" s="18">
        <f>+$BF$1*AW1795*AN1795*$O1795</f>
        <v>0</v>
      </c>
      <c r="BN1795" s="18">
        <f>SUM(AX1795:BE1795)</f>
        <v>55045153.826342218</v>
      </c>
      <c r="BO1795" s="18">
        <f>SUM(BF1795:BM1795)</f>
        <v>2193368.2097964748</v>
      </c>
      <c r="BP1795" s="36">
        <f>ROUND((BO1795+BN1795),0)</f>
        <v>57238522</v>
      </c>
      <c r="BQ1795" s="33" t="s">
        <v>11411</v>
      </c>
    </row>
    <row r="1796" spans="1:69" s="33" customFormat="1" x14ac:dyDescent="0.25">
      <c r="A1796" s="34" t="s">
        <v>7197</v>
      </c>
      <c r="B1796" s="33" t="s">
        <v>5764</v>
      </c>
      <c r="C1796" s="34">
        <v>3785</v>
      </c>
      <c r="D1796" s="33" t="s">
        <v>7197</v>
      </c>
      <c r="E1796" s="33" t="s">
        <v>6237</v>
      </c>
      <c r="F1796" s="33" t="s">
        <v>2138</v>
      </c>
      <c r="G1796" s="34">
        <v>10838</v>
      </c>
      <c r="H1796" s="34">
        <v>125535000023</v>
      </c>
      <c r="I1796" s="33" t="s">
        <v>4702</v>
      </c>
      <c r="J1796" s="33">
        <v>1</v>
      </c>
      <c r="K1796" s="22">
        <v>8.1740732212756164</v>
      </c>
      <c r="L1796" s="16"/>
      <c r="M1796" s="16">
        <f>+K1796/$M$1</f>
        <v>0.57260575607368958</v>
      </c>
      <c r="N1796" s="16">
        <f>+(M1796-$N$2)/($N$1-$N$2)</f>
        <v>6.9752856219102974E-2</v>
      </c>
      <c r="O1796" s="35">
        <f>1+N1796</f>
        <v>1.069752856219103</v>
      </c>
      <c r="P1796" s="17">
        <f>SUM(Q1796:AB1796)</f>
        <v>1558</v>
      </c>
      <c r="Q1796" s="17">
        <v>0</v>
      </c>
      <c r="R1796" s="17">
        <v>0</v>
      </c>
      <c r="S1796" s="17">
        <v>32</v>
      </c>
      <c r="T1796" s="17">
        <v>94</v>
      </c>
      <c r="U1796" s="17">
        <v>233</v>
      </c>
      <c r="V1796" s="17">
        <v>347</v>
      </c>
      <c r="W1796" s="17">
        <v>0</v>
      </c>
      <c r="X1796" s="17">
        <v>582</v>
      </c>
      <c r="Y1796" s="17">
        <v>0</v>
      </c>
      <c r="Z1796" s="17">
        <v>270</v>
      </c>
      <c r="AA1796" s="17">
        <v>0</v>
      </c>
      <c r="AB1796" s="17">
        <v>0</v>
      </c>
      <c r="AC1796" s="17">
        <f>SUM(AF1796:AO1796)</f>
        <v>0</v>
      </c>
      <c r="AD1796" s="17">
        <v>0</v>
      </c>
      <c r="AE1796" s="17">
        <v>0</v>
      </c>
      <c r="AF1796" s="17">
        <v>0</v>
      </c>
      <c r="AG1796" s="17">
        <v>0</v>
      </c>
      <c r="AH1796" s="17">
        <v>0</v>
      </c>
      <c r="AI1796" s="17">
        <v>0</v>
      </c>
      <c r="AJ1796" s="17">
        <v>0</v>
      </c>
      <c r="AK1796" s="17">
        <v>0</v>
      </c>
      <c r="AL1796" s="17">
        <v>0</v>
      </c>
      <c r="AM1796" s="17">
        <v>0</v>
      </c>
      <c r="AN1796" s="17">
        <v>0</v>
      </c>
      <c r="AO1796" s="17">
        <v>0</v>
      </c>
      <c r="AP1796" s="18">
        <f>+'Per Cápita'!$E$4</f>
        <v>83816</v>
      </c>
      <c r="AQ1796" s="18">
        <f>+'Per Cápita'!$E$5</f>
        <v>74019</v>
      </c>
      <c r="AR1796" s="18">
        <f>+'Per Cápita'!$E$6</f>
        <v>111028</v>
      </c>
      <c r="AS1796" s="18">
        <f>+'Per Cápita'!$E$7</f>
        <v>136064</v>
      </c>
      <c r="AT1796" s="18">
        <f>+'Per Cápita'!$F$4</f>
        <v>103408</v>
      </c>
      <c r="AU1796" s="18">
        <f>+'Per Cápita'!$F$5</f>
        <v>90347</v>
      </c>
      <c r="AV1796" s="18">
        <f>+'Per Cápita'!$F$6</f>
        <v>138242</v>
      </c>
      <c r="AW1796" s="18">
        <f>+'Per Cápita'!$F$7</f>
        <v>166544</v>
      </c>
      <c r="AX1796" s="18">
        <f>+AP1796*($T1796+$R1796)*$O1796</f>
        <v>8428266.1073048711</v>
      </c>
      <c r="AY1796" s="18">
        <f>+AQ1796*($V1796+$X1796)*$O1796</f>
        <v>73560112.061303571</v>
      </c>
      <c r="AZ1796" s="18">
        <f>+AR1796*$Z1796*$O1796</f>
        <v>32068580.432479534</v>
      </c>
      <c r="BA1796" s="18">
        <f>+AS1796*$AB1796*$O1796</f>
        <v>0</v>
      </c>
      <c r="BB1796" s="18">
        <f>+AT1796*(S1796+Q1796)*$O1796</f>
        <v>3539872.1073889602</v>
      </c>
      <c r="BC1796" s="18">
        <f>+AU1796*(U1796+W1796)*$O1796</f>
        <v>22519207.983092759</v>
      </c>
      <c r="BD1796" s="18">
        <f>+AV1796*Y1796*$O1796</f>
        <v>0</v>
      </c>
      <c r="BE1796" s="18">
        <f>+AW1796*AA1796*$O1796</f>
        <v>0</v>
      </c>
      <c r="BF1796" s="18">
        <f>+AP1796*($AG1796+$AE1796)*$BF$1*$O1796</f>
        <v>0</v>
      </c>
      <c r="BG1796" s="18">
        <f>+AQ1796*($AK1796+$AI1796)*$BF$1*$O1796</f>
        <v>0</v>
      </c>
      <c r="BH1796" s="18">
        <f>+AR1796*$AM1796*$BF$1*$O1796</f>
        <v>0</v>
      </c>
      <c r="BI1796" s="18">
        <f>+AS1796*$AO1796*$BF$1*$O1796</f>
        <v>0</v>
      </c>
      <c r="BJ1796" s="18">
        <f>+$BF$1*AT1796*(AF1796+AD1796)*$O1796</f>
        <v>0</v>
      </c>
      <c r="BK1796" s="18">
        <f>+$BF$1*AU1796*(AH1796+AJ1796)*$O1796</f>
        <v>0</v>
      </c>
      <c r="BL1796" s="18">
        <f>+AV1796*AL1796*$BF$1*$O1796</f>
        <v>0</v>
      </c>
      <c r="BM1796" s="18">
        <f>+$BF$1*AW1796*AN1796*$O1796</f>
        <v>0</v>
      </c>
      <c r="BN1796" s="18">
        <f>SUM(AX1796:BE1796)</f>
        <v>140116038.69156969</v>
      </c>
      <c r="BO1796" s="18">
        <f>SUM(BF1796:BM1796)</f>
        <v>0</v>
      </c>
      <c r="BP1796" s="36">
        <f>ROUND((BO1796+BN1796),0)</f>
        <v>140116039</v>
      </c>
      <c r="BQ1796" s="33" t="s">
        <v>11411</v>
      </c>
    </row>
    <row r="1797" spans="1:69" s="33" customFormat="1" x14ac:dyDescent="0.25">
      <c r="A1797" s="34" t="s">
        <v>7197</v>
      </c>
      <c r="B1797" s="33" t="s">
        <v>5764</v>
      </c>
      <c r="C1797" s="33">
        <v>3785</v>
      </c>
      <c r="D1797" s="33" t="s">
        <v>7197</v>
      </c>
      <c r="E1797" s="33" t="s">
        <v>6238</v>
      </c>
      <c r="F1797" s="33" t="s">
        <v>2139</v>
      </c>
      <c r="G1797" s="33">
        <v>10834</v>
      </c>
      <c r="H1797" s="34">
        <v>125572000033</v>
      </c>
      <c r="I1797" s="33" t="s">
        <v>9535</v>
      </c>
      <c r="J1797" s="33">
        <v>1</v>
      </c>
      <c r="K1797" s="22">
        <v>13.763528691035328</v>
      </c>
      <c r="L1797" s="16"/>
      <c r="M1797" s="16">
        <f>+K1797/$M$1</f>
        <v>0.96415526739584445</v>
      </c>
      <c r="N1797" s="16">
        <f>+(M1797-$N$2)/($N$1-$N$2)</f>
        <v>0.12898048765504386</v>
      </c>
      <c r="O1797" s="35">
        <f>1+N1797</f>
        <v>1.1289804876550438</v>
      </c>
      <c r="P1797" s="17">
        <f>SUM(Q1797:AB1797)</f>
        <v>669</v>
      </c>
      <c r="Q1797" s="17">
        <v>0</v>
      </c>
      <c r="R1797" s="17">
        <v>0</v>
      </c>
      <c r="S1797" s="17">
        <v>8</v>
      </c>
      <c r="T1797" s="17">
        <v>35</v>
      </c>
      <c r="U1797" s="17">
        <v>28</v>
      </c>
      <c r="V1797" s="17">
        <v>244</v>
      </c>
      <c r="W1797" s="17">
        <v>29</v>
      </c>
      <c r="X1797" s="17">
        <v>258</v>
      </c>
      <c r="Y1797" s="17">
        <v>0</v>
      </c>
      <c r="Z1797" s="17">
        <v>67</v>
      </c>
      <c r="AA1797" s="17">
        <v>0</v>
      </c>
      <c r="AB1797" s="17">
        <v>0</v>
      </c>
      <c r="AC1797" s="17">
        <f>SUM(AF1797:AO1797)</f>
        <v>494</v>
      </c>
      <c r="AD1797" s="17">
        <v>0</v>
      </c>
      <c r="AE1797" s="17">
        <v>0</v>
      </c>
      <c r="AF1797" s="17">
        <v>8</v>
      </c>
      <c r="AG1797" s="17">
        <v>18</v>
      </c>
      <c r="AH1797" s="17">
        <v>28</v>
      </c>
      <c r="AI1797" s="17">
        <v>115</v>
      </c>
      <c r="AJ1797" s="17">
        <v>0</v>
      </c>
      <c r="AK1797" s="17">
        <v>258</v>
      </c>
      <c r="AL1797" s="17">
        <v>0</v>
      </c>
      <c r="AM1797" s="17">
        <v>67</v>
      </c>
      <c r="AN1797" s="17">
        <v>0</v>
      </c>
      <c r="AO1797" s="17">
        <v>0</v>
      </c>
      <c r="AP1797" s="18">
        <f>+'Per Cápita'!$E$4</f>
        <v>83816</v>
      </c>
      <c r="AQ1797" s="18">
        <f>+'Per Cápita'!$E$5</f>
        <v>74019</v>
      </c>
      <c r="AR1797" s="18">
        <f>+'Per Cápita'!$E$6</f>
        <v>111028</v>
      </c>
      <c r="AS1797" s="18">
        <f>+'Per Cápita'!$E$7</f>
        <v>136064</v>
      </c>
      <c r="AT1797" s="18">
        <f>+'Per Cápita'!$F$4</f>
        <v>103408</v>
      </c>
      <c r="AU1797" s="18">
        <f>+'Per Cápita'!$F$5</f>
        <v>90347</v>
      </c>
      <c r="AV1797" s="18">
        <f>+'Per Cápita'!$F$6</f>
        <v>138242</v>
      </c>
      <c r="AW1797" s="18">
        <f>+'Per Cápita'!$F$7</f>
        <v>166544</v>
      </c>
      <c r="AX1797" s="18">
        <f>+AP1797*($T1797+$R1797)*$O1797</f>
        <v>3311931.9993653302</v>
      </c>
      <c r="AY1797" s="18">
        <f>+AQ1797*($V1797+$X1797)*$O1797</f>
        <v>41950135.371300817</v>
      </c>
      <c r="AZ1797" s="18">
        <f>+AR1797*$Z1797*$O1797</f>
        <v>8398345.8540854007</v>
      </c>
      <c r="BA1797" s="18">
        <f>+AS1797*$AB1797*$O1797</f>
        <v>0</v>
      </c>
      <c r="BB1797" s="18">
        <f>+AT1797*(S1797+Q1797)*$O1797</f>
        <v>933964.91413946217</v>
      </c>
      <c r="BC1797" s="18">
        <f>+AU1797*(U1797+W1797)*$O1797</f>
        <v>5814000.0067357039</v>
      </c>
      <c r="BD1797" s="18">
        <f>+AV1797*Y1797*$O1797</f>
        <v>0</v>
      </c>
      <c r="BE1797" s="18">
        <f>+AW1797*AA1797*$O1797</f>
        <v>0</v>
      </c>
      <c r="BF1797" s="18">
        <f>+AP1797*($AG1797+$AE1797)*$BF$1*$O1797</f>
        <v>340655.86279186257</v>
      </c>
      <c r="BG1797" s="18">
        <f>+AQ1797*($AK1797+$AI1797)*$BF$1*$O1797</f>
        <v>6234024.1009941064</v>
      </c>
      <c r="BH1797" s="18">
        <f>+AR1797*$AM1797*$BF$1*$O1797</f>
        <v>1679669.1708170804</v>
      </c>
      <c r="BI1797" s="18">
        <f>+AS1797*$AO1797*$BF$1*$O1797</f>
        <v>0</v>
      </c>
      <c r="BJ1797" s="18">
        <f>+$BF$1*AT1797*(AF1797+AD1797)*$O1797</f>
        <v>186792.98282789244</v>
      </c>
      <c r="BK1797" s="18">
        <f>+$BF$1*AU1797*(AH1797+AJ1797)*$O1797</f>
        <v>571200.00066175347</v>
      </c>
      <c r="BL1797" s="18">
        <f>+AV1797*AL1797*$BF$1*$O1797</f>
        <v>0</v>
      </c>
      <c r="BM1797" s="18">
        <f>+$BF$1*AW1797*AN1797*$O1797</f>
        <v>0</v>
      </c>
      <c r="BN1797" s="18">
        <f>SUM(AX1797:BE1797)</f>
        <v>60408378.145626716</v>
      </c>
      <c r="BO1797" s="18">
        <f>SUM(BF1797:BM1797)</f>
        <v>9012342.1180926953</v>
      </c>
      <c r="BP1797" s="36">
        <f>ROUND((BO1797+BN1797),0)</f>
        <v>69420720</v>
      </c>
      <c r="BQ1797" s="33" t="s">
        <v>11411</v>
      </c>
    </row>
    <row r="1798" spans="1:69" s="33" customFormat="1" x14ac:dyDescent="0.25">
      <c r="A1798" s="34" t="s">
        <v>7197</v>
      </c>
      <c r="B1798" s="33" t="s">
        <v>5764</v>
      </c>
      <c r="C1798" s="34">
        <v>3785</v>
      </c>
      <c r="D1798" s="33" t="s">
        <v>7197</v>
      </c>
      <c r="E1798" s="33" t="s">
        <v>6238</v>
      </c>
      <c r="F1798" s="33" t="s">
        <v>2139</v>
      </c>
      <c r="G1798" s="34">
        <v>10836</v>
      </c>
      <c r="H1798" s="34">
        <v>125572000114</v>
      </c>
      <c r="I1798" s="33" t="s">
        <v>2140</v>
      </c>
      <c r="J1798" s="33">
        <v>1</v>
      </c>
      <c r="K1798" s="22">
        <v>13.763528691035328</v>
      </c>
      <c r="L1798" s="16"/>
      <c r="M1798" s="16">
        <f>+K1798/$M$1</f>
        <v>0.96415526739584445</v>
      </c>
      <c r="N1798" s="16">
        <f>+(M1798-$N$2)/($N$1-$N$2)</f>
        <v>0.12898048765504386</v>
      </c>
      <c r="O1798" s="35">
        <f>1+N1798</f>
        <v>1.1289804876550438</v>
      </c>
      <c r="P1798" s="17">
        <f>SUM(Q1798:AB1798)</f>
        <v>820</v>
      </c>
      <c r="Q1798" s="17">
        <v>0</v>
      </c>
      <c r="R1798" s="17">
        <v>0</v>
      </c>
      <c r="S1798" s="17">
        <v>1</v>
      </c>
      <c r="T1798" s="17">
        <v>92</v>
      </c>
      <c r="U1798" s="17">
        <v>25</v>
      </c>
      <c r="V1798" s="17">
        <v>299</v>
      </c>
      <c r="W1798" s="17">
        <v>0</v>
      </c>
      <c r="X1798" s="17">
        <v>271</v>
      </c>
      <c r="Y1798" s="17">
        <v>0</v>
      </c>
      <c r="Z1798" s="17">
        <v>12</v>
      </c>
      <c r="AA1798" s="17">
        <v>0</v>
      </c>
      <c r="AB1798" s="17">
        <v>120</v>
      </c>
      <c r="AC1798" s="17">
        <f>SUM(AF1798:AO1798)</f>
        <v>820</v>
      </c>
      <c r="AD1798" s="17">
        <v>0</v>
      </c>
      <c r="AE1798" s="17">
        <v>0</v>
      </c>
      <c r="AF1798" s="17">
        <v>1</v>
      </c>
      <c r="AG1798" s="17">
        <v>92</v>
      </c>
      <c r="AH1798" s="17">
        <v>25</v>
      </c>
      <c r="AI1798" s="17">
        <v>299</v>
      </c>
      <c r="AJ1798" s="17">
        <v>0</v>
      </c>
      <c r="AK1798" s="17">
        <v>271</v>
      </c>
      <c r="AL1798" s="17">
        <v>0</v>
      </c>
      <c r="AM1798" s="17">
        <v>12</v>
      </c>
      <c r="AN1798" s="17">
        <v>0</v>
      </c>
      <c r="AO1798" s="17">
        <v>120</v>
      </c>
      <c r="AP1798" s="18">
        <f>+'Per Cápita'!$E$4</f>
        <v>83816</v>
      </c>
      <c r="AQ1798" s="18">
        <f>+'Per Cápita'!$E$5</f>
        <v>74019</v>
      </c>
      <c r="AR1798" s="18">
        <f>+'Per Cápita'!$E$6</f>
        <v>111028</v>
      </c>
      <c r="AS1798" s="18">
        <f>+'Per Cápita'!$E$7</f>
        <v>136064</v>
      </c>
      <c r="AT1798" s="18">
        <f>+'Per Cápita'!$F$4</f>
        <v>103408</v>
      </c>
      <c r="AU1798" s="18">
        <f>+'Per Cápita'!$F$5</f>
        <v>90347</v>
      </c>
      <c r="AV1798" s="18">
        <f>+'Per Cápita'!$F$6</f>
        <v>138242</v>
      </c>
      <c r="AW1798" s="18">
        <f>+'Per Cápita'!$F$7</f>
        <v>166544</v>
      </c>
      <c r="AX1798" s="18">
        <f>+AP1798*($T1798+$R1798)*$O1798</f>
        <v>8705649.8269031532</v>
      </c>
      <c r="AY1798" s="18">
        <f>+AQ1798*($V1798+$X1798)*$O1798</f>
        <v>47632623.827971049</v>
      </c>
      <c r="AZ1798" s="18">
        <f>+AR1798*$Z1798*$O1798</f>
        <v>1504181.3470003705</v>
      </c>
      <c r="BA1798" s="18">
        <f>+AS1798*$AB1798*$O1798</f>
        <v>18433632.128675506</v>
      </c>
      <c r="BB1798" s="18">
        <f>+AT1798*(S1798+Q1798)*$O1798</f>
        <v>116745.61426743277</v>
      </c>
      <c r="BC1798" s="18">
        <f>+AU1798*(U1798+W1798)*$O1798</f>
        <v>2550000.0029542558</v>
      </c>
      <c r="BD1798" s="18">
        <f>+AV1798*Y1798*$O1798</f>
        <v>0</v>
      </c>
      <c r="BE1798" s="18">
        <f>+AW1798*AA1798*$O1798</f>
        <v>0</v>
      </c>
      <c r="BF1798" s="18">
        <f>+AP1798*($AG1798+$AE1798)*$BF$1*$O1798</f>
        <v>1741129.9653806309</v>
      </c>
      <c r="BG1798" s="18">
        <f>+AQ1798*($AK1798+$AI1798)*$BF$1*$O1798</f>
        <v>9526524.7655942105</v>
      </c>
      <c r="BH1798" s="18">
        <f>+AR1798*$AM1798*$BF$1*$O1798</f>
        <v>300836.26940007409</v>
      </c>
      <c r="BI1798" s="18">
        <f>+AS1798*$AO1798*$BF$1*$O1798</f>
        <v>3686726.4257351011</v>
      </c>
      <c r="BJ1798" s="18">
        <f>+$BF$1*AT1798*(AF1798+AD1798)*$O1798</f>
        <v>23349.122853486555</v>
      </c>
      <c r="BK1798" s="18">
        <f>+$BF$1*AU1798*(AH1798+AJ1798)*$O1798</f>
        <v>510000.00059085124</v>
      </c>
      <c r="BL1798" s="18">
        <f>+AV1798*AL1798*$BF$1*$O1798</f>
        <v>0</v>
      </c>
      <c r="BM1798" s="18">
        <f>+$BF$1*AW1798*AN1798*$O1798</f>
        <v>0</v>
      </c>
      <c r="BN1798" s="18">
        <f>SUM(AX1798:BE1798)</f>
        <v>78942832.747771785</v>
      </c>
      <c r="BO1798" s="18">
        <f>SUM(BF1798:BM1798)</f>
        <v>15788566.549554354</v>
      </c>
      <c r="BP1798" s="36">
        <f>ROUND((BO1798+BN1798),0)</f>
        <v>94731399</v>
      </c>
      <c r="BQ1798" s="33" t="s">
        <v>11411</v>
      </c>
    </row>
    <row r="1799" spans="1:69" s="33" customFormat="1" x14ac:dyDescent="0.25">
      <c r="A1799" s="34" t="s">
        <v>7197</v>
      </c>
      <c r="B1799" s="33" t="s">
        <v>5764</v>
      </c>
      <c r="C1799" s="34">
        <v>3785</v>
      </c>
      <c r="D1799" s="33" t="s">
        <v>7197</v>
      </c>
      <c r="E1799" s="33" t="s">
        <v>6238</v>
      </c>
      <c r="F1799" s="33" t="s">
        <v>2139</v>
      </c>
      <c r="G1799" s="34">
        <v>10864</v>
      </c>
      <c r="H1799" s="34">
        <v>125572000238</v>
      </c>
      <c r="I1799" s="33" t="s">
        <v>2141</v>
      </c>
      <c r="J1799" s="33">
        <v>1</v>
      </c>
      <c r="K1799" s="22">
        <v>13.763528691035328</v>
      </c>
      <c r="L1799" s="16"/>
      <c r="M1799" s="16">
        <f>+K1799/$M$1</f>
        <v>0.96415526739584445</v>
      </c>
      <c r="N1799" s="16">
        <f>+(M1799-$N$2)/($N$1-$N$2)</f>
        <v>0.12898048765504386</v>
      </c>
      <c r="O1799" s="35">
        <f>1+N1799</f>
        <v>1.1289804876550438</v>
      </c>
      <c r="P1799" s="17">
        <f>SUM(Q1799:AB1799)</f>
        <v>562</v>
      </c>
      <c r="Q1799" s="17">
        <v>0</v>
      </c>
      <c r="R1799" s="17">
        <v>0</v>
      </c>
      <c r="S1799" s="17">
        <v>2</v>
      </c>
      <c r="T1799" s="17">
        <v>22</v>
      </c>
      <c r="U1799" s="17">
        <v>16</v>
      </c>
      <c r="V1799" s="17">
        <v>202</v>
      </c>
      <c r="W1799" s="17">
        <v>0</v>
      </c>
      <c r="X1799" s="17">
        <v>228</v>
      </c>
      <c r="Y1799" s="17">
        <v>0</v>
      </c>
      <c r="Z1799" s="17">
        <v>0</v>
      </c>
      <c r="AA1799" s="17">
        <v>0</v>
      </c>
      <c r="AB1799" s="17">
        <v>92</v>
      </c>
      <c r="AC1799" s="17">
        <f>SUM(AF1799:AO1799)</f>
        <v>378</v>
      </c>
      <c r="AD1799" s="17">
        <v>0</v>
      </c>
      <c r="AE1799" s="17">
        <v>0</v>
      </c>
      <c r="AF1799" s="17">
        <v>2</v>
      </c>
      <c r="AG1799" s="17">
        <v>0</v>
      </c>
      <c r="AH1799" s="17">
        <v>9</v>
      </c>
      <c r="AI1799" s="17">
        <v>47</v>
      </c>
      <c r="AJ1799" s="17">
        <v>0</v>
      </c>
      <c r="AK1799" s="17">
        <v>228</v>
      </c>
      <c r="AL1799" s="17">
        <v>0</v>
      </c>
      <c r="AM1799" s="17">
        <v>0</v>
      </c>
      <c r="AN1799" s="17">
        <v>0</v>
      </c>
      <c r="AO1799" s="17">
        <v>92</v>
      </c>
      <c r="AP1799" s="18">
        <f>+'Per Cápita'!$E$4</f>
        <v>83816</v>
      </c>
      <c r="AQ1799" s="18">
        <f>+'Per Cápita'!$E$5</f>
        <v>74019</v>
      </c>
      <c r="AR1799" s="18">
        <f>+'Per Cápita'!$E$6</f>
        <v>111028</v>
      </c>
      <c r="AS1799" s="18">
        <f>+'Per Cápita'!$E$7</f>
        <v>136064</v>
      </c>
      <c r="AT1799" s="18">
        <f>+'Per Cápita'!$F$4</f>
        <v>103408</v>
      </c>
      <c r="AU1799" s="18">
        <f>+'Per Cápita'!$F$5</f>
        <v>90347</v>
      </c>
      <c r="AV1799" s="18">
        <f>+'Per Cápita'!$F$6</f>
        <v>138242</v>
      </c>
      <c r="AW1799" s="18">
        <f>+'Per Cápita'!$F$7</f>
        <v>166544</v>
      </c>
      <c r="AX1799" s="18">
        <f>+AP1799*($T1799+$R1799)*$O1799</f>
        <v>2081785.8281724933</v>
      </c>
      <c r="AY1799" s="18">
        <f>+AQ1799*($V1799+$X1799)*$O1799</f>
        <v>35933382.887767635</v>
      </c>
      <c r="AZ1799" s="18">
        <f>+AR1799*$Z1799*$O1799</f>
        <v>0</v>
      </c>
      <c r="BA1799" s="18">
        <f>+AS1799*$AB1799*$O1799</f>
        <v>14132451.29865122</v>
      </c>
      <c r="BB1799" s="18">
        <f>+AT1799*(S1799+Q1799)*$O1799</f>
        <v>233491.22853486554</v>
      </c>
      <c r="BC1799" s="18">
        <f>+AU1799*(U1799+W1799)*$O1799</f>
        <v>1632000.0018907238</v>
      </c>
      <c r="BD1799" s="18">
        <f>+AV1799*Y1799*$O1799</f>
        <v>0</v>
      </c>
      <c r="BE1799" s="18">
        <f>+AW1799*AA1799*$O1799</f>
        <v>0</v>
      </c>
      <c r="BF1799" s="18">
        <f>+AP1799*($AG1799+$AE1799)*$BF$1*$O1799</f>
        <v>0</v>
      </c>
      <c r="BG1799" s="18">
        <f>+AQ1799*($AK1799+$AI1799)*$BF$1*$O1799</f>
        <v>4596130.3693656279</v>
      </c>
      <c r="BH1799" s="18">
        <f>+AR1799*$AM1799*$BF$1*$O1799</f>
        <v>0</v>
      </c>
      <c r="BI1799" s="18">
        <f>+AS1799*$AO1799*$BF$1*$O1799</f>
        <v>2826490.2597302441</v>
      </c>
      <c r="BJ1799" s="18">
        <f>+$BF$1*AT1799*(AF1799+AD1799)*$O1799</f>
        <v>46698.24570697311</v>
      </c>
      <c r="BK1799" s="18">
        <f>+$BF$1*AU1799*(AH1799+AJ1799)*$O1799</f>
        <v>183600.00021270645</v>
      </c>
      <c r="BL1799" s="18">
        <f>+AV1799*AL1799*$BF$1*$O1799</f>
        <v>0</v>
      </c>
      <c r="BM1799" s="18">
        <f>+$BF$1*AW1799*AN1799*$O1799</f>
        <v>0</v>
      </c>
      <c r="BN1799" s="18">
        <f>SUM(AX1799:BE1799)</f>
        <v>54013111.245016932</v>
      </c>
      <c r="BO1799" s="18">
        <f>SUM(BF1799:BM1799)</f>
        <v>7652918.8750155512</v>
      </c>
      <c r="BP1799" s="36">
        <f>ROUND((BO1799+BN1799),0)</f>
        <v>61666030</v>
      </c>
      <c r="BQ1799" s="33" t="s">
        <v>11411</v>
      </c>
    </row>
    <row r="1800" spans="1:69" s="33" customFormat="1" x14ac:dyDescent="0.25">
      <c r="A1800" s="34" t="s">
        <v>7197</v>
      </c>
      <c r="B1800" s="33" t="s">
        <v>5764</v>
      </c>
      <c r="C1800" s="34">
        <v>3785</v>
      </c>
      <c r="D1800" s="33" t="s">
        <v>7197</v>
      </c>
      <c r="E1800" s="33" t="s">
        <v>6239</v>
      </c>
      <c r="F1800" s="33" t="s">
        <v>2143</v>
      </c>
      <c r="G1800" s="34">
        <v>11160</v>
      </c>
      <c r="H1800" s="34">
        <v>125580000298</v>
      </c>
      <c r="I1800" s="33" t="s">
        <v>2144</v>
      </c>
      <c r="J1800" s="33">
        <v>1</v>
      </c>
      <c r="K1800" s="22">
        <v>10.380348652931854</v>
      </c>
      <c r="L1800" s="16"/>
      <c r="M1800" s="16">
        <f>+K1800/$M$1</f>
        <v>0.72715856927361533</v>
      </c>
      <c r="N1800" s="16">
        <f>+(M1800-$N$2)/($N$1-$N$2)</f>
        <v>9.3131245906484195E-2</v>
      </c>
      <c r="O1800" s="35">
        <f>1+N1800</f>
        <v>1.0931312459064841</v>
      </c>
      <c r="P1800" s="17">
        <f>SUM(Q1800:AB1800)</f>
        <v>373</v>
      </c>
      <c r="Q1800" s="17">
        <v>0</v>
      </c>
      <c r="R1800" s="17">
        <v>0</v>
      </c>
      <c r="S1800" s="17">
        <v>10</v>
      </c>
      <c r="T1800" s="17">
        <v>12</v>
      </c>
      <c r="U1800" s="17">
        <v>109</v>
      </c>
      <c r="V1800" s="17">
        <v>58</v>
      </c>
      <c r="W1800" s="17">
        <v>30</v>
      </c>
      <c r="X1800" s="17">
        <v>98</v>
      </c>
      <c r="Y1800" s="17">
        <v>0</v>
      </c>
      <c r="Z1800" s="17">
        <v>0</v>
      </c>
      <c r="AA1800" s="17">
        <v>11</v>
      </c>
      <c r="AB1800" s="17">
        <v>45</v>
      </c>
      <c r="AC1800" s="17">
        <f>SUM(AF1800:AO1800)</f>
        <v>264</v>
      </c>
      <c r="AD1800" s="17">
        <v>0</v>
      </c>
      <c r="AE1800" s="17">
        <v>0</v>
      </c>
      <c r="AF1800" s="17">
        <v>6</v>
      </c>
      <c r="AG1800" s="17">
        <v>12</v>
      </c>
      <c r="AH1800" s="17">
        <v>45</v>
      </c>
      <c r="AI1800" s="17">
        <v>58</v>
      </c>
      <c r="AJ1800" s="17">
        <v>0</v>
      </c>
      <c r="AK1800" s="17">
        <v>98</v>
      </c>
      <c r="AL1800" s="17">
        <v>0</v>
      </c>
      <c r="AM1800" s="17">
        <v>0</v>
      </c>
      <c r="AN1800" s="17">
        <v>0</v>
      </c>
      <c r="AO1800" s="17">
        <v>45</v>
      </c>
      <c r="AP1800" s="18">
        <f>+'Per Cápita'!$E$4</f>
        <v>83816</v>
      </c>
      <c r="AQ1800" s="18">
        <f>+'Per Cápita'!$E$5</f>
        <v>74019</v>
      </c>
      <c r="AR1800" s="18">
        <f>+'Per Cápita'!$E$6</f>
        <v>111028</v>
      </c>
      <c r="AS1800" s="18">
        <f>+'Per Cápita'!$E$7</f>
        <v>136064</v>
      </c>
      <c r="AT1800" s="18">
        <f>+'Per Cápita'!$F$4</f>
        <v>103408</v>
      </c>
      <c r="AU1800" s="18">
        <f>+'Per Cápita'!$F$5</f>
        <v>90347</v>
      </c>
      <c r="AV1800" s="18">
        <f>+'Per Cápita'!$F$6</f>
        <v>138242</v>
      </c>
      <c r="AW1800" s="18">
        <f>+'Per Cápita'!$F$7</f>
        <v>166544</v>
      </c>
      <c r="AX1800" s="18">
        <f>+AP1800*($T1800+$R1800)*$O1800</f>
        <v>1099462.6620827746</v>
      </c>
      <c r="AY1800" s="18">
        <f>+AQ1800*($V1800+$X1800)*$O1800</f>
        <v>12622347.143757319</v>
      </c>
      <c r="AZ1800" s="18">
        <f>+AR1800*$Z1800*$O1800</f>
        <v>0</v>
      </c>
      <c r="BA1800" s="18">
        <f>+AS1800*$AB1800*$O1800</f>
        <v>6693111.4429358933</v>
      </c>
      <c r="BB1800" s="18">
        <f>+AT1800*(S1800+Q1800)*$O1800</f>
        <v>1130385.158766977</v>
      </c>
      <c r="BC1800" s="18">
        <f>+AU1800*(U1800+W1800)*$O1800</f>
        <v>13727796.885673923</v>
      </c>
      <c r="BD1800" s="18">
        <f>+AV1800*Y1800*$O1800</f>
        <v>0</v>
      </c>
      <c r="BE1800" s="18">
        <f>+AW1800*AA1800*$O1800</f>
        <v>2002598.9524007444</v>
      </c>
      <c r="BF1800" s="18">
        <f>+AP1800*($AG1800+$AE1800)*$BF$1*$O1800</f>
        <v>219892.53241655492</v>
      </c>
      <c r="BG1800" s="18">
        <f>+AQ1800*($AK1800+$AI1800)*$BF$1*$O1800</f>
        <v>2524469.4287514645</v>
      </c>
      <c r="BH1800" s="18">
        <f>+AR1800*$AM1800*$BF$1*$O1800</f>
        <v>0</v>
      </c>
      <c r="BI1800" s="18">
        <f>+AS1800*$AO1800*$BF$1*$O1800</f>
        <v>1338622.2885871788</v>
      </c>
      <c r="BJ1800" s="18">
        <f>+$BF$1*AT1800*(AF1800+AD1800)*$O1800</f>
        <v>135646.21905203725</v>
      </c>
      <c r="BK1800" s="18">
        <f>+$BF$1*AU1800*(AH1800+AJ1800)*$O1800</f>
        <v>888850.15806521825</v>
      </c>
      <c r="BL1800" s="18">
        <f>+AV1800*AL1800*$BF$1*$O1800</f>
        <v>0</v>
      </c>
      <c r="BM1800" s="18">
        <f>+$BF$1*AW1800*AN1800*$O1800</f>
        <v>0</v>
      </c>
      <c r="BN1800" s="18">
        <f>SUM(AX1800:BE1800)</f>
        <v>37275702.245617636</v>
      </c>
      <c r="BO1800" s="18">
        <f>SUM(BF1800:BM1800)</f>
        <v>5107480.6268724538</v>
      </c>
      <c r="BP1800" s="36">
        <f>ROUND((BO1800+BN1800),0)</f>
        <v>42383183</v>
      </c>
      <c r="BQ1800" s="33" t="s">
        <v>11411</v>
      </c>
    </row>
    <row r="1801" spans="1:69" s="33" customFormat="1" x14ac:dyDescent="0.25">
      <c r="A1801" s="34" t="s">
        <v>7197</v>
      </c>
      <c r="B1801" s="33" t="s">
        <v>5764</v>
      </c>
      <c r="C1801" s="33">
        <v>3785</v>
      </c>
      <c r="D1801" s="33" t="s">
        <v>7197</v>
      </c>
      <c r="E1801" s="33" t="s">
        <v>6173</v>
      </c>
      <c r="F1801" s="33" t="s">
        <v>7198</v>
      </c>
      <c r="G1801" s="33">
        <v>10647</v>
      </c>
      <c r="H1801" s="34">
        <v>125594000584</v>
      </c>
      <c r="I1801" s="33" t="s">
        <v>5413</v>
      </c>
      <c r="J1801" s="33">
        <v>2</v>
      </c>
      <c r="K1801" s="22">
        <v>8.0798387870645811</v>
      </c>
      <c r="L1801" s="16"/>
      <c r="M1801" s="16">
        <f>+K1801/$M$1</f>
        <v>0.56600449645820927</v>
      </c>
      <c r="N1801" s="16">
        <f>+(M1801-$N$2)/($N$1-$N$2)</f>
        <v>6.875431846024227E-2</v>
      </c>
      <c r="O1801" s="35">
        <f>1+N1801</f>
        <v>1.0687543184602424</v>
      </c>
      <c r="P1801" s="17">
        <f>SUM(Q1801:AB1801)</f>
        <v>5</v>
      </c>
      <c r="Q1801" s="17">
        <v>0</v>
      </c>
      <c r="R1801" s="17">
        <v>0</v>
      </c>
      <c r="S1801" s="17">
        <v>1</v>
      </c>
      <c r="T1801" s="17">
        <v>0</v>
      </c>
      <c r="U1801" s="17">
        <v>4</v>
      </c>
      <c r="V1801" s="17">
        <v>0</v>
      </c>
      <c r="W1801" s="17">
        <v>0</v>
      </c>
      <c r="X1801" s="17">
        <v>0</v>
      </c>
      <c r="Y1801" s="17">
        <v>0</v>
      </c>
      <c r="Z1801" s="17">
        <v>0</v>
      </c>
      <c r="AA1801" s="17">
        <v>0</v>
      </c>
      <c r="AB1801" s="17">
        <v>0</v>
      </c>
      <c r="AC1801" s="17">
        <f>SUM(AF1801:AO1801)</f>
        <v>5</v>
      </c>
      <c r="AD1801" s="17">
        <v>0</v>
      </c>
      <c r="AE1801" s="17">
        <v>0</v>
      </c>
      <c r="AF1801" s="17">
        <v>1</v>
      </c>
      <c r="AG1801" s="17">
        <v>0</v>
      </c>
      <c r="AH1801" s="17">
        <v>4</v>
      </c>
      <c r="AI1801" s="17">
        <v>0</v>
      </c>
      <c r="AJ1801" s="17">
        <v>0</v>
      </c>
      <c r="AK1801" s="17">
        <v>0</v>
      </c>
      <c r="AL1801" s="17">
        <v>0</v>
      </c>
      <c r="AM1801" s="17">
        <v>0</v>
      </c>
      <c r="AN1801" s="17">
        <v>0</v>
      </c>
      <c r="AO1801" s="17">
        <v>0</v>
      </c>
      <c r="AP1801" s="18">
        <f>+'Per Cápita'!$E$4</f>
        <v>83816</v>
      </c>
      <c r="AQ1801" s="18">
        <f>+'Per Cápita'!$E$5</f>
        <v>74019</v>
      </c>
      <c r="AR1801" s="18">
        <f>+'Per Cápita'!$E$6</f>
        <v>111028</v>
      </c>
      <c r="AS1801" s="18">
        <f>+'Per Cápita'!$E$7</f>
        <v>136064</v>
      </c>
      <c r="AT1801" s="18">
        <f>+'Per Cápita'!$F$4</f>
        <v>103408</v>
      </c>
      <c r="AU1801" s="18">
        <f>+'Per Cápita'!$F$5</f>
        <v>90347</v>
      </c>
      <c r="AV1801" s="18">
        <f>+'Per Cápita'!$F$6</f>
        <v>138242</v>
      </c>
      <c r="AW1801" s="18">
        <f>+'Per Cápita'!$F$7</f>
        <v>166544</v>
      </c>
      <c r="AX1801" s="18">
        <f>+AP1801*($T1801+$R1801)*$O1801</f>
        <v>0</v>
      </c>
      <c r="AY1801" s="18">
        <f>+AQ1801*($V1801+$X1801)*$O1801</f>
        <v>0</v>
      </c>
      <c r="AZ1801" s="18">
        <f>+AR1801*$Z1801*$O1801</f>
        <v>0</v>
      </c>
      <c r="BA1801" s="18">
        <f>+AS1801*$AB1801*$O1801</f>
        <v>0</v>
      </c>
      <c r="BB1801" s="18">
        <f>+AT1801*(S1801+Q1801)*$O1801</f>
        <v>110517.74656333674</v>
      </c>
      <c r="BC1801" s="18">
        <f>+AU1801*(U1801+W1801)*$O1801</f>
        <v>386234.9856397101</v>
      </c>
      <c r="BD1801" s="18">
        <f>+AV1801*Y1801*$O1801</f>
        <v>0</v>
      </c>
      <c r="BE1801" s="18">
        <f>+AW1801*AA1801*$O1801</f>
        <v>0</v>
      </c>
      <c r="BF1801" s="18">
        <f>+AP1801*($AG1801+$AE1801)*$BF$1*$O1801</f>
        <v>0</v>
      </c>
      <c r="BG1801" s="18">
        <f>+AQ1801*($AK1801+$AI1801)*$BF$1*$O1801</f>
        <v>0</v>
      </c>
      <c r="BH1801" s="18">
        <f>+AR1801*$AM1801*$BF$1*$O1801</f>
        <v>0</v>
      </c>
      <c r="BI1801" s="18">
        <f>+AS1801*$AO1801*$BF$1*$O1801</f>
        <v>0</v>
      </c>
      <c r="BJ1801" s="18">
        <f>+$BF$1*AT1801*(AF1801+AD1801)*$O1801</f>
        <v>22103.54931266735</v>
      </c>
      <c r="BK1801" s="18">
        <f>+$BF$1*AU1801*(AH1801+AJ1801)*$O1801</f>
        <v>77246.997127942028</v>
      </c>
      <c r="BL1801" s="18">
        <f>+AV1801*AL1801*$BF$1*$O1801</f>
        <v>0</v>
      </c>
      <c r="BM1801" s="18">
        <f>+$BF$1*AW1801*AN1801*$O1801</f>
        <v>0</v>
      </c>
      <c r="BN1801" s="18">
        <f>SUM(AX1801:BE1801)</f>
        <v>496752.73220304685</v>
      </c>
      <c r="BO1801" s="18">
        <f>SUM(BF1801:BM1801)</f>
        <v>99350.546440609382</v>
      </c>
      <c r="BP1801" s="36">
        <f>ROUND((BO1801+BN1801),0)</f>
        <v>596103</v>
      </c>
      <c r="BQ1801" s="33" t="s">
        <v>11411</v>
      </c>
    </row>
    <row r="1802" spans="1:69" s="33" customFormat="1" x14ac:dyDescent="0.25">
      <c r="A1802" s="34" t="s">
        <v>7197</v>
      </c>
      <c r="B1802" s="33" t="s">
        <v>5764</v>
      </c>
      <c r="C1802" s="33">
        <v>3785</v>
      </c>
      <c r="D1802" s="33" t="s">
        <v>7197</v>
      </c>
      <c r="E1802" s="33" t="s">
        <v>6240</v>
      </c>
      <c r="F1802" s="33" t="s">
        <v>2148</v>
      </c>
      <c r="G1802" s="33">
        <v>10647</v>
      </c>
      <c r="H1802" s="34">
        <v>125594000584</v>
      </c>
      <c r="I1802" s="33" t="s">
        <v>5413</v>
      </c>
      <c r="J1802" s="33">
        <v>2</v>
      </c>
      <c r="K1802" s="22">
        <v>9.7199675324675319</v>
      </c>
      <c r="L1802" s="16"/>
      <c r="M1802" s="16">
        <f>+K1802/$M$1</f>
        <v>0.68089790821224394</v>
      </c>
      <c r="N1802" s="16">
        <f>+(M1802-$N$2)/($N$1-$N$2)</f>
        <v>8.6133639463115225E-2</v>
      </c>
      <c r="O1802" s="35">
        <f>1+N1802</f>
        <v>1.0861336394631151</v>
      </c>
      <c r="P1802" s="17">
        <f>SUM(Q1802:AB1802)</f>
        <v>691</v>
      </c>
      <c r="Q1802" s="17">
        <v>0</v>
      </c>
      <c r="R1802" s="17">
        <v>0</v>
      </c>
      <c r="S1802" s="17">
        <v>19</v>
      </c>
      <c r="T1802" s="17">
        <v>23</v>
      </c>
      <c r="U1802" s="17">
        <v>119</v>
      </c>
      <c r="V1802" s="17">
        <v>124</v>
      </c>
      <c r="W1802" s="17">
        <v>15</v>
      </c>
      <c r="X1802" s="17">
        <v>248</v>
      </c>
      <c r="Y1802" s="17">
        <v>0</v>
      </c>
      <c r="Z1802" s="17">
        <v>143</v>
      </c>
      <c r="AA1802" s="17">
        <v>0</v>
      </c>
      <c r="AB1802" s="17">
        <v>0</v>
      </c>
      <c r="AC1802" s="17">
        <f>SUM(AF1802:AO1802)</f>
        <v>676</v>
      </c>
      <c r="AD1802" s="17">
        <v>0</v>
      </c>
      <c r="AE1802" s="17">
        <v>0</v>
      </c>
      <c r="AF1802" s="17">
        <v>19</v>
      </c>
      <c r="AG1802" s="17">
        <v>23</v>
      </c>
      <c r="AH1802" s="17">
        <v>119</v>
      </c>
      <c r="AI1802" s="17">
        <v>124</v>
      </c>
      <c r="AJ1802" s="17">
        <v>0</v>
      </c>
      <c r="AK1802" s="17">
        <v>248</v>
      </c>
      <c r="AL1802" s="17">
        <v>0</v>
      </c>
      <c r="AM1802" s="17">
        <v>143</v>
      </c>
      <c r="AN1802" s="17">
        <v>0</v>
      </c>
      <c r="AO1802" s="17">
        <v>0</v>
      </c>
      <c r="AP1802" s="18">
        <f>+'Per Cápita'!$E$4</f>
        <v>83816</v>
      </c>
      <c r="AQ1802" s="18">
        <f>+'Per Cápita'!$E$5</f>
        <v>74019</v>
      </c>
      <c r="AR1802" s="18">
        <f>+'Per Cápita'!$E$6</f>
        <v>111028</v>
      </c>
      <c r="AS1802" s="18">
        <f>+'Per Cápita'!$E$7</f>
        <v>136064</v>
      </c>
      <c r="AT1802" s="18">
        <f>+'Per Cápita'!$F$4</f>
        <v>103408</v>
      </c>
      <c r="AU1802" s="18">
        <f>+'Per Cápita'!$F$5</f>
        <v>90347</v>
      </c>
      <c r="AV1802" s="18">
        <f>+'Per Cápita'!$F$6</f>
        <v>138242</v>
      </c>
      <c r="AW1802" s="18">
        <f>+'Per Cápita'!$F$7</f>
        <v>166544</v>
      </c>
      <c r="AX1802" s="18">
        <f>+AP1802*($T1802+$R1802)*$O1802</f>
        <v>2093813.6738805305</v>
      </c>
      <c r="AY1802" s="18">
        <f>+AQ1802*($V1802+$X1802)*$O1802</f>
        <v>29906763.619704358</v>
      </c>
      <c r="AZ1802" s="18">
        <f>+AR1802*$Z1802*$O1802</f>
        <v>17244548.138290439</v>
      </c>
      <c r="BA1802" s="18">
        <f>+AS1802*$AB1802*$O1802</f>
        <v>0</v>
      </c>
      <c r="BB1802" s="18">
        <f>+AT1802*(S1802+Q1802)*$O1802</f>
        <v>2133983.2404024345</v>
      </c>
      <c r="BC1802" s="18">
        <f>+AU1802*(U1802+W1802)*$O1802</f>
        <v>13149274.733892925</v>
      </c>
      <c r="BD1802" s="18">
        <f>+AV1802*Y1802*$O1802</f>
        <v>0</v>
      </c>
      <c r="BE1802" s="18">
        <f>+AW1802*AA1802*$O1802</f>
        <v>0</v>
      </c>
      <c r="BF1802" s="18">
        <f>+AP1802*($AG1802+$AE1802)*$BF$1*$O1802</f>
        <v>418762.73477610614</v>
      </c>
      <c r="BG1802" s="18">
        <f>+AQ1802*($AK1802+$AI1802)*$BF$1*$O1802</f>
        <v>5981352.7239408726</v>
      </c>
      <c r="BH1802" s="18">
        <f>+AR1802*$AM1802*$BF$1*$O1802</f>
        <v>3448909.6276580878</v>
      </c>
      <c r="BI1802" s="18">
        <f>+AS1802*$AO1802*$BF$1*$O1802</f>
        <v>0</v>
      </c>
      <c r="BJ1802" s="18">
        <f>+$BF$1*AT1802*(AF1802+AD1802)*$O1802</f>
        <v>426796.64808048692</v>
      </c>
      <c r="BK1802" s="18">
        <f>+$BF$1*AU1802*(AH1802+AJ1802)*$O1802</f>
        <v>2335468.1990048629</v>
      </c>
      <c r="BL1802" s="18">
        <f>+AV1802*AL1802*$BF$1*$O1802</f>
        <v>0</v>
      </c>
      <c r="BM1802" s="18">
        <f>+$BF$1*AW1802*AN1802*$O1802</f>
        <v>0</v>
      </c>
      <c r="BN1802" s="18">
        <f>SUM(AX1802:BE1802)</f>
        <v>64528383.406170696</v>
      </c>
      <c r="BO1802" s="18">
        <f>SUM(BF1802:BM1802)</f>
        <v>12611289.933460414</v>
      </c>
      <c r="BP1802" s="36">
        <f>ROUND((BO1802+BN1802),0)</f>
        <v>77139673</v>
      </c>
      <c r="BQ1802" s="33" t="s">
        <v>11411</v>
      </c>
    </row>
    <row r="1803" spans="1:69" s="33" customFormat="1" x14ac:dyDescent="0.25">
      <c r="A1803" s="34" t="s">
        <v>7197</v>
      </c>
      <c r="B1803" s="33" t="s">
        <v>5764</v>
      </c>
      <c r="C1803" s="34">
        <v>3785</v>
      </c>
      <c r="D1803" s="33" t="s">
        <v>7197</v>
      </c>
      <c r="E1803" s="33" t="s">
        <v>6241</v>
      </c>
      <c r="F1803" s="33" t="s">
        <v>2149</v>
      </c>
      <c r="G1803" s="34">
        <v>10650</v>
      </c>
      <c r="H1803" s="34">
        <v>125596000301</v>
      </c>
      <c r="I1803" s="33" t="s">
        <v>5414</v>
      </c>
      <c r="J1803" s="33">
        <v>1</v>
      </c>
      <c r="K1803" s="22">
        <v>18.592471358428806</v>
      </c>
      <c r="L1803" s="16"/>
      <c r="M1803" s="16">
        <f>+K1803/$M$1</f>
        <v>1.3024297472356317</v>
      </c>
      <c r="N1803" s="16">
        <f>+(M1803-$N$2)/($N$1-$N$2)</f>
        <v>0.18014948579395662</v>
      </c>
      <c r="O1803" s="35">
        <f>1+N1803</f>
        <v>1.1801494857939567</v>
      </c>
      <c r="P1803" s="17">
        <f>SUM(Q1803:AB1803)</f>
        <v>376</v>
      </c>
      <c r="Q1803" s="17">
        <v>0</v>
      </c>
      <c r="R1803" s="17">
        <v>0</v>
      </c>
      <c r="S1803" s="17">
        <v>11</v>
      </c>
      <c r="T1803" s="17">
        <v>15</v>
      </c>
      <c r="U1803" s="17">
        <v>56</v>
      </c>
      <c r="V1803" s="17">
        <v>91</v>
      </c>
      <c r="W1803" s="17">
        <v>0</v>
      </c>
      <c r="X1803" s="17">
        <v>150</v>
      </c>
      <c r="Y1803" s="17">
        <v>0</v>
      </c>
      <c r="Z1803" s="17">
        <v>53</v>
      </c>
      <c r="AA1803" s="17">
        <v>0</v>
      </c>
      <c r="AB1803" s="17">
        <v>0</v>
      </c>
      <c r="AC1803" s="17">
        <f>SUM(AF1803:AO1803)</f>
        <v>376</v>
      </c>
      <c r="AD1803" s="17">
        <v>0</v>
      </c>
      <c r="AE1803" s="17">
        <v>0</v>
      </c>
      <c r="AF1803" s="17">
        <v>11</v>
      </c>
      <c r="AG1803" s="17">
        <v>15</v>
      </c>
      <c r="AH1803" s="17">
        <v>56</v>
      </c>
      <c r="AI1803" s="17">
        <v>91</v>
      </c>
      <c r="AJ1803" s="17">
        <v>0</v>
      </c>
      <c r="AK1803" s="17">
        <v>150</v>
      </c>
      <c r="AL1803" s="17">
        <v>0</v>
      </c>
      <c r="AM1803" s="17">
        <v>53</v>
      </c>
      <c r="AN1803" s="17">
        <v>0</v>
      </c>
      <c r="AO1803" s="17">
        <v>0</v>
      </c>
      <c r="AP1803" s="18">
        <f>+'Per Cápita'!$E$4</f>
        <v>83816</v>
      </c>
      <c r="AQ1803" s="18">
        <f>+'Per Cápita'!$E$5</f>
        <v>74019</v>
      </c>
      <c r="AR1803" s="18">
        <f>+'Per Cápita'!$E$6</f>
        <v>111028</v>
      </c>
      <c r="AS1803" s="18">
        <f>+'Per Cápita'!$E$7</f>
        <v>136064</v>
      </c>
      <c r="AT1803" s="18">
        <f>+'Per Cápita'!$F$4</f>
        <v>103408</v>
      </c>
      <c r="AU1803" s="18">
        <f>+'Per Cápita'!$F$5</f>
        <v>90347</v>
      </c>
      <c r="AV1803" s="18">
        <f>+'Per Cápita'!$F$6</f>
        <v>138242</v>
      </c>
      <c r="AW1803" s="18">
        <f>+'Per Cápita'!$F$7</f>
        <v>166544</v>
      </c>
      <c r="AX1803" s="18">
        <f>+AP1803*($T1803+$R1803)*$O1803</f>
        <v>1483731.1395195941</v>
      </c>
      <c r="AY1803" s="18">
        <f>+AQ1803*($V1803+$X1803)*$O1803</f>
        <v>21052189.834144875</v>
      </c>
      <c r="AZ1803" s="18">
        <f>+AR1803*$Z1803*$O1803</f>
        <v>6944570.7667627661</v>
      </c>
      <c r="BA1803" s="18">
        <f>+AS1803*$AB1803*$O1803</f>
        <v>0</v>
      </c>
      <c r="BB1803" s="18">
        <f>+AT1803*(S1803+Q1803)*$O1803</f>
        <v>1342405.8782967962</v>
      </c>
      <c r="BC1803" s="18">
        <f>+AU1803*(U1803+W1803)*$O1803</f>
        <v>5970886.0732094897</v>
      </c>
      <c r="BD1803" s="18">
        <f>+AV1803*Y1803*$O1803</f>
        <v>0</v>
      </c>
      <c r="BE1803" s="18">
        <f>+AW1803*AA1803*$O1803</f>
        <v>0</v>
      </c>
      <c r="BF1803" s="18">
        <f>+AP1803*($AG1803+$AE1803)*$BF$1*$O1803</f>
        <v>296746.22790391883</v>
      </c>
      <c r="BG1803" s="18">
        <f>+AQ1803*($AK1803+$AI1803)*$BF$1*$O1803</f>
        <v>4210437.9668289749</v>
      </c>
      <c r="BH1803" s="18">
        <f>+AR1803*$AM1803*$BF$1*$O1803</f>
        <v>1388914.1533525533</v>
      </c>
      <c r="BI1803" s="18">
        <f>+AS1803*$AO1803*$BF$1*$O1803</f>
        <v>0</v>
      </c>
      <c r="BJ1803" s="18">
        <f>+$BF$1*AT1803*(AF1803+AD1803)*$O1803</f>
        <v>268481.17565935932</v>
      </c>
      <c r="BK1803" s="18">
        <f>+$BF$1*AU1803*(AH1803+AJ1803)*$O1803</f>
        <v>1194177.2146418982</v>
      </c>
      <c r="BL1803" s="18">
        <f>+AV1803*AL1803*$BF$1*$O1803</f>
        <v>0</v>
      </c>
      <c r="BM1803" s="18">
        <f>+$BF$1*AW1803*AN1803*$O1803</f>
        <v>0</v>
      </c>
      <c r="BN1803" s="18">
        <f>SUM(AX1803:BE1803)</f>
        <v>36793783.69193352</v>
      </c>
      <c r="BO1803" s="18">
        <f>SUM(BF1803:BM1803)</f>
        <v>7358756.7383867037</v>
      </c>
      <c r="BP1803" s="36">
        <f>ROUND((BO1803+BN1803),0)</f>
        <v>44152540</v>
      </c>
      <c r="BQ1803" s="33" t="s">
        <v>11411</v>
      </c>
    </row>
    <row r="1804" spans="1:69" s="33" customFormat="1" x14ac:dyDescent="0.25">
      <c r="A1804" s="34" t="s">
        <v>7197</v>
      </c>
      <c r="B1804" s="33" t="s">
        <v>5764</v>
      </c>
      <c r="C1804" s="33">
        <v>3785</v>
      </c>
      <c r="D1804" s="33" t="s">
        <v>7197</v>
      </c>
      <c r="E1804" s="33" t="s">
        <v>6242</v>
      </c>
      <c r="F1804" s="33" t="s">
        <v>9411</v>
      </c>
      <c r="G1804" s="33">
        <v>10654</v>
      </c>
      <c r="H1804" s="34">
        <v>125599000060</v>
      </c>
      <c r="I1804" s="33" t="s">
        <v>2054</v>
      </c>
      <c r="J1804" s="33">
        <v>1</v>
      </c>
      <c r="K1804" s="22">
        <v>18.406374501992033</v>
      </c>
      <c r="L1804" s="16"/>
      <c r="M1804" s="16">
        <f>+K1804/$M$1</f>
        <v>1.2893933909052822</v>
      </c>
      <c r="N1804" s="16">
        <f>+(M1804-$N$2)/($N$1-$N$2)</f>
        <v>0.17817754486266973</v>
      </c>
      <c r="O1804" s="35">
        <f>1+N1804</f>
        <v>1.1781775448626697</v>
      </c>
      <c r="P1804" s="17">
        <f>SUM(Q1804:AB1804)</f>
        <v>1179</v>
      </c>
      <c r="Q1804" s="17">
        <v>0</v>
      </c>
      <c r="R1804" s="17">
        <v>0</v>
      </c>
      <c r="S1804" s="17">
        <v>42</v>
      </c>
      <c r="T1804" s="17">
        <v>61</v>
      </c>
      <c r="U1804" s="17">
        <v>218</v>
      </c>
      <c r="V1804" s="17">
        <v>327</v>
      </c>
      <c r="W1804" s="17">
        <v>35</v>
      </c>
      <c r="X1804" s="17">
        <v>373</v>
      </c>
      <c r="Y1804" s="17">
        <v>0</v>
      </c>
      <c r="Z1804" s="17">
        <v>123</v>
      </c>
      <c r="AA1804" s="17">
        <v>0</v>
      </c>
      <c r="AB1804" s="17">
        <v>0</v>
      </c>
      <c r="AC1804" s="17">
        <f>SUM(AF1804:AO1804)</f>
        <v>123</v>
      </c>
      <c r="AD1804" s="17">
        <v>0</v>
      </c>
      <c r="AE1804" s="17">
        <v>0</v>
      </c>
      <c r="AF1804" s="17">
        <v>0</v>
      </c>
      <c r="AG1804" s="17">
        <v>0</v>
      </c>
      <c r="AH1804" s="17">
        <v>0</v>
      </c>
      <c r="AI1804" s="17">
        <v>0</v>
      </c>
      <c r="AJ1804" s="17">
        <v>0</v>
      </c>
      <c r="AK1804" s="17">
        <v>0</v>
      </c>
      <c r="AL1804" s="17">
        <v>0</v>
      </c>
      <c r="AM1804" s="17">
        <v>123</v>
      </c>
      <c r="AN1804" s="17">
        <v>0</v>
      </c>
      <c r="AO1804" s="17">
        <v>0</v>
      </c>
      <c r="AP1804" s="18">
        <f>+'Per Cápita'!$E$4</f>
        <v>83816</v>
      </c>
      <c r="AQ1804" s="18">
        <f>+'Per Cápita'!$E$5</f>
        <v>74019</v>
      </c>
      <c r="AR1804" s="18">
        <f>+'Per Cápita'!$E$6</f>
        <v>111028</v>
      </c>
      <c r="AS1804" s="18">
        <f>+'Per Cápita'!$E$7</f>
        <v>136064</v>
      </c>
      <c r="AT1804" s="18">
        <f>+'Per Cápita'!$F$4</f>
        <v>103408</v>
      </c>
      <c r="AU1804" s="18">
        <f>+'Per Cápita'!$F$5</f>
        <v>90347</v>
      </c>
      <c r="AV1804" s="18">
        <f>+'Per Cápita'!$F$6</f>
        <v>138242</v>
      </c>
      <c r="AW1804" s="18">
        <f>+'Per Cápita'!$F$7</f>
        <v>166544</v>
      </c>
      <c r="AX1804" s="18">
        <f>+AP1804*($T1804+$R1804)*$O1804</f>
        <v>6023757.8751127804</v>
      </c>
      <c r="AY1804" s="18">
        <f>+AQ1804*($V1804+$X1804)*$O1804</f>
        <v>61045266.585232966</v>
      </c>
      <c r="AZ1804" s="18">
        <f>+AR1804*$Z1804*$O1804</f>
        <v>16089715.663474536</v>
      </c>
      <c r="BA1804" s="18">
        <f>+AS1804*$AB1804*$O1804</f>
        <v>0</v>
      </c>
      <c r="BB1804" s="18">
        <f>+AT1804*(S1804+Q1804)*$O1804</f>
        <v>5116985.3094846755</v>
      </c>
      <c r="BC1804" s="18">
        <f>+AU1804*(U1804+W1804)*$O1804</f>
        <v>26930536.081364028</v>
      </c>
      <c r="BD1804" s="18">
        <f>+AV1804*Y1804*$O1804</f>
        <v>0</v>
      </c>
      <c r="BE1804" s="18">
        <f>+AW1804*AA1804*$O1804</f>
        <v>0</v>
      </c>
      <c r="BF1804" s="18">
        <f>+AP1804*($AG1804+$AE1804)*$BF$1*$O1804</f>
        <v>0</v>
      </c>
      <c r="BG1804" s="18">
        <f>+AQ1804*($AK1804+$AI1804)*$BF$1*$O1804</f>
        <v>0</v>
      </c>
      <c r="BH1804" s="18">
        <f>+AR1804*$AM1804*$BF$1*$O1804</f>
        <v>3217943.1326949075</v>
      </c>
      <c r="BI1804" s="18">
        <f>+AS1804*$AO1804*$BF$1*$O1804</f>
        <v>0</v>
      </c>
      <c r="BJ1804" s="18">
        <f>+$BF$1*AT1804*(AF1804+AD1804)*$O1804</f>
        <v>0</v>
      </c>
      <c r="BK1804" s="18">
        <f>+$BF$1*AU1804*(AH1804+AJ1804)*$O1804</f>
        <v>0</v>
      </c>
      <c r="BL1804" s="18">
        <f>+AV1804*AL1804*$BF$1*$O1804</f>
        <v>0</v>
      </c>
      <c r="BM1804" s="18">
        <f>+$BF$1*AW1804*AN1804*$O1804</f>
        <v>0</v>
      </c>
      <c r="BN1804" s="18">
        <f>SUM(AX1804:BE1804)</f>
        <v>115206261.51466897</v>
      </c>
      <c r="BO1804" s="18">
        <f>SUM(BF1804:BM1804)</f>
        <v>3217943.1326949075</v>
      </c>
      <c r="BP1804" s="36">
        <f>ROUND((BO1804+BN1804),0)</f>
        <v>118424205</v>
      </c>
      <c r="BQ1804" s="33" t="s">
        <v>11411</v>
      </c>
    </row>
    <row r="1805" spans="1:69" s="33" customFormat="1" x14ac:dyDescent="0.25">
      <c r="A1805" s="34" t="s">
        <v>7197</v>
      </c>
      <c r="B1805" s="33" t="s">
        <v>5764</v>
      </c>
      <c r="C1805" s="34">
        <v>3785</v>
      </c>
      <c r="D1805" s="33" t="s">
        <v>7197</v>
      </c>
      <c r="E1805" s="33" t="s">
        <v>6243</v>
      </c>
      <c r="F1805" s="33" t="s">
        <v>2151</v>
      </c>
      <c r="G1805" s="34">
        <v>10253</v>
      </c>
      <c r="H1805" s="34">
        <v>125612000139</v>
      </c>
      <c r="I1805" s="33" t="s">
        <v>2152</v>
      </c>
      <c r="J1805" s="33">
        <v>1</v>
      </c>
      <c r="K1805" s="22">
        <v>9.3074997682395484</v>
      </c>
      <c r="L1805" s="16"/>
      <c r="M1805" s="16">
        <f>+K1805/$M$1</f>
        <v>0.65200393948964286</v>
      </c>
      <c r="N1805" s="16">
        <f>+(M1805-$N$2)/($N$1-$N$2)</f>
        <v>8.1763001061741253E-2</v>
      </c>
      <c r="O1805" s="35">
        <f>1+N1805</f>
        <v>1.0817630010617412</v>
      </c>
      <c r="P1805" s="17">
        <f>SUM(Q1805:AB1805)</f>
        <v>1520</v>
      </c>
      <c r="Q1805" s="17">
        <v>0</v>
      </c>
      <c r="R1805" s="17">
        <v>0</v>
      </c>
      <c r="S1805" s="17">
        <v>65</v>
      </c>
      <c r="T1805" s="17">
        <v>58</v>
      </c>
      <c r="U1805" s="17">
        <v>343</v>
      </c>
      <c r="V1805" s="17">
        <v>354</v>
      </c>
      <c r="W1805" s="17">
        <v>69</v>
      </c>
      <c r="X1805" s="17">
        <v>476</v>
      </c>
      <c r="Y1805" s="17">
        <v>0</v>
      </c>
      <c r="Z1805" s="17">
        <v>12</v>
      </c>
      <c r="AA1805" s="17">
        <v>0</v>
      </c>
      <c r="AB1805" s="17">
        <v>143</v>
      </c>
      <c r="AC1805" s="17">
        <f>SUM(AF1805:AO1805)</f>
        <v>563</v>
      </c>
      <c r="AD1805" s="17">
        <v>0</v>
      </c>
      <c r="AE1805" s="17">
        <v>0</v>
      </c>
      <c r="AF1805" s="17">
        <v>65</v>
      </c>
      <c r="AG1805" s="17">
        <v>0</v>
      </c>
      <c r="AH1805" s="17">
        <v>343</v>
      </c>
      <c r="AI1805" s="17">
        <v>0</v>
      </c>
      <c r="AJ1805" s="17">
        <v>0</v>
      </c>
      <c r="AK1805" s="17">
        <v>0</v>
      </c>
      <c r="AL1805" s="17">
        <v>0</v>
      </c>
      <c r="AM1805" s="17">
        <v>12</v>
      </c>
      <c r="AN1805" s="17">
        <v>0</v>
      </c>
      <c r="AO1805" s="17">
        <v>143</v>
      </c>
      <c r="AP1805" s="18">
        <f>+'Per Cápita'!$E$4</f>
        <v>83816</v>
      </c>
      <c r="AQ1805" s="18">
        <f>+'Per Cápita'!$E$5</f>
        <v>74019</v>
      </c>
      <c r="AR1805" s="18">
        <f>+'Per Cápita'!$E$6</f>
        <v>111028</v>
      </c>
      <c r="AS1805" s="18">
        <f>+'Per Cápita'!$E$7</f>
        <v>136064</v>
      </c>
      <c r="AT1805" s="18">
        <f>+'Per Cápita'!$F$4</f>
        <v>103408</v>
      </c>
      <c r="AU1805" s="18">
        <f>+'Per Cápita'!$F$5</f>
        <v>90347</v>
      </c>
      <c r="AV1805" s="18">
        <f>+'Per Cápita'!$F$6</f>
        <v>138242</v>
      </c>
      <c r="AW1805" s="18">
        <f>+'Per Cápita'!$F$7</f>
        <v>166544</v>
      </c>
      <c r="AX1805" s="18">
        <f>+AP1805*($T1805+$R1805)*$O1805</f>
        <v>5258804.7664254718</v>
      </c>
      <c r="AY1805" s="18">
        <f>+AQ1805*($V1805+$X1805)*$O1805</f>
        <v>66458942.927738883</v>
      </c>
      <c r="AZ1805" s="18">
        <f>+AR1805*$Z1805*$O1805</f>
        <v>1441271.7897825961</v>
      </c>
      <c r="BA1805" s="18">
        <f>+AS1805*$AB1805*$O1805</f>
        <v>21048027.13963446</v>
      </c>
      <c r="BB1805" s="18">
        <f>+AT1805*(S1805+Q1805)*$O1805</f>
        <v>7271091.6468965141</v>
      </c>
      <c r="BC1805" s="18">
        <f>+AU1805*(U1805+W1805)*$O1805</f>
        <v>40266425.24505315</v>
      </c>
      <c r="BD1805" s="18">
        <f>+AV1805*Y1805*$O1805</f>
        <v>0</v>
      </c>
      <c r="BE1805" s="18">
        <f>+AW1805*AA1805*$O1805</f>
        <v>0</v>
      </c>
      <c r="BF1805" s="18">
        <f>+AP1805*($AG1805+$AE1805)*$BF$1*$O1805</f>
        <v>0</v>
      </c>
      <c r="BG1805" s="18">
        <f>+AQ1805*($AK1805+$AI1805)*$BF$1*$O1805</f>
        <v>0</v>
      </c>
      <c r="BH1805" s="18">
        <f>+AR1805*$AM1805*$BF$1*$O1805</f>
        <v>288254.35795651923</v>
      </c>
      <c r="BI1805" s="18">
        <f>+AS1805*$AO1805*$BF$1*$O1805</f>
        <v>4209605.4279268924</v>
      </c>
      <c r="BJ1805" s="18">
        <f>+$BF$1*AT1805*(AF1805+AD1805)*$O1805</f>
        <v>1454218.3293793031</v>
      </c>
      <c r="BK1805" s="18">
        <f>+$BF$1*AU1805*(AH1805+AJ1805)*$O1805</f>
        <v>6704555.2713850643</v>
      </c>
      <c r="BL1805" s="18">
        <f>+AV1805*AL1805*$BF$1*$O1805</f>
        <v>0</v>
      </c>
      <c r="BM1805" s="18">
        <f>+$BF$1*AW1805*AN1805*$O1805</f>
        <v>0</v>
      </c>
      <c r="BN1805" s="18">
        <f>SUM(AX1805:BE1805)</f>
        <v>141744563.51553106</v>
      </c>
      <c r="BO1805" s="18">
        <f>SUM(BF1805:BM1805)</f>
        <v>12656633.386647779</v>
      </c>
      <c r="BP1805" s="36">
        <f>ROUND((BO1805+BN1805),0)</f>
        <v>154401197</v>
      </c>
      <c r="BQ1805" s="33" t="s">
        <v>11411</v>
      </c>
    </row>
    <row r="1806" spans="1:69" s="33" customFormat="1" x14ac:dyDescent="0.25">
      <c r="A1806" s="34" t="s">
        <v>7197</v>
      </c>
      <c r="B1806" s="33" t="s">
        <v>5764</v>
      </c>
      <c r="C1806" s="34">
        <v>3785</v>
      </c>
      <c r="D1806" s="33" t="s">
        <v>7197</v>
      </c>
      <c r="E1806" s="33" t="s">
        <v>6244</v>
      </c>
      <c r="F1806" s="33" t="s">
        <v>9412</v>
      </c>
      <c r="G1806" s="34">
        <v>19687</v>
      </c>
      <c r="H1806" s="34">
        <v>125645000258</v>
      </c>
      <c r="I1806" s="33" t="s">
        <v>9536</v>
      </c>
      <c r="J1806" s="33">
        <v>1</v>
      </c>
      <c r="K1806" s="22">
        <v>7.3613017055479322</v>
      </c>
      <c r="L1806" s="16"/>
      <c r="M1806" s="16">
        <f>+K1806/$M$1</f>
        <v>0.51566992546881263</v>
      </c>
      <c r="N1806" s="16">
        <f>+(M1806-$N$2)/($N$1-$N$2)</f>
        <v>6.114047312819345E-2</v>
      </c>
      <c r="O1806" s="35">
        <f>1+N1806</f>
        <v>1.0611404731281935</v>
      </c>
      <c r="P1806" s="17">
        <f>SUM(Q1806:AB1806)</f>
        <v>547</v>
      </c>
      <c r="Q1806" s="17">
        <v>0</v>
      </c>
      <c r="R1806" s="17">
        <v>0</v>
      </c>
      <c r="S1806" s="17">
        <v>46</v>
      </c>
      <c r="T1806" s="17">
        <v>0</v>
      </c>
      <c r="U1806" s="17">
        <v>240</v>
      </c>
      <c r="V1806" s="17">
        <v>0</v>
      </c>
      <c r="W1806" s="17">
        <v>181</v>
      </c>
      <c r="X1806" s="17">
        <v>0</v>
      </c>
      <c r="Y1806" s="17">
        <v>1</v>
      </c>
      <c r="Z1806" s="17">
        <v>0</v>
      </c>
      <c r="AA1806" s="17">
        <v>79</v>
      </c>
      <c r="AB1806" s="17">
        <v>0</v>
      </c>
      <c r="AC1806" s="17">
        <f>SUM(AF1806:AO1806)</f>
        <v>80</v>
      </c>
      <c r="AD1806" s="17">
        <v>0</v>
      </c>
      <c r="AE1806" s="17">
        <v>0</v>
      </c>
      <c r="AF1806" s="17">
        <v>0</v>
      </c>
      <c r="AG1806" s="17">
        <v>0</v>
      </c>
      <c r="AH1806" s="17">
        <v>0</v>
      </c>
      <c r="AI1806" s="17">
        <v>0</v>
      </c>
      <c r="AJ1806" s="17">
        <v>0</v>
      </c>
      <c r="AK1806" s="17">
        <v>0</v>
      </c>
      <c r="AL1806" s="17">
        <v>1</v>
      </c>
      <c r="AM1806" s="17">
        <v>0</v>
      </c>
      <c r="AN1806" s="17">
        <v>79</v>
      </c>
      <c r="AO1806" s="17">
        <v>0</v>
      </c>
      <c r="AP1806" s="18">
        <f>+'Per Cápita'!$E$4</f>
        <v>83816</v>
      </c>
      <c r="AQ1806" s="18">
        <f>+'Per Cápita'!$E$5</f>
        <v>74019</v>
      </c>
      <c r="AR1806" s="18">
        <f>+'Per Cápita'!$E$6</f>
        <v>111028</v>
      </c>
      <c r="AS1806" s="18">
        <f>+'Per Cápita'!$E$7</f>
        <v>136064</v>
      </c>
      <c r="AT1806" s="18">
        <f>+'Per Cápita'!$F$4</f>
        <v>103408</v>
      </c>
      <c r="AU1806" s="18">
        <f>+'Per Cápita'!$F$5</f>
        <v>90347</v>
      </c>
      <c r="AV1806" s="18">
        <f>+'Per Cápita'!$F$6</f>
        <v>138242</v>
      </c>
      <c r="AW1806" s="18">
        <f>+'Per Cápita'!$F$7</f>
        <v>166544</v>
      </c>
      <c r="AX1806" s="18">
        <f>+AP1806*($T1806+$R1806)*$O1806</f>
        <v>0</v>
      </c>
      <c r="AY1806" s="18">
        <f>+AQ1806*($V1806+$X1806)*$O1806</f>
        <v>0</v>
      </c>
      <c r="AZ1806" s="18">
        <f>+AR1806*$Z1806*$O1806</f>
        <v>0</v>
      </c>
      <c r="BA1806" s="18">
        <f>+AS1806*$AB1806*$O1806</f>
        <v>0</v>
      </c>
      <c r="BB1806" s="18">
        <f>+AT1806*(S1806+Q1806)*$O1806</f>
        <v>5047599.0460810503</v>
      </c>
      <c r="BC1806" s="18">
        <f>+AU1806*(U1806+W1806)*$O1806</f>
        <v>40361631.355125129</v>
      </c>
      <c r="BD1806" s="18">
        <f>+AV1806*Y1806*$O1806</f>
        <v>146694.18128618773</v>
      </c>
      <c r="BE1806" s="18">
        <f>+AW1806*AA1806*$O1806</f>
        <v>13961399.737576287</v>
      </c>
      <c r="BF1806" s="18">
        <f>+AP1806*($AG1806+$AE1806)*$BF$1*$O1806</f>
        <v>0</v>
      </c>
      <c r="BG1806" s="18">
        <f>+AQ1806*($AK1806+$AI1806)*$BF$1*$O1806</f>
        <v>0</v>
      </c>
      <c r="BH1806" s="18">
        <f>+AR1806*$AM1806*$BF$1*$O1806</f>
        <v>0</v>
      </c>
      <c r="BI1806" s="18">
        <f>+AS1806*$AO1806*$BF$1*$O1806</f>
        <v>0</v>
      </c>
      <c r="BJ1806" s="18">
        <f>+$BF$1*AT1806*(AF1806+AD1806)*$O1806</f>
        <v>0</v>
      </c>
      <c r="BK1806" s="18">
        <f>+$BF$1*AU1806*(AH1806+AJ1806)*$O1806</f>
        <v>0</v>
      </c>
      <c r="BL1806" s="18">
        <f>+AV1806*AL1806*$BF$1*$O1806</f>
        <v>29338.836257237544</v>
      </c>
      <c r="BM1806" s="18">
        <f>+$BF$1*AW1806*AN1806*$O1806</f>
        <v>2792279.9475152576</v>
      </c>
      <c r="BN1806" s="18">
        <f>SUM(AX1806:BE1806)</f>
        <v>59517324.320068657</v>
      </c>
      <c r="BO1806" s="18">
        <f>SUM(BF1806:BM1806)</f>
        <v>2821618.7837724951</v>
      </c>
      <c r="BP1806" s="36">
        <f>ROUND((BO1806+BN1806),0)</f>
        <v>62338943</v>
      </c>
      <c r="BQ1806" s="33" t="s">
        <v>11411</v>
      </c>
    </row>
    <row r="1807" spans="1:69" s="33" customFormat="1" x14ac:dyDescent="0.25">
      <c r="A1807" s="34" t="s">
        <v>7197</v>
      </c>
      <c r="B1807" s="33" t="s">
        <v>5764</v>
      </c>
      <c r="C1807" s="34">
        <v>3785</v>
      </c>
      <c r="D1807" s="33" t="s">
        <v>7197</v>
      </c>
      <c r="E1807" s="33" t="s">
        <v>6245</v>
      </c>
      <c r="F1807" s="33" t="s">
        <v>2154</v>
      </c>
      <c r="G1807" s="34">
        <v>18949</v>
      </c>
      <c r="H1807" s="34">
        <v>125649000015</v>
      </c>
      <c r="I1807" s="33" t="s">
        <v>2155</v>
      </c>
      <c r="J1807" s="33">
        <v>1</v>
      </c>
      <c r="K1807" s="22">
        <v>8.6709886547811994</v>
      </c>
      <c r="L1807" s="16"/>
      <c r="M1807" s="16">
        <f>+K1807/$M$1</f>
        <v>0.60741540724815579</v>
      </c>
      <c r="N1807" s="16">
        <f>+(M1807-$N$2)/($N$1-$N$2)</f>
        <v>7.5018328734221651E-2</v>
      </c>
      <c r="O1807" s="35">
        <f>1+N1807</f>
        <v>1.0750183287342217</v>
      </c>
      <c r="P1807" s="17">
        <f>SUM(Q1807:AB1807)</f>
        <v>756</v>
      </c>
      <c r="Q1807" s="17">
        <v>0</v>
      </c>
      <c r="R1807" s="17">
        <v>0</v>
      </c>
      <c r="S1807" s="17">
        <v>47</v>
      </c>
      <c r="T1807" s="17">
        <v>0</v>
      </c>
      <c r="U1807" s="17">
        <v>228</v>
      </c>
      <c r="V1807" s="17">
        <v>0</v>
      </c>
      <c r="W1807" s="17">
        <v>325</v>
      </c>
      <c r="X1807" s="17">
        <v>0</v>
      </c>
      <c r="Y1807" s="17">
        <v>156</v>
      </c>
      <c r="Z1807" s="17">
        <v>0</v>
      </c>
      <c r="AA1807" s="17">
        <v>0</v>
      </c>
      <c r="AB1807" s="17">
        <v>0</v>
      </c>
      <c r="AC1807" s="17">
        <f>SUM(AF1807:AO1807)</f>
        <v>120</v>
      </c>
      <c r="AD1807" s="17">
        <v>0</v>
      </c>
      <c r="AE1807" s="17">
        <v>0</v>
      </c>
      <c r="AF1807" s="17">
        <v>0</v>
      </c>
      <c r="AG1807" s="17">
        <v>0</v>
      </c>
      <c r="AH1807" s="17">
        <v>0</v>
      </c>
      <c r="AI1807" s="17">
        <v>0</v>
      </c>
      <c r="AJ1807" s="17">
        <v>0</v>
      </c>
      <c r="AK1807" s="17">
        <v>0</v>
      </c>
      <c r="AL1807" s="17">
        <v>120</v>
      </c>
      <c r="AM1807" s="17">
        <v>0</v>
      </c>
      <c r="AN1807" s="17">
        <v>0</v>
      </c>
      <c r="AO1807" s="17">
        <v>0</v>
      </c>
      <c r="AP1807" s="18">
        <f>+'Per Cápita'!$E$4</f>
        <v>83816</v>
      </c>
      <c r="AQ1807" s="18">
        <f>+'Per Cápita'!$E$5</f>
        <v>74019</v>
      </c>
      <c r="AR1807" s="18">
        <f>+'Per Cápita'!$E$6</f>
        <v>111028</v>
      </c>
      <c r="AS1807" s="18">
        <f>+'Per Cápita'!$E$7</f>
        <v>136064</v>
      </c>
      <c r="AT1807" s="18">
        <f>+'Per Cápita'!$F$4</f>
        <v>103408</v>
      </c>
      <c r="AU1807" s="18">
        <f>+'Per Cápita'!$F$5</f>
        <v>90347</v>
      </c>
      <c r="AV1807" s="18">
        <f>+'Per Cápita'!$F$6</f>
        <v>138242</v>
      </c>
      <c r="AW1807" s="18">
        <f>+'Per Cápita'!$F$7</f>
        <v>166544</v>
      </c>
      <c r="AX1807" s="18">
        <f>+AP1807*($T1807+$R1807)*$O1807</f>
        <v>0</v>
      </c>
      <c r="AY1807" s="18">
        <f>+AQ1807*($V1807+$X1807)*$O1807</f>
        <v>0</v>
      </c>
      <c r="AZ1807" s="18">
        <f>+AR1807*$Z1807*$O1807</f>
        <v>0</v>
      </c>
      <c r="BA1807" s="18">
        <f>+AS1807*$AB1807*$O1807</f>
        <v>0</v>
      </c>
      <c r="BB1807" s="18">
        <f>+AT1807*(S1807+Q1807)*$O1807</f>
        <v>5224778.2808741741</v>
      </c>
      <c r="BC1807" s="18">
        <f>+AU1807*(U1807+W1807)*$O1807</f>
        <v>53709948.56322135</v>
      </c>
      <c r="BD1807" s="18">
        <f>+AV1807*Y1807*$O1807</f>
        <v>23183578.672936697</v>
      </c>
      <c r="BE1807" s="18">
        <f>+AW1807*AA1807*$O1807</f>
        <v>0</v>
      </c>
      <c r="BF1807" s="18">
        <f>+AP1807*($AG1807+$AE1807)*$BF$1*$O1807</f>
        <v>0</v>
      </c>
      <c r="BG1807" s="18">
        <f>+AQ1807*($AK1807+$AI1807)*$BF$1*$O1807</f>
        <v>0</v>
      </c>
      <c r="BH1807" s="18">
        <f>+AR1807*$AM1807*$BF$1*$O1807</f>
        <v>0</v>
      </c>
      <c r="BI1807" s="18">
        <f>+AS1807*$AO1807*$BF$1*$O1807</f>
        <v>0</v>
      </c>
      <c r="BJ1807" s="18">
        <f>+$BF$1*AT1807*(AF1807+AD1807)*$O1807</f>
        <v>0</v>
      </c>
      <c r="BK1807" s="18">
        <f>+$BF$1*AU1807*(AH1807+AJ1807)*$O1807</f>
        <v>0</v>
      </c>
      <c r="BL1807" s="18">
        <f>+AV1807*AL1807*$BF$1*$O1807</f>
        <v>3566704.4112210306</v>
      </c>
      <c r="BM1807" s="18">
        <f>+$BF$1*AW1807*AN1807*$O1807</f>
        <v>0</v>
      </c>
      <c r="BN1807" s="18">
        <f>SUM(AX1807:BE1807)</f>
        <v>82118305.517032221</v>
      </c>
      <c r="BO1807" s="18">
        <f>SUM(BF1807:BM1807)</f>
        <v>3566704.4112210306</v>
      </c>
      <c r="BP1807" s="36">
        <f>ROUND((BO1807+BN1807),0)</f>
        <v>85685010</v>
      </c>
      <c r="BQ1807" s="33" t="s">
        <v>11411</v>
      </c>
    </row>
    <row r="1808" spans="1:69" s="33" customFormat="1" x14ac:dyDescent="0.25">
      <c r="A1808" s="34" t="s">
        <v>7197</v>
      </c>
      <c r="B1808" s="33" t="s">
        <v>5764</v>
      </c>
      <c r="C1808" s="34">
        <v>3785</v>
      </c>
      <c r="D1808" s="33" t="s">
        <v>7197</v>
      </c>
      <c r="E1808" s="33" t="s">
        <v>6245</v>
      </c>
      <c r="F1808" s="33" t="s">
        <v>2154</v>
      </c>
      <c r="G1808" s="34">
        <v>18943</v>
      </c>
      <c r="H1808" s="34">
        <v>125649000341</v>
      </c>
      <c r="I1808" s="33" t="s">
        <v>2156</v>
      </c>
      <c r="J1808" s="33">
        <v>1</v>
      </c>
      <c r="K1808" s="22">
        <v>8.6709886547811994</v>
      </c>
      <c r="L1808" s="16"/>
      <c r="M1808" s="16">
        <f>+K1808/$M$1</f>
        <v>0.60741540724815579</v>
      </c>
      <c r="N1808" s="16">
        <f>+(M1808-$N$2)/($N$1-$N$2)</f>
        <v>7.5018328734221651E-2</v>
      </c>
      <c r="O1808" s="35">
        <f>1+N1808</f>
        <v>1.0750183287342217</v>
      </c>
      <c r="P1808" s="17">
        <f>SUM(Q1808:AB1808)</f>
        <v>560</v>
      </c>
      <c r="Q1808" s="17">
        <v>0</v>
      </c>
      <c r="R1808" s="17">
        <v>0</v>
      </c>
      <c r="S1808" s="17">
        <v>6</v>
      </c>
      <c r="T1808" s="17">
        <v>34</v>
      </c>
      <c r="U1808" s="17">
        <v>46</v>
      </c>
      <c r="V1808" s="17">
        <v>198</v>
      </c>
      <c r="W1808" s="17">
        <v>29</v>
      </c>
      <c r="X1808" s="17">
        <v>188</v>
      </c>
      <c r="Y1808" s="17">
        <v>10</v>
      </c>
      <c r="Z1808" s="17">
        <v>3</v>
      </c>
      <c r="AA1808" s="17">
        <v>0</v>
      </c>
      <c r="AB1808" s="17">
        <v>46</v>
      </c>
      <c r="AC1808" s="17">
        <f>SUM(AF1808:AO1808)</f>
        <v>49</v>
      </c>
      <c r="AD1808" s="17">
        <v>0</v>
      </c>
      <c r="AE1808" s="17">
        <v>0</v>
      </c>
      <c r="AF1808" s="17">
        <v>0</v>
      </c>
      <c r="AG1808" s="17">
        <v>0</v>
      </c>
      <c r="AH1808" s="17">
        <v>0</v>
      </c>
      <c r="AI1808" s="17">
        <v>0</v>
      </c>
      <c r="AJ1808" s="17">
        <v>0</v>
      </c>
      <c r="AK1808" s="17">
        <v>0</v>
      </c>
      <c r="AL1808" s="17">
        <v>0</v>
      </c>
      <c r="AM1808" s="17">
        <v>3</v>
      </c>
      <c r="AN1808" s="17">
        <v>0</v>
      </c>
      <c r="AO1808" s="17">
        <v>46</v>
      </c>
      <c r="AP1808" s="18">
        <f>+'Per Cápita'!$E$4</f>
        <v>83816</v>
      </c>
      <c r="AQ1808" s="18">
        <f>+'Per Cápita'!$E$5</f>
        <v>74019</v>
      </c>
      <c r="AR1808" s="18">
        <f>+'Per Cápita'!$E$6</f>
        <v>111028</v>
      </c>
      <c r="AS1808" s="18">
        <f>+'Per Cápita'!$E$7</f>
        <v>136064</v>
      </c>
      <c r="AT1808" s="18">
        <f>+'Per Cápita'!$F$4</f>
        <v>103408</v>
      </c>
      <c r="AU1808" s="18">
        <f>+'Per Cápita'!$F$5</f>
        <v>90347</v>
      </c>
      <c r="AV1808" s="18">
        <f>+'Per Cápita'!$F$6</f>
        <v>138242</v>
      </c>
      <c r="AW1808" s="18">
        <f>+'Per Cápita'!$F$7</f>
        <v>166544</v>
      </c>
      <c r="AX1808" s="18">
        <f>+AP1808*($T1808+$R1808)*$O1808</f>
        <v>3063527.0322003756</v>
      </c>
      <c r="AY1808" s="18">
        <f>+AQ1808*($V1808+$X1808)*$O1808</f>
        <v>30714707.726387244</v>
      </c>
      <c r="AZ1808" s="18">
        <f>+AR1808*$Z1808*$O1808</f>
        <v>358071.40500810946</v>
      </c>
      <c r="BA1808" s="18">
        <f>+AS1808*$AB1808*$O1808</f>
        <v>6728479.5185210845</v>
      </c>
      <c r="BB1808" s="18">
        <f>+AT1808*(S1808+Q1808)*$O1808</f>
        <v>666992.97202649037</v>
      </c>
      <c r="BC1808" s="18">
        <f>+AU1808*(U1808+W1808)*$O1808</f>
        <v>7284351.070961304</v>
      </c>
      <c r="BD1808" s="18">
        <f>+AV1808*Y1808*$O1808</f>
        <v>1486126.8380087628</v>
      </c>
      <c r="BE1808" s="18">
        <f>+AW1808*AA1808*$O1808</f>
        <v>0</v>
      </c>
      <c r="BF1808" s="18">
        <f>+AP1808*($AG1808+$AE1808)*$BF$1*$O1808</f>
        <v>0</v>
      </c>
      <c r="BG1808" s="18">
        <f>+AQ1808*($AK1808+$AI1808)*$BF$1*$O1808</f>
        <v>0</v>
      </c>
      <c r="BH1808" s="18">
        <f>+AR1808*$AM1808*$BF$1*$O1808</f>
        <v>71614.281001621901</v>
      </c>
      <c r="BI1808" s="18">
        <f>+AS1808*$AO1808*$BF$1*$O1808</f>
        <v>1345695.9037042169</v>
      </c>
      <c r="BJ1808" s="18">
        <f>+$BF$1*AT1808*(AF1808+AD1808)*$O1808</f>
        <v>0</v>
      </c>
      <c r="BK1808" s="18">
        <f>+$BF$1*AU1808*(AH1808+AJ1808)*$O1808</f>
        <v>0</v>
      </c>
      <c r="BL1808" s="18">
        <f>+AV1808*AL1808*$BF$1*$O1808</f>
        <v>0</v>
      </c>
      <c r="BM1808" s="18">
        <f>+$BF$1*AW1808*AN1808*$O1808</f>
        <v>0</v>
      </c>
      <c r="BN1808" s="18">
        <f>SUM(AX1808:BE1808)</f>
        <v>50302256.563113369</v>
      </c>
      <c r="BO1808" s="18">
        <f>SUM(BF1808:BM1808)</f>
        <v>1417310.1847058388</v>
      </c>
      <c r="BP1808" s="36">
        <f>ROUND((BO1808+BN1808),0)</f>
        <v>51719567</v>
      </c>
      <c r="BQ1808" s="33" t="s">
        <v>11411</v>
      </c>
    </row>
    <row r="1809" spans="1:69" s="33" customFormat="1" x14ac:dyDescent="0.25">
      <c r="A1809" s="34" t="s">
        <v>7197</v>
      </c>
      <c r="B1809" s="33" t="s">
        <v>5764</v>
      </c>
      <c r="C1809" s="34">
        <v>3785</v>
      </c>
      <c r="D1809" s="33" t="s">
        <v>7197</v>
      </c>
      <c r="E1809" s="33" t="s">
        <v>6246</v>
      </c>
      <c r="F1809" s="33" t="s">
        <v>2158</v>
      </c>
      <c r="G1809" s="34">
        <v>18947</v>
      </c>
      <c r="H1809" s="34">
        <v>125653000305</v>
      </c>
      <c r="I1809" s="33" t="s">
        <v>5415</v>
      </c>
      <c r="J1809" s="33">
        <v>1</v>
      </c>
      <c r="K1809" s="22">
        <v>8.0385852090032159</v>
      </c>
      <c r="L1809" s="16"/>
      <c r="M1809" s="16">
        <f>+K1809/$M$1</f>
        <v>0.56311462312124316</v>
      </c>
      <c r="N1809" s="16">
        <f>+(M1809-$N$2)/($N$1-$N$2)</f>
        <v>6.8317182547799379E-2</v>
      </c>
      <c r="O1809" s="35">
        <f>1+N1809</f>
        <v>1.0683171825477993</v>
      </c>
      <c r="P1809" s="17">
        <f>SUM(Q1809:AB1809)</f>
        <v>500</v>
      </c>
      <c r="Q1809" s="17">
        <v>0</v>
      </c>
      <c r="R1809" s="17">
        <v>0</v>
      </c>
      <c r="S1809" s="17">
        <v>29</v>
      </c>
      <c r="T1809" s="17">
        <v>10</v>
      </c>
      <c r="U1809" s="17">
        <v>140</v>
      </c>
      <c r="V1809" s="17">
        <v>67</v>
      </c>
      <c r="W1809" s="17">
        <v>28</v>
      </c>
      <c r="X1809" s="17">
        <v>160</v>
      </c>
      <c r="Y1809" s="17">
        <v>14</v>
      </c>
      <c r="Z1809" s="17">
        <v>0</v>
      </c>
      <c r="AA1809" s="17">
        <v>0</v>
      </c>
      <c r="AB1809" s="17">
        <v>52</v>
      </c>
      <c r="AC1809" s="17">
        <f>SUM(AF1809:AO1809)</f>
        <v>52</v>
      </c>
      <c r="AD1809" s="17">
        <v>0</v>
      </c>
      <c r="AE1809" s="17">
        <v>0</v>
      </c>
      <c r="AF1809" s="17">
        <v>0</v>
      </c>
      <c r="AG1809" s="17">
        <v>0</v>
      </c>
      <c r="AH1809" s="17">
        <v>0</v>
      </c>
      <c r="AI1809" s="17">
        <v>0</v>
      </c>
      <c r="AJ1809" s="17">
        <v>0</v>
      </c>
      <c r="AK1809" s="17">
        <v>0</v>
      </c>
      <c r="AL1809" s="17">
        <v>0</v>
      </c>
      <c r="AM1809" s="17">
        <v>0</v>
      </c>
      <c r="AN1809" s="17">
        <v>0</v>
      </c>
      <c r="AO1809" s="17">
        <v>52</v>
      </c>
      <c r="AP1809" s="18">
        <f>+'Per Cápita'!$E$4</f>
        <v>83816</v>
      </c>
      <c r="AQ1809" s="18">
        <f>+'Per Cápita'!$E$5</f>
        <v>74019</v>
      </c>
      <c r="AR1809" s="18">
        <f>+'Per Cápita'!$E$6</f>
        <v>111028</v>
      </c>
      <c r="AS1809" s="18">
        <f>+'Per Cápita'!$E$7</f>
        <v>136064</v>
      </c>
      <c r="AT1809" s="18">
        <f>+'Per Cápita'!$F$4</f>
        <v>103408</v>
      </c>
      <c r="AU1809" s="18">
        <f>+'Per Cápita'!$F$5</f>
        <v>90347</v>
      </c>
      <c r="AV1809" s="18">
        <f>+'Per Cápita'!$F$6</f>
        <v>138242</v>
      </c>
      <c r="AW1809" s="18">
        <f>+'Per Cápita'!$F$7</f>
        <v>166544</v>
      </c>
      <c r="AX1809" s="18">
        <f>+AP1809*($T1809+$R1809)*$O1809</f>
        <v>895420.72972426342</v>
      </c>
      <c r="AY1809" s="18">
        <f>+AQ1809*($V1809+$X1809)*$O1809</f>
        <v>17950199.68444626</v>
      </c>
      <c r="AZ1809" s="18">
        <f>+AR1809*$Z1809*$O1809</f>
        <v>0</v>
      </c>
      <c r="BA1809" s="18">
        <f>+AS1809*$AB1809*$O1809</f>
        <v>7558694.4745615553</v>
      </c>
      <c r="BB1809" s="18">
        <f>+AT1809*(S1809+Q1809)*$O1809</f>
        <v>3203703.753174182</v>
      </c>
      <c r="BC1809" s="18">
        <f>+AU1809*(U1809+W1809)*$O1809</f>
        <v>16215234.418596532</v>
      </c>
      <c r="BD1809" s="18">
        <f>+AV1809*Y1809*$O1809</f>
        <v>2067608.2552968201</v>
      </c>
      <c r="BE1809" s="18">
        <f>+AW1809*AA1809*$O1809</f>
        <v>0</v>
      </c>
      <c r="BF1809" s="18">
        <f>+AP1809*($AG1809+$AE1809)*$BF$1*$O1809</f>
        <v>0</v>
      </c>
      <c r="BG1809" s="18">
        <f>+AQ1809*($AK1809+$AI1809)*$BF$1*$O1809</f>
        <v>0</v>
      </c>
      <c r="BH1809" s="18">
        <f>+AR1809*$AM1809*$BF$1*$O1809</f>
        <v>0</v>
      </c>
      <c r="BI1809" s="18">
        <f>+AS1809*$AO1809*$BF$1*$O1809</f>
        <v>1511738.8949123111</v>
      </c>
      <c r="BJ1809" s="18">
        <f>+$BF$1*AT1809*(AF1809+AD1809)*$O1809</f>
        <v>0</v>
      </c>
      <c r="BK1809" s="18">
        <f>+$BF$1*AU1809*(AH1809+AJ1809)*$O1809</f>
        <v>0</v>
      </c>
      <c r="BL1809" s="18">
        <f>+AV1809*AL1809*$BF$1*$O1809</f>
        <v>0</v>
      </c>
      <c r="BM1809" s="18">
        <f>+$BF$1*AW1809*AN1809*$O1809</f>
        <v>0</v>
      </c>
      <c r="BN1809" s="18">
        <f>SUM(AX1809:BE1809)</f>
        <v>47890861.315799609</v>
      </c>
      <c r="BO1809" s="18">
        <f>SUM(BF1809:BM1809)</f>
        <v>1511738.8949123111</v>
      </c>
      <c r="BP1809" s="36">
        <f>ROUND((BO1809+BN1809),0)</f>
        <v>49402600</v>
      </c>
      <c r="BQ1809" s="33" t="s">
        <v>11411</v>
      </c>
    </row>
    <row r="1810" spans="1:69" s="33" customFormat="1" x14ac:dyDescent="0.25">
      <c r="A1810" s="34" t="s">
        <v>7197</v>
      </c>
      <c r="B1810" s="33" t="s">
        <v>5764</v>
      </c>
      <c r="C1810" s="34">
        <v>3785</v>
      </c>
      <c r="D1810" s="33" t="s">
        <v>7197</v>
      </c>
      <c r="E1810" s="33" t="s">
        <v>6247</v>
      </c>
      <c r="F1810" s="33" t="s">
        <v>350</v>
      </c>
      <c r="G1810" s="34">
        <v>10257</v>
      </c>
      <c r="H1810" s="34">
        <v>125658000231</v>
      </c>
      <c r="I1810" s="33" t="s">
        <v>9537</v>
      </c>
      <c r="J1810" s="33">
        <v>1</v>
      </c>
      <c r="K1810" s="22">
        <v>7.5085324232081909</v>
      </c>
      <c r="L1810" s="16"/>
      <c r="M1810" s="16">
        <f>+K1810/$M$1</f>
        <v>0.52598365206765119</v>
      </c>
      <c r="N1810" s="16">
        <f>+(M1810-$N$2)/($N$1-$N$2)</f>
        <v>6.2700576205999295E-2</v>
      </c>
      <c r="O1810" s="35">
        <f>1+N1810</f>
        <v>1.0627005762059993</v>
      </c>
      <c r="P1810" s="17">
        <f>SUM(Q1810:AB1810)</f>
        <v>1443</v>
      </c>
      <c r="Q1810" s="17">
        <v>0</v>
      </c>
      <c r="R1810" s="17">
        <v>0</v>
      </c>
      <c r="S1810" s="17">
        <v>61</v>
      </c>
      <c r="T1810" s="17">
        <v>66</v>
      </c>
      <c r="U1810" s="17">
        <v>331</v>
      </c>
      <c r="V1810" s="17">
        <v>325</v>
      </c>
      <c r="W1810" s="17">
        <v>0</v>
      </c>
      <c r="X1810" s="17">
        <v>490</v>
      </c>
      <c r="Y1810" s="17">
        <v>0</v>
      </c>
      <c r="Z1810" s="17">
        <v>2</v>
      </c>
      <c r="AA1810" s="17">
        <v>0</v>
      </c>
      <c r="AB1810" s="17">
        <v>168</v>
      </c>
      <c r="AC1810" s="17">
        <f>SUM(AF1810:AO1810)</f>
        <v>170</v>
      </c>
      <c r="AD1810" s="17">
        <v>0</v>
      </c>
      <c r="AE1810" s="17">
        <v>0</v>
      </c>
      <c r="AF1810" s="17">
        <v>0</v>
      </c>
      <c r="AG1810" s="17">
        <v>0</v>
      </c>
      <c r="AH1810" s="17">
        <v>0</v>
      </c>
      <c r="AI1810" s="17">
        <v>0</v>
      </c>
      <c r="AJ1810" s="17">
        <v>0</v>
      </c>
      <c r="AK1810" s="17">
        <v>0</v>
      </c>
      <c r="AL1810" s="17">
        <v>0</v>
      </c>
      <c r="AM1810" s="17">
        <v>2</v>
      </c>
      <c r="AN1810" s="17">
        <v>0</v>
      </c>
      <c r="AO1810" s="17">
        <v>168</v>
      </c>
      <c r="AP1810" s="18">
        <f>+'Per Cápita'!$E$4</f>
        <v>83816</v>
      </c>
      <c r="AQ1810" s="18">
        <f>+'Per Cápita'!$E$5</f>
        <v>74019</v>
      </c>
      <c r="AR1810" s="18">
        <f>+'Per Cápita'!$E$6</f>
        <v>111028</v>
      </c>
      <c r="AS1810" s="18">
        <f>+'Per Cápita'!$E$7</f>
        <v>136064</v>
      </c>
      <c r="AT1810" s="18">
        <f>+'Per Cápita'!$F$4</f>
        <v>103408</v>
      </c>
      <c r="AU1810" s="18">
        <f>+'Per Cápita'!$F$5</f>
        <v>90347</v>
      </c>
      <c r="AV1810" s="18">
        <f>+'Per Cápita'!$F$6</f>
        <v>138242</v>
      </c>
      <c r="AW1810" s="18">
        <f>+'Per Cápita'!$F$7</f>
        <v>166544</v>
      </c>
      <c r="AX1810" s="18">
        <f>+AP1810*($T1810+$R1810)*$O1810</f>
        <v>5878706.5586886145</v>
      </c>
      <c r="AY1810" s="18">
        <f>+AQ1810*($V1810+$X1810)*$O1810</f>
        <v>64107927.669406369</v>
      </c>
      <c r="AZ1810" s="18">
        <f>+AR1810*$Z1810*$O1810</f>
        <v>235979.03914999939</v>
      </c>
      <c r="BA1810" s="18">
        <f>+AS1810*$AB1810*$O1810</f>
        <v>24292008.921750039</v>
      </c>
      <c r="BB1810" s="18">
        <f>+AT1810*(S1810+Q1810)*$O1810</f>
        <v>6703396.2122429088</v>
      </c>
      <c r="BC1810" s="18">
        <f>+AU1810*(U1810+W1810)*$O1810</f>
        <v>31779908.765258014</v>
      </c>
      <c r="BD1810" s="18">
        <f>+AV1810*Y1810*$O1810</f>
        <v>0</v>
      </c>
      <c r="BE1810" s="18">
        <f>+AW1810*AA1810*$O1810</f>
        <v>0</v>
      </c>
      <c r="BF1810" s="18">
        <f>+AP1810*($AG1810+$AE1810)*$BF$1*$O1810</f>
        <v>0</v>
      </c>
      <c r="BG1810" s="18">
        <f>+AQ1810*($AK1810+$AI1810)*$BF$1*$O1810</f>
        <v>0</v>
      </c>
      <c r="BH1810" s="18">
        <f>+AR1810*$AM1810*$BF$1*$O1810</f>
        <v>47195.807829999882</v>
      </c>
      <c r="BI1810" s="18">
        <f>+AS1810*$AO1810*$BF$1*$O1810</f>
        <v>4858401.7843500087</v>
      </c>
      <c r="BJ1810" s="18">
        <f>+$BF$1*AT1810*(AF1810+AD1810)*$O1810</f>
        <v>0</v>
      </c>
      <c r="BK1810" s="18">
        <f>+$BF$1*AU1810*(AH1810+AJ1810)*$O1810</f>
        <v>0</v>
      </c>
      <c r="BL1810" s="18">
        <f>+AV1810*AL1810*$BF$1*$O1810</f>
        <v>0</v>
      </c>
      <c r="BM1810" s="18">
        <f>+$BF$1*AW1810*AN1810*$O1810</f>
        <v>0</v>
      </c>
      <c r="BN1810" s="18">
        <f>SUM(AX1810:BE1810)</f>
        <v>132997927.16649595</v>
      </c>
      <c r="BO1810" s="18">
        <f>SUM(BF1810:BM1810)</f>
        <v>4905597.592180009</v>
      </c>
      <c r="BP1810" s="36">
        <f>ROUND((BO1810+BN1810),0)</f>
        <v>137903525</v>
      </c>
      <c r="BQ1810" s="33" t="s">
        <v>11411</v>
      </c>
    </row>
    <row r="1811" spans="1:69" s="33" customFormat="1" x14ac:dyDescent="0.25">
      <c r="A1811" s="34" t="s">
        <v>7197</v>
      </c>
      <c r="B1811" s="33" t="s">
        <v>5764</v>
      </c>
      <c r="C1811" s="33">
        <v>3785</v>
      </c>
      <c r="D1811" s="33" t="s">
        <v>7197</v>
      </c>
      <c r="E1811" s="33" t="s">
        <v>6248</v>
      </c>
      <c r="F1811" s="33" t="s">
        <v>2161</v>
      </c>
      <c r="G1811" s="33">
        <v>16602</v>
      </c>
      <c r="H1811" s="34">
        <v>125662000156</v>
      </c>
      <c r="I1811" s="33" t="s">
        <v>2162</v>
      </c>
      <c r="J1811" s="33">
        <v>1</v>
      </c>
      <c r="K1811" s="22">
        <v>12.970376301040833</v>
      </c>
      <c r="L1811" s="16"/>
      <c r="M1811" s="16">
        <f>+K1811/$M$1</f>
        <v>0.9085937851751632</v>
      </c>
      <c r="N1811" s="16">
        <f>+(M1811-$N$2)/($N$1-$N$2)</f>
        <v>0.12057599500253346</v>
      </c>
      <c r="O1811" s="35">
        <f>1+N1811</f>
        <v>1.1205759950025334</v>
      </c>
      <c r="P1811" s="17">
        <f>SUM(Q1811:AB1811)</f>
        <v>613</v>
      </c>
      <c r="Q1811" s="17">
        <v>0</v>
      </c>
      <c r="R1811" s="17">
        <v>0</v>
      </c>
      <c r="S1811" s="17">
        <v>2</v>
      </c>
      <c r="T1811" s="17">
        <v>48</v>
      </c>
      <c r="U1811" s="17">
        <v>12</v>
      </c>
      <c r="V1811" s="17">
        <v>215</v>
      </c>
      <c r="W1811" s="17">
        <v>0</v>
      </c>
      <c r="X1811" s="17">
        <v>232</v>
      </c>
      <c r="Y1811" s="17">
        <v>0</v>
      </c>
      <c r="Z1811" s="17">
        <v>0</v>
      </c>
      <c r="AA1811" s="17">
        <v>0</v>
      </c>
      <c r="AB1811" s="17">
        <v>104</v>
      </c>
      <c r="AC1811" s="17">
        <f>SUM(AF1811:AO1811)</f>
        <v>104</v>
      </c>
      <c r="AD1811" s="17">
        <v>0</v>
      </c>
      <c r="AE1811" s="17">
        <v>0</v>
      </c>
      <c r="AF1811" s="17">
        <v>0</v>
      </c>
      <c r="AG1811" s="17">
        <v>0</v>
      </c>
      <c r="AH1811" s="17">
        <v>0</v>
      </c>
      <c r="AI1811" s="17">
        <v>0</v>
      </c>
      <c r="AJ1811" s="17">
        <v>0</v>
      </c>
      <c r="AK1811" s="17">
        <v>0</v>
      </c>
      <c r="AL1811" s="17">
        <v>0</v>
      </c>
      <c r="AM1811" s="17">
        <v>0</v>
      </c>
      <c r="AN1811" s="17">
        <v>0</v>
      </c>
      <c r="AO1811" s="17">
        <v>104</v>
      </c>
      <c r="AP1811" s="18">
        <f>+'Per Cápita'!$E$4</f>
        <v>83816</v>
      </c>
      <c r="AQ1811" s="18">
        <f>+'Per Cápita'!$E$5</f>
        <v>74019</v>
      </c>
      <c r="AR1811" s="18">
        <f>+'Per Cápita'!$E$6</f>
        <v>111028</v>
      </c>
      <c r="AS1811" s="18">
        <f>+'Per Cápita'!$E$7</f>
        <v>136064</v>
      </c>
      <c r="AT1811" s="18">
        <f>+'Per Cápita'!$F$4</f>
        <v>103408</v>
      </c>
      <c r="AU1811" s="18">
        <f>+'Per Cápita'!$F$5</f>
        <v>90347</v>
      </c>
      <c r="AV1811" s="18">
        <f>+'Per Cápita'!$F$6</f>
        <v>138242</v>
      </c>
      <c r="AW1811" s="18">
        <f>+'Per Cápita'!$F$7</f>
        <v>166544</v>
      </c>
      <c r="AX1811" s="18">
        <f>+AP1811*($T1811+$R1811)*$O1811</f>
        <v>4508265.4846623521</v>
      </c>
      <c r="AY1811" s="18">
        <f>+AQ1811*($V1811+$X1811)*$O1811</f>
        <v>37075929.814619355</v>
      </c>
      <c r="AZ1811" s="18">
        <f>+AR1811*$Z1811*$O1811</f>
        <v>0</v>
      </c>
      <c r="BA1811" s="18">
        <f>+AS1811*$AB1811*$O1811</f>
        <v>15856885.427138569</v>
      </c>
      <c r="BB1811" s="18">
        <f>+AT1811*(S1811+Q1811)*$O1811</f>
        <v>231753.04498244394</v>
      </c>
      <c r="BC1811" s="18">
        <f>+AU1811*(U1811+W1811)*$O1811</f>
        <v>1214888.1530459265</v>
      </c>
      <c r="BD1811" s="18">
        <f>+AV1811*Y1811*$O1811</f>
        <v>0</v>
      </c>
      <c r="BE1811" s="18">
        <f>+AW1811*AA1811*$O1811</f>
        <v>0</v>
      </c>
      <c r="BF1811" s="18">
        <f>+AP1811*($AG1811+$AE1811)*$BF$1*$O1811</f>
        <v>0</v>
      </c>
      <c r="BG1811" s="18">
        <f>+AQ1811*($AK1811+$AI1811)*$BF$1*$O1811</f>
        <v>0</v>
      </c>
      <c r="BH1811" s="18">
        <f>+AR1811*$AM1811*$BF$1*$O1811</f>
        <v>0</v>
      </c>
      <c r="BI1811" s="18">
        <f>+AS1811*$AO1811*$BF$1*$O1811</f>
        <v>3171377.085427714</v>
      </c>
      <c r="BJ1811" s="18">
        <f>+$BF$1*AT1811*(AF1811+AD1811)*$O1811</f>
        <v>0</v>
      </c>
      <c r="BK1811" s="18">
        <f>+$BF$1*AU1811*(AH1811+AJ1811)*$O1811</f>
        <v>0</v>
      </c>
      <c r="BL1811" s="18">
        <f>+AV1811*AL1811*$BF$1*$O1811</f>
        <v>0</v>
      </c>
      <c r="BM1811" s="18">
        <f>+$BF$1*AW1811*AN1811*$O1811</f>
        <v>0</v>
      </c>
      <c r="BN1811" s="18">
        <f>SUM(AX1811:BE1811)</f>
        <v>58887721.924448647</v>
      </c>
      <c r="BO1811" s="18">
        <f>SUM(BF1811:BM1811)</f>
        <v>3171377.085427714</v>
      </c>
      <c r="BP1811" s="36">
        <f>ROUND((BO1811+BN1811),0)</f>
        <v>62059099</v>
      </c>
      <c r="BQ1811" s="33" t="s">
        <v>11411</v>
      </c>
    </row>
    <row r="1812" spans="1:69" s="33" customFormat="1" x14ac:dyDescent="0.25">
      <c r="A1812" s="34" t="s">
        <v>7197</v>
      </c>
      <c r="B1812" s="33" t="s">
        <v>5764</v>
      </c>
      <c r="C1812" s="34">
        <v>3785</v>
      </c>
      <c r="D1812" s="33" t="s">
        <v>7197</v>
      </c>
      <c r="E1812" s="33" t="s">
        <v>6249</v>
      </c>
      <c r="F1812" s="33" t="s">
        <v>2166</v>
      </c>
      <c r="G1812" s="34">
        <v>16605</v>
      </c>
      <c r="H1812" s="34">
        <v>125718000219</v>
      </c>
      <c r="I1812" s="33" t="s">
        <v>2167</v>
      </c>
      <c r="J1812" s="33">
        <v>1</v>
      </c>
      <c r="K1812" s="22">
        <v>8.5170448435315631</v>
      </c>
      <c r="L1812" s="16"/>
      <c r="M1812" s="16">
        <f>+K1812/$M$1</f>
        <v>0.59663141864819724</v>
      </c>
      <c r="N1812" s="16">
        <f>+(M1812-$N$2)/($N$1-$N$2)</f>
        <v>7.3387091601397794E-2</v>
      </c>
      <c r="O1812" s="35">
        <f>1+N1812</f>
        <v>1.0733870916013979</v>
      </c>
      <c r="P1812" s="17">
        <f>SUM(Q1812:AB1812)</f>
        <v>1033</v>
      </c>
      <c r="Q1812" s="17">
        <v>0</v>
      </c>
      <c r="R1812" s="17">
        <v>0</v>
      </c>
      <c r="S1812" s="17">
        <v>21</v>
      </c>
      <c r="T1812" s="17">
        <v>35</v>
      </c>
      <c r="U1812" s="17">
        <v>126</v>
      </c>
      <c r="V1812" s="17">
        <v>194</v>
      </c>
      <c r="W1812" s="17">
        <v>164</v>
      </c>
      <c r="X1812" s="17">
        <v>312</v>
      </c>
      <c r="Y1812" s="17">
        <v>15</v>
      </c>
      <c r="Z1812" s="17">
        <v>166</v>
      </c>
      <c r="AA1812" s="17">
        <v>0</v>
      </c>
      <c r="AB1812" s="17">
        <v>0</v>
      </c>
      <c r="AC1812" s="17">
        <f>SUM(AF1812:AO1812)</f>
        <v>166</v>
      </c>
      <c r="AD1812" s="17">
        <v>0</v>
      </c>
      <c r="AE1812" s="17">
        <v>0</v>
      </c>
      <c r="AF1812" s="17">
        <v>0</v>
      </c>
      <c r="AG1812" s="17">
        <v>0</v>
      </c>
      <c r="AH1812" s="17">
        <v>0</v>
      </c>
      <c r="AI1812" s="17">
        <v>0</v>
      </c>
      <c r="AJ1812" s="17">
        <v>0</v>
      </c>
      <c r="AK1812" s="17">
        <v>0</v>
      </c>
      <c r="AL1812" s="17">
        <v>0</v>
      </c>
      <c r="AM1812" s="17">
        <v>166</v>
      </c>
      <c r="AN1812" s="17">
        <v>0</v>
      </c>
      <c r="AO1812" s="17">
        <v>0</v>
      </c>
      <c r="AP1812" s="18">
        <f>+'Per Cápita'!$E$4</f>
        <v>83816</v>
      </c>
      <c r="AQ1812" s="18">
        <f>+'Per Cápita'!$E$5</f>
        <v>74019</v>
      </c>
      <c r="AR1812" s="18">
        <f>+'Per Cápita'!$E$6</f>
        <v>111028</v>
      </c>
      <c r="AS1812" s="18">
        <f>+'Per Cápita'!$E$7</f>
        <v>136064</v>
      </c>
      <c r="AT1812" s="18">
        <f>+'Per Cápita'!$F$4</f>
        <v>103408</v>
      </c>
      <c r="AU1812" s="18">
        <f>+'Per Cápita'!$F$5</f>
        <v>90347</v>
      </c>
      <c r="AV1812" s="18">
        <f>+'Per Cápita'!$F$6</f>
        <v>138242</v>
      </c>
      <c r="AW1812" s="18">
        <f>+'Per Cápita'!$F$7</f>
        <v>166544</v>
      </c>
      <c r="AX1812" s="18">
        <f>+AP1812*($T1812+$R1812)*$O1812</f>
        <v>3148845.4364381968</v>
      </c>
      <c r="AY1812" s="18">
        <f>+AQ1812*($V1812+$X1812)*$O1812</f>
        <v>40202225.801421396</v>
      </c>
      <c r="AZ1812" s="18">
        <f>+AR1812*$Z1812*$O1812</f>
        <v>19783219.653049123</v>
      </c>
      <c r="BA1812" s="18">
        <f>+AS1812*$AB1812*$O1812</f>
        <v>0</v>
      </c>
      <c r="BB1812" s="18">
        <f>+AT1812*(S1812+Q1812)*$O1812</f>
        <v>2330933.0597346644</v>
      </c>
      <c r="BC1812" s="18">
        <f>+AU1812*(U1812+W1812)*$O1812</f>
        <v>28123418.033824332</v>
      </c>
      <c r="BD1812" s="18">
        <f>+AV1812*Y1812*$O1812</f>
        <v>2225807.6747574066</v>
      </c>
      <c r="BE1812" s="18">
        <f>+AW1812*AA1812*$O1812</f>
        <v>0</v>
      </c>
      <c r="BF1812" s="18">
        <f>+AP1812*($AG1812+$AE1812)*$BF$1*$O1812</f>
        <v>0</v>
      </c>
      <c r="BG1812" s="18">
        <f>+AQ1812*($AK1812+$AI1812)*$BF$1*$O1812</f>
        <v>0</v>
      </c>
      <c r="BH1812" s="18">
        <f>+AR1812*$AM1812*$BF$1*$O1812</f>
        <v>3956643.9306098241</v>
      </c>
      <c r="BI1812" s="18">
        <f>+AS1812*$AO1812*$BF$1*$O1812</f>
        <v>0</v>
      </c>
      <c r="BJ1812" s="18">
        <f>+$BF$1*AT1812*(AF1812+AD1812)*$O1812</f>
        <v>0</v>
      </c>
      <c r="BK1812" s="18">
        <f>+$BF$1*AU1812*(AH1812+AJ1812)*$O1812</f>
        <v>0</v>
      </c>
      <c r="BL1812" s="18">
        <f>+AV1812*AL1812*$BF$1*$O1812</f>
        <v>0</v>
      </c>
      <c r="BM1812" s="18">
        <f>+$BF$1*AW1812*AN1812*$O1812</f>
        <v>0</v>
      </c>
      <c r="BN1812" s="18">
        <f>SUM(AX1812:BE1812)</f>
        <v>95814449.659225121</v>
      </c>
      <c r="BO1812" s="18">
        <f>SUM(BF1812:BM1812)</f>
        <v>3956643.9306098241</v>
      </c>
      <c r="BP1812" s="36">
        <f>ROUND((BO1812+BN1812),0)</f>
        <v>99771094</v>
      </c>
      <c r="BQ1812" s="33" t="s">
        <v>11411</v>
      </c>
    </row>
    <row r="1813" spans="1:69" s="33" customFormat="1" x14ac:dyDescent="0.25">
      <c r="A1813" s="34" t="s">
        <v>7197</v>
      </c>
      <c r="B1813" s="33" t="s">
        <v>5764</v>
      </c>
      <c r="C1813" s="34">
        <v>3785</v>
      </c>
      <c r="D1813" s="33" t="s">
        <v>7197</v>
      </c>
      <c r="E1813" s="33" t="s">
        <v>6249</v>
      </c>
      <c r="F1813" s="33" t="s">
        <v>2166</v>
      </c>
      <c r="G1813" s="34">
        <v>16606</v>
      </c>
      <c r="H1813" s="34">
        <v>125718000243</v>
      </c>
      <c r="I1813" s="33" t="s">
        <v>2168</v>
      </c>
      <c r="J1813" s="33">
        <v>1</v>
      </c>
      <c r="K1813" s="22">
        <v>8.5170448435315631</v>
      </c>
      <c r="L1813" s="16"/>
      <c r="M1813" s="16">
        <f>+K1813/$M$1</f>
        <v>0.59663141864819724</v>
      </c>
      <c r="N1813" s="16">
        <f>+(M1813-$N$2)/($N$1-$N$2)</f>
        <v>7.3387091601397794E-2</v>
      </c>
      <c r="O1813" s="35">
        <f>1+N1813</f>
        <v>1.0733870916013979</v>
      </c>
      <c r="P1813" s="17">
        <f>SUM(Q1813:AB1813)</f>
        <v>530</v>
      </c>
      <c r="Q1813" s="17">
        <v>0</v>
      </c>
      <c r="R1813" s="17">
        <v>0</v>
      </c>
      <c r="S1813" s="17">
        <v>29</v>
      </c>
      <c r="T1813" s="17">
        <v>20</v>
      </c>
      <c r="U1813" s="17">
        <v>151</v>
      </c>
      <c r="V1813" s="17">
        <v>101</v>
      </c>
      <c r="W1813" s="17">
        <v>0</v>
      </c>
      <c r="X1813" s="17">
        <v>156</v>
      </c>
      <c r="Y1813" s="17">
        <v>0</v>
      </c>
      <c r="Z1813" s="17">
        <v>0</v>
      </c>
      <c r="AA1813" s="17">
        <v>0</v>
      </c>
      <c r="AB1813" s="17">
        <v>73</v>
      </c>
      <c r="AC1813" s="17">
        <f>SUM(AF1813:AO1813)</f>
        <v>530</v>
      </c>
      <c r="AD1813" s="17">
        <v>0</v>
      </c>
      <c r="AE1813" s="17">
        <v>0</v>
      </c>
      <c r="AF1813" s="17">
        <v>29</v>
      </c>
      <c r="AG1813" s="17">
        <v>20</v>
      </c>
      <c r="AH1813" s="17">
        <v>151</v>
      </c>
      <c r="AI1813" s="17">
        <v>101</v>
      </c>
      <c r="AJ1813" s="17">
        <v>0</v>
      </c>
      <c r="AK1813" s="17">
        <v>156</v>
      </c>
      <c r="AL1813" s="17">
        <v>0</v>
      </c>
      <c r="AM1813" s="17">
        <v>0</v>
      </c>
      <c r="AN1813" s="17">
        <v>0</v>
      </c>
      <c r="AO1813" s="17">
        <v>73</v>
      </c>
      <c r="AP1813" s="18">
        <f>+'Per Cápita'!$E$4</f>
        <v>83816</v>
      </c>
      <c r="AQ1813" s="18">
        <f>+'Per Cápita'!$E$5</f>
        <v>74019</v>
      </c>
      <c r="AR1813" s="18">
        <f>+'Per Cápita'!$E$6</f>
        <v>111028</v>
      </c>
      <c r="AS1813" s="18">
        <f>+'Per Cápita'!$E$7</f>
        <v>136064</v>
      </c>
      <c r="AT1813" s="18">
        <f>+'Per Cápita'!$F$4</f>
        <v>103408</v>
      </c>
      <c r="AU1813" s="18">
        <f>+'Per Cápita'!$F$5</f>
        <v>90347</v>
      </c>
      <c r="AV1813" s="18">
        <f>+'Per Cápita'!$F$6</f>
        <v>138242</v>
      </c>
      <c r="AW1813" s="18">
        <f>+'Per Cápita'!$F$7</f>
        <v>166544</v>
      </c>
      <c r="AX1813" s="18">
        <f>+AP1813*($T1813+$R1813)*$O1813</f>
        <v>1799340.2493932552</v>
      </c>
      <c r="AY1813" s="18">
        <f>+AQ1813*($V1813+$X1813)*$O1813</f>
        <v>20418917.057243675</v>
      </c>
      <c r="AZ1813" s="18">
        <f>+AR1813*$Z1813*$O1813</f>
        <v>0</v>
      </c>
      <c r="BA1813" s="18">
        <f>+AS1813*$AB1813*$O1813</f>
        <v>10661601.90991064</v>
      </c>
      <c r="BB1813" s="18">
        <f>+AT1813*(S1813+Q1813)*$O1813</f>
        <v>3218907.5586812031</v>
      </c>
      <c r="BC1813" s="18">
        <f>+AU1813*(U1813+W1813)*$O1813</f>
        <v>14643572.838301636</v>
      </c>
      <c r="BD1813" s="18">
        <f>+AV1813*Y1813*$O1813</f>
        <v>0</v>
      </c>
      <c r="BE1813" s="18">
        <f>+AW1813*AA1813*$O1813</f>
        <v>0</v>
      </c>
      <c r="BF1813" s="18">
        <f>+AP1813*($AG1813+$AE1813)*$BF$1*$O1813</f>
        <v>359868.04987865104</v>
      </c>
      <c r="BG1813" s="18">
        <f>+AQ1813*($AK1813+$AI1813)*$BF$1*$O1813</f>
        <v>4083783.4114487348</v>
      </c>
      <c r="BH1813" s="18">
        <f>+AR1813*$AM1813*$BF$1*$O1813</f>
        <v>0</v>
      </c>
      <c r="BI1813" s="18">
        <f>+AS1813*$AO1813*$BF$1*$O1813</f>
        <v>2132320.3819821281</v>
      </c>
      <c r="BJ1813" s="18">
        <f>+$BF$1*AT1813*(AF1813+AD1813)*$O1813</f>
        <v>643781.5117362407</v>
      </c>
      <c r="BK1813" s="18">
        <f>+$BF$1*AU1813*(AH1813+AJ1813)*$O1813</f>
        <v>2928714.5676603275</v>
      </c>
      <c r="BL1813" s="18">
        <f>+AV1813*AL1813*$BF$1*$O1813</f>
        <v>0</v>
      </c>
      <c r="BM1813" s="18">
        <f>+$BF$1*AW1813*AN1813*$O1813</f>
        <v>0</v>
      </c>
      <c r="BN1813" s="18">
        <f>SUM(AX1813:BE1813)</f>
        <v>50742339.613530412</v>
      </c>
      <c r="BO1813" s="18">
        <f>SUM(BF1813:BM1813)</f>
        <v>10148467.922706082</v>
      </c>
      <c r="BP1813" s="36">
        <f>ROUND((BO1813+BN1813),0)</f>
        <v>60890808</v>
      </c>
      <c r="BQ1813" s="33" t="s">
        <v>11411</v>
      </c>
    </row>
    <row r="1814" spans="1:69" s="33" customFormat="1" x14ac:dyDescent="0.25">
      <c r="A1814" s="34" t="s">
        <v>7197</v>
      </c>
      <c r="B1814" s="33" t="s">
        <v>5764</v>
      </c>
      <c r="C1814" s="34">
        <v>3785</v>
      </c>
      <c r="D1814" s="33" t="s">
        <v>7197</v>
      </c>
      <c r="E1814" s="33" t="s">
        <v>6250</v>
      </c>
      <c r="F1814" s="33" t="s">
        <v>2169</v>
      </c>
      <c r="G1814" s="34">
        <v>17096</v>
      </c>
      <c r="H1814" s="34">
        <v>125736000102</v>
      </c>
      <c r="I1814" s="33" t="s">
        <v>2170</v>
      </c>
      <c r="J1814" s="33">
        <v>1</v>
      </c>
      <c r="K1814" s="22">
        <v>5.7566980448950034</v>
      </c>
      <c r="L1814" s="16"/>
      <c r="M1814" s="16">
        <f>+K1814/$M$1</f>
        <v>0.40326509773674657</v>
      </c>
      <c r="N1814" s="16">
        <f>+(M1814-$N$2)/($N$1-$N$2)</f>
        <v>4.4137587117546194E-2</v>
      </c>
      <c r="O1814" s="35">
        <f>1+N1814</f>
        <v>1.0441375871175462</v>
      </c>
      <c r="P1814" s="17">
        <f>SUM(Q1814:AB1814)</f>
        <v>1010</v>
      </c>
      <c r="Q1814" s="17">
        <v>0</v>
      </c>
      <c r="R1814" s="17">
        <v>0</v>
      </c>
      <c r="S1814" s="17">
        <v>0</v>
      </c>
      <c r="T1814" s="17">
        <v>45</v>
      </c>
      <c r="U1814" s="17">
        <v>0</v>
      </c>
      <c r="V1814" s="17">
        <v>373</v>
      </c>
      <c r="W1814" s="17">
        <v>0</v>
      </c>
      <c r="X1814" s="17">
        <v>450</v>
      </c>
      <c r="Y1814" s="17">
        <v>0</v>
      </c>
      <c r="Z1814" s="17">
        <v>142</v>
      </c>
      <c r="AA1814" s="17">
        <v>0</v>
      </c>
      <c r="AB1814" s="17">
        <v>0</v>
      </c>
      <c r="AC1814" s="17">
        <f>SUM(AF1814:AO1814)</f>
        <v>142</v>
      </c>
      <c r="AD1814" s="17">
        <v>0</v>
      </c>
      <c r="AE1814" s="17">
        <v>0</v>
      </c>
      <c r="AF1814" s="17">
        <v>0</v>
      </c>
      <c r="AG1814" s="17">
        <v>0</v>
      </c>
      <c r="AH1814" s="17">
        <v>0</v>
      </c>
      <c r="AI1814" s="17">
        <v>0</v>
      </c>
      <c r="AJ1814" s="17">
        <v>0</v>
      </c>
      <c r="AK1814" s="17">
        <v>0</v>
      </c>
      <c r="AL1814" s="17">
        <v>0</v>
      </c>
      <c r="AM1814" s="17">
        <v>142</v>
      </c>
      <c r="AN1814" s="17">
        <v>0</v>
      </c>
      <c r="AO1814" s="17">
        <v>0</v>
      </c>
      <c r="AP1814" s="18">
        <f>+'Per Cápita'!$E$4</f>
        <v>83816</v>
      </c>
      <c r="AQ1814" s="18">
        <f>+'Per Cápita'!$E$5</f>
        <v>74019</v>
      </c>
      <c r="AR1814" s="18">
        <f>+'Per Cápita'!$E$6</f>
        <v>111028</v>
      </c>
      <c r="AS1814" s="18">
        <f>+'Per Cápita'!$E$7</f>
        <v>136064</v>
      </c>
      <c r="AT1814" s="18">
        <f>+'Per Cápita'!$F$4</f>
        <v>103408</v>
      </c>
      <c r="AU1814" s="18">
        <f>+'Per Cápita'!$F$5</f>
        <v>90347</v>
      </c>
      <c r="AV1814" s="18">
        <f>+'Per Cápita'!$F$6</f>
        <v>138242</v>
      </c>
      <c r="AW1814" s="18">
        <f>+'Per Cápita'!$F$7</f>
        <v>166544</v>
      </c>
      <c r="AX1814" s="18">
        <f>+AP1814*($T1814+$R1814)*$O1814</f>
        <v>3938194.6200829917</v>
      </c>
      <c r="AY1814" s="18">
        <f>+AQ1814*($V1814+$X1814)*$O1814</f>
        <v>63606394.510082558</v>
      </c>
      <c r="AZ1814" s="18">
        <f>+AR1814*$Z1814*$O1814</f>
        <v>16461848.139193144</v>
      </c>
      <c r="BA1814" s="18">
        <f>+AS1814*$AB1814*$O1814</f>
        <v>0</v>
      </c>
      <c r="BB1814" s="18">
        <f>+AT1814*(S1814+Q1814)*$O1814</f>
        <v>0</v>
      </c>
      <c r="BC1814" s="18">
        <f>+AU1814*(U1814+W1814)*$O1814</f>
        <v>0</v>
      </c>
      <c r="BD1814" s="18">
        <f>+AV1814*Y1814*$O1814</f>
        <v>0</v>
      </c>
      <c r="BE1814" s="18">
        <f>+AW1814*AA1814*$O1814</f>
        <v>0</v>
      </c>
      <c r="BF1814" s="18">
        <f>+AP1814*($AG1814+$AE1814)*$BF$1*$O1814</f>
        <v>0</v>
      </c>
      <c r="BG1814" s="18">
        <f>+AQ1814*($AK1814+$AI1814)*$BF$1*$O1814</f>
        <v>0</v>
      </c>
      <c r="BH1814" s="18">
        <f>+AR1814*$AM1814*$BF$1*$O1814</f>
        <v>3292369.6278386288</v>
      </c>
      <c r="BI1814" s="18">
        <f>+AS1814*$AO1814*$BF$1*$O1814</f>
        <v>0</v>
      </c>
      <c r="BJ1814" s="18">
        <f>+$BF$1*AT1814*(AF1814+AD1814)*$O1814</f>
        <v>0</v>
      </c>
      <c r="BK1814" s="18">
        <f>+$BF$1*AU1814*(AH1814+AJ1814)*$O1814</f>
        <v>0</v>
      </c>
      <c r="BL1814" s="18">
        <f>+AV1814*AL1814*$BF$1*$O1814</f>
        <v>0</v>
      </c>
      <c r="BM1814" s="18">
        <f>+$BF$1*AW1814*AN1814*$O1814</f>
        <v>0</v>
      </c>
      <c r="BN1814" s="18">
        <f>SUM(AX1814:BE1814)</f>
        <v>84006437.269358695</v>
      </c>
      <c r="BO1814" s="18">
        <f>SUM(BF1814:BM1814)</f>
        <v>3292369.6278386288</v>
      </c>
      <c r="BP1814" s="36">
        <f>ROUND((BO1814+BN1814),0)</f>
        <v>87298807</v>
      </c>
      <c r="BQ1814" s="33" t="s">
        <v>11411</v>
      </c>
    </row>
    <row r="1815" spans="1:69" s="33" customFormat="1" x14ac:dyDescent="0.25">
      <c r="A1815" s="34" t="s">
        <v>7197</v>
      </c>
      <c r="B1815" s="33" t="s">
        <v>5764</v>
      </c>
      <c r="C1815" s="34">
        <v>3785</v>
      </c>
      <c r="D1815" s="33" t="s">
        <v>7197</v>
      </c>
      <c r="E1815" s="33" t="s">
        <v>6251</v>
      </c>
      <c r="F1815" s="33" t="s">
        <v>2172</v>
      </c>
      <c r="G1815" s="34">
        <v>32822</v>
      </c>
      <c r="H1815" s="34">
        <v>125740000346</v>
      </c>
      <c r="I1815" s="33" t="s">
        <v>5416</v>
      </c>
      <c r="J1815" s="33">
        <v>1</v>
      </c>
      <c r="K1815" s="22">
        <v>5.9503030687696361</v>
      </c>
      <c r="L1815" s="16"/>
      <c r="M1815" s="16">
        <f>+K1815/$M$1</f>
        <v>0.41682741215140728</v>
      </c>
      <c r="N1815" s="16">
        <f>+(M1815-$N$2)/($N$1-$N$2)</f>
        <v>4.6189086956883174E-2</v>
      </c>
      <c r="O1815" s="35">
        <f>1+N1815</f>
        <v>1.0461890869568831</v>
      </c>
      <c r="P1815" s="17">
        <f>SUM(Q1815:AB1815)</f>
        <v>2629</v>
      </c>
      <c r="Q1815" s="17">
        <v>0</v>
      </c>
      <c r="R1815" s="17">
        <v>0</v>
      </c>
      <c r="S1815" s="17">
        <v>0</v>
      </c>
      <c r="T1815" s="17">
        <v>210</v>
      </c>
      <c r="U1815" s="17">
        <v>52</v>
      </c>
      <c r="V1815" s="17">
        <v>1019</v>
      </c>
      <c r="W1815" s="17">
        <v>0</v>
      </c>
      <c r="X1815" s="17">
        <v>1003</v>
      </c>
      <c r="Y1815" s="17">
        <v>0</v>
      </c>
      <c r="Z1815" s="17">
        <v>345</v>
      </c>
      <c r="AA1815" s="17">
        <v>0</v>
      </c>
      <c r="AB1815" s="17">
        <v>0</v>
      </c>
      <c r="AC1815" s="17">
        <f>SUM(AF1815:AO1815)</f>
        <v>345</v>
      </c>
      <c r="AD1815" s="17">
        <v>0</v>
      </c>
      <c r="AE1815" s="17">
        <v>0</v>
      </c>
      <c r="AF1815" s="17">
        <v>0</v>
      </c>
      <c r="AG1815" s="17">
        <v>0</v>
      </c>
      <c r="AH1815" s="17">
        <v>0</v>
      </c>
      <c r="AI1815" s="17">
        <v>0</v>
      </c>
      <c r="AJ1815" s="17">
        <v>0</v>
      </c>
      <c r="AK1815" s="17">
        <v>0</v>
      </c>
      <c r="AL1815" s="17">
        <v>0</v>
      </c>
      <c r="AM1815" s="17">
        <v>345</v>
      </c>
      <c r="AN1815" s="17">
        <v>0</v>
      </c>
      <c r="AO1815" s="17">
        <v>0</v>
      </c>
      <c r="AP1815" s="18">
        <f>+'Per Cápita'!$E$4</f>
        <v>83816</v>
      </c>
      <c r="AQ1815" s="18">
        <f>+'Per Cápita'!$E$5</f>
        <v>74019</v>
      </c>
      <c r="AR1815" s="18">
        <f>+'Per Cápita'!$E$6</f>
        <v>111028</v>
      </c>
      <c r="AS1815" s="18">
        <f>+'Per Cápita'!$E$7</f>
        <v>136064</v>
      </c>
      <c r="AT1815" s="18">
        <f>+'Per Cápita'!$F$4</f>
        <v>103408</v>
      </c>
      <c r="AU1815" s="18">
        <f>+'Per Cápita'!$F$5</f>
        <v>90347</v>
      </c>
      <c r="AV1815" s="18">
        <f>+'Per Cápita'!$F$6</f>
        <v>138242</v>
      </c>
      <c r="AW1815" s="18">
        <f>+'Per Cápita'!$F$7</f>
        <v>166544</v>
      </c>
      <c r="AX1815" s="18">
        <f>+AP1815*($T1815+$R1815)*$O1815</f>
        <v>18414350.747599404</v>
      </c>
      <c r="AY1815" s="18">
        <f>+AQ1815*($V1815+$X1815)*$O1815</f>
        <v>156579373.1955272</v>
      </c>
      <c r="AZ1815" s="18">
        <f>+AR1815*$Z1815*$O1815</f>
        <v>40073917.271593839</v>
      </c>
      <c r="BA1815" s="18">
        <f>+AS1815*$AB1815*$O1815</f>
        <v>0</v>
      </c>
      <c r="BB1815" s="18">
        <f>+AT1815*(S1815+Q1815)*$O1815</f>
        <v>0</v>
      </c>
      <c r="BC1815" s="18">
        <f>+AU1815*(U1815+W1815)*$O1815</f>
        <v>4915042.362843263</v>
      </c>
      <c r="BD1815" s="18">
        <f>+AV1815*Y1815*$O1815</f>
        <v>0</v>
      </c>
      <c r="BE1815" s="18">
        <f>+AW1815*AA1815*$O1815</f>
        <v>0</v>
      </c>
      <c r="BF1815" s="18">
        <f>+AP1815*($AG1815+$AE1815)*$BF$1*$O1815</f>
        <v>0</v>
      </c>
      <c r="BG1815" s="18">
        <f>+AQ1815*($AK1815+$AI1815)*$BF$1*$O1815</f>
        <v>0</v>
      </c>
      <c r="BH1815" s="18">
        <f>+AR1815*$AM1815*$BF$1*$O1815</f>
        <v>8014783.4543187683</v>
      </c>
      <c r="BI1815" s="18">
        <f>+AS1815*$AO1815*$BF$1*$O1815</f>
        <v>0</v>
      </c>
      <c r="BJ1815" s="18">
        <f>+$BF$1*AT1815*(AF1815+AD1815)*$O1815</f>
        <v>0</v>
      </c>
      <c r="BK1815" s="18">
        <f>+$BF$1*AU1815*(AH1815+AJ1815)*$O1815</f>
        <v>0</v>
      </c>
      <c r="BL1815" s="18">
        <f>+AV1815*AL1815*$BF$1*$O1815</f>
        <v>0</v>
      </c>
      <c r="BM1815" s="18">
        <f>+$BF$1*AW1815*AN1815*$O1815</f>
        <v>0</v>
      </c>
      <c r="BN1815" s="18">
        <f>SUM(AX1815:BE1815)</f>
        <v>219982683.5775637</v>
      </c>
      <c r="BO1815" s="18">
        <f>SUM(BF1815:BM1815)</f>
        <v>8014783.4543187683</v>
      </c>
      <c r="BP1815" s="36">
        <f>ROUND((BO1815+BN1815),0)</f>
        <v>227997467</v>
      </c>
      <c r="BQ1815" s="33" t="s">
        <v>11411</v>
      </c>
    </row>
    <row r="1816" spans="1:69" s="33" customFormat="1" x14ac:dyDescent="0.25">
      <c r="A1816" s="34" t="s">
        <v>7197</v>
      </c>
      <c r="B1816" s="33" t="s">
        <v>5764</v>
      </c>
      <c r="C1816" s="34">
        <v>3785</v>
      </c>
      <c r="D1816" s="33" t="s">
        <v>7197</v>
      </c>
      <c r="E1816" s="33" t="s">
        <v>6251</v>
      </c>
      <c r="F1816" s="33" t="s">
        <v>2172</v>
      </c>
      <c r="G1816" s="34">
        <v>17098</v>
      </c>
      <c r="H1816" s="34">
        <v>125740000443</v>
      </c>
      <c r="I1816" s="33" t="s">
        <v>2173</v>
      </c>
      <c r="J1816" s="33">
        <v>1</v>
      </c>
      <c r="K1816" s="22">
        <v>5.9503030687696361</v>
      </c>
      <c r="L1816" s="16"/>
      <c r="M1816" s="16">
        <f>+K1816/$M$1</f>
        <v>0.41682741215140728</v>
      </c>
      <c r="N1816" s="16">
        <f>+(M1816-$N$2)/($N$1-$N$2)</f>
        <v>4.6189086956883174E-2</v>
      </c>
      <c r="O1816" s="35">
        <f>1+N1816</f>
        <v>1.0461890869568831</v>
      </c>
      <c r="P1816" s="17">
        <f>SUM(Q1816:AB1816)</f>
        <v>826</v>
      </c>
      <c r="Q1816" s="17">
        <v>0</v>
      </c>
      <c r="R1816" s="17">
        <v>0</v>
      </c>
      <c r="S1816" s="17">
        <v>26</v>
      </c>
      <c r="T1816" s="17">
        <v>51</v>
      </c>
      <c r="U1816" s="17">
        <v>114</v>
      </c>
      <c r="V1816" s="17">
        <v>244</v>
      </c>
      <c r="W1816" s="17">
        <v>0</v>
      </c>
      <c r="X1816" s="17">
        <v>274</v>
      </c>
      <c r="Y1816" s="17">
        <v>0</v>
      </c>
      <c r="Z1816" s="17">
        <v>117</v>
      </c>
      <c r="AA1816" s="17">
        <v>0</v>
      </c>
      <c r="AB1816" s="17">
        <v>0</v>
      </c>
      <c r="AC1816" s="17">
        <f>SUM(AF1816:AO1816)</f>
        <v>117</v>
      </c>
      <c r="AD1816" s="17">
        <v>0</v>
      </c>
      <c r="AE1816" s="17">
        <v>0</v>
      </c>
      <c r="AF1816" s="17">
        <v>0</v>
      </c>
      <c r="AG1816" s="17">
        <v>0</v>
      </c>
      <c r="AH1816" s="17">
        <v>0</v>
      </c>
      <c r="AI1816" s="17">
        <v>0</v>
      </c>
      <c r="AJ1816" s="17">
        <v>0</v>
      </c>
      <c r="AK1816" s="17">
        <v>0</v>
      </c>
      <c r="AL1816" s="17">
        <v>0</v>
      </c>
      <c r="AM1816" s="17">
        <v>117</v>
      </c>
      <c r="AN1816" s="17">
        <v>0</v>
      </c>
      <c r="AO1816" s="17">
        <v>0</v>
      </c>
      <c r="AP1816" s="18">
        <f>+'Per Cápita'!$E$4</f>
        <v>83816</v>
      </c>
      <c r="AQ1816" s="18">
        <f>+'Per Cápita'!$E$5</f>
        <v>74019</v>
      </c>
      <c r="AR1816" s="18">
        <f>+'Per Cápita'!$E$6</f>
        <v>111028</v>
      </c>
      <c r="AS1816" s="18">
        <f>+'Per Cápita'!$E$7</f>
        <v>136064</v>
      </c>
      <c r="AT1816" s="18">
        <f>+'Per Cápita'!$F$4</f>
        <v>103408</v>
      </c>
      <c r="AU1816" s="18">
        <f>+'Per Cápita'!$F$5</f>
        <v>90347</v>
      </c>
      <c r="AV1816" s="18">
        <f>+'Per Cápita'!$F$6</f>
        <v>138242</v>
      </c>
      <c r="AW1816" s="18">
        <f>+'Per Cápita'!$F$7</f>
        <v>166544</v>
      </c>
      <c r="AX1816" s="18">
        <f>+AP1816*($T1816+$R1816)*$O1816</f>
        <v>4472056.6101312833</v>
      </c>
      <c r="AY1816" s="18">
        <f>+AQ1816*($V1816+$X1816)*$O1816</f>
        <v>40112816.67422507</v>
      </c>
      <c r="AZ1816" s="18">
        <f>+AR1816*$Z1816*$O1816</f>
        <v>13590284.987757912</v>
      </c>
      <c r="BA1816" s="18">
        <f>+AS1816*$AB1816*$O1816</f>
        <v>0</v>
      </c>
      <c r="BB1816" s="18">
        <f>+AT1816*(S1816+Q1816)*$O1816</f>
        <v>2812792.3487049714</v>
      </c>
      <c r="BC1816" s="18">
        <f>+AU1816*(U1816+W1816)*$O1816</f>
        <v>10775285.18007946</v>
      </c>
      <c r="BD1816" s="18">
        <f>+AV1816*Y1816*$O1816</f>
        <v>0</v>
      </c>
      <c r="BE1816" s="18">
        <f>+AW1816*AA1816*$O1816</f>
        <v>0</v>
      </c>
      <c r="BF1816" s="18">
        <f>+AP1816*($AG1816+$AE1816)*$BF$1*$O1816</f>
        <v>0</v>
      </c>
      <c r="BG1816" s="18">
        <f>+AQ1816*($AK1816+$AI1816)*$BF$1*$O1816</f>
        <v>0</v>
      </c>
      <c r="BH1816" s="18">
        <f>+AR1816*$AM1816*$BF$1*$O1816</f>
        <v>2718056.9975515823</v>
      </c>
      <c r="BI1816" s="18">
        <f>+AS1816*$AO1816*$BF$1*$O1816</f>
        <v>0</v>
      </c>
      <c r="BJ1816" s="18">
        <f>+$BF$1*AT1816*(AF1816+AD1816)*$O1816</f>
        <v>0</v>
      </c>
      <c r="BK1816" s="18">
        <f>+$BF$1*AU1816*(AH1816+AJ1816)*$O1816</f>
        <v>0</v>
      </c>
      <c r="BL1816" s="18">
        <f>+AV1816*AL1816*$BF$1*$O1816</f>
        <v>0</v>
      </c>
      <c r="BM1816" s="18">
        <f>+$BF$1*AW1816*AN1816*$O1816</f>
        <v>0</v>
      </c>
      <c r="BN1816" s="18">
        <f>SUM(AX1816:BE1816)</f>
        <v>71763235.800898701</v>
      </c>
      <c r="BO1816" s="18">
        <f>SUM(BF1816:BM1816)</f>
        <v>2718056.9975515823</v>
      </c>
      <c r="BP1816" s="36">
        <f>ROUND((BO1816+BN1816),0)</f>
        <v>74481293</v>
      </c>
      <c r="BQ1816" s="33" t="s">
        <v>11411</v>
      </c>
    </row>
    <row r="1817" spans="1:69" s="33" customFormat="1" x14ac:dyDescent="0.25">
      <c r="A1817" s="34" t="s">
        <v>7197</v>
      </c>
      <c r="B1817" s="33" t="s">
        <v>5764</v>
      </c>
      <c r="C1817" s="34">
        <v>3785</v>
      </c>
      <c r="D1817" s="33" t="s">
        <v>7197</v>
      </c>
      <c r="E1817" s="33" t="s">
        <v>6252</v>
      </c>
      <c r="F1817" s="33" t="s">
        <v>2177</v>
      </c>
      <c r="G1817" s="34">
        <v>17146</v>
      </c>
      <c r="H1817" s="34">
        <v>125743000401</v>
      </c>
      <c r="I1817" s="33" t="s">
        <v>2132</v>
      </c>
      <c r="J1817" s="33">
        <v>1</v>
      </c>
      <c r="K1817" s="22">
        <v>8.0105119719680751</v>
      </c>
      <c r="L1817" s="16"/>
      <c r="M1817" s="16">
        <f>+K1817/$M$1</f>
        <v>0.56114805190481432</v>
      </c>
      <c r="N1817" s="16">
        <f>+(M1817-$N$2)/($N$1-$N$2)</f>
        <v>6.8019709682092366E-2</v>
      </c>
      <c r="O1817" s="35">
        <f>1+N1817</f>
        <v>1.0680197096820923</v>
      </c>
      <c r="P1817" s="17">
        <f>SUM(Q1817:AB1817)</f>
        <v>1910</v>
      </c>
      <c r="Q1817" s="17">
        <v>0</v>
      </c>
      <c r="R1817" s="17">
        <v>0</v>
      </c>
      <c r="S1817" s="17">
        <v>63</v>
      </c>
      <c r="T1817" s="17">
        <v>96</v>
      </c>
      <c r="U1817" s="17">
        <v>245</v>
      </c>
      <c r="V1817" s="17">
        <v>527</v>
      </c>
      <c r="W1817" s="17">
        <v>0</v>
      </c>
      <c r="X1817" s="17">
        <v>689</v>
      </c>
      <c r="Y1817" s="17">
        <v>0</v>
      </c>
      <c r="Z1817" s="17">
        <v>3</v>
      </c>
      <c r="AA1817" s="17">
        <v>0</v>
      </c>
      <c r="AB1817" s="17">
        <v>287</v>
      </c>
      <c r="AC1817" s="17">
        <f>SUM(AF1817:AO1817)</f>
        <v>290</v>
      </c>
      <c r="AD1817" s="17">
        <v>0</v>
      </c>
      <c r="AE1817" s="17">
        <v>0</v>
      </c>
      <c r="AF1817" s="17">
        <v>0</v>
      </c>
      <c r="AG1817" s="17">
        <v>0</v>
      </c>
      <c r="AH1817" s="17">
        <v>0</v>
      </c>
      <c r="AI1817" s="17">
        <v>0</v>
      </c>
      <c r="AJ1817" s="17">
        <v>0</v>
      </c>
      <c r="AK1817" s="17">
        <v>0</v>
      </c>
      <c r="AL1817" s="17">
        <v>0</v>
      </c>
      <c r="AM1817" s="17">
        <v>3</v>
      </c>
      <c r="AN1817" s="17">
        <v>0</v>
      </c>
      <c r="AO1817" s="17">
        <v>287</v>
      </c>
      <c r="AP1817" s="18">
        <f>+'Per Cápita'!$E$4</f>
        <v>83816</v>
      </c>
      <c r="AQ1817" s="18">
        <f>+'Per Cápita'!$E$5</f>
        <v>74019</v>
      </c>
      <c r="AR1817" s="18">
        <f>+'Per Cápita'!$E$6</f>
        <v>111028</v>
      </c>
      <c r="AS1817" s="18">
        <f>+'Per Cápita'!$E$7</f>
        <v>136064</v>
      </c>
      <c r="AT1817" s="18">
        <f>+'Per Cápita'!$F$4</f>
        <v>103408</v>
      </c>
      <c r="AU1817" s="18">
        <f>+'Per Cápita'!$F$5</f>
        <v>90347</v>
      </c>
      <c r="AV1817" s="18">
        <f>+'Per Cápita'!$F$6</f>
        <v>138242</v>
      </c>
      <c r="AW1817" s="18">
        <f>+'Per Cápita'!$F$7</f>
        <v>166544</v>
      </c>
      <c r="AX1817" s="18">
        <f>+AP1817*($T1817+$R1817)*$O1817</f>
        <v>8593645.4387245681</v>
      </c>
      <c r="AY1817" s="18">
        <f>+AQ1817*($V1817+$X1817)*$O1817</f>
        <v>96129361.083405882</v>
      </c>
      <c r="AZ1817" s="18">
        <f>+AR1817*$Z1817*$O1817</f>
        <v>355740.27697975002</v>
      </c>
      <c r="BA1817" s="18">
        <f>+AS1817*$AB1817*$O1817</f>
        <v>41706562.694338866</v>
      </c>
      <c r="BB1817" s="18">
        <f>+AT1817*(S1817+Q1817)*$O1817</f>
        <v>6957832.2747447649</v>
      </c>
      <c r="BC1817" s="18">
        <f>+AU1817*(U1817+W1817)*$O1817</f>
        <v>23640632.294108756</v>
      </c>
      <c r="BD1817" s="18">
        <f>+AV1817*Y1817*$O1817</f>
        <v>0</v>
      </c>
      <c r="BE1817" s="18">
        <f>+AW1817*AA1817*$O1817</f>
        <v>0</v>
      </c>
      <c r="BF1817" s="18">
        <f>+AP1817*($AG1817+$AE1817)*$BF$1*$O1817</f>
        <v>0</v>
      </c>
      <c r="BG1817" s="18">
        <f>+AQ1817*($AK1817+$AI1817)*$BF$1*$O1817</f>
        <v>0</v>
      </c>
      <c r="BH1817" s="18">
        <f>+AR1817*$AM1817*$BF$1*$O1817</f>
        <v>71148.05539595001</v>
      </c>
      <c r="BI1817" s="18">
        <f>+AS1817*$AO1817*$BF$1*$O1817</f>
        <v>8341312.5388677735</v>
      </c>
      <c r="BJ1817" s="18">
        <f>+$BF$1*AT1817*(AF1817+AD1817)*$O1817</f>
        <v>0</v>
      </c>
      <c r="BK1817" s="18">
        <f>+$BF$1*AU1817*(AH1817+AJ1817)*$O1817</f>
        <v>0</v>
      </c>
      <c r="BL1817" s="18">
        <f>+AV1817*AL1817*$BF$1*$O1817</f>
        <v>0</v>
      </c>
      <c r="BM1817" s="18">
        <f>+$BF$1*AW1817*AN1817*$O1817</f>
        <v>0</v>
      </c>
      <c r="BN1817" s="18">
        <f>SUM(AX1817:BE1817)</f>
        <v>177383774.06230259</v>
      </c>
      <c r="BO1817" s="18">
        <f>SUM(BF1817:BM1817)</f>
        <v>8412460.5942637231</v>
      </c>
      <c r="BP1817" s="36">
        <f>ROUND((BO1817+BN1817),0)</f>
        <v>185796235</v>
      </c>
      <c r="BQ1817" s="33" t="s">
        <v>11411</v>
      </c>
    </row>
    <row r="1818" spans="1:69" s="33" customFormat="1" x14ac:dyDescent="0.25">
      <c r="A1818" s="34" t="s">
        <v>7197</v>
      </c>
      <c r="B1818" s="33" t="s">
        <v>5764</v>
      </c>
      <c r="C1818" s="34">
        <v>3785</v>
      </c>
      <c r="D1818" s="33" t="s">
        <v>7197</v>
      </c>
      <c r="E1818" s="33" t="s">
        <v>6253</v>
      </c>
      <c r="F1818" s="33" t="s">
        <v>2180</v>
      </c>
      <c r="G1818" s="34">
        <v>17145</v>
      </c>
      <c r="H1818" s="34">
        <v>125745000166</v>
      </c>
      <c r="I1818" s="33" t="s">
        <v>2181</v>
      </c>
      <c r="J1818" s="33">
        <v>1</v>
      </c>
      <c r="K1818" s="22">
        <v>5.2397945861258597</v>
      </c>
      <c r="L1818" s="16"/>
      <c r="M1818" s="16">
        <f>+K1818/$M$1</f>
        <v>0.36705525622771479</v>
      </c>
      <c r="N1818" s="16">
        <f>+(M1818-$N$2)/($N$1-$N$2)</f>
        <v>3.8660315188361639E-2</v>
      </c>
      <c r="O1818" s="35">
        <f>1+N1818</f>
        <v>1.0386603151883615</v>
      </c>
      <c r="P1818" s="17">
        <f>SUM(Q1818:AB1818)</f>
        <v>1942</v>
      </c>
      <c r="Q1818" s="17">
        <v>0</v>
      </c>
      <c r="R1818" s="17">
        <v>0</v>
      </c>
      <c r="S1818" s="17">
        <v>25</v>
      </c>
      <c r="T1818" s="17">
        <v>99</v>
      </c>
      <c r="U1818" s="17">
        <v>144</v>
      </c>
      <c r="V1818" s="17">
        <v>609</v>
      </c>
      <c r="W1818" s="17">
        <v>0</v>
      </c>
      <c r="X1818" s="17">
        <v>724</v>
      </c>
      <c r="Y1818" s="17">
        <v>0</v>
      </c>
      <c r="Z1818" s="17">
        <v>29</v>
      </c>
      <c r="AA1818" s="17">
        <v>0</v>
      </c>
      <c r="AB1818" s="17">
        <v>312</v>
      </c>
      <c r="AC1818" s="17">
        <f>SUM(AF1818:AO1818)</f>
        <v>1941</v>
      </c>
      <c r="AD1818" s="17">
        <v>0</v>
      </c>
      <c r="AE1818" s="17">
        <v>0</v>
      </c>
      <c r="AF1818" s="17">
        <v>24</v>
      </c>
      <c r="AG1818" s="17">
        <v>99</v>
      </c>
      <c r="AH1818" s="17">
        <v>144</v>
      </c>
      <c r="AI1818" s="17">
        <v>609</v>
      </c>
      <c r="AJ1818" s="17">
        <v>0</v>
      </c>
      <c r="AK1818" s="17">
        <v>724</v>
      </c>
      <c r="AL1818" s="17">
        <v>0</v>
      </c>
      <c r="AM1818" s="17">
        <v>29</v>
      </c>
      <c r="AN1818" s="17">
        <v>0</v>
      </c>
      <c r="AO1818" s="17">
        <v>312</v>
      </c>
      <c r="AP1818" s="18">
        <f>+'Per Cápita'!$E$4</f>
        <v>83816</v>
      </c>
      <c r="AQ1818" s="18">
        <f>+'Per Cápita'!$E$5</f>
        <v>74019</v>
      </c>
      <c r="AR1818" s="18">
        <f>+'Per Cápita'!$E$6</f>
        <v>111028</v>
      </c>
      <c r="AS1818" s="18">
        <f>+'Per Cápita'!$E$7</f>
        <v>136064</v>
      </c>
      <c r="AT1818" s="18">
        <f>+'Per Cápita'!$F$4</f>
        <v>103408</v>
      </c>
      <c r="AU1818" s="18">
        <f>+'Per Cápita'!$F$5</f>
        <v>90347</v>
      </c>
      <c r="AV1818" s="18">
        <f>+'Per Cápita'!$F$6</f>
        <v>138242</v>
      </c>
      <c r="AW1818" s="18">
        <f>+'Per Cápita'!$F$7</f>
        <v>166544</v>
      </c>
      <c r="AX1818" s="18">
        <f>+AP1818*($T1818+$R1818)*$O1818</f>
        <v>8618578.9448049441</v>
      </c>
      <c r="AY1818" s="18">
        <f>+AQ1818*($V1818+$X1818)*$O1818</f>
        <v>102481836.96061313</v>
      </c>
      <c r="AZ1818" s="18">
        <f>+AR1818*$Z1818*$O1818</f>
        <v>3344290.9467672687</v>
      </c>
      <c r="BA1818" s="18">
        <f>+AS1818*$AB1818*$O1818</f>
        <v>44093174.463246241</v>
      </c>
      <c r="BB1818" s="18">
        <f>+AT1818*(S1818+Q1818)*$O1818</f>
        <v>2685144.6468249522</v>
      </c>
      <c r="BC1818" s="18">
        <f>+AU1818*(U1818+W1818)*$O1818</f>
        <v>13512937.463470498</v>
      </c>
      <c r="BD1818" s="18">
        <f>+AV1818*Y1818*$O1818</f>
        <v>0</v>
      </c>
      <c r="BE1818" s="18">
        <f>+AW1818*AA1818*$O1818</f>
        <v>0</v>
      </c>
      <c r="BF1818" s="18">
        <f>+AP1818*($AG1818+$AE1818)*$BF$1*$O1818</f>
        <v>1723715.7889609886</v>
      </c>
      <c r="BG1818" s="18">
        <f>+AQ1818*($AK1818+$AI1818)*$BF$1*$O1818</f>
        <v>20496367.39212263</v>
      </c>
      <c r="BH1818" s="18">
        <f>+AR1818*$AM1818*$BF$1*$O1818</f>
        <v>668858.18935345381</v>
      </c>
      <c r="BI1818" s="18">
        <f>+AS1818*$AO1818*$BF$1*$O1818</f>
        <v>8818634.8926492464</v>
      </c>
      <c r="BJ1818" s="18">
        <f>+$BF$1*AT1818*(AF1818+AD1818)*$O1818</f>
        <v>515547.77219039085</v>
      </c>
      <c r="BK1818" s="18">
        <f>+$BF$1*AU1818*(AH1818+AJ1818)*$O1818</f>
        <v>2702587.4926940994</v>
      </c>
      <c r="BL1818" s="18">
        <f>+AV1818*AL1818*$BF$1*$O1818</f>
        <v>0</v>
      </c>
      <c r="BM1818" s="18">
        <f>+$BF$1*AW1818*AN1818*$O1818</f>
        <v>0</v>
      </c>
      <c r="BN1818" s="18">
        <f>SUM(AX1818:BE1818)</f>
        <v>174735963.42572704</v>
      </c>
      <c r="BO1818" s="18">
        <f>SUM(BF1818:BM1818)</f>
        <v>34925711.527970813</v>
      </c>
      <c r="BP1818" s="36">
        <f>ROUND((BO1818+BN1818),0)</f>
        <v>209661675</v>
      </c>
      <c r="BQ1818" s="33" t="s">
        <v>11411</v>
      </c>
    </row>
    <row r="1819" spans="1:69" s="33" customFormat="1" x14ac:dyDescent="0.25">
      <c r="A1819" s="34" t="s">
        <v>7183</v>
      </c>
      <c r="B1819" s="33" t="s">
        <v>5764</v>
      </c>
      <c r="C1819" s="34">
        <v>3788</v>
      </c>
      <c r="D1819" s="33" t="s">
        <v>7183</v>
      </c>
      <c r="E1819" s="33" t="s">
        <v>6254</v>
      </c>
      <c r="F1819" s="33" t="s">
        <v>2182</v>
      </c>
      <c r="G1819" s="34">
        <v>18984</v>
      </c>
      <c r="H1819" s="34">
        <v>125754000250</v>
      </c>
      <c r="I1819" s="33" t="s">
        <v>2183</v>
      </c>
      <c r="J1819" s="33">
        <v>1</v>
      </c>
      <c r="K1819" s="22">
        <v>5.3658059953347559</v>
      </c>
      <c r="L1819" s="16"/>
      <c r="M1819" s="16">
        <f>+K1819/$M$1</f>
        <v>0.37588253930809695</v>
      </c>
      <c r="N1819" s="16">
        <f>+(M1819-$N$2)/($N$1-$N$2)</f>
        <v>3.9995571787457315E-2</v>
      </c>
      <c r="O1819" s="35">
        <f>1+N1819</f>
        <v>1.0399955717874574</v>
      </c>
      <c r="P1819" s="17">
        <f>SUM(Q1819:AB1819)</f>
        <v>2264</v>
      </c>
      <c r="Q1819" s="17">
        <v>0</v>
      </c>
      <c r="R1819" s="17">
        <v>0</v>
      </c>
      <c r="S1819" s="17">
        <v>0</v>
      </c>
      <c r="T1819" s="17">
        <v>118</v>
      </c>
      <c r="U1819" s="17">
        <v>0</v>
      </c>
      <c r="V1819" s="17">
        <v>1065</v>
      </c>
      <c r="W1819" s="17">
        <v>0</v>
      </c>
      <c r="X1819" s="17">
        <v>804</v>
      </c>
      <c r="Y1819" s="17">
        <v>0</v>
      </c>
      <c r="Z1819" s="17">
        <v>277</v>
      </c>
      <c r="AA1819" s="17">
        <v>0</v>
      </c>
      <c r="AB1819" s="17">
        <v>0</v>
      </c>
      <c r="AC1819" s="17">
        <f>SUM(AF1819:AO1819)</f>
        <v>0</v>
      </c>
      <c r="AD1819" s="17">
        <v>0</v>
      </c>
      <c r="AE1819" s="17">
        <v>0</v>
      </c>
      <c r="AF1819" s="17">
        <v>0</v>
      </c>
      <c r="AG1819" s="17">
        <v>0</v>
      </c>
      <c r="AH1819" s="17">
        <v>0</v>
      </c>
      <c r="AI1819" s="17">
        <v>0</v>
      </c>
      <c r="AJ1819" s="17">
        <v>0</v>
      </c>
      <c r="AK1819" s="17">
        <v>0</v>
      </c>
      <c r="AL1819" s="17">
        <v>0</v>
      </c>
      <c r="AM1819" s="17">
        <v>0</v>
      </c>
      <c r="AN1819" s="17">
        <v>0</v>
      </c>
      <c r="AO1819" s="17">
        <v>0</v>
      </c>
      <c r="AP1819" s="18">
        <f>+'Per Cápita'!$E$4</f>
        <v>83816</v>
      </c>
      <c r="AQ1819" s="18">
        <f>+'Per Cápita'!$E$5</f>
        <v>74019</v>
      </c>
      <c r="AR1819" s="18">
        <f>+'Per Cápita'!$E$6</f>
        <v>111028</v>
      </c>
      <c r="AS1819" s="18">
        <f>+'Per Cápita'!$E$7</f>
        <v>136064</v>
      </c>
      <c r="AT1819" s="18">
        <f>+'Per Cápita'!$F$4</f>
        <v>103408</v>
      </c>
      <c r="AU1819" s="18">
        <f>+'Per Cápita'!$F$5</f>
        <v>90347</v>
      </c>
      <c r="AV1819" s="18">
        <f>+'Per Cápita'!$F$6</f>
        <v>138242</v>
      </c>
      <c r="AW1819" s="18">
        <f>+'Per Cápita'!$F$7</f>
        <v>166544</v>
      </c>
      <c r="AX1819" s="18">
        <f>+AP1819*($T1819+$R1819)*$O1819</f>
        <v>10285855.723702628</v>
      </c>
      <c r="AY1819" s="18">
        <f>+AQ1819*($V1819+$X1819)*$O1819</f>
        <v>143874558.83438581</v>
      </c>
      <c r="AZ1819" s="18">
        <f>+AR1819*$Z1819*$O1819</f>
        <v>31984810.051403735</v>
      </c>
      <c r="BA1819" s="18">
        <f>+AS1819*$AB1819*$O1819</f>
        <v>0</v>
      </c>
      <c r="BB1819" s="18">
        <f>+AT1819*(S1819+Q1819)*$O1819</f>
        <v>0</v>
      </c>
      <c r="BC1819" s="18">
        <f>+AU1819*(U1819+W1819)*$O1819</f>
        <v>0</v>
      </c>
      <c r="BD1819" s="18">
        <f>+AV1819*Y1819*$O1819</f>
        <v>0</v>
      </c>
      <c r="BE1819" s="18">
        <f>+AW1819*AA1819*$O1819</f>
        <v>0</v>
      </c>
      <c r="BF1819" s="18">
        <f>+AP1819*($AG1819+$AE1819)*$BF$1*$O1819</f>
        <v>0</v>
      </c>
      <c r="BG1819" s="18">
        <f>+AQ1819*($AK1819+$AI1819)*$BF$1*$O1819</f>
        <v>0</v>
      </c>
      <c r="BH1819" s="18">
        <f>+AR1819*$AM1819*$BF$1*$O1819</f>
        <v>0</v>
      </c>
      <c r="BI1819" s="18">
        <f>+AS1819*$AO1819*$BF$1*$O1819</f>
        <v>0</v>
      </c>
      <c r="BJ1819" s="18">
        <f>+$BF$1*AT1819*(AF1819+AD1819)*$O1819</f>
        <v>0</v>
      </c>
      <c r="BK1819" s="18">
        <f>+$BF$1*AU1819*(AH1819+AJ1819)*$O1819</f>
        <v>0</v>
      </c>
      <c r="BL1819" s="18">
        <f>+AV1819*AL1819*$BF$1*$O1819</f>
        <v>0</v>
      </c>
      <c r="BM1819" s="18">
        <f>+$BF$1*AW1819*AN1819*$O1819</f>
        <v>0</v>
      </c>
      <c r="BN1819" s="18">
        <f>SUM(AX1819:BE1819)</f>
        <v>186145224.60949218</v>
      </c>
      <c r="BO1819" s="18">
        <f>SUM(BF1819:BM1819)</f>
        <v>0</v>
      </c>
      <c r="BP1819" s="36">
        <f>ROUND((BO1819+BN1819),0)</f>
        <v>186145225</v>
      </c>
      <c r="BQ1819" s="33" t="s">
        <v>11411</v>
      </c>
    </row>
    <row r="1820" spans="1:69" s="33" customFormat="1" x14ac:dyDescent="0.25">
      <c r="A1820" s="34" t="s">
        <v>7183</v>
      </c>
      <c r="B1820" s="33" t="s">
        <v>5764</v>
      </c>
      <c r="C1820" s="34">
        <v>3788</v>
      </c>
      <c r="D1820" s="33" t="s">
        <v>7183</v>
      </c>
      <c r="E1820" s="33" t="s">
        <v>6254</v>
      </c>
      <c r="F1820" s="33" t="s">
        <v>2182</v>
      </c>
      <c r="G1820" s="34">
        <v>18976</v>
      </c>
      <c r="H1820" s="34">
        <v>125754000331</v>
      </c>
      <c r="I1820" s="33" t="s">
        <v>1926</v>
      </c>
      <c r="J1820" s="33">
        <v>1</v>
      </c>
      <c r="K1820" s="22">
        <v>5.3658059953347559</v>
      </c>
      <c r="L1820" s="16"/>
      <c r="M1820" s="16">
        <f>+K1820/$M$1</f>
        <v>0.37588253930809695</v>
      </c>
      <c r="N1820" s="16">
        <f>+(M1820-$N$2)/($N$1-$N$2)</f>
        <v>3.9995571787457315E-2</v>
      </c>
      <c r="O1820" s="35">
        <f>1+N1820</f>
        <v>1.0399955717874574</v>
      </c>
      <c r="P1820" s="17">
        <f>SUM(Q1820:AB1820)</f>
        <v>4178</v>
      </c>
      <c r="Q1820" s="17">
        <v>0</v>
      </c>
      <c r="R1820" s="17">
        <v>0</v>
      </c>
      <c r="S1820" s="17">
        <v>0</v>
      </c>
      <c r="T1820" s="17">
        <v>261</v>
      </c>
      <c r="U1820" s="17">
        <v>0</v>
      </c>
      <c r="V1820" s="17">
        <v>1730</v>
      </c>
      <c r="W1820" s="17">
        <v>0</v>
      </c>
      <c r="X1820" s="17">
        <v>1551</v>
      </c>
      <c r="Y1820" s="17">
        <v>0</v>
      </c>
      <c r="Z1820" s="17">
        <v>636</v>
      </c>
      <c r="AA1820" s="17">
        <v>0</v>
      </c>
      <c r="AB1820" s="17">
        <v>0</v>
      </c>
      <c r="AC1820" s="17">
        <f>SUM(AF1820:AO1820)</f>
        <v>0</v>
      </c>
      <c r="AD1820" s="17">
        <v>0</v>
      </c>
      <c r="AE1820" s="17">
        <v>0</v>
      </c>
      <c r="AF1820" s="17">
        <v>0</v>
      </c>
      <c r="AG1820" s="17">
        <v>0</v>
      </c>
      <c r="AH1820" s="17">
        <v>0</v>
      </c>
      <c r="AI1820" s="17">
        <v>0</v>
      </c>
      <c r="AJ1820" s="17">
        <v>0</v>
      </c>
      <c r="AK1820" s="17">
        <v>0</v>
      </c>
      <c r="AL1820" s="17">
        <v>0</v>
      </c>
      <c r="AM1820" s="17">
        <v>0</v>
      </c>
      <c r="AN1820" s="17">
        <v>0</v>
      </c>
      <c r="AO1820" s="17">
        <v>0</v>
      </c>
      <c r="AP1820" s="18">
        <f>+'Per Cápita'!$E$4</f>
        <v>83816</v>
      </c>
      <c r="AQ1820" s="18">
        <f>+'Per Cápita'!$E$5</f>
        <v>74019</v>
      </c>
      <c r="AR1820" s="18">
        <f>+'Per Cápita'!$E$6</f>
        <v>111028</v>
      </c>
      <c r="AS1820" s="18">
        <f>+'Per Cápita'!$E$7</f>
        <v>136064</v>
      </c>
      <c r="AT1820" s="18">
        <f>+'Per Cápita'!$F$4</f>
        <v>103408</v>
      </c>
      <c r="AU1820" s="18">
        <f>+'Per Cápita'!$F$5</f>
        <v>90347</v>
      </c>
      <c r="AV1820" s="18">
        <f>+'Per Cápita'!$F$6</f>
        <v>138242</v>
      </c>
      <c r="AW1820" s="18">
        <f>+'Per Cápita'!$F$7</f>
        <v>166544</v>
      </c>
      <c r="AX1820" s="18">
        <f>+AP1820*($T1820+$R1820)*$O1820</f>
        <v>22750918.168528695</v>
      </c>
      <c r="AY1820" s="18">
        <f>+AQ1820*($V1820+$X1820)*$O1820</f>
        <v>252569517.1405136</v>
      </c>
      <c r="AZ1820" s="18">
        <f>+AR1820*$Z1820*$O1820</f>
        <v>73438047.627049729</v>
      </c>
      <c r="BA1820" s="18">
        <f>+AS1820*$AB1820*$O1820</f>
        <v>0</v>
      </c>
      <c r="BB1820" s="18">
        <f>+AT1820*(S1820+Q1820)*$O1820</f>
        <v>0</v>
      </c>
      <c r="BC1820" s="18">
        <f>+AU1820*(U1820+W1820)*$O1820</f>
        <v>0</v>
      </c>
      <c r="BD1820" s="18">
        <f>+AV1820*Y1820*$O1820</f>
        <v>0</v>
      </c>
      <c r="BE1820" s="18">
        <f>+AW1820*AA1820*$O1820</f>
        <v>0</v>
      </c>
      <c r="BF1820" s="18">
        <f>+AP1820*($AG1820+$AE1820)*$BF$1*$O1820</f>
        <v>0</v>
      </c>
      <c r="BG1820" s="18">
        <f>+AQ1820*($AK1820+$AI1820)*$BF$1*$O1820</f>
        <v>0</v>
      </c>
      <c r="BH1820" s="18">
        <f>+AR1820*$AM1820*$BF$1*$O1820</f>
        <v>0</v>
      </c>
      <c r="BI1820" s="18">
        <f>+AS1820*$AO1820*$BF$1*$O1820</f>
        <v>0</v>
      </c>
      <c r="BJ1820" s="18">
        <f>+$BF$1*AT1820*(AF1820+AD1820)*$O1820</f>
        <v>0</v>
      </c>
      <c r="BK1820" s="18">
        <f>+$BF$1*AU1820*(AH1820+AJ1820)*$O1820</f>
        <v>0</v>
      </c>
      <c r="BL1820" s="18">
        <f>+AV1820*AL1820*$BF$1*$O1820</f>
        <v>0</v>
      </c>
      <c r="BM1820" s="18">
        <f>+$BF$1*AW1820*AN1820*$O1820</f>
        <v>0</v>
      </c>
      <c r="BN1820" s="18">
        <f>SUM(AX1820:BE1820)</f>
        <v>348758482.93609202</v>
      </c>
      <c r="BO1820" s="18">
        <f>SUM(BF1820:BM1820)</f>
        <v>0</v>
      </c>
      <c r="BP1820" s="36">
        <f>ROUND((BO1820+BN1820),0)</f>
        <v>348758483</v>
      </c>
      <c r="BQ1820" s="33" t="s">
        <v>11411</v>
      </c>
    </row>
    <row r="1821" spans="1:69" s="33" customFormat="1" x14ac:dyDescent="0.25">
      <c r="A1821" s="34" t="s">
        <v>7183</v>
      </c>
      <c r="B1821" s="33" t="s">
        <v>5764</v>
      </c>
      <c r="C1821" s="34">
        <v>3788</v>
      </c>
      <c r="D1821" s="33" t="s">
        <v>7183</v>
      </c>
      <c r="E1821" s="33" t="s">
        <v>6254</v>
      </c>
      <c r="F1821" s="33" t="s">
        <v>2182</v>
      </c>
      <c r="G1821" s="34">
        <v>18978</v>
      </c>
      <c r="H1821" s="34">
        <v>125754000713</v>
      </c>
      <c r="I1821" s="33" t="s">
        <v>2184</v>
      </c>
      <c r="J1821" s="33">
        <v>1</v>
      </c>
      <c r="K1821" s="22">
        <v>5.3658059953347559</v>
      </c>
      <c r="L1821" s="16"/>
      <c r="M1821" s="16">
        <f>+K1821/$M$1</f>
        <v>0.37588253930809695</v>
      </c>
      <c r="N1821" s="16">
        <f>+(M1821-$N$2)/($N$1-$N$2)</f>
        <v>3.9995571787457315E-2</v>
      </c>
      <c r="O1821" s="35">
        <f>1+N1821</f>
        <v>1.0399955717874574</v>
      </c>
      <c r="P1821" s="17">
        <f>SUM(Q1821:AB1821)</f>
        <v>2079</v>
      </c>
      <c r="Q1821" s="17">
        <v>0</v>
      </c>
      <c r="R1821" s="17">
        <v>0</v>
      </c>
      <c r="S1821" s="17">
        <v>0</v>
      </c>
      <c r="T1821" s="17">
        <v>141</v>
      </c>
      <c r="U1821" s="17">
        <v>0</v>
      </c>
      <c r="V1821" s="17">
        <v>969</v>
      </c>
      <c r="W1821" s="17">
        <v>0</v>
      </c>
      <c r="X1821" s="17">
        <v>715</v>
      </c>
      <c r="Y1821" s="17">
        <v>0</v>
      </c>
      <c r="Z1821" s="17">
        <v>254</v>
      </c>
      <c r="AA1821" s="17">
        <v>0</v>
      </c>
      <c r="AB1821" s="17">
        <v>0</v>
      </c>
      <c r="AC1821" s="17">
        <f>SUM(AF1821:AO1821)</f>
        <v>0</v>
      </c>
      <c r="AD1821" s="17">
        <v>0</v>
      </c>
      <c r="AE1821" s="17">
        <v>0</v>
      </c>
      <c r="AF1821" s="17">
        <v>0</v>
      </c>
      <c r="AG1821" s="17">
        <v>0</v>
      </c>
      <c r="AH1821" s="17">
        <v>0</v>
      </c>
      <c r="AI1821" s="17">
        <v>0</v>
      </c>
      <c r="AJ1821" s="17">
        <v>0</v>
      </c>
      <c r="AK1821" s="17">
        <v>0</v>
      </c>
      <c r="AL1821" s="17">
        <v>0</v>
      </c>
      <c r="AM1821" s="17">
        <v>0</v>
      </c>
      <c r="AN1821" s="17">
        <v>0</v>
      </c>
      <c r="AO1821" s="17">
        <v>0</v>
      </c>
      <c r="AP1821" s="18">
        <f>+'Per Cápita'!$E$4</f>
        <v>83816</v>
      </c>
      <c r="AQ1821" s="18">
        <f>+'Per Cápita'!$E$5</f>
        <v>74019</v>
      </c>
      <c r="AR1821" s="18">
        <f>+'Per Cápita'!$E$6</f>
        <v>111028</v>
      </c>
      <c r="AS1821" s="18">
        <f>+'Per Cápita'!$E$7</f>
        <v>136064</v>
      </c>
      <c r="AT1821" s="18">
        <f>+'Per Cápita'!$F$4</f>
        <v>103408</v>
      </c>
      <c r="AU1821" s="18">
        <f>+'Per Cápita'!$F$5</f>
        <v>90347</v>
      </c>
      <c r="AV1821" s="18">
        <f>+'Per Cápita'!$F$6</f>
        <v>138242</v>
      </c>
      <c r="AW1821" s="18">
        <f>+'Per Cápita'!$F$7</f>
        <v>166544</v>
      </c>
      <c r="AX1821" s="18">
        <f>+AP1821*($T1821+$R1821)*$O1821</f>
        <v>12290725.907136191</v>
      </c>
      <c r="AY1821" s="18">
        <f>+AQ1821*($V1821+$X1821)*$O1821</f>
        <v>129633363.8721807</v>
      </c>
      <c r="AZ1821" s="18">
        <f>+AR1821*$Z1821*$O1821</f>
        <v>29329031.599482127</v>
      </c>
      <c r="BA1821" s="18">
        <f>+AS1821*$AB1821*$O1821</f>
        <v>0</v>
      </c>
      <c r="BB1821" s="18">
        <f>+AT1821*(S1821+Q1821)*$O1821</f>
        <v>0</v>
      </c>
      <c r="BC1821" s="18">
        <f>+AU1821*(U1821+W1821)*$O1821</f>
        <v>0</v>
      </c>
      <c r="BD1821" s="18">
        <f>+AV1821*Y1821*$O1821</f>
        <v>0</v>
      </c>
      <c r="BE1821" s="18">
        <f>+AW1821*AA1821*$O1821</f>
        <v>0</v>
      </c>
      <c r="BF1821" s="18">
        <f>+AP1821*($AG1821+$AE1821)*$BF$1*$O1821</f>
        <v>0</v>
      </c>
      <c r="BG1821" s="18">
        <f>+AQ1821*($AK1821+$AI1821)*$BF$1*$O1821</f>
        <v>0</v>
      </c>
      <c r="BH1821" s="18">
        <f>+AR1821*$AM1821*$BF$1*$O1821</f>
        <v>0</v>
      </c>
      <c r="BI1821" s="18">
        <f>+AS1821*$AO1821*$BF$1*$O1821</f>
        <v>0</v>
      </c>
      <c r="BJ1821" s="18">
        <f>+$BF$1*AT1821*(AF1821+AD1821)*$O1821</f>
        <v>0</v>
      </c>
      <c r="BK1821" s="18">
        <f>+$BF$1*AU1821*(AH1821+AJ1821)*$O1821</f>
        <v>0</v>
      </c>
      <c r="BL1821" s="18">
        <f>+AV1821*AL1821*$BF$1*$O1821</f>
        <v>0</v>
      </c>
      <c r="BM1821" s="18">
        <f>+$BF$1*AW1821*AN1821*$O1821</f>
        <v>0</v>
      </c>
      <c r="BN1821" s="18">
        <f>SUM(AX1821:BE1821)</f>
        <v>171253121.37879902</v>
      </c>
      <c r="BO1821" s="18">
        <f>SUM(BF1821:BM1821)</f>
        <v>0</v>
      </c>
      <c r="BP1821" s="36">
        <f>ROUND((BO1821+BN1821),0)</f>
        <v>171253121</v>
      </c>
      <c r="BQ1821" s="33" t="s">
        <v>11411</v>
      </c>
    </row>
    <row r="1822" spans="1:69" s="33" customFormat="1" x14ac:dyDescent="0.25">
      <c r="A1822" s="34" t="s">
        <v>7183</v>
      </c>
      <c r="B1822" s="33" t="s">
        <v>5764</v>
      </c>
      <c r="C1822" s="34">
        <v>3788</v>
      </c>
      <c r="D1822" s="33" t="s">
        <v>7183</v>
      </c>
      <c r="E1822" s="33" t="s">
        <v>6254</v>
      </c>
      <c r="F1822" s="33" t="s">
        <v>2182</v>
      </c>
      <c r="G1822" s="34">
        <v>18982</v>
      </c>
      <c r="H1822" s="34">
        <v>125754000934</v>
      </c>
      <c r="I1822" s="33" t="s">
        <v>2185</v>
      </c>
      <c r="J1822" s="33">
        <v>1</v>
      </c>
      <c r="K1822" s="22">
        <v>5.3658059953347559</v>
      </c>
      <c r="L1822" s="16"/>
      <c r="M1822" s="16">
        <f>+K1822/$M$1</f>
        <v>0.37588253930809695</v>
      </c>
      <c r="N1822" s="16">
        <f>+(M1822-$N$2)/($N$1-$N$2)</f>
        <v>3.9995571787457315E-2</v>
      </c>
      <c r="O1822" s="35">
        <f>1+N1822</f>
        <v>1.0399955717874574</v>
      </c>
      <c r="P1822" s="17">
        <f>SUM(Q1822:AB1822)</f>
        <v>1362</v>
      </c>
      <c r="Q1822" s="17">
        <v>0</v>
      </c>
      <c r="R1822" s="17">
        <v>0</v>
      </c>
      <c r="S1822" s="17">
        <v>0</v>
      </c>
      <c r="T1822" s="17">
        <v>142</v>
      </c>
      <c r="U1822" s="17">
        <v>0</v>
      </c>
      <c r="V1822" s="17">
        <v>799</v>
      </c>
      <c r="W1822" s="17">
        <v>0</v>
      </c>
      <c r="X1822" s="17">
        <v>353</v>
      </c>
      <c r="Y1822" s="17">
        <v>0</v>
      </c>
      <c r="Z1822" s="17">
        <v>68</v>
      </c>
      <c r="AA1822" s="17">
        <v>0</v>
      </c>
      <c r="AB1822" s="17">
        <v>0</v>
      </c>
      <c r="AC1822" s="17">
        <f>SUM(AF1822:AO1822)</f>
        <v>0</v>
      </c>
      <c r="AD1822" s="17">
        <v>0</v>
      </c>
      <c r="AE1822" s="17">
        <v>0</v>
      </c>
      <c r="AF1822" s="17">
        <v>0</v>
      </c>
      <c r="AG1822" s="17">
        <v>0</v>
      </c>
      <c r="AH1822" s="17">
        <v>0</v>
      </c>
      <c r="AI1822" s="17">
        <v>0</v>
      </c>
      <c r="AJ1822" s="17">
        <v>0</v>
      </c>
      <c r="AK1822" s="17">
        <v>0</v>
      </c>
      <c r="AL1822" s="17">
        <v>0</v>
      </c>
      <c r="AM1822" s="17">
        <v>0</v>
      </c>
      <c r="AN1822" s="17">
        <v>0</v>
      </c>
      <c r="AO1822" s="17">
        <v>0</v>
      </c>
      <c r="AP1822" s="18">
        <f>+'Per Cápita'!$E$4</f>
        <v>83816</v>
      </c>
      <c r="AQ1822" s="18">
        <f>+'Per Cápita'!$E$5</f>
        <v>74019</v>
      </c>
      <c r="AR1822" s="18">
        <f>+'Per Cápita'!$E$6</f>
        <v>111028</v>
      </c>
      <c r="AS1822" s="18">
        <f>+'Per Cápita'!$E$7</f>
        <v>136064</v>
      </c>
      <c r="AT1822" s="18">
        <f>+'Per Cápita'!$F$4</f>
        <v>103408</v>
      </c>
      <c r="AU1822" s="18">
        <f>+'Per Cápita'!$F$5</f>
        <v>90347</v>
      </c>
      <c r="AV1822" s="18">
        <f>+'Per Cápita'!$F$6</f>
        <v>138242</v>
      </c>
      <c r="AW1822" s="18">
        <f>+'Per Cápita'!$F$7</f>
        <v>166544</v>
      </c>
      <c r="AX1822" s="18">
        <f>+AP1822*($T1822+$R1822)*$O1822</f>
        <v>12377894.175981129</v>
      </c>
      <c r="AY1822" s="18">
        <f>+AQ1822*($V1822+$X1822)*$O1822</f>
        <v>88680305.926812455</v>
      </c>
      <c r="AZ1822" s="18">
        <f>+AR1822*$Z1822*$O1822</f>
        <v>7851866.727420412</v>
      </c>
      <c r="BA1822" s="18">
        <f>+AS1822*$AB1822*$O1822</f>
        <v>0</v>
      </c>
      <c r="BB1822" s="18">
        <f>+AT1822*(S1822+Q1822)*$O1822</f>
        <v>0</v>
      </c>
      <c r="BC1822" s="18">
        <f>+AU1822*(U1822+W1822)*$O1822</f>
        <v>0</v>
      </c>
      <c r="BD1822" s="18">
        <f>+AV1822*Y1822*$O1822</f>
        <v>0</v>
      </c>
      <c r="BE1822" s="18">
        <f>+AW1822*AA1822*$O1822</f>
        <v>0</v>
      </c>
      <c r="BF1822" s="18">
        <f>+AP1822*($AG1822+$AE1822)*$BF$1*$O1822</f>
        <v>0</v>
      </c>
      <c r="BG1822" s="18">
        <f>+AQ1822*($AK1822+$AI1822)*$BF$1*$O1822</f>
        <v>0</v>
      </c>
      <c r="BH1822" s="18">
        <f>+AR1822*$AM1822*$BF$1*$O1822</f>
        <v>0</v>
      </c>
      <c r="BI1822" s="18">
        <f>+AS1822*$AO1822*$BF$1*$O1822</f>
        <v>0</v>
      </c>
      <c r="BJ1822" s="18">
        <f>+$BF$1*AT1822*(AF1822+AD1822)*$O1822</f>
        <v>0</v>
      </c>
      <c r="BK1822" s="18">
        <f>+$BF$1*AU1822*(AH1822+AJ1822)*$O1822</f>
        <v>0</v>
      </c>
      <c r="BL1822" s="18">
        <f>+AV1822*AL1822*$BF$1*$O1822</f>
        <v>0</v>
      </c>
      <c r="BM1822" s="18">
        <f>+$BF$1*AW1822*AN1822*$O1822</f>
        <v>0</v>
      </c>
      <c r="BN1822" s="18">
        <f>SUM(AX1822:BE1822)</f>
        <v>108910066.83021399</v>
      </c>
      <c r="BO1822" s="18">
        <f>SUM(BF1822:BM1822)</f>
        <v>0</v>
      </c>
      <c r="BP1822" s="36">
        <f>ROUND((BO1822+BN1822),0)</f>
        <v>108910067</v>
      </c>
      <c r="BQ1822" s="33" t="s">
        <v>11411</v>
      </c>
    </row>
    <row r="1823" spans="1:69" s="33" customFormat="1" x14ac:dyDescent="0.25">
      <c r="A1823" s="34" t="s">
        <v>7183</v>
      </c>
      <c r="B1823" s="33" t="s">
        <v>5764</v>
      </c>
      <c r="C1823" s="34">
        <v>3788</v>
      </c>
      <c r="D1823" s="33" t="s">
        <v>7183</v>
      </c>
      <c r="E1823" s="33" t="s">
        <v>6254</v>
      </c>
      <c r="F1823" s="33" t="s">
        <v>2182</v>
      </c>
      <c r="G1823" s="34">
        <v>18979</v>
      </c>
      <c r="H1823" s="34">
        <v>125754001019</v>
      </c>
      <c r="I1823" s="33" t="s">
        <v>2186</v>
      </c>
      <c r="J1823" s="33">
        <v>1</v>
      </c>
      <c r="K1823" s="22">
        <v>5.3658059953347559</v>
      </c>
      <c r="L1823" s="16"/>
      <c r="M1823" s="16">
        <f>+K1823/$M$1</f>
        <v>0.37588253930809695</v>
      </c>
      <c r="N1823" s="16">
        <f>+(M1823-$N$2)/($N$1-$N$2)</f>
        <v>3.9995571787457315E-2</v>
      </c>
      <c r="O1823" s="35">
        <f>1+N1823</f>
        <v>1.0399955717874574</v>
      </c>
      <c r="P1823" s="17">
        <f>SUM(Q1823:AB1823)</f>
        <v>3487</v>
      </c>
      <c r="Q1823" s="17">
        <v>0</v>
      </c>
      <c r="R1823" s="17">
        <v>0</v>
      </c>
      <c r="S1823" s="17">
        <v>0</v>
      </c>
      <c r="T1823" s="17">
        <v>308</v>
      </c>
      <c r="U1823" s="17">
        <v>0</v>
      </c>
      <c r="V1823" s="17">
        <v>1645</v>
      </c>
      <c r="W1823" s="17">
        <v>0</v>
      </c>
      <c r="X1823" s="17">
        <v>1187</v>
      </c>
      <c r="Y1823" s="17">
        <v>0</v>
      </c>
      <c r="Z1823" s="17">
        <v>347</v>
      </c>
      <c r="AA1823" s="17">
        <v>0</v>
      </c>
      <c r="AB1823" s="17">
        <v>0</v>
      </c>
      <c r="AC1823" s="17">
        <f>SUM(AF1823:AO1823)</f>
        <v>347</v>
      </c>
      <c r="AD1823" s="17">
        <v>0</v>
      </c>
      <c r="AE1823" s="17">
        <v>0</v>
      </c>
      <c r="AF1823" s="17">
        <v>0</v>
      </c>
      <c r="AG1823" s="17">
        <v>0</v>
      </c>
      <c r="AH1823" s="17">
        <v>0</v>
      </c>
      <c r="AI1823" s="17">
        <v>0</v>
      </c>
      <c r="AJ1823" s="17">
        <v>0</v>
      </c>
      <c r="AK1823" s="17">
        <v>0</v>
      </c>
      <c r="AL1823" s="17">
        <v>0</v>
      </c>
      <c r="AM1823" s="17">
        <v>347</v>
      </c>
      <c r="AN1823" s="17">
        <v>0</v>
      </c>
      <c r="AO1823" s="17">
        <v>0</v>
      </c>
      <c r="AP1823" s="18">
        <f>+'Per Cápita'!$E$4</f>
        <v>83816</v>
      </c>
      <c r="AQ1823" s="18">
        <f>+'Per Cápita'!$E$5</f>
        <v>74019</v>
      </c>
      <c r="AR1823" s="18">
        <f>+'Per Cápita'!$E$6</f>
        <v>111028</v>
      </c>
      <c r="AS1823" s="18">
        <f>+'Per Cápita'!$E$7</f>
        <v>136064</v>
      </c>
      <c r="AT1823" s="18">
        <f>+'Per Cápita'!$F$4</f>
        <v>103408</v>
      </c>
      <c r="AU1823" s="18">
        <f>+'Per Cápita'!$F$5</f>
        <v>90347</v>
      </c>
      <c r="AV1823" s="18">
        <f>+'Per Cápita'!$F$6</f>
        <v>138242</v>
      </c>
      <c r="AW1823" s="18">
        <f>+'Per Cápita'!$F$7</f>
        <v>166544</v>
      </c>
      <c r="AX1823" s="18">
        <f>+AP1823*($T1823+$R1823)*$O1823</f>
        <v>26847826.804240759</v>
      </c>
      <c r="AY1823" s="18">
        <f>+AQ1823*($V1823+$X1823)*$O1823</f>
        <v>218005752.07008061</v>
      </c>
      <c r="AZ1823" s="18">
        <f>+AR1823*$Z1823*$O1823</f>
        <v>40067614.035512984</v>
      </c>
      <c r="BA1823" s="18">
        <f>+AS1823*$AB1823*$O1823</f>
        <v>0</v>
      </c>
      <c r="BB1823" s="18">
        <f>+AT1823*(S1823+Q1823)*$O1823</f>
        <v>0</v>
      </c>
      <c r="BC1823" s="18">
        <f>+AU1823*(U1823+W1823)*$O1823</f>
        <v>0</v>
      </c>
      <c r="BD1823" s="18">
        <f>+AV1823*Y1823*$O1823</f>
        <v>0</v>
      </c>
      <c r="BE1823" s="18">
        <f>+AW1823*AA1823*$O1823</f>
        <v>0</v>
      </c>
      <c r="BF1823" s="18">
        <f>+AP1823*($AG1823+$AE1823)*$BF$1*$O1823</f>
        <v>0</v>
      </c>
      <c r="BG1823" s="18">
        <f>+AQ1823*($AK1823+$AI1823)*$BF$1*$O1823</f>
        <v>0</v>
      </c>
      <c r="BH1823" s="18">
        <f>+AR1823*$AM1823*$BF$1*$O1823</f>
        <v>8013522.8071025964</v>
      </c>
      <c r="BI1823" s="18">
        <f>+AS1823*$AO1823*$BF$1*$O1823</f>
        <v>0</v>
      </c>
      <c r="BJ1823" s="18">
        <f>+$BF$1*AT1823*(AF1823+AD1823)*$O1823</f>
        <v>0</v>
      </c>
      <c r="BK1823" s="18">
        <f>+$BF$1*AU1823*(AH1823+AJ1823)*$O1823</f>
        <v>0</v>
      </c>
      <c r="BL1823" s="18">
        <f>+AV1823*AL1823*$BF$1*$O1823</f>
        <v>0</v>
      </c>
      <c r="BM1823" s="18">
        <f>+$BF$1*AW1823*AN1823*$O1823</f>
        <v>0</v>
      </c>
      <c r="BN1823" s="18">
        <f>SUM(AX1823:BE1823)</f>
        <v>284921192.90983438</v>
      </c>
      <c r="BO1823" s="18">
        <f>SUM(BF1823:BM1823)</f>
        <v>8013522.8071025964</v>
      </c>
      <c r="BP1823" s="36">
        <f>ROUND((BO1823+BN1823),0)</f>
        <v>292934716</v>
      </c>
      <c r="BQ1823" s="33" t="s">
        <v>11411</v>
      </c>
    </row>
    <row r="1824" spans="1:69" s="33" customFormat="1" x14ac:dyDescent="0.25">
      <c r="A1824" s="34" t="s">
        <v>7183</v>
      </c>
      <c r="B1824" s="33" t="s">
        <v>5764</v>
      </c>
      <c r="C1824" s="34">
        <v>3788</v>
      </c>
      <c r="D1824" s="33" t="s">
        <v>7183</v>
      </c>
      <c r="E1824" s="33" t="s">
        <v>6254</v>
      </c>
      <c r="F1824" s="33" t="s">
        <v>2182</v>
      </c>
      <c r="G1824" s="34">
        <v>18977</v>
      </c>
      <c r="H1824" s="34">
        <v>125754001035</v>
      </c>
      <c r="I1824" s="33" t="s">
        <v>2187</v>
      </c>
      <c r="J1824" s="33">
        <v>1</v>
      </c>
      <c r="K1824" s="22">
        <v>5.3658059953347559</v>
      </c>
      <c r="L1824" s="16"/>
      <c r="M1824" s="16">
        <f>+K1824/$M$1</f>
        <v>0.37588253930809695</v>
      </c>
      <c r="N1824" s="16">
        <f>+(M1824-$N$2)/($N$1-$N$2)</f>
        <v>3.9995571787457315E-2</v>
      </c>
      <c r="O1824" s="35">
        <f>1+N1824</f>
        <v>1.0399955717874574</v>
      </c>
      <c r="P1824" s="17">
        <f>SUM(Q1824:AB1824)</f>
        <v>3471</v>
      </c>
      <c r="Q1824" s="17">
        <v>0</v>
      </c>
      <c r="R1824" s="17">
        <v>0</v>
      </c>
      <c r="S1824" s="17">
        <v>0</v>
      </c>
      <c r="T1824" s="17">
        <v>178</v>
      </c>
      <c r="U1824" s="17">
        <v>0</v>
      </c>
      <c r="V1824" s="17">
        <v>1137</v>
      </c>
      <c r="W1824" s="17">
        <v>0</v>
      </c>
      <c r="X1824" s="17">
        <v>1462</v>
      </c>
      <c r="Y1824" s="17">
        <v>0</v>
      </c>
      <c r="Z1824" s="17">
        <v>694</v>
      </c>
      <c r="AA1824" s="17">
        <v>0</v>
      </c>
      <c r="AB1824" s="17">
        <v>0</v>
      </c>
      <c r="AC1824" s="17">
        <f>SUM(AF1824:AO1824)</f>
        <v>0</v>
      </c>
      <c r="AD1824" s="17">
        <v>0</v>
      </c>
      <c r="AE1824" s="17">
        <v>0</v>
      </c>
      <c r="AF1824" s="17">
        <v>0</v>
      </c>
      <c r="AG1824" s="17">
        <v>0</v>
      </c>
      <c r="AH1824" s="17">
        <v>0</v>
      </c>
      <c r="AI1824" s="17">
        <v>0</v>
      </c>
      <c r="AJ1824" s="17">
        <v>0</v>
      </c>
      <c r="AK1824" s="17">
        <v>0</v>
      </c>
      <c r="AL1824" s="17">
        <v>0</v>
      </c>
      <c r="AM1824" s="17">
        <v>0</v>
      </c>
      <c r="AN1824" s="17">
        <v>0</v>
      </c>
      <c r="AO1824" s="17">
        <v>0</v>
      </c>
      <c r="AP1824" s="18">
        <f>+'Per Cápita'!$E$4</f>
        <v>83816</v>
      </c>
      <c r="AQ1824" s="18">
        <f>+'Per Cápita'!$E$5</f>
        <v>74019</v>
      </c>
      <c r="AR1824" s="18">
        <f>+'Per Cápita'!$E$6</f>
        <v>111028</v>
      </c>
      <c r="AS1824" s="18">
        <f>+'Per Cápita'!$E$7</f>
        <v>136064</v>
      </c>
      <c r="AT1824" s="18">
        <f>+'Per Cápita'!$F$4</f>
        <v>103408</v>
      </c>
      <c r="AU1824" s="18">
        <f>+'Per Cápita'!$F$5</f>
        <v>90347</v>
      </c>
      <c r="AV1824" s="18">
        <f>+'Per Cápita'!$F$6</f>
        <v>138242</v>
      </c>
      <c r="AW1824" s="18">
        <f>+'Per Cápita'!$F$7</f>
        <v>166544</v>
      </c>
      <c r="AX1824" s="18">
        <f>+AP1824*($T1824+$R1824)*$O1824</f>
        <v>15515951.85439888</v>
      </c>
      <c r="AY1824" s="18">
        <f>+AQ1824*($V1824+$X1824)*$O1824</f>
        <v>200069544.36092496</v>
      </c>
      <c r="AZ1824" s="18">
        <f>+AR1824*$Z1824*$O1824</f>
        <v>80135228.071025968</v>
      </c>
      <c r="BA1824" s="18">
        <f>+AS1824*$AB1824*$O1824</f>
        <v>0</v>
      </c>
      <c r="BB1824" s="18">
        <f>+AT1824*(S1824+Q1824)*$O1824</f>
        <v>0</v>
      </c>
      <c r="BC1824" s="18">
        <f>+AU1824*(U1824+W1824)*$O1824</f>
        <v>0</v>
      </c>
      <c r="BD1824" s="18">
        <f>+AV1824*Y1824*$O1824</f>
        <v>0</v>
      </c>
      <c r="BE1824" s="18">
        <f>+AW1824*AA1824*$O1824</f>
        <v>0</v>
      </c>
      <c r="BF1824" s="18">
        <f>+AP1824*($AG1824+$AE1824)*$BF$1*$O1824</f>
        <v>0</v>
      </c>
      <c r="BG1824" s="18">
        <f>+AQ1824*($AK1824+$AI1824)*$BF$1*$O1824</f>
        <v>0</v>
      </c>
      <c r="BH1824" s="18">
        <f>+AR1824*$AM1824*$BF$1*$O1824</f>
        <v>0</v>
      </c>
      <c r="BI1824" s="18">
        <f>+AS1824*$AO1824*$BF$1*$O1824</f>
        <v>0</v>
      </c>
      <c r="BJ1824" s="18">
        <f>+$BF$1*AT1824*(AF1824+AD1824)*$O1824</f>
        <v>0</v>
      </c>
      <c r="BK1824" s="18">
        <f>+$BF$1*AU1824*(AH1824+AJ1824)*$O1824</f>
        <v>0</v>
      </c>
      <c r="BL1824" s="18">
        <f>+AV1824*AL1824*$BF$1*$O1824</f>
        <v>0</v>
      </c>
      <c r="BM1824" s="18">
        <f>+$BF$1*AW1824*AN1824*$O1824</f>
        <v>0</v>
      </c>
      <c r="BN1824" s="18">
        <f>SUM(AX1824:BE1824)</f>
        <v>295720724.28634977</v>
      </c>
      <c r="BO1824" s="18">
        <f>SUM(BF1824:BM1824)</f>
        <v>0</v>
      </c>
      <c r="BP1824" s="36">
        <f>ROUND((BO1824+BN1824),0)</f>
        <v>295720724</v>
      </c>
      <c r="BQ1824" s="33" t="s">
        <v>11411</v>
      </c>
    </row>
    <row r="1825" spans="1:69" s="33" customFormat="1" x14ac:dyDescent="0.25">
      <c r="A1825" s="34" t="s">
        <v>7183</v>
      </c>
      <c r="B1825" s="33" t="s">
        <v>5764</v>
      </c>
      <c r="C1825" s="34">
        <v>3788</v>
      </c>
      <c r="D1825" s="33" t="s">
        <v>7183</v>
      </c>
      <c r="E1825" s="33" t="s">
        <v>6254</v>
      </c>
      <c r="F1825" s="33" t="s">
        <v>2182</v>
      </c>
      <c r="G1825" s="34">
        <v>18931</v>
      </c>
      <c r="H1825" s="34">
        <v>125754001159</v>
      </c>
      <c r="I1825" s="33" t="s">
        <v>6936</v>
      </c>
      <c r="J1825" s="33">
        <v>1</v>
      </c>
      <c r="K1825" s="22">
        <v>5.3658059953347559</v>
      </c>
      <c r="L1825" s="16"/>
      <c r="M1825" s="16">
        <f>+K1825/$M$1</f>
        <v>0.37588253930809695</v>
      </c>
      <c r="N1825" s="16">
        <f>+(M1825-$N$2)/($N$1-$N$2)</f>
        <v>3.9995571787457315E-2</v>
      </c>
      <c r="O1825" s="35">
        <f>1+N1825</f>
        <v>1.0399955717874574</v>
      </c>
      <c r="P1825" s="17">
        <f>SUM(Q1825:AB1825)</f>
        <v>2735</v>
      </c>
      <c r="Q1825" s="17">
        <v>0</v>
      </c>
      <c r="R1825" s="17">
        <v>0</v>
      </c>
      <c r="S1825" s="17">
        <v>0</v>
      </c>
      <c r="T1825" s="17">
        <v>207</v>
      </c>
      <c r="U1825" s="17">
        <v>0</v>
      </c>
      <c r="V1825" s="17">
        <v>1204</v>
      </c>
      <c r="W1825" s="17">
        <v>0</v>
      </c>
      <c r="X1825" s="17">
        <v>1004</v>
      </c>
      <c r="Y1825" s="17">
        <v>0</v>
      </c>
      <c r="Z1825" s="17">
        <v>320</v>
      </c>
      <c r="AA1825" s="17">
        <v>0</v>
      </c>
      <c r="AB1825" s="17">
        <v>0</v>
      </c>
      <c r="AC1825" s="17">
        <f>SUM(AF1825:AO1825)</f>
        <v>1324</v>
      </c>
      <c r="AD1825" s="17">
        <v>0</v>
      </c>
      <c r="AE1825" s="17">
        <v>0</v>
      </c>
      <c r="AF1825" s="17">
        <v>0</v>
      </c>
      <c r="AG1825" s="17">
        <v>0</v>
      </c>
      <c r="AH1825" s="17">
        <v>0</v>
      </c>
      <c r="AI1825" s="17">
        <v>0</v>
      </c>
      <c r="AJ1825" s="17">
        <v>0</v>
      </c>
      <c r="AK1825" s="17">
        <v>1004</v>
      </c>
      <c r="AL1825" s="17">
        <v>0</v>
      </c>
      <c r="AM1825" s="17">
        <v>320</v>
      </c>
      <c r="AN1825" s="17">
        <v>0</v>
      </c>
      <c r="AO1825" s="17">
        <v>0</v>
      </c>
      <c r="AP1825" s="18">
        <f>+'Per Cápita'!$E$4</f>
        <v>83816</v>
      </c>
      <c r="AQ1825" s="18">
        <f>+'Per Cápita'!$E$5</f>
        <v>74019</v>
      </c>
      <c r="AR1825" s="18">
        <f>+'Per Cápita'!$E$6</f>
        <v>111028</v>
      </c>
      <c r="AS1825" s="18">
        <f>+'Per Cápita'!$E$7</f>
        <v>136064</v>
      </c>
      <c r="AT1825" s="18">
        <f>+'Per Cápita'!$F$4</f>
        <v>103408</v>
      </c>
      <c r="AU1825" s="18">
        <f>+'Per Cápita'!$F$5</f>
        <v>90347</v>
      </c>
      <c r="AV1825" s="18">
        <f>+'Per Cápita'!$F$6</f>
        <v>138242</v>
      </c>
      <c r="AW1825" s="18">
        <f>+'Per Cápita'!$F$7</f>
        <v>166544</v>
      </c>
      <c r="AX1825" s="18">
        <f>+AP1825*($T1825+$R1825)*$O1825</f>
        <v>18043831.65090207</v>
      </c>
      <c r="AY1825" s="18">
        <f>+AQ1825*($V1825+$X1825)*$O1825</f>
        <v>169970586.35972387</v>
      </c>
      <c r="AZ1825" s="18">
        <f>+AR1825*$Z1825*$O1825</f>
        <v>36949961.070213705</v>
      </c>
      <c r="BA1825" s="18">
        <f>+AS1825*$AB1825*$O1825</f>
        <v>0</v>
      </c>
      <c r="BB1825" s="18">
        <f>+AT1825*(S1825+Q1825)*$O1825</f>
        <v>0</v>
      </c>
      <c r="BC1825" s="18">
        <f>+AU1825*(U1825+W1825)*$O1825</f>
        <v>0</v>
      </c>
      <c r="BD1825" s="18">
        <f>+AV1825*Y1825*$O1825</f>
        <v>0</v>
      </c>
      <c r="BE1825" s="18">
        <f>+AW1825*AA1825*$O1825</f>
        <v>0</v>
      </c>
      <c r="BF1825" s="18">
        <f>+AP1825*($AG1825+$AE1825)*$BF$1*$O1825</f>
        <v>0</v>
      </c>
      <c r="BG1825" s="18">
        <f>+AQ1825*($AK1825+$AI1825)*$BF$1*$O1825</f>
        <v>15457469.991409671</v>
      </c>
      <c r="BH1825" s="18">
        <f>+AR1825*$AM1825*$BF$1*$O1825</f>
        <v>7389992.2140427399</v>
      </c>
      <c r="BI1825" s="18">
        <f>+AS1825*$AO1825*$BF$1*$O1825</f>
        <v>0</v>
      </c>
      <c r="BJ1825" s="18">
        <f>+$BF$1*AT1825*(AF1825+AD1825)*$O1825</f>
        <v>0</v>
      </c>
      <c r="BK1825" s="18">
        <f>+$BF$1*AU1825*(AH1825+AJ1825)*$O1825</f>
        <v>0</v>
      </c>
      <c r="BL1825" s="18">
        <f>+AV1825*AL1825*$BF$1*$O1825</f>
        <v>0</v>
      </c>
      <c r="BM1825" s="18">
        <f>+$BF$1*AW1825*AN1825*$O1825</f>
        <v>0</v>
      </c>
      <c r="BN1825" s="18">
        <f>SUM(AX1825:BE1825)</f>
        <v>224964379.08083963</v>
      </c>
      <c r="BO1825" s="18">
        <f>SUM(BF1825:BM1825)</f>
        <v>22847462.205452412</v>
      </c>
      <c r="BP1825" s="36">
        <f>ROUND((BO1825+BN1825),0)</f>
        <v>247811841</v>
      </c>
      <c r="BQ1825" s="33" t="s">
        <v>11411</v>
      </c>
    </row>
    <row r="1826" spans="1:69" s="33" customFormat="1" x14ac:dyDescent="0.25">
      <c r="A1826" s="34" t="s">
        <v>7183</v>
      </c>
      <c r="B1826" s="33" t="s">
        <v>5764</v>
      </c>
      <c r="C1826" s="34">
        <v>3788</v>
      </c>
      <c r="D1826" s="33" t="s">
        <v>7183</v>
      </c>
      <c r="E1826" s="33" t="s">
        <v>6254</v>
      </c>
      <c r="F1826" s="33" t="s">
        <v>2182</v>
      </c>
      <c r="G1826" s="34">
        <v>18973</v>
      </c>
      <c r="H1826" s="34">
        <v>125754001183</v>
      </c>
      <c r="I1826" s="33" t="s">
        <v>2188</v>
      </c>
      <c r="J1826" s="33">
        <v>1</v>
      </c>
      <c r="K1826" s="22">
        <v>5.3658059953347559</v>
      </c>
      <c r="L1826" s="16"/>
      <c r="M1826" s="16">
        <f>+K1826/$M$1</f>
        <v>0.37588253930809695</v>
      </c>
      <c r="N1826" s="16">
        <f>+(M1826-$N$2)/($N$1-$N$2)</f>
        <v>3.9995571787457315E-2</v>
      </c>
      <c r="O1826" s="35">
        <f>1+N1826</f>
        <v>1.0399955717874574</v>
      </c>
      <c r="P1826" s="17">
        <f>SUM(Q1826:AB1826)</f>
        <v>2600</v>
      </c>
      <c r="Q1826" s="17">
        <v>0</v>
      </c>
      <c r="R1826" s="17">
        <v>0</v>
      </c>
      <c r="S1826" s="17">
        <v>0</v>
      </c>
      <c r="T1826" s="17">
        <v>225</v>
      </c>
      <c r="U1826" s="17">
        <v>0</v>
      </c>
      <c r="V1826" s="17">
        <v>1201</v>
      </c>
      <c r="W1826" s="17">
        <v>0</v>
      </c>
      <c r="X1826" s="17">
        <v>895</v>
      </c>
      <c r="Y1826" s="17">
        <v>0</v>
      </c>
      <c r="Z1826" s="17">
        <v>279</v>
      </c>
      <c r="AA1826" s="17">
        <v>0</v>
      </c>
      <c r="AB1826" s="17">
        <v>0</v>
      </c>
      <c r="AC1826" s="17">
        <f>SUM(AF1826:AO1826)</f>
        <v>995</v>
      </c>
      <c r="AD1826" s="17">
        <v>0</v>
      </c>
      <c r="AE1826" s="17">
        <v>0</v>
      </c>
      <c r="AF1826" s="17">
        <v>0</v>
      </c>
      <c r="AG1826" s="17">
        <v>59</v>
      </c>
      <c r="AH1826" s="17">
        <v>0</v>
      </c>
      <c r="AI1826" s="17">
        <v>266</v>
      </c>
      <c r="AJ1826" s="17">
        <v>0</v>
      </c>
      <c r="AK1826" s="17">
        <v>391</v>
      </c>
      <c r="AL1826" s="17">
        <v>0</v>
      </c>
      <c r="AM1826" s="17">
        <v>279</v>
      </c>
      <c r="AN1826" s="17">
        <v>0</v>
      </c>
      <c r="AO1826" s="17">
        <v>0</v>
      </c>
      <c r="AP1826" s="18">
        <f>+'Per Cápita'!$E$4</f>
        <v>83816</v>
      </c>
      <c r="AQ1826" s="18">
        <f>+'Per Cápita'!$E$5</f>
        <v>74019</v>
      </c>
      <c r="AR1826" s="18">
        <f>+'Per Cápita'!$E$6</f>
        <v>111028</v>
      </c>
      <c r="AS1826" s="18">
        <f>+'Per Cápita'!$E$7</f>
        <v>136064</v>
      </c>
      <c r="AT1826" s="18">
        <f>+'Per Cápita'!$F$4</f>
        <v>103408</v>
      </c>
      <c r="AU1826" s="18">
        <f>+'Per Cápita'!$F$5</f>
        <v>90347</v>
      </c>
      <c r="AV1826" s="18">
        <f>+'Per Cápita'!$F$6</f>
        <v>138242</v>
      </c>
      <c r="AW1826" s="18">
        <f>+'Per Cápita'!$F$7</f>
        <v>166544</v>
      </c>
      <c r="AX1826" s="18">
        <f>+AP1826*($T1826+$R1826)*$O1826</f>
        <v>19612860.490110945</v>
      </c>
      <c r="AY1826" s="18">
        <f>+AQ1826*($V1826+$X1826)*$O1826</f>
        <v>161348889.95017266</v>
      </c>
      <c r="AZ1826" s="18">
        <f>+AR1826*$Z1826*$O1826</f>
        <v>32215747.308092572</v>
      </c>
      <c r="BA1826" s="18">
        <f>+AS1826*$AB1826*$O1826</f>
        <v>0</v>
      </c>
      <c r="BB1826" s="18">
        <f>+AT1826*(S1826+Q1826)*$O1826</f>
        <v>0</v>
      </c>
      <c r="BC1826" s="18">
        <f>+AU1826*(U1826+W1826)*$O1826</f>
        <v>0</v>
      </c>
      <c r="BD1826" s="18">
        <f>+AV1826*Y1826*$O1826</f>
        <v>0</v>
      </c>
      <c r="BE1826" s="18">
        <f>+AW1826*AA1826*$O1826</f>
        <v>0</v>
      </c>
      <c r="BF1826" s="18">
        <f>+AP1826*($AG1826+$AE1826)*$BF$1*$O1826</f>
        <v>1028585.5723702629</v>
      </c>
      <c r="BG1826" s="18">
        <f>+AQ1826*($AK1826+$AI1826)*$BF$1*$O1826</f>
        <v>10115097.394777045</v>
      </c>
      <c r="BH1826" s="18">
        <f>+AR1826*$AM1826*$BF$1*$O1826</f>
        <v>6443149.4616185147</v>
      </c>
      <c r="BI1826" s="18">
        <f>+AS1826*$AO1826*$BF$1*$O1826</f>
        <v>0</v>
      </c>
      <c r="BJ1826" s="18">
        <f>+$BF$1*AT1826*(AF1826+AD1826)*$O1826</f>
        <v>0</v>
      </c>
      <c r="BK1826" s="18">
        <f>+$BF$1*AU1826*(AH1826+AJ1826)*$O1826</f>
        <v>0</v>
      </c>
      <c r="BL1826" s="18">
        <f>+AV1826*AL1826*$BF$1*$O1826</f>
        <v>0</v>
      </c>
      <c r="BM1826" s="18">
        <f>+$BF$1*AW1826*AN1826*$O1826</f>
        <v>0</v>
      </c>
      <c r="BN1826" s="18">
        <f>SUM(AX1826:BE1826)</f>
        <v>213177497.74837616</v>
      </c>
      <c r="BO1826" s="18">
        <f>SUM(BF1826:BM1826)</f>
        <v>17586832.428765822</v>
      </c>
      <c r="BP1826" s="36">
        <f>ROUND((BO1826+BN1826),0)</f>
        <v>230764330</v>
      </c>
      <c r="BQ1826" s="33" t="s">
        <v>11411</v>
      </c>
    </row>
    <row r="1827" spans="1:69" s="33" customFormat="1" x14ac:dyDescent="0.25">
      <c r="A1827" s="34" t="s">
        <v>7183</v>
      </c>
      <c r="B1827" s="33" t="s">
        <v>5764</v>
      </c>
      <c r="C1827" s="33">
        <v>3788</v>
      </c>
      <c r="D1827" s="33" t="s">
        <v>7183</v>
      </c>
      <c r="E1827" s="33" t="s">
        <v>6254</v>
      </c>
      <c r="F1827" s="33" t="s">
        <v>2182</v>
      </c>
      <c r="G1827" s="33">
        <v>18934</v>
      </c>
      <c r="H1827" s="34">
        <v>125754001418</v>
      </c>
      <c r="I1827" s="33" t="s">
        <v>2189</v>
      </c>
      <c r="J1827" s="33">
        <v>1</v>
      </c>
      <c r="K1827" s="22">
        <v>5.3658059953347559</v>
      </c>
      <c r="L1827" s="16"/>
      <c r="M1827" s="16">
        <f>+K1827/$M$1</f>
        <v>0.37588253930809695</v>
      </c>
      <c r="N1827" s="16">
        <f>+(M1827-$N$2)/($N$1-$N$2)</f>
        <v>3.9995571787457315E-2</v>
      </c>
      <c r="O1827" s="35">
        <f>1+N1827</f>
        <v>1.0399955717874574</v>
      </c>
      <c r="P1827" s="17">
        <f>SUM(Q1827:AB1827)</f>
        <v>2163</v>
      </c>
      <c r="Q1827" s="17">
        <v>0</v>
      </c>
      <c r="R1827" s="17">
        <v>0</v>
      </c>
      <c r="S1827" s="17">
        <v>0</v>
      </c>
      <c r="T1827" s="17">
        <v>149</v>
      </c>
      <c r="U1827" s="17">
        <v>0</v>
      </c>
      <c r="V1827" s="17">
        <v>1026</v>
      </c>
      <c r="W1827" s="17">
        <v>0</v>
      </c>
      <c r="X1827" s="17">
        <v>751</v>
      </c>
      <c r="Y1827" s="17">
        <v>0</v>
      </c>
      <c r="Z1827" s="17">
        <v>237</v>
      </c>
      <c r="AA1827" s="17">
        <v>0</v>
      </c>
      <c r="AB1827" s="17">
        <v>0</v>
      </c>
      <c r="AC1827" s="17">
        <f>SUM(AF1827:AO1827)</f>
        <v>0</v>
      </c>
      <c r="AD1827" s="17">
        <v>0</v>
      </c>
      <c r="AE1827" s="17">
        <v>0</v>
      </c>
      <c r="AF1827" s="17">
        <v>0</v>
      </c>
      <c r="AG1827" s="17">
        <v>0</v>
      </c>
      <c r="AH1827" s="17">
        <v>0</v>
      </c>
      <c r="AI1827" s="17">
        <v>0</v>
      </c>
      <c r="AJ1827" s="17">
        <v>0</v>
      </c>
      <c r="AK1827" s="17">
        <v>0</v>
      </c>
      <c r="AL1827" s="17">
        <v>0</v>
      </c>
      <c r="AM1827" s="17">
        <v>0</v>
      </c>
      <c r="AN1827" s="17">
        <v>0</v>
      </c>
      <c r="AO1827" s="17">
        <v>0</v>
      </c>
      <c r="AP1827" s="18">
        <f>+'Per Cápita'!$E$4</f>
        <v>83816</v>
      </c>
      <c r="AQ1827" s="18">
        <f>+'Per Cápita'!$E$5</f>
        <v>74019</v>
      </c>
      <c r="AR1827" s="18">
        <f>+'Per Cápita'!$E$6</f>
        <v>111028</v>
      </c>
      <c r="AS1827" s="18">
        <f>+'Per Cápita'!$E$7</f>
        <v>136064</v>
      </c>
      <c r="AT1827" s="18">
        <f>+'Per Cápita'!$F$4</f>
        <v>103408</v>
      </c>
      <c r="AU1827" s="18">
        <f>+'Per Cápita'!$F$5</f>
        <v>90347</v>
      </c>
      <c r="AV1827" s="18">
        <f>+'Per Cápita'!$F$6</f>
        <v>138242</v>
      </c>
      <c r="AW1827" s="18">
        <f>+'Per Cápita'!$F$7</f>
        <v>166544</v>
      </c>
      <c r="AX1827" s="18">
        <f>+AP1827*($T1827+$R1827)*$O1827</f>
        <v>12988072.057895692</v>
      </c>
      <c r="AY1827" s="18">
        <f>+AQ1827*($V1827+$X1827)*$O1827</f>
        <v>136792451.06939733</v>
      </c>
      <c r="AZ1827" s="18">
        <f>+AR1827*$Z1827*$O1827</f>
        <v>27366064.917627022</v>
      </c>
      <c r="BA1827" s="18">
        <f>+AS1827*$AB1827*$O1827</f>
        <v>0</v>
      </c>
      <c r="BB1827" s="18">
        <f>+AT1827*(S1827+Q1827)*$O1827</f>
        <v>0</v>
      </c>
      <c r="BC1827" s="18">
        <f>+AU1827*(U1827+W1827)*$O1827</f>
        <v>0</v>
      </c>
      <c r="BD1827" s="18">
        <f>+AV1827*Y1827*$O1827</f>
        <v>0</v>
      </c>
      <c r="BE1827" s="18">
        <f>+AW1827*AA1827*$O1827</f>
        <v>0</v>
      </c>
      <c r="BF1827" s="18">
        <f>+AP1827*($AG1827+$AE1827)*$BF$1*$O1827</f>
        <v>0</v>
      </c>
      <c r="BG1827" s="18">
        <f>+AQ1827*($AK1827+$AI1827)*$BF$1*$O1827</f>
        <v>0</v>
      </c>
      <c r="BH1827" s="18">
        <f>+AR1827*$AM1827*$BF$1*$O1827</f>
        <v>0</v>
      </c>
      <c r="BI1827" s="18">
        <f>+AS1827*$AO1827*$BF$1*$O1827</f>
        <v>0</v>
      </c>
      <c r="BJ1827" s="18">
        <f>+$BF$1*AT1827*(AF1827+AD1827)*$O1827</f>
        <v>0</v>
      </c>
      <c r="BK1827" s="18">
        <f>+$BF$1*AU1827*(AH1827+AJ1827)*$O1827</f>
        <v>0</v>
      </c>
      <c r="BL1827" s="18">
        <f>+AV1827*AL1827*$BF$1*$O1827</f>
        <v>0</v>
      </c>
      <c r="BM1827" s="18">
        <f>+$BF$1*AW1827*AN1827*$O1827</f>
        <v>0</v>
      </c>
      <c r="BN1827" s="18">
        <f>SUM(AX1827:BE1827)</f>
        <v>177146588.04492003</v>
      </c>
      <c r="BO1827" s="18">
        <f>SUM(BF1827:BM1827)</f>
        <v>0</v>
      </c>
      <c r="BP1827" s="36">
        <f>ROUND((BO1827+BN1827),0)</f>
        <v>177146588</v>
      </c>
      <c r="BQ1827" s="33" t="s">
        <v>11411</v>
      </c>
    </row>
    <row r="1828" spans="1:69" s="33" customFormat="1" x14ac:dyDescent="0.25">
      <c r="A1828" s="34" t="s">
        <v>7183</v>
      </c>
      <c r="B1828" s="33" t="s">
        <v>5764</v>
      </c>
      <c r="C1828" s="33">
        <v>3788</v>
      </c>
      <c r="D1828" s="33" t="s">
        <v>7183</v>
      </c>
      <c r="E1828" s="33" t="s">
        <v>6254</v>
      </c>
      <c r="F1828" s="33" t="s">
        <v>2182</v>
      </c>
      <c r="G1828" s="33">
        <v>18935</v>
      </c>
      <c r="H1828" s="34">
        <v>125754001957</v>
      </c>
      <c r="I1828" s="33" t="s">
        <v>10906</v>
      </c>
      <c r="J1828" s="33">
        <v>1</v>
      </c>
      <c r="K1828" s="22">
        <v>5.3658059953347559</v>
      </c>
      <c r="L1828" s="16"/>
      <c r="M1828" s="16">
        <f>+K1828/$M$1</f>
        <v>0.37588253930809695</v>
      </c>
      <c r="N1828" s="16">
        <f>+(M1828-$N$2)/($N$1-$N$2)</f>
        <v>3.9995571787457315E-2</v>
      </c>
      <c r="O1828" s="35">
        <f>1+N1828</f>
        <v>1.0399955717874574</v>
      </c>
      <c r="P1828" s="17">
        <f>SUM(Q1828:AB1828)</f>
        <v>2419</v>
      </c>
      <c r="Q1828" s="17">
        <v>0</v>
      </c>
      <c r="R1828" s="17">
        <v>0</v>
      </c>
      <c r="S1828" s="17">
        <v>0</v>
      </c>
      <c r="T1828" s="17">
        <v>211</v>
      </c>
      <c r="U1828" s="17">
        <v>0</v>
      </c>
      <c r="V1828" s="17">
        <v>1205</v>
      </c>
      <c r="W1828" s="17">
        <v>0</v>
      </c>
      <c r="X1828" s="17">
        <v>745</v>
      </c>
      <c r="Y1828" s="17">
        <v>0</v>
      </c>
      <c r="Z1828" s="17">
        <v>258</v>
      </c>
      <c r="AA1828" s="17">
        <v>0</v>
      </c>
      <c r="AB1828" s="17">
        <v>0</v>
      </c>
      <c r="AC1828" s="17">
        <f>SUM(AF1828:AO1828)</f>
        <v>214</v>
      </c>
      <c r="AD1828" s="17">
        <v>0</v>
      </c>
      <c r="AE1828" s="17">
        <v>0</v>
      </c>
      <c r="AF1828" s="17">
        <v>0</v>
      </c>
      <c r="AG1828" s="17">
        <v>32</v>
      </c>
      <c r="AH1828" s="17">
        <v>0</v>
      </c>
      <c r="AI1828" s="17">
        <v>182</v>
      </c>
      <c r="AJ1828" s="17">
        <v>0</v>
      </c>
      <c r="AK1828" s="17">
        <v>0</v>
      </c>
      <c r="AL1828" s="17">
        <v>0</v>
      </c>
      <c r="AM1828" s="17">
        <v>0</v>
      </c>
      <c r="AN1828" s="17">
        <v>0</v>
      </c>
      <c r="AO1828" s="17">
        <v>0</v>
      </c>
      <c r="AP1828" s="18">
        <f>+'Per Cápita'!$E$4</f>
        <v>83816</v>
      </c>
      <c r="AQ1828" s="18">
        <f>+'Per Cápita'!$E$5</f>
        <v>74019</v>
      </c>
      <c r="AR1828" s="18">
        <f>+'Per Cápita'!$E$6</f>
        <v>111028</v>
      </c>
      <c r="AS1828" s="18">
        <f>+'Per Cápita'!$E$7</f>
        <v>136064</v>
      </c>
      <c r="AT1828" s="18">
        <f>+'Per Cápita'!$F$4</f>
        <v>103408</v>
      </c>
      <c r="AU1828" s="18">
        <f>+'Per Cápita'!$F$5</f>
        <v>90347</v>
      </c>
      <c r="AV1828" s="18">
        <f>+'Per Cápita'!$F$6</f>
        <v>138242</v>
      </c>
      <c r="AW1828" s="18">
        <f>+'Per Cápita'!$F$7</f>
        <v>166544</v>
      </c>
      <c r="AX1828" s="18">
        <f>+AP1828*($T1828+$R1828)*$O1828</f>
        <v>18392504.726281818</v>
      </c>
      <c r="AY1828" s="18">
        <f>+AQ1828*($V1828+$X1828)*$O1828</f>
        <v>150109892.84486482</v>
      </c>
      <c r="AZ1828" s="18">
        <f>+AR1828*$Z1828*$O1828</f>
        <v>29790906.112859797</v>
      </c>
      <c r="BA1828" s="18">
        <f>+AS1828*$AB1828*$O1828</f>
        <v>0</v>
      </c>
      <c r="BB1828" s="18">
        <f>+AT1828*(S1828+Q1828)*$O1828</f>
        <v>0</v>
      </c>
      <c r="BC1828" s="18">
        <f>+AU1828*(U1828+W1828)*$O1828</f>
        <v>0</v>
      </c>
      <c r="BD1828" s="18">
        <f>+AV1828*Y1828*$O1828</f>
        <v>0</v>
      </c>
      <c r="BE1828" s="18">
        <f>+AW1828*AA1828*$O1828</f>
        <v>0</v>
      </c>
      <c r="BF1828" s="18">
        <f>+AP1828*($AG1828+$AE1828)*$BF$1*$O1828</f>
        <v>557876.92060760024</v>
      </c>
      <c r="BG1828" s="18">
        <f>+AQ1828*($AK1828+$AI1828)*$BF$1*$O1828</f>
        <v>2802051.3331041434</v>
      </c>
      <c r="BH1828" s="18">
        <f>+AR1828*$AM1828*$BF$1*$O1828</f>
        <v>0</v>
      </c>
      <c r="BI1828" s="18">
        <f>+AS1828*$AO1828*$BF$1*$O1828</f>
        <v>0</v>
      </c>
      <c r="BJ1828" s="18">
        <f>+$BF$1*AT1828*(AF1828+AD1828)*$O1828</f>
        <v>0</v>
      </c>
      <c r="BK1828" s="18">
        <f>+$BF$1*AU1828*(AH1828+AJ1828)*$O1828</f>
        <v>0</v>
      </c>
      <c r="BL1828" s="18">
        <f>+AV1828*AL1828*$BF$1*$O1828</f>
        <v>0</v>
      </c>
      <c r="BM1828" s="18">
        <f>+$BF$1*AW1828*AN1828*$O1828</f>
        <v>0</v>
      </c>
      <c r="BN1828" s="18">
        <f>SUM(AX1828:BE1828)</f>
        <v>198293303.68400642</v>
      </c>
      <c r="BO1828" s="18">
        <f>SUM(BF1828:BM1828)</f>
        <v>3359928.2537117437</v>
      </c>
      <c r="BP1828" s="36">
        <f>ROUND((BO1828+BN1828),0)</f>
        <v>201653232</v>
      </c>
      <c r="BQ1828" s="33" t="s">
        <v>11411</v>
      </c>
    </row>
    <row r="1829" spans="1:69" s="33" customFormat="1" x14ac:dyDescent="0.25">
      <c r="A1829" s="34" t="s">
        <v>7183</v>
      </c>
      <c r="B1829" s="33" t="s">
        <v>5764</v>
      </c>
      <c r="C1829" s="34">
        <v>3788</v>
      </c>
      <c r="D1829" s="33" t="s">
        <v>7183</v>
      </c>
      <c r="E1829" s="33" t="s">
        <v>6254</v>
      </c>
      <c r="F1829" s="33" t="s">
        <v>2182</v>
      </c>
      <c r="G1829" s="34">
        <v>18933</v>
      </c>
      <c r="H1829" s="34">
        <v>125754001973</v>
      </c>
      <c r="I1829" s="33" t="s">
        <v>7745</v>
      </c>
      <c r="J1829" s="33">
        <v>1</v>
      </c>
      <c r="K1829" s="22">
        <v>5.3658059953347559</v>
      </c>
      <c r="L1829" s="16"/>
      <c r="M1829" s="16">
        <f>+K1829/$M$1</f>
        <v>0.37588253930809695</v>
      </c>
      <c r="N1829" s="16">
        <f>+(M1829-$N$2)/($N$1-$N$2)</f>
        <v>3.9995571787457315E-2</v>
      </c>
      <c r="O1829" s="35">
        <f>1+N1829</f>
        <v>1.0399955717874574</v>
      </c>
      <c r="P1829" s="17">
        <f>SUM(Q1829:AB1829)</f>
        <v>998</v>
      </c>
      <c r="Q1829" s="17">
        <v>0</v>
      </c>
      <c r="R1829" s="17">
        <v>0</v>
      </c>
      <c r="S1829" s="17">
        <v>0</v>
      </c>
      <c r="T1829" s="17">
        <v>73</v>
      </c>
      <c r="U1829" s="17">
        <v>0</v>
      </c>
      <c r="V1829" s="17">
        <v>491</v>
      </c>
      <c r="W1829" s="17">
        <v>0</v>
      </c>
      <c r="X1829" s="17">
        <v>359</v>
      </c>
      <c r="Y1829" s="17">
        <v>0</v>
      </c>
      <c r="Z1829" s="17">
        <v>75</v>
      </c>
      <c r="AA1829" s="17">
        <v>0</v>
      </c>
      <c r="AB1829" s="17">
        <v>0</v>
      </c>
      <c r="AC1829" s="17">
        <f>SUM(AF1829:AO1829)</f>
        <v>0</v>
      </c>
      <c r="AD1829" s="17">
        <v>0</v>
      </c>
      <c r="AE1829" s="17">
        <v>0</v>
      </c>
      <c r="AF1829" s="17">
        <v>0</v>
      </c>
      <c r="AG1829" s="17">
        <v>0</v>
      </c>
      <c r="AH1829" s="17">
        <v>0</v>
      </c>
      <c r="AI1829" s="17">
        <v>0</v>
      </c>
      <c r="AJ1829" s="17">
        <v>0</v>
      </c>
      <c r="AK1829" s="17">
        <v>0</v>
      </c>
      <c r="AL1829" s="17">
        <v>0</v>
      </c>
      <c r="AM1829" s="17">
        <v>0</v>
      </c>
      <c r="AN1829" s="17">
        <v>0</v>
      </c>
      <c r="AO1829" s="17">
        <v>0</v>
      </c>
      <c r="AP1829" s="18">
        <f>+'Per Cápita'!$E$4</f>
        <v>83816</v>
      </c>
      <c r="AQ1829" s="18">
        <f>+'Per Cápita'!$E$5</f>
        <v>74019</v>
      </c>
      <c r="AR1829" s="18">
        <f>+'Per Cápita'!$E$6</f>
        <v>111028</v>
      </c>
      <c r="AS1829" s="18">
        <f>+'Per Cápita'!$E$7</f>
        <v>136064</v>
      </c>
      <c r="AT1829" s="18">
        <f>+'Per Cápita'!$F$4</f>
        <v>103408</v>
      </c>
      <c r="AU1829" s="18">
        <f>+'Per Cápita'!$F$5</f>
        <v>90347</v>
      </c>
      <c r="AV1829" s="18">
        <f>+'Per Cápita'!$F$6</f>
        <v>138242</v>
      </c>
      <c r="AW1829" s="18">
        <f>+'Per Cápita'!$F$7</f>
        <v>166544</v>
      </c>
      <c r="AX1829" s="18">
        <f>+AP1829*($T1829+$R1829)*$O1829</f>
        <v>6363283.6256804392</v>
      </c>
      <c r="AY1829" s="18">
        <f>+AQ1829*($V1829+$X1829)*$O1829</f>
        <v>65432517.393915437</v>
      </c>
      <c r="AZ1829" s="18">
        <f>+AR1829*$Z1829*$O1829</f>
        <v>8660147.1258313358</v>
      </c>
      <c r="BA1829" s="18">
        <f>+AS1829*$AB1829*$O1829</f>
        <v>0</v>
      </c>
      <c r="BB1829" s="18">
        <f>+AT1829*(S1829+Q1829)*$O1829</f>
        <v>0</v>
      </c>
      <c r="BC1829" s="18">
        <f>+AU1829*(U1829+W1829)*$O1829</f>
        <v>0</v>
      </c>
      <c r="BD1829" s="18">
        <f>+AV1829*Y1829*$O1829</f>
        <v>0</v>
      </c>
      <c r="BE1829" s="18">
        <f>+AW1829*AA1829*$O1829</f>
        <v>0</v>
      </c>
      <c r="BF1829" s="18">
        <f>+AP1829*($AG1829+$AE1829)*$BF$1*$O1829</f>
        <v>0</v>
      </c>
      <c r="BG1829" s="18">
        <f>+AQ1829*($AK1829+$AI1829)*$BF$1*$O1829</f>
        <v>0</v>
      </c>
      <c r="BH1829" s="18">
        <f>+AR1829*$AM1829*$BF$1*$O1829</f>
        <v>0</v>
      </c>
      <c r="BI1829" s="18">
        <f>+AS1829*$AO1829*$BF$1*$O1829</f>
        <v>0</v>
      </c>
      <c r="BJ1829" s="18">
        <f>+$BF$1*AT1829*(AF1829+AD1829)*$O1829</f>
        <v>0</v>
      </c>
      <c r="BK1829" s="18">
        <f>+$BF$1*AU1829*(AH1829+AJ1829)*$O1829</f>
        <v>0</v>
      </c>
      <c r="BL1829" s="18">
        <f>+AV1829*AL1829*$BF$1*$O1829</f>
        <v>0</v>
      </c>
      <c r="BM1829" s="18">
        <f>+$BF$1*AW1829*AN1829*$O1829</f>
        <v>0</v>
      </c>
      <c r="BN1829" s="18">
        <f>SUM(AX1829:BE1829)</f>
        <v>80455948.145427212</v>
      </c>
      <c r="BO1829" s="18">
        <f>SUM(BF1829:BM1829)</f>
        <v>0</v>
      </c>
      <c r="BP1829" s="36">
        <f>ROUND((BO1829+BN1829),0)</f>
        <v>80455948</v>
      </c>
      <c r="BQ1829" s="33" t="s">
        <v>11411</v>
      </c>
    </row>
    <row r="1830" spans="1:69" s="33" customFormat="1" x14ac:dyDescent="0.25">
      <c r="A1830" s="34" t="s">
        <v>7183</v>
      </c>
      <c r="B1830" s="33" t="s">
        <v>5764</v>
      </c>
      <c r="C1830" s="34">
        <v>3788</v>
      </c>
      <c r="D1830" s="33" t="s">
        <v>7183</v>
      </c>
      <c r="E1830" s="33" t="s">
        <v>6254</v>
      </c>
      <c r="F1830" s="33" t="s">
        <v>2182</v>
      </c>
      <c r="G1830" s="34">
        <v>18974</v>
      </c>
      <c r="H1830" s="34">
        <v>125754002066</v>
      </c>
      <c r="I1830" s="33" t="s">
        <v>1387</v>
      </c>
      <c r="J1830" s="33">
        <v>1</v>
      </c>
      <c r="K1830" s="22">
        <v>5.3658059953347559</v>
      </c>
      <c r="L1830" s="16"/>
      <c r="M1830" s="16">
        <f>+K1830/$M$1</f>
        <v>0.37588253930809695</v>
      </c>
      <c r="N1830" s="16">
        <f>+(M1830-$N$2)/($N$1-$N$2)</f>
        <v>3.9995571787457315E-2</v>
      </c>
      <c r="O1830" s="35">
        <f>1+N1830</f>
        <v>1.0399955717874574</v>
      </c>
      <c r="P1830" s="17">
        <f>SUM(Q1830:AB1830)</f>
        <v>2777</v>
      </c>
      <c r="Q1830" s="17">
        <v>0</v>
      </c>
      <c r="R1830" s="17">
        <v>0</v>
      </c>
      <c r="S1830" s="17">
        <v>0</v>
      </c>
      <c r="T1830" s="17">
        <v>167</v>
      </c>
      <c r="U1830" s="17">
        <v>0</v>
      </c>
      <c r="V1830" s="17">
        <v>1148</v>
      </c>
      <c r="W1830" s="17">
        <v>0</v>
      </c>
      <c r="X1830" s="17">
        <v>1029</v>
      </c>
      <c r="Y1830" s="17">
        <v>0</v>
      </c>
      <c r="Z1830" s="17">
        <v>433</v>
      </c>
      <c r="AA1830" s="17">
        <v>0</v>
      </c>
      <c r="AB1830" s="17">
        <v>0</v>
      </c>
      <c r="AC1830" s="17">
        <f>SUM(AF1830:AO1830)</f>
        <v>0</v>
      </c>
      <c r="AD1830" s="17">
        <v>0</v>
      </c>
      <c r="AE1830" s="17">
        <v>0</v>
      </c>
      <c r="AF1830" s="17">
        <v>0</v>
      </c>
      <c r="AG1830" s="17">
        <v>0</v>
      </c>
      <c r="AH1830" s="17">
        <v>0</v>
      </c>
      <c r="AI1830" s="17">
        <v>0</v>
      </c>
      <c r="AJ1830" s="17">
        <v>0</v>
      </c>
      <c r="AK1830" s="17">
        <v>0</v>
      </c>
      <c r="AL1830" s="17">
        <v>0</v>
      </c>
      <c r="AM1830" s="17">
        <v>0</v>
      </c>
      <c r="AN1830" s="17">
        <v>0</v>
      </c>
      <c r="AO1830" s="17">
        <v>0</v>
      </c>
      <c r="AP1830" s="18">
        <f>+'Per Cápita'!$E$4</f>
        <v>83816</v>
      </c>
      <c r="AQ1830" s="18">
        <f>+'Per Cápita'!$E$5</f>
        <v>74019</v>
      </c>
      <c r="AR1830" s="18">
        <f>+'Per Cápita'!$E$6</f>
        <v>111028</v>
      </c>
      <c r="AS1830" s="18">
        <f>+'Per Cápita'!$E$7</f>
        <v>136064</v>
      </c>
      <c r="AT1830" s="18">
        <f>+'Per Cápita'!$F$4</f>
        <v>103408</v>
      </c>
      <c r="AU1830" s="18">
        <f>+'Per Cápita'!$F$5</f>
        <v>90347</v>
      </c>
      <c r="AV1830" s="18">
        <f>+'Per Cápita'!$F$6</f>
        <v>138242</v>
      </c>
      <c r="AW1830" s="18">
        <f>+'Per Cápita'!$F$7</f>
        <v>166544</v>
      </c>
      <c r="AX1830" s="18">
        <f>+AP1830*($T1830+$R1830)*$O1830</f>
        <v>14557100.897104567</v>
      </c>
      <c r="AY1830" s="18">
        <f>+AQ1830*($V1830+$X1830)*$O1830</f>
        <v>167584223.96065167</v>
      </c>
      <c r="AZ1830" s="18">
        <f>+AR1830*$Z1830*$O1830</f>
        <v>49997916.073132917</v>
      </c>
      <c r="BA1830" s="18">
        <f>+AS1830*$AB1830*$O1830</f>
        <v>0</v>
      </c>
      <c r="BB1830" s="18">
        <f>+AT1830*(S1830+Q1830)*$O1830</f>
        <v>0</v>
      </c>
      <c r="BC1830" s="18">
        <f>+AU1830*(U1830+W1830)*$O1830</f>
        <v>0</v>
      </c>
      <c r="BD1830" s="18">
        <f>+AV1830*Y1830*$O1830</f>
        <v>0</v>
      </c>
      <c r="BE1830" s="18">
        <f>+AW1830*AA1830*$O1830</f>
        <v>0</v>
      </c>
      <c r="BF1830" s="18">
        <f>+AP1830*($AG1830+$AE1830)*$BF$1*$O1830</f>
        <v>0</v>
      </c>
      <c r="BG1830" s="18">
        <f>+AQ1830*($AK1830+$AI1830)*$BF$1*$O1830</f>
        <v>0</v>
      </c>
      <c r="BH1830" s="18">
        <f>+AR1830*$AM1830*$BF$1*$O1830</f>
        <v>0</v>
      </c>
      <c r="BI1830" s="18">
        <f>+AS1830*$AO1830*$BF$1*$O1830</f>
        <v>0</v>
      </c>
      <c r="BJ1830" s="18">
        <f>+$BF$1*AT1830*(AF1830+AD1830)*$O1830</f>
        <v>0</v>
      </c>
      <c r="BK1830" s="18">
        <f>+$BF$1*AU1830*(AH1830+AJ1830)*$O1830</f>
        <v>0</v>
      </c>
      <c r="BL1830" s="18">
        <f>+AV1830*AL1830*$BF$1*$O1830</f>
        <v>0</v>
      </c>
      <c r="BM1830" s="18">
        <f>+$BF$1*AW1830*AN1830*$O1830</f>
        <v>0</v>
      </c>
      <c r="BN1830" s="18">
        <f>SUM(AX1830:BE1830)</f>
        <v>232139240.93088913</v>
      </c>
      <c r="BO1830" s="18">
        <f>SUM(BF1830:BM1830)</f>
        <v>0</v>
      </c>
      <c r="BP1830" s="36">
        <f>ROUND((BO1830+BN1830),0)</f>
        <v>232139241</v>
      </c>
      <c r="BQ1830" s="33" t="s">
        <v>11411</v>
      </c>
    </row>
    <row r="1831" spans="1:69" s="33" customFormat="1" x14ac:dyDescent="0.25">
      <c r="A1831" s="34" t="s">
        <v>7183</v>
      </c>
      <c r="B1831" s="33" t="s">
        <v>5764</v>
      </c>
      <c r="C1831" s="34">
        <v>3788</v>
      </c>
      <c r="D1831" s="33" t="s">
        <v>7183</v>
      </c>
      <c r="E1831" s="33" t="s">
        <v>6254</v>
      </c>
      <c r="F1831" s="33" t="s">
        <v>2182</v>
      </c>
      <c r="G1831" s="34">
        <v>18930</v>
      </c>
      <c r="H1831" s="34">
        <v>125754002147</v>
      </c>
      <c r="I1831" s="33" t="s">
        <v>3045</v>
      </c>
      <c r="J1831" s="33">
        <v>1</v>
      </c>
      <c r="K1831" s="22">
        <v>5.3658059953347559</v>
      </c>
      <c r="L1831" s="16"/>
      <c r="M1831" s="16">
        <f>+K1831/$M$1</f>
        <v>0.37588253930809695</v>
      </c>
      <c r="N1831" s="16">
        <f>+(M1831-$N$2)/($N$1-$N$2)</f>
        <v>3.9995571787457315E-2</v>
      </c>
      <c r="O1831" s="35">
        <f>1+N1831</f>
        <v>1.0399955717874574</v>
      </c>
      <c r="P1831" s="17">
        <f>SUM(Q1831:AB1831)</f>
        <v>3150</v>
      </c>
      <c r="Q1831" s="17">
        <v>0</v>
      </c>
      <c r="R1831" s="17">
        <v>0</v>
      </c>
      <c r="S1831" s="17">
        <v>0</v>
      </c>
      <c r="T1831" s="17">
        <v>175</v>
      </c>
      <c r="U1831" s="17">
        <v>0</v>
      </c>
      <c r="V1831" s="17">
        <v>1241</v>
      </c>
      <c r="W1831" s="17">
        <v>0</v>
      </c>
      <c r="X1831" s="17">
        <v>1283</v>
      </c>
      <c r="Y1831" s="17">
        <v>0</v>
      </c>
      <c r="Z1831" s="17">
        <v>451</v>
      </c>
      <c r="AA1831" s="17">
        <v>0</v>
      </c>
      <c r="AB1831" s="17">
        <v>0</v>
      </c>
      <c r="AC1831" s="17">
        <f>SUM(AF1831:AO1831)</f>
        <v>0</v>
      </c>
      <c r="AD1831" s="17">
        <v>0</v>
      </c>
      <c r="AE1831" s="17">
        <v>0</v>
      </c>
      <c r="AF1831" s="17">
        <v>0</v>
      </c>
      <c r="AG1831" s="17">
        <v>0</v>
      </c>
      <c r="AH1831" s="17">
        <v>0</v>
      </c>
      <c r="AI1831" s="17">
        <v>0</v>
      </c>
      <c r="AJ1831" s="17">
        <v>0</v>
      </c>
      <c r="AK1831" s="17">
        <v>0</v>
      </c>
      <c r="AL1831" s="17">
        <v>0</v>
      </c>
      <c r="AM1831" s="17">
        <v>0</v>
      </c>
      <c r="AN1831" s="17">
        <v>0</v>
      </c>
      <c r="AO1831" s="17">
        <v>0</v>
      </c>
      <c r="AP1831" s="18">
        <f>+'Per Cápita'!$E$4</f>
        <v>83816</v>
      </c>
      <c r="AQ1831" s="18">
        <f>+'Per Cápita'!$E$5</f>
        <v>74019</v>
      </c>
      <c r="AR1831" s="18">
        <f>+'Per Cápita'!$E$6</f>
        <v>111028</v>
      </c>
      <c r="AS1831" s="18">
        <f>+'Per Cápita'!$E$7</f>
        <v>136064</v>
      </c>
      <c r="AT1831" s="18">
        <f>+'Per Cápita'!$F$4</f>
        <v>103408</v>
      </c>
      <c r="AU1831" s="18">
        <f>+'Per Cápita'!$F$5</f>
        <v>90347</v>
      </c>
      <c r="AV1831" s="18">
        <f>+'Per Cápita'!$F$6</f>
        <v>138242</v>
      </c>
      <c r="AW1831" s="18">
        <f>+'Per Cápita'!$F$7</f>
        <v>166544</v>
      </c>
      <c r="AX1831" s="18">
        <f>+AP1831*($T1831+$R1831)*$O1831</f>
        <v>15254447.047864068</v>
      </c>
      <c r="AY1831" s="18">
        <f>+AQ1831*($V1831+$X1831)*$O1831</f>
        <v>194296086.94381478</v>
      </c>
      <c r="AZ1831" s="18">
        <f>+AR1831*$Z1831*$O1831</f>
        <v>52076351.383332439</v>
      </c>
      <c r="BA1831" s="18">
        <f>+AS1831*$AB1831*$O1831</f>
        <v>0</v>
      </c>
      <c r="BB1831" s="18">
        <f>+AT1831*(S1831+Q1831)*$O1831</f>
        <v>0</v>
      </c>
      <c r="BC1831" s="18">
        <f>+AU1831*(U1831+W1831)*$O1831</f>
        <v>0</v>
      </c>
      <c r="BD1831" s="18">
        <f>+AV1831*Y1831*$O1831</f>
        <v>0</v>
      </c>
      <c r="BE1831" s="18">
        <f>+AW1831*AA1831*$O1831</f>
        <v>0</v>
      </c>
      <c r="BF1831" s="18">
        <f>+AP1831*($AG1831+$AE1831)*$BF$1*$O1831</f>
        <v>0</v>
      </c>
      <c r="BG1831" s="18">
        <f>+AQ1831*($AK1831+$AI1831)*$BF$1*$O1831</f>
        <v>0</v>
      </c>
      <c r="BH1831" s="18">
        <f>+AR1831*$AM1831*$BF$1*$O1831</f>
        <v>0</v>
      </c>
      <c r="BI1831" s="18">
        <f>+AS1831*$AO1831*$BF$1*$O1831</f>
        <v>0</v>
      </c>
      <c r="BJ1831" s="18">
        <f>+$BF$1*AT1831*(AF1831+AD1831)*$O1831</f>
        <v>0</v>
      </c>
      <c r="BK1831" s="18">
        <f>+$BF$1*AU1831*(AH1831+AJ1831)*$O1831</f>
        <v>0</v>
      </c>
      <c r="BL1831" s="18">
        <f>+AV1831*AL1831*$BF$1*$O1831</f>
        <v>0</v>
      </c>
      <c r="BM1831" s="18">
        <f>+$BF$1*AW1831*AN1831*$O1831</f>
        <v>0</v>
      </c>
      <c r="BN1831" s="18">
        <f>SUM(AX1831:BE1831)</f>
        <v>261626885.3750113</v>
      </c>
      <c r="BO1831" s="18">
        <f>SUM(BF1831:BM1831)</f>
        <v>0</v>
      </c>
      <c r="BP1831" s="36">
        <f>ROUND((BO1831+BN1831),0)</f>
        <v>261626885</v>
      </c>
      <c r="BQ1831" s="33" t="s">
        <v>11411</v>
      </c>
    </row>
    <row r="1832" spans="1:69" s="33" customFormat="1" x14ac:dyDescent="0.25">
      <c r="A1832" s="34" t="s">
        <v>7183</v>
      </c>
      <c r="B1832" s="33" t="s">
        <v>5764</v>
      </c>
      <c r="C1832" s="34">
        <v>3788</v>
      </c>
      <c r="D1832" s="33" t="s">
        <v>7183</v>
      </c>
      <c r="E1832" s="33" t="s">
        <v>6254</v>
      </c>
      <c r="F1832" s="33" t="s">
        <v>2182</v>
      </c>
      <c r="G1832" s="34">
        <v>18975</v>
      </c>
      <c r="H1832" s="34">
        <v>125754002538</v>
      </c>
      <c r="I1832" s="33" t="s">
        <v>2192</v>
      </c>
      <c r="J1832" s="33">
        <v>1</v>
      </c>
      <c r="K1832" s="22">
        <v>5.3658059953347559</v>
      </c>
      <c r="L1832" s="16"/>
      <c r="M1832" s="16">
        <f>+K1832/$M$1</f>
        <v>0.37588253930809695</v>
      </c>
      <c r="N1832" s="16">
        <f>+(M1832-$N$2)/($N$1-$N$2)</f>
        <v>3.9995571787457315E-2</v>
      </c>
      <c r="O1832" s="35">
        <f>1+N1832</f>
        <v>1.0399955717874574</v>
      </c>
      <c r="P1832" s="17">
        <f>SUM(Q1832:AB1832)</f>
        <v>1342</v>
      </c>
      <c r="Q1832" s="17">
        <v>0</v>
      </c>
      <c r="R1832" s="17">
        <v>0</v>
      </c>
      <c r="S1832" s="17">
        <v>0</v>
      </c>
      <c r="T1832" s="17">
        <v>135</v>
      </c>
      <c r="U1832" s="17">
        <v>0</v>
      </c>
      <c r="V1832" s="17">
        <v>666</v>
      </c>
      <c r="W1832" s="17">
        <v>0</v>
      </c>
      <c r="X1832" s="17">
        <v>409</v>
      </c>
      <c r="Y1832" s="17">
        <v>0</v>
      </c>
      <c r="Z1832" s="17">
        <v>132</v>
      </c>
      <c r="AA1832" s="17">
        <v>0</v>
      </c>
      <c r="AB1832" s="17">
        <v>0</v>
      </c>
      <c r="AC1832" s="17">
        <f>SUM(AF1832:AO1832)</f>
        <v>0</v>
      </c>
      <c r="AD1832" s="17">
        <v>0</v>
      </c>
      <c r="AE1832" s="17">
        <v>0</v>
      </c>
      <c r="AF1832" s="17">
        <v>0</v>
      </c>
      <c r="AG1832" s="17">
        <v>0</v>
      </c>
      <c r="AH1832" s="17">
        <v>0</v>
      </c>
      <c r="AI1832" s="17">
        <v>0</v>
      </c>
      <c r="AJ1832" s="17">
        <v>0</v>
      </c>
      <c r="AK1832" s="17">
        <v>0</v>
      </c>
      <c r="AL1832" s="17">
        <v>0</v>
      </c>
      <c r="AM1832" s="17">
        <v>0</v>
      </c>
      <c r="AN1832" s="17">
        <v>0</v>
      </c>
      <c r="AO1832" s="17">
        <v>0</v>
      </c>
      <c r="AP1832" s="18">
        <f>+'Per Cápita'!$E$4</f>
        <v>83816</v>
      </c>
      <c r="AQ1832" s="18">
        <f>+'Per Cápita'!$E$5</f>
        <v>74019</v>
      </c>
      <c r="AR1832" s="18">
        <f>+'Per Cápita'!$E$6</f>
        <v>111028</v>
      </c>
      <c r="AS1832" s="18">
        <f>+'Per Cápita'!$E$7</f>
        <v>136064</v>
      </c>
      <c r="AT1832" s="18">
        <f>+'Per Cápita'!$F$4</f>
        <v>103408</v>
      </c>
      <c r="AU1832" s="18">
        <f>+'Per Cápita'!$F$5</f>
        <v>90347</v>
      </c>
      <c r="AV1832" s="18">
        <f>+'Per Cápita'!$F$6</f>
        <v>138242</v>
      </c>
      <c r="AW1832" s="18">
        <f>+'Per Cápita'!$F$7</f>
        <v>166544</v>
      </c>
      <c r="AX1832" s="18">
        <f>+AP1832*($T1832+$R1832)*$O1832</f>
        <v>11767716.294066567</v>
      </c>
      <c r="AY1832" s="18">
        <f>+AQ1832*($V1832+$X1832)*$O1832</f>
        <v>82752889.645245999</v>
      </c>
      <c r="AZ1832" s="18">
        <f>+AR1832*$Z1832*$O1832</f>
        <v>15241858.941463152</v>
      </c>
      <c r="BA1832" s="18">
        <f>+AS1832*$AB1832*$O1832</f>
        <v>0</v>
      </c>
      <c r="BB1832" s="18">
        <f>+AT1832*(S1832+Q1832)*$O1832</f>
        <v>0</v>
      </c>
      <c r="BC1832" s="18">
        <f>+AU1832*(U1832+W1832)*$O1832</f>
        <v>0</v>
      </c>
      <c r="BD1832" s="18">
        <f>+AV1832*Y1832*$O1832</f>
        <v>0</v>
      </c>
      <c r="BE1832" s="18">
        <f>+AW1832*AA1832*$O1832</f>
        <v>0</v>
      </c>
      <c r="BF1832" s="18">
        <f>+AP1832*($AG1832+$AE1832)*$BF$1*$O1832</f>
        <v>0</v>
      </c>
      <c r="BG1832" s="18">
        <f>+AQ1832*($AK1832+$AI1832)*$BF$1*$O1832</f>
        <v>0</v>
      </c>
      <c r="BH1832" s="18">
        <f>+AR1832*$AM1832*$BF$1*$O1832</f>
        <v>0</v>
      </c>
      <c r="BI1832" s="18">
        <f>+AS1832*$AO1832*$BF$1*$O1832</f>
        <v>0</v>
      </c>
      <c r="BJ1832" s="18">
        <f>+$BF$1*AT1832*(AF1832+AD1832)*$O1832</f>
        <v>0</v>
      </c>
      <c r="BK1832" s="18">
        <f>+$BF$1*AU1832*(AH1832+AJ1832)*$O1832</f>
        <v>0</v>
      </c>
      <c r="BL1832" s="18">
        <f>+AV1832*AL1832*$BF$1*$O1832</f>
        <v>0</v>
      </c>
      <c r="BM1832" s="18">
        <f>+$BF$1*AW1832*AN1832*$O1832</f>
        <v>0</v>
      </c>
      <c r="BN1832" s="18">
        <f>SUM(AX1832:BE1832)</f>
        <v>109762464.88077572</v>
      </c>
      <c r="BO1832" s="18">
        <f>SUM(BF1832:BM1832)</f>
        <v>0</v>
      </c>
      <c r="BP1832" s="36">
        <f>ROUND((BO1832+BN1832),0)</f>
        <v>109762465</v>
      </c>
      <c r="BQ1832" s="33" t="s">
        <v>11411</v>
      </c>
    </row>
    <row r="1833" spans="1:69" s="33" customFormat="1" x14ac:dyDescent="0.25">
      <c r="A1833" s="34" t="s">
        <v>7183</v>
      </c>
      <c r="B1833" s="33" t="s">
        <v>5764</v>
      </c>
      <c r="C1833" s="34">
        <v>3788</v>
      </c>
      <c r="D1833" s="33" t="s">
        <v>7183</v>
      </c>
      <c r="E1833" s="33" t="s">
        <v>6254</v>
      </c>
      <c r="F1833" s="33" t="s">
        <v>2182</v>
      </c>
      <c r="G1833" s="34">
        <v>18932</v>
      </c>
      <c r="H1833" s="34">
        <v>125754002554</v>
      </c>
      <c r="I1833" s="33" t="s">
        <v>1930</v>
      </c>
      <c r="J1833" s="33">
        <v>1</v>
      </c>
      <c r="K1833" s="22">
        <v>5.3658059953347559</v>
      </c>
      <c r="L1833" s="16"/>
      <c r="M1833" s="16">
        <f>+K1833/$M$1</f>
        <v>0.37588253930809695</v>
      </c>
      <c r="N1833" s="16">
        <f>+(M1833-$N$2)/($N$1-$N$2)</f>
        <v>3.9995571787457315E-2</v>
      </c>
      <c r="O1833" s="35">
        <f>1+N1833</f>
        <v>1.0399955717874574</v>
      </c>
      <c r="P1833" s="17">
        <f>SUM(Q1833:AB1833)</f>
        <v>2284</v>
      </c>
      <c r="Q1833" s="17">
        <v>0</v>
      </c>
      <c r="R1833" s="17">
        <v>0</v>
      </c>
      <c r="S1833" s="17">
        <v>0</v>
      </c>
      <c r="T1833" s="17">
        <v>169</v>
      </c>
      <c r="U1833" s="17">
        <v>0</v>
      </c>
      <c r="V1833" s="17">
        <v>1175</v>
      </c>
      <c r="W1833" s="17">
        <v>0</v>
      </c>
      <c r="X1833" s="17">
        <v>718</v>
      </c>
      <c r="Y1833" s="17">
        <v>0</v>
      </c>
      <c r="Z1833" s="17">
        <v>222</v>
      </c>
      <c r="AA1833" s="17">
        <v>0</v>
      </c>
      <c r="AB1833" s="17">
        <v>0</v>
      </c>
      <c r="AC1833" s="17">
        <f>SUM(AF1833:AO1833)</f>
        <v>0</v>
      </c>
      <c r="AD1833" s="17">
        <v>0</v>
      </c>
      <c r="AE1833" s="17">
        <v>0</v>
      </c>
      <c r="AF1833" s="17">
        <v>0</v>
      </c>
      <c r="AG1833" s="17">
        <v>0</v>
      </c>
      <c r="AH1833" s="17">
        <v>0</v>
      </c>
      <c r="AI1833" s="17">
        <v>0</v>
      </c>
      <c r="AJ1833" s="17">
        <v>0</v>
      </c>
      <c r="AK1833" s="17">
        <v>0</v>
      </c>
      <c r="AL1833" s="17">
        <v>0</v>
      </c>
      <c r="AM1833" s="17">
        <v>0</v>
      </c>
      <c r="AN1833" s="17">
        <v>0</v>
      </c>
      <c r="AO1833" s="17">
        <v>0</v>
      </c>
      <c r="AP1833" s="18">
        <f>+'Per Cápita'!$E$4</f>
        <v>83816</v>
      </c>
      <c r="AQ1833" s="18">
        <f>+'Per Cápita'!$E$5</f>
        <v>74019</v>
      </c>
      <c r="AR1833" s="18">
        <f>+'Per Cápita'!$E$6</f>
        <v>111028</v>
      </c>
      <c r="AS1833" s="18">
        <f>+'Per Cápita'!$E$7</f>
        <v>136064</v>
      </c>
      <c r="AT1833" s="18">
        <f>+'Per Cápita'!$F$4</f>
        <v>103408</v>
      </c>
      <c r="AU1833" s="18">
        <f>+'Per Cápita'!$F$5</f>
        <v>90347</v>
      </c>
      <c r="AV1833" s="18">
        <f>+'Per Cápita'!$F$6</f>
        <v>138242</v>
      </c>
      <c r="AW1833" s="18">
        <f>+'Per Cápita'!$F$7</f>
        <v>166544</v>
      </c>
      <c r="AX1833" s="18">
        <f>+AP1833*($T1833+$R1833)*$O1833</f>
        <v>14731437.434794443</v>
      </c>
      <c r="AY1833" s="18">
        <f>+AQ1833*($V1833+$X1833)*$O1833</f>
        <v>145722065.2078611</v>
      </c>
      <c r="AZ1833" s="18">
        <f>+AR1833*$Z1833*$O1833</f>
        <v>25634035.492460757</v>
      </c>
      <c r="BA1833" s="18">
        <f>+AS1833*$AB1833*$O1833</f>
        <v>0</v>
      </c>
      <c r="BB1833" s="18">
        <f>+AT1833*(S1833+Q1833)*$O1833</f>
        <v>0</v>
      </c>
      <c r="BC1833" s="18">
        <f>+AU1833*(U1833+W1833)*$O1833</f>
        <v>0</v>
      </c>
      <c r="BD1833" s="18">
        <f>+AV1833*Y1833*$O1833</f>
        <v>0</v>
      </c>
      <c r="BE1833" s="18">
        <f>+AW1833*AA1833*$O1833</f>
        <v>0</v>
      </c>
      <c r="BF1833" s="18">
        <f>+AP1833*($AG1833+$AE1833)*$BF$1*$O1833</f>
        <v>0</v>
      </c>
      <c r="BG1833" s="18">
        <f>+AQ1833*($AK1833+$AI1833)*$BF$1*$O1833</f>
        <v>0</v>
      </c>
      <c r="BH1833" s="18">
        <f>+AR1833*$AM1833*$BF$1*$O1833</f>
        <v>0</v>
      </c>
      <c r="BI1833" s="18">
        <f>+AS1833*$AO1833*$BF$1*$O1833</f>
        <v>0</v>
      </c>
      <c r="BJ1833" s="18">
        <f>+$BF$1*AT1833*(AF1833+AD1833)*$O1833</f>
        <v>0</v>
      </c>
      <c r="BK1833" s="18">
        <f>+$BF$1*AU1833*(AH1833+AJ1833)*$O1833</f>
        <v>0</v>
      </c>
      <c r="BL1833" s="18">
        <f>+AV1833*AL1833*$BF$1*$O1833</f>
        <v>0</v>
      </c>
      <c r="BM1833" s="18">
        <f>+$BF$1*AW1833*AN1833*$O1833</f>
        <v>0</v>
      </c>
      <c r="BN1833" s="18">
        <f>SUM(AX1833:BE1833)</f>
        <v>186087538.13511631</v>
      </c>
      <c r="BO1833" s="18">
        <f>SUM(BF1833:BM1833)</f>
        <v>0</v>
      </c>
      <c r="BP1833" s="36">
        <f>ROUND((BO1833+BN1833),0)</f>
        <v>186087538</v>
      </c>
      <c r="BQ1833" s="33" t="s">
        <v>11411</v>
      </c>
    </row>
    <row r="1834" spans="1:69" s="33" customFormat="1" x14ac:dyDescent="0.25">
      <c r="A1834" s="34" t="s">
        <v>7183</v>
      </c>
      <c r="B1834" s="33" t="s">
        <v>5764</v>
      </c>
      <c r="C1834" s="34">
        <v>3788</v>
      </c>
      <c r="D1834" s="33" t="s">
        <v>7183</v>
      </c>
      <c r="E1834" s="33" t="s">
        <v>6254</v>
      </c>
      <c r="F1834" s="33" t="s">
        <v>2182</v>
      </c>
      <c r="G1834" s="34">
        <v>18936</v>
      </c>
      <c r="H1834" s="34">
        <v>125754003267</v>
      </c>
      <c r="I1834" s="33" t="s">
        <v>2193</v>
      </c>
      <c r="J1834" s="33">
        <v>1</v>
      </c>
      <c r="K1834" s="22">
        <v>5.3658059953347559</v>
      </c>
      <c r="L1834" s="16"/>
      <c r="M1834" s="16">
        <f>+K1834/$M$1</f>
        <v>0.37588253930809695</v>
      </c>
      <c r="N1834" s="16">
        <f>+(M1834-$N$2)/($N$1-$N$2)</f>
        <v>3.9995571787457315E-2</v>
      </c>
      <c r="O1834" s="35">
        <f>1+N1834</f>
        <v>1.0399955717874574</v>
      </c>
      <c r="P1834" s="17">
        <f>SUM(Q1834:AB1834)</f>
        <v>3599</v>
      </c>
      <c r="Q1834" s="17">
        <v>0</v>
      </c>
      <c r="R1834" s="17">
        <v>0</v>
      </c>
      <c r="S1834" s="17">
        <v>0</v>
      </c>
      <c r="T1834" s="17">
        <v>197</v>
      </c>
      <c r="U1834" s="17">
        <v>0</v>
      </c>
      <c r="V1834" s="17">
        <v>1315</v>
      </c>
      <c r="W1834" s="17">
        <v>0</v>
      </c>
      <c r="X1834" s="17">
        <v>1486</v>
      </c>
      <c r="Y1834" s="17">
        <v>0</v>
      </c>
      <c r="Z1834" s="17">
        <v>601</v>
      </c>
      <c r="AA1834" s="17">
        <v>0</v>
      </c>
      <c r="AB1834" s="17">
        <v>0</v>
      </c>
      <c r="AC1834" s="17">
        <f>SUM(AF1834:AO1834)</f>
        <v>0</v>
      </c>
      <c r="AD1834" s="17">
        <v>0</v>
      </c>
      <c r="AE1834" s="17">
        <v>0</v>
      </c>
      <c r="AF1834" s="17">
        <v>0</v>
      </c>
      <c r="AG1834" s="17">
        <v>0</v>
      </c>
      <c r="AH1834" s="17">
        <v>0</v>
      </c>
      <c r="AI1834" s="17">
        <v>0</v>
      </c>
      <c r="AJ1834" s="17">
        <v>0</v>
      </c>
      <c r="AK1834" s="17">
        <v>0</v>
      </c>
      <c r="AL1834" s="17">
        <v>0</v>
      </c>
      <c r="AM1834" s="17">
        <v>0</v>
      </c>
      <c r="AN1834" s="17">
        <v>0</v>
      </c>
      <c r="AO1834" s="17">
        <v>0</v>
      </c>
      <c r="AP1834" s="18">
        <f>+'Per Cápita'!$E$4</f>
        <v>83816</v>
      </c>
      <c r="AQ1834" s="18">
        <f>+'Per Cápita'!$E$5</f>
        <v>74019</v>
      </c>
      <c r="AR1834" s="18">
        <f>+'Per Cápita'!$E$6</f>
        <v>111028</v>
      </c>
      <c r="AS1834" s="18">
        <f>+'Per Cápita'!$E$7</f>
        <v>136064</v>
      </c>
      <c r="AT1834" s="18">
        <f>+'Per Cápita'!$F$4</f>
        <v>103408</v>
      </c>
      <c r="AU1834" s="18">
        <f>+'Per Cápita'!$F$5</f>
        <v>90347</v>
      </c>
      <c r="AV1834" s="18">
        <f>+'Per Cápita'!$F$6</f>
        <v>138242</v>
      </c>
      <c r="AW1834" s="18">
        <f>+'Per Cápita'!$F$7</f>
        <v>166544</v>
      </c>
      <c r="AX1834" s="18">
        <f>+AP1834*($T1834+$R1834)*$O1834</f>
        <v>17172148.962452695</v>
      </c>
      <c r="AY1834" s="18">
        <f>+AQ1834*($V1834+$X1834)*$O1834</f>
        <v>215619389.67100841</v>
      </c>
      <c r="AZ1834" s="18">
        <f>+AR1834*$Z1834*$O1834</f>
        <v>69396645.634995103</v>
      </c>
      <c r="BA1834" s="18">
        <f>+AS1834*$AB1834*$O1834</f>
        <v>0</v>
      </c>
      <c r="BB1834" s="18">
        <f>+AT1834*(S1834+Q1834)*$O1834</f>
        <v>0</v>
      </c>
      <c r="BC1834" s="18">
        <f>+AU1834*(U1834+W1834)*$O1834</f>
        <v>0</v>
      </c>
      <c r="BD1834" s="18">
        <f>+AV1834*Y1834*$O1834</f>
        <v>0</v>
      </c>
      <c r="BE1834" s="18">
        <f>+AW1834*AA1834*$O1834</f>
        <v>0</v>
      </c>
      <c r="BF1834" s="18">
        <f>+AP1834*($AG1834+$AE1834)*$BF$1*$O1834</f>
        <v>0</v>
      </c>
      <c r="BG1834" s="18">
        <f>+AQ1834*($AK1834+$AI1834)*$BF$1*$O1834</f>
        <v>0</v>
      </c>
      <c r="BH1834" s="18">
        <f>+AR1834*$AM1834*$BF$1*$O1834</f>
        <v>0</v>
      </c>
      <c r="BI1834" s="18">
        <f>+AS1834*$AO1834*$BF$1*$O1834</f>
        <v>0</v>
      </c>
      <c r="BJ1834" s="18">
        <f>+$BF$1*AT1834*(AF1834+AD1834)*$O1834</f>
        <v>0</v>
      </c>
      <c r="BK1834" s="18">
        <f>+$BF$1*AU1834*(AH1834+AJ1834)*$O1834</f>
        <v>0</v>
      </c>
      <c r="BL1834" s="18">
        <f>+AV1834*AL1834*$BF$1*$O1834</f>
        <v>0</v>
      </c>
      <c r="BM1834" s="18">
        <f>+$BF$1*AW1834*AN1834*$O1834</f>
        <v>0</v>
      </c>
      <c r="BN1834" s="18">
        <f>SUM(AX1834:BE1834)</f>
        <v>302188184.26845622</v>
      </c>
      <c r="BO1834" s="18">
        <f>SUM(BF1834:BM1834)</f>
        <v>0</v>
      </c>
      <c r="BP1834" s="36">
        <f>ROUND((BO1834+BN1834),0)</f>
        <v>302188184</v>
      </c>
      <c r="BQ1834" s="33" t="s">
        <v>11411</v>
      </c>
    </row>
    <row r="1835" spans="1:69" s="33" customFormat="1" x14ac:dyDescent="0.25">
      <c r="A1835" s="34" t="s">
        <v>7183</v>
      </c>
      <c r="B1835" s="33" t="s">
        <v>5764</v>
      </c>
      <c r="C1835" s="34">
        <v>3788</v>
      </c>
      <c r="D1835" s="33" t="s">
        <v>7183</v>
      </c>
      <c r="E1835" s="33" t="s">
        <v>6254</v>
      </c>
      <c r="F1835" s="33" t="s">
        <v>2182</v>
      </c>
      <c r="G1835" s="34">
        <v>18980</v>
      </c>
      <c r="H1835" s="34">
        <v>125754003291</v>
      </c>
      <c r="I1835" s="33" t="s">
        <v>2194</v>
      </c>
      <c r="J1835" s="33">
        <v>1</v>
      </c>
      <c r="K1835" s="22">
        <v>5.3658059953347559</v>
      </c>
      <c r="L1835" s="16"/>
      <c r="M1835" s="16">
        <f>+K1835/$M$1</f>
        <v>0.37588253930809695</v>
      </c>
      <c r="N1835" s="16">
        <f>+(M1835-$N$2)/($N$1-$N$2)</f>
        <v>3.9995571787457315E-2</v>
      </c>
      <c r="O1835" s="35">
        <f>1+N1835</f>
        <v>1.0399955717874574</v>
      </c>
      <c r="P1835" s="17">
        <f>SUM(Q1835:AB1835)</f>
        <v>2813</v>
      </c>
      <c r="Q1835" s="17">
        <v>0</v>
      </c>
      <c r="R1835" s="17">
        <v>0</v>
      </c>
      <c r="S1835" s="17">
        <v>0</v>
      </c>
      <c r="T1835" s="17">
        <v>165</v>
      </c>
      <c r="U1835" s="17">
        <v>0</v>
      </c>
      <c r="V1835" s="17">
        <v>955</v>
      </c>
      <c r="W1835" s="17">
        <v>0</v>
      </c>
      <c r="X1835" s="17">
        <v>1155</v>
      </c>
      <c r="Y1835" s="17">
        <v>0</v>
      </c>
      <c r="Z1835" s="17">
        <v>538</v>
      </c>
      <c r="AA1835" s="17">
        <v>0</v>
      </c>
      <c r="AB1835" s="17">
        <v>0</v>
      </c>
      <c r="AC1835" s="17">
        <f>SUM(AF1835:AO1835)</f>
        <v>0</v>
      </c>
      <c r="AD1835" s="17">
        <v>0</v>
      </c>
      <c r="AE1835" s="17">
        <v>0</v>
      </c>
      <c r="AF1835" s="17">
        <v>0</v>
      </c>
      <c r="AG1835" s="17">
        <v>0</v>
      </c>
      <c r="AH1835" s="17">
        <v>0</v>
      </c>
      <c r="AI1835" s="17">
        <v>0</v>
      </c>
      <c r="AJ1835" s="17">
        <v>0</v>
      </c>
      <c r="AK1835" s="17">
        <v>0</v>
      </c>
      <c r="AL1835" s="17">
        <v>0</v>
      </c>
      <c r="AM1835" s="17">
        <v>0</v>
      </c>
      <c r="AN1835" s="17">
        <v>0</v>
      </c>
      <c r="AO1835" s="17">
        <v>0</v>
      </c>
      <c r="AP1835" s="18">
        <f>+'Per Cápita'!$E$4</f>
        <v>83816</v>
      </c>
      <c r="AQ1835" s="18">
        <f>+'Per Cápita'!$E$5</f>
        <v>74019</v>
      </c>
      <c r="AR1835" s="18">
        <f>+'Per Cápita'!$E$6</f>
        <v>111028</v>
      </c>
      <c r="AS1835" s="18">
        <f>+'Per Cápita'!$E$7</f>
        <v>136064</v>
      </c>
      <c r="AT1835" s="18">
        <f>+'Per Cápita'!$F$4</f>
        <v>103408</v>
      </c>
      <c r="AU1835" s="18">
        <f>+'Per Cápita'!$F$5</f>
        <v>90347</v>
      </c>
      <c r="AV1835" s="18">
        <f>+'Per Cápita'!$F$6</f>
        <v>138242</v>
      </c>
      <c r="AW1835" s="18">
        <f>+'Per Cápita'!$F$7</f>
        <v>166544</v>
      </c>
      <c r="AX1835" s="18">
        <f>+AP1835*($T1835+$R1835)*$O1835</f>
        <v>14382764.359414693</v>
      </c>
      <c r="AY1835" s="18">
        <f>+AQ1835*($V1835+$X1835)*$O1835</f>
        <v>162426602.00136656</v>
      </c>
      <c r="AZ1835" s="18">
        <f>+AR1835*$Z1835*$O1835</f>
        <v>62122122.049296789</v>
      </c>
      <c r="BA1835" s="18">
        <f>+AS1835*$AB1835*$O1835</f>
        <v>0</v>
      </c>
      <c r="BB1835" s="18">
        <f>+AT1835*(S1835+Q1835)*$O1835</f>
        <v>0</v>
      </c>
      <c r="BC1835" s="18">
        <f>+AU1835*(U1835+W1835)*$O1835</f>
        <v>0</v>
      </c>
      <c r="BD1835" s="18">
        <f>+AV1835*Y1835*$O1835</f>
        <v>0</v>
      </c>
      <c r="BE1835" s="18">
        <f>+AW1835*AA1835*$O1835</f>
        <v>0</v>
      </c>
      <c r="BF1835" s="18">
        <f>+AP1835*($AG1835+$AE1835)*$BF$1*$O1835</f>
        <v>0</v>
      </c>
      <c r="BG1835" s="18">
        <f>+AQ1835*($AK1835+$AI1835)*$BF$1*$O1835</f>
        <v>0</v>
      </c>
      <c r="BH1835" s="18">
        <f>+AR1835*$AM1835*$BF$1*$O1835</f>
        <v>0</v>
      </c>
      <c r="BI1835" s="18">
        <f>+AS1835*$AO1835*$BF$1*$O1835</f>
        <v>0</v>
      </c>
      <c r="BJ1835" s="18">
        <f>+$BF$1*AT1835*(AF1835+AD1835)*$O1835</f>
        <v>0</v>
      </c>
      <c r="BK1835" s="18">
        <f>+$BF$1*AU1835*(AH1835+AJ1835)*$O1835</f>
        <v>0</v>
      </c>
      <c r="BL1835" s="18">
        <f>+AV1835*AL1835*$BF$1*$O1835</f>
        <v>0</v>
      </c>
      <c r="BM1835" s="18">
        <f>+$BF$1*AW1835*AN1835*$O1835</f>
        <v>0</v>
      </c>
      <c r="BN1835" s="18">
        <f>SUM(AX1835:BE1835)</f>
        <v>238931488.41007805</v>
      </c>
      <c r="BO1835" s="18">
        <f>SUM(BF1835:BM1835)</f>
        <v>0</v>
      </c>
      <c r="BP1835" s="36">
        <f>ROUND((BO1835+BN1835),0)</f>
        <v>238931488</v>
      </c>
      <c r="BQ1835" s="33" t="s">
        <v>11411</v>
      </c>
    </row>
    <row r="1836" spans="1:69" s="33" customFormat="1" x14ac:dyDescent="0.25">
      <c r="A1836" s="34" t="s">
        <v>7183</v>
      </c>
      <c r="B1836" s="33" t="s">
        <v>5764</v>
      </c>
      <c r="C1836" s="33">
        <v>3788</v>
      </c>
      <c r="D1836" s="33" t="s">
        <v>7183</v>
      </c>
      <c r="E1836" s="33" t="s">
        <v>6254</v>
      </c>
      <c r="F1836" s="33" t="s">
        <v>2182</v>
      </c>
      <c r="G1836" s="33">
        <v>18928</v>
      </c>
      <c r="H1836" s="34">
        <v>125754003569</v>
      </c>
      <c r="I1836" s="33" t="s">
        <v>10907</v>
      </c>
      <c r="J1836" s="33">
        <v>1</v>
      </c>
      <c r="K1836" s="22">
        <v>5.3658059953347559</v>
      </c>
      <c r="L1836" s="16"/>
      <c r="M1836" s="16">
        <f>+K1836/$M$1</f>
        <v>0.37588253930809695</v>
      </c>
      <c r="N1836" s="16">
        <f>+(M1836-$N$2)/($N$1-$N$2)</f>
        <v>3.9995571787457315E-2</v>
      </c>
      <c r="O1836" s="35">
        <f>1+N1836</f>
        <v>1.0399955717874574</v>
      </c>
      <c r="P1836" s="17">
        <f>SUM(Q1836:AB1836)</f>
        <v>3081</v>
      </c>
      <c r="Q1836" s="17">
        <v>0</v>
      </c>
      <c r="R1836" s="17">
        <v>0</v>
      </c>
      <c r="S1836" s="17">
        <v>0</v>
      </c>
      <c r="T1836" s="17">
        <v>191</v>
      </c>
      <c r="U1836" s="17">
        <v>0</v>
      </c>
      <c r="V1836" s="17">
        <v>1370</v>
      </c>
      <c r="W1836" s="17">
        <v>0</v>
      </c>
      <c r="X1836" s="17">
        <v>1054</v>
      </c>
      <c r="Y1836" s="17">
        <v>0</v>
      </c>
      <c r="Z1836" s="17">
        <v>466</v>
      </c>
      <c r="AA1836" s="17">
        <v>0</v>
      </c>
      <c r="AB1836" s="17">
        <v>0</v>
      </c>
      <c r="AC1836" s="17">
        <f>SUM(AF1836:AO1836)</f>
        <v>0</v>
      </c>
      <c r="AD1836" s="17">
        <v>0</v>
      </c>
      <c r="AE1836" s="17">
        <v>0</v>
      </c>
      <c r="AF1836" s="17">
        <v>0</v>
      </c>
      <c r="AG1836" s="17">
        <v>0</v>
      </c>
      <c r="AH1836" s="17">
        <v>0</v>
      </c>
      <c r="AI1836" s="17">
        <v>0</v>
      </c>
      <c r="AJ1836" s="17">
        <v>0</v>
      </c>
      <c r="AK1836" s="17">
        <v>0</v>
      </c>
      <c r="AL1836" s="17">
        <v>0</v>
      </c>
      <c r="AM1836" s="17">
        <v>0</v>
      </c>
      <c r="AN1836" s="17">
        <v>0</v>
      </c>
      <c r="AO1836" s="17">
        <v>0</v>
      </c>
      <c r="AP1836" s="18">
        <f>+'Per Cápita'!$E$4</f>
        <v>83816</v>
      </c>
      <c r="AQ1836" s="18">
        <f>+'Per Cápita'!$E$5</f>
        <v>74019</v>
      </c>
      <c r="AR1836" s="18">
        <f>+'Per Cápita'!$E$6</f>
        <v>111028</v>
      </c>
      <c r="AS1836" s="18">
        <f>+'Per Cápita'!$E$7</f>
        <v>136064</v>
      </c>
      <c r="AT1836" s="18">
        <f>+'Per Cápita'!$F$4</f>
        <v>103408</v>
      </c>
      <c r="AU1836" s="18">
        <f>+'Per Cápita'!$F$5</f>
        <v>90347</v>
      </c>
      <c r="AV1836" s="18">
        <f>+'Per Cápita'!$F$6</f>
        <v>138242</v>
      </c>
      <c r="AW1836" s="18">
        <f>+'Per Cápita'!$F$7</f>
        <v>166544</v>
      </c>
      <c r="AX1836" s="18">
        <f>+AP1836*($T1836+$R1836)*$O1836</f>
        <v>16649139.349383067</v>
      </c>
      <c r="AY1836" s="18">
        <f>+AQ1836*($V1836+$X1836)*$O1836</f>
        <v>186598143.72100121</v>
      </c>
      <c r="AZ1836" s="18">
        <f>+AR1836*$Z1836*$O1836</f>
        <v>53808380.808498703</v>
      </c>
      <c r="BA1836" s="18">
        <f>+AS1836*$AB1836*$O1836</f>
        <v>0</v>
      </c>
      <c r="BB1836" s="18">
        <f>+AT1836*(S1836+Q1836)*$O1836</f>
        <v>0</v>
      </c>
      <c r="BC1836" s="18">
        <f>+AU1836*(U1836+W1836)*$O1836</f>
        <v>0</v>
      </c>
      <c r="BD1836" s="18">
        <f>+AV1836*Y1836*$O1836</f>
        <v>0</v>
      </c>
      <c r="BE1836" s="18">
        <f>+AW1836*AA1836*$O1836</f>
        <v>0</v>
      </c>
      <c r="BF1836" s="18">
        <f>+AP1836*($AG1836+$AE1836)*$BF$1*$O1836</f>
        <v>0</v>
      </c>
      <c r="BG1836" s="18">
        <f>+AQ1836*($AK1836+$AI1836)*$BF$1*$O1836</f>
        <v>0</v>
      </c>
      <c r="BH1836" s="18">
        <f>+AR1836*$AM1836*$BF$1*$O1836</f>
        <v>0</v>
      </c>
      <c r="BI1836" s="18">
        <f>+AS1836*$AO1836*$BF$1*$O1836</f>
        <v>0</v>
      </c>
      <c r="BJ1836" s="18">
        <f>+$BF$1*AT1836*(AF1836+AD1836)*$O1836</f>
        <v>0</v>
      </c>
      <c r="BK1836" s="18">
        <f>+$BF$1*AU1836*(AH1836+AJ1836)*$O1836</f>
        <v>0</v>
      </c>
      <c r="BL1836" s="18">
        <f>+AV1836*AL1836*$BF$1*$O1836</f>
        <v>0</v>
      </c>
      <c r="BM1836" s="18">
        <f>+$BF$1*AW1836*AN1836*$O1836</f>
        <v>0</v>
      </c>
      <c r="BN1836" s="18">
        <f>SUM(AX1836:BE1836)</f>
        <v>257055663.87888297</v>
      </c>
      <c r="BO1836" s="18">
        <f>SUM(BF1836:BM1836)</f>
        <v>0</v>
      </c>
      <c r="BP1836" s="36">
        <f>ROUND((BO1836+BN1836),0)</f>
        <v>257055664</v>
      </c>
      <c r="BQ1836" s="33" t="s">
        <v>11411</v>
      </c>
    </row>
    <row r="1837" spans="1:69" s="33" customFormat="1" x14ac:dyDescent="0.25">
      <c r="A1837" s="34" t="s">
        <v>7183</v>
      </c>
      <c r="B1837" s="33" t="s">
        <v>5764</v>
      </c>
      <c r="C1837" s="34">
        <v>3788</v>
      </c>
      <c r="D1837" s="33" t="s">
        <v>7183</v>
      </c>
      <c r="E1837" s="33" t="s">
        <v>6254</v>
      </c>
      <c r="F1837" s="33" t="s">
        <v>2182</v>
      </c>
      <c r="G1837" s="34">
        <v>154717</v>
      </c>
      <c r="H1837" s="34">
        <v>125754005464</v>
      </c>
      <c r="I1837" s="33" t="s">
        <v>7065</v>
      </c>
      <c r="J1837" s="33">
        <v>1</v>
      </c>
      <c r="K1837" s="22">
        <v>5.3658059953347559</v>
      </c>
      <c r="L1837" s="16"/>
      <c r="M1837" s="16">
        <f>+K1837/$M$1</f>
        <v>0.37588253930809695</v>
      </c>
      <c r="N1837" s="16">
        <f>+(M1837-$N$2)/($N$1-$N$2)</f>
        <v>3.9995571787457315E-2</v>
      </c>
      <c r="O1837" s="35">
        <f>1+N1837</f>
        <v>1.0399955717874574</v>
      </c>
      <c r="P1837" s="17">
        <f>SUM(Q1837:AB1837)</f>
        <v>2841</v>
      </c>
      <c r="Q1837" s="17">
        <v>0</v>
      </c>
      <c r="R1837" s="17">
        <v>0</v>
      </c>
      <c r="S1837" s="17">
        <v>0</v>
      </c>
      <c r="T1837" s="17">
        <v>178</v>
      </c>
      <c r="U1837" s="17">
        <v>0</v>
      </c>
      <c r="V1837" s="17">
        <v>1195</v>
      </c>
      <c r="W1837" s="17">
        <v>0</v>
      </c>
      <c r="X1837" s="17">
        <v>982</v>
      </c>
      <c r="Y1837" s="17">
        <v>0</v>
      </c>
      <c r="Z1837" s="17">
        <v>486</v>
      </c>
      <c r="AA1837" s="17">
        <v>0</v>
      </c>
      <c r="AB1837" s="17">
        <v>0</v>
      </c>
      <c r="AC1837" s="17">
        <f>SUM(AF1837:AO1837)</f>
        <v>0</v>
      </c>
      <c r="AD1837" s="17">
        <v>0</v>
      </c>
      <c r="AE1837" s="17">
        <v>0</v>
      </c>
      <c r="AF1837" s="17">
        <v>0</v>
      </c>
      <c r="AG1837" s="17">
        <v>0</v>
      </c>
      <c r="AH1837" s="17">
        <v>0</v>
      </c>
      <c r="AI1837" s="17">
        <v>0</v>
      </c>
      <c r="AJ1837" s="17">
        <v>0</v>
      </c>
      <c r="AK1837" s="17">
        <v>0</v>
      </c>
      <c r="AL1837" s="17">
        <v>0</v>
      </c>
      <c r="AM1837" s="17">
        <v>0</v>
      </c>
      <c r="AN1837" s="17">
        <v>0</v>
      </c>
      <c r="AO1837" s="17">
        <v>0</v>
      </c>
      <c r="AP1837" s="18">
        <f>+'Per Cápita'!$E$4</f>
        <v>83816</v>
      </c>
      <c r="AQ1837" s="18">
        <f>+'Per Cápita'!$E$5</f>
        <v>74019</v>
      </c>
      <c r="AR1837" s="18">
        <f>+'Per Cápita'!$E$6</f>
        <v>111028</v>
      </c>
      <c r="AS1837" s="18">
        <f>+'Per Cápita'!$E$7</f>
        <v>136064</v>
      </c>
      <c r="AT1837" s="18">
        <f>+'Per Cápita'!$F$4</f>
        <v>103408</v>
      </c>
      <c r="AU1837" s="18">
        <f>+'Per Cápita'!$F$5</f>
        <v>90347</v>
      </c>
      <c r="AV1837" s="18">
        <f>+'Per Cápita'!$F$6</f>
        <v>138242</v>
      </c>
      <c r="AW1837" s="18">
        <f>+'Per Cápita'!$F$7</f>
        <v>166544</v>
      </c>
      <c r="AX1837" s="18">
        <f>+AP1837*($T1837+$R1837)*$O1837</f>
        <v>15515951.85439888</v>
      </c>
      <c r="AY1837" s="18">
        <f>+AQ1837*($V1837+$X1837)*$O1837</f>
        <v>167584223.96065167</v>
      </c>
      <c r="AZ1837" s="18">
        <f>+AR1837*$Z1837*$O1837</f>
        <v>56117753.375387058</v>
      </c>
      <c r="BA1837" s="18">
        <f>+AS1837*$AB1837*$O1837</f>
        <v>0</v>
      </c>
      <c r="BB1837" s="18">
        <f>+AT1837*(S1837+Q1837)*$O1837</f>
        <v>0</v>
      </c>
      <c r="BC1837" s="18">
        <f>+AU1837*(U1837+W1837)*$O1837</f>
        <v>0</v>
      </c>
      <c r="BD1837" s="18">
        <f>+AV1837*Y1837*$O1837</f>
        <v>0</v>
      </c>
      <c r="BE1837" s="18">
        <f>+AW1837*AA1837*$O1837</f>
        <v>0</v>
      </c>
      <c r="BF1837" s="18">
        <f>+AP1837*($AG1837+$AE1837)*$BF$1*$O1837</f>
        <v>0</v>
      </c>
      <c r="BG1837" s="18">
        <f>+AQ1837*($AK1837+$AI1837)*$BF$1*$O1837</f>
        <v>0</v>
      </c>
      <c r="BH1837" s="18">
        <f>+AR1837*$AM1837*$BF$1*$O1837</f>
        <v>0</v>
      </c>
      <c r="BI1837" s="18">
        <f>+AS1837*$AO1837*$BF$1*$O1837</f>
        <v>0</v>
      </c>
      <c r="BJ1837" s="18">
        <f>+$BF$1*AT1837*(AF1837+AD1837)*$O1837</f>
        <v>0</v>
      </c>
      <c r="BK1837" s="18">
        <f>+$BF$1*AU1837*(AH1837+AJ1837)*$O1837</f>
        <v>0</v>
      </c>
      <c r="BL1837" s="18">
        <f>+AV1837*AL1837*$BF$1*$O1837</f>
        <v>0</v>
      </c>
      <c r="BM1837" s="18">
        <f>+$BF$1*AW1837*AN1837*$O1837</f>
        <v>0</v>
      </c>
      <c r="BN1837" s="18">
        <f>SUM(AX1837:BE1837)</f>
        <v>239217929.19043761</v>
      </c>
      <c r="BO1837" s="18">
        <f>SUM(BF1837:BM1837)</f>
        <v>0</v>
      </c>
      <c r="BP1837" s="36">
        <f>ROUND((BO1837+BN1837),0)</f>
        <v>239217929</v>
      </c>
      <c r="BQ1837" s="33" t="s">
        <v>11411</v>
      </c>
    </row>
    <row r="1838" spans="1:69" s="33" customFormat="1" x14ac:dyDescent="0.25">
      <c r="A1838" s="34" t="s">
        <v>7183</v>
      </c>
      <c r="B1838" s="33" t="s">
        <v>5764</v>
      </c>
      <c r="C1838" s="34">
        <v>3788</v>
      </c>
      <c r="D1838" s="33" t="s">
        <v>7183</v>
      </c>
      <c r="E1838" s="33" t="s">
        <v>6254</v>
      </c>
      <c r="F1838" s="33" t="s">
        <v>2182</v>
      </c>
      <c r="G1838" s="34">
        <v>154716</v>
      </c>
      <c r="H1838" s="34">
        <v>125754005600</v>
      </c>
      <c r="I1838" s="33" t="s">
        <v>7066</v>
      </c>
      <c r="J1838" s="33">
        <v>1</v>
      </c>
      <c r="K1838" s="22">
        <v>5.3658059953347559</v>
      </c>
      <c r="L1838" s="16"/>
      <c r="M1838" s="16">
        <f>+K1838/$M$1</f>
        <v>0.37588253930809695</v>
      </c>
      <c r="N1838" s="16">
        <f>+(M1838-$N$2)/($N$1-$N$2)</f>
        <v>3.9995571787457315E-2</v>
      </c>
      <c r="O1838" s="35">
        <f>1+N1838</f>
        <v>1.0399955717874574</v>
      </c>
      <c r="P1838" s="17">
        <f>SUM(Q1838:AB1838)</f>
        <v>2932</v>
      </c>
      <c r="Q1838" s="17">
        <v>0</v>
      </c>
      <c r="R1838" s="17">
        <v>0</v>
      </c>
      <c r="S1838" s="17">
        <v>0</v>
      </c>
      <c r="T1838" s="17">
        <v>180</v>
      </c>
      <c r="U1838" s="17">
        <v>0</v>
      </c>
      <c r="V1838" s="17">
        <v>1164</v>
      </c>
      <c r="W1838" s="17">
        <v>0</v>
      </c>
      <c r="X1838" s="17">
        <v>1090</v>
      </c>
      <c r="Y1838" s="17">
        <v>0</v>
      </c>
      <c r="Z1838" s="17">
        <v>498</v>
      </c>
      <c r="AA1838" s="17">
        <v>0</v>
      </c>
      <c r="AB1838" s="17">
        <v>0</v>
      </c>
      <c r="AC1838" s="17">
        <f>SUM(AF1838:AO1838)</f>
        <v>0</v>
      </c>
      <c r="AD1838" s="17">
        <v>0</v>
      </c>
      <c r="AE1838" s="17">
        <v>0</v>
      </c>
      <c r="AF1838" s="17">
        <v>0</v>
      </c>
      <c r="AG1838" s="17">
        <v>0</v>
      </c>
      <c r="AH1838" s="17">
        <v>0</v>
      </c>
      <c r="AI1838" s="17">
        <v>0</v>
      </c>
      <c r="AJ1838" s="17">
        <v>0</v>
      </c>
      <c r="AK1838" s="17">
        <v>0</v>
      </c>
      <c r="AL1838" s="17">
        <v>0</v>
      </c>
      <c r="AM1838" s="17">
        <v>0</v>
      </c>
      <c r="AN1838" s="17">
        <v>0</v>
      </c>
      <c r="AO1838" s="17">
        <v>0</v>
      </c>
      <c r="AP1838" s="18">
        <f>+'Per Cápita'!$E$4</f>
        <v>83816</v>
      </c>
      <c r="AQ1838" s="18">
        <f>+'Per Cápita'!$E$5</f>
        <v>74019</v>
      </c>
      <c r="AR1838" s="18">
        <f>+'Per Cápita'!$E$6</f>
        <v>111028</v>
      </c>
      <c r="AS1838" s="18">
        <f>+'Per Cápita'!$E$7</f>
        <v>136064</v>
      </c>
      <c r="AT1838" s="18">
        <f>+'Per Cápita'!$F$4</f>
        <v>103408</v>
      </c>
      <c r="AU1838" s="18">
        <f>+'Per Cápita'!$F$5</f>
        <v>90347</v>
      </c>
      <c r="AV1838" s="18">
        <f>+'Per Cápita'!$F$6</f>
        <v>138242</v>
      </c>
      <c r="AW1838" s="18">
        <f>+'Per Cápita'!$F$7</f>
        <v>166544</v>
      </c>
      <c r="AX1838" s="18">
        <f>+AP1838*($T1838+$R1838)*$O1838</f>
        <v>15690288.392088756</v>
      </c>
      <c r="AY1838" s="18">
        <f>+AQ1838*($V1838+$X1838)*$O1838</f>
        <v>173511640.24221811</v>
      </c>
      <c r="AZ1838" s="18">
        <f>+AR1838*$Z1838*$O1838</f>
        <v>57503376.915520072</v>
      </c>
      <c r="BA1838" s="18">
        <f>+AS1838*$AB1838*$O1838</f>
        <v>0</v>
      </c>
      <c r="BB1838" s="18">
        <f>+AT1838*(S1838+Q1838)*$O1838</f>
        <v>0</v>
      </c>
      <c r="BC1838" s="18">
        <f>+AU1838*(U1838+W1838)*$O1838</f>
        <v>0</v>
      </c>
      <c r="BD1838" s="18">
        <f>+AV1838*Y1838*$O1838</f>
        <v>0</v>
      </c>
      <c r="BE1838" s="18">
        <f>+AW1838*AA1838*$O1838</f>
        <v>0</v>
      </c>
      <c r="BF1838" s="18">
        <f>+AP1838*($AG1838+$AE1838)*$BF$1*$O1838</f>
        <v>0</v>
      </c>
      <c r="BG1838" s="18">
        <f>+AQ1838*($AK1838+$AI1838)*$BF$1*$O1838</f>
        <v>0</v>
      </c>
      <c r="BH1838" s="18">
        <f>+AR1838*$AM1838*$BF$1*$O1838</f>
        <v>0</v>
      </c>
      <c r="BI1838" s="18">
        <f>+AS1838*$AO1838*$BF$1*$O1838</f>
        <v>0</v>
      </c>
      <c r="BJ1838" s="18">
        <f>+$BF$1*AT1838*(AF1838+AD1838)*$O1838</f>
        <v>0</v>
      </c>
      <c r="BK1838" s="18">
        <f>+$BF$1*AU1838*(AH1838+AJ1838)*$O1838</f>
        <v>0</v>
      </c>
      <c r="BL1838" s="18">
        <f>+AV1838*AL1838*$BF$1*$O1838</f>
        <v>0</v>
      </c>
      <c r="BM1838" s="18">
        <f>+$BF$1*AW1838*AN1838*$O1838</f>
        <v>0</v>
      </c>
      <c r="BN1838" s="18">
        <f>SUM(AX1838:BE1838)</f>
        <v>246705305.54982692</v>
      </c>
      <c r="BO1838" s="18">
        <f>SUM(BF1838:BM1838)</f>
        <v>0</v>
      </c>
      <c r="BP1838" s="36">
        <f>ROUND((BO1838+BN1838),0)</f>
        <v>246705306</v>
      </c>
      <c r="BQ1838" s="33" t="s">
        <v>11411</v>
      </c>
    </row>
    <row r="1839" spans="1:69" s="33" customFormat="1" x14ac:dyDescent="0.25">
      <c r="A1839" s="34" t="s">
        <v>7183</v>
      </c>
      <c r="B1839" s="33" t="s">
        <v>5764</v>
      </c>
      <c r="C1839" s="34">
        <v>3788</v>
      </c>
      <c r="D1839" s="33" t="s">
        <v>7183</v>
      </c>
      <c r="E1839" s="33" t="s">
        <v>6254</v>
      </c>
      <c r="F1839" s="33" t="s">
        <v>2182</v>
      </c>
      <c r="G1839" s="34">
        <v>150956</v>
      </c>
      <c r="H1839" s="34">
        <v>125754800132</v>
      </c>
      <c r="I1839" s="33" t="s">
        <v>6937</v>
      </c>
      <c r="J1839" s="33">
        <v>1</v>
      </c>
      <c r="K1839" s="22">
        <v>5.3658059953347559</v>
      </c>
      <c r="L1839" s="16"/>
      <c r="M1839" s="16">
        <f>+K1839/$M$1</f>
        <v>0.37588253930809695</v>
      </c>
      <c r="N1839" s="16">
        <f>+(M1839-$N$2)/($N$1-$N$2)</f>
        <v>3.9995571787457315E-2</v>
      </c>
      <c r="O1839" s="35">
        <f>1+N1839</f>
        <v>1.0399955717874574</v>
      </c>
      <c r="P1839" s="17">
        <f>SUM(Q1839:AB1839)</f>
        <v>1093</v>
      </c>
      <c r="Q1839" s="17">
        <v>0</v>
      </c>
      <c r="R1839" s="17">
        <v>0</v>
      </c>
      <c r="S1839" s="17">
        <v>0</v>
      </c>
      <c r="T1839" s="17">
        <v>75</v>
      </c>
      <c r="U1839" s="17">
        <v>0</v>
      </c>
      <c r="V1839" s="17">
        <v>463</v>
      </c>
      <c r="W1839" s="17">
        <v>0</v>
      </c>
      <c r="X1839" s="17">
        <v>365</v>
      </c>
      <c r="Y1839" s="17">
        <v>0</v>
      </c>
      <c r="Z1839" s="17">
        <v>190</v>
      </c>
      <c r="AA1839" s="17">
        <v>0</v>
      </c>
      <c r="AB1839" s="17">
        <v>0</v>
      </c>
      <c r="AC1839" s="17">
        <f>SUM(AF1839:AO1839)</f>
        <v>1093</v>
      </c>
      <c r="AD1839" s="17">
        <v>0</v>
      </c>
      <c r="AE1839" s="17">
        <v>0</v>
      </c>
      <c r="AF1839" s="17">
        <v>0</v>
      </c>
      <c r="AG1839" s="17">
        <v>75</v>
      </c>
      <c r="AH1839" s="17">
        <v>0</v>
      </c>
      <c r="AI1839" s="17">
        <v>463</v>
      </c>
      <c r="AJ1839" s="17">
        <v>0</v>
      </c>
      <c r="AK1839" s="17">
        <v>365</v>
      </c>
      <c r="AL1839" s="17">
        <v>0</v>
      </c>
      <c r="AM1839" s="17">
        <v>190</v>
      </c>
      <c r="AN1839" s="17">
        <v>0</v>
      </c>
      <c r="AO1839" s="17">
        <v>0</v>
      </c>
      <c r="AP1839" s="18">
        <f>+'Per Cápita'!$E$4</f>
        <v>83816</v>
      </c>
      <c r="AQ1839" s="18">
        <f>+'Per Cápita'!$E$5</f>
        <v>74019</v>
      </c>
      <c r="AR1839" s="18">
        <f>+'Per Cápita'!$E$6</f>
        <v>111028</v>
      </c>
      <c r="AS1839" s="18">
        <f>+'Per Cápita'!$E$7</f>
        <v>136064</v>
      </c>
      <c r="AT1839" s="18">
        <f>+'Per Cápita'!$F$4</f>
        <v>103408</v>
      </c>
      <c r="AU1839" s="18">
        <f>+'Per Cápita'!$F$5</f>
        <v>90347</v>
      </c>
      <c r="AV1839" s="18">
        <f>+'Per Cápita'!$F$6</f>
        <v>138242</v>
      </c>
      <c r="AW1839" s="18">
        <f>+'Per Cápita'!$F$7</f>
        <v>166544</v>
      </c>
      <c r="AX1839" s="18">
        <f>+AP1839*($T1839+$R1839)*$O1839</f>
        <v>6537620.163370315</v>
      </c>
      <c r="AY1839" s="18">
        <f>+AQ1839*($V1839+$X1839)*$O1839</f>
        <v>63738969.88489645</v>
      </c>
      <c r="AZ1839" s="18">
        <f>+AR1839*$Z1839*$O1839</f>
        <v>21939039.385439385</v>
      </c>
      <c r="BA1839" s="18">
        <f>+AS1839*$AB1839*$O1839</f>
        <v>0</v>
      </c>
      <c r="BB1839" s="18">
        <f>+AT1839*(S1839+Q1839)*$O1839</f>
        <v>0</v>
      </c>
      <c r="BC1839" s="18">
        <f>+AU1839*(U1839+W1839)*$O1839</f>
        <v>0</v>
      </c>
      <c r="BD1839" s="18">
        <f>+AV1839*Y1839*$O1839</f>
        <v>0</v>
      </c>
      <c r="BE1839" s="18">
        <f>+AW1839*AA1839*$O1839</f>
        <v>0</v>
      </c>
      <c r="BF1839" s="18">
        <f>+AP1839*($AG1839+$AE1839)*$BF$1*$O1839</f>
        <v>1307524.032674063</v>
      </c>
      <c r="BG1839" s="18">
        <f>+AQ1839*($AK1839+$AI1839)*$BF$1*$O1839</f>
        <v>12747793.976979291</v>
      </c>
      <c r="BH1839" s="18">
        <f>+AR1839*$AM1839*$BF$1*$O1839</f>
        <v>4387807.8770878771</v>
      </c>
      <c r="BI1839" s="18">
        <f>+AS1839*$AO1839*$BF$1*$O1839</f>
        <v>0</v>
      </c>
      <c r="BJ1839" s="18">
        <f>+$BF$1*AT1839*(AF1839+AD1839)*$O1839</f>
        <v>0</v>
      </c>
      <c r="BK1839" s="18">
        <f>+$BF$1*AU1839*(AH1839+AJ1839)*$O1839</f>
        <v>0</v>
      </c>
      <c r="BL1839" s="18">
        <f>+AV1839*AL1839*$BF$1*$O1839</f>
        <v>0</v>
      </c>
      <c r="BM1839" s="18">
        <f>+$BF$1*AW1839*AN1839*$O1839</f>
        <v>0</v>
      </c>
      <c r="BN1839" s="18">
        <f>SUM(AX1839:BE1839)</f>
        <v>92215629.433706149</v>
      </c>
      <c r="BO1839" s="18">
        <f>SUM(BF1839:BM1839)</f>
        <v>18443125.886741232</v>
      </c>
      <c r="BP1839" s="36">
        <f>ROUND((BO1839+BN1839),0)</f>
        <v>110658755</v>
      </c>
      <c r="BQ1839" s="33" t="s">
        <v>11411</v>
      </c>
    </row>
    <row r="1840" spans="1:69" s="33" customFormat="1" x14ac:dyDescent="0.25">
      <c r="A1840" s="34" t="s">
        <v>7183</v>
      </c>
      <c r="B1840" s="33" t="s">
        <v>5764</v>
      </c>
      <c r="C1840" s="34">
        <v>3788</v>
      </c>
      <c r="D1840" s="33" t="s">
        <v>7183</v>
      </c>
      <c r="E1840" s="33" t="s">
        <v>6254</v>
      </c>
      <c r="F1840" s="33" t="s">
        <v>2182</v>
      </c>
      <c r="G1840" s="34">
        <v>150936</v>
      </c>
      <c r="H1840" s="34">
        <v>125754800141</v>
      </c>
      <c r="I1840" s="33" t="s">
        <v>6938</v>
      </c>
      <c r="J1840" s="33">
        <v>1</v>
      </c>
      <c r="K1840" s="22">
        <v>5.3658059953347559</v>
      </c>
      <c r="L1840" s="16"/>
      <c r="M1840" s="16">
        <f>+K1840/$M$1</f>
        <v>0.37588253930809695</v>
      </c>
      <c r="N1840" s="16">
        <f>+(M1840-$N$2)/($N$1-$N$2)</f>
        <v>3.9995571787457315E-2</v>
      </c>
      <c r="O1840" s="35">
        <f>1+N1840</f>
        <v>1.0399955717874574</v>
      </c>
      <c r="P1840" s="17">
        <f>SUM(Q1840:AB1840)</f>
        <v>1224</v>
      </c>
      <c r="Q1840" s="17">
        <v>0</v>
      </c>
      <c r="R1840" s="17">
        <v>0</v>
      </c>
      <c r="S1840" s="17">
        <v>0</v>
      </c>
      <c r="T1840" s="17">
        <v>104</v>
      </c>
      <c r="U1840" s="17">
        <v>0</v>
      </c>
      <c r="V1840" s="17">
        <v>566</v>
      </c>
      <c r="W1840" s="17">
        <v>0</v>
      </c>
      <c r="X1840" s="17">
        <v>362</v>
      </c>
      <c r="Y1840" s="17">
        <v>0</v>
      </c>
      <c r="Z1840" s="17">
        <v>192</v>
      </c>
      <c r="AA1840" s="17">
        <v>0</v>
      </c>
      <c r="AB1840" s="17">
        <v>0</v>
      </c>
      <c r="AC1840" s="17">
        <f>SUM(AF1840:AO1840)</f>
        <v>1224</v>
      </c>
      <c r="AD1840" s="17">
        <v>0</v>
      </c>
      <c r="AE1840" s="17">
        <v>0</v>
      </c>
      <c r="AF1840" s="17">
        <v>0</v>
      </c>
      <c r="AG1840" s="17">
        <v>104</v>
      </c>
      <c r="AH1840" s="17">
        <v>0</v>
      </c>
      <c r="AI1840" s="17">
        <v>566</v>
      </c>
      <c r="AJ1840" s="17">
        <v>0</v>
      </c>
      <c r="AK1840" s="17">
        <v>362</v>
      </c>
      <c r="AL1840" s="17">
        <v>0</v>
      </c>
      <c r="AM1840" s="17">
        <v>192</v>
      </c>
      <c r="AN1840" s="17">
        <v>0</v>
      </c>
      <c r="AO1840" s="17">
        <v>0</v>
      </c>
      <c r="AP1840" s="18">
        <f>+'Per Cápita'!$E$4</f>
        <v>83816</v>
      </c>
      <c r="AQ1840" s="18">
        <f>+'Per Cápita'!$E$5</f>
        <v>74019</v>
      </c>
      <c r="AR1840" s="18">
        <f>+'Per Cápita'!$E$6</f>
        <v>111028</v>
      </c>
      <c r="AS1840" s="18">
        <f>+'Per Cápita'!$E$7</f>
        <v>136064</v>
      </c>
      <c r="AT1840" s="18">
        <f>+'Per Cápita'!$F$4</f>
        <v>103408</v>
      </c>
      <c r="AU1840" s="18">
        <f>+'Per Cápita'!$F$5</f>
        <v>90347</v>
      </c>
      <c r="AV1840" s="18">
        <f>+'Per Cápita'!$F$6</f>
        <v>138242</v>
      </c>
      <c r="AW1840" s="18">
        <f>+'Per Cápita'!$F$7</f>
        <v>166544</v>
      </c>
      <c r="AX1840" s="18">
        <f>+AP1840*($T1840+$R1840)*$O1840</f>
        <v>9065499.9598735031</v>
      </c>
      <c r="AY1840" s="18">
        <f>+AQ1840*($V1840+$X1840)*$O1840</f>
        <v>71436913.107710034</v>
      </c>
      <c r="AZ1840" s="18">
        <f>+AR1840*$Z1840*$O1840</f>
        <v>22169976.642128222</v>
      </c>
      <c r="BA1840" s="18">
        <f>+AS1840*$AB1840*$O1840</f>
        <v>0</v>
      </c>
      <c r="BB1840" s="18">
        <f>+AT1840*(S1840+Q1840)*$O1840</f>
        <v>0</v>
      </c>
      <c r="BC1840" s="18">
        <f>+AU1840*(U1840+W1840)*$O1840</f>
        <v>0</v>
      </c>
      <c r="BD1840" s="18">
        <f>+AV1840*Y1840*$O1840</f>
        <v>0</v>
      </c>
      <c r="BE1840" s="18">
        <f>+AW1840*AA1840*$O1840</f>
        <v>0</v>
      </c>
      <c r="BF1840" s="18">
        <f>+AP1840*($AG1840+$AE1840)*$BF$1*$O1840</f>
        <v>1813099.9919747007</v>
      </c>
      <c r="BG1840" s="18">
        <f>+AQ1840*($AK1840+$AI1840)*$BF$1*$O1840</f>
        <v>14287382.621542007</v>
      </c>
      <c r="BH1840" s="18">
        <f>+AR1840*$AM1840*$BF$1*$O1840</f>
        <v>4433995.328425644</v>
      </c>
      <c r="BI1840" s="18">
        <f>+AS1840*$AO1840*$BF$1*$O1840</f>
        <v>0</v>
      </c>
      <c r="BJ1840" s="18">
        <f>+$BF$1*AT1840*(AF1840+AD1840)*$O1840</f>
        <v>0</v>
      </c>
      <c r="BK1840" s="18">
        <f>+$BF$1*AU1840*(AH1840+AJ1840)*$O1840</f>
        <v>0</v>
      </c>
      <c r="BL1840" s="18">
        <f>+AV1840*AL1840*$BF$1*$O1840</f>
        <v>0</v>
      </c>
      <c r="BM1840" s="18">
        <f>+$BF$1*AW1840*AN1840*$O1840</f>
        <v>0</v>
      </c>
      <c r="BN1840" s="18">
        <f>SUM(AX1840:BE1840)</f>
        <v>102672389.70971176</v>
      </c>
      <c r="BO1840" s="18">
        <f>SUM(BF1840:BM1840)</f>
        <v>20534477.941942349</v>
      </c>
      <c r="BP1840" s="36">
        <f>ROUND((BO1840+BN1840),0)</f>
        <v>123206868</v>
      </c>
      <c r="BQ1840" s="33" t="s">
        <v>11411</v>
      </c>
    </row>
    <row r="1841" spans="1:69" s="33" customFormat="1" x14ac:dyDescent="0.25">
      <c r="A1841" s="34" t="s">
        <v>7183</v>
      </c>
      <c r="B1841" s="33" t="s">
        <v>5764</v>
      </c>
      <c r="C1841" s="33">
        <v>3788</v>
      </c>
      <c r="D1841" s="33" t="s">
        <v>7183</v>
      </c>
      <c r="E1841" s="33" t="s">
        <v>6254</v>
      </c>
      <c r="F1841" s="33" t="s">
        <v>2182</v>
      </c>
      <c r="G1841" s="33">
        <v>157296</v>
      </c>
      <c r="H1841" s="34">
        <v>125754800329</v>
      </c>
      <c r="I1841" s="33" t="s">
        <v>7746</v>
      </c>
      <c r="J1841" s="33">
        <v>1</v>
      </c>
      <c r="K1841" s="22">
        <v>5.3658059953347559</v>
      </c>
      <c r="L1841" s="16"/>
      <c r="M1841" s="16">
        <f>+K1841/$M$1</f>
        <v>0.37588253930809695</v>
      </c>
      <c r="N1841" s="16">
        <f>+(M1841-$N$2)/($N$1-$N$2)</f>
        <v>3.9995571787457315E-2</v>
      </c>
      <c r="O1841" s="35">
        <f>1+N1841</f>
        <v>1.0399955717874574</v>
      </c>
      <c r="P1841" s="17">
        <f>SUM(Q1841:AB1841)</f>
        <v>2684</v>
      </c>
      <c r="Q1841" s="17">
        <v>0</v>
      </c>
      <c r="R1841" s="17">
        <v>0</v>
      </c>
      <c r="S1841" s="17">
        <v>0</v>
      </c>
      <c r="T1841" s="17">
        <v>203</v>
      </c>
      <c r="U1841" s="17">
        <v>0</v>
      </c>
      <c r="V1841" s="17">
        <v>1231</v>
      </c>
      <c r="W1841" s="17">
        <v>0</v>
      </c>
      <c r="X1841" s="17">
        <v>894</v>
      </c>
      <c r="Y1841" s="17">
        <v>0</v>
      </c>
      <c r="Z1841" s="17">
        <v>356</v>
      </c>
      <c r="AA1841" s="17">
        <v>0</v>
      </c>
      <c r="AB1841" s="17">
        <v>0</v>
      </c>
      <c r="AC1841" s="17">
        <f>SUM(AF1841:AO1841)</f>
        <v>0</v>
      </c>
      <c r="AD1841" s="17">
        <v>0</v>
      </c>
      <c r="AE1841" s="17">
        <v>0</v>
      </c>
      <c r="AF1841" s="17">
        <v>0</v>
      </c>
      <c r="AG1841" s="17">
        <v>0</v>
      </c>
      <c r="AH1841" s="17">
        <v>0</v>
      </c>
      <c r="AI1841" s="17">
        <v>0</v>
      </c>
      <c r="AJ1841" s="17">
        <v>0</v>
      </c>
      <c r="AK1841" s="17">
        <v>0</v>
      </c>
      <c r="AL1841" s="17">
        <v>0</v>
      </c>
      <c r="AM1841" s="17">
        <v>0</v>
      </c>
      <c r="AN1841" s="17">
        <v>0</v>
      </c>
      <c r="AO1841" s="17">
        <v>0</v>
      </c>
      <c r="AP1841" s="18">
        <f>+'Per Cápita'!$E$4</f>
        <v>83816</v>
      </c>
      <c r="AQ1841" s="18">
        <f>+'Per Cápita'!$E$5</f>
        <v>74019</v>
      </c>
      <c r="AR1841" s="18">
        <f>+'Per Cápita'!$E$6</f>
        <v>111028</v>
      </c>
      <c r="AS1841" s="18">
        <f>+'Per Cápita'!$E$7</f>
        <v>136064</v>
      </c>
      <c r="AT1841" s="18">
        <f>+'Per Cápita'!$F$4</f>
        <v>103408</v>
      </c>
      <c r="AU1841" s="18">
        <f>+'Per Cápita'!$F$5</f>
        <v>90347</v>
      </c>
      <c r="AV1841" s="18">
        <f>+'Per Cápita'!$F$6</f>
        <v>138242</v>
      </c>
      <c r="AW1841" s="18">
        <f>+'Per Cápita'!$F$7</f>
        <v>166544</v>
      </c>
      <c r="AX1841" s="18">
        <f>+AP1841*($T1841+$R1841)*$O1841</f>
        <v>17695158.575522318</v>
      </c>
      <c r="AY1841" s="18">
        <f>+AQ1841*($V1841+$X1841)*$O1841</f>
        <v>163581293.4847886</v>
      </c>
      <c r="AZ1841" s="18">
        <f>+AR1841*$Z1841*$O1841</f>
        <v>41106831.690612741</v>
      </c>
      <c r="BA1841" s="18">
        <f>+AS1841*$AB1841*$O1841</f>
        <v>0</v>
      </c>
      <c r="BB1841" s="18">
        <f>+AT1841*(S1841+Q1841)*$O1841</f>
        <v>0</v>
      </c>
      <c r="BC1841" s="18">
        <f>+AU1841*(U1841+W1841)*$O1841</f>
        <v>0</v>
      </c>
      <c r="BD1841" s="18">
        <f>+AV1841*Y1841*$O1841</f>
        <v>0</v>
      </c>
      <c r="BE1841" s="18">
        <f>+AW1841*AA1841*$O1841</f>
        <v>0</v>
      </c>
      <c r="BF1841" s="18">
        <f>+AP1841*($AG1841+$AE1841)*$BF$1*$O1841</f>
        <v>0</v>
      </c>
      <c r="BG1841" s="18">
        <f>+AQ1841*($AK1841+$AI1841)*$BF$1*$O1841</f>
        <v>0</v>
      </c>
      <c r="BH1841" s="18">
        <f>+AR1841*$AM1841*$BF$1*$O1841</f>
        <v>0</v>
      </c>
      <c r="BI1841" s="18">
        <f>+AS1841*$AO1841*$BF$1*$O1841</f>
        <v>0</v>
      </c>
      <c r="BJ1841" s="18">
        <f>+$BF$1*AT1841*(AF1841+AD1841)*$O1841</f>
        <v>0</v>
      </c>
      <c r="BK1841" s="18">
        <f>+$BF$1*AU1841*(AH1841+AJ1841)*$O1841</f>
        <v>0</v>
      </c>
      <c r="BL1841" s="18">
        <f>+AV1841*AL1841*$BF$1*$O1841</f>
        <v>0</v>
      </c>
      <c r="BM1841" s="18">
        <f>+$BF$1*AW1841*AN1841*$O1841</f>
        <v>0</v>
      </c>
      <c r="BN1841" s="18">
        <f>SUM(AX1841:BE1841)</f>
        <v>222383283.75092363</v>
      </c>
      <c r="BO1841" s="18">
        <f>SUM(BF1841:BM1841)</f>
        <v>0</v>
      </c>
      <c r="BP1841" s="36">
        <f>ROUND((BO1841+BN1841),0)</f>
        <v>222383284</v>
      </c>
      <c r="BQ1841" s="33" t="s">
        <v>11411</v>
      </c>
    </row>
    <row r="1842" spans="1:69" s="33" customFormat="1" x14ac:dyDescent="0.25">
      <c r="A1842" s="34" t="s">
        <v>7197</v>
      </c>
      <c r="B1842" s="33" t="s">
        <v>5764</v>
      </c>
      <c r="C1842" s="33">
        <v>3785</v>
      </c>
      <c r="D1842" s="33" t="s">
        <v>7197</v>
      </c>
      <c r="E1842" s="33" t="s">
        <v>6255</v>
      </c>
      <c r="F1842" s="33" t="s">
        <v>2198</v>
      </c>
      <c r="G1842" s="33">
        <v>17179</v>
      </c>
      <c r="H1842" s="34">
        <v>125758000084</v>
      </c>
      <c r="I1842" s="33" t="s">
        <v>1244</v>
      </c>
      <c r="J1842" s="33">
        <v>1</v>
      </c>
      <c r="K1842" s="22">
        <v>2.889543565115622</v>
      </c>
      <c r="L1842" s="16"/>
      <c r="M1842" s="16">
        <f>+K1842/$M$1</f>
        <v>0.20241674291641459</v>
      </c>
      <c r="N1842" s="16">
        <f>+(M1842-$N$2)/($N$1-$N$2)</f>
        <v>1.3756314788422463E-2</v>
      </c>
      <c r="O1842" s="35">
        <f>1+N1842</f>
        <v>1.0137563147884225</v>
      </c>
      <c r="P1842" s="17">
        <f>SUM(Q1842:AB1842)</f>
        <v>1124</v>
      </c>
      <c r="Q1842" s="17">
        <v>0</v>
      </c>
      <c r="R1842" s="17">
        <v>0</v>
      </c>
      <c r="S1842" s="17">
        <v>0</v>
      </c>
      <c r="T1842" s="17">
        <v>90</v>
      </c>
      <c r="U1842" s="17">
        <v>7</v>
      </c>
      <c r="V1842" s="17">
        <v>343</v>
      </c>
      <c r="W1842" s="17">
        <v>0</v>
      </c>
      <c r="X1842" s="17">
        <v>475</v>
      </c>
      <c r="Y1842" s="17">
        <v>0</v>
      </c>
      <c r="Z1842" s="17">
        <v>209</v>
      </c>
      <c r="AA1842" s="17">
        <v>0</v>
      </c>
      <c r="AB1842" s="17">
        <v>0</v>
      </c>
      <c r="AC1842" s="17">
        <f>SUM(AF1842:AO1842)</f>
        <v>0</v>
      </c>
      <c r="AD1842" s="17">
        <v>0</v>
      </c>
      <c r="AE1842" s="17">
        <v>0</v>
      </c>
      <c r="AF1842" s="17">
        <v>0</v>
      </c>
      <c r="AG1842" s="17">
        <v>0</v>
      </c>
      <c r="AH1842" s="17">
        <v>0</v>
      </c>
      <c r="AI1842" s="17">
        <v>0</v>
      </c>
      <c r="AJ1842" s="17">
        <v>0</v>
      </c>
      <c r="AK1842" s="17">
        <v>0</v>
      </c>
      <c r="AL1842" s="17">
        <v>0</v>
      </c>
      <c r="AM1842" s="17">
        <v>0</v>
      </c>
      <c r="AN1842" s="17">
        <v>0</v>
      </c>
      <c r="AO1842" s="17">
        <v>0</v>
      </c>
      <c r="AP1842" s="18">
        <f>+'Per Cápita'!$E$4</f>
        <v>83816</v>
      </c>
      <c r="AQ1842" s="18">
        <f>+'Per Cápita'!$E$5</f>
        <v>74019</v>
      </c>
      <c r="AR1842" s="18">
        <f>+'Per Cápita'!$E$6</f>
        <v>111028</v>
      </c>
      <c r="AS1842" s="18">
        <f>+'Per Cápita'!$E$7</f>
        <v>136064</v>
      </c>
      <c r="AT1842" s="18">
        <f>+'Per Cápita'!$F$4</f>
        <v>103408</v>
      </c>
      <c r="AU1842" s="18">
        <f>+'Per Cápita'!$F$5</f>
        <v>90347</v>
      </c>
      <c r="AV1842" s="18">
        <f>+'Per Cápita'!$F$6</f>
        <v>138242</v>
      </c>
      <c r="AW1842" s="18">
        <f>+'Per Cápita'!$F$7</f>
        <v>166544</v>
      </c>
      <c r="AX1842" s="18">
        <f>+AP1842*($T1842+$R1842)*$O1842</f>
        <v>7647209.9352275785</v>
      </c>
      <c r="AY1842" s="18">
        <f>+AQ1842*($V1842+$X1842)*$O1842</f>
        <v>61380453.047417238</v>
      </c>
      <c r="AZ1842" s="18">
        <f>+AR1842*$Z1842*$O1842</f>
        <v>23524065.248730756</v>
      </c>
      <c r="BA1842" s="18">
        <f>+AS1842*$AB1842*$O1842</f>
        <v>0</v>
      </c>
      <c r="BB1842" s="18">
        <f>+AT1842*(S1842+Q1842)*$O1842</f>
        <v>0</v>
      </c>
      <c r="BC1842" s="18">
        <f>+AU1842*(U1842+W1842)*$O1842</f>
        <v>641128.89240532729</v>
      </c>
      <c r="BD1842" s="18">
        <f>+AV1842*Y1842*$O1842</f>
        <v>0</v>
      </c>
      <c r="BE1842" s="18">
        <f>+AW1842*AA1842*$O1842</f>
        <v>0</v>
      </c>
      <c r="BF1842" s="18">
        <f>+AP1842*($AG1842+$AE1842)*$BF$1*$O1842</f>
        <v>0</v>
      </c>
      <c r="BG1842" s="18">
        <f>+AQ1842*($AK1842+$AI1842)*$BF$1*$O1842</f>
        <v>0</v>
      </c>
      <c r="BH1842" s="18">
        <f>+AR1842*$AM1842*$BF$1*$O1842</f>
        <v>0</v>
      </c>
      <c r="BI1842" s="18">
        <f>+AS1842*$AO1842*$BF$1*$O1842</f>
        <v>0</v>
      </c>
      <c r="BJ1842" s="18">
        <f>+$BF$1*AT1842*(AF1842+AD1842)*$O1842</f>
        <v>0</v>
      </c>
      <c r="BK1842" s="18">
        <f>+$BF$1*AU1842*(AH1842+AJ1842)*$O1842</f>
        <v>0</v>
      </c>
      <c r="BL1842" s="18">
        <f>+AV1842*AL1842*$BF$1*$O1842</f>
        <v>0</v>
      </c>
      <c r="BM1842" s="18">
        <f>+$BF$1*AW1842*AN1842*$O1842</f>
        <v>0</v>
      </c>
      <c r="BN1842" s="18">
        <f>SUM(AX1842:BE1842)</f>
        <v>93192857.123780906</v>
      </c>
      <c r="BO1842" s="18">
        <f>SUM(BF1842:BM1842)</f>
        <v>0</v>
      </c>
      <c r="BP1842" s="36">
        <f>ROUND((BO1842+BN1842),0)</f>
        <v>93192857</v>
      </c>
      <c r="BQ1842" s="33" t="s">
        <v>11411</v>
      </c>
    </row>
    <row r="1843" spans="1:69" s="33" customFormat="1" x14ac:dyDescent="0.25">
      <c r="A1843" s="34" t="s">
        <v>7197</v>
      </c>
      <c r="B1843" s="33" t="s">
        <v>5764</v>
      </c>
      <c r="C1843" s="34">
        <v>3785</v>
      </c>
      <c r="D1843" s="33" t="s">
        <v>7197</v>
      </c>
      <c r="E1843" s="33" t="s">
        <v>6255</v>
      </c>
      <c r="F1843" s="33" t="s">
        <v>2198</v>
      </c>
      <c r="G1843" s="34">
        <v>16527</v>
      </c>
      <c r="H1843" s="34">
        <v>125758002915</v>
      </c>
      <c r="I1843" s="33" t="s">
        <v>5417</v>
      </c>
      <c r="J1843" s="33">
        <v>1</v>
      </c>
      <c r="K1843" s="22">
        <v>2.889543565115622</v>
      </c>
      <c r="L1843" s="16"/>
      <c r="M1843" s="16">
        <f>+K1843/$M$1</f>
        <v>0.20241674291641459</v>
      </c>
      <c r="N1843" s="16">
        <f>+(M1843-$N$2)/($N$1-$N$2)</f>
        <v>1.3756314788422463E-2</v>
      </c>
      <c r="O1843" s="35">
        <f>1+N1843</f>
        <v>1.0137563147884225</v>
      </c>
      <c r="P1843" s="17">
        <f>SUM(Q1843:AB1843)</f>
        <v>888</v>
      </c>
      <c r="Q1843" s="17">
        <v>0</v>
      </c>
      <c r="R1843" s="17">
        <v>0</v>
      </c>
      <c r="S1843" s="17">
        <v>0</v>
      </c>
      <c r="T1843" s="17">
        <v>48</v>
      </c>
      <c r="U1843" s="17">
        <v>0</v>
      </c>
      <c r="V1843" s="17">
        <v>338</v>
      </c>
      <c r="W1843" s="17">
        <v>0</v>
      </c>
      <c r="X1843" s="17">
        <v>365</v>
      </c>
      <c r="Y1843" s="17">
        <v>0</v>
      </c>
      <c r="Z1843" s="17">
        <v>137</v>
      </c>
      <c r="AA1843" s="17">
        <v>0</v>
      </c>
      <c r="AB1843" s="17">
        <v>0</v>
      </c>
      <c r="AC1843" s="17">
        <f>SUM(AF1843:AO1843)</f>
        <v>888</v>
      </c>
      <c r="AD1843" s="17">
        <v>0</v>
      </c>
      <c r="AE1843" s="17">
        <v>0</v>
      </c>
      <c r="AF1843" s="17">
        <v>0</v>
      </c>
      <c r="AG1843" s="17">
        <v>48</v>
      </c>
      <c r="AH1843" s="17">
        <v>0</v>
      </c>
      <c r="AI1843" s="17">
        <v>338</v>
      </c>
      <c r="AJ1843" s="17">
        <v>0</v>
      </c>
      <c r="AK1843" s="17">
        <v>365</v>
      </c>
      <c r="AL1843" s="17">
        <v>0</v>
      </c>
      <c r="AM1843" s="17">
        <v>137</v>
      </c>
      <c r="AN1843" s="17">
        <v>0</v>
      </c>
      <c r="AO1843" s="17">
        <v>0</v>
      </c>
      <c r="AP1843" s="18">
        <f>+'Per Cápita'!$E$4</f>
        <v>83816</v>
      </c>
      <c r="AQ1843" s="18">
        <f>+'Per Cápita'!$E$5</f>
        <v>74019</v>
      </c>
      <c r="AR1843" s="18">
        <f>+'Per Cápita'!$E$6</f>
        <v>111028</v>
      </c>
      <c r="AS1843" s="18">
        <f>+'Per Cápita'!$E$7</f>
        <v>136064</v>
      </c>
      <c r="AT1843" s="18">
        <f>+'Per Cápita'!$F$4</f>
        <v>103408</v>
      </c>
      <c r="AU1843" s="18">
        <f>+'Per Cápita'!$F$5</f>
        <v>90347</v>
      </c>
      <c r="AV1843" s="18">
        <f>+'Per Cápita'!$F$6</f>
        <v>138242</v>
      </c>
      <c r="AW1843" s="18">
        <f>+'Per Cápita'!$F$7</f>
        <v>166544</v>
      </c>
      <c r="AX1843" s="18">
        <f>+AP1843*($T1843+$R1843)*$O1843</f>
        <v>4078511.9654547083</v>
      </c>
      <c r="AY1843" s="18">
        <f>+AQ1843*($V1843+$X1843)*$O1843</f>
        <v>52751171.751019947</v>
      </c>
      <c r="AZ1843" s="18">
        <f>+AR1843*$Z1843*$O1843</f>
        <v>15420081.04821107</v>
      </c>
      <c r="BA1843" s="18">
        <f>+AS1843*$AB1843*$O1843</f>
        <v>0</v>
      </c>
      <c r="BB1843" s="18">
        <f>+AT1843*(S1843+Q1843)*$O1843</f>
        <v>0</v>
      </c>
      <c r="BC1843" s="18">
        <f>+AU1843*(U1843+W1843)*$O1843</f>
        <v>0</v>
      </c>
      <c r="BD1843" s="18">
        <f>+AV1843*Y1843*$O1843</f>
        <v>0</v>
      </c>
      <c r="BE1843" s="18">
        <f>+AW1843*AA1843*$O1843</f>
        <v>0</v>
      </c>
      <c r="BF1843" s="18">
        <f>+AP1843*($AG1843+$AE1843)*$BF$1*$O1843</f>
        <v>815702.39309094171</v>
      </c>
      <c r="BG1843" s="18">
        <f>+AQ1843*($AK1843+$AI1843)*$BF$1*$O1843</f>
        <v>10550234.350203989</v>
      </c>
      <c r="BH1843" s="18">
        <f>+AR1843*$AM1843*$BF$1*$O1843</f>
        <v>3084016.2096422142</v>
      </c>
      <c r="BI1843" s="18">
        <f>+AS1843*$AO1843*$BF$1*$O1843</f>
        <v>0</v>
      </c>
      <c r="BJ1843" s="18">
        <f>+$BF$1*AT1843*(AF1843+AD1843)*$O1843</f>
        <v>0</v>
      </c>
      <c r="BK1843" s="18">
        <f>+$BF$1*AU1843*(AH1843+AJ1843)*$O1843</f>
        <v>0</v>
      </c>
      <c r="BL1843" s="18">
        <f>+AV1843*AL1843*$BF$1*$O1843</f>
        <v>0</v>
      </c>
      <c r="BM1843" s="18">
        <f>+$BF$1*AW1843*AN1843*$O1843</f>
        <v>0</v>
      </c>
      <c r="BN1843" s="18">
        <f>SUM(AX1843:BE1843)</f>
        <v>72249764.76468572</v>
      </c>
      <c r="BO1843" s="18">
        <f>SUM(BF1843:BM1843)</f>
        <v>14449952.952937145</v>
      </c>
      <c r="BP1843" s="36">
        <f>ROUND((BO1843+BN1843),0)</f>
        <v>86699718</v>
      </c>
      <c r="BQ1843" s="33" t="s">
        <v>11411</v>
      </c>
    </row>
    <row r="1844" spans="1:69" s="33" customFormat="1" x14ac:dyDescent="0.25">
      <c r="A1844" s="34" t="s">
        <v>7197</v>
      </c>
      <c r="B1844" s="33" t="s">
        <v>5764</v>
      </c>
      <c r="C1844" s="34">
        <v>3785</v>
      </c>
      <c r="D1844" s="33" t="s">
        <v>7197</v>
      </c>
      <c r="E1844" s="33" t="s">
        <v>6256</v>
      </c>
      <c r="F1844" s="33" t="s">
        <v>2200</v>
      </c>
      <c r="G1844" s="34">
        <v>16567</v>
      </c>
      <c r="H1844" s="34">
        <v>125769000213</v>
      </c>
      <c r="I1844" s="33" t="s">
        <v>2201</v>
      </c>
      <c r="J1844" s="33">
        <v>1</v>
      </c>
      <c r="K1844" s="22">
        <v>3.7483176312247646</v>
      </c>
      <c r="L1844" s="16"/>
      <c r="M1844" s="16">
        <f>+K1844/$M$1</f>
        <v>0.26257511929858302</v>
      </c>
      <c r="N1844" s="16">
        <f>+(M1844-$N$2)/($N$1-$N$2)</f>
        <v>2.2856155398914564E-2</v>
      </c>
      <c r="O1844" s="35">
        <f>1+N1844</f>
        <v>1.0228561553989146</v>
      </c>
      <c r="P1844" s="17">
        <f>SUM(Q1844:AB1844)</f>
        <v>1638</v>
      </c>
      <c r="Q1844" s="17">
        <v>0</v>
      </c>
      <c r="R1844" s="17">
        <v>0</v>
      </c>
      <c r="S1844" s="17">
        <v>36</v>
      </c>
      <c r="T1844" s="17">
        <v>58</v>
      </c>
      <c r="U1844" s="17">
        <v>247</v>
      </c>
      <c r="V1844" s="17">
        <v>395</v>
      </c>
      <c r="W1844" s="17">
        <v>0</v>
      </c>
      <c r="X1844" s="17">
        <v>642</v>
      </c>
      <c r="Y1844" s="17">
        <v>0</v>
      </c>
      <c r="Z1844" s="17">
        <v>260</v>
      </c>
      <c r="AA1844" s="17">
        <v>0</v>
      </c>
      <c r="AB1844" s="17">
        <v>0</v>
      </c>
      <c r="AC1844" s="17">
        <f>SUM(AF1844:AO1844)</f>
        <v>341</v>
      </c>
      <c r="AD1844" s="17">
        <v>0</v>
      </c>
      <c r="AE1844" s="17">
        <v>0</v>
      </c>
      <c r="AF1844" s="17">
        <v>36</v>
      </c>
      <c r="AG1844" s="17">
        <v>58</v>
      </c>
      <c r="AH1844" s="17">
        <v>247</v>
      </c>
      <c r="AI1844" s="17">
        <v>0</v>
      </c>
      <c r="AJ1844" s="17">
        <v>0</v>
      </c>
      <c r="AK1844" s="17">
        <v>0</v>
      </c>
      <c r="AL1844" s="17">
        <v>0</v>
      </c>
      <c r="AM1844" s="17">
        <v>0</v>
      </c>
      <c r="AN1844" s="17">
        <v>0</v>
      </c>
      <c r="AO1844" s="17">
        <v>0</v>
      </c>
      <c r="AP1844" s="18">
        <f>+'Per Cápita'!$E$4</f>
        <v>83816</v>
      </c>
      <c r="AQ1844" s="18">
        <f>+'Per Cápita'!$E$5</f>
        <v>74019</v>
      </c>
      <c r="AR1844" s="18">
        <f>+'Per Cápita'!$E$6</f>
        <v>111028</v>
      </c>
      <c r="AS1844" s="18">
        <f>+'Per Cápita'!$E$7</f>
        <v>136064</v>
      </c>
      <c r="AT1844" s="18">
        <f>+'Per Cápita'!$F$4</f>
        <v>103408</v>
      </c>
      <c r="AU1844" s="18">
        <f>+'Per Cápita'!$F$5</f>
        <v>90347</v>
      </c>
      <c r="AV1844" s="18">
        <f>+'Per Cápita'!$F$6</f>
        <v>138242</v>
      </c>
      <c r="AW1844" s="18">
        <f>+'Per Cápita'!$F$7</f>
        <v>166544</v>
      </c>
      <c r="AX1844" s="18">
        <f>+AP1844*($T1844+$R1844)*$O1844</f>
        <v>4972439.2682130951</v>
      </c>
      <c r="AY1844" s="18">
        <f>+AQ1844*($V1844+$X1844)*$O1844</f>
        <v>78512088.987831742</v>
      </c>
      <c r="AZ1844" s="18">
        <f>+AR1844*$Z1844*$O1844</f>
        <v>29527075.037623979</v>
      </c>
      <c r="BA1844" s="18">
        <f>+AS1844*$AB1844*$O1844</f>
        <v>0</v>
      </c>
      <c r="BB1844" s="18">
        <f>+AT1844*(S1844+Q1844)*$O1844</f>
        <v>3807774.3354296745</v>
      </c>
      <c r="BC1844" s="18">
        <f>+AU1844*(U1844+W1844)*$O1844</f>
        <v>22825760.312740959</v>
      </c>
      <c r="BD1844" s="18">
        <f>+AV1844*Y1844*$O1844</f>
        <v>0</v>
      </c>
      <c r="BE1844" s="18">
        <f>+AW1844*AA1844*$O1844</f>
        <v>0</v>
      </c>
      <c r="BF1844" s="18">
        <f>+AP1844*($AG1844+$AE1844)*$BF$1*$O1844</f>
        <v>994487.8536426191</v>
      </c>
      <c r="BG1844" s="18">
        <f>+AQ1844*($AK1844+$AI1844)*$BF$1*$O1844</f>
        <v>0</v>
      </c>
      <c r="BH1844" s="18">
        <f>+AR1844*$AM1844*$BF$1*$O1844</f>
        <v>0</v>
      </c>
      <c r="BI1844" s="18">
        <f>+AS1844*$AO1844*$BF$1*$O1844</f>
        <v>0</v>
      </c>
      <c r="BJ1844" s="18">
        <f>+$BF$1*AT1844*(AF1844+AD1844)*$O1844</f>
        <v>761554.86708593497</v>
      </c>
      <c r="BK1844" s="18">
        <f>+$BF$1*AU1844*(AH1844+AJ1844)*$O1844</f>
        <v>4565152.0625481922</v>
      </c>
      <c r="BL1844" s="18">
        <f>+AV1844*AL1844*$BF$1*$O1844</f>
        <v>0</v>
      </c>
      <c r="BM1844" s="18">
        <f>+$BF$1*AW1844*AN1844*$O1844</f>
        <v>0</v>
      </c>
      <c r="BN1844" s="18">
        <f>SUM(AX1844:BE1844)</f>
        <v>139645137.94183943</v>
      </c>
      <c r="BO1844" s="18">
        <f>SUM(BF1844:BM1844)</f>
        <v>6321194.783276746</v>
      </c>
      <c r="BP1844" s="36">
        <f>ROUND((BO1844+BN1844),0)</f>
        <v>145966333</v>
      </c>
      <c r="BQ1844" s="33" t="s">
        <v>11411</v>
      </c>
    </row>
    <row r="1845" spans="1:69" s="33" customFormat="1" x14ac:dyDescent="0.25">
      <c r="A1845" s="34" t="s">
        <v>7197</v>
      </c>
      <c r="B1845" s="33" t="s">
        <v>5764</v>
      </c>
      <c r="C1845" s="34">
        <v>3785</v>
      </c>
      <c r="D1845" s="33" t="s">
        <v>7197</v>
      </c>
      <c r="E1845" s="33" t="s">
        <v>6257</v>
      </c>
      <c r="F1845" s="33" t="s">
        <v>2202</v>
      </c>
      <c r="G1845" s="34">
        <v>16622</v>
      </c>
      <c r="H1845" s="34">
        <v>125772000194</v>
      </c>
      <c r="I1845" s="33" t="s">
        <v>4705</v>
      </c>
      <c r="J1845" s="33">
        <v>1</v>
      </c>
      <c r="K1845" s="22">
        <v>4.982137057486197</v>
      </c>
      <c r="L1845" s="16"/>
      <c r="M1845" s="16">
        <f>+K1845/$M$1</f>
        <v>0.34900597039421105</v>
      </c>
      <c r="N1845" s="16">
        <f>+(M1845-$N$2)/($N$1-$N$2)</f>
        <v>3.5930094825120898E-2</v>
      </c>
      <c r="O1845" s="35">
        <f>1+N1845</f>
        <v>1.0359300948251209</v>
      </c>
      <c r="P1845" s="17">
        <f>SUM(Q1845:AB1845)</f>
        <v>1543</v>
      </c>
      <c r="Q1845" s="17">
        <v>0</v>
      </c>
      <c r="R1845" s="17">
        <v>0</v>
      </c>
      <c r="S1845" s="17">
        <v>21</v>
      </c>
      <c r="T1845" s="17">
        <v>117</v>
      </c>
      <c r="U1845" s="17">
        <v>93</v>
      </c>
      <c r="V1845" s="17">
        <v>636</v>
      </c>
      <c r="W1845" s="17">
        <v>0</v>
      </c>
      <c r="X1845" s="17">
        <v>484</v>
      </c>
      <c r="Y1845" s="17">
        <v>0</v>
      </c>
      <c r="Z1845" s="17">
        <v>192</v>
      </c>
      <c r="AA1845" s="17">
        <v>0</v>
      </c>
      <c r="AB1845" s="17">
        <v>0</v>
      </c>
      <c r="AC1845" s="17">
        <f>SUM(AF1845:AO1845)</f>
        <v>790</v>
      </c>
      <c r="AD1845" s="17">
        <v>0</v>
      </c>
      <c r="AE1845" s="17">
        <v>0</v>
      </c>
      <c r="AF1845" s="17">
        <v>21</v>
      </c>
      <c r="AG1845" s="17">
        <v>0</v>
      </c>
      <c r="AH1845" s="17">
        <v>93</v>
      </c>
      <c r="AI1845" s="17">
        <v>0</v>
      </c>
      <c r="AJ1845" s="17">
        <v>0</v>
      </c>
      <c r="AK1845" s="17">
        <v>484</v>
      </c>
      <c r="AL1845" s="17">
        <v>0</v>
      </c>
      <c r="AM1845" s="17">
        <v>192</v>
      </c>
      <c r="AN1845" s="17">
        <v>0</v>
      </c>
      <c r="AO1845" s="17">
        <v>0</v>
      </c>
      <c r="AP1845" s="18">
        <f>+'Per Cápita'!$E$4</f>
        <v>83816</v>
      </c>
      <c r="AQ1845" s="18">
        <f>+'Per Cápita'!$E$5</f>
        <v>74019</v>
      </c>
      <c r="AR1845" s="18">
        <f>+'Per Cápita'!$E$6</f>
        <v>111028</v>
      </c>
      <c r="AS1845" s="18">
        <f>+'Per Cápita'!$E$7</f>
        <v>136064</v>
      </c>
      <c r="AT1845" s="18">
        <f>+'Per Cápita'!$F$4</f>
        <v>103408</v>
      </c>
      <c r="AU1845" s="18">
        <f>+'Per Cápita'!$F$5</f>
        <v>90347</v>
      </c>
      <c r="AV1845" s="18">
        <f>+'Per Cápita'!$F$6</f>
        <v>138242</v>
      </c>
      <c r="AW1845" s="18">
        <f>+'Per Cápita'!$F$7</f>
        <v>166544</v>
      </c>
      <c r="AX1845" s="18">
        <f>+AP1845*($T1845+$R1845)*$O1845</f>
        <v>10158819.468859892</v>
      </c>
      <c r="AY1845" s="18">
        <f>+AQ1845*($V1845+$X1845)*$O1845</f>
        <v>85879930.851523891</v>
      </c>
      <c r="AZ1845" s="18">
        <f>+AR1845*$Z1845*$O1845</f>
        <v>22083311.341102757</v>
      </c>
      <c r="BA1845" s="18">
        <f>+AS1845*$AB1845*$O1845</f>
        <v>0</v>
      </c>
      <c r="BB1845" s="18">
        <f>+AT1845*(S1845+Q1845)*$O1845</f>
        <v>2249592.6441591983</v>
      </c>
      <c r="BC1845" s="18">
        <f>+AU1845*(U1845+W1845)*$O1845</f>
        <v>8704165.3937763628</v>
      </c>
      <c r="BD1845" s="18">
        <f>+AV1845*Y1845*$O1845</f>
        <v>0</v>
      </c>
      <c r="BE1845" s="18">
        <f>+AW1845*AA1845*$O1845</f>
        <v>0</v>
      </c>
      <c r="BF1845" s="18">
        <f>+AP1845*($AG1845+$AE1845)*$BF$1*$O1845</f>
        <v>0</v>
      </c>
      <c r="BG1845" s="18">
        <f>+AQ1845*($AK1845+$AI1845)*$BF$1*$O1845</f>
        <v>7422479.7378817089</v>
      </c>
      <c r="BH1845" s="18">
        <f>+AR1845*$AM1845*$BF$1*$O1845</f>
        <v>4416662.2682205513</v>
      </c>
      <c r="BI1845" s="18">
        <f>+AS1845*$AO1845*$BF$1*$O1845</f>
        <v>0</v>
      </c>
      <c r="BJ1845" s="18">
        <f>+$BF$1*AT1845*(AF1845+AD1845)*$O1845</f>
        <v>449918.52883183968</v>
      </c>
      <c r="BK1845" s="18">
        <f>+$BF$1*AU1845*(AH1845+AJ1845)*$O1845</f>
        <v>1740833.0787552728</v>
      </c>
      <c r="BL1845" s="18">
        <f>+AV1845*AL1845*$BF$1*$O1845</f>
        <v>0</v>
      </c>
      <c r="BM1845" s="18">
        <f>+$BF$1*AW1845*AN1845*$O1845</f>
        <v>0</v>
      </c>
      <c r="BN1845" s="18">
        <f>SUM(AX1845:BE1845)</f>
        <v>129075819.69942209</v>
      </c>
      <c r="BO1845" s="18">
        <f>SUM(BF1845:BM1845)</f>
        <v>14029893.613689372</v>
      </c>
      <c r="BP1845" s="36">
        <f>ROUND((BO1845+BN1845),0)</f>
        <v>143105713</v>
      </c>
      <c r="BQ1845" s="33" t="s">
        <v>11411</v>
      </c>
    </row>
    <row r="1846" spans="1:69" s="33" customFormat="1" x14ac:dyDescent="0.25">
      <c r="A1846" s="34" t="s">
        <v>7197</v>
      </c>
      <c r="B1846" s="33" t="s">
        <v>5764</v>
      </c>
      <c r="C1846" s="34">
        <v>3785</v>
      </c>
      <c r="D1846" s="33" t="s">
        <v>7197</v>
      </c>
      <c r="E1846" s="33" t="s">
        <v>6258</v>
      </c>
      <c r="F1846" s="33" t="s">
        <v>2204</v>
      </c>
      <c r="G1846" s="34">
        <v>16628</v>
      </c>
      <c r="H1846" s="34">
        <v>125777000168</v>
      </c>
      <c r="I1846" s="33" t="s">
        <v>4706</v>
      </c>
      <c r="J1846" s="33">
        <v>1</v>
      </c>
      <c r="K1846" s="22">
        <v>10.410495133305121</v>
      </c>
      <c r="L1846" s="16"/>
      <c r="M1846" s="16">
        <f>+K1846/$M$1</f>
        <v>0.72927037421098306</v>
      </c>
      <c r="N1846" s="16">
        <f>+(M1846-$N$2)/($N$1-$N$2)</f>
        <v>9.3450687511896155E-2</v>
      </c>
      <c r="O1846" s="35">
        <f>1+N1846</f>
        <v>1.0934506875118961</v>
      </c>
      <c r="P1846" s="17">
        <f>SUM(Q1846:AB1846)</f>
        <v>666</v>
      </c>
      <c r="Q1846" s="17">
        <v>0</v>
      </c>
      <c r="R1846" s="17">
        <v>0</v>
      </c>
      <c r="S1846" s="17">
        <v>8</v>
      </c>
      <c r="T1846" s="17">
        <v>23</v>
      </c>
      <c r="U1846" s="17">
        <v>118</v>
      </c>
      <c r="V1846" s="17">
        <v>145</v>
      </c>
      <c r="W1846" s="17">
        <v>40</v>
      </c>
      <c r="X1846" s="17">
        <v>224</v>
      </c>
      <c r="Y1846" s="17">
        <v>0</v>
      </c>
      <c r="Z1846" s="17">
        <v>0</v>
      </c>
      <c r="AA1846" s="17">
        <v>0</v>
      </c>
      <c r="AB1846" s="17">
        <v>108</v>
      </c>
      <c r="AC1846" s="17">
        <f>SUM(AF1846:AO1846)</f>
        <v>477</v>
      </c>
      <c r="AD1846" s="17">
        <v>0</v>
      </c>
      <c r="AE1846" s="17">
        <v>0</v>
      </c>
      <c r="AF1846" s="17">
        <v>0</v>
      </c>
      <c r="AG1846" s="17">
        <v>0</v>
      </c>
      <c r="AH1846" s="17">
        <v>0</v>
      </c>
      <c r="AI1846" s="17">
        <v>145</v>
      </c>
      <c r="AJ1846" s="17">
        <v>0</v>
      </c>
      <c r="AK1846" s="17">
        <v>224</v>
      </c>
      <c r="AL1846" s="17">
        <v>0</v>
      </c>
      <c r="AM1846" s="17">
        <v>0</v>
      </c>
      <c r="AN1846" s="17">
        <v>0</v>
      </c>
      <c r="AO1846" s="17">
        <v>108</v>
      </c>
      <c r="AP1846" s="18">
        <f>+'Per Cápita'!$E$4</f>
        <v>83816</v>
      </c>
      <c r="AQ1846" s="18">
        <f>+'Per Cápita'!$E$5</f>
        <v>74019</v>
      </c>
      <c r="AR1846" s="18">
        <f>+'Per Cápita'!$E$6</f>
        <v>111028</v>
      </c>
      <c r="AS1846" s="18">
        <f>+'Per Cápita'!$E$7</f>
        <v>136064</v>
      </c>
      <c r="AT1846" s="18">
        <f>+'Per Cápita'!$F$4</f>
        <v>103408</v>
      </c>
      <c r="AU1846" s="18">
        <f>+'Per Cápita'!$F$5</f>
        <v>90347</v>
      </c>
      <c r="AV1846" s="18">
        <f>+'Per Cápita'!$F$6</f>
        <v>138242</v>
      </c>
      <c r="AW1846" s="18">
        <f>+'Per Cápita'!$F$7</f>
        <v>166544</v>
      </c>
      <c r="AX1846" s="18">
        <f>+AP1846*($T1846+$R1846)*$O1846</f>
        <v>2107919.2449634331</v>
      </c>
      <c r="AY1846" s="18">
        <f>+AQ1846*($V1846+$X1846)*$O1846</f>
        <v>29865430.655969981</v>
      </c>
      <c r="AZ1846" s="18">
        <f>+AR1846*$Z1846*$O1846</f>
        <v>0</v>
      </c>
      <c r="BA1846" s="18">
        <f>+AS1846*$AB1846*$O1846</f>
        <v>16068161.629326813</v>
      </c>
      <c r="BB1846" s="18">
        <f>+AT1846*(S1846+Q1846)*$O1846</f>
        <v>904572.3895538412</v>
      </c>
      <c r="BC1846" s="18">
        <f>+AU1846*(U1846+W1846)*$O1846</f>
        <v>15608818.30381269</v>
      </c>
      <c r="BD1846" s="18">
        <f>+AV1846*Y1846*$O1846</f>
        <v>0</v>
      </c>
      <c r="BE1846" s="18">
        <f>+AW1846*AA1846*$O1846</f>
        <v>0</v>
      </c>
      <c r="BF1846" s="18">
        <f>+AP1846*($AG1846+$AE1846)*$BF$1*$O1846</f>
        <v>0</v>
      </c>
      <c r="BG1846" s="18">
        <f>+AQ1846*($AK1846+$AI1846)*$BF$1*$O1846</f>
        <v>5973086.1311939964</v>
      </c>
      <c r="BH1846" s="18">
        <f>+AR1846*$AM1846*$BF$1*$O1846</f>
        <v>0</v>
      </c>
      <c r="BI1846" s="18">
        <f>+AS1846*$AO1846*$BF$1*$O1846</f>
        <v>3213632.3258653628</v>
      </c>
      <c r="BJ1846" s="18">
        <f>+$BF$1*AT1846*(AF1846+AD1846)*$O1846</f>
        <v>0</v>
      </c>
      <c r="BK1846" s="18">
        <f>+$BF$1*AU1846*(AH1846+AJ1846)*$O1846</f>
        <v>0</v>
      </c>
      <c r="BL1846" s="18">
        <f>+AV1846*AL1846*$BF$1*$O1846</f>
        <v>0</v>
      </c>
      <c r="BM1846" s="18">
        <f>+$BF$1*AW1846*AN1846*$O1846</f>
        <v>0</v>
      </c>
      <c r="BN1846" s="18">
        <f>SUM(AX1846:BE1846)</f>
        <v>64554902.223626755</v>
      </c>
      <c r="BO1846" s="18">
        <f>SUM(BF1846:BM1846)</f>
        <v>9186718.4570593592</v>
      </c>
      <c r="BP1846" s="36">
        <f>ROUND((BO1846+BN1846),0)</f>
        <v>73741621</v>
      </c>
      <c r="BQ1846" s="33" t="s">
        <v>11411</v>
      </c>
    </row>
    <row r="1847" spans="1:69" s="33" customFormat="1" x14ac:dyDescent="0.25">
      <c r="A1847" s="34" t="s">
        <v>7197</v>
      </c>
      <c r="B1847" s="33" t="s">
        <v>5764</v>
      </c>
      <c r="C1847" s="34">
        <v>3785</v>
      </c>
      <c r="D1847" s="33" t="s">
        <v>7197</v>
      </c>
      <c r="E1847" s="33" t="s">
        <v>6259</v>
      </c>
      <c r="F1847" s="33" t="s">
        <v>2205</v>
      </c>
      <c r="G1847" s="34">
        <v>16634</v>
      </c>
      <c r="H1847" s="34">
        <v>125779000149</v>
      </c>
      <c r="I1847" s="33" t="s">
        <v>9538</v>
      </c>
      <c r="J1847" s="33">
        <v>1</v>
      </c>
      <c r="K1847" s="22">
        <v>13.057796805532686</v>
      </c>
      <c r="L1847" s="16"/>
      <c r="M1847" s="16">
        <f>+K1847/$M$1</f>
        <v>0.91471771907149901</v>
      </c>
      <c r="N1847" s="16">
        <f>+(M1847-$N$2)/($N$1-$N$2)</f>
        <v>0.12150233021497053</v>
      </c>
      <c r="O1847" s="35">
        <f>1+N1847</f>
        <v>1.1215023302149705</v>
      </c>
      <c r="P1847" s="17">
        <f>SUM(Q1847:AB1847)</f>
        <v>893</v>
      </c>
      <c r="Q1847" s="17">
        <v>0</v>
      </c>
      <c r="R1847" s="17">
        <v>0</v>
      </c>
      <c r="S1847" s="17">
        <v>32</v>
      </c>
      <c r="T1847" s="17">
        <v>44</v>
      </c>
      <c r="U1847" s="17">
        <v>170</v>
      </c>
      <c r="V1847" s="17">
        <v>198</v>
      </c>
      <c r="W1847" s="17">
        <v>0</v>
      </c>
      <c r="X1847" s="17">
        <v>304</v>
      </c>
      <c r="Y1847" s="17">
        <v>0</v>
      </c>
      <c r="Z1847" s="17">
        <v>0</v>
      </c>
      <c r="AA1847" s="17">
        <v>0</v>
      </c>
      <c r="AB1847" s="17">
        <v>145</v>
      </c>
      <c r="AC1847" s="17">
        <f>SUM(AF1847:AO1847)</f>
        <v>887</v>
      </c>
      <c r="AD1847" s="17">
        <v>0</v>
      </c>
      <c r="AE1847" s="17">
        <v>0</v>
      </c>
      <c r="AF1847" s="17">
        <v>26</v>
      </c>
      <c r="AG1847" s="17">
        <v>44</v>
      </c>
      <c r="AH1847" s="17">
        <v>170</v>
      </c>
      <c r="AI1847" s="17">
        <v>198</v>
      </c>
      <c r="AJ1847" s="17">
        <v>0</v>
      </c>
      <c r="AK1847" s="17">
        <v>304</v>
      </c>
      <c r="AL1847" s="17">
        <v>0</v>
      </c>
      <c r="AM1847" s="17">
        <v>0</v>
      </c>
      <c r="AN1847" s="17">
        <v>0</v>
      </c>
      <c r="AO1847" s="17">
        <v>145</v>
      </c>
      <c r="AP1847" s="18">
        <f>+'Per Cápita'!$E$4</f>
        <v>83816</v>
      </c>
      <c r="AQ1847" s="18">
        <f>+'Per Cápita'!$E$5</f>
        <v>74019</v>
      </c>
      <c r="AR1847" s="18">
        <f>+'Per Cápita'!$E$6</f>
        <v>111028</v>
      </c>
      <c r="AS1847" s="18">
        <f>+'Per Cápita'!$E$7</f>
        <v>136064</v>
      </c>
      <c r="AT1847" s="18">
        <f>+'Per Cápita'!$F$4</f>
        <v>103408</v>
      </c>
      <c r="AU1847" s="18">
        <f>+'Per Cápita'!$F$5</f>
        <v>90347</v>
      </c>
      <c r="AV1847" s="18">
        <f>+'Per Cápita'!$F$6</f>
        <v>138242</v>
      </c>
      <c r="AW1847" s="18">
        <f>+'Per Cápita'!$F$7</f>
        <v>166544</v>
      </c>
      <c r="AX1847" s="18">
        <f>+AP1847*($T1847+$R1847)*$O1847</f>
        <v>4135992.9296091106</v>
      </c>
      <c r="AY1847" s="18">
        <f>+AQ1847*($V1847+$X1847)*$O1847</f>
        <v>41672265.452051312</v>
      </c>
      <c r="AZ1847" s="18">
        <f>+AR1847*$Z1847*$O1847</f>
        <v>0</v>
      </c>
      <c r="BA1847" s="18">
        <f>+AS1847*$AB1847*$O1847</f>
        <v>22126433.493463613</v>
      </c>
      <c r="BB1847" s="18">
        <f>+AT1847*(S1847+Q1847)*$O1847</f>
        <v>3711114.0148118292</v>
      </c>
      <c r="BC1847" s="18">
        <f>+AU1847*(U1847+W1847)*$O1847</f>
        <v>17225143.07474843</v>
      </c>
      <c r="BD1847" s="18">
        <f>+AV1847*Y1847*$O1847</f>
        <v>0</v>
      </c>
      <c r="BE1847" s="18">
        <f>+AW1847*AA1847*$O1847</f>
        <v>0</v>
      </c>
      <c r="BF1847" s="18">
        <f>+AP1847*($AG1847+$AE1847)*$BF$1*$O1847</f>
        <v>827198.58592182212</v>
      </c>
      <c r="BG1847" s="18">
        <f>+AQ1847*($AK1847+$AI1847)*$BF$1*$O1847</f>
        <v>8334453.0904102633</v>
      </c>
      <c r="BH1847" s="18">
        <f>+AR1847*$AM1847*$BF$1*$O1847</f>
        <v>0</v>
      </c>
      <c r="BI1847" s="18">
        <f>+AS1847*$AO1847*$BF$1*$O1847</f>
        <v>4425286.6986927222</v>
      </c>
      <c r="BJ1847" s="18">
        <f>+$BF$1*AT1847*(AF1847+AD1847)*$O1847</f>
        <v>603056.02740692243</v>
      </c>
      <c r="BK1847" s="18">
        <f>+$BF$1*AU1847*(AH1847+AJ1847)*$O1847</f>
        <v>3445028.6149496865</v>
      </c>
      <c r="BL1847" s="18">
        <f>+AV1847*AL1847*$BF$1*$O1847</f>
        <v>0</v>
      </c>
      <c r="BM1847" s="18">
        <f>+$BF$1*AW1847*AN1847*$O1847</f>
        <v>0</v>
      </c>
      <c r="BN1847" s="18">
        <f>SUM(AX1847:BE1847)</f>
        <v>88870948.964684293</v>
      </c>
      <c r="BO1847" s="18">
        <f>SUM(BF1847:BM1847)</f>
        <v>17635023.017381415</v>
      </c>
      <c r="BP1847" s="36">
        <f>ROUND((BO1847+BN1847),0)</f>
        <v>106505972</v>
      </c>
      <c r="BQ1847" s="33" t="s">
        <v>11411</v>
      </c>
    </row>
    <row r="1848" spans="1:69" s="33" customFormat="1" x14ac:dyDescent="0.25">
      <c r="A1848" s="34" t="s">
        <v>7197</v>
      </c>
      <c r="B1848" s="33" t="s">
        <v>5764</v>
      </c>
      <c r="C1848" s="34">
        <v>3785</v>
      </c>
      <c r="D1848" s="33" t="s">
        <v>7197</v>
      </c>
      <c r="E1848" s="33" t="s">
        <v>6260</v>
      </c>
      <c r="F1848" s="33" t="s">
        <v>2206</v>
      </c>
      <c r="G1848" s="34">
        <v>10323</v>
      </c>
      <c r="H1848" s="34">
        <v>125781000121</v>
      </c>
      <c r="I1848" s="33" t="s">
        <v>2207</v>
      </c>
      <c r="J1848" s="33">
        <v>1</v>
      </c>
      <c r="K1848" s="22">
        <v>7.5884366679345758</v>
      </c>
      <c r="L1848" s="16"/>
      <c r="M1848" s="16">
        <f>+K1848/$M$1</f>
        <v>0.53158106100031899</v>
      </c>
      <c r="N1848" s="16">
        <f>+(M1848-$N$2)/($N$1-$N$2)</f>
        <v>6.3547266761532967E-2</v>
      </c>
      <c r="O1848" s="35">
        <f>1+N1848</f>
        <v>1.0635472667615329</v>
      </c>
      <c r="P1848" s="17">
        <f>SUM(Q1848:AB1848)</f>
        <v>1149</v>
      </c>
      <c r="Q1848" s="17">
        <v>0</v>
      </c>
      <c r="R1848" s="17">
        <v>0</v>
      </c>
      <c r="S1848" s="17">
        <v>61</v>
      </c>
      <c r="T1848" s="17">
        <v>51</v>
      </c>
      <c r="U1848" s="17">
        <v>319</v>
      </c>
      <c r="V1848" s="17">
        <v>251</v>
      </c>
      <c r="W1848" s="17">
        <v>0</v>
      </c>
      <c r="X1848" s="17">
        <v>350</v>
      </c>
      <c r="Y1848" s="17">
        <v>0</v>
      </c>
      <c r="Z1848" s="17">
        <v>0</v>
      </c>
      <c r="AA1848" s="17">
        <v>0</v>
      </c>
      <c r="AB1848" s="17">
        <v>117</v>
      </c>
      <c r="AC1848" s="17">
        <f>SUM(AF1848:AO1848)</f>
        <v>467</v>
      </c>
      <c r="AD1848" s="17">
        <v>0</v>
      </c>
      <c r="AE1848" s="17">
        <v>0</v>
      </c>
      <c r="AF1848" s="17">
        <v>0</v>
      </c>
      <c r="AG1848" s="17">
        <v>0</v>
      </c>
      <c r="AH1848" s="17">
        <v>0</v>
      </c>
      <c r="AI1848" s="17">
        <v>0</v>
      </c>
      <c r="AJ1848" s="17">
        <v>0</v>
      </c>
      <c r="AK1848" s="17">
        <v>350</v>
      </c>
      <c r="AL1848" s="17">
        <v>0</v>
      </c>
      <c r="AM1848" s="17">
        <v>0</v>
      </c>
      <c r="AN1848" s="17">
        <v>0</v>
      </c>
      <c r="AO1848" s="17">
        <v>117</v>
      </c>
      <c r="AP1848" s="18">
        <f>+'Per Cápita'!$E$4</f>
        <v>83816</v>
      </c>
      <c r="AQ1848" s="18">
        <f>+'Per Cápita'!$E$5</f>
        <v>74019</v>
      </c>
      <c r="AR1848" s="18">
        <f>+'Per Cápita'!$E$6</f>
        <v>111028</v>
      </c>
      <c r="AS1848" s="18">
        <f>+'Per Cápita'!$E$7</f>
        <v>136064</v>
      </c>
      <c r="AT1848" s="18">
        <f>+'Per Cápita'!$F$4</f>
        <v>103408</v>
      </c>
      <c r="AU1848" s="18">
        <f>+'Per Cápita'!$F$5</f>
        <v>90347</v>
      </c>
      <c r="AV1848" s="18">
        <f>+'Per Cápita'!$F$6</f>
        <v>138242</v>
      </c>
      <c r="AW1848" s="18">
        <f>+'Per Cápita'!$F$7</f>
        <v>166544</v>
      </c>
      <c r="AX1848" s="18">
        <f>+AP1848*($T1848+$R1848)*$O1848</f>
        <v>4546256.1632551169</v>
      </c>
      <c r="AY1848" s="18">
        <f>+AQ1848*($V1848+$X1848)*$O1848</f>
        <v>47312345.788191564</v>
      </c>
      <c r="AZ1848" s="18">
        <f>+AR1848*$Z1848*$O1848</f>
        <v>0</v>
      </c>
      <c r="BA1848" s="18">
        <f>+AS1848*$AB1848*$O1848</f>
        <v>16931127.950643022</v>
      </c>
      <c r="BB1848" s="18">
        <f>+AT1848*(S1848+Q1848)*$O1848</f>
        <v>6708737.0414378718</v>
      </c>
      <c r="BC1848" s="18">
        <f>+AU1848*(U1848+W1848)*$O1848</f>
        <v>30652169.266323242</v>
      </c>
      <c r="BD1848" s="18">
        <f>+AV1848*Y1848*$O1848</f>
        <v>0</v>
      </c>
      <c r="BE1848" s="18">
        <f>+AW1848*AA1848*$O1848</f>
        <v>0</v>
      </c>
      <c r="BF1848" s="18">
        <f>+AP1848*($AG1848+$AE1848)*$BF$1*$O1848</f>
        <v>0</v>
      </c>
      <c r="BG1848" s="18">
        <f>+AQ1848*($AK1848+$AI1848)*$BF$1*$O1848</f>
        <v>5510589.3596895328</v>
      </c>
      <c r="BH1848" s="18">
        <f>+AR1848*$AM1848*$BF$1*$O1848</f>
        <v>0</v>
      </c>
      <c r="BI1848" s="18">
        <f>+AS1848*$AO1848*$BF$1*$O1848</f>
        <v>3386225.5901286043</v>
      </c>
      <c r="BJ1848" s="18">
        <f>+$BF$1*AT1848*(AF1848+AD1848)*$O1848</f>
        <v>0</v>
      </c>
      <c r="BK1848" s="18">
        <f>+$BF$1*AU1848*(AH1848+AJ1848)*$O1848</f>
        <v>0</v>
      </c>
      <c r="BL1848" s="18">
        <f>+AV1848*AL1848*$BF$1*$O1848</f>
        <v>0</v>
      </c>
      <c r="BM1848" s="18">
        <f>+$BF$1*AW1848*AN1848*$O1848</f>
        <v>0</v>
      </c>
      <c r="BN1848" s="18">
        <f>SUM(AX1848:BE1848)</f>
        <v>106150636.20985082</v>
      </c>
      <c r="BO1848" s="18">
        <f>SUM(BF1848:BM1848)</f>
        <v>8896814.949818138</v>
      </c>
      <c r="BP1848" s="36">
        <f>ROUND((BO1848+BN1848),0)</f>
        <v>115047451</v>
      </c>
      <c r="BQ1848" s="33" t="s">
        <v>11411</v>
      </c>
    </row>
    <row r="1849" spans="1:69" s="33" customFormat="1" x14ac:dyDescent="0.25">
      <c r="A1849" s="34" t="s">
        <v>7197</v>
      </c>
      <c r="B1849" s="33" t="s">
        <v>5764</v>
      </c>
      <c r="C1849" s="34">
        <v>3785</v>
      </c>
      <c r="D1849" s="33" t="s">
        <v>7197</v>
      </c>
      <c r="E1849" s="33" t="s">
        <v>6261</v>
      </c>
      <c r="F1849" s="33" t="s">
        <v>2208</v>
      </c>
      <c r="G1849" s="34">
        <v>16710</v>
      </c>
      <c r="H1849" s="34">
        <v>125785000100</v>
      </c>
      <c r="I1849" s="33" t="s">
        <v>5418</v>
      </c>
      <c r="J1849" s="33">
        <v>1</v>
      </c>
      <c r="K1849" s="22">
        <v>3.9338682227084854</v>
      </c>
      <c r="L1849" s="16"/>
      <c r="M1849" s="16">
        <f>+K1849/$M$1</f>
        <v>0.2755732089719069</v>
      </c>
      <c r="N1849" s="16">
        <f>+(M1849-$N$2)/($N$1-$N$2)</f>
        <v>2.4822307934626787E-2</v>
      </c>
      <c r="O1849" s="35">
        <f>1+N1849</f>
        <v>1.0248223079346268</v>
      </c>
      <c r="P1849" s="17">
        <f>SUM(Q1849:AB1849)</f>
        <v>2272</v>
      </c>
      <c r="Q1849" s="17">
        <v>0</v>
      </c>
      <c r="R1849" s="17">
        <v>0</v>
      </c>
      <c r="S1849" s="17">
        <v>79</v>
      </c>
      <c r="T1849" s="17">
        <v>74</v>
      </c>
      <c r="U1849" s="17">
        <v>433</v>
      </c>
      <c r="V1849" s="17">
        <v>551</v>
      </c>
      <c r="W1849" s="17">
        <v>281</v>
      </c>
      <c r="X1849" s="17">
        <v>547</v>
      </c>
      <c r="Y1849" s="17">
        <v>113</v>
      </c>
      <c r="Z1849" s="17">
        <v>1</v>
      </c>
      <c r="AA1849" s="17">
        <v>5</v>
      </c>
      <c r="AB1849" s="17">
        <v>188</v>
      </c>
      <c r="AC1849" s="17">
        <f>SUM(AF1849:AO1849)</f>
        <v>740</v>
      </c>
      <c r="AD1849" s="17">
        <v>0</v>
      </c>
      <c r="AE1849" s="17">
        <v>0</v>
      </c>
      <c r="AF1849" s="17">
        <v>0</v>
      </c>
      <c r="AG1849" s="17">
        <v>0</v>
      </c>
      <c r="AH1849" s="17">
        <v>0</v>
      </c>
      <c r="AI1849" s="17">
        <v>551</v>
      </c>
      <c r="AJ1849" s="17">
        <v>0</v>
      </c>
      <c r="AK1849" s="17">
        <v>0</v>
      </c>
      <c r="AL1849" s="17">
        <v>0</v>
      </c>
      <c r="AM1849" s="17">
        <v>1</v>
      </c>
      <c r="AN1849" s="17">
        <v>0</v>
      </c>
      <c r="AO1849" s="17">
        <v>188</v>
      </c>
      <c r="AP1849" s="18">
        <f>+'Per Cápita'!$E$4</f>
        <v>83816</v>
      </c>
      <c r="AQ1849" s="18">
        <f>+'Per Cápita'!$E$5</f>
        <v>74019</v>
      </c>
      <c r="AR1849" s="18">
        <f>+'Per Cápita'!$E$6</f>
        <v>111028</v>
      </c>
      <c r="AS1849" s="18">
        <f>+'Per Cápita'!$E$7</f>
        <v>136064</v>
      </c>
      <c r="AT1849" s="18">
        <f>+'Per Cápita'!$F$4</f>
        <v>103408</v>
      </c>
      <c r="AU1849" s="18">
        <f>+'Per Cápita'!$F$5</f>
        <v>90347</v>
      </c>
      <c r="AV1849" s="18">
        <f>+'Per Cápita'!$F$6</f>
        <v>138242</v>
      </c>
      <c r="AW1849" s="18">
        <f>+'Per Cápita'!$F$7</f>
        <v>166544</v>
      </c>
      <c r="AX1849" s="18">
        <f>+AP1849*($T1849+$R1849)*$O1849</f>
        <v>6356341.4855768019</v>
      </c>
      <c r="AY1849" s="18">
        <f>+AQ1849*($V1849+$X1849)*$O1849</f>
        <v>83290242.007292435</v>
      </c>
      <c r="AZ1849" s="18">
        <f>+AR1849*$Z1849*$O1849</f>
        <v>113783.97120536574</v>
      </c>
      <c r="BA1849" s="18">
        <f>+AS1849*$AB1849*$O1849</f>
        <v>26214987.431281608</v>
      </c>
      <c r="BB1849" s="18">
        <f>+AT1849*(S1849+Q1849)*$O1849</f>
        <v>8372011.1922934074</v>
      </c>
      <c r="BC1849" s="18">
        <f>+AU1849*(U1849+W1849)*$O1849</f>
        <v>66108989.433248386</v>
      </c>
      <c r="BD1849" s="18">
        <f>+AV1849*Y1849*$O1849</f>
        <v>16009103.860765351</v>
      </c>
      <c r="BE1849" s="18">
        <f>+AW1849*AA1849*$O1849</f>
        <v>853390.03226332238</v>
      </c>
      <c r="BF1849" s="18">
        <f>+AP1849*($AG1849+$AE1849)*$BF$1*$O1849</f>
        <v>0</v>
      </c>
      <c r="BG1849" s="18">
        <f>+AQ1849*($AK1849+$AI1849)*$BF$1*$O1849</f>
        <v>8359366.7296936493</v>
      </c>
      <c r="BH1849" s="18">
        <f>+AR1849*$AM1849*$BF$1*$O1849</f>
        <v>22756.794241073152</v>
      </c>
      <c r="BI1849" s="18">
        <f>+AS1849*$AO1849*$BF$1*$O1849</f>
        <v>5242997.4862563219</v>
      </c>
      <c r="BJ1849" s="18">
        <f>+$BF$1*AT1849*(AF1849+AD1849)*$O1849</f>
        <v>0</v>
      </c>
      <c r="BK1849" s="18">
        <f>+$BF$1*AU1849*(AH1849+AJ1849)*$O1849</f>
        <v>0</v>
      </c>
      <c r="BL1849" s="18">
        <f>+AV1849*AL1849*$BF$1*$O1849</f>
        <v>0</v>
      </c>
      <c r="BM1849" s="18">
        <f>+$BF$1*AW1849*AN1849*$O1849</f>
        <v>0</v>
      </c>
      <c r="BN1849" s="18">
        <f>SUM(AX1849:BE1849)</f>
        <v>207318849.41392666</v>
      </c>
      <c r="BO1849" s="18">
        <f>SUM(BF1849:BM1849)</f>
        <v>13625121.010191046</v>
      </c>
      <c r="BP1849" s="36">
        <f>ROUND((BO1849+BN1849),0)</f>
        <v>220943970</v>
      </c>
      <c r="BQ1849" s="33" t="s">
        <v>11411</v>
      </c>
    </row>
    <row r="1850" spans="1:69" s="33" customFormat="1" x14ac:dyDescent="0.25">
      <c r="A1850" s="34" t="s">
        <v>7197</v>
      </c>
      <c r="B1850" s="33" t="s">
        <v>5764</v>
      </c>
      <c r="C1850" s="34">
        <v>3785</v>
      </c>
      <c r="D1850" s="33" t="s">
        <v>7197</v>
      </c>
      <c r="E1850" s="33" t="s">
        <v>6262</v>
      </c>
      <c r="F1850" s="33" t="s">
        <v>2209</v>
      </c>
      <c r="G1850" s="34">
        <v>16703</v>
      </c>
      <c r="H1850" s="34">
        <v>125793000160</v>
      </c>
      <c r="I1850" s="33" t="s">
        <v>2210</v>
      </c>
      <c r="J1850" s="33">
        <v>1</v>
      </c>
      <c r="K1850" s="22">
        <v>8.0968031072602322</v>
      </c>
      <c r="L1850" s="16"/>
      <c r="M1850" s="16">
        <f>+K1850/$M$1</f>
        <v>0.56719287184083045</v>
      </c>
      <c r="N1850" s="16">
        <f>+(M1850-$N$2)/($N$1-$N$2)</f>
        <v>6.8934077742616964E-2</v>
      </c>
      <c r="O1850" s="35">
        <f>1+N1850</f>
        <v>1.0689340777426171</v>
      </c>
      <c r="P1850" s="17">
        <f>SUM(Q1850:AB1850)</f>
        <v>1228</v>
      </c>
      <c r="Q1850" s="17">
        <v>0</v>
      </c>
      <c r="R1850" s="17">
        <v>0</v>
      </c>
      <c r="S1850" s="17">
        <v>53</v>
      </c>
      <c r="T1850" s="17">
        <v>37</v>
      </c>
      <c r="U1850" s="17">
        <v>305</v>
      </c>
      <c r="V1850" s="17">
        <v>210</v>
      </c>
      <c r="W1850" s="17">
        <v>0</v>
      </c>
      <c r="X1850" s="17">
        <v>477</v>
      </c>
      <c r="Y1850" s="17">
        <v>0</v>
      </c>
      <c r="Z1850" s="17">
        <v>0</v>
      </c>
      <c r="AA1850" s="17">
        <v>0</v>
      </c>
      <c r="AB1850" s="17">
        <v>146</v>
      </c>
      <c r="AC1850" s="17">
        <f>SUM(AF1850:AO1850)</f>
        <v>623</v>
      </c>
      <c r="AD1850" s="17">
        <v>0</v>
      </c>
      <c r="AE1850" s="17">
        <v>0</v>
      </c>
      <c r="AF1850" s="17">
        <v>0</v>
      </c>
      <c r="AG1850" s="17">
        <v>0</v>
      </c>
      <c r="AH1850" s="17">
        <v>0</v>
      </c>
      <c r="AI1850" s="17">
        <v>0</v>
      </c>
      <c r="AJ1850" s="17">
        <v>0</v>
      </c>
      <c r="AK1850" s="17">
        <v>477</v>
      </c>
      <c r="AL1850" s="17">
        <v>0</v>
      </c>
      <c r="AM1850" s="17">
        <v>0</v>
      </c>
      <c r="AN1850" s="17">
        <v>0</v>
      </c>
      <c r="AO1850" s="17">
        <v>146</v>
      </c>
      <c r="AP1850" s="18">
        <f>+'Per Cápita'!$E$4</f>
        <v>83816</v>
      </c>
      <c r="AQ1850" s="18">
        <f>+'Per Cápita'!$E$5</f>
        <v>74019</v>
      </c>
      <c r="AR1850" s="18">
        <f>+'Per Cápita'!$E$6</f>
        <v>111028</v>
      </c>
      <c r="AS1850" s="18">
        <f>+'Per Cápita'!$E$7</f>
        <v>136064</v>
      </c>
      <c r="AT1850" s="18">
        <f>+'Per Cápita'!$F$4</f>
        <v>103408</v>
      </c>
      <c r="AU1850" s="18">
        <f>+'Per Cápita'!$F$5</f>
        <v>90347</v>
      </c>
      <c r="AV1850" s="18">
        <f>+'Per Cápita'!$F$6</f>
        <v>138242</v>
      </c>
      <c r="AW1850" s="18">
        <f>+'Per Cápita'!$F$7</f>
        <v>166544</v>
      </c>
      <c r="AX1850" s="18">
        <f>+AP1850*($T1850+$R1850)*$O1850</f>
        <v>3314969.8104227823</v>
      </c>
      <c r="AY1850" s="18">
        <f>+AQ1850*($V1850+$X1850)*$O1850</f>
        <v>54356423.440795943</v>
      </c>
      <c r="AZ1850" s="18">
        <f>+AR1850*$Z1850*$O1850</f>
        <v>0</v>
      </c>
      <c r="BA1850" s="18">
        <f>+AS1850*$AB1850*$O1850</f>
        <v>21234743.167679831</v>
      </c>
      <c r="BB1850" s="18">
        <f>+AT1850*(S1850+Q1850)*$O1850</f>
        <v>5858425.7608940527</v>
      </c>
      <c r="BC1850" s="18">
        <f>+AU1850*(U1850+W1850)*$O1850</f>
        <v>29455371.072152726</v>
      </c>
      <c r="BD1850" s="18">
        <f>+AV1850*Y1850*$O1850</f>
        <v>0</v>
      </c>
      <c r="BE1850" s="18">
        <f>+AW1850*AA1850*$O1850</f>
        <v>0</v>
      </c>
      <c r="BF1850" s="18">
        <f>+AP1850*($AG1850+$AE1850)*$BF$1*$O1850</f>
        <v>0</v>
      </c>
      <c r="BG1850" s="18">
        <f>+AQ1850*($AK1850+$AI1850)*$BF$1*$O1850</f>
        <v>7548184.5651410967</v>
      </c>
      <c r="BH1850" s="18">
        <f>+AR1850*$AM1850*$BF$1*$O1850</f>
        <v>0</v>
      </c>
      <c r="BI1850" s="18">
        <f>+AS1850*$AO1850*$BF$1*$O1850</f>
        <v>4246948.6335359663</v>
      </c>
      <c r="BJ1850" s="18">
        <f>+$BF$1*AT1850*(AF1850+AD1850)*$O1850</f>
        <v>0</v>
      </c>
      <c r="BK1850" s="18">
        <f>+$BF$1*AU1850*(AH1850+AJ1850)*$O1850</f>
        <v>0</v>
      </c>
      <c r="BL1850" s="18">
        <f>+AV1850*AL1850*$BF$1*$O1850</f>
        <v>0</v>
      </c>
      <c r="BM1850" s="18">
        <f>+$BF$1*AW1850*AN1850*$O1850</f>
        <v>0</v>
      </c>
      <c r="BN1850" s="18">
        <f>SUM(AX1850:BE1850)</f>
        <v>114219933.25194535</v>
      </c>
      <c r="BO1850" s="18">
        <f>SUM(BF1850:BM1850)</f>
        <v>11795133.198677063</v>
      </c>
      <c r="BP1850" s="36">
        <f>ROUND((BO1850+BN1850),0)</f>
        <v>126015066</v>
      </c>
      <c r="BQ1850" s="33" t="s">
        <v>11411</v>
      </c>
    </row>
    <row r="1851" spans="1:69" s="33" customFormat="1" x14ac:dyDescent="0.25">
      <c r="A1851" s="34" t="s">
        <v>7197</v>
      </c>
      <c r="B1851" s="33" t="s">
        <v>5764</v>
      </c>
      <c r="C1851" s="34">
        <v>3785</v>
      </c>
      <c r="D1851" s="33" t="s">
        <v>7197</v>
      </c>
      <c r="E1851" s="33" t="s">
        <v>6263</v>
      </c>
      <c r="F1851" s="33" t="s">
        <v>2211</v>
      </c>
      <c r="G1851" s="34">
        <v>16705</v>
      </c>
      <c r="H1851" s="34">
        <v>125797000130</v>
      </c>
      <c r="I1851" s="33" t="s">
        <v>2212</v>
      </c>
      <c r="J1851" s="33">
        <v>1</v>
      </c>
      <c r="K1851" s="22">
        <v>7.1818407343091044</v>
      </c>
      <c r="L1851" s="16"/>
      <c r="M1851" s="16">
        <f>+K1851/$M$1</f>
        <v>0.50309842257910753</v>
      </c>
      <c r="N1851" s="16">
        <f>+(M1851-$N$2)/($N$1-$N$2)</f>
        <v>5.9238848127480065E-2</v>
      </c>
      <c r="O1851" s="35">
        <f>1+N1851</f>
        <v>1.0592388481274801</v>
      </c>
      <c r="P1851" s="17">
        <f>SUM(Q1851:AB1851)</f>
        <v>626</v>
      </c>
      <c r="Q1851" s="17">
        <v>0</v>
      </c>
      <c r="R1851" s="17">
        <v>0</v>
      </c>
      <c r="S1851" s="17">
        <v>19</v>
      </c>
      <c r="T1851" s="17">
        <v>44</v>
      </c>
      <c r="U1851" s="17">
        <v>83</v>
      </c>
      <c r="V1851" s="17">
        <v>173</v>
      </c>
      <c r="W1851" s="17">
        <v>0</v>
      </c>
      <c r="X1851" s="17">
        <v>221</v>
      </c>
      <c r="Y1851" s="17">
        <v>0</v>
      </c>
      <c r="Z1851" s="17">
        <v>1</v>
      </c>
      <c r="AA1851" s="17">
        <v>0</v>
      </c>
      <c r="AB1851" s="17">
        <v>85</v>
      </c>
      <c r="AC1851" s="17">
        <f>SUM(AF1851:AO1851)</f>
        <v>582</v>
      </c>
      <c r="AD1851" s="17">
        <v>0</v>
      </c>
      <c r="AE1851" s="17">
        <v>0</v>
      </c>
      <c r="AF1851" s="17">
        <v>19</v>
      </c>
      <c r="AG1851" s="17">
        <v>0</v>
      </c>
      <c r="AH1851" s="17">
        <v>83</v>
      </c>
      <c r="AI1851" s="17">
        <v>173</v>
      </c>
      <c r="AJ1851" s="17">
        <v>0</v>
      </c>
      <c r="AK1851" s="17">
        <v>221</v>
      </c>
      <c r="AL1851" s="17">
        <v>0</v>
      </c>
      <c r="AM1851" s="17">
        <v>1</v>
      </c>
      <c r="AN1851" s="17">
        <v>0</v>
      </c>
      <c r="AO1851" s="17">
        <v>85</v>
      </c>
      <c r="AP1851" s="18">
        <f>+'Per Cápita'!$E$4</f>
        <v>83816</v>
      </c>
      <c r="AQ1851" s="18">
        <f>+'Per Cápita'!$E$5</f>
        <v>74019</v>
      </c>
      <c r="AR1851" s="18">
        <f>+'Per Cápita'!$E$6</f>
        <v>111028</v>
      </c>
      <c r="AS1851" s="18">
        <f>+'Per Cápita'!$E$7</f>
        <v>136064</v>
      </c>
      <c r="AT1851" s="18">
        <f>+'Per Cápita'!$F$4</f>
        <v>103408</v>
      </c>
      <c r="AU1851" s="18">
        <f>+'Per Cápita'!$F$5</f>
        <v>90347</v>
      </c>
      <c r="AV1851" s="18">
        <f>+'Per Cápita'!$F$6</f>
        <v>138242</v>
      </c>
      <c r="AW1851" s="18">
        <f>+'Per Cápita'!$F$7</f>
        <v>166544</v>
      </c>
      <c r="AX1851" s="18">
        <f>+AP1851*($T1851+$R1851)*$O1851</f>
        <v>3906371.1849647267</v>
      </c>
      <c r="AY1851" s="18">
        <f>+AQ1851*($V1851+$X1851)*$O1851</f>
        <v>30891097.318021894</v>
      </c>
      <c r="AZ1851" s="18">
        <f>+AR1851*$Z1851*$O1851</f>
        <v>117605.17082989786</v>
      </c>
      <c r="BA1851" s="18">
        <f>+AS1851*$AB1851*$O1851</f>
        <v>12250563.343687484</v>
      </c>
      <c r="BB1851" s="18">
        <f>+AT1851*(S1851+Q1851)*$O1851</f>
        <v>2081141.6453361628</v>
      </c>
      <c r="BC1851" s="18">
        <f>+AU1851*(U1851+W1851)*$O1851</f>
        <v>7943021.3335771961</v>
      </c>
      <c r="BD1851" s="18">
        <f>+AV1851*Y1851*$O1851</f>
        <v>0</v>
      </c>
      <c r="BE1851" s="18">
        <f>+AW1851*AA1851*$O1851</f>
        <v>0</v>
      </c>
      <c r="BF1851" s="18">
        <f>+AP1851*($AG1851+$AE1851)*$BF$1*$O1851</f>
        <v>0</v>
      </c>
      <c r="BG1851" s="18">
        <f>+AQ1851*($AK1851+$AI1851)*$BF$1*$O1851</f>
        <v>6178219.4636043785</v>
      </c>
      <c r="BH1851" s="18">
        <f>+AR1851*$AM1851*$BF$1*$O1851</f>
        <v>23521.034165979574</v>
      </c>
      <c r="BI1851" s="18">
        <f>+AS1851*$AO1851*$BF$1*$O1851</f>
        <v>2450112.6687374967</v>
      </c>
      <c r="BJ1851" s="18">
        <f>+$BF$1*AT1851*(AF1851+AD1851)*$O1851</f>
        <v>416228.32906723261</v>
      </c>
      <c r="BK1851" s="18">
        <f>+$BF$1*AU1851*(AH1851+AJ1851)*$O1851</f>
        <v>1588604.2667154395</v>
      </c>
      <c r="BL1851" s="18">
        <f>+AV1851*AL1851*$BF$1*$O1851</f>
        <v>0</v>
      </c>
      <c r="BM1851" s="18">
        <f>+$BF$1*AW1851*AN1851*$O1851</f>
        <v>0</v>
      </c>
      <c r="BN1851" s="18">
        <f>SUM(AX1851:BE1851)</f>
        <v>57189799.996417359</v>
      </c>
      <c r="BO1851" s="18">
        <f>SUM(BF1851:BM1851)</f>
        <v>10656685.762290526</v>
      </c>
      <c r="BP1851" s="36">
        <f>ROUND((BO1851+BN1851),0)</f>
        <v>67846486</v>
      </c>
      <c r="BQ1851" s="33" t="s">
        <v>11411</v>
      </c>
    </row>
    <row r="1852" spans="1:69" s="33" customFormat="1" x14ac:dyDescent="0.25">
      <c r="A1852" s="34" t="s">
        <v>7197</v>
      </c>
      <c r="B1852" s="33" t="s">
        <v>5764</v>
      </c>
      <c r="C1852" s="34">
        <v>3785</v>
      </c>
      <c r="D1852" s="33" t="s">
        <v>7197</v>
      </c>
      <c r="E1852" s="33" t="s">
        <v>6264</v>
      </c>
      <c r="F1852" s="33" t="s">
        <v>2214</v>
      </c>
      <c r="G1852" s="34">
        <v>16707</v>
      </c>
      <c r="H1852" s="34">
        <v>125799000161</v>
      </c>
      <c r="I1852" s="33" t="s">
        <v>2215</v>
      </c>
      <c r="J1852" s="33">
        <v>1</v>
      </c>
      <c r="K1852" s="22">
        <v>4.5905341712490184</v>
      </c>
      <c r="L1852" s="16"/>
      <c r="M1852" s="16">
        <f>+K1852/$M$1</f>
        <v>0.32157361681914903</v>
      </c>
      <c r="N1852" s="16">
        <f>+(M1852-$N$2)/($N$1-$N$2)</f>
        <v>3.1780547245613411E-2</v>
      </c>
      <c r="O1852" s="35">
        <f>1+N1852</f>
        <v>1.0317805472456134</v>
      </c>
      <c r="P1852" s="17">
        <f>SUM(Q1852:AB1852)</f>
        <v>1558</v>
      </c>
      <c r="Q1852" s="17">
        <v>0</v>
      </c>
      <c r="R1852" s="17">
        <v>0</v>
      </c>
      <c r="S1852" s="17">
        <v>39</v>
      </c>
      <c r="T1852" s="17">
        <v>83</v>
      </c>
      <c r="U1852" s="17">
        <v>307</v>
      </c>
      <c r="V1852" s="17">
        <v>384</v>
      </c>
      <c r="W1852" s="17">
        <v>0</v>
      </c>
      <c r="X1852" s="17">
        <v>511</v>
      </c>
      <c r="Y1852" s="17">
        <v>0</v>
      </c>
      <c r="Z1852" s="17">
        <v>234</v>
      </c>
      <c r="AA1852" s="17">
        <v>0</v>
      </c>
      <c r="AB1852" s="17">
        <v>0</v>
      </c>
      <c r="AC1852" s="17">
        <f>SUM(AF1852:AO1852)</f>
        <v>1558</v>
      </c>
      <c r="AD1852" s="17">
        <v>0</v>
      </c>
      <c r="AE1852" s="17">
        <v>0</v>
      </c>
      <c r="AF1852" s="17">
        <v>39</v>
      </c>
      <c r="AG1852" s="17">
        <v>83</v>
      </c>
      <c r="AH1852" s="17">
        <v>307</v>
      </c>
      <c r="AI1852" s="17">
        <v>384</v>
      </c>
      <c r="AJ1852" s="17">
        <v>0</v>
      </c>
      <c r="AK1852" s="17">
        <v>511</v>
      </c>
      <c r="AL1852" s="17">
        <v>0</v>
      </c>
      <c r="AM1852" s="17">
        <v>234</v>
      </c>
      <c r="AN1852" s="17">
        <v>0</v>
      </c>
      <c r="AO1852" s="17">
        <v>0</v>
      </c>
      <c r="AP1852" s="18">
        <f>+'Per Cápita'!$E$4</f>
        <v>83816</v>
      </c>
      <c r="AQ1852" s="18">
        <f>+'Per Cápita'!$E$5</f>
        <v>74019</v>
      </c>
      <c r="AR1852" s="18">
        <f>+'Per Cápita'!$E$6</f>
        <v>111028</v>
      </c>
      <c r="AS1852" s="18">
        <f>+'Per Cápita'!$E$7</f>
        <v>136064</v>
      </c>
      <c r="AT1852" s="18">
        <f>+'Per Cápita'!$F$4</f>
        <v>103408</v>
      </c>
      <c r="AU1852" s="18">
        <f>+'Per Cápita'!$F$5</f>
        <v>90347</v>
      </c>
      <c r="AV1852" s="18">
        <f>+'Per Cápita'!$F$6</f>
        <v>138242</v>
      </c>
      <c r="AW1852" s="18">
        <f>+'Per Cápita'!$F$7</f>
        <v>166544</v>
      </c>
      <c r="AX1852" s="18">
        <f>+AP1852*($T1852+$R1852)*$O1852</f>
        <v>7177816.6228788821</v>
      </c>
      <c r="AY1852" s="18">
        <f>+AQ1852*($V1852+$X1852)*$O1852</f>
        <v>68352371.072282881</v>
      </c>
      <c r="AZ1852" s="18">
        <f>+AR1852*$Z1852*$O1852</f>
        <v>26806228.160303116</v>
      </c>
      <c r="BA1852" s="18">
        <f>+AS1852*$AB1852*$O1852</f>
        <v>0</v>
      </c>
      <c r="BB1852" s="18">
        <f>+AT1852*(S1852+Q1852)*$O1852</f>
        <v>4161080.1503534014</v>
      </c>
      <c r="BC1852" s="18">
        <f>+AU1852*(U1852+W1852)*$O1852</f>
        <v>28618011.070313826</v>
      </c>
      <c r="BD1852" s="18">
        <f>+AV1852*Y1852*$O1852</f>
        <v>0</v>
      </c>
      <c r="BE1852" s="18">
        <f>+AW1852*AA1852*$O1852</f>
        <v>0</v>
      </c>
      <c r="BF1852" s="18">
        <f>+AP1852*($AG1852+$AE1852)*$BF$1*$O1852</f>
        <v>1435563.3245757765</v>
      </c>
      <c r="BG1852" s="18">
        <f>+AQ1852*($AK1852+$AI1852)*$BF$1*$O1852</f>
        <v>13670474.214456577</v>
      </c>
      <c r="BH1852" s="18">
        <f>+AR1852*$AM1852*$BF$1*$O1852</f>
        <v>5361245.6320606237</v>
      </c>
      <c r="BI1852" s="18">
        <f>+AS1852*$AO1852*$BF$1*$O1852</f>
        <v>0</v>
      </c>
      <c r="BJ1852" s="18">
        <f>+$BF$1*AT1852*(AF1852+AD1852)*$O1852</f>
        <v>832216.03007068043</v>
      </c>
      <c r="BK1852" s="18">
        <f>+$BF$1*AU1852*(AH1852+AJ1852)*$O1852</f>
        <v>5723602.2140627662</v>
      </c>
      <c r="BL1852" s="18">
        <f>+AV1852*AL1852*$BF$1*$O1852</f>
        <v>0</v>
      </c>
      <c r="BM1852" s="18">
        <f>+$BF$1*AW1852*AN1852*$O1852</f>
        <v>0</v>
      </c>
      <c r="BN1852" s="18">
        <f>SUM(AX1852:BE1852)</f>
        <v>135115507.07613212</v>
      </c>
      <c r="BO1852" s="18">
        <f>SUM(BF1852:BM1852)</f>
        <v>27023101.415226422</v>
      </c>
      <c r="BP1852" s="36">
        <f>ROUND((BO1852+BN1852),0)</f>
        <v>162138608</v>
      </c>
      <c r="BQ1852" s="33" t="s">
        <v>11411</v>
      </c>
    </row>
    <row r="1853" spans="1:69" s="33" customFormat="1" x14ac:dyDescent="0.25">
      <c r="A1853" s="34" t="s">
        <v>7197</v>
      </c>
      <c r="B1853" s="33" t="s">
        <v>5764</v>
      </c>
      <c r="C1853" s="34">
        <v>3785</v>
      </c>
      <c r="D1853" s="33" t="s">
        <v>7197</v>
      </c>
      <c r="E1853" s="33" t="s">
        <v>6265</v>
      </c>
      <c r="F1853" s="33" t="s">
        <v>2217</v>
      </c>
      <c r="G1853" s="34">
        <v>16759</v>
      </c>
      <c r="H1853" s="34">
        <v>125805000012</v>
      </c>
      <c r="I1853" s="33" t="s">
        <v>4707</v>
      </c>
      <c r="J1853" s="33">
        <v>1</v>
      </c>
      <c r="K1853" s="22">
        <v>11.13365457773269</v>
      </c>
      <c r="L1853" s="16"/>
      <c r="M1853" s="16">
        <f>+K1853/$M$1</f>
        <v>0.77992874846685467</v>
      </c>
      <c r="N1853" s="16">
        <f>+(M1853-$N$2)/($N$1-$N$2)</f>
        <v>0.10111351285788951</v>
      </c>
      <c r="O1853" s="35">
        <f>1+N1853</f>
        <v>1.1011135128578895</v>
      </c>
      <c r="P1853" s="17">
        <f>SUM(Q1853:AB1853)</f>
        <v>356</v>
      </c>
      <c r="Q1853" s="17">
        <v>0</v>
      </c>
      <c r="R1853" s="17">
        <v>0</v>
      </c>
      <c r="S1853" s="17">
        <v>4</v>
      </c>
      <c r="T1853" s="17">
        <v>11</v>
      </c>
      <c r="U1853" s="17">
        <v>37</v>
      </c>
      <c r="V1853" s="17">
        <v>100</v>
      </c>
      <c r="W1853" s="17">
        <v>0</v>
      </c>
      <c r="X1853" s="17">
        <v>160</v>
      </c>
      <c r="Y1853" s="17">
        <v>0</v>
      </c>
      <c r="Z1853" s="17">
        <v>0</v>
      </c>
      <c r="AA1853" s="17">
        <v>0</v>
      </c>
      <c r="AB1853" s="17">
        <v>44</v>
      </c>
      <c r="AC1853" s="17">
        <f>SUM(AF1853:AO1853)</f>
        <v>204</v>
      </c>
      <c r="AD1853" s="17">
        <v>0</v>
      </c>
      <c r="AE1853" s="17">
        <v>0</v>
      </c>
      <c r="AF1853" s="17">
        <v>0</v>
      </c>
      <c r="AG1853" s="17">
        <v>0</v>
      </c>
      <c r="AH1853" s="17">
        <v>0</v>
      </c>
      <c r="AI1853" s="17">
        <v>0</v>
      </c>
      <c r="AJ1853" s="17">
        <v>0</v>
      </c>
      <c r="AK1853" s="17">
        <v>160</v>
      </c>
      <c r="AL1853" s="17">
        <v>0</v>
      </c>
      <c r="AM1853" s="17">
        <v>0</v>
      </c>
      <c r="AN1853" s="17">
        <v>0</v>
      </c>
      <c r="AO1853" s="17">
        <v>44</v>
      </c>
      <c r="AP1853" s="18">
        <f>+'Per Cápita'!$E$4</f>
        <v>83816</v>
      </c>
      <c r="AQ1853" s="18">
        <f>+'Per Cápita'!$E$5</f>
        <v>74019</v>
      </c>
      <c r="AR1853" s="18">
        <f>+'Per Cápita'!$E$6</f>
        <v>111028</v>
      </c>
      <c r="AS1853" s="18">
        <f>+'Per Cápita'!$E$7</f>
        <v>136064</v>
      </c>
      <c r="AT1853" s="18">
        <f>+'Per Cápita'!$F$4</f>
        <v>103408</v>
      </c>
      <c r="AU1853" s="18">
        <f>+'Per Cápita'!$F$5</f>
        <v>90347</v>
      </c>
      <c r="AV1853" s="18">
        <f>+'Per Cápita'!$F$6</f>
        <v>138242</v>
      </c>
      <c r="AW1853" s="18">
        <f>+'Per Cápita'!$F$7</f>
        <v>166544</v>
      </c>
      <c r="AX1853" s="18">
        <f>+AP1853*($T1853+$R1853)*$O1853</f>
        <v>1015200.2321306656</v>
      </c>
      <c r="AY1853" s="18">
        <f>+AQ1853*($V1853+$X1853)*$O1853</f>
        <v>21190863.488139313</v>
      </c>
      <c r="AZ1853" s="18">
        <f>+AR1853*$Z1853*$O1853</f>
        <v>0</v>
      </c>
      <c r="BA1853" s="18">
        <f>+AS1853*$AB1853*$O1853</f>
        <v>6592163.996593819</v>
      </c>
      <c r="BB1853" s="18">
        <f>+AT1853*(S1853+Q1853)*$O1853</f>
        <v>455455.78455043456</v>
      </c>
      <c r="BC1853" s="18">
        <f>+AU1853*(U1853+W1853)*$O1853</f>
        <v>3680845.1942083547</v>
      </c>
      <c r="BD1853" s="18">
        <f>+AV1853*Y1853*$O1853</f>
        <v>0</v>
      </c>
      <c r="BE1853" s="18">
        <f>+AW1853*AA1853*$O1853</f>
        <v>0</v>
      </c>
      <c r="BF1853" s="18">
        <f>+AP1853*($AG1853+$AE1853)*$BF$1*$O1853</f>
        <v>0</v>
      </c>
      <c r="BG1853" s="18">
        <f>+AQ1853*($AK1853+$AI1853)*$BF$1*$O1853</f>
        <v>2608106.2754632998</v>
      </c>
      <c r="BH1853" s="18">
        <f>+AR1853*$AM1853*$BF$1*$O1853</f>
        <v>0</v>
      </c>
      <c r="BI1853" s="18">
        <f>+AS1853*$AO1853*$BF$1*$O1853</f>
        <v>1318432.7993187637</v>
      </c>
      <c r="BJ1853" s="18">
        <f>+$BF$1*AT1853*(AF1853+AD1853)*$O1853</f>
        <v>0</v>
      </c>
      <c r="BK1853" s="18">
        <f>+$BF$1*AU1853*(AH1853+AJ1853)*$O1853</f>
        <v>0</v>
      </c>
      <c r="BL1853" s="18">
        <f>+AV1853*AL1853*$BF$1*$O1853</f>
        <v>0</v>
      </c>
      <c r="BM1853" s="18">
        <f>+$BF$1*AW1853*AN1853*$O1853</f>
        <v>0</v>
      </c>
      <c r="BN1853" s="18">
        <f>SUM(AX1853:BE1853)</f>
        <v>32934528.695622586</v>
      </c>
      <c r="BO1853" s="18">
        <f>SUM(BF1853:BM1853)</f>
        <v>3926539.0747820633</v>
      </c>
      <c r="BP1853" s="36">
        <f>ROUND((BO1853+BN1853),0)</f>
        <v>36861068</v>
      </c>
      <c r="BQ1853" s="33" t="s">
        <v>11411</v>
      </c>
    </row>
    <row r="1854" spans="1:69" s="33" customFormat="1" x14ac:dyDescent="0.25">
      <c r="A1854" s="34" t="s">
        <v>7197</v>
      </c>
      <c r="B1854" s="33" t="s">
        <v>5764</v>
      </c>
      <c r="C1854" s="34">
        <v>3785</v>
      </c>
      <c r="D1854" s="33" t="s">
        <v>7197</v>
      </c>
      <c r="E1854" s="33" t="s">
        <v>6266</v>
      </c>
      <c r="F1854" s="33" t="s">
        <v>2219</v>
      </c>
      <c r="G1854" s="34">
        <v>10326</v>
      </c>
      <c r="H1854" s="34">
        <v>125807000257</v>
      </c>
      <c r="I1854" s="33" t="s">
        <v>4708</v>
      </c>
      <c r="J1854" s="33">
        <v>1</v>
      </c>
      <c r="K1854" s="22">
        <v>11.622176591375769</v>
      </c>
      <c r="L1854" s="16"/>
      <c r="M1854" s="16">
        <f>+K1854/$M$1</f>
        <v>0.81415042833297691</v>
      </c>
      <c r="N1854" s="16">
        <f>+(M1854-$N$2)/($N$1-$N$2)</f>
        <v>0.10629004605131701</v>
      </c>
      <c r="O1854" s="35">
        <f>1+N1854</f>
        <v>1.106290046051317</v>
      </c>
      <c r="P1854" s="17">
        <f>SUM(Q1854:AB1854)</f>
        <v>399</v>
      </c>
      <c r="Q1854" s="17">
        <v>0</v>
      </c>
      <c r="R1854" s="17">
        <v>0</v>
      </c>
      <c r="S1854" s="17">
        <v>14</v>
      </c>
      <c r="T1854" s="17">
        <v>12</v>
      </c>
      <c r="U1854" s="17">
        <v>85</v>
      </c>
      <c r="V1854" s="17">
        <v>37</v>
      </c>
      <c r="W1854" s="17">
        <v>0</v>
      </c>
      <c r="X1854" s="17">
        <v>159</v>
      </c>
      <c r="Y1854" s="17">
        <v>0</v>
      </c>
      <c r="Z1854" s="17">
        <v>0</v>
      </c>
      <c r="AA1854" s="17">
        <v>0</v>
      </c>
      <c r="AB1854" s="17">
        <v>92</v>
      </c>
      <c r="AC1854" s="17">
        <f>SUM(AF1854:AO1854)</f>
        <v>251</v>
      </c>
      <c r="AD1854" s="17">
        <v>0</v>
      </c>
      <c r="AE1854" s="17">
        <v>0</v>
      </c>
      <c r="AF1854" s="17">
        <v>0</v>
      </c>
      <c r="AG1854" s="17">
        <v>0</v>
      </c>
      <c r="AH1854" s="17">
        <v>0</v>
      </c>
      <c r="AI1854" s="17">
        <v>0</v>
      </c>
      <c r="AJ1854" s="17">
        <v>0</v>
      </c>
      <c r="AK1854" s="17">
        <v>159</v>
      </c>
      <c r="AL1854" s="17">
        <v>0</v>
      </c>
      <c r="AM1854" s="17">
        <v>0</v>
      </c>
      <c r="AN1854" s="17">
        <v>0</v>
      </c>
      <c r="AO1854" s="17">
        <v>92</v>
      </c>
      <c r="AP1854" s="18">
        <f>+'Per Cápita'!$E$4</f>
        <v>83816</v>
      </c>
      <c r="AQ1854" s="18">
        <f>+'Per Cápita'!$E$5</f>
        <v>74019</v>
      </c>
      <c r="AR1854" s="18">
        <f>+'Per Cápita'!$E$6</f>
        <v>111028</v>
      </c>
      <c r="AS1854" s="18">
        <f>+'Per Cápita'!$E$7</f>
        <v>136064</v>
      </c>
      <c r="AT1854" s="18">
        <f>+'Per Cápita'!$F$4</f>
        <v>103408</v>
      </c>
      <c r="AU1854" s="18">
        <f>+'Per Cápita'!$F$5</f>
        <v>90347</v>
      </c>
      <c r="AV1854" s="18">
        <f>+'Per Cápita'!$F$6</f>
        <v>138242</v>
      </c>
      <c r="AW1854" s="18">
        <f>+'Per Cápita'!$F$7</f>
        <v>166544</v>
      </c>
      <c r="AX1854" s="18">
        <f>+AP1854*($T1854+$R1854)*$O1854</f>
        <v>1112697.6779980462</v>
      </c>
      <c r="AY1854" s="18">
        <f>+AQ1854*($V1854+$X1854)*$O1854</f>
        <v>16049750.652059797</v>
      </c>
      <c r="AZ1854" s="18">
        <f>+AR1854*$Z1854*$O1854</f>
        <v>0</v>
      </c>
      <c r="BA1854" s="18">
        <f>+AS1854*$AB1854*$O1854</f>
        <v>13848414.891985228</v>
      </c>
      <c r="BB1854" s="18">
        <f>+AT1854*(S1854+Q1854)*$O1854</f>
        <v>1601589.3751490442</v>
      </c>
      <c r="BC1854" s="18">
        <f>+AU1854*(U1854+W1854)*$O1854</f>
        <v>8495748.8772008587</v>
      </c>
      <c r="BD1854" s="18">
        <f>+AV1854*Y1854*$O1854</f>
        <v>0</v>
      </c>
      <c r="BE1854" s="18">
        <f>+AW1854*AA1854*$O1854</f>
        <v>0</v>
      </c>
      <c r="BF1854" s="18">
        <f>+AP1854*($AG1854+$AE1854)*$BF$1*$O1854</f>
        <v>0</v>
      </c>
      <c r="BG1854" s="18">
        <f>+AQ1854*($AK1854+$AI1854)*$BF$1*$O1854</f>
        <v>2603990.1568137836</v>
      </c>
      <c r="BH1854" s="18">
        <f>+AR1854*$AM1854*$BF$1*$O1854</f>
        <v>0</v>
      </c>
      <c r="BI1854" s="18">
        <f>+AS1854*$AO1854*$BF$1*$O1854</f>
        <v>2769682.9783970458</v>
      </c>
      <c r="BJ1854" s="18">
        <f>+$BF$1*AT1854*(AF1854+AD1854)*$O1854</f>
        <v>0</v>
      </c>
      <c r="BK1854" s="18">
        <f>+$BF$1*AU1854*(AH1854+AJ1854)*$O1854</f>
        <v>0</v>
      </c>
      <c r="BL1854" s="18">
        <f>+AV1854*AL1854*$BF$1*$O1854</f>
        <v>0</v>
      </c>
      <c r="BM1854" s="18">
        <f>+$BF$1*AW1854*AN1854*$O1854</f>
        <v>0</v>
      </c>
      <c r="BN1854" s="18">
        <f>SUM(AX1854:BE1854)</f>
        <v>41108201.47439298</v>
      </c>
      <c r="BO1854" s="18">
        <f>SUM(BF1854:BM1854)</f>
        <v>5373673.1352108289</v>
      </c>
      <c r="BP1854" s="36">
        <f>ROUND((BO1854+BN1854),0)</f>
        <v>46481875</v>
      </c>
      <c r="BQ1854" s="33" t="s">
        <v>11411</v>
      </c>
    </row>
    <row r="1855" spans="1:69" s="33" customFormat="1" x14ac:dyDescent="0.25">
      <c r="A1855" s="34" t="s">
        <v>7197</v>
      </c>
      <c r="B1855" s="33" t="s">
        <v>5764</v>
      </c>
      <c r="C1855" s="34">
        <v>3785</v>
      </c>
      <c r="D1855" s="33" t="s">
        <v>7197</v>
      </c>
      <c r="E1855" s="33" t="s">
        <v>6267</v>
      </c>
      <c r="F1855" s="33" t="s">
        <v>2220</v>
      </c>
      <c r="G1855" s="34">
        <v>16982</v>
      </c>
      <c r="H1855" s="34">
        <v>125815000401</v>
      </c>
      <c r="I1855" s="33" t="s">
        <v>9539</v>
      </c>
      <c r="J1855" s="33">
        <v>1</v>
      </c>
      <c r="K1855" s="22">
        <v>11.171439196727407</v>
      </c>
      <c r="L1855" s="16"/>
      <c r="M1855" s="16">
        <f>+K1855/$M$1</f>
        <v>0.78257561615958737</v>
      </c>
      <c r="N1855" s="16">
        <f>+(M1855-$N$2)/($N$1-$N$2)</f>
        <v>0.10151389058696779</v>
      </c>
      <c r="O1855" s="35">
        <f>1+N1855</f>
        <v>1.1015138905869677</v>
      </c>
      <c r="P1855" s="17">
        <f>SUM(Q1855:AB1855)</f>
        <v>1470</v>
      </c>
      <c r="Q1855" s="17">
        <v>0</v>
      </c>
      <c r="R1855" s="17">
        <v>0</v>
      </c>
      <c r="S1855" s="17">
        <v>9</v>
      </c>
      <c r="T1855" s="17">
        <v>78</v>
      </c>
      <c r="U1855" s="17">
        <v>107</v>
      </c>
      <c r="V1855" s="17">
        <v>520</v>
      </c>
      <c r="W1855" s="17">
        <v>23</v>
      </c>
      <c r="X1855" s="17">
        <v>548</v>
      </c>
      <c r="Y1855" s="17">
        <v>0</v>
      </c>
      <c r="Z1855" s="17">
        <v>1</v>
      </c>
      <c r="AA1855" s="17">
        <v>0</v>
      </c>
      <c r="AB1855" s="17">
        <v>184</v>
      </c>
      <c r="AC1855" s="17">
        <f>SUM(AF1855:AO1855)</f>
        <v>783</v>
      </c>
      <c r="AD1855" s="17">
        <v>0</v>
      </c>
      <c r="AE1855" s="17">
        <v>0</v>
      </c>
      <c r="AF1855" s="17">
        <v>0</v>
      </c>
      <c r="AG1855" s="17">
        <v>78</v>
      </c>
      <c r="AH1855" s="17">
        <v>0</v>
      </c>
      <c r="AI1855" s="17">
        <v>520</v>
      </c>
      <c r="AJ1855" s="17">
        <v>0</v>
      </c>
      <c r="AK1855" s="17">
        <v>0</v>
      </c>
      <c r="AL1855" s="17">
        <v>0</v>
      </c>
      <c r="AM1855" s="17">
        <v>1</v>
      </c>
      <c r="AN1855" s="17">
        <v>0</v>
      </c>
      <c r="AO1855" s="17">
        <v>184</v>
      </c>
      <c r="AP1855" s="18">
        <f>+'Per Cápita'!$E$4</f>
        <v>83816</v>
      </c>
      <c r="AQ1855" s="18">
        <f>+'Per Cápita'!$E$5</f>
        <v>74019</v>
      </c>
      <c r="AR1855" s="18">
        <f>+'Per Cápita'!$E$6</f>
        <v>111028</v>
      </c>
      <c r="AS1855" s="18">
        <f>+'Per Cápita'!$E$7</f>
        <v>136064</v>
      </c>
      <c r="AT1855" s="18">
        <f>+'Per Cápita'!$F$4</f>
        <v>103408</v>
      </c>
      <c r="AU1855" s="18">
        <f>+'Per Cápita'!$F$5</f>
        <v>90347</v>
      </c>
      <c r="AV1855" s="18">
        <f>+'Per Cápita'!$F$6</f>
        <v>138242</v>
      </c>
      <c r="AW1855" s="18">
        <f>+'Per Cápita'!$F$7</f>
        <v>166544</v>
      </c>
      <c r="AX1855" s="18">
        <f>+AP1855*($T1855+$R1855)*$O1855</f>
        <v>7201310.0837681079</v>
      </c>
      <c r="AY1855" s="18">
        <f>+AQ1855*($V1855+$X1855)*$O1855</f>
        <v>87077197.720737025</v>
      </c>
      <c r="AZ1855" s="18">
        <f>+AR1855*$Z1855*$O1855</f>
        <v>122298.88424408984</v>
      </c>
      <c r="BA1855" s="18">
        <f>+AS1855*$AB1855*$O1855</f>
        <v>27577255.025623832</v>
      </c>
      <c r="BB1855" s="18">
        <f>+AT1855*(S1855+Q1855)*$O1855</f>
        <v>1025148.1355803544</v>
      </c>
      <c r="BC1855" s="18">
        <f>+AU1855*(U1855+W1855)*$O1855</f>
        <v>12937401.8114719</v>
      </c>
      <c r="BD1855" s="18">
        <f>+AV1855*Y1855*$O1855</f>
        <v>0</v>
      </c>
      <c r="BE1855" s="18">
        <f>+AW1855*AA1855*$O1855</f>
        <v>0</v>
      </c>
      <c r="BF1855" s="18">
        <f>+AP1855*($AG1855+$AE1855)*$BF$1*$O1855</f>
        <v>1440262.0167536216</v>
      </c>
      <c r="BG1855" s="18">
        <f>+AQ1855*($AK1855+$AI1855)*$BF$1*$O1855</f>
        <v>8479427.4934051037</v>
      </c>
      <c r="BH1855" s="18">
        <f>+AR1855*$AM1855*$BF$1*$O1855</f>
        <v>24459.776848817972</v>
      </c>
      <c r="BI1855" s="18">
        <f>+AS1855*$AO1855*$BF$1*$O1855</f>
        <v>5515451.0051247664</v>
      </c>
      <c r="BJ1855" s="18">
        <f>+$BF$1*AT1855*(AF1855+AD1855)*$O1855</f>
        <v>0</v>
      </c>
      <c r="BK1855" s="18">
        <f>+$BF$1*AU1855*(AH1855+AJ1855)*$O1855</f>
        <v>0</v>
      </c>
      <c r="BL1855" s="18">
        <f>+AV1855*AL1855*$BF$1*$O1855</f>
        <v>0</v>
      </c>
      <c r="BM1855" s="18">
        <f>+$BF$1*AW1855*AN1855*$O1855</f>
        <v>0</v>
      </c>
      <c r="BN1855" s="18">
        <f>SUM(AX1855:BE1855)</f>
        <v>135940611.66142532</v>
      </c>
      <c r="BO1855" s="18">
        <f>SUM(BF1855:BM1855)</f>
        <v>15459600.292132309</v>
      </c>
      <c r="BP1855" s="36">
        <f>ROUND((BO1855+BN1855),0)</f>
        <v>151400212</v>
      </c>
      <c r="BQ1855" s="33" t="s">
        <v>11411</v>
      </c>
    </row>
    <row r="1856" spans="1:69" s="33" customFormat="1" x14ac:dyDescent="0.25">
      <c r="A1856" s="34" t="s">
        <v>7197</v>
      </c>
      <c r="B1856" s="33" t="s">
        <v>5764</v>
      </c>
      <c r="C1856" s="34">
        <v>3785</v>
      </c>
      <c r="D1856" s="33" t="s">
        <v>7197</v>
      </c>
      <c r="E1856" s="33" t="s">
        <v>6268</v>
      </c>
      <c r="F1856" s="33" t="s">
        <v>2222</v>
      </c>
      <c r="G1856" s="34">
        <v>16988</v>
      </c>
      <c r="H1856" s="34">
        <v>125817000115</v>
      </c>
      <c r="I1856" s="33" t="s">
        <v>4709</v>
      </c>
      <c r="J1856" s="33">
        <v>1</v>
      </c>
      <c r="K1856" s="22">
        <v>4.2355870620220033</v>
      </c>
      <c r="L1856" s="16"/>
      <c r="M1856" s="16">
        <f>+K1856/$M$1</f>
        <v>0.29670905390869007</v>
      </c>
      <c r="N1856" s="16">
        <f>+(M1856-$N$2)/($N$1-$N$2)</f>
        <v>2.8019415829809491E-2</v>
      </c>
      <c r="O1856" s="35">
        <f>1+N1856</f>
        <v>1.0280194158298095</v>
      </c>
      <c r="P1856" s="17">
        <f>SUM(Q1856:AB1856)</f>
        <v>3340</v>
      </c>
      <c r="Q1856" s="17">
        <v>0</v>
      </c>
      <c r="R1856" s="17">
        <v>0</v>
      </c>
      <c r="S1856" s="17">
        <v>49</v>
      </c>
      <c r="T1856" s="17">
        <v>202</v>
      </c>
      <c r="U1856" s="17">
        <v>346</v>
      </c>
      <c r="V1856" s="17">
        <v>1381</v>
      </c>
      <c r="W1856" s="17">
        <v>0</v>
      </c>
      <c r="X1856" s="17">
        <v>1057</v>
      </c>
      <c r="Y1856" s="17">
        <v>0</v>
      </c>
      <c r="Z1856" s="17">
        <v>0</v>
      </c>
      <c r="AA1856" s="17">
        <v>0</v>
      </c>
      <c r="AB1856" s="17">
        <v>305</v>
      </c>
      <c r="AC1856" s="17">
        <f>SUM(AF1856:AO1856)</f>
        <v>305</v>
      </c>
      <c r="AD1856" s="17">
        <v>0</v>
      </c>
      <c r="AE1856" s="17">
        <v>0</v>
      </c>
      <c r="AF1856" s="17">
        <v>0</v>
      </c>
      <c r="AG1856" s="17">
        <v>0</v>
      </c>
      <c r="AH1856" s="17">
        <v>0</v>
      </c>
      <c r="AI1856" s="17">
        <v>0</v>
      </c>
      <c r="AJ1856" s="17">
        <v>0</v>
      </c>
      <c r="AK1856" s="17">
        <v>0</v>
      </c>
      <c r="AL1856" s="17">
        <v>0</v>
      </c>
      <c r="AM1856" s="17">
        <v>0</v>
      </c>
      <c r="AN1856" s="17">
        <v>0</v>
      </c>
      <c r="AO1856" s="17">
        <v>305</v>
      </c>
      <c r="AP1856" s="18">
        <f>+'Per Cápita'!$E$4</f>
        <v>83816</v>
      </c>
      <c r="AQ1856" s="18">
        <f>+'Per Cápita'!$E$5</f>
        <v>74019</v>
      </c>
      <c r="AR1856" s="18">
        <f>+'Per Cápita'!$E$6</f>
        <v>111028</v>
      </c>
      <c r="AS1856" s="18">
        <f>+'Per Cápita'!$E$7</f>
        <v>136064</v>
      </c>
      <c r="AT1856" s="18">
        <f>+'Per Cápita'!$F$4</f>
        <v>103408</v>
      </c>
      <c r="AU1856" s="18">
        <f>+'Per Cápita'!$F$5</f>
        <v>90347</v>
      </c>
      <c r="AV1856" s="18">
        <f>+'Per Cápita'!$F$6</f>
        <v>138242</v>
      </c>
      <c r="AW1856" s="18">
        <f>+'Per Cápita'!$F$7</f>
        <v>166544</v>
      </c>
      <c r="AX1856" s="18">
        <f>+AP1856*($T1856+$R1856)*$O1856</f>
        <v>17405224.022152644</v>
      </c>
      <c r="AY1856" s="18">
        <f>+AQ1856*($V1856+$X1856)*$O1856</f>
        <v>185514658.76406765</v>
      </c>
      <c r="AZ1856" s="18">
        <f>+AR1856*$Z1856*$O1856</f>
        <v>0</v>
      </c>
      <c r="BA1856" s="18">
        <f>+AS1856*$AB1856*$O1856</f>
        <v>42662312.307617493</v>
      </c>
      <c r="BB1856" s="18">
        <f>+AT1856*(S1856+Q1856)*$O1856</f>
        <v>5208966.1558543183</v>
      </c>
      <c r="BC1856" s="18">
        <f>+AU1856*(U1856+W1856)*$O1856</f>
        <v>32135950.676043626</v>
      </c>
      <c r="BD1856" s="18">
        <f>+AV1856*Y1856*$O1856</f>
        <v>0</v>
      </c>
      <c r="BE1856" s="18">
        <f>+AW1856*AA1856*$O1856</f>
        <v>0</v>
      </c>
      <c r="BF1856" s="18">
        <f>+AP1856*($AG1856+$AE1856)*$BF$1*$O1856</f>
        <v>0</v>
      </c>
      <c r="BG1856" s="18">
        <f>+AQ1856*($AK1856+$AI1856)*$BF$1*$O1856</f>
        <v>0</v>
      </c>
      <c r="BH1856" s="18">
        <f>+AR1856*$AM1856*$BF$1*$O1856</f>
        <v>0</v>
      </c>
      <c r="BI1856" s="18">
        <f>+AS1856*$AO1856*$BF$1*$O1856</f>
        <v>8532462.4615234993</v>
      </c>
      <c r="BJ1856" s="18">
        <f>+$BF$1*AT1856*(AF1856+AD1856)*$O1856</f>
        <v>0</v>
      </c>
      <c r="BK1856" s="18">
        <f>+$BF$1*AU1856*(AH1856+AJ1856)*$O1856</f>
        <v>0</v>
      </c>
      <c r="BL1856" s="18">
        <f>+AV1856*AL1856*$BF$1*$O1856</f>
        <v>0</v>
      </c>
      <c r="BM1856" s="18">
        <f>+$BF$1*AW1856*AN1856*$O1856</f>
        <v>0</v>
      </c>
      <c r="BN1856" s="18">
        <f>SUM(AX1856:BE1856)</f>
        <v>282927111.92573571</v>
      </c>
      <c r="BO1856" s="18">
        <f>SUM(BF1856:BM1856)</f>
        <v>8532462.4615234993</v>
      </c>
      <c r="BP1856" s="36">
        <f>ROUND((BO1856+BN1856),0)</f>
        <v>291459574</v>
      </c>
      <c r="BQ1856" s="33" t="s">
        <v>11411</v>
      </c>
    </row>
    <row r="1857" spans="1:69" s="33" customFormat="1" x14ac:dyDescent="0.25">
      <c r="A1857" s="34" t="s">
        <v>7197</v>
      </c>
      <c r="B1857" s="33" t="s">
        <v>5764</v>
      </c>
      <c r="C1857" s="34">
        <v>3785</v>
      </c>
      <c r="D1857" s="33" t="s">
        <v>7197</v>
      </c>
      <c r="E1857" s="33" t="s">
        <v>6269</v>
      </c>
      <c r="F1857" s="33" t="s">
        <v>2224</v>
      </c>
      <c r="G1857" s="34">
        <v>17025</v>
      </c>
      <c r="H1857" s="34">
        <v>125823000291</v>
      </c>
      <c r="I1857" s="33" t="s">
        <v>2225</v>
      </c>
      <c r="J1857" s="33">
        <v>1</v>
      </c>
      <c r="K1857" s="22">
        <v>27.419812659665059</v>
      </c>
      <c r="L1857" s="16"/>
      <c r="M1857" s="16">
        <f>+K1857/$M$1</f>
        <v>1.9207978855046561</v>
      </c>
      <c r="N1857" s="16">
        <f>+(M1857-$N$2)/($N$1-$N$2)</f>
        <v>0.27368677578176925</v>
      </c>
      <c r="O1857" s="35">
        <f>1+N1857</f>
        <v>1.2736867757817691</v>
      </c>
      <c r="P1857" s="17">
        <f>SUM(Q1857:AB1857)</f>
        <v>237</v>
      </c>
      <c r="Q1857" s="17">
        <v>0</v>
      </c>
      <c r="R1857" s="17">
        <v>0</v>
      </c>
      <c r="S1857" s="17">
        <v>24</v>
      </c>
      <c r="T1857" s="17">
        <v>0</v>
      </c>
      <c r="U1857" s="17">
        <v>101</v>
      </c>
      <c r="V1857" s="17">
        <v>0</v>
      </c>
      <c r="W1857" s="17">
        <v>0</v>
      </c>
      <c r="X1857" s="17">
        <v>85</v>
      </c>
      <c r="Y1857" s="17">
        <v>0</v>
      </c>
      <c r="Z1857" s="17">
        <v>27</v>
      </c>
      <c r="AA1857" s="17">
        <v>0</v>
      </c>
      <c r="AB1857" s="17">
        <v>0</v>
      </c>
      <c r="AC1857" s="17">
        <f>SUM(AF1857:AO1857)</f>
        <v>9</v>
      </c>
      <c r="AD1857" s="17">
        <v>0</v>
      </c>
      <c r="AE1857" s="17">
        <v>0</v>
      </c>
      <c r="AF1857" s="17">
        <v>0</v>
      </c>
      <c r="AG1857" s="17">
        <v>0</v>
      </c>
      <c r="AH1857" s="17">
        <v>0</v>
      </c>
      <c r="AI1857" s="17">
        <v>0</v>
      </c>
      <c r="AJ1857" s="17">
        <v>0</v>
      </c>
      <c r="AK1857" s="17">
        <v>0</v>
      </c>
      <c r="AL1857" s="17">
        <v>0</v>
      </c>
      <c r="AM1857" s="17">
        <v>9</v>
      </c>
      <c r="AN1857" s="17">
        <v>0</v>
      </c>
      <c r="AO1857" s="17">
        <v>0</v>
      </c>
      <c r="AP1857" s="18">
        <f>+'Per Cápita'!$E$4</f>
        <v>83816</v>
      </c>
      <c r="AQ1857" s="18">
        <f>+'Per Cápita'!$E$5</f>
        <v>74019</v>
      </c>
      <c r="AR1857" s="18">
        <f>+'Per Cápita'!$E$6</f>
        <v>111028</v>
      </c>
      <c r="AS1857" s="18">
        <f>+'Per Cápita'!$E$7</f>
        <v>136064</v>
      </c>
      <c r="AT1857" s="18">
        <f>+'Per Cápita'!$F$4</f>
        <v>103408</v>
      </c>
      <c r="AU1857" s="18">
        <f>+'Per Cápita'!$F$5</f>
        <v>90347</v>
      </c>
      <c r="AV1857" s="18">
        <f>+'Per Cápita'!$F$6</f>
        <v>138242</v>
      </c>
      <c r="AW1857" s="18">
        <f>+'Per Cápita'!$F$7</f>
        <v>166544</v>
      </c>
      <c r="AX1857" s="18">
        <f>+AP1857*($T1857+$R1857)*$O1857</f>
        <v>0</v>
      </c>
      <c r="AY1857" s="18">
        <f>+AQ1857*($V1857+$X1857)*$O1857</f>
        <v>8013546.8238102151</v>
      </c>
      <c r="AZ1857" s="18">
        <f>+AR1857*$Z1857*$O1857</f>
        <v>3818202.174220453</v>
      </c>
      <c r="BA1857" s="18">
        <f>+AS1857*$AB1857*$O1857</f>
        <v>0</v>
      </c>
      <c r="BB1857" s="18">
        <f>+AT1857*(S1857+Q1857)*$O1857</f>
        <v>3161025.6506409883</v>
      </c>
      <c r="BC1857" s="18">
        <f>+AU1857*(U1857+W1857)*$O1857</f>
        <v>11622451.692287106</v>
      </c>
      <c r="BD1857" s="18">
        <f>+AV1857*Y1857*$O1857</f>
        <v>0</v>
      </c>
      <c r="BE1857" s="18">
        <f>+AW1857*AA1857*$O1857</f>
        <v>0</v>
      </c>
      <c r="BF1857" s="18">
        <f>+AP1857*($AG1857+$AE1857)*$BF$1*$O1857</f>
        <v>0</v>
      </c>
      <c r="BG1857" s="18">
        <f>+AQ1857*($AK1857+$AI1857)*$BF$1*$O1857</f>
        <v>0</v>
      </c>
      <c r="BH1857" s="18">
        <f>+AR1857*$AM1857*$BF$1*$O1857</f>
        <v>254546.8116146969</v>
      </c>
      <c r="BI1857" s="18">
        <f>+AS1857*$AO1857*$BF$1*$O1857</f>
        <v>0</v>
      </c>
      <c r="BJ1857" s="18">
        <f>+$BF$1*AT1857*(AF1857+AD1857)*$O1857</f>
        <v>0</v>
      </c>
      <c r="BK1857" s="18">
        <f>+$BF$1*AU1857*(AH1857+AJ1857)*$O1857</f>
        <v>0</v>
      </c>
      <c r="BL1857" s="18">
        <f>+AV1857*AL1857*$BF$1*$O1857</f>
        <v>0</v>
      </c>
      <c r="BM1857" s="18">
        <f>+$BF$1*AW1857*AN1857*$O1857</f>
        <v>0</v>
      </c>
      <c r="BN1857" s="18">
        <f>SUM(AX1857:BE1857)</f>
        <v>26615226.340958763</v>
      </c>
      <c r="BO1857" s="18">
        <f>SUM(BF1857:BM1857)</f>
        <v>254546.8116146969</v>
      </c>
      <c r="BP1857" s="36">
        <f>ROUND((BO1857+BN1857),0)</f>
        <v>26869773</v>
      </c>
      <c r="BQ1857" s="33" t="s">
        <v>11411</v>
      </c>
    </row>
    <row r="1858" spans="1:69" s="33" customFormat="1" x14ac:dyDescent="0.25">
      <c r="A1858" s="34" t="s">
        <v>7197</v>
      </c>
      <c r="B1858" s="33" t="s">
        <v>5764</v>
      </c>
      <c r="C1858" s="34">
        <v>3785</v>
      </c>
      <c r="D1858" s="33" t="s">
        <v>7197</v>
      </c>
      <c r="E1858" s="33" t="s">
        <v>6270</v>
      </c>
      <c r="F1858" s="33" t="s">
        <v>2227</v>
      </c>
      <c r="G1858" s="34">
        <v>17028</v>
      </c>
      <c r="H1858" s="34">
        <v>125839000488</v>
      </c>
      <c r="I1858" s="33" t="s">
        <v>5419</v>
      </c>
      <c r="J1858" s="33">
        <v>1</v>
      </c>
      <c r="K1858" s="22">
        <v>21.133018605942794</v>
      </c>
      <c r="L1858" s="16"/>
      <c r="M1858" s="16">
        <f>+K1858/$M$1</f>
        <v>1.480398788877842</v>
      </c>
      <c r="N1858" s="16">
        <f>+(M1858-$N$2)/($N$1-$N$2)</f>
        <v>0.20706992497366461</v>
      </c>
      <c r="O1858" s="35">
        <f>1+N1858</f>
        <v>1.2070699249736645</v>
      </c>
      <c r="P1858" s="17">
        <f>SUM(Q1858:AB1858)</f>
        <v>422</v>
      </c>
      <c r="Q1858" s="17">
        <v>0</v>
      </c>
      <c r="R1858" s="17">
        <v>0</v>
      </c>
      <c r="S1858" s="17">
        <v>22</v>
      </c>
      <c r="T1858" s="17">
        <v>23</v>
      </c>
      <c r="U1858" s="17">
        <v>130</v>
      </c>
      <c r="V1858" s="17">
        <v>45</v>
      </c>
      <c r="W1858" s="17">
        <v>0</v>
      </c>
      <c r="X1858" s="17">
        <v>139</v>
      </c>
      <c r="Y1858" s="17">
        <v>0</v>
      </c>
      <c r="Z1858" s="17">
        <v>63</v>
      </c>
      <c r="AA1858" s="17">
        <v>0</v>
      </c>
      <c r="AB1858" s="17">
        <v>0</v>
      </c>
      <c r="AC1858" s="17">
        <f>SUM(AF1858:AO1858)</f>
        <v>421</v>
      </c>
      <c r="AD1858" s="17">
        <v>0</v>
      </c>
      <c r="AE1858" s="17">
        <v>0</v>
      </c>
      <c r="AF1858" s="17">
        <v>21</v>
      </c>
      <c r="AG1858" s="17">
        <v>23</v>
      </c>
      <c r="AH1858" s="17">
        <v>130</v>
      </c>
      <c r="AI1858" s="17">
        <v>45</v>
      </c>
      <c r="AJ1858" s="17">
        <v>0</v>
      </c>
      <c r="AK1858" s="17">
        <v>139</v>
      </c>
      <c r="AL1858" s="17">
        <v>0</v>
      </c>
      <c r="AM1858" s="17">
        <v>63</v>
      </c>
      <c r="AN1858" s="17">
        <v>0</v>
      </c>
      <c r="AO1858" s="17">
        <v>0</v>
      </c>
      <c r="AP1858" s="18">
        <f>+'Per Cápita'!$E$4</f>
        <v>83816</v>
      </c>
      <c r="AQ1858" s="18">
        <f>+'Per Cápita'!$E$5</f>
        <v>74019</v>
      </c>
      <c r="AR1858" s="18">
        <f>+'Per Cápita'!$E$6</f>
        <v>111028</v>
      </c>
      <c r="AS1858" s="18">
        <f>+'Per Cápita'!$E$7</f>
        <v>136064</v>
      </c>
      <c r="AT1858" s="18">
        <f>+'Per Cápita'!$F$4</f>
        <v>103408</v>
      </c>
      <c r="AU1858" s="18">
        <f>+'Per Cápita'!$F$5</f>
        <v>90347</v>
      </c>
      <c r="AV1858" s="18">
        <f>+'Per Cápita'!$F$6</f>
        <v>138242</v>
      </c>
      <c r="AW1858" s="18">
        <f>+'Per Cápita'!$F$7</f>
        <v>166544</v>
      </c>
      <c r="AX1858" s="18">
        <f>+AP1858*($T1858+$R1858)*$O1858</f>
        <v>2326950.7751266314</v>
      </c>
      <c r="AY1858" s="18">
        <f>+AQ1858*($V1858+$X1858)*$O1858</f>
        <v>16439684.014899123</v>
      </c>
      <c r="AZ1858" s="18">
        <f>+AR1858*$Z1858*$O1858</f>
        <v>8443169.2566884886</v>
      </c>
      <c r="BA1858" s="18">
        <f>+AS1858*$AB1858*$O1858</f>
        <v>0</v>
      </c>
      <c r="BB1858" s="18">
        <f>+AT1858*(S1858+Q1858)*$O1858</f>
        <v>2746055.1096368874</v>
      </c>
      <c r="BC1858" s="18">
        <f>+AU1858*(U1858+W1858)*$O1858</f>
        <v>14177169.046507437</v>
      </c>
      <c r="BD1858" s="18">
        <f>+AV1858*Y1858*$O1858</f>
        <v>0</v>
      </c>
      <c r="BE1858" s="18">
        <f>+AW1858*AA1858*$O1858</f>
        <v>0</v>
      </c>
      <c r="BF1858" s="18">
        <f>+AP1858*($AG1858+$AE1858)*$BF$1*$O1858</f>
        <v>465390.1550253263</v>
      </c>
      <c r="BG1858" s="18">
        <f>+AQ1858*($AK1858+$AI1858)*$BF$1*$O1858</f>
        <v>3287936.8029798251</v>
      </c>
      <c r="BH1858" s="18">
        <f>+AR1858*$AM1858*$BF$1*$O1858</f>
        <v>1688633.8513376978</v>
      </c>
      <c r="BI1858" s="18">
        <f>+AS1858*$AO1858*$BF$1*$O1858</f>
        <v>0</v>
      </c>
      <c r="BJ1858" s="18">
        <f>+$BF$1*AT1858*(AF1858+AD1858)*$O1858</f>
        <v>524246.88456704217</v>
      </c>
      <c r="BK1858" s="18">
        <f>+$BF$1*AU1858*(AH1858+AJ1858)*$O1858</f>
        <v>2835433.8093014872</v>
      </c>
      <c r="BL1858" s="18">
        <f>+AV1858*AL1858*$BF$1*$O1858</f>
        <v>0</v>
      </c>
      <c r="BM1858" s="18">
        <f>+$BF$1*AW1858*AN1858*$O1858</f>
        <v>0</v>
      </c>
      <c r="BN1858" s="18">
        <f>SUM(AX1858:BE1858)</f>
        <v>44133028.202858567</v>
      </c>
      <c r="BO1858" s="18">
        <f>SUM(BF1858:BM1858)</f>
        <v>8801641.5032113791</v>
      </c>
      <c r="BP1858" s="36">
        <f>ROUND((BO1858+BN1858),0)</f>
        <v>52934670</v>
      </c>
      <c r="BQ1858" s="33" t="s">
        <v>11411</v>
      </c>
    </row>
    <row r="1859" spans="1:69" s="33" customFormat="1" x14ac:dyDescent="0.25">
      <c r="A1859" s="34" t="s">
        <v>7197</v>
      </c>
      <c r="B1859" s="33" t="s">
        <v>5764</v>
      </c>
      <c r="C1859" s="34">
        <v>3785</v>
      </c>
      <c r="D1859" s="33" t="s">
        <v>7197</v>
      </c>
      <c r="E1859" s="33" t="s">
        <v>6271</v>
      </c>
      <c r="F1859" s="33" t="s">
        <v>2230</v>
      </c>
      <c r="G1859" s="34">
        <v>26076</v>
      </c>
      <c r="H1859" s="34">
        <v>125841000215</v>
      </c>
      <c r="I1859" s="33" t="s">
        <v>4710</v>
      </c>
      <c r="J1859" s="33">
        <v>1</v>
      </c>
      <c r="K1859" s="22">
        <v>15.320813771517997</v>
      </c>
      <c r="L1859" s="16"/>
      <c r="M1859" s="16">
        <f>+K1859/$M$1</f>
        <v>1.0732453595436731</v>
      </c>
      <c r="N1859" s="16">
        <f>+(M1859-$N$2)/($N$1-$N$2)</f>
        <v>0.14548197107977578</v>
      </c>
      <c r="O1859" s="35">
        <f>1+N1859</f>
        <v>1.1454819710797759</v>
      </c>
      <c r="P1859" s="17">
        <f>SUM(Q1859:AB1859)</f>
        <v>1023</v>
      </c>
      <c r="Q1859" s="17">
        <v>0</v>
      </c>
      <c r="R1859" s="17">
        <v>0</v>
      </c>
      <c r="S1859" s="17">
        <v>49</v>
      </c>
      <c r="T1859" s="17">
        <v>27</v>
      </c>
      <c r="U1859" s="17">
        <v>286</v>
      </c>
      <c r="V1859" s="17">
        <v>112</v>
      </c>
      <c r="W1859" s="17">
        <v>92</v>
      </c>
      <c r="X1859" s="17">
        <v>307</v>
      </c>
      <c r="Y1859" s="17">
        <v>35</v>
      </c>
      <c r="Z1859" s="17">
        <v>101</v>
      </c>
      <c r="AA1859" s="17">
        <v>0</v>
      </c>
      <c r="AB1859" s="17">
        <v>14</v>
      </c>
      <c r="AC1859" s="17">
        <f>SUM(AF1859:AO1859)</f>
        <v>14</v>
      </c>
      <c r="AD1859" s="17">
        <v>0</v>
      </c>
      <c r="AE1859" s="17">
        <v>0</v>
      </c>
      <c r="AF1859" s="17">
        <v>0</v>
      </c>
      <c r="AG1859" s="17">
        <v>0</v>
      </c>
      <c r="AH1859" s="17">
        <v>0</v>
      </c>
      <c r="AI1859" s="17">
        <v>0</v>
      </c>
      <c r="AJ1859" s="17">
        <v>0</v>
      </c>
      <c r="AK1859" s="17">
        <v>0</v>
      </c>
      <c r="AL1859" s="17">
        <v>0</v>
      </c>
      <c r="AM1859" s="17">
        <v>0</v>
      </c>
      <c r="AN1859" s="17">
        <v>0</v>
      </c>
      <c r="AO1859" s="17">
        <v>14</v>
      </c>
      <c r="AP1859" s="18">
        <f>+'Per Cápita'!$E$4</f>
        <v>83816</v>
      </c>
      <c r="AQ1859" s="18">
        <f>+'Per Cápita'!$E$5</f>
        <v>74019</v>
      </c>
      <c r="AR1859" s="18">
        <f>+'Per Cápita'!$E$6</f>
        <v>111028</v>
      </c>
      <c r="AS1859" s="18">
        <f>+'Per Cápita'!$E$7</f>
        <v>136064</v>
      </c>
      <c r="AT1859" s="18">
        <f>+'Per Cápita'!$F$4</f>
        <v>103408</v>
      </c>
      <c r="AU1859" s="18">
        <f>+'Per Cápita'!$F$5</f>
        <v>90347</v>
      </c>
      <c r="AV1859" s="18">
        <f>+'Per Cápita'!$F$6</f>
        <v>138242</v>
      </c>
      <c r="AW1859" s="18">
        <f>+'Per Cápita'!$F$7</f>
        <v>166544</v>
      </c>
      <c r="AX1859" s="18">
        <f>+AP1859*($T1859+$R1859)*$O1859</f>
        <v>2592262.3559766072</v>
      </c>
      <c r="AY1859" s="18">
        <f>+AQ1859*($V1859+$X1859)*$O1859</f>
        <v>35525933.177271299</v>
      </c>
      <c r="AZ1859" s="18">
        <f>+AR1859*$Z1859*$O1859</f>
        <v>12845237.800789582</v>
      </c>
      <c r="BA1859" s="18">
        <f>+AS1859*$AB1859*$O1859</f>
        <v>2182024.024781981</v>
      </c>
      <c r="BB1859" s="18">
        <f>+AT1859*(S1859+Q1859)*$O1859</f>
        <v>5804147.9836054556</v>
      </c>
      <c r="BC1859" s="18">
        <f>+AU1859*(U1859+W1859)*$O1859</f>
        <v>39119544.944352627</v>
      </c>
      <c r="BD1859" s="18">
        <f>+AV1859*Y1859*$O1859</f>
        <v>5542380.1526103634</v>
      </c>
      <c r="BE1859" s="18">
        <f>+AW1859*AA1859*$O1859</f>
        <v>0</v>
      </c>
      <c r="BF1859" s="18">
        <f>+AP1859*($AG1859+$AE1859)*$BF$1*$O1859</f>
        <v>0</v>
      </c>
      <c r="BG1859" s="18">
        <f>+AQ1859*($AK1859+$AI1859)*$BF$1*$O1859</f>
        <v>0</v>
      </c>
      <c r="BH1859" s="18">
        <f>+AR1859*$AM1859*$BF$1*$O1859</f>
        <v>0</v>
      </c>
      <c r="BI1859" s="18">
        <f>+AS1859*$AO1859*$BF$1*$O1859</f>
        <v>436404.80495639617</v>
      </c>
      <c r="BJ1859" s="18">
        <f>+$BF$1*AT1859*(AF1859+AD1859)*$O1859</f>
        <v>0</v>
      </c>
      <c r="BK1859" s="18">
        <f>+$BF$1*AU1859*(AH1859+AJ1859)*$O1859</f>
        <v>0</v>
      </c>
      <c r="BL1859" s="18">
        <f>+AV1859*AL1859*$BF$1*$O1859</f>
        <v>0</v>
      </c>
      <c r="BM1859" s="18">
        <f>+$BF$1*AW1859*AN1859*$O1859</f>
        <v>0</v>
      </c>
      <c r="BN1859" s="18">
        <f>SUM(AX1859:BE1859)</f>
        <v>103611530.4393879</v>
      </c>
      <c r="BO1859" s="18">
        <f>SUM(BF1859:BM1859)</f>
        <v>436404.80495639617</v>
      </c>
      <c r="BP1859" s="36">
        <f>ROUND((BO1859+BN1859),0)</f>
        <v>104047935</v>
      </c>
      <c r="BQ1859" s="33" t="s">
        <v>11411</v>
      </c>
    </row>
    <row r="1860" spans="1:69" s="33" customFormat="1" x14ac:dyDescent="0.25">
      <c r="A1860" s="34" t="s">
        <v>7197</v>
      </c>
      <c r="B1860" s="33" t="s">
        <v>5764</v>
      </c>
      <c r="C1860" s="34">
        <v>3785</v>
      </c>
      <c r="D1860" s="33" t="s">
        <v>7197</v>
      </c>
      <c r="E1860" s="33" t="s">
        <v>6272</v>
      </c>
      <c r="F1860" s="33" t="s">
        <v>9413</v>
      </c>
      <c r="G1860" s="34">
        <v>16636</v>
      </c>
      <c r="H1860" s="34">
        <v>125843000221</v>
      </c>
      <c r="I1860" s="33" t="s">
        <v>2231</v>
      </c>
      <c r="J1860" s="33">
        <v>1</v>
      </c>
      <c r="K1860" s="22">
        <v>5.2521590251026007</v>
      </c>
      <c r="L1860" s="16"/>
      <c r="M1860" s="16">
        <f>+K1860/$M$1</f>
        <v>0.36792140321918976</v>
      </c>
      <c r="N1860" s="16">
        <f>+(M1860-$N$2)/($N$1-$N$2)</f>
        <v>3.8791332679884501E-2</v>
      </c>
      <c r="O1860" s="35">
        <f>1+N1860</f>
        <v>1.0387913326798845</v>
      </c>
      <c r="P1860" s="17">
        <f>SUM(Q1860:AB1860)</f>
        <v>1858</v>
      </c>
      <c r="Q1860" s="17">
        <v>0</v>
      </c>
      <c r="R1860" s="17">
        <v>0</v>
      </c>
      <c r="S1860" s="17">
        <v>8</v>
      </c>
      <c r="T1860" s="17">
        <v>130</v>
      </c>
      <c r="U1860" s="17">
        <v>45</v>
      </c>
      <c r="V1860" s="17">
        <v>753</v>
      </c>
      <c r="W1860" s="17">
        <v>0</v>
      </c>
      <c r="X1860" s="17">
        <v>643</v>
      </c>
      <c r="Y1860" s="17">
        <v>0</v>
      </c>
      <c r="Z1860" s="17">
        <v>137</v>
      </c>
      <c r="AA1860" s="17">
        <v>0</v>
      </c>
      <c r="AB1860" s="17">
        <v>142</v>
      </c>
      <c r="AC1860" s="17">
        <f>SUM(AF1860:AO1860)</f>
        <v>141</v>
      </c>
      <c r="AD1860" s="17">
        <v>0</v>
      </c>
      <c r="AE1860" s="17">
        <v>0</v>
      </c>
      <c r="AF1860" s="17">
        <v>0</v>
      </c>
      <c r="AG1860" s="17">
        <v>0</v>
      </c>
      <c r="AH1860" s="17">
        <v>0</v>
      </c>
      <c r="AI1860" s="17">
        <v>0</v>
      </c>
      <c r="AJ1860" s="17">
        <v>0</v>
      </c>
      <c r="AK1860" s="17">
        <v>0</v>
      </c>
      <c r="AL1860" s="17">
        <v>0</v>
      </c>
      <c r="AM1860" s="17">
        <v>0</v>
      </c>
      <c r="AN1860" s="17">
        <v>0</v>
      </c>
      <c r="AO1860" s="17">
        <v>141</v>
      </c>
      <c r="AP1860" s="18">
        <f>+'Per Cápita'!$E$4</f>
        <v>83816</v>
      </c>
      <c r="AQ1860" s="18">
        <f>+'Per Cápita'!$E$5</f>
        <v>74019</v>
      </c>
      <c r="AR1860" s="18">
        <f>+'Per Cápita'!$E$6</f>
        <v>111028</v>
      </c>
      <c r="AS1860" s="18">
        <f>+'Per Cápita'!$E$7</f>
        <v>136064</v>
      </c>
      <c r="AT1860" s="18">
        <f>+'Per Cápita'!$F$4</f>
        <v>103408</v>
      </c>
      <c r="AU1860" s="18">
        <f>+'Per Cápita'!$F$5</f>
        <v>90347</v>
      </c>
      <c r="AV1860" s="18">
        <f>+'Per Cápita'!$F$6</f>
        <v>138242</v>
      </c>
      <c r="AW1860" s="18">
        <f>+'Per Cápita'!$F$7</f>
        <v>166544</v>
      </c>
      <c r="AX1860" s="18">
        <f>+AP1860*($T1860+$R1860)*$O1860</f>
        <v>11318753.464186637</v>
      </c>
      <c r="AY1860" s="18">
        <f>+AQ1860*($V1860+$X1860)*$O1860</f>
        <v>107338852.7324708</v>
      </c>
      <c r="AZ1860" s="18">
        <f>+AR1860*$Z1860*$O1860</f>
        <v>15800884.599615164</v>
      </c>
      <c r="BA1860" s="18">
        <f>+AS1860*$AB1860*$O1860</f>
        <v>20070578.752345324</v>
      </c>
      <c r="BB1860" s="18">
        <f>+AT1860*(S1860+Q1860)*$O1860</f>
        <v>859354.67303809198</v>
      </c>
      <c r="BC1860" s="18">
        <f>+AU1860*(U1860+W1860)*$O1860</f>
        <v>4223325.6240133289</v>
      </c>
      <c r="BD1860" s="18">
        <f>+AV1860*Y1860*$O1860</f>
        <v>0</v>
      </c>
      <c r="BE1860" s="18">
        <f>+AW1860*AA1860*$O1860</f>
        <v>0</v>
      </c>
      <c r="BF1860" s="18">
        <f>+AP1860*($AG1860+$AE1860)*$BF$1*$O1860</f>
        <v>0</v>
      </c>
      <c r="BG1860" s="18">
        <f>+AQ1860*($AK1860+$AI1860)*$BF$1*$O1860</f>
        <v>0</v>
      </c>
      <c r="BH1860" s="18">
        <f>+AR1860*$AM1860*$BF$1*$O1860</f>
        <v>0</v>
      </c>
      <c r="BI1860" s="18">
        <f>+AS1860*$AO1860*$BF$1*$O1860</f>
        <v>3985847.3296911144</v>
      </c>
      <c r="BJ1860" s="18">
        <f>+$BF$1*AT1860*(AF1860+AD1860)*$O1860</f>
        <v>0</v>
      </c>
      <c r="BK1860" s="18">
        <f>+$BF$1*AU1860*(AH1860+AJ1860)*$O1860</f>
        <v>0</v>
      </c>
      <c r="BL1860" s="18">
        <f>+AV1860*AL1860*$BF$1*$O1860</f>
        <v>0</v>
      </c>
      <c r="BM1860" s="18">
        <f>+$BF$1*AW1860*AN1860*$O1860</f>
        <v>0</v>
      </c>
      <c r="BN1860" s="18">
        <f>SUM(AX1860:BE1860)</f>
        <v>159611749.84566936</v>
      </c>
      <c r="BO1860" s="18">
        <f>SUM(BF1860:BM1860)</f>
        <v>3985847.3296911144</v>
      </c>
      <c r="BP1860" s="36">
        <f>ROUND((BO1860+BN1860),0)</f>
        <v>163597597</v>
      </c>
      <c r="BQ1860" s="33" t="s">
        <v>11411</v>
      </c>
    </row>
    <row r="1861" spans="1:69" s="33" customFormat="1" x14ac:dyDescent="0.25">
      <c r="A1861" s="34" t="s">
        <v>7197</v>
      </c>
      <c r="B1861" s="33" t="s">
        <v>5764</v>
      </c>
      <c r="C1861" s="34">
        <v>3785</v>
      </c>
      <c r="D1861" s="33" t="s">
        <v>7197</v>
      </c>
      <c r="E1861" s="33" t="s">
        <v>6272</v>
      </c>
      <c r="F1861" s="33" t="s">
        <v>9413</v>
      </c>
      <c r="G1861" s="34">
        <v>16637</v>
      </c>
      <c r="H1861" s="34">
        <v>125843000247</v>
      </c>
      <c r="I1861" s="33" t="s">
        <v>2155</v>
      </c>
      <c r="J1861" s="33">
        <v>1</v>
      </c>
      <c r="K1861" s="22">
        <v>5.2521590251026007</v>
      </c>
      <c r="L1861" s="16"/>
      <c r="M1861" s="16">
        <f>+K1861/$M$1</f>
        <v>0.36792140321918976</v>
      </c>
      <c r="N1861" s="16">
        <f>+(M1861-$N$2)/($N$1-$N$2)</f>
        <v>3.8791332679884501E-2</v>
      </c>
      <c r="O1861" s="35">
        <f>1+N1861</f>
        <v>1.0387913326798845</v>
      </c>
      <c r="P1861" s="17">
        <f>SUM(Q1861:AB1861)</f>
        <v>2047</v>
      </c>
      <c r="Q1861" s="17">
        <v>0</v>
      </c>
      <c r="R1861" s="17">
        <v>0</v>
      </c>
      <c r="S1861" s="17">
        <v>34</v>
      </c>
      <c r="T1861" s="17">
        <v>178</v>
      </c>
      <c r="U1861" s="17">
        <v>155</v>
      </c>
      <c r="V1861" s="17">
        <v>734</v>
      </c>
      <c r="W1861" s="17">
        <v>0</v>
      </c>
      <c r="X1861" s="17">
        <v>740</v>
      </c>
      <c r="Y1861" s="17">
        <v>0</v>
      </c>
      <c r="Z1861" s="17">
        <v>206</v>
      </c>
      <c r="AA1861" s="17">
        <v>0</v>
      </c>
      <c r="AB1861" s="17">
        <v>0</v>
      </c>
      <c r="AC1861" s="17">
        <f>SUM(AF1861:AO1861)</f>
        <v>1092</v>
      </c>
      <c r="AD1861" s="17">
        <v>0</v>
      </c>
      <c r="AE1861" s="17">
        <v>0</v>
      </c>
      <c r="AF1861" s="17">
        <v>0</v>
      </c>
      <c r="AG1861" s="17">
        <v>152</v>
      </c>
      <c r="AH1861" s="17">
        <v>0</v>
      </c>
      <c r="AI1861" s="17">
        <v>734</v>
      </c>
      <c r="AJ1861" s="17">
        <v>0</v>
      </c>
      <c r="AK1861" s="17">
        <v>0</v>
      </c>
      <c r="AL1861" s="17">
        <v>0</v>
      </c>
      <c r="AM1861" s="17">
        <v>206</v>
      </c>
      <c r="AN1861" s="17">
        <v>0</v>
      </c>
      <c r="AO1861" s="17">
        <v>0</v>
      </c>
      <c r="AP1861" s="18">
        <f>+'Per Cápita'!$E$4</f>
        <v>83816</v>
      </c>
      <c r="AQ1861" s="18">
        <f>+'Per Cápita'!$E$5</f>
        <v>74019</v>
      </c>
      <c r="AR1861" s="18">
        <f>+'Per Cápita'!$E$6</f>
        <v>111028</v>
      </c>
      <c r="AS1861" s="18">
        <f>+'Per Cápita'!$E$7</f>
        <v>136064</v>
      </c>
      <c r="AT1861" s="18">
        <f>+'Per Cápita'!$F$4</f>
        <v>103408</v>
      </c>
      <c r="AU1861" s="18">
        <f>+'Per Cápita'!$F$5</f>
        <v>90347</v>
      </c>
      <c r="AV1861" s="18">
        <f>+'Per Cápita'!$F$6</f>
        <v>138242</v>
      </c>
      <c r="AW1861" s="18">
        <f>+'Per Cápita'!$F$7</f>
        <v>166544</v>
      </c>
      <c r="AX1861" s="18">
        <f>+AP1861*($T1861+$R1861)*$O1861</f>
        <v>15497985.512501702</v>
      </c>
      <c r="AY1861" s="18">
        <f>+AQ1861*($V1861+$X1861)*$O1861</f>
        <v>113336295.79345413</v>
      </c>
      <c r="AZ1861" s="18">
        <f>+AR1861*$Z1861*$O1861</f>
        <v>23758994.361465137</v>
      </c>
      <c r="BA1861" s="18">
        <f>+AS1861*$AB1861*$O1861</f>
        <v>0</v>
      </c>
      <c r="BB1861" s="18">
        <f>+AT1861*(S1861+Q1861)*$O1861</f>
        <v>3652257.3604118912</v>
      </c>
      <c r="BC1861" s="18">
        <f>+AU1861*(U1861+W1861)*$O1861</f>
        <v>14547010.482712576</v>
      </c>
      <c r="BD1861" s="18">
        <f>+AV1861*Y1861*$O1861</f>
        <v>0</v>
      </c>
      <c r="BE1861" s="18">
        <f>+AW1861*AA1861*$O1861</f>
        <v>0</v>
      </c>
      <c r="BF1861" s="18">
        <f>+AP1861*($AG1861+$AE1861)*$BF$1*$O1861</f>
        <v>2646846.9639328755</v>
      </c>
      <c r="BG1861" s="18">
        <f>+AQ1861*($AK1861+$AI1861)*$BF$1*$O1861</f>
        <v>11287495.401953233</v>
      </c>
      <c r="BH1861" s="18">
        <f>+AR1861*$AM1861*$BF$1*$O1861</f>
        <v>4751798.872293028</v>
      </c>
      <c r="BI1861" s="18">
        <f>+AS1861*$AO1861*$BF$1*$O1861</f>
        <v>0</v>
      </c>
      <c r="BJ1861" s="18">
        <f>+$BF$1*AT1861*(AF1861+AD1861)*$O1861</f>
        <v>0</v>
      </c>
      <c r="BK1861" s="18">
        <f>+$BF$1*AU1861*(AH1861+AJ1861)*$O1861</f>
        <v>0</v>
      </c>
      <c r="BL1861" s="18">
        <f>+AV1861*AL1861*$BF$1*$O1861</f>
        <v>0</v>
      </c>
      <c r="BM1861" s="18">
        <f>+$BF$1*AW1861*AN1861*$O1861</f>
        <v>0</v>
      </c>
      <c r="BN1861" s="18">
        <f>SUM(AX1861:BE1861)</f>
        <v>170792543.5105454</v>
      </c>
      <c r="BO1861" s="18">
        <f>SUM(BF1861:BM1861)</f>
        <v>18686141.238179136</v>
      </c>
      <c r="BP1861" s="36">
        <f>ROUND((BO1861+BN1861),0)</f>
        <v>189478685</v>
      </c>
      <c r="BQ1861" s="33" t="s">
        <v>11411</v>
      </c>
    </row>
    <row r="1862" spans="1:69" s="33" customFormat="1" x14ac:dyDescent="0.25">
      <c r="A1862" s="34" t="s">
        <v>7197</v>
      </c>
      <c r="B1862" s="33" t="s">
        <v>5764</v>
      </c>
      <c r="C1862" s="34">
        <v>3785</v>
      </c>
      <c r="D1862" s="33" t="s">
        <v>7197</v>
      </c>
      <c r="E1862" s="33" t="s">
        <v>6272</v>
      </c>
      <c r="F1862" s="33" t="s">
        <v>9413</v>
      </c>
      <c r="G1862" s="34">
        <v>16638</v>
      </c>
      <c r="H1862" s="34">
        <v>125843000255</v>
      </c>
      <c r="I1862" s="33" t="s">
        <v>2232</v>
      </c>
      <c r="J1862" s="33">
        <v>1</v>
      </c>
      <c r="K1862" s="22">
        <v>5.2521590251026007</v>
      </c>
      <c r="L1862" s="16"/>
      <c r="M1862" s="16">
        <f>+K1862/$M$1</f>
        <v>0.36792140321918976</v>
      </c>
      <c r="N1862" s="16">
        <f>+(M1862-$N$2)/($N$1-$N$2)</f>
        <v>3.8791332679884501E-2</v>
      </c>
      <c r="O1862" s="35">
        <f>1+N1862</f>
        <v>1.0387913326798845</v>
      </c>
      <c r="P1862" s="17">
        <f>SUM(Q1862:AB1862)</f>
        <v>2268</v>
      </c>
      <c r="Q1862" s="17">
        <v>0</v>
      </c>
      <c r="R1862" s="17">
        <v>0</v>
      </c>
      <c r="S1862" s="17">
        <v>23</v>
      </c>
      <c r="T1862" s="17">
        <v>120</v>
      </c>
      <c r="U1862" s="17">
        <v>79</v>
      </c>
      <c r="V1862" s="17">
        <v>796</v>
      </c>
      <c r="W1862" s="17">
        <v>0</v>
      </c>
      <c r="X1862" s="17">
        <v>899</v>
      </c>
      <c r="Y1862" s="17">
        <v>0</v>
      </c>
      <c r="Z1862" s="17">
        <v>229</v>
      </c>
      <c r="AA1862" s="17">
        <v>0</v>
      </c>
      <c r="AB1862" s="17">
        <v>122</v>
      </c>
      <c r="AC1862" s="17">
        <f>SUM(AF1862:AO1862)</f>
        <v>122</v>
      </c>
      <c r="AD1862" s="17">
        <v>0</v>
      </c>
      <c r="AE1862" s="17">
        <v>0</v>
      </c>
      <c r="AF1862" s="17">
        <v>0</v>
      </c>
      <c r="AG1862" s="17">
        <v>0</v>
      </c>
      <c r="AH1862" s="17">
        <v>0</v>
      </c>
      <c r="AI1862" s="17">
        <v>0</v>
      </c>
      <c r="AJ1862" s="17">
        <v>0</v>
      </c>
      <c r="AK1862" s="17">
        <v>0</v>
      </c>
      <c r="AL1862" s="17">
        <v>0</v>
      </c>
      <c r="AM1862" s="17">
        <v>1</v>
      </c>
      <c r="AN1862" s="17">
        <v>0</v>
      </c>
      <c r="AO1862" s="17">
        <v>121</v>
      </c>
      <c r="AP1862" s="18">
        <f>+'Per Cápita'!$E$4</f>
        <v>83816</v>
      </c>
      <c r="AQ1862" s="18">
        <f>+'Per Cápita'!$E$5</f>
        <v>74019</v>
      </c>
      <c r="AR1862" s="18">
        <f>+'Per Cápita'!$E$6</f>
        <v>111028</v>
      </c>
      <c r="AS1862" s="18">
        <f>+'Per Cápita'!$E$7</f>
        <v>136064</v>
      </c>
      <c r="AT1862" s="18">
        <f>+'Per Cápita'!$F$4</f>
        <v>103408</v>
      </c>
      <c r="AU1862" s="18">
        <f>+'Per Cápita'!$F$5</f>
        <v>90347</v>
      </c>
      <c r="AV1862" s="18">
        <f>+'Per Cápita'!$F$6</f>
        <v>138242</v>
      </c>
      <c r="AW1862" s="18">
        <f>+'Per Cápita'!$F$7</f>
        <v>166544</v>
      </c>
      <c r="AX1862" s="18">
        <f>+AP1862*($T1862+$R1862)*$O1862</f>
        <v>10448080.120787665</v>
      </c>
      <c r="AY1862" s="18">
        <f>+AQ1862*($V1862+$X1862)*$O1862</f>
        <v>130329051.13290687</v>
      </c>
      <c r="AZ1862" s="18">
        <f>+AR1862*$Z1862*$O1862</f>
        <v>26411697.61541513</v>
      </c>
      <c r="BA1862" s="18">
        <f>+AS1862*$AB1862*$O1862</f>
        <v>17243736.674550209</v>
      </c>
      <c r="BB1862" s="18">
        <f>+AT1862*(S1862+Q1862)*$O1862</f>
        <v>2470644.6849845145</v>
      </c>
      <c r="BC1862" s="18">
        <f>+AU1862*(U1862+W1862)*$O1862</f>
        <v>7414282.7621567324</v>
      </c>
      <c r="BD1862" s="18">
        <f>+AV1862*Y1862*$O1862</f>
        <v>0</v>
      </c>
      <c r="BE1862" s="18">
        <f>+AW1862*AA1862*$O1862</f>
        <v>0</v>
      </c>
      <c r="BF1862" s="18">
        <f>+AP1862*($AG1862+$AE1862)*$BF$1*$O1862</f>
        <v>0</v>
      </c>
      <c r="BG1862" s="18">
        <f>+AQ1862*($AK1862+$AI1862)*$BF$1*$O1862</f>
        <v>0</v>
      </c>
      <c r="BH1862" s="18">
        <f>+AR1862*$AM1862*$BF$1*$O1862</f>
        <v>23066.984816956447</v>
      </c>
      <c r="BI1862" s="18">
        <f>+AS1862*$AO1862*$BF$1*$O1862</f>
        <v>3420478.9141320908</v>
      </c>
      <c r="BJ1862" s="18">
        <f>+$BF$1*AT1862*(AF1862+AD1862)*$O1862</f>
        <v>0</v>
      </c>
      <c r="BK1862" s="18">
        <f>+$BF$1*AU1862*(AH1862+AJ1862)*$O1862</f>
        <v>0</v>
      </c>
      <c r="BL1862" s="18">
        <f>+AV1862*AL1862*$BF$1*$O1862</f>
        <v>0</v>
      </c>
      <c r="BM1862" s="18">
        <f>+$BF$1*AW1862*AN1862*$O1862</f>
        <v>0</v>
      </c>
      <c r="BN1862" s="18">
        <f>SUM(AX1862:BE1862)</f>
        <v>194317492.9908011</v>
      </c>
      <c r="BO1862" s="18">
        <f>SUM(BF1862:BM1862)</f>
        <v>3443545.8989490471</v>
      </c>
      <c r="BP1862" s="36">
        <f>ROUND((BO1862+BN1862),0)</f>
        <v>197761039</v>
      </c>
      <c r="BQ1862" s="33" t="s">
        <v>11411</v>
      </c>
    </row>
    <row r="1863" spans="1:69" s="33" customFormat="1" x14ac:dyDescent="0.25">
      <c r="A1863" s="34" t="s">
        <v>7197</v>
      </c>
      <c r="B1863" s="33" t="s">
        <v>5764</v>
      </c>
      <c r="C1863" s="34">
        <v>3785</v>
      </c>
      <c r="D1863" s="33" t="s">
        <v>7197</v>
      </c>
      <c r="E1863" s="33" t="s">
        <v>6273</v>
      </c>
      <c r="F1863" s="33" t="s">
        <v>2235</v>
      </c>
      <c r="G1863" s="34">
        <v>16718</v>
      </c>
      <c r="H1863" s="34">
        <v>125845000244</v>
      </c>
      <c r="I1863" s="33" t="s">
        <v>4712</v>
      </c>
      <c r="J1863" s="33">
        <v>1</v>
      </c>
      <c r="K1863" s="22">
        <v>11.925807853934213</v>
      </c>
      <c r="L1863" s="16"/>
      <c r="M1863" s="16">
        <f>+K1863/$M$1</f>
        <v>0.835420241308515</v>
      </c>
      <c r="N1863" s="16">
        <f>+(M1863-$N$2)/($N$1-$N$2)</f>
        <v>0.10950741858582151</v>
      </c>
      <c r="O1863" s="35">
        <f>1+N1863</f>
        <v>1.1095074185858216</v>
      </c>
      <c r="P1863" s="17">
        <f>SUM(Q1863:AB1863)</f>
        <v>1050</v>
      </c>
      <c r="Q1863" s="17">
        <v>0</v>
      </c>
      <c r="R1863" s="17">
        <v>0</v>
      </c>
      <c r="S1863" s="17">
        <v>13</v>
      </c>
      <c r="T1863" s="17">
        <v>68</v>
      </c>
      <c r="U1863" s="17">
        <v>123</v>
      </c>
      <c r="V1863" s="17">
        <v>292</v>
      </c>
      <c r="W1863" s="17">
        <v>0</v>
      </c>
      <c r="X1863" s="17">
        <v>393</v>
      </c>
      <c r="Y1863" s="17">
        <v>0</v>
      </c>
      <c r="Z1863" s="17">
        <v>161</v>
      </c>
      <c r="AA1863" s="17">
        <v>0</v>
      </c>
      <c r="AB1863" s="17">
        <v>0</v>
      </c>
      <c r="AC1863" s="17">
        <f>SUM(AF1863:AO1863)</f>
        <v>65</v>
      </c>
      <c r="AD1863" s="17">
        <v>0</v>
      </c>
      <c r="AE1863" s="17">
        <v>0</v>
      </c>
      <c r="AF1863" s="17">
        <v>0</v>
      </c>
      <c r="AG1863" s="17">
        <v>0</v>
      </c>
      <c r="AH1863" s="17">
        <v>0</v>
      </c>
      <c r="AI1863" s="17">
        <v>0</v>
      </c>
      <c r="AJ1863" s="17">
        <v>0</v>
      </c>
      <c r="AK1863" s="17">
        <v>0</v>
      </c>
      <c r="AL1863" s="17">
        <v>0</v>
      </c>
      <c r="AM1863" s="17">
        <v>65</v>
      </c>
      <c r="AN1863" s="17">
        <v>0</v>
      </c>
      <c r="AO1863" s="17">
        <v>0</v>
      </c>
      <c r="AP1863" s="18">
        <f>+'Per Cápita'!$E$4</f>
        <v>83816</v>
      </c>
      <c r="AQ1863" s="18">
        <f>+'Per Cápita'!$E$5</f>
        <v>74019</v>
      </c>
      <c r="AR1863" s="18">
        <f>+'Per Cápita'!$E$6</f>
        <v>111028</v>
      </c>
      <c r="AS1863" s="18">
        <f>+'Per Cápita'!$E$7</f>
        <v>136064</v>
      </c>
      <c r="AT1863" s="18">
        <f>+'Per Cápita'!$F$4</f>
        <v>103408</v>
      </c>
      <c r="AU1863" s="18">
        <f>+'Per Cápita'!$F$5</f>
        <v>90347</v>
      </c>
      <c r="AV1863" s="18">
        <f>+'Per Cápita'!$F$6</f>
        <v>138242</v>
      </c>
      <c r="AW1863" s="18">
        <f>+'Per Cápita'!$F$7</f>
        <v>166544</v>
      </c>
      <c r="AX1863" s="18">
        <f>+AP1863*($T1863+$R1863)*$O1863</f>
        <v>6323624.2181408666</v>
      </c>
      <c r="AY1863" s="18">
        <f>+AQ1863*($V1863+$X1863)*$O1863</f>
        <v>56255371.28716819</v>
      </c>
      <c r="AZ1863" s="18">
        <f>+AR1863*$Z1863*$O1863</f>
        <v>19833008.736990202</v>
      </c>
      <c r="BA1863" s="18">
        <f>+AS1863*$AB1863*$O1863</f>
        <v>0</v>
      </c>
      <c r="BB1863" s="18">
        <f>+AT1863*(S1863+Q1863)*$O1863</f>
        <v>1491515.2608345943</v>
      </c>
      <c r="BC1863" s="18">
        <f>+AU1863*(U1863+W1863)*$O1863</f>
        <v>12329602.009877706</v>
      </c>
      <c r="BD1863" s="18">
        <f>+AV1863*Y1863*$O1863</f>
        <v>0</v>
      </c>
      <c r="BE1863" s="18">
        <f>+AW1863*AA1863*$O1863</f>
        <v>0</v>
      </c>
      <c r="BF1863" s="18">
        <f>+AP1863*($AG1863+$AE1863)*$BF$1*$O1863</f>
        <v>0</v>
      </c>
      <c r="BG1863" s="18">
        <f>+AQ1863*($AK1863+$AI1863)*$BF$1*$O1863</f>
        <v>0</v>
      </c>
      <c r="BH1863" s="18">
        <f>+AR1863*$AM1863*$BF$1*$O1863</f>
        <v>1601423.0657197058</v>
      </c>
      <c r="BI1863" s="18">
        <f>+AS1863*$AO1863*$BF$1*$O1863</f>
        <v>0</v>
      </c>
      <c r="BJ1863" s="18">
        <f>+$BF$1*AT1863*(AF1863+AD1863)*$O1863</f>
        <v>0</v>
      </c>
      <c r="BK1863" s="18">
        <f>+$BF$1*AU1863*(AH1863+AJ1863)*$O1863</f>
        <v>0</v>
      </c>
      <c r="BL1863" s="18">
        <f>+AV1863*AL1863*$BF$1*$O1863</f>
        <v>0</v>
      </c>
      <c r="BM1863" s="18">
        <f>+$BF$1*AW1863*AN1863*$O1863</f>
        <v>0</v>
      </c>
      <c r="BN1863" s="18">
        <f>SUM(AX1863:BE1863)</f>
        <v>96233121.51301156</v>
      </c>
      <c r="BO1863" s="18">
        <f>SUM(BF1863:BM1863)</f>
        <v>1601423.0657197058</v>
      </c>
      <c r="BP1863" s="36">
        <f>ROUND((BO1863+BN1863),0)</f>
        <v>97834545</v>
      </c>
      <c r="BQ1863" s="33" t="s">
        <v>11411</v>
      </c>
    </row>
    <row r="1864" spans="1:69" s="33" customFormat="1" x14ac:dyDescent="0.25">
      <c r="A1864" s="34" t="s">
        <v>7197</v>
      </c>
      <c r="B1864" s="33" t="s">
        <v>5764</v>
      </c>
      <c r="C1864" s="34">
        <v>3785</v>
      </c>
      <c r="D1864" s="33" t="s">
        <v>7197</v>
      </c>
      <c r="E1864" s="33" t="s">
        <v>6274</v>
      </c>
      <c r="F1864" s="33" t="s">
        <v>2236</v>
      </c>
      <c r="G1864" s="34">
        <v>16719</v>
      </c>
      <c r="H1864" s="34">
        <v>125851000116</v>
      </c>
      <c r="I1864" s="33" t="s">
        <v>2237</v>
      </c>
      <c r="J1864" s="33">
        <v>1</v>
      </c>
      <c r="K1864" s="22">
        <v>16.919631749191343</v>
      </c>
      <c r="L1864" s="16"/>
      <c r="M1864" s="16">
        <f>+K1864/$M$1</f>
        <v>1.1852448917410352</v>
      </c>
      <c r="N1864" s="16">
        <f>+(M1864-$N$2)/($N$1-$N$2)</f>
        <v>0.16242355017046031</v>
      </c>
      <c r="O1864" s="35">
        <f>1+N1864</f>
        <v>1.1624235501704603</v>
      </c>
      <c r="P1864" s="17">
        <f>SUM(Q1864:AB1864)</f>
        <v>519</v>
      </c>
      <c r="Q1864" s="17">
        <v>0</v>
      </c>
      <c r="R1864" s="17">
        <v>0</v>
      </c>
      <c r="S1864" s="17">
        <v>14</v>
      </c>
      <c r="T1864" s="17">
        <v>29</v>
      </c>
      <c r="U1864" s="17">
        <v>83</v>
      </c>
      <c r="V1864" s="17">
        <v>139</v>
      </c>
      <c r="W1864" s="17">
        <v>0</v>
      </c>
      <c r="X1864" s="17">
        <v>176</v>
      </c>
      <c r="Y1864" s="17">
        <v>0</v>
      </c>
      <c r="Z1864" s="17">
        <v>0</v>
      </c>
      <c r="AA1864" s="17">
        <v>0</v>
      </c>
      <c r="AB1864" s="17">
        <v>78</v>
      </c>
      <c r="AC1864" s="17">
        <f>SUM(AF1864:AO1864)</f>
        <v>78</v>
      </c>
      <c r="AD1864" s="17">
        <v>0</v>
      </c>
      <c r="AE1864" s="17">
        <v>0</v>
      </c>
      <c r="AF1864" s="17">
        <v>0</v>
      </c>
      <c r="AG1864" s="17">
        <v>0</v>
      </c>
      <c r="AH1864" s="17">
        <v>0</v>
      </c>
      <c r="AI1864" s="17">
        <v>0</v>
      </c>
      <c r="AJ1864" s="17">
        <v>0</v>
      </c>
      <c r="AK1864" s="17">
        <v>0</v>
      </c>
      <c r="AL1864" s="17">
        <v>0</v>
      </c>
      <c r="AM1864" s="17">
        <v>0</v>
      </c>
      <c r="AN1864" s="17">
        <v>0</v>
      </c>
      <c r="AO1864" s="17">
        <v>78</v>
      </c>
      <c r="AP1864" s="18">
        <f>+'Per Cápita'!$E$4</f>
        <v>83816</v>
      </c>
      <c r="AQ1864" s="18">
        <f>+'Per Cápita'!$E$5</f>
        <v>74019</v>
      </c>
      <c r="AR1864" s="18">
        <f>+'Per Cápita'!$E$6</f>
        <v>111028</v>
      </c>
      <c r="AS1864" s="18">
        <f>+'Per Cápita'!$E$7</f>
        <v>136064</v>
      </c>
      <c r="AT1864" s="18">
        <f>+'Per Cápita'!$F$4</f>
        <v>103408</v>
      </c>
      <c r="AU1864" s="18">
        <f>+'Per Cápita'!$F$5</f>
        <v>90347</v>
      </c>
      <c r="AV1864" s="18">
        <f>+'Per Cápita'!$F$6</f>
        <v>138242</v>
      </c>
      <c r="AW1864" s="18">
        <f>+'Per Cápita'!$F$7</f>
        <v>166544</v>
      </c>
      <c r="AX1864" s="18">
        <f>+AP1864*($T1864+$R1864)*$O1864</f>
        <v>2825461.0761515317</v>
      </c>
      <c r="AY1864" s="18">
        <f>+AQ1864*($V1864+$X1864)*$O1864</f>
        <v>27103050.0594212</v>
      </c>
      <c r="AZ1864" s="18">
        <f>+AR1864*$Z1864*$O1864</f>
        <v>0</v>
      </c>
      <c r="BA1864" s="18">
        <f>+AS1864*$AB1864*$O1864</f>
        <v>12336791.838570694</v>
      </c>
      <c r="BB1864" s="18">
        <f>+AT1864*(S1864+Q1864)*$O1864</f>
        <v>1682854.5226643775</v>
      </c>
      <c r="BC1864" s="18">
        <f>+AU1864*(U1864+W1864)*$O1864</f>
        <v>8716782.8804417979</v>
      </c>
      <c r="BD1864" s="18">
        <f>+AV1864*Y1864*$O1864</f>
        <v>0</v>
      </c>
      <c r="BE1864" s="18">
        <f>+AW1864*AA1864*$O1864</f>
        <v>0</v>
      </c>
      <c r="BF1864" s="18">
        <f>+AP1864*($AG1864+$AE1864)*$BF$1*$O1864</f>
        <v>0</v>
      </c>
      <c r="BG1864" s="18">
        <f>+AQ1864*($AK1864+$AI1864)*$BF$1*$O1864</f>
        <v>0</v>
      </c>
      <c r="BH1864" s="18">
        <f>+AR1864*$AM1864*$BF$1*$O1864</f>
        <v>0</v>
      </c>
      <c r="BI1864" s="18">
        <f>+AS1864*$AO1864*$BF$1*$O1864</f>
        <v>2467358.3677141387</v>
      </c>
      <c r="BJ1864" s="18">
        <f>+$BF$1*AT1864*(AF1864+AD1864)*$O1864</f>
        <v>0</v>
      </c>
      <c r="BK1864" s="18">
        <f>+$BF$1*AU1864*(AH1864+AJ1864)*$O1864</f>
        <v>0</v>
      </c>
      <c r="BL1864" s="18">
        <f>+AV1864*AL1864*$BF$1*$O1864</f>
        <v>0</v>
      </c>
      <c r="BM1864" s="18">
        <f>+$BF$1*AW1864*AN1864*$O1864</f>
        <v>0</v>
      </c>
      <c r="BN1864" s="18">
        <f>SUM(AX1864:BE1864)</f>
        <v>52664940.377249599</v>
      </c>
      <c r="BO1864" s="18">
        <f>SUM(BF1864:BM1864)</f>
        <v>2467358.3677141387</v>
      </c>
      <c r="BP1864" s="36">
        <f>ROUND((BO1864+BN1864),0)</f>
        <v>55132299</v>
      </c>
      <c r="BQ1864" s="33" t="s">
        <v>11411</v>
      </c>
    </row>
    <row r="1865" spans="1:69" s="33" customFormat="1" x14ac:dyDescent="0.25">
      <c r="A1865" s="34" t="s">
        <v>7197</v>
      </c>
      <c r="B1865" s="33" t="s">
        <v>5764</v>
      </c>
      <c r="C1865" s="34">
        <v>3785</v>
      </c>
      <c r="D1865" s="33" t="s">
        <v>7197</v>
      </c>
      <c r="E1865" s="33" t="s">
        <v>6275</v>
      </c>
      <c r="F1865" s="33" t="s">
        <v>2238</v>
      </c>
      <c r="G1865" s="34">
        <v>1539</v>
      </c>
      <c r="H1865" s="34">
        <v>125862000355</v>
      </c>
      <c r="I1865" s="33" t="s">
        <v>2239</v>
      </c>
      <c r="J1865" s="33">
        <v>1</v>
      </c>
      <c r="K1865" s="22">
        <v>22.415506958250496</v>
      </c>
      <c r="L1865" s="16"/>
      <c r="M1865" s="16">
        <f>+K1865/$M$1</f>
        <v>1.5702389692566336</v>
      </c>
      <c r="N1865" s="16">
        <f>+(M1865-$N$2)/($N$1-$N$2)</f>
        <v>0.22065957567619235</v>
      </c>
      <c r="O1865" s="35">
        <f>1+N1865</f>
        <v>1.2206595756761924</v>
      </c>
      <c r="P1865" s="17">
        <f>SUM(Q1865:AB1865)</f>
        <v>571</v>
      </c>
      <c r="Q1865" s="17">
        <v>0</v>
      </c>
      <c r="R1865" s="17">
        <v>0</v>
      </c>
      <c r="S1865" s="17">
        <v>10</v>
      </c>
      <c r="T1865" s="17">
        <v>22</v>
      </c>
      <c r="U1865" s="17">
        <v>83</v>
      </c>
      <c r="V1865" s="17">
        <v>128</v>
      </c>
      <c r="W1865" s="17">
        <v>5</v>
      </c>
      <c r="X1865" s="17">
        <v>229</v>
      </c>
      <c r="Y1865" s="17">
        <v>0</v>
      </c>
      <c r="Z1865" s="17">
        <v>94</v>
      </c>
      <c r="AA1865" s="17">
        <v>0</v>
      </c>
      <c r="AB1865" s="17">
        <v>0</v>
      </c>
      <c r="AC1865" s="17">
        <f>SUM(AF1865:AO1865)</f>
        <v>94</v>
      </c>
      <c r="AD1865" s="17">
        <v>0</v>
      </c>
      <c r="AE1865" s="17">
        <v>0</v>
      </c>
      <c r="AF1865" s="17">
        <v>0</v>
      </c>
      <c r="AG1865" s="17">
        <v>0</v>
      </c>
      <c r="AH1865" s="17">
        <v>0</v>
      </c>
      <c r="AI1865" s="17">
        <v>0</v>
      </c>
      <c r="AJ1865" s="17">
        <v>0</v>
      </c>
      <c r="AK1865" s="17">
        <v>0</v>
      </c>
      <c r="AL1865" s="17">
        <v>0</v>
      </c>
      <c r="AM1865" s="17">
        <v>94</v>
      </c>
      <c r="AN1865" s="17">
        <v>0</v>
      </c>
      <c r="AO1865" s="17">
        <v>0</v>
      </c>
      <c r="AP1865" s="18">
        <f>+'Per Cápita'!$E$4</f>
        <v>83816</v>
      </c>
      <c r="AQ1865" s="18">
        <f>+'Per Cápita'!$E$5</f>
        <v>74019</v>
      </c>
      <c r="AR1865" s="18">
        <f>+'Per Cápita'!$E$6</f>
        <v>111028</v>
      </c>
      <c r="AS1865" s="18">
        <f>+'Per Cápita'!$E$7</f>
        <v>136064</v>
      </c>
      <c r="AT1865" s="18">
        <f>+'Per Cápita'!$F$4</f>
        <v>103408</v>
      </c>
      <c r="AU1865" s="18">
        <f>+'Per Cápita'!$F$5</f>
        <v>90347</v>
      </c>
      <c r="AV1865" s="18">
        <f>+'Per Cápita'!$F$6</f>
        <v>138242</v>
      </c>
      <c r="AW1865" s="18">
        <f>+'Per Cápita'!$F$7</f>
        <v>166544</v>
      </c>
      <c r="AX1865" s="18">
        <f>+AP1865*($T1865+$R1865)*$O1865</f>
        <v>2250837.6658872664</v>
      </c>
      <c r="AY1865" s="18">
        <f>+AQ1865*($V1865+$X1865)*$O1865</f>
        <v>32255664.404115465</v>
      </c>
      <c r="AZ1865" s="18">
        <f>+AR1865*$Z1865*$O1865</f>
        <v>12739574.788608572</v>
      </c>
      <c r="BA1865" s="18">
        <f>+AS1865*$AB1865*$O1865</f>
        <v>0</v>
      </c>
      <c r="BB1865" s="18">
        <f>+AT1865*(S1865+Q1865)*$O1865</f>
        <v>1262259.654015237</v>
      </c>
      <c r="BC1865" s="18">
        <f>+AU1865*(U1865+W1865)*$O1865</f>
        <v>9704897.9001582917</v>
      </c>
      <c r="BD1865" s="18">
        <f>+AV1865*Y1865*$O1865</f>
        <v>0</v>
      </c>
      <c r="BE1865" s="18">
        <f>+AW1865*AA1865*$O1865</f>
        <v>0</v>
      </c>
      <c r="BF1865" s="18">
        <f>+AP1865*($AG1865+$AE1865)*$BF$1*$O1865</f>
        <v>0</v>
      </c>
      <c r="BG1865" s="18">
        <f>+AQ1865*($AK1865+$AI1865)*$BF$1*$O1865</f>
        <v>0</v>
      </c>
      <c r="BH1865" s="18">
        <f>+AR1865*$AM1865*$BF$1*$O1865</f>
        <v>2547914.9577217144</v>
      </c>
      <c r="BI1865" s="18">
        <f>+AS1865*$AO1865*$BF$1*$O1865</f>
        <v>0</v>
      </c>
      <c r="BJ1865" s="18">
        <f>+$BF$1*AT1865*(AF1865+AD1865)*$O1865</f>
        <v>0</v>
      </c>
      <c r="BK1865" s="18">
        <f>+$BF$1*AU1865*(AH1865+AJ1865)*$O1865</f>
        <v>0</v>
      </c>
      <c r="BL1865" s="18">
        <f>+AV1865*AL1865*$BF$1*$O1865</f>
        <v>0</v>
      </c>
      <c r="BM1865" s="18">
        <f>+$BF$1*AW1865*AN1865*$O1865</f>
        <v>0</v>
      </c>
      <c r="BN1865" s="18">
        <f>SUM(AX1865:BE1865)</f>
        <v>58213234.412784837</v>
      </c>
      <c r="BO1865" s="18">
        <f>SUM(BF1865:BM1865)</f>
        <v>2547914.9577217144</v>
      </c>
      <c r="BP1865" s="36">
        <f>ROUND((BO1865+BN1865),0)</f>
        <v>60761149</v>
      </c>
      <c r="BQ1865" s="33" t="s">
        <v>11411</v>
      </c>
    </row>
    <row r="1866" spans="1:69" s="33" customFormat="1" x14ac:dyDescent="0.25">
      <c r="A1866" s="34" t="s">
        <v>7197</v>
      </c>
      <c r="B1866" s="33" t="s">
        <v>5764</v>
      </c>
      <c r="C1866" s="34">
        <v>3785</v>
      </c>
      <c r="D1866" s="33" t="s">
        <v>7197</v>
      </c>
      <c r="E1866" s="33" t="s">
        <v>6276</v>
      </c>
      <c r="F1866" s="33" t="s">
        <v>2240</v>
      </c>
      <c r="G1866" s="34">
        <v>1544</v>
      </c>
      <c r="H1866" s="34">
        <v>125867000159</v>
      </c>
      <c r="I1866" s="33" t="s">
        <v>2241</v>
      </c>
      <c r="J1866" s="33">
        <v>1</v>
      </c>
      <c r="K1866" s="22">
        <v>11.744613767735155</v>
      </c>
      <c r="L1866" s="16"/>
      <c r="M1866" s="16">
        <f>+K1866/$M$1</f>
        <v>0.82272733118702945</v>
      </c>
      <c r="N1866" s="16">
        <f>+(M1866-$N$2)/($N$1-$N$2)</f>
        <v>0.10758742895287229</v>
      </c>
      <c r="O1866" s="35">
        <f>1+N1866</f>
        <v>1.1075874289528722</v>
      </c>
      <c r="P1866" s="17">
        <f>SUM(Q1866:AB1866)</f>
        <v>623</v>
      </c>
      <c r="Q1866" s="17">
        <v>0</v>
      </c>
      <c r="R1866" s="17">
        <v>0</v>
      </c>
      <c r="S1866" s="17">
        <v>18</v>
      </c>
      <c r="T1866" s="17">
        <v>21</v>
      </c>
      <c r="U1866" s="17">
        <v>129</v>
      </c>
      <c r="V1866" s="17">
        <v>153</v>
      </c>
      <c r="W1866" s="17">
        <v>226</v>
      </c>
      <c r="X1866" s="17">
        <v>0</v>
      </c>
      <c r="Y1866" s="17">
        <v>76</v>
      </c>
      <c r="Z1866" s="17">
        <v>0</v>
      </c>
      <c r="AA1866" s="17">
        <v>0</v>
      </c>
      <c r="AB1866" s="17">
        <v>0</v>
      </c>
      <c r="AC1866" s="17">
        <f>SUM(AF1866:AO1866)</f>
        <v>76</v>
      </c>
      <c r="AD1866" s="17">
        <v>0</v>
      </c>
      <c r="AE1866" s="17">
        <v>0</v>
      </c>
      <c r="AF1866" s="17">
        <v>0</v>
      </c>
      <c r="AG1866" s="17">
        <v>0</v>
      </c>
      <c r="AH1866" s="17">
        <v>0</v>
      </c>
      <c r="AI1866" s="17">
        <v>0</v>
      </c>
      <c r="AJ1866" s="17">
        <v>0</v>
      </c>
      <c r="AK1866" s="17">
        <v>0</v>
      </c>
      <c r="AL1866" s="17">
        <v>76</v>
      </c>
      <c r="AM1866" s="17">
        <v>0</v>
      </c>
      <c r="AN1866" s="17">
        <v>0</v>
      </c>
      <c r="AO1866" s="17">
        <v>0</v>
      </c>
      <c r="AP1866" s="18">
        <f>+'Per Cápita'!$E$4</f>
        <v>83816</v>
      </c>
      <c r="AQ1866" s="18">
        <f>+'Per Cápita'!$E$5</f>
        <v>74019</v>
      </c>
      <c r="AR1866" s="18">
        <f>+'Per Cápita'!$E$6</f>
        <v>111028</v>
      </c>
      <c r="AS1866" s="18">
        <f>+'Per Cápita'!$E$7</f>
        <v>136064</v>
      </c>
      <c r="AT1866" s="18">
        <f>+'Per Cápita'!$F$4</f>
        <v>103408</v>
      </c>
      <c r="AU1866" s="18">
        <f>+'Per Cápita'!$F$5</f>
        <v>90347</v>
      </c>
      <c r="AV1866" s="18">
        <f>+'Per Cápita'!$F$6</f>
        <v>138242</v>
      </c>
      <c r="AW1866" s="18">
        <f>+'Per Cápita'!$F$7</f>
        <v>166544</v>
      </c>
      <c r="AX1866" s="18">
        <f>+AP1866*($T1866+$R1866)*$O1866</f>
        <v>1949504.5068473928</v>
      </c>
      <c r="AY1866" s="18">
        <f>+AQ1866*($V1866+$X1866)*$O1866</f>
        <v>12543324.627260385</v>
      </c>
      <c r="AZ1866" s="18">
        <f>+AR1866*$Z1866*$O1866</f>
        <v>0</v>
      </c>
      <c r="BA1866" s="18">
        <f>+AS1866*$AB1866*$O1866</f>
        <v>0</v>
      </c>
      <c r="BB1866" s="18">
        <f>+AT1866*(S1866+Q1866)*$O1866</f>
        <v>2061601.215356855</v>
      </c>
      <c r="BC1866" s="18">
        <f>+AU1866*(U1866+W1866)*$O1866</f>
        <v>35523856.512479827</v>
      </c>
      <c r="BD1866" s="18">
        <f>+AV1866*Y1866*$O1866</f>
        <v>11636747.702851025</v>
      </c>
      <c r="BE1866" s="18">
        <f>+AW1866*AA1866*$O1866</f>
        <v>0</v>
      </c>
      <c r="BF1866" s="18">
        <f>+AP1866*($AG1866+$AE1866)*$BF$1*$O1866</f>
        <v>0</v>
      </c>
      <c r="BG1866" s="18">
        <f>+AQ1866*($AK1866+$AI1866)*$BF$1*$O1866</f>
        <v>0</v>
      </c>
      <c r="BH1866" s="18">
        <f>+AR1866*$AM1866*$BF$1*$O1866</f>
        <v>0</v>
      </c>
      <c r="BI1866" s="18">
        <f>+AS1866*$AO1866*$BF$1*$O1866</f>
        <v>0</v>
      </c>
      <c r="BJ1866" s="18">
        <f>+$BF$1*AT1866*(AF1866+AD1866)*$O1866</f>
        <v>0</v>
      </c>
      <c r="BK1866" s="18">
        <f>+$BF$1*AU1866*(AH1866+AJ1866)*$O1866</f>
        <v>0</v>
      </c>
      <c r="BL1866" s="18">
        <f>+AV1866*AL1866*$BF$1*$O1866</f>
        <v>2327349.5405702051</v>
      </c>
      <c r="BM1866" s="18">
        <f>+$BF$1*AW1866*AN1866*$O1866</f>
        <v>0</v>
      </c>
      <c r="BN1866" s="18">
        <f>SUM(AX1866:BE1866)</f>
        <v>63715034.564795487</v>
      </c>
      <c r="BO1866" s="18">
        <f>SUM(BF1866:BM1866)</f>
        <v>2327349.5405702051</v>
      </c>
      <c r="BP1866" s="36">
        <f>ROUND((BO1866+BN1866),0)</f>
        <v>66042384</v>
      </c>
      <c r="BQ1866" s="33" t="s">
        <v>11411</v>
      </c>
    </row>
    <row r="1867" spans="1:69" s="33" customFormat="1" x14ac:dyDescent="0.25">
      <c r="A1867" s="34" t="s">
        <v>7197</v>
      </c>
      <c r="B1867" s="33" t="s">
        <v>5764</v>
      </c>
      <c r="C1867" s="34">
        <v>3785</v>
      </c>
      <c r="D1867" s="33" t="s">
        <v>7197</v>
      </c>
      <c r="E1867" s="33" t="s">
        <v>6277</v>
      </c>
      <c r="F1867" s="33" t="s">
        <v>2242</v>
      </c>
      <c r="G1867" s="34">
        <v>1545</v>
      </c>
      <c r="H1867" s="34">
        <v>125871000163</v>
      </c>
      <c r="I1867" s="33" t="s">
        <v>5420</v>
      </c>
      <c r="J1867" s="33">
        <v>1</v>
      </c>
      <c r="K1867" s="22">
        <v>10.265486725663717</v>
      </c>
      <c r="L1867" s="16"/>
      <c r="M1867" s="16">
        <f>+K1867/$M$1</f>
        <v>0.71911232367157407</v>
      </c>
      <c r="N1867" s="16">
        <f>+(M1867-$N$2)/($N$1-$N$2)</f>
        <v>9.1914132731316267E-2</v>
      </c>
      <c r="O1867" s="35">
        <f>1+N1867</f>
        <v>1.0919141327313162</v>
      </c>
      <c r="P1867" s="17">
        <f>SUM(Q1867:AB1867)</f>
        <v>265</v>
      </c>
      <c r="Q1867" s="17">
        <v>0</v>
      </c>
      <c r="R1867" s="17">
        <v>0</v>
      </c>
      <c r="S1867" s="17">
        <v>9</v>
      </c>
      <c r="T1867" s="17">
        <v>5</v>
      </c>
      <c r="U1867" s="17">
        <v>79</v>
      </c>
      <c r="V1867" s="17">
        <v>31</v>
      </c>
      <c r="W1867" s="17">
        <v>0</v>
      </c>
      <c r="X1867" s="17">
        <v>94</v>
      </c>
      <c r="Y1867" s="17">
        <v>0</v>
      </c>
      <c r="Z1867" s="17">
        <v>0</v>
      </c>
      <c r="AA1867" s="17">
        <v>0</v>
      </c>
      <c r="AB1867" s="17">
        <v>47</v>
      </c>
      <c r="AC1867" s="17">
        <f>SUM(AF1867:AO1867)</f>
        <v>141</v>
      </c>
      <c r="AD1867" s="17">
        <v>0</v>
      </c>
      <c r="AE1867" s="17">
        <v>0</v>
      </c>
      <c r="AF1867" s="17">
        <v>0</v>
      </c>
      <c r="AG1867" s="17">
        <v>0</v>
      </c>
      <c r="AH1867" s="17">
        <v>0</v>
      </c>
      <c r="AI1867" s="17">
        <v>0</v>
      </c>
      <c r="AJ1867" s="17">
        <v>0</v>
      </c>
      <c r="AK1867" s="17">
        <v>94</v>
      </c>
      <c r="AL1867" s="17">
        <v>0</v>
      </c>
      <c r="AM1867" s="17">
        <v>0</v>
      </c>
      <c r="AN1867" s="17">
        <v>0</v>
      </c>
      <c r="AO1867" s="17">
        <v>47</v>
      </c>
      <c r="AP1867" s="18">
        <f>+'Per Cápita'!$E$4</f>
        <v>83816</v>
      </c>
      <c r="AQ1867" s="18">
        <f>+'Per Cápita'!$E$5</f>
        <v>74019</v>
      </c>
      <c r="AR1867" s="18">
        <f>+'Per Cápita'!$E$6</f>
        <v>111028</v>
      </c>
      <c r="AS1867" s="18">
        <f>+'Per Cápita'!$E$7</f>
        <v>136064</v>
      </c>
      <c r="AT1867" s="18">
        <f>+'Per Cápita'!$F$4</f>
        <v>103408</v>
      </c>
      <c r="AU1867" s="18">
        <f>+'Per Cápita'!$F$5</f>
        <v>90347</v>
      </c>
      <c r="AV1867" s="18">
        <f>+'Per Cápita'!$F$6</f>
        <v>138242</v>
      </c>
      <c r="AW1867" s="18">
        <f>+'Per Cápita'!$F$7</f>
        <v>166544</v>
      </c>
      <c r="AX1867" s="18">
        <f>+AP1867*($T1867+$R1867)*$O1867</f>
        <v>457599.37474504003</v>
      </c>
      <c r="AY1867" s="18">
        <f>+AQ1867*($V1867+$X1867)*$O1867</f>
        <v>10102799.023829911</v>
      </c>
      <c r="AZ1867" s="18">
        <f>+AR1867*$Z1867*$O1867</f>
        <v>0</v>
      </c>
      <c r="BA1867" s="18">
        <f>+AS1867*$AB1867*$O1867</f>
        <v>6982799.6141298292</v>
      </c>
      <c r="BB1867" s="18">
        <f>+AT1867*(S1867+Q1867)*$O1867</f>
        <v>1016213.9097373196</v>
      </c>
      <c r="BC1867" s="18">
        <f>+AU1867*(U1867+W1867)*$O1867</f>
        <v>7793442.1258402215</v>
      </c>
      <c r="BD1867" s="18">
        <f>+AV1867*Y1867*$O1867</f>
        <v>0</v>
      </c>
      <c r="BE1867" s="18">
        <f>+AW1867*AA1867*$O1867</f>
        <v>0</v>
      </c>
      <c r="BF1867" s="18">
        <f>+AP1867*($AG1867+$AE1867)*$BF$1*$O1867</f>
        <v>0</v>
      </c>
      <c r="BG1867" s="18">
        <f>+AQ1867*($AK1867+$AI1867)*$BF$1*$O1867</f>
        <v>1519460.9731840189</v>
      </c>
      <c r="BH1867" s="18">
        <f>+AR1867*$AM1867*$BF$1*$O1867</f>
        <v>0</v>
      </c>
      <c r="BI1867" s="18">
        <f>+AS1867*$AO1867*$BF$1*$O1867</f>
        <v>1396559.9228259658</v>
      </c>
      <c r="BJ1867" s="18">
        <f>+$BF$1*AT1867*(AF1867+AD1867)*$O1867</f>
        <v>0</v>
      </c>
      <c r="BK1867" s="18">
        <f>+$BF$1*AU1867*(AH1867+AJ1867)*$O1867</f>
        <v>0</v>
      </c>
      <c r="BL1867" s="18">
        <f>+AV1867*AL1867*$BF$1*$O1867</f>
        <v>0</v>
      </c>
      <c r="BM1867" s="18">
        <f>+$BF$1*AW1867*AN1867*$O1867</f>
        <v>0</v>
      </c>
      <c r="BN1867" s="18">
        <f>SUM(AX1867:BE1867)</f>
        <v>26352854.048282318</v>
      </c>
      <c r="BO1867" s="18">
        <f>SUM(BF1867:BM1867)</f>
        <v>2916020.8960099844</v>
      </c>
      <c r="BP1867" s="36">
        <f>ROUND((BO1867+BN1867),0)</f>
        <v>29268875</v>
      </c>
      <c r="BQ1867" s="33" t="s">
        <v>11411</v>
      </c>
    </row>
    <row r="1868" spans="1:69" s="33" customFormat="1" x14ac:dyDescent="0.25">
      <c r="A1868" s="34" t="s">
        <v>7197</v>
      </c>
      <c r="B1868" s="33" t="s">
        <v>5764</v>
      </c>
      <c r="C1868" s="34">
        <v>3785</v>
      </c>
      <c r="D1868" s="33" t="s">
        <v>7197</v>
      </c>
      <c r="E1868" s="33" t="s">
        <v>6278</v>
      </c>
      <c r="F1868" s="33" t="s">
        <v>2243</v>
      </c>
      <c r="G1868" s="34">
        <v>7219</v>
      </c>
      <c r="H1868" s="34">
        <v>125873000209</v>
      </c>
      <c r="I1868" s="33" t="s">
        <v>9540</v>
      </c>
      <c r="J1868" s="33">
        <v>1</v>
      </c>
      <c r="K1868" s="22">
        <v>8.7580624762868347</v>
      </c>
      <c r="L1868" s="16"/>
      <c r="M1868" s="16">
        <f>+K1868/$M$1</f>
        <v>0.61351505549545637</v>
      </c>
      <c r="N1868" s="16">
        <f>+(M1868-$N$2)/($N$1-$N$2)</f>
        <v>7.5940990384494436E-2</v>
      </c>
      <c r="O1868" s="35">
        <f>1+N1868</f>
        <v>1.0759409903844945</v>
      </c>
      <c r="P1868" s="17">
        <f>SUM(Q1868:AB1868)</f>
        <v>1996</v>
      </c>
      <c r="Q1868" s="17">
        <v>0</v>
      </c>
      <c r="R1868" s="17">
        <v>0</v>
      </c>
      <c r="S1868" s="17">
        <v>51</v>
      </c>
      <c r="T1868" s="17">
        <v>75</v>
      </c>
      <c r="U1868" s="17">
        <v>258</v>
      </c>
      <c r="V1868" s="17">
        <v>485</v>
      </c>
      <c r="W1868" s="17">
        <v>46</v>
      </c>
      <c r="X1868" s="17">
        <v>730</v>
      </c>
      <c r="Y1868" s="17">
        <v>15</v>
      </c>
      <c r="Z1868" s="17">
        <v>336</v>
      </c>
      <c r="AA1868" s="17">
        <v>0</v>
      </c>
      <c r="AB1868" s="17">
        <v>0</v>
      </c>
      <c r="AC1868" s="17">
        <f>SUM(AF1868:AO1868)</f>
        <v>1066</v>
      </c>
      <c r="AD1868" s="17">
        <v>0</v>
      </c>
      <c r="AE1868" s="17">
        <v>0</v>
      </c>
      <c r="AF1868" s="17">
        <v>0</v>
      </c>
      <c r="AG1868" s="17">
        <v>0</v>
      </c>
      <c r="AH1868" s="17">
        <v>0</v>
      </c>
      <c r="AI1868" s="17">
        <v>0</v>
      </c>
      <c r="AJ1868" s="17">
        <v>0</v>
      </c>
      <c r="AK1868" s="17">
        <v>730</v>
      </c>
      <c r="AL1868" s="17">
        <v>0</v>
      </c>
      <c r="AM1868" s="17">
        <v>336</v>
      </c>
      <c r="AN1868" s="17">
        <v>0</v>
      </c>
      <c r="AO1868" s="17">
        <v>0</v>
      </c>
      <c r="AP1868" s="18">
        <f>+'Per Cápita'!$E$4</f>
        <v>83816</v>
      </c>
      <c r="AQ1868" s="18">
        <f>+'Per Cápita'!$E$5</f>
        <v>74019</v>
      </c>
      <c r="AR1868" s="18">
        <f>+'Per Cápita'!$E$6</f>
        <v>111028</v>
      </c>
      <c r="AS1868" s="18">
        <f>+'Per Cápita'!$E$7</f>
        <v>136064</v>
      </c>
      <c r="AT1868" s="18">
        <f>+'Per Cápita'!$F$4</f>
        <v>103408</v>
      </c>
      <c r="AU1868" s="18">
        <f>+'Per Cápita'!$F$5</f>
        <v>90347</v>
      </c>
      <c r="AV1868" s="18">
        <f>+'Per Cápita'!$F$6</f>
        <v>138242</v>
      </c>
      <c r="AW1868" s="18">
        <f>+'Per Cápita'!$F$7</f>
        <v>166544</v>
      </c>
      <c r="AX1868" s="18">
        <f>+AP1868*($T1868+$R1868)*$O1868</f>
        <v>6763580.2537550097</v>
      </c>
      <c r="AY1868" s="18">
        <f>+AQ1868*($V1868+$X1868)*$O1868</f>
        <v>96762692.543232933</v>
      </c>
      <c r="AZ1868" s="18">
        <f>+AR1868*$Z1868*$O1868</f>
        <v>40138417.630217649</v>
      </c>
      <c r="BA1868" s="18">
        <f>+AS1868*$AB1868*$O1868</f>
        <v>0</v>
      </c>
      <c r="BB1868" s="18">
        <f>+AT1868*(S1868+Q1868)*$O1868</f>
        <v>5674306.2026176704</v>
      </c>
      <c r="BC1868" s="18">
        <f>+AU1868*(U1868+W1868)*$O1868</f>
        <v>29551244.360113449</v>
      </c>
      <c r="BD1868" s="18">
        <f>+AV1868*Y1868*$O1868</f>
        <v>2231103.5158909992</v>
      </c>
      <c r="BE1868" s="18">
        <f>+AW1868*AA1868*$O1868</f>
        <v>0</v>
      </c>
      <c r="BF1868" s="18">
        <f>+AP1868*($AG1868+$AE1868)*$BF$1*$O1868</f>
        <v>0</v>
      </c>
      <c r="BG1868" s="18">
        <f>+AQ1868*($AK1868+$AI1868)*$BF$1*$O1868</f>
        <v>11627451.120421406</v>
      </c>
      <c r="BH1868" s="18">
        <f>+AR1868*$AM1868*$BF$1*$O1868</f>
        <v>8027683.5260435296</v>
      </c>
      <c r="BI1868" s="18">
        <f>+AS1868*$AO1868*$BF$1*$O1868</f>
        <v>0</v>
      </c>
      <c r="BJ1868" s="18">
        <f>+$BF$1*AT1868*(AF1868+AD1868)*$O1868</f>
        <v>0</v>
      </c>
      <c r="BK1868" s="18">
        <f>+$BF$1*AU1868*(AH1868+AJ1868)*$O1868</f>
        <v>0</v>
      </c>
      <c r="BL1868" s="18">
        <f>+AV1868*AL1868*$BF$1*$O1868</f>
        <v>0</v>
      </c>
      <c r="BM1868" s="18">
        <f>+$BF$1*AW1868*AN1868*$O1868</f>
        <v>0</v>
      </c>
      <c r="BN1868" s="18">
        <f>SUM(AX1868:BE1868)</f>
        <v>181121344.5058277</v>
      </c>
      <c r="BO1868" s="18">
        <f>SUM(BF1868:BM1868)</f>
        <v>19655134.646464936</v>
      </c>
      <c r="BP1868" s="36">
        <f>ROUND((BO1868+BN1868),0)</f>
        <v>200776479</v>
      </c>
      <c r="BQ1868" s="33" t="s">
        <v>11411</v>
      </c>
    </row>
    <row r="1869" spans="1:69" s="33" customFormat="1" x14ac:dyDescent="0.25">
      <c r="A1869" s="34" t="s">
        <v>7197</v>
      </c>
      <c r="B1869" s="33" t="s">
        <v>5764</v>
      </c>
      <c r="C1869" s="34">
        <v>3785</v>
      </c>
      <c r="D1869" s="33" t="s">
        <v>7197</v>
      </c>
      <c r="E1869" s="33" t="s">
        <v>6278</v>
      </c>
      <c r="F1869" s="33" t="s">
        <v>2243</v>
      </c>
      <c r="G1869" s="34">
        <v>113331</v>
      </c>
      <c r="H1869" s="34">
        <v>125873000403</v>
      </c>
      <c r="I1869" s="33" t="s">
        <v>9541</v>
      </c>
      <c r="J1869" s="33">
        <v>1</v>
      </c>
      <c r="K1869" s="22">
        <v>8.7580624762868347</v>
      </c>
      <c r="L1869" s="16"/>
      <c r="M1869" s="16">
        <f>+K1869/$M$1</f>
        <v>0.61351505549545637</v>
      </c>
      <c r="N1869" s="16">
        <f>+(M1869-$N$2)/($N$1-$N$2)</f>
        <v>7.5940990384494436E-2</v>
      </c>
      <c r="O1869" s="35">
        <f>1+N1869</f>
        <v>1.0759409903844945</v>
      </c>
      <c r="P1869" s="17">
        <f>SUM(Q1869:AB1869)</f>
        <v>1101</v>
      </c>
      <c r="Q1869" s="17">
        <v>0</v>
      </c>
      <c r="R1869" s="17">
        <v>0</v>
      </c>
      <c r="S1869" s="17">
        <v>50</v>
      </c>
      <c r="T1869" s="17">
        <v>34</v>
      </c>
      <c r="U1869" s="17">
        <v>296</v>
      </c>
      <c r="V1869" s="17">
        <v>183</v>
      </c>
      <c r="W1869" s="17">
        <v>60</v>
      </c>
      <c r="X1869" s="17">
        <v>361</v>
      </c>
      <c r="Y1869" s="17">
        <v>0</v>
      </c>
      <c r="Z1869" s="17">
        <v>1</v>
      </c>
      <c r="AA1869" s="17">
        <v>0</v>
      </c>
      <c r="AB1869" s="17">
        <v>116</v>
      </c>
      <c r="AC1869" s="17">
        <f>SUM(AF1869:AO1869)</f>
        <v>478</v>
      </c>
      <c r="AD1869" s="17">
        <v>0</v>
      </c>
      <c r="AE1869" s="17">
        <v>0</v>
      </c>
      <c r="AF1869" s="17">
        <v>0</v>
      </c>
      <c r="AG1869" s="17">
        <v>0</v>
      </c>
      <c r="AH1869" s="17">
        <v>0</v>
      </c>
      <c r="AI1869" s="17">
        <v>0</v>
      </c>
      <c r="AJ1869" s="17">
        <v>0</v>
      </c>
      <c r="AK1869" s="17">
        <v>361</v>
      </c>
      <c r="AL1869" s="17">
        <v>0</v>
      </c>
      <c r="AM1869" s="17">
        <v>1</v>
      </c>
      <c r="AN1869" s="17">
        <v>0</v>
      </c>
      <c r="AO1869" s="17">
        <v>116</v>
      </c>
      <c r="AP1869" s="18">
        <f>+'Per Cápita'!$E$4</f>
        <v>83816</v>
      </c>
      <c r="AQ1869" s="18">
        <f>+'Per Cápita'!$E$5</f>
        <v>74019</v>
      </c>
      <c r="AR1869" s="18">
        <f>+'Per Cápita'!$E$6</f>
        <v>111028</v>
      </c>
      <c r="AS1869" s="18">
        <f>+'Per Cápita'!$E$7</f>
        <v>136064</v>
      </c>
      <c r="AT1869" s="18">
        <f>+'Per Cápita'!$F$4</f>
        <v>103408</v>
      </c>
      <c r="AU1869" s="18">
        <f>+'Per Cápita'!$F$5</f>
        <v>90347</v>
      </c>
      <c r="AV1869" s="18">
        <f>+'Per Cápita'!$F$6</f>
        <v>138242</v>
      </c>
      <c r="AW1869" s="18">
        <f>+'Per Cápita'!$F$7</f>
        <v>166544</v>
      </c>
      <c r="AX1869" s="18">
        <f>+AP1869*($T1869+$R1869)*$O1869</f>
        <v>3066156.3817022708</v>
      </c>
      <c r="AY1869" s="18">
        <f>+AQ1869*($V1869+$X1869)*$O1869</f>
        <v>43324201.434994824</v>
      </c>
      <c r="AZ1869" s="18">
        <f>+AR1869*$Z1869*$O1869</f>
        <v>119459.57628040966</v>
      </c>
      <c r="BA1869" s="18">
        <f>+AS1869*$AB1869*$O1869</f>
        <v>16982032.8502184</v>
      </c>
      <c r="BB1869" s="18">
        <f>+AT1869*(S1869+Q1869)*$O1869</f>
        <v>5563045.2966839904</v>
      </c>
      <c r="BC1869" s="18">
        <f>+AU1869*(U1869+W1869)*$O1869</f>
        <v>34606062.474343382</v>
      </c>
      <c r="BD1869" s="18">
        <f>+AV1869*Y1869*$O1869</f>
        <v>0</v>
      </c>
      <c r="BE1869" s="18">
        <f>+AW1869*AA1869*$O1869</f>
        <v>0</v>
      </c>
      <c r="BF1869" s="18">
        <f>+AP1869*($AG1869+$AE1869)*$BF$1*$O1869</f>
        <v>0</v>
      </c>
      <c r="BG1869" s="18">
        <f>+AQ1869*($AK1869+$AI1869)*$BF$1*$O1869</f>
        <v>5750013.4992768876</v>
      </c>
      <c r="BH1869" s="18">
        <f>+AR1869*$AM1869*$BF$1*$O1869</f>
        <v>23891.915256081935</v>
      </c>
      <c r="BI1869" s="18">
        <f>+AS1869*$AO1869*$BF$1*$O1869</f>
        <v>3396406.5700436803</v>
      </c>
      <c r="BJ1869" s="18">
        <f>+$BF$1*AT1869*(AF1869+AD1869)*$O1869</f>
        <v>0</v>
      </c>
      <c r="BK1869" s="18">
        <f>+$BF$1*AU1869*(AH1869+AJ1869)*$O1869</f>
        <v>0</v>
      </c>
      <c r="BL1869" s="18">
        <f>+AV1869*AL1869*$BF$1*$O1869</f>
        <v>0</v>
      </c>
      <c r="BM1869" s="18">
        <f>+$BF$1*AW1869*AN1869*$O1869</f>
        <v>0</v>
      </c>
      <c r="BN1869" s="18">
        <f>SUM(AX1869:BE1869)</f>
        <v>103660958.01422328</v>
      </c>
      <c r="BO1869" s="18">
        <f>SUM(BF1869:BM1869)</f>
        <v>9170311.98457665</v>
      </c>
      <c r="BP1869" s="36">
        <f>ROUND((BO1869+BN1869),0)</f>
        <v>112831270</v>
      </c>
      <c r="BQ1869" s="33" t="s">
        <v>11411</v>
      </c>
    </row>
    <row r="1870" spans="1:69" s="33" customFormat="1" x14ac:dyDescent="0.25">
      <c r="A1870" s="34" t="s">
        <v>7197</v>
      </c>
      <c r="B1870" s="33" t="s">
        <v>5764</v>
      </c>
      <c r="C1870" s="34">
        <v>3785</v>
      </c>
      <c r="D1870" s="33" t="s">
        <v>7197</v>
      </c>
      <c r="E1870" s="33" t="s">
        <v>6279</v>
      </c>
      <c r="F1870" s="33" t="s">
        <v>2244</v>
      </c>
      <c r="G1870" s="34">
        <v>7440</v>
      </c>
      <c r="H1870" s="34">
        <v>125875000265</v>
      </c>
      <c r="I1870" s="33" t="s">
        <v>7067</v>
      </c>
      <c r="J1870" s="33">
        <v>1</v>
      </c>
      <c r="K1870" s="22">
        <v>8.414819431999689</v>
      </c>
      <c r="L1870" s="16"/>
      <c r="M1870" s="16">
        <f>+K1870/$M$1</f>
        <v>0.58947037941162694</v>
      </c>
      <c r="N1870" s="16">
        <f>+(M1870-$N$2)/($N$1-$N$2)</f>
        <v>7.2303878928829959E-2</v>
      </c>
      <c r="O1870" s="35">
        <f>1+N1870</f>
        <v>1.0723038789288299</v>
      </c>
      <c r="P1870" s="17">
        <f>SUM(Q1870:AB1870)</f>
        <v>1817</v>
      </c>
      <c r="Q1870" s="17">
        <v>0</v>
      </c>
      <c r="R1870" s="17">
        <v>0</v>
      </c>
      <c r="S1870" s="17">
        <v>30</v>
      </c>
      <c r="T1870" s="17">
        <v>137</v>
      </c>
      <c r="U1870" s="17">
        <v>191</v>
      </c>
      <c r="V1870" s="17">
        <v>614</v>
      </c>
      <c r="W1870" s="17">
        <v>0</v>
      </c>
      <c r="X1870" s="17">
        <v>583</v>
      </c>
      <c r="Y1870" s="17">
        <v>0</v>
      </c>
      <c r="Z1870" s="17">
        <v>0</v>
      </c>
      <c r="AA1870" s="17">
        <v>0</v>
      </c>
      <c r="AB1870" s="17">
        <v>262</v>
      </c>
      <c r="AC1870" s="17">
        <f>SUM(AF1870:AO1870)</f>
        <v>262</v>
      </c>
      <c r="AD1870" s="17">
        <v>0</v>
      </c>
      <c r="AE1870" s="17">
        <v>0</v>
      </c>
      <c r="AF1870" s="17">
        <v>0</v>
      </c>
      <c r="AG1870" s="17">
        <v>0</v>
      </c>
      <c r="AH1870" s="17">
        <v>0</v>
      </c>
      <c r="AI1870" s="17">
        <v>0</v>
      </c>
      <c r="AJ1870" s="17">
        <v>0</v>
      </c>
      <c r="AK1870" s="17">
        <v>0</v>
      </c>
      <c r="AL1870" s="17">
        <v>0</v>
      </c>
      <c r="AM1870" s="17">
        <v>0</v>
      </c>
      <c r="AN1870" s="17">
        <v>0</v>
      </c>
      <c r="AO1870" s="17">
        <v>262</v>
      </c>
      <c r="AP1870" s="18">
        <f>+'Per Cápita'!$E$4</f>
        <v>83816</v>
      </c>
      <c r="AQ1870" s="18">
        <f>+'Per Cápita'!$E$5</f>
        <v>74019</v>
      </c>
      <c r="AR1870" s="18">
        <f>+'Per Cápita'!$E$6</f>
        <v>111028</v>
      </c>
      <c r="AS1870" s="18">
        <f>+'Per Cápita'!$E$7</f>
        <v>136064</v>
      </c>
      <c r="AT1870" s="18">
        <f>+'Per Cápita'!$F$4</f>
        <v>103408</v>
      </c>
      <c r="AU1870" s="18">
        <f>+'Per Cápita'!$F$5</f>
        <v>90347</v>
      </c>
      <c r="AV1870" s="18">
        <f>+'Per Cápita'!$F$6</f>
        <v>138242</v>
      </c>
      <c r="AW1870" s="18">
        <f>+'Per Cápita'!$F$7</f>
        <v>166544</v>
      </c>
      <c r="AX1870" s="18">
        <f>+AP1870*($T1870+$R1870)*$O1870</f>
        <v>12313042.402532937</v>
      </c>
      <c r="AY1870" s="18">
        <f>+AQ1870*($V1870+$X1870)*$O1870</f>
        <v>95006920.394876376</v>
      </c>
      <c r="AZ1870" s="18">
        <f>+AR1870*$Z1870*$O1870</f>
        <v>0</v>
      </c>
      <c r="BA1870" s="18">
        <f>+AS1870*$AB1870*$O1870</f>
        <v>38226312.20543395</v>
      </c>
      <c r="BB1870" s="18">
        <f>+AT1870*(S1870+Q1870)*$O1870</f>
        <v>3326543.9853681736</v>
      </c>
      <c r="BC1870" s="18">
        <f>+AU1870*(U1870+W1870)*$O1870</f>
        <v>18503972.762970354</v>
      </c>
      <c r="BD1870" s="18">
        <f>+AV1870*Y1870*$O1870</f>
        <v>0</v>
      </c>
      <c r="BE1870" s="18">
        <f>+AW1870*AA1870*$O1870</f>
        <v>0</v>
      </c>
      <c r="BF1870" s="18">
        <f>+AP1870*($AG1870+$AE1870)*$BF$1*$O1870</f>
        <v>0</v>
      </c>
      <c r="BG1870" s="18">
        <f>+AQ1870*($AK1870+$AI1870)*$BF$1*$O1870</f>
        <v>0</v>
      </c>
      <c r="BH1870" s="18">
        <f>+AR1870*$AM1870*$BF$1*$O1870</f>
        <v>0</v>
      </c>
      <c r="BI1870" s="18">
        <f>+AS1870*$AO1870*$BF$1*$O1870</f>
        <v>7645262.4410867896</v>
      </c>
      <c r="BJ1870" s="18">
        <f>+$BF$1*AT1870*(AF1870+AD1870)*$O1870</f>
        <v>0</v>
      </c>
      <c r="BK1870" s="18">
        <f>+$BF$1*AU1870*(AH1870+AJ1870)*$O1870</f>
        <v>0</v>
      </c>
      <c r="BL1870" s="18">
        <f>+AV1870*AL1870*$BF$1*$O1870</f>
        <v>0</v>
      </c>
      <c r="BM1870" s="18">
        <f>+$BF$1*AW1870*AN1870*$O1870</f>
        <v>0</v>
      </c>
      <c r="BN1870" s="18">
        <f>SUM(AX1870:BE1870)</f>
        <v>167376791.75118178</v>
      </c>
      <c r="BO1870" s="18">
        <f>SUM(BF1870:BM1870)</f>
        <v>7645262.4410867896</v>
      </c>
      <c r="BP1870" s="36">
        <f>ROUND((BO1870+BN1870),0)</f>
        <v>175022054</v>
      </c>
      <c r="BQ1870" s="33" t="s">
        <v>11411</v>
      </c>
    </row>
    <row r="1871" spans="1:69" s="33" customFormat="1" x14ac:dyDescent="0.25">
      <c r="A1871" s="34" t="s">
        <v>7197</v>
      </c>
      <c r="B1871" s="33" t="s">
        <v>5764</v>
      </c>
      <c r="C1871" s="34">
        <v>3785</v>
      </c>
      <c r="D1871" s="33" t="s">
        <v>7197</v>
      </c>
      <c r="E1871" s="33" t="s">
        <v>6279</v>
      </c>
      <c r="F1871" s="33" t="s">
        <v>2244</v>
      </c>
      <c r="G1871" s="34">
        <v>7441</v>
      </c>
      <c r="H1871" s="34">
        <v>125875000281</v>
      </c>
      <c r="I1871" s="33" t="s">
        <v>2245</v>
      </c>
      <c r="J1871" s="33">
        <v>1</v>
      </c>
      <c r="K1871" s="22">
        <v>8.414819431999689</v>
      </c>
      <c r="L1871" s="16"/>
      <c r="M1871" s="16">
        <f>+K1871/$M$1</f>
        <v>0.58947037941162694</v>
      </c>
      <c r="N1871" s="16">
        <f>+(M1871-$N$2)/($N$1-$N$2)</f>
        <v>7.2303878928829959E-2</v>
      </c>
      <c r="O1871" s="35">
        <f>1+N1871</f>
        <v>1.0723038789288299</v>
      </c>
      <c r="P1871" s="17">
        <f>SUM(Q1871:AB1871)</f>
        <v>1360</v>
      </c>
      <c r="Q1871" s="17">
        <v>0</v>
      </c>
      <c r="R1871" s="17">
        <v>0</v>
      </c>
      <c r="S1871" s="17">
        <v>10</v>
      </c>
      <c r="T1871" s="17">
        <v>45</v>
      </c>
      <c r="U1871" s="17">
        <v>90</v>
      </c>
      <c r="V1871" s="17">
        <v>396</v>
      </c>
      <c r="W1871" s="17">
        <v>11</v>
      </c>
      <c r="X1871" s="17">
        <v>603</v>
      </c>
      <c r="Y1871" s="17">
        <v>0</v>
      </c>
      <c r="Z1871" s="17">
        <v>0</v>
      </c>
      <c r="AA1871" s="17">
        <v>0</v>
      </c>
      <c r="AB1871" s="17">
        <v>205</v>
      </c>
      <c r="AC1871" s="17">
        <f>SUM(AF1871:AO1871)</f>
        <v>205</v>
      </c>
      <c r="AD1871" s="17">
        <v>0</v>
      </c>
      <c r="AE1871" s="17">
        <v>0</v>
      </c>
      <c r="AF1871" s="17">
        <v>0</v>
      </c>
      <c r="AG1871" s="17">
        <v>0</v>
      </c>
      <c r="AH1871" s="17">
        <v>0</v>
      </c>
      <c r="AI1871" s="17">
        <v>0</v>
      </c>
      <c r="AJ1871" s="17">
        <v>0</v>
      </c>
      <c r="AK1871" s="17">
        <v>0</v>
      </c>
      <c r="AL1871" s="17">
        <v>0</v>
      </c>
      <c r="AM1871" s="17">
        <v>0</v>
      </c>
      <c r="AN1871" s="17">
        <v>0</v>
      </c>
      <c r="AO1871" s="17">
        <v>205</v>
      </c>
      <c r="AP1871" s="18">
        <f>+'Per Cápita'!$E$4</f>
        <v>83816</v>
      </c>
      <c r="AQ1871" s="18">
        <f>+'Per Cápita'!$E$5</f>
        <v>74019</v>
      </c>
      <c r="AR1871" s="18">
        <f>+'Per Cápita'!$E$6</f>
        <v>111028</v>
      </c>
      <c r="AS1871" s="18">
        <f>+'Per Cápita'!$E$7</f>
        <v>136064</v>
      </c>
      <c r="AT1871" s="18">
        <f>+'Per Cápita'!$F$4</f>
        <v>103408</v>
      </c>
      <c r="AU1871" s="18">
        <f>+'Per Cápita'!$F$5</f>
        <v>90347</v>
      </c>
      <c r="AV1871" s="18">
        <f>+'Per Cápita'!$F$6</f>
        <v>138242</v>
      </c>
      <c r="AW1871" s="18">
        <f>+'Per Cápita'!$F$7</f>
        <v>166544</v>
      </c>
      <c r="AX1871" s="18">
        <f>+AP1871*($T1871+$R1871)*$O1871</f>
        <v>4044429.9862334463</v>
      </c>
      <c r="AY1871" s="18">
        <f>+AQ1871*($V1871+$X1871)*$O1871</f>
        <v>79291489.953618631</v>
      </c>
      <c r="AZ1871" s="18">
        <f>+AR1871*$Z1871*$O1871</f>
        <v>0</v>
      </c>
      <c r="BA1871" s="18">
        <f>+AS1871*$AB1871*$O1871</f>
        <v>29909900.771427326</v>
      </c>
      <c r="BB1871" s="18">
        <f>+AT1871*(S1871+Q1871)*$O1871</f>
        <v>1108847.9951227244</v>
      </c>
      <c r="BC1871" s="18">
        <f>+AU1871*(U1871+W1871)*$O1871</f>
        <v>9784823.2935078833</v>
      </c>
      <c r="BD1871" s="18">
        <f>+AV1871*Y1871*$O1871</f>
        <v>0</v>
      </c>
      <c r="BE1871" s="18">
        <f>+AW1871*AA1871*$O1871</f>
        <v>0</v>
      </c>
      <c r="BF1871" s="18">
        <f>+AP1871*($AG1871+$AE1871)*$BF$1*$O1871</f>
        <v>0</v>
      </c>
      <c r="BG1871" s="18">
        <f>+AQ1871*($AK1871+$AI1871)*$BF$1*$O1871</f>
        <v>0</v>
      </c>
      <c r="BH1871" s="18">
        <f>+AR1871*$AM1871*$BF$1*$O1871</f>
        <v>0</v>
      </c>
      <c r="BI1871" s="18">
        <f>+AS1871*$AO1871*$BF$1*$O1871</f>
        <v>5981980.1542854654</v>
      </c>
      <c r="BJ1871" s="18">
        <f>+$BF$1*AT1871*(AF1871+AD1871)*$O1871</f>
        <v>0</v>
      </c>
      <c r="BK1871" s="18">
        <f>+$BF$1*AU1871*(AH1871+AJ1871)*$O1871</f>
        <v>0</v>
      </c>
      <c r="BL1871" s="18">
        <f>+AV1871*AL1871*$BF$1*$O1871</f>
        <v>0</v>
      </c>
      <c r="BM1871" s="18">
        <f>+$BF$1*AW1871*AN1871*$O1871</f>
        <v>0</v>
      </c>
      <c r="BN1871" s="18">
        <f>SUM(AX1871:BE1871)</f>
        <v>124139491.99991001</v>
      </c>
      <c r="BO1871" s="18">
        <f>SUM(BF1871:BM1871)</f>
        <v>5981980.1542854654</v>
      </c>
      <c r="BP1871" s="36">
        <f>ROUND((BO1871+BN1871),0)</f>
        <v>130121472</v>
      </c>
      <c r="BQ1871" s="33" t="s">
        <v>11411</v>
      </c>
    </row>
    <row r="1872" spans="1:69" s="33" customFormat="1" x14ac:dyDescent="0.25">
      <c r="A1872" s="34" t="s">
        <v>7197</v>
      </c>
      <c r="B1872" s="33" t="s">
        <v>5764</v>
      </c>
      <c r="C1872" s="34">
        <v>3785</v>
      </c>
      <c r="D1872" s="33" t="s">
        <v>7197</v>
      </c>
      <c r="E1872" s="33" t="s">
        <v>6280</v>
      </c>
      <c r="F1872" s="33" t="s">
        <v>2248</v>
      </c>
      <c r="G1872" s="34">
        <v>7509</v>
      </c>
      <c r="H1872" s="34">
        <v>125878000029</v>
      </c>
      <c r="I1872" s="33" t="s">
        <v>5421</v>
      </c>
      <c r="J1872" s="33">
        <v>1</v>
      </c>
      <c r="K1872" s="22">
        <v>14.587653533258893</v>
      </c>
      <c r="L1872" s="16"/>
      <c r="M1872" s="16">
        <f>+K1872/$M$1</f>
        <v>1.0218864150875813</v>
      </c>
      <c r="N1872" s="16">
        <f>+(M1872-$N$2)/($N$1-$N$2)</f>
        <v>0.13771317417102008</v>
      </c>
      <c r="O1872" s="35">
        <f>1+N1872</f>
        <v>1.13771317417102</v>
      </c>
      <c r="P1872" s="17">
        <f>SUM(Q1872:AB1872)</f>
        <v>1283</v>
      </c>
      <c r="Q1872" s="17">
        <v>0</v>
      </c>
      <c r="R1872" s="17">
        <v>0</v>
      </c>
      <c r="S1872" s="17">
        <v>22</v>
      </c>
      <c r="T1872" s="17">
        <v>80</v>
      </c>
      <c r="U1872" s="17">
        <v>112</v>
      </c>
      <c r="V1872" s="17">
        <v>485</v>
      </c>
      <c r="W1872" s="17">
        <v>0</v>
      </c>
      <c r="X1872" s="17">
        <v>447</v>
      </c>
      <c r="Y1872" s="17">
        <v>0</v>
      </c>
      <c r="Z1872" s="17">
        <v>1</v>
      </c>
      <c r="AA1872" s="17">
        <v>0</v>
      </c>
      <c r="AB1872" s="17">
        <v>136</v>
      </c>
      <c r="AC1872" s="17">
        <f>SUM(AF1872:AO1872)</f>
        <v>137</v>
      </c>
      <c r="AD1872" s="17">
        <v>0</v>
      </c>
      <c r="AE1872" s="17">
        <v>0</v>
      </c>
      <c r="AF1872" s="17">
        <v>0</v>
      </c>
      <c r="AG1872" s="17">
        <v>0</v>
      </c>
      <c r="AH1872" s="17">
        <v>0</v>
      </c>
      <c r="AI1872" s="17">
        <v>0</v>
      </c>
      <c r="AJ1872" s="17">
        <v>0</v>
      </c>
      <c r="AK1872" s="17">
        <v>0</v>
      </c>
      <c r="AL1872" s="17">
        <v>0</v>
      </c>
      <c r="AM1872" s="17">
        <v>1</v>
      </c>
      <c r="AN1872" s="17">
        <v>0</v>
      </c>
      <c r="AO1872" s="17">
        <v>136</v>
      </c>
      <c r="AP1872" s="18">
        <f>+'Per Cápita'!$E$4</f>
        <v>83816</v>
      </c>
      <c r="AQ1872" s="18">
        <f>+'Per Cápita'!$E$5</f>
        <v>74019</v>
      </c>
      <c r="AR1872" s="18">
        <f>+'Per Cápita'!$E$6</f>
        <v>111028</v>
      </c>
      <c r="AS1872" s="18">
        <f>+'Per Cápita'!$E$7</f>
        <v>136064</v>
      </c>
      <c r="AT1872" s="18">
        <f>+'Per Cápita'!$F$4</f>
        <v>103408</v>
      </c>
      <c r="AU1872" s="18">
        <f>+'Per Cápita'!$F$5</f>
        <v>90347</v>
      </c>
      <c r="AV1872" s="18">
        <f>+'Per Cápita'!$F$6</f>
        <v>138242</v>
      </c>
      <c r="AW1872" s="18">
        <f>+'Per Cápita'!$F$7</f>
        <v>166544</v>
      </c>
      <c r="AX1872" s="18">
        <f>+AP1872*($T1872+$R1872)*$O1872</f>
        <v>7628685.3925054567</v>
      </c>
      <c r="AY1872" s="18">
        <f>+AQ1872*($V1872+$X1872)*$O1872</f>
        <v>78485948.821115136</v>
      </c>
      <c r="AZ1872" s="18">
        <f>+AR1872*$Z1872*$O1872</f>
        <v>126318.01830186001</v>
      </c>
      <c r="BA1872" s="18">
        <f>+AS1872*$AB1872*$O1872</f>
        <v>21053045.524935171</v>
      </c>
      <c r="BB1872" s="18">
        <f>+AT1872*(S1872+Q1872)*$O1872</f>
        <v>2588270.1661228905</v>
      </c>
      <c r="BC1872" s="18">
        <f>+AU1872*(U1872+W1872)*$O1872</f>
        <v>11512364.880444864</v>
      </c>
      <c r="BD1872" s="18">
        <f>+AV1872*Y1872*$O1872</f>
        <v>0</v>
      </c>
      <c r="BE1872" s="18">
        <f>+AW1872*AA1872*$O1872</f>
        <v>0</v>
      </c>
      <c r="BF1872" s="18">
        <f>+AP1872*($AG1872+$AE1872)*$BF$1*$O1872</f>
        <v>0</v>
      </c>
      <c r="BG1872" s="18">
        <f>+AQ1872*($AK1872+$AI1872)*$BF$1*$O1872</f>
        <v>0</v>
      </c>
      <c r="BH1872" s="18">
        <f>+AR1872*$AM1872*$BF$1*$O1872</f>
        <v>25263.603660372006</v>
      </c>
      <c r="BI1872" s="18">
        <f>+AS1872*$AO1872*$BF$1*$O1872</f>
        <v>4210609.1049870346</v>
      </c>
      <c r="BJ1872" s="18">
        <f>+$BF$1*AT1872*(AF1872+AD1872)*$O1872</f>
        <v>0</v>
      </c>
      <c r="BK1872" s="18">
        <f>+$BF$1*AU1872*(AH1872+AJ1872)*$O1872</f>
        <v>0</v>
      </c>
      <c r="BL1872" s="18">
        <f>+AV1872*AL1872*$BF$1*$O1872</f>
        <v>0</v>
      </c>
      <c r="BM1872" s="18">
        <f>+$BF$1*AW1872*AN1872*$O1872</f>
        <v>0</v>
      </c>
      <c r="BN1872" s="18">
        <f>SUM(AX1872:BE1872)</f>
        <v>121394632.80342537</v>
      </c>
      <c r="BO1872" s="18">
        <f>SUM(BF1872:BM1872)</f>
        <v>4235872.7086474067</v>
      </c>
      <c r="BP1872" s="36">
        <f>ROUND((BO1872+BN1872),0)</f>
        <v>125630506</v>
      </c>
      <c r="BQ1872" s="33" t="s">
        <v>11411</v>
      </c>
    </row>
    <row r="1873" spans="1:69" s="33" customFormat="1" x14ac:dyDescent="0.25">
      <c r="A1873" s="34" t="s">
        <v>7197</v>
      </c>
      <c r="B1873" s="33" t="s">
        <v>5764</v>
      </c>
      <c r="C1873" s="33">
        <v>3785</v>
      </c>
      <c r="D1873" s="33" t="s">
        <v>7197</v>
      </c>
      <c r="E1873" s="33" t="s">
        <v>6281</v>
      </c>
      <c r="F1873" s="33" t="s">
        <v>2252</v>
      </c>
      <c r="G1873" s="33">
        <v>7512</v>
      </c>
      <c r="H1873" s="34">
        <v>125885001596</v>
      </c>
      <c r="I1873" s="33" t="s">
        <v>2253</v>
      </c>
      <c r="J1873" s="33">
        <v>1</v>
      </c>
      <c r="K1873" s="22">
        <v>40.6172499311105</v>
      </c>
      <c r="L1873" s="16"/>
      <c r="M1873" s="16">
        <f>+K1873/$M$1</f>
        <v>2.8452976229650213</v>
      </c>
      <c r="N1873" s="16">
        <f>+(M1873-$N$2)/($N$1-$N$2)</f>
        <v>0.41353097971917402</v>
      </c>
      <c r="O1873" s="35">
        <f>1+N1873</f>
        <v>1.413530979719174</v>
      </c>
      <c r="P1873" s="17">
        <f>SUM(Q1873:AB1873)</f>
        <v>538</v>
      </c>
      <c r="Q1873" s="17">
        <v>0</v>
      </c>
      <c r="R1873" s="17">
        <v>0</v>
      </c>
      <c r="S1873" s="17">
        <v>8</v>
      </c>
      <c r="T1873" s="17">
        <v>35</v>
      </c>
      <c r="U1873" s="17">
        <v>92</v>
      </c>
      <c r="V1873" s="17">
        <v>144</v>
      </c>
      <c r="W1873" s="17">
        <v>12</v>
      </c>
      <c r="X1873" s="17">
        <v>193</v>
      </c>
      <c r="Y1873" s="17">
        <v>0</v>
      </c>
      <c r="Z1873" s="17">
        <v>54</v>
      </c>
      <c r="AA1873" s="17">
        <v>0</v>
      </c>
      <c r="AB1873" s="17">
        <v>0</v>
      </c>
      <c r="AC1873" s="17">
        <f>SUM(AF1873:AO1873)</f>
        <v>233</v>
      </c>
      <c r="AD1873" s="17">
        <v>0</v>
      </c>
      <c r="AE1873" s="17">
        <v>0</v>
      </c>
      <c r="AF1873" s="17">
        <v>0</v>
      </c>
      <c r="AG1873" s="17">
        <v>35</v>
      </c>
      <c r="AH1873" s="17">
        <v>0</v>
      </c>
      <c r="AI1873" s="17">
        <v>144</v>
      </c>
      <c r="AJ1873" s="17">
        <v>0</v>
      </c>
      <c r="AK1873" s="17">
        <v>0</v>
      </c>
      <c r="AL1873" s="17">
        <v>0</v>
      </c>
      <c r="AM1873" s="17">
        <v>54</v>
      </c>
      <c r="AN1873" s="17">
        <v>0</v>
      </c>
      <c r="AO1873" s="17">
        <v>0</v>
      </c>
      <c r="AP1873" s="18">
        <f>+'Per Cápita'!$E$4</f>
        <v>83816</v>
      </c>
      <c r="AQ1873" s="18">
        <f>+'Per Cápita'!$E$5</f>
        <v>74019</v>
      </c>
      <c r="AR1873" s="18">
        <f>+'Per Cápita'!$E$6</f>
        <v>111028</v>
      </c>
      <c r="AS1873" s="18">
        <f>+'Per Cápita'!$E$7</f>
        <v>136064</v>
      </c>
      <c r="AT1873" s="18">
        <f>+'Per Cápita'!$F$4</f>
        <v>103408</v>
      </c>
      <c r="AU1873" s="18">
        <f>+'Per Cápita'!$F$5</f>
        <v>90347</v>
      </c>
      <c r="AV1873" s="18">
        <f>+'Per Cápita'!$F$6</f>
        <v>138242</v>
      </c>
      <c r="AW1873" s="18">
        <f>+'Per Cápita'!$F$7</f>
        <v>166544</v>
      </c>
      <c r="AX1873" s="18">
        <f>+AP1873*($T1873+$R1873)*$O1873</f>
        <v>4146677.9408649798</v>
      </c>
      <c r="AY1873" s="18">
        <f>+AQ1873*($V1873+$X1873)*$O1873</f>
        <v>35259686.411099903</v>
      </c>
      <c r="AZ1873" s="18">
        <f>+AR1873*$Z1873*$O1873</f>
        <v>8474841.9512780644</v>
      </c>
      <c r="BA1873" s="18">
        <f>+AS1873*$AB1873*$O1873</f>
        <v>0</v>
      </c>
      <c r="BB1873" s="18">
        <f>+AT1873*(S1873+Q1873)*$O1873</f>
        <v>1169363.2924064028</v>
      </c>
      <c r="BC1873" s="18">
        <f>+AU1873*(U1873+W1873)*$O1873</f>
        <v>13281661.476167575</v>
      </c>
      <c r="BD1873" s="18">
        <f>+AV1873*Y1873*$O1873</f>
        <v>0</v>
      </c>
      <c r="BE1873" s="18">
        <f>+AW1873*AA1873*$O1873</f>
        <v>0</v>
      </c>
      <c r="BF1873" s="18">
        <f>+AP1873*($AG1873+$AE1873)*$BF$1*$O1873</f>
        <v>829335.58817299595</v>
      </c>
      <c r="BG1873" s="18">
        <f>+AQ1873*($AK1873+$AI1873)*$BF$1*$O1873</f>
        <v>3013290.7081296062</v>
      </c>
      <c r="BH1873" s="18">
        <f>+AR1873*$AM1873*$BF$1*$O1873</f>
        <v>1694968.390255613</v>
      </c>
      <c r="BI1873" s="18">
        <f>+AS1873*$AO1873*$BF$1*$O1873</f>
        <v>0</v>
      </c>
      <c r="BJ1873" s="18">
        <f>+$BF$1*AT1873*(AF1873+AD1873)*$O1873</f>
        <v>0</v>
      </c>
      <c r="BK1873" s="18">
        <f>+$BF$1*AU1873*(AH1873+AJ1873)*$O1873</f>
        <v>0</v>
      </c>
      <c r="BL1873" s="18">
        <f>+AV1873*AL1873*$BF$1*$O1873</f>
        <v>0</v>
      </c>
      <c r="BM1873" s="18">
        <f>+$BF$1*AW1873*AN1873*$O1873</f>
        <v>0</v>
      </c>
      <c r="BN1873" s="18">
        <f>SUM(AX1873:BE1873)</f>
        <v>62332231.071816929</v>
      </c>
      <c r="BO1873" s="18">
        <f>SUM(BF1873:BM1873)</f>
        <v>5537594.6865582149</v>
      </c>
      <c r="BP1873" s="36">
        <f>ROUND((BO1873+BN1873),0)</f>
        <v>67869826</v>
      </c>
      <c r="BQ1873" s="33" t="s">
        <v>11411</v>
      </c>
    </row>
    <row r="1874" spans="1:69" s="33" customFormat="1" x14ac:dyDescent="0.25">
      <c r="A1874" s="34" t="s">
        <v>7197</v>
      </c>
      <c r="B1874" s="33" t="s">
        <v>5764</v>
      </c>
      <c r="C1874" s="34">
        <v>3785</v>
      </c>
      <c r="D1874" s="33" t="s">
        <v>7197</v>
      </c>
      <c r="E1874" s="33" t="s">
        <v>6282</v>
      </c>
      <c r="F1874" s="33" t="s">
        <v>2258</v>
      </c>
      <c r="G1874" s="34">
        <v>7689</v>
      </c>
      <c r="H1874" s="34">
        <v>125898000203</v>
      </c>
      <c r="I1874" s="33" t="s">
        <v>2259</v>
      </c>
      <c r="J1874" s="33">
        <v>1</v>
      </c>
      <c r="K1874" s="22">
        <v>7.7178817383044409</v>
      </c>
      <c r="L1874" s="16"/>
      <c r="M1874" s="16">
        <f>+K1874/$M$1</f>
        <v>0.54064887705513798</v>
      </c>
      <c r="N1874" s="16">
        <f>+(M1874-$N$2)/($N$1-$N$2)</f>
        <v>6.4918907516262059E-2</v>
      </c>
      <c r="O1874" s="35">
        <f>1+N1874</f>
        <v>1.0649189075162622</v>
      </c>
      <c r="P1874" s="17">
        <f>SUM(Q1874:AB1874)</f>
        <v>529</v>
      </c>
      <c r="Q1874" s="17">
        <v>0</v>
      </c>
      <c r="R1874" s="17">
        <v>0</v>
      </c>
      <c r="S1874" s="17">
        <v>12</v>
      </c>
      <c r="T1874" s="17">
        <v>25</v>
      </c>
      <c r="U1874" s="17">
        <v>86</v>
      </c>
      <c r="V1874" s="17">
        <v>137</v>
      </c>
      <c r="W1874" s="17">
        <v>0</v>
      </c>
      <c r="X1874" s="17">
        <v>185</v>
      </c>
      <c r="Y1874" s="17">
        <v>0</v>
      </c>
      <c r="Z1874" s="17">
        <v>84</v>
      </c>
      <c r="AA1874" s="17">
        <v>0</v>
      </c>
      <c r="AB1874" s="17">
        <v>0</v>
      </c>
      <c r="AC1874" s="17">
        <f>SUM(AF1874:AO1874)</f>
        <v>84</v>
      </c>
      <c r="AD1874" s="17">
        <v>0</v>
      </c>
      <c r="AE1874" s="17">
        <v>0</v>
      </c>
      <c r="AF1874" s="17">
        <v>0</v>
      </c>
      <c r="AG1874" s="17">
        <v>0</v>
      </c>
      <c r="AH1874" s="17">
        <v>0</v>
      </c>
      <c r="AI1874" s="17">
        <v>0</v>
      </c>
      <c r="AJ1874" s="17">
        <v>0</v>
      </c>
      <c r="AK1874" s="17">
        <v>0</v>
      </c>
      <c r="AL1874" s="17">
        <v>0</v>
      </c>
      <c r="AM1874" s="17">
        <v>84</v>
      </c>
      <c r="AN1874" s="17">
        <v>0</v>
      </c>
      <c r="AO1874" s="17">
        <v>0</v>
      </c>
      <c r="AP1874" s="18">
        <f>+'Per Cápita'!$E$4</f>
        <v>83816</v>
      </c>
      <c r="AQ1874" s="18">
        <f>+'Per Cápita'!$E$5</f>
        <v>74019</v>
      </c>
      <c r="AR1874" s="18">
        <f>+'Per Cápita'!$E$6</f>
        <v>111028</v>
      </c>
      <c r="AS1874" s="18">
        <f>+'Per Cápita'!$E$7</f>
        <v>136064</v>
      </c>
      <c r="AT1874" s="18">
        <f>+'Per Cápita'!$F$4</f>
        <v>103408</v>
      </c>
      <c r="AU1874" s="18">
        <f>+'Per Cápita'!$F$5</f>
        <v>90347</v>
      </c>
      <c r="AV1874" s="18">
        <f>+'Per Cápita'!$F$6</f>
        <v>138242</v>
      </c>
      <c r="AW1874" s="18">
        <f>+'Per Cápita'!$F$7</f>
        <v>166544</v>
      </c>
      <c r="AX1874" s="18">
        <f>+AP1874*($T1874+$R1874)*$O1874</f>
        <v>2231431.0788095756</v>
      </c>
      <c r="AY1874" s="18">
        <f>+AQ1874*($V1874+$X1874)*$O1874</f>
        <v>25381402.902173679</v>
      </c>
      <c r="AZ1874" s="18">
        <f>+AR1874*$Z1874*$O1874</f>
        <v>9931808.5829521064</v>
      </c>
      <c r="BA1874" s="18">
        <f>+AS1874*$AB1874*$O1874</f>
        <v>0</v>
      </c>
      <c r="BB1874" s="18">
        <f>+AT1874*(S1874+Q1874)*$O1874</f>
        <v>1321453.6126612998</v>
      </c>
      <c r="BC1874" s="18">
        <f>+AU1874*(U1874+W1874)*$O1874</f>
        <v>8274251.6542139696</v>
      </c>
      <c r="BD1874" s="18">
        <f>+AV1874*Y1874*$O1874</f>
        <v>0</v>
      </c>
      <c r="BE1874" s="18">
        <f>+AW1874*AA1874*$O1874</f>
        <v>0</v>
      </c>
      <c r="BF1874" s="18">
        <f>+AP1874*($AG1874+$AE1874)*$BF$1*$O1874</f>
        <v>0</v>
      </c>
      <c r="BG1874" s="18">
        <f>+AQ1874*($AK1874+$AI1874)*$BF$1*$O1874</f>
        <v>0</v>
      </c>
      <c r="BH1874" s="18">
        <f>+AR1874*$AM1874*$BF$1*$O1874</f>
        <v>1986361.7165904215</v>
      </c>
      <c r="BI1874" s="18">
        <f>+AS1874*$AO1874*$BF$1*$O1874</f>
        <v>0</v>
      </c>
      <c r="BJ1874" s="18">
        <f>+$BF$1*AT1874*(AF1874+AD1874)*$O1874</f>
        <v>0</v>
      </c>
      <c r="BK1874" s="18">
        <f>+$BF$1*AU1874*(AH1874+AJ1874)*$O1874</f>
        <v>0</v>
      </c>
      <c r="BL1874" s="18">
        <f>+AV1874*AL1874*$BF$1*$O1874</f>
        <v>0</v>
      </c>
      <c r="BM1874" s="18">
        <f>+$BF$1*AW1874*AN1874*$O1874</f>
        <v>0</v>
      </c>
      <c r="BN1874" s="18">
        <f>SUM(AX1874:BE1874)</f>
        <v>47140347.830810636</v>
      </c>
      <c r="BO1874" s="18">
        <f>SUM(BF1874:BM1874)</f>
        <v>1986361.7165904215</v>
      </c>
      <c r="BP1874" s="36">
        <f>ROUND((BO1874+BN1874),0)</f>
        <v>49126710</v>
      </c>
      <c r="BQ1874" s="33" t="s">
        <v>11411</v>
      </c>
    </row>
    <row r="1875" spans="1:69" s="33" customFormat="1" x14ac:dyDescent="0.25">
      <c r="A1875" s="34" t="s">
        <v>7747</v>
      </c>
      <c r="B1875" s="33" t="s">
        <v>5764</v>
      </c>
      <c r="C1875" s="34">
        <v>10930</v>
      </c>
      <c r="D1875" s="33" t="s">
        <v>7747</v>
      </c>
      <c r="E1875" s="33" t="s">
        <v>6283</v>
      </c>
      <c r="F1875" s="33" t="s">
        <v>2260</v>
      </c>
      <c r="G1875" s="34">
        <v>17272</v>
      </c>
      <c r="H1875" s="34">
        <v>125899000134</v>
      </c>
      <c r="I1875" s="33" t="s">
        <v>2261</v>
      </c>
      <c r="J1875" s="33">
        <v>1</v>
      </c>
      <c r="K1875" s="22">
        <v>3.116276905899138</v>
      </c>
      <c r="L1875" s="16"/>
      <c r="M1875" s="16">
        <f>+K1875/$M$1</f>
        <v>0.21829974426860924</v>
      </c>
      <c r="N1875" s="16">
        <f>+(M1875-$N$2)/($N$1-$N$2)</f>
        <v>1.615885271270133E-2</v>
      </c>
      <c r="O1875" s="35">
        <f>1+N1875</f>
        <v>1.0161588527127012</v>
      </c>
      <c r="P1875" s="17">
        <f>SUM(Q1875:AB1875)</f>
        <v>1452</v>
      </c>
      <c r="Q1875" s="17">
        <v>0</v>
      </c>
      <c r="R1875" s="17">
        <v>0</v>
      </c>
      <c r="S1875" s="17">
        <v>0</v>
      </c>
      <c r="T1875" s="17">
        <v>97</v>
      </c>
      <c r="U1875" s="17">
        <v>0</v>
      </c>
      <c r="V1875" s="17">
        <v>619</v>
      </c>
      <c r="W1875" s="17">
        <v>0</v>
      </c>
      <c r="X1875" s="17">
        <v>582</v>
      </c>
      <c r="Y1875" s="17">
        <v>0</v>
      </c>
      <c r="Z1875" s="17">
        <v>0</v>
      </c>
      <c r="AA1875" s="17">
        <v>0</v>
      </c>
      <c r="AB1875" s="17">
        <v>154</v>
      </c>
      <c r="AC1875" s="17">
        <f>SUM(AF1875:AO1875)</f>
        <v>0</v>
      </c>
      <c r="AD1875" s="17">
        <v>0</v>
      </c>
      <c r="AE1875" s="17">
        <v>0</v>
      </c>
      <c r="AF1875" s="17">
        <v>0</v>
      </c>
      <c r="AG1875" s="17">
        <v>0</v>
      </c>
      <c r="AH1875" s="17">
        <v>0</v>
      </c>
      <c r="AI1875" s="17">
        <v>0</v>
      </c>
      <c r="AJ1875" s="17">
        <v>0</v>
      </c>
      <c r="AK1875" s="17">
        <v>0</v>
      </c>
      <c r="AL1875" s="17">
        <v>0</v>
      </c>
      <c r="AM1875" s="17">
        <v>0</v>
      </c>
      <c r="AN1875" s="17">
        <v>0</v>
      </c>
      <c r="AO1875" s="17">
        <v>0</v>
      </c>
      <c r="AP1875" s="18">
        <f>+'Per Cápita'!$E$4</f>
        <v>83816</v>
      </c>
      <c r="AQ1875" s="18">
        <f>+'Per Cápita'!$E$5</f>
        <v>74019</v>
      </c>
      <c r="AR1875" s="18">
        <f>+'Per Cápita'!$E$6</f>
        <v>111028</v>
      </c>
      <c r="AS1875" s="18">
        <f>+'Per Cápita'!$E$7</f>
        <v>136064</v>
      </c>
      <c r="AT1875" s="18">
        <f>+'Per Cápita'!$F$4</f>
        <v>103408</v>
      </c>
      <c r="AU1875" s="18">
        <f>+'Per Cápita'!$F$5</f>
        <v>90347</v>
      </c>
      <c r="AV1875" s="18">
        <f>+'Per Cápita'!$F$6</f>
        <v>138242</v>
      </c>
      <c r="AW1875" s="18">
        <f>+'Per Cápita'!$F$7</f>
        <v>166544</v>
      </c>
      <c r="AX1875" s="18">
        <f>+AP1875*($T1875+$R1875)*$O1875</f>
        <v>8261525.9286998734</v>
      </c>
      <c r="AY1875" s="18">
        <f>+AQ1875*($V1875+$X1875)*$O1875</f>
        <v>90333289.604848653</v>
      </c>
      <c r="AZ1875" s="18">
        <f>+AR1875*$Z1875*$O1875</f>
        <v>0</v>
      </c>
      <c r="BA1875" s="18">
        <f>+AS1875*$AB1875*$O1875</f>
        <v>21292446.272867151</v>
      </c>
      <c r="BB1875" s="18">
        <f>+AT1875*(S1875+Q1875)*$O1875</f>
        <v>0</v>
      </c>
      <c r="BC1875" s="18">
        <f>+AU1875*(U1875+W1875)*$O1875</f>
        <v>0</v>
      </c>
      <c r="BD1875" s="18">
        <f>+AV1875*Y1875*$O1875</f>
        <v>0</v>
      </c>
      <c r="BE1875" s="18">
        <f>+AW1875*AA1875*$O1875</f>
        <v>0</v>
      </c>
      <c r="BF1875" s="18">
        <f>+AP1875*($AG1875+$AE1875)*$BF$1*$O1875</f>
        <v>0</v>
      </c>
      <c r="BG1875" s="18">
        <f>+AQ1875*($AK1875+$AI1875)*$BF$1*$O1875</f>
        <v>0</v>
      </c>
      <c r="BH1875" s="18">
        <f>+AR1875*$AM1875*$BF$1*$O1875</f>
        <v>0</v>
      </c>
      <c r="BI1875" s="18">
        <f>+AS1875*$AO1875*$BF$1*$O1875</f>
        <v>0</v>
      </c>
      <c r="BJ1875" s="18">
        <f>+$BF$1*AT1875*(AF1875+AD1875)*$O1875</f>
        <v>0</v>
      </c>
      <c r="BK1875" s="18">
        <f>+$BF$1*AU1875*(AH1875+AJ1875)*$O1875</f>
        <v>0</v>
      </c>
      <c r="BL1875" s="18">
        <f>+AV1875*AL1875*$BF$1*$O1875</f>
        <v>0</v>
      </c>
      <c r="BM1875" s="18">
        <f>+$BF$1*AW1875*AN1875*$O1875</f>
        <v>0</v>
      </c>
      <c r="BN1875" s="18">
        <f>SUM(AX1875:BE1875)</f>
        <v>119887261.80641568</v>
      </c>
      <c r="BO1875" s="18">
        <f>SUM(BF1875:BM1875)</f>
        <v>0</v>
      </c>
      <c r="BP1875" s="36">
        <f>ROUND((BO1875+BN1875),0)</f>
        <v>119887262</v>
      </c>
      <c r="BQ1875" s="33" t="s">
        <v>11411</v>
      </c>
    </row>
    <row r="1876" spans="1:69" s="33" customFormat="1" x14ac:dyDescent="0.25">
      <c r="A1876" s="34" t="s">
        <v>7747</v>
      </c>
      <c r="B1876" s="33" t="s">
        <v>5764</v>
      </c>
      <c r="C1876" s="34">
        <v>10930</v>
      </c>
      <c r="D1876" s="33" t="s">
        <v>7747</v>
      </c>
      <c r="E1876" s="33" t="s">
        <v>6283</v>
      </c>
      <c r="F1876" s="33" t="s">
        <v>2260</v>
      </c>
      <c r="G1876" s="34">
        <v>17273</v>
      </c>
      <c r="H1876" s="34">
        <v>125899000461</v>
      </c>
      <c r="I1876" s="33" t="s">
        <v>2262</v>
      </c>
      <c r="J1876" s="33">
        <v>1</v>
      </c>
      <c r="K1876" s="22">
        <v>3.116276905899138</v>
      </c>
      <c r="L1876" s="16"/>
      <c r="M1876" s="16">
        <f>+K1876/$M$1</f>
        <v>0.21829974426860924</v>
      </c>
      <c r="N1876" s="16">
        <f>+(M1876-$N$2)/($N$1-$N$2)</f>
        <v>1.615885271270133E-2</v>
      </c>
      <c r="O1876" s="35">
        <f>1+N1876</f>
        <v>1.0161588527127012</v>
      </c>
      <c r="P1876" s="17">
        <f>SUM(Q1876:AB1876)</f>
        <v>1851</v>
      </c>
      <c r="Q1876" s="17">
        <v>0</v>
      </c>
      <c r="R1876" s="17">
        <v>0</v>
      </c>
      <c r="S1876" s="17">
        <v>0</v>
      </c>
      <c r="T1876" s="17">
        <v>141</v>
      </c>
      <c r="U1876" s="17">
        <v>0</v>
      </c>
      <c r="V1876" s="17">
        <v>836</v>
      </c>
      <c r="W1876" s="17">
        <v>0</v>
      </c>
      <c r="X1876" s="17">
        <v>657</v>
      </c>
      <c r="Y1876" s="17">
        <v>0</v>
      </c>
      <c r="Z1876" s="17">
        <v>0</v>
      </c>
      <c r="AA1876" s="17">
        <v>0</v>
      </c>
      <c r="AB1876" s="17">
        <v>217</v>
      </c>
      <c r="AC1876" s="17">
        <f>SUM(AF1876:AO1876)</f>
        <v>0</v>
      </c>
      <c r="AD1876" s="17">
        <v>0</v>
      </c>
      <c r="AE1876" s="17">
        <v>0</v>
      </c>
      <c r="AF1876" s="17">
        <v>0</v>
      </c>
      <c r="AG1876" s="17">
        <v>0</v>
      </c>
      <c r="AH1876" s="17">
        <v>0</v>
      </c>
      <c r="AI1876" s="17">
        <v>0</v>
      </c>
      <c r="AJ1876" s="17">
        <v>0</v>
      </c>
      <c r="AK1876" s="17">
        <v>0</v>
      </c>
      <c r="AL1876" s="17">
        <v>0</v>
      </c>
      <c r="AM1876" s="17">
        <v>0</v>
      </c>
      <c r="AN1876" s="17">
        <v>0</v>
      </c>
      <c r="AO1876" s="17">
        <v>0</v>
      </c>
      <c r="AP1876" s="18">
        <f>+'Per Cápita'!$E$4</f>
        <v>83816</v>
      </c>
      <c r="AQ1876" s="18">
        <f>+'Per Cápita'!$E$5</f>
        <v>74019</v>
      </c>
      <c r="AR1876" s="18">
        <f>+'Per Cápita'!$E$6</f>
        <v>111028</v>
      </c>
      <c r="AS1876" s="18">
        <f>+'Per Cápita'!$E$7</f>
        <v>136064</v>
      </c>
      <c r="AT1876" s="18">
        <f>+'Per Cápita'!$F$4</f>
        <v>103408</v>
      </c>
      <c r="AU1876" s="18">
        <f>+'Per Cápita'!$F$5</f>
        <v>90347</v>
      </c>
      <c r="AV1876" s="18">
        <f>+'Per Cápita'!$F$6</f>
        <v>138242</v>
      </c>
      <c r="AW1876" s="18">
        <f>+'Per Cápita'!$F$7</f>
        <v>166544</v>
      </c>
      <c r="AX1876" s="18">
        <f>+AP1876*($T1876+$R1876)*$O1876</f>
        <v>12009022.226254456</v>
      </c>
      <c r="AY1876" s="18">
        <f>+AQ1876*($V1876+$X1876)*$O1876</f>
        <v>112296087.74357955</v>
      </c>
      <c r="AZ1876" s="18">
        <f>+AR1876*$Z1876*$O1876</f>
        <v>0</v>
      </c>
      <c r="BA1876" s="18">
        <f>+AS1876*$AB1876*$O1876</f>
        <v>30002992.475403711</v>
      </c>
      <c r="BB1876" s="18">
        <f>+AT1876*(S1876+Q1876)*$O1876</f>
        <v>0</v>
      </c>
      <c r="BC1876" s="18">
        <f>+AU1876*(U1876+W1876)*$O1876</f>
        <v>0</v>
      </c>
      <c r="BD1876" s="18">
        <f>+AV1876*Y1876*$O1876</f>
        <v>0</v>
      </c>
      <c r="BE1876" s="18">
        <f>+AW1876*AA1876*$O1876</f>
        <v>0</v>
      </c>
      <c r="BF1876" s="18">
        <f>+AP1876*($AG1876+$AE1876)*$BF$1*$O1876</f>
        <v>0</v>
      </c>
      <c r="BG1876" s="18">
        <f>+AQ1876*($AK1876+$AI1876)*$BF$1*$O1876</f>
        <v>0</v>
      </c>
      <c r="BH1876" s="18">
        <f>+AR1876*$AM1876*$BF$1*$O1876</f>
        <v>0</v>
      </c>
      <c r="BI1876" s="18">
        <f>+AS1876*$AO1876*$BF$1*$O1876</f>
        <v>0</v>
      </c>
      <c r="BJ1876" s="18">
        <f>+$BF$1*AT1876*(AF1876+AD1876)*$O1876</f>
        <v>0</v>
      </c>
      <c r="BK1876" s="18">
        <f>+$BF$1*AU1876*(AH1876+AJ1876)*$O1876</f>
        <v>0</v>
      </c>
      <c r="BL1876" s="18">
        <f>+AV1876*AL1876*$BF$1*$O1876</f>
        <v>0</v>
      </c>
      <c r="BM1876" s="18">
        <f>+$BF$1*AW1876*AN1876*$O1876</f>
        <v>0</v>
      </c>
      <c r="BN1876" s="18">
        <f>SUM(AX1876:BE1876)</f>
        <v>154308102.4452377</v>
      </c>
      <c r="BO1876" s="18">
        <f>SUM(BF1876:BM1876)</f>
        <v>0</v>
      </c>
      <c r="BP1876" s="36">
        <f>ROUND((BO1876+BN1876),0)</f>
        <v>154308102</v>
      </c>
      <c r="BQ1876" s="33" t="s">
        <v>11411</v>
      </c>
    </row>
    <row r="1877" spans="1:69" s="33" customFormat="1" x14ac:dyDescent="0.25">
      <c r="A1877" s="34" t="s">
        <v>7747</v>
      </c>
      <c r="B1877" s="33" t="s">
        <v>5764</v>
      </c>
      <c r="C1877" s="34">
        <v>10930</v>
      </c>
      <c r="D1877" s="33" t="s">
        <v>7747</v>
      </c>
      <c r="E1877" s="33" t="s">
        <v>6283</v>
      </c>
      <c r="F1877" s="33" t="s">
        <v>2260</v>
      </c>
      <c r="G1877" s="34">
        <v>17274</v>
      </c>
      <c r="H1877" s="34">
        <v>125899000592</v>
      </c>
      <c r="I1877" s="33" t="s">
        <v>2263</v>
      </c>
      <c r="J1877" s="33">
        <v>1</v>
      </c>
      <c r="K1877" s="22">
        <v>3.116276905899138</v>
      </c>
      <c r="L1877" s="16"/>
      <c r="M1877" s="16">
        <f>+K1877/$M$1</f>
        <v>0.21829974426860924</v>
      </c>
      <c r="N1877" s="16">
        <f>+(M1877-$N$2)/($N$1-$N$2)</f>
        <v>1.615885271270133E-2</v>
      </c>
      <c r="O1877" s="35">
        <f>1+N1877</f>
        <v>1.0161588527127012</v>
      </c>
      <c r="P1877" s="17">
        <f>SUM(Q1877:AB1877)</f>
        <v>2076</v>
      </c>
      <c r="Q1877" s="17">
        <v>0</v>
      </c>
      <c r="R1877" s="17">
        <v>0</v>
      </c>
      <c r="S1877" s="17">
        <v>0</v>
      </c>
      <c r="T1877" s="17">
        <v>134</v>
      </c>
      <c r="U1877" s="17">
        <v>0</v>
      </c>
      <c r="V1877" s="17">
        <v>865</v>
      </c>
      <c r="W1877" s="17">
        <v>0</v>
      </c>
      <c r="X1877" s="17">
        <v>792</v>
      </c>
      <c r="Y1877" s="17">
        <v>0</v>
      </c>
      <c r="Z1877" s="17">
        <v>0</v>
      </c>
      <c r="AA1877" s="17">
        <v>0</v>
      </c>
      <c r="AB1877" s="17">
        <v>285</v>
      </c>
      <c r="AC1877" s="17">
        <f>SUM(AF1877:AO1877)</f>
        <v>2076</v>
      </c>
      <c r="AD1877" s="17">
        <v>0</v>
      </c>
      <c r="AE1877" s="17">
        <v>0</v>
      </c>
      <c r="AF1877" s="17">
        <v>0</v>
      </c>
      <c r="AG1877" s="17">
        <v>134</v>
      </c>
      <c r="AH1877" s="17">
        <v>0</v>
      </c>
      <c r="AI1877" s="17">
        <v>865</v>
      </c>
      <c r="AJ1877" s="17">
        <v>0</v>
      </c>
      <c r="AK1877" s="17">
        <v>792</v>
      </c>
      <c r="AL1877" s="17">
        <v>0</v>
      </c>
      <c r="AM1877" s="17">
        <v>0</v>
      </c>
      <c r="AN1877" s="17">
        <v>0</v>
      </c>
      <c r="AO1877" s="17">
        <v>285</v>
      </c>
      <c r="AP1877" s="18">
        <f>+'Per Cápita'!$E$4</f>
        <v>83816</v>
      </c>
      <c r="AQ1877" s="18">
        <f>+'Per Cápita'!$E$5</f>
        <v>74019</v>
      </c>
      <c r="AR1877" s="18">
        <f>+'Per Cápita'!$E$6</f>
        <v>111028</v>
      </c>
      <c r="AS1877" s="18">
        <f>+'Per Cápita'!$E$7</f>
        <v>136064</v>
      </c>
      <c r="AT1877" s="18">
        <f>+'Per Cápita'!$F$4</f>
        <v>103408</v>
      </c>
      <c r="AU1877" s="18">
        <f>+'Per Cápita'!$F$5</f>
        <v>90347</v>
      </c>
      <c r="AV1877" s="18">
        <f>+'Per Cápita'!$F$6</f>
        <v>138242</v>
      </c>
      <c r="AW1877" s="18">
        <f>+'Per Cápita'!$F$7</f>
        <v>166544</v>
      </c>
      <c r="AX1877" s="18">
        <f>+AP1877*($T1877+$R1877)*$O1877</f>
        <v>11412829.63346168</v>
      </c>
      <c r="AY1877" s="18">
        <f>+AQ1877*($V1877+$X1877)*$O1877</f>
        <v>124631357.93108596</v>
      </c>
      <c r="AZ1877" s="18">
        <f>+AR1877*$Z1877*$O1877</f>
        <v>0</v>
      </c>
      <c r="BA1877" s="18">
        <f>+AS1877*$AB1877*$O1877</f>
        <v>39404851.868617781</v>
      </c>
      <c r="BB1877" s="18">
        <f>+AT1877*(S1877+Q1877)*$O1877</f>
        <v>0</v>
      </c>
      <c r="BC1877" s="18">
        <f>+AU1877*(U1877+W1877)*$O1877</f>
        <v>0</v>
      </c>
      <c r="BD1877" s="18">
        <f>+AV1877*Y1877*$O1877</f>
        <v>0</v>
      </c>
      <c r="BE1877" s="18">
        <f>+AW1877*AA1877*$O1877</f>
        <v>0</v>
      </c>
      <c r="BF1877" s="18">
        <f>+AP1877*($AG1877+$AE1877)*$BF$1*$O1877</f>
        <v>2282565.9266923363</v>
      </c>
      <c r="BG1877" s="18">
        <f>+AQ1877*($AK1877+$AI1877)*$BF$1*$O1877</f>
        <v>24926271.586217191</v>
      </c>
      <c r="BH1877" s="18">
        <f>+AR1877*$AM1877*$BF$1*$O1877</f>
        <v>0</v>
      </c>
      <c r="BI1877" s="18">
        <f>+AS1877*$AO1877*$BF$1*$O1877</f>
        <v>7880970.3737235563</v>
      </c>
      <c r="BJ1877" s="18">
        <f>+$BF$1*AT1877*(AF1877+AD1877)*$O1877</f>
        <v>0</v>
      </c>
      <c r="BK1877" s="18">
        <f>+$BF$1*AU1877*(AH1877+AJ1877)*$O1877</f>
        <v>0</v>
      </c>
      <c r="BL1877" s="18">
        <f>+AV1877*AL1877*$BF$1*$O1877</f>
        <v>0</v>
      </c>
      <c r="BM1877" s="18">
        <f>+$BF$1*AW1877*AN1877*$O1877</f>
        <v>0</v>
      </c>
      <c r="BN1877" s="18">
        <f>SUM(AX1877:BE1877)</f>
        <v>175449039.4331654</v>
      </c>
      <c r="BO1877" s="18">
        <f>SUM(BF1877:BM1877)</f>
        <v>35089807.886633083</v>
      </c>
      <c r="BP1877" s="36">
        <f>ROUND((BO1877+BN1877),0)</f>
        <v>210538847</v>
      </c>
      <c r="BQ1877" s="33" t="s">
        <v>11411</v>
      </c>
    </row>
    <row r="1878" spans="1:69" s="33" customFormat="1" x14ac:dyDescent="0.25">
      <c r="A1878" s="34" t="s">
        <v>7747</v>
      </c>
      <c r="B1878" s="33" t="s">
        <v>5764</v>
      </c>
      <c r="C1878" s="34">
        <v>10930</v>
      </c>
      <c r="D1878" s="33" t="s">
        <v>7747</v>
      </c>
      <c r="E1878" s="33" t="s">
        <v>6283</v>
      </c>
      <c r="F1878" s="33" t="s">
        <v>2260</v>
      </c>
      <c r="G1878" s="34">
        <v>17275</v>
      </c>
      <c r="H1878" s="34">
        <v>125899000631</v>
      </c>
      <c r="I1878" s="33" t="s">
        <v>7748</v>
      </c>
      <c r="J1878" s="33">
        <v>1</v>
      </c>
      <c r="K1878" s="22">
        <v>3.116276905899138</v>
      </c>
      <c r="L1878" s="16"/>
      <c r="M1878" s="16">
        <f>+K1878/$M$1</f>
        <v>0.21829974426860924</v>
      </c>
      <c r="N1878" s="16">
        <f>+(M1878-$N$2)/($N$1-$N$2)</f>
        <v>1.615885271270133E-2</v>
      </c>
      <c r="O1878" s="35">
        <f>1+N1878</f>
        <v>1.0161588527127012</v>
      </c>
      <c r="P1878" s="17">
        <f>SUM(Q1878:AB1878)</f>
        <v>2055</v>
      </c>
      <c r="Q1878" s="17">
        <v>0</v>
      </c>
      <c r="R1878" s="17">
        <v>0</v>
      </c>
      <c r="S1878" s="17">
        <v>68</v>
      </c>
      <c r="T1878" s="17">
        <v>50</v>
      </c>
      <c r="U1878" s="17">
        <v>242</v>
      </c>
      <c r="V1878" s="17">
        <v>538</v>
      </c>
      <c r="W1878" s="17">
        <v>0</v>
      </c>
      <c r="X1878" s="17">
        <v>906</v>
      </c>
      <c r="Y1878" s="17">
        <v>0</v>
      </c>
      <c r="Z1878" s="17">
        <v>0</v>
      </c>
      <c r="AA1878" s="17">
        <v>0</v>
      </c>
      <c r="AB1878" s="17">
        <v>251</v>
      </c>
      <c r="AC1878" s="17">
        <f>SUM(AF1878:AO1878)</f>
        <v>2055</v>
      </c>
      <c r="AD1878" s="17">
        <v>0</v>
      </c>
      <c r="AE1878" s="17">
        <v>0</v>
      </c>
      <c r="AF1878" s="17">
        <v>68</v>
      </c>
      <c r="AG1878" s="17">
        <v>50</v>
      </c>
      <c r="AH1878" s="17">
        <v>242</v>
      </c>
      <c r="AI1878" s="17">
        <v>538</v>
      </c>
      <c r="AJ1878" s="17">
        <v>0</v>
      </c>
      <c r="AK1878" s="17">
        <v>906</v>
      </c>
      <c r="AL1878" s="17">
        <v>0</v>
      </c>
      <c r="AM1878" s="17">
        <v>0</v>
      </c>
      <c r="AN1878" s="17">
        <v>0</v>
      </c>
      <c r="AO1878" s="17">
        <v>251</v>
      </c>
      <c r="AP1878" s="18">
        <f>+'Per Cápita'!$E$4</f>
        <v>83816</v>
      </c>
      <c r="AQ1878" s="18">
        <f>+'Per Cápita'!$E$5</f>
        <v>74019</v>
      </c>
      <c r="AR1878" s="18">
        <f>+'Per Cápita'!$E$6</f>
        <v>111028</v>
      </c>
      <c r="AS1878" s="18">
        <f>+'Per Cápita'!$E$7</f>
        <v>136064</v>
      </c>
      <c r="AT1878" s="18">
        <f>+'Per Cápita'!$F$4</f>
        <v>103408</v>
      </c>
      <c r="AU1878" s="18">
        <f>+'Per Cápita'!$F$5</f>
        <v>90347</v>
      </c>
      <c r="AV1878" s="18">
        <f>+'Per Cápita'!$F$6</f>
        <v>138242</v>
      </c>
      <c r="AW1878" s="18">
        <f>+'Per Cápita'!$F$7</f>
        <v>166544</v>
      </c>
      <c r="AX1878" s="18">
        <f>+AP1878*($T1878+$R1878)*$O1878</f>
        <v>4258518.5199483884</v>
      </c>
      <c r="AY1878" s="18">
        <f>+AQ1878*($V1878+$X1878)*$O1878</f>
        <v>108610549.69975142</v>
      </c>
      <c r="AZ1878" s="18">
        <f>+AR1878*$Z1878*$O1878</f>
        <v>0</v>
      </c>
      <c r="BA1878" s="18">
        <f>+AS1878*$AB1878*$O1878</f>
        <v>34703922.17201075</v>
      </c>
      <c r="BB1878" s="18">
        <f>+AT1878*(S1878+Q1878)*$O1878</f>
        <v>7145368.9156094203</v>
      </c>
      <c r="BC1878" s="18">
        <f>+AU1878*(U1878+W1878)*$O1878</f>
        <v>22217270.735580329</v>
      </c>
      <c r="BD1878" s="18">
        <f>+AV1878*Y1878*$O1878</f>
        <v>0</v>
      </c>
      <c r="BE1878" s="18">
        <f>+AW1878*AA1878*$O1878</f>
        <v>0</v>
      </c>
      <c r="BF1878" s="18">
        <f>+AP1878*($AG1878+$AE1878)*$BF$1*$O1878</f>
        <v>851703.70398967771</v>
      </c>
      <c r="BG1878" s="18">
        <f>+AQ1878*($AK1878+$AI1878)*$BF$1*$O1878</f>
        <v>21722109.939950287</v>
      </c>
      <c r="BH1878" s="18">
        <f>+AR1878*$AM1878*$BF$1*$O1878</f>
        <v>0</v>
      </c>
      <c r="BI1878" s="18">
        <f>+AS1878*$AO1878*$BF$1*$O1878</f>
        <v>6940784.4344021501</v>
      </c>
      <c r="BJ1878" s="18">
        <f>+$BF$1*AT1878*(AF1878+AD1878)*$O1878</f>
        <v>1429073.7831218841</v>
      </c>
      <c r="BK1878" s="18">
        <f>+$BF$1*AU1878*(AH1878+AJ1878)*$O1878</f>
        <v>4443454.1471160669</v>
      </c>
      <c r="BL1878" s="18">
        <f>+AV1878*AL1878*$BF$1*$O1878</f>
        <v>0</v>
      </c>
      <c r="BM1878" s="18">
        <f>+$BF$1*AW1878*AN1878*$O1878</f>
        <v>0</v>
      </c>
      <c r="BN1878" s="18">
        <f>SUM(AX1878:BE1878)</f>
        <v>176935630.04290032</v>
      </c>
      <c r="BO1878" s="18">
        <f>SUM(BF1878:BM1878)</f>
        <v>35387126.008580066</v>
      </c>
      <c r="BP1878" s="36">
        <f>ROUND((BO1878+BN1878),0)</f>
        <v>212322756</v>
      </c>
      <c r="BQ1878" s="33" t="s">
        <v>11411</v>
      </c>
    </row>
    <row r="1879" spans="1:69" s="33" customFormat="1" x14ac:dyDescent="0.25">
      <c r="A1879" s="34" t="s">
        <v>7747</v>
      </c>
      <c r="B1879" s="33" t="s">
        <v>5764</v>
      </c>
      <c r="C1879" s="33">
        <v>10930</v>
      </c>
      <c r="D1879" s="33" t="s">
        <v>7747</v>
      </c>
      <c r="E1879" s="33" t="s">
        <v>6283</v>
      </c>
      <c r="F1879" s="33" t="s">
        <v>2260</v>
      </c>
      <c r="G1879" s="33">
        <v>115537</v>
      </c>
      <c r="H1879" s="34">
        <v>125899000657</v>
      </c>
      <c r="I1879" s="33" t="s">
        <v>2265</v>
      </c>
      <c r="J1879" s="33">
        <v>1</v>
      </c>
      <c r="K1879" s="22">
        <v>3.116276905899138</v>
      </c>
      <c r="L1879" s="16"/>
      <c r="M1879" s="16">
        <f>+K1879/$M$1</f>
        <v>0.21829974426860924</v>
      </c>
      <c r="N1879" s="16">
        <f>+(M1879-$N$2)/($N$1-$N$2)</f>
        <v>1.615885271270133E-2</v>
      </c>
      <c r="O1879" s="35">
        <f>1+N1879</f>
        <v>1.0161588527127012</v>
      </c>
      <c r="P1879" s="17">
        <f>SUM(Q1879:AB1879)</f>
        <v>2337</v>
      </c>
      <c r="Q1879" s="17">
        <v>0</v>
      </c>
      <c r="R1879" s="17">
        <v>0</v>
      </c>
      <c r="S1879" s="17">
        <v>0</v>
      </c>
      <c r="T1879" s="17">
        <v>159</v>
      </c>
      <c r="U1879" s="17">
        <v>0</v>
      </c>
      <c r="V1879" s="17">
        <v>899</v>
      </c>
      <c r="W1879" s="17">
        <v>0</v>
      </c>
      <c r="X1879" s="17">
        <v>959</v>
      </c>
      <c r="Y1879" s="17">
        <v>0</v>
      </c>
      <c r="Z1879" s="17">
        <v>320</v>
      </c>
      <c r="AA1879" s="17">
        <v>0</v>
      </c>
      <c r="AB1879" s="17">
        <v>0</v>
      </c>
      <c r="AC1879" s="17">
        <f>SUM(AF1879:AO1879)</f>
        <v>0</v>
      </c>
      <c r="AD1879" s="17">
        <v>0</v>
      </c>
      <c r="AE1879" s="17">
        <v>0</v>
      </c>
      <c r="AF1879" s="17">
        <v>0</v>
      </c>
      <c r="AG1879" s="17">
        <v>0</v>
      </c>
      <c r="AH1879" s="17">
        <v>0</v>
      </c>
      <c r="AI1879" s="17">
        <v>0</v>
      </c>
      <c r="AJ1879" s="17">
        <v>0</v>
      </c>
      <c r="AK1879" s="17">
        <v>0</v>
      </c>
      <c r="AL1879" s="17">
        <v>0</v>
      </c>
      <c r="AM1879" s="17">
        <v>0</v>
      </c>
      <c r="AN1879" s="17">
        <v>0</v>
      </c>
      <c r="AO1879" s="17">
        <v>0</v>
      </c>
      <c r="AP1879" s="18">
        <f>+'Per Cápita'!$E$4</f>
        <v>83816</v>
      </c>
      <c r="AQ1879" s="18">
        <f>+'Per Cápita'!$E$5</f>
        <v>74019</v>
      </c>
      <c r="AR1879" s="18">
        <f>+'Per Cápita'!$E$6</f>
        <v>111028</v>
      </c>
      <c r="AS1879" s="18">
        <f>+'Per Cápita'!$E$7</f>
        <v>136064</v>
      </c>
      <c r="AT1879" s="18">
        <f>+'Per Cápita'!$F$4</f>
        <v>103408</v>
      </c>
      <c r="AU1879" s="18">
        <f>+'Per Cápita'!$F$5</f>
        <v>90347</v>
      </c>
      <c r="AV1879" s="18">
        <f>+'Per Cápita'!$F$6</f>
        <v>138242</v>
      </c>
      <c r="AW1879" s="18">
        <f>+'Per Cápita'!$F$7</f>
        <v>166544</v>
      </c>
      <c r="AX1879" s="18">
        <f>+AP1879*($T1879+$R1879)*$O1879</f>
        <v>13542088.893435875</v>
      </c>
      <c r="AY1879" s="18">
        <f>+AQ1879*($V1879+$X1879)*$O1879</f>
        <v>139749585.41699317</v>
      </c>
      <c r="AZ1879" s="18">
        <f>+AR1879*$Z1879*$O1879</f>
        <v>36103067.231675453</v>
      </c>
      <c r="BA1879" s="18">
        <f>+AS1879*$AB1879*$O1879</f>
        <v>0</v>
      </c>
      <c r="BB1879" s="18">
        <f>+AT1879*(S1879+Q1879)*$O1879</f>
        <v>0</v>
      </c>
      <c r="BC1879" s="18">
        <f>+AU1879*(U1879+W1879)*$O1879</f>
        <v>0</v>
      </c>
      <c r="BD1879" s="18">
        <f>+AV1879*Y1879*$O1879</f>
        <v>0</v>
      </c>
      <c r="BE1879" s="18">
        <f>+AW1879*AA1879*$O1879</f>
        <v>0</v>
      </c>
      <c r="BF1879" s="18">
        <f>+AP1879*($AG1879+$AE1879)*$BF$1*$O1879</f>
        <v>0</v>
      </c>
      <c r="BG1879" s="18">
        <f>+AQ1879*($AK1879+$AI1879)*$BF$1*$O1879</f>
        <v>0</v>
      </c>
      <c r="BH1879" s="18">
        <f>+AR1879*$AM1879*$BF$1*$O1879</f>
        <v>0</v>
      </c>
      <c r="BI1879" s="18">
        <f>+AS1879*$AO1879*$BF$1*$O1879</f>
        <v>0</v>
      </c>
      <c r="BJ1879" s="18">
        <f>+$BF$1*AT1879*(AF1879+AD1879)*$O1879</f>
        <v>0</v>
      </c>
      <c r="BK1879" s="18">
        <f>+$BF$1*AU1879*(AH1879+AJ1879)*$O1879</f>
        <v>0</v>
      </c>
      <c r="BL1879" s="18">
        <f>+AV1879*AL1879*$BF$1*$O1879</f>
        <v>0</v>
      </c>
      <c r="BM1879" s="18">
        <f>+$BF$1*AW1879*AN1879*$O1879</f>
        <v>0</v>
      </c>
      <c r="BN1879" s="18">
        <f>SUM(AX1879:BE1879)</f>
        <v>189394741.54210448</v>
      </c>
      <c r="BO1879" s="18">
        <f>SUM(BF1879:BM1879)</f>
        <v>0</v>
      </c>
      <c r="BP1879" s="36">
        <f>ROUND((BO1879+BN1879),0)</f>
        <v>189394742</v>
      </c>
      <c r="BQ1879" s="33" t="s">
        <v>11411</v>
      </c>
    </row>
    <row r="1880" spans="1:69" s="33" customFormat="1" x14ac:dyDescent="0.25">
      <c r="A1880" s="34" t="s">
        <v>7747</v>
      </c>
      <c r="B1880" s="33" t="s">
        <v>5764</v>
      </c>
      <c r="C1880" s="33">
        <v>10930</v>
      </c>
      <c r="D1880" s="33" t="s">
        <v>7747</v>
      </c>
      <c r="E1880" s="33" t="s">
        <v>6283</v>
      </c>
      <c r="F1880" s="33" t="s">
        <v>2260</v>
      </c>
      <c r="G1880" s="33">
        <v>17277</v>
      </c>
      <c r="H1880" s="34">
        <v>125899000762</v>
      </c>
      <c r="I1880" s="33" t="s">
        <v>2266</v>
      </c>
      <c r="J1880" s="33">
        <v>1</v>
      </c>
      <c r="K1880" s="22">
        <v>3.116276905899138</v>
      </c>
      <c r="L1880" s="16"/>
      <c r="M1880" s="16">
        <f>+K1880/$M$1</f>
        <v>0.21829974426860924</v>
      </c>
      <c r="N1880" s="16">
        <f>+(M1880-$N$2)/($N$1-$N$2)</f>
        <v>1.615885271270133E-2</v>
      </c>
      <c r="O1880" s="35">
        <f>1+N1880</f>
        <v>1.0161588527127012</v>
      </c>
      <c r="P1880" s="17">
        <f>SUM(Q1880:AB1880)</f>
        <v>2126</v>
      </c>
      <c r="Q1880" s="17">
        <v>0</v>
      </c>
      <c r="R1880" s="17">
        <v>0</v>
      </c>
      <c r="S1880" s="17">
        <v>0</v>
      </c>
      <c r="T1880" s="17">
        <v>125</v>
      </c>
      <c r="U1880" s="17">
        <v>0</v>
      </c>
      <c r="V1880" s="17">
        <v>769</v>
      </c>
      <c r="W1880" s="17">
        <v>0</v>
      </c>
      <c r="X1880" s="17">
        <v>898</v>
      </c>
      <c r="Y1880" s="17">
        <v>0</v>
      </c>
      <c r="Z1880" s="17">
        <v>334</v>
      </c>
      <c r="AA1880" s="17">
        <v>0</v>
      </c>
      <c r="AB1880" s="17">
        <v>0</v>
      </c>
      <c r="AC1880" s="17">
        <f>SUM(AF1880:AO1880)</f>
        <v>0</v>
      </c>
      <c r="AD1880" s="17">
        <v>0</v>
      </c>
      <c r="AE1880" s="17">
        <v>0</v>
      </c>
      <c r="AF1880" s="17">
        <v>0</v>
      </c>
      <c r="AG1880" s="17">
        <v>0</v>
      </c>
      <c r="AH1880" s="17">
        <v>0</v>
      </c>
      <c r="AI1880" s="17">
        <v>0</v>
      </c>
      <c r="AJ1880" s="17">
        <v>0</v>
      </c>
      <c r="AK1880" s="17">
        <v>0</v>
      </c>
      <c r="AL1880" s="17">
        <v>0</v>
      </c>
      <c r="AM1880" s="17">
        <v>0</v>
      </c>
      <c r="AN1880" s="17">
        <v>0</v>
      </c>
      <c r="AO1880" s="17">
        <v>0</v>
      </c>
      <c r="AP1880" s="18">
        <f>+'Per Cápita'!$E$4</f>
        <v>83816</v>
      </c>
      <c r="AQ1880" s="18">
        <f>+'Per Cápita'!$E$5</f>
        <v>74019</v>
      </c>
      <c r="AR1880" s="18">
        <f>+'Per Cápita'!$E$6</f>
        <v>111028</v>
      </c>
      <c r="AS1880" s="18">
        <f>+'Per Cápita'!$E$7</f>
        <v>136064</v>
      </c>
      <c r="AT1880" s="18">
        <f>+'Per Cápita'!$F$4</f>
        <v>103408</v>
      </c>
      <c r="AU1880" s="18">
        <f>+'Per Cápita'!$F$5</f>
        <v>90347</v>
      </c>
      <c r="AV1880" s="18">
        <f>+'Per Cápita'!$F$6</f>
        <v>138242</v>
      </c>
      <c r="AW1880" s="18">
        <f>+'Per Cápita'!$F$7</f>
        <v>166544</v>
      </c>
      <c r="AX1880" s="18">
        <f>+AP1880*($T1880+$R1880)*$O1880</f>
        <v>10646296.299870972</v>
      </c>
      <c r="AY1880" s="18">
        <f>+AQ1880*($V1880+$X1880)*$O1880</f>
        <v>125383508.55227537</v>
      </c>
      <c r="AZ1880" s="18">
        <f>+AR1880*$Z1880*$O1880</f>
        <v>37682576.423061252</v>
      </c>
      <c r="BA1880" s="18">
        <f>+AS1880*$AB1880*$O1880</f>
        <v>0</v>
      </c>
      <c r="BB1880" s="18">
        <f>+AT1880*(S1880+Q1880)*$O1880</f>
        <v>0</v>
      </c>
      <c r="BC1880" s="18">
        <f>+AU1880*(U1880+W1880)*$O1880</f>
        <v>0</v>
      </c>
      <c r="BD1880" s="18">
        <f>+AV1880*Y1880*$O1880</f>
        <v>0</v>
      </c>
      <c r="BE1880" s="18">
        <f>+AW1880*AA1880*$O1880</f>
        <v>0</v>
      </c>
      <c r="BF1880" s="18">
        <f>+AP1880*($AG1880+$AE1880)*$BF$1*$O1880</f>
        <v>0</v>
      </c>
      <c r="BG1880" s="18">
        <f>+AQ1880*($AK1880+$AI1880)*$BF$1*$O1880</f>
        <v>0</v>
      </c>
      <c r="BH1880" s="18">
        <f>+AR1880*$AM1880*$BF$1*$O1880</f>
        <v>0</v>
      </c>
      <c r="BI1880" s="18">
        <f>+AS1880*$AO1880*$BF$1*$O1880</f>
        <v>0</v>
      </c>
      <c r="BJ1880" s="18">
        <f>+$BF$1*AT1880*(AF1880+AD1880)*$O1880</f>
        <v>0</v>
      </c>
      <c r="BK1880" s="18">
        <f>+$BF$1*AU1880*(AH1880+AJ1880)*$O1880</f>
        <v>0</v>
      </c>
      <c r="BL1880" s="18">
        <f>+AV1880*AL1880*$BF$1*$O1880</f>
        <v>0</v>
      </c>
      <c r="BM1880" s="18">
        <f>+$BF$1*AW1880*AN1880*$O1880</f>
        <v>0</v>
      </c>
      <c r="BN1880" s="18">
        <f>SUM(AX1880:BE1880)</f>
        <v>173712381.27520761</v>
      </c>
      <c r="BO1880" s="18">
        <f>SUM(BF1880:BM1880)</f>
        <v>0</v>
      </c>
      <c r="BP1880" s="36">
        <f>ROUND((BO1880+BN1880),0)</f>
        <v>173712381</v>
      </c>
      <c r="BQ1880" s="33" t="s">
        <v>11411</v>
      </c>
    </row>
    <row r="1881" spans="1:69" s="33" customFormat="1" x14ac:dyDescent="0.25">
      <c r="A1881" s="34" t="s">
        <v>7747</v>
      </c>
      <c r="B1881" s="33" t="s">
        <v>5764</v>
      </c>
      <c r="C1881" s="34">
        <v>10930</v>
      </c>
      <c r="D1881" s="33" t="s">
        <v>7747</v>
      </c>
      <c r="E1881" s="33" t="s">
        <v>6283</v>
      </c>
      <c r="F1881" s="33" t="s">
        <v>2260</v>
      </c>
      <c r="G1881" s="34">
        <v>17278</v>
      </c>
      <c r="H1881" s="34">
        <v>125899001394</v>
      </c>
      <c r="I1881" s="33" t="s">
        <v>7749</v>
      </c>
      <c r="J1881" s="33">
        <v>1</v>
      </c>
      <c r="K1881" s="22">
        <v>3.116276905899138</v>
      </c>
      <c r="L1881" s="16"/>
      <c r="M1881" s="16">
        <f>+K1881/$M$1</f>
        <v>0.21829974426860924</v>
      </c>
      <c r="N1881" s="16">
        <f>+(M1881-$N$2)/($N$1-$N$2)</f>
        <v>1.615885271270133E-2</v>
      </c>
      <c r="O1881" s="35">
        <f>1+N1881</f>
        <v>1.0161588527127012</v>
      </c>
      <c r="P1881" s="17">
        <f>SUM(Q1881:AB1881)</f>
        <v>843</v>
      </c>
      <c r="Q1881" s="17">
        <v>0</v>
      </c>
      <c r="R1881" s="17">
        <v>0</v>
      </c>
      <c r="S1881" s="17">
        <v>0</v>
      </c>
      <c r="T1881" s="17">
        <v>71</v>
      </c>
      <c r="U1881" s="17">
        <v>0</v>
      </c>
      <c r="V1881" s="17">
        <v>431</v>
      </c>
      <c r="W1881" s="17">
        <v>0</v>
      </c>
      <c r="X1881" s="17">
        <v>258</v>
      </c>
      <c r="Y1881" s="17">
        <v>0</v>
      </c>
      <c r="Z1881" s="17">
        <v>0</v>
      </c>
      <c r="AA1881" s="17">
        <v>0</v>
      </c>
      <c r="AB1881" s="17">
        <v>83</v>
      </c>
      <c r="AC1881" s="17">
        <f>SUM(AF1881:AO1881)</f>
        <v>0</v>
      </c>
      <c r="AD1881" s="17">
        <v>0</v>
      </c>
      <c r="AE1881" s="17">
        <v>0</v>
      </c>
      <c r="AF1881" s="17">
        <v>0</v>
      </c>
      <c r="AG1881" s="17">
        <v>0</v>
      </c>
      <c r="AH1881" s="17">
        <v>0</v>
      </c>
      <c r="AI1881" s="17">
        <v>0</v>
      </c>
      <c r="AJ1881" s="17">
        <v>0</v>
      </c>
      <c r="AK1881" s="17">
        <v>0</v>
      </c>
      <c r="AL1881" s="17">
        <v>0</v>
      </c>
      <c r="AM1881" s="17">
        <v>0</v>
      </c>
      <c r="AN1881" s="17">
        <v>0</v>
      </c>
      <c r="AO1881" s="17">
        <v>0</v>
      </c>
      <c r="AP1881" s="18">
        <f>+'Per Cápita'!$E$4</f>
        <v>83816</v>
      </c>
      <c r="AQ1881" s="18">
        <f>+'Per Cápita'!$E$5</f>
        <v>74019</v>
      </c>
      <c r="AR1881" s="18">
        <f>+'Per Cápita'!$E$6</f>
        <v>111028</v>
      </c>
      <c r="AS1881" s="18">
        <f>+'Per Cápita'!$E$7</f>
        <v>136064</v>
      </c>
      <c r="AT1881" s="18">
        <f>+'Per Cápita'!$F$4</f>
        <v>103408</v>
      </c>
      <c r="AU1881" s="18">
        <f>+'Per Cápita'!$F$5</f>
        <v>90347</v>
      </c>
      <c r="AV1881" s="18">
        <f>+'Per Cápita'!$F$6</f>
        <v>138242</v>
      </c>
      <c r="AW1881" s="18">
        <f>+'Per Cápita'!$F$7</f>
        <v>166544</v>
      </c>
      <c r="AX1881" s="18">
        <f>+AP1881*($T1881+$R1881)*$O1881</f>
        <v>6047096.2983267112</v>
      </c>
      <c r="AY1881" s="18">
        <f>+AQ1881*($V1881+$X1881)*$O1881</f>
        <v>51823177.799950644</v>
      </c>
      <c r="AZ1881" s="18">
        <f>+AR1881*$Z1881*$O1881</f>
        <v>0</v>
      </c>
      <c r="BA1881" s="18">
        <f>+AS1881*$AB1881*$O1881</f>
        <v>11475798.965246581</v>
      </c>
      <c r="BB1881" s="18">
        <f>+AT1881*(S1881+Q1881)*$O1881</f>
        <v>0</v>
      </c>
      <c r="BC1881" s="18">
        <f>+AU1881*(U1881+W1881)*$O1881</f>
        <v>0</v>
      </c>
      <c r="BD1881" s="18">
        <f>+AV1881*Y1881*$O1881</f>
        <v>0</v>
      </c>
      <c r="BE1881" s="18">
        <f>+AW1881*AA1881*$O1881</f>
        <v>0</v>
      </c>
      <c r="BF1881" s="18">
        <f>+AP1881*($AG1881+$AE1881)*$BF$1*$O1881</f>
        <v>0</v>
      </c>
      <c r="BG1881" s="18">
        <f>+AQ1881*($AK1881+$AI1881)*$BF$1*$O1881</f>
        <v>0</v>
      </c>
      <c r="BH1881" s="18">
        <f>+AR1881*$AM1881*$BF$1*$O1881</f>
        <v>0</v>
      </c>
      <c r="BI1881" s="18">
        <f>+AS1881*$AO1881*$BF$1*$O1881</f>
        <v>0</v>
      </c>
      <c r="BJ1881" s="18">
        <f>+$BF$1*AT1881*(AF1881+AD1881)*$O1881</f>
        <v>0</v>
      </c>
      <c r="BK1881" s="18">
        <f>+$BF$1*AU1881*(AH1881+AJ1881)*$O1881</f>
        <v>0</v>
      </c>
      <c r="BL1881" s="18">
        <f>+AV1881*AL1881*$BF$1*$O1881</f>
        <v>0</v>
      </c>
      <c r="BM1881" s="18">
        <f>+$BF$1*AW1881*AN1881*$O1881</f>
        <v>0</v>
      </c>
      <c r="BN1881" s="18">
        <f>SUM(AX1881:BE1881)</f>
        <v>69346073.063523933</v>
      </c>
      <c r="BO1881" s="18">
        <f>SUM(BF1881:BM1881)</f>
        <v>0</v>
      </c>
      <c r="BP1881" s="36">
        <f>ROUND((BO1881+BN1881),0)</f>
        <v>69346073</v>
      </c>
      <c r="BQ1881" s="33" t="s">
        <v>11411</v>
      </c>
    </row>
    <row r="1882" spans="1:69" s="33" customFormat="1" x14ac:dyDescent="0.25">
      <c r="A1882" s="34" t="s">
        <v>11406</v>
      </c>
      <c r="B1882" s="33" t="s">
        <v>7750</v>
      </c>
      <c r="C1882" s="34">
        <v>4382</v>
      </c>
      <c r="D1882" s="33" t="s">
        <v>7751</v>
      </c>
      <c r="E1882" s="33" t="s">
        <v>6284</v>
      </c>
      <c r="F1882" s="33" t="s">
        <v>2268</v>
      </c>
      <c r="G1882" s="34">
        <v>6334</v>
      </c>
      <c r="H1882" s="34">
        <v>127001000225</v>
      </c>
      <c r="I1882" s="33" t="s">
        <v>7752</v>
      </c>
      <c r="J1882" s="33">
        <v>1</v>
      </c>
      <c r="K1882" s="22">
        <v>72.809902829738618</v>
      </c>
      <c r="L1882" s="16"/>
      <c r="M1882" s="16">
        <f>+K1882/$M$1</f>
        <v>5.1004399313379469</v>
      </c>
      <c r="N1882" s="16">
        <f>+(M1882-$N$2)/($N$1-$N$2)</f>
        <v>0.75465447397380991</v>
      </c>
      <c r="O1882" s="35">
        <f>1+N1882</f>
        <v>1.7546544739738099</v>
      </c>
      <c r="P1882" s="17">
        <f>SUM(Q1882:AB1882)</f>
        <v>2390</v>
      </c>
      <c r="Q1882" s="17">
        <v>0</v>
      </c>
      <c r="R1882" s="17">
        <v>0</v>
      </c>
      <c r="S1882" s="17">
        <v>0</v>
      </c>
      <c r="T1882" s="17">
        <v>162</v>
      </c>
      <c r="U1882" s="17">
        <v>0</v>
      </c>
      <c r="V1882" s="17">
        <v>949</v>
      </c>
      <c r="W1882" s="17">
        <v>0</v>
      </c>
      <c r="X1882" s="17">
        <v>881</v>
      </c>
      <c r="Y1882" s="17">
        <v>0</v>
      </c>
      <c r="Z1882" s="17">
        <v>398</v>
      </c>
      <c r="AA1882" s="17">
        <v>0</v>
      </c>
      <c r="AB1882" s="17">
        <v>0</v>
      </c>
      <c r="AC1882" s="17">
        <f>SUM(AF1882:AO1882)</f>
        <v>2390</v>
      </c>
      <c r="AD1882" s="17">
        <v>0</v>
      </c>
      <c r="AE1882" s="17">
        <v>0</v>
      </c>
      <c r="AF1882" s="17">
        <v>0</v>
      </c>
      <c r="AG1882" s="17">
        <v>162</v>
      </c>
      <c r="AH1882" s="17">
        <v>0</v>
      </c>
      <c r="AI1882" s="17">
        <v>949</v>
      </c>
      <c r="AJ1882" s="17">
        <v>0</v>
      </c>
      <c r="AK1882" s="17">
        <v>881</v>
      </c>
      <c r="AL1882" s="17">
        <v>0</v>
      </c>
      <c r="AM1882" s="17">
        <v>398</v>
      </c>
      <c r="AN1882" s="17">
        <v>0</v>
      </c>
      <c r="AO1882" s="17">
        <v>0</v>
      </c>
      <c r="AP1882" s="18">
        <f>+'Per Cápita'!$E$4</f>
        <v>83816</v>
      </c>
      <c r="AQ1882" s="18">
        <f>+'Per Cápita'!$E$5</f>
        <v>74019</v>
      </c>
      <c r="AR1882" s="18">
        <f>+'Per Cápita'!$E$6</f>
        <v>111028</v>
      </c>
      <c r="AS1882" s="18">
        <f>+'Per Cápita'!$E$7</f>
        <v>136064</v>
      </c>
      <c r="AT1882" s="18">
        <f>+'Per Cápita'!$F$4</f>
        <v>103408</v>
      </c>
      <c r="AU1882" s="18">
        <f>+'Per Cápita'!$F$5</f>
        <v>90347</v>
      </c>
      <c r="AV1882" s="18">
        <f>+'Per Cápita'!$F$6</f>
        <v>138242</v>
      </c>
      <c r="AW1882" s="18">
        <f>+'Per Cápita'!$F$7</f>
        <v>166544</v>
      </c>
      <c r="AX1882" s="18">
        <f>+AP1882*($T1882+$R1882)*$O1882</f>
        <v>23825035.341275394</v>
      </c>
      <c r="AY1882" s="18">
        <f>+AQ1882*($V1882+$X1882)*$O1882</f>
        <v>237676318.2015934</v>
      </c>
      <c r="AZ1882" s="18">
        <f>+AR1882*$Z1882*$O1882</f>
        <v>77536679.220672935</v>
      </c>
      <c r="BA1882" s="18">
        <f>+AS1882*$AB1882*$O1882</f>
        <v>0</v>
      </c>
      <c r="BB1882" s="18">
        <f>+AT1882*(S1882+Q1882)*$O1882</f>
        <v>0</v>
      </c>
      <c r="BC1882" s="18">
        <f>+AU1882*(U1882+W1882)*$O1882</f>
        <v>0</v>
      </c>
      <c r="BD1882" s="18">
        <f>+AV1882*Y1882*$O1882</f>
        <v>0</v>
      </c>
      <c r="BE1882" s="18">
        <f>+AW1882*AA1882*$O1882</f>
        <v>0</v>
      </c>
      <c r="BF1882" s="18">
        <f>+AP1882*($AG1882+$AE1882)*$BF$1*$O1882</f>
        <v>4765007.0682550799</v>
      </c>
      <c r="BG1882" s="18">
        <f>+AQ1882*($AK1882+$AI1882)*$BF$1*$O1882</f>
        <v>47535263.640318684</v>
      </c>
      <c r="BH1882" s="18">
        <f>+AR1882*$AM1882*$BF$1*$O1882</f>
        <v>15507335.84413459</v>
      </c>
      <c r="BI1882" s="18">
        <f>+AS1882*$AO1882*$BF$1*$O1882</f>
        <v>0</v>
      </c>
      <c r="BJ1882" s="18">
        <f>+$BF$1*AT1882*(AF1882+AD1882)*$O1882</f>
        <v>0</v>
      </c>
      <c r="BK1882" s="18">
        <f>+$BF$1*AU1882*(AH1882+AJ1882)*$O1882</f>
        <v>0</v>
      </c>
      <c r="BL1882" s="18">
        <f>+AV1882*AL1882*$BF$1*$O1882</f>
        <v>0</v>
      </c>
      <c r="BM1882" s="18">
        <f>+$BF$1*AW1882*AN1882*$O1882</f>
        <v>0</v>
      </c>
      <c r="BN1882" s="18">
        <f>SUM(AX1882:BE1882)</f>
        <v>339038032.7635417</v>
      </c>
      <c r="BO1882" s="18">
        <f>SUM(BF1882:BM1882)</f>
        <v>67807606.552708358</v>
      </c>
      <c r="BP1882" s="36">
        <f>ROUND((BO1882+BN1882),0)</f>
        <v>406845639</v>
      </c>
      <c r="BQ1882" s="33" t="s">
        <v>11411</v>
      </c>
    </row>
    <row r="1883" spans="1:69" s="33" customFormat="1" x14ac:dyDescent="0.25">
      <c r="A1883" s="34" t="s">
        <v>11406</v>
      </c>
      <c r="B1883" s="33" t="s">
        <v>7750</v>
      </c>
      <c r="C1883" s="34">
        <v>4382</v>
      </c>
      <c r="D1883" s="33" t="s">
        <v>7751</v>
      </c>
      <c r="E1883" s="33" t="s">
        <v>6284</v>
      </c>
      <c r="F1883" s="33" t="s">
        <v>2268</v>
      </c>
      <c r="G1883" s="34">
        <v>6336</v>
      </c>
      <c r="H1883" s="34">
        <v>127001000233</v>
      </c>
      <c r="I1883" s="33" t="s">
        <v>4488</v>
      </c>
      <c r="J1883" s="33">
        <v>1</v>
      </c>
      <c r="K1883" s="22">
        <v>72.809902829738618</v>
      </c>
      <c r="L1883" s="16"/>
      <c r="M1883" s="16">
        <f>+K1883/$M$1</f>
        <v>5.1004399313379469</v>
      </c>
      <c r="N1883" s="16">
        <f>+(M1883-$N$2)/($N$1-$N$2)</f>
        <v>0.75465447397380991</v>
      </c>
      <c r="O1883" s="35">
        <f>1+N1883</f>
        <v>1.7546544739738099</v>
      </c>
      <c r="P1883" s="17">
        <f>SUM(Q1883:AB1883)</f>
        <v>3287</v>
      </c>
      <c r="Q1883" s="17">
        <v>0</v>
      </c>
      <c r="R1883" s="17">
        <v>0</v>
      </c>
      <c r="S1883" s="17">
        <v>0</v>
      </c>
      <c r="T1883" s="17">
        <v>212</v>
      </c>
      <c r="U1883" s="17">
        <v>0</v>
      </c>
      <c r="V1883" s="17">
        <v>1451</v>
      </c>
      <c r="W1883" s="17">
        <v>0</v>
      </c>
      <c r="X1883" s="17">
        <v>1173</v>
      </c>
      <c r="Y1883" s="17">
        <v>0</v>
      </c>
      <c r="Z1883" s="17">
        <v>138</v>
      </c>
      <c r="AA1883" s="17">
        <v>0</v>
      </c>
      <c r="AB1883" s="17">
        <v>313</v>
      </c>
      <c r="AC1883" s="17">
        <f>SUM(AF1883:AO1883)</f>
        <v>3287</v>
      </c>
      <c r="AD1883" s="17">
        <v>0</v>
      </c>
      <c r="AE1883" s="17">
        <v>0</v>
      </c>
      <c r="AF1883" s="17">
        <v>0</v>
      </c>
      <c r="AG1883" s="17">
        <v>212</v>
      </c>
      <c r="AH1883" s="17">
        <v>0</v>
      </c>
      <c r="AI1883" s="17">
        <v>1451</v>
      </c>
      <c r="AJ1883" s="17">
        <v>0</v>
      </c>
      <c r="AK1883" s="17">
        <v>1173</v>
      </c>
      <c r="AL1883" s="17">
        <v>0</v>
      </c>
      <c r="AM1883" s="17">
        <v>138</v>
      </c>
      <c r="AN1883" s="17">
        <v>0</v>
      </c>
      <c r="AO1883" s="17">
        <v>313</v>
      </c>
      <c r="AP1883" s="18">
        <f>+'Per Cápita'!$E$4</f>
        <v>83816</v>
      </c>
      <c r="AQ1883" s="18">
        <f>+'Per Cápita'!$E$5</f>
        <v>74019</v>
      </c>
      <c r="AR1883" s="18">
        <f>+'Per Cápita'!$E$6</f>
        <v>111028</v>
      </c>
      <c r="AS1883" s="18">
        <f>+'Per Cápita'!$E$7</f>
        <v>136064</v>
      </c>
      <c r="AT1883" s="18">
        <f>+'Per Cápita'!$F$4</f>
        <v>103408</v>
      </c>
      <c r="AU1883" s="18">
        <f>+'Per Cápita'!$F$5</f>
        <v>90347</v>
      </c>
      <c r="AV1883" s="18">
        <f>+'Per Cápita'!$F$6</f>
        <v>138242</v>
      </c>
      <c r="AW1883" s="18">
        <f>+'Per Cápita'!$F$7</f>
        <v>166544</v>
      </c>
      <c r="AX1883" s="18">
        <f>+AP1883*($T1883+$R1883)*$O1883</f>
        <v>31178441.310804836</v>
      </c>
      <c r="AY1883" s="18">
        <f>+AQ1883*($V1883+$X1883)*$O1883</f>
        <v>340799267.19179296</v>
      </c>
      <c r="AZ1883" s="18">
        <f>+AR1883*$Z1883*$O1883</f>
        <v>26884577.217218254</v>
      </c>
      <c r="BA1883" s="18">
        <f>+AS1883*$AB1883*$O1883</f>
        <v>74727280.886539787</v>
      </c>
      <c r="BB1883" s="18">
        <f>+AT1883*(S1883+Q1883)*$O1883</f>
        <v>0</v>
      </c>
      <c r="BC1883" s="18">
        <f>+AU1883*(U1883+W1883)*$O1883</f>
        <v>0</v>
      </c>
      <c r="BD1883" s="18">
        <f>+AV1883*Y1883*$O1883</f>
        <v>0</v>
      </c>
      <c r="BE1883" s="18">
        <f>+AW1883*AA1883*$O1883</f>
        <v>0</v>
      </c>
      <c r="BF1883" s="18">
        <f>+AP1883*($AG1883+$AE1883)*$BF$1*$O1883</f>
        <v>6235688.262160968</v>
      </c>
      <c r="BG1883" s="18">
        <f>+AQ1883*($AK1883+$AI1883)*$BF$1*$O1883</f>
        <v>68159853.43835859</v>
      </c>
      <c r="BH1883" s="18">
        <f>+AR1883*$AM1883*$BF$1*$O1883</f>
        <v>5376915.4434436513</v>
      </c>
      <c r="BI1883" s="18">
        <f>+AS1883*$AO1883*$BF$1*$O1883</f>
        <v>14945456.177307958</v>
      </c>
      <c r="BJ1883" s="18">
        <f>+$BF$1*AT1883*(AF1883+AD1883)*$O1883</f>
        <v>0</v>
      </c>
      <c r="BK1883" s="18">
        <f>+$BF$1*AU1883*(AH1883+AJ1883)*$O1883</f>
        <v>0</v>
      </c>
      <c r="BL1883" s="18">
        <f>+AV1883*AL1883*$BF$1*$O1883</f>
        <v>0</v>
      </c>
      <c r="BM1883" s="18">
        <f>+$BF$1*AW1883*AN1883*$O1883</f>
        <v>0</v>
      </c>
      <c r="BN1883" s="18">
        <f>SUM(AX1883:BE1883)</f>
        <v>473589566.60635591</v>
      </c>
      <c r="BO1883" s="18">
        <f>SUM(BF1883:BM1883)</f>
        <v>94717913.321271181</v>
      </c>
      <c r="BP1883" s="36">
        <f>ROUND((BO1883+BN1883),0)</f>
        <v>568307480</v>
      </c>
      <c r="BQ1883" s="33" t="s">
        <v>11411</v>
      </c>
    </row>
    <row r="1884" spans="1:69" s="33" customFormat="1" x14ac:dyDescent="0.25">
      <c r="A1884" s="34" t="s">
        <v>11406</v>
      </c>
      <c r="B1884" s="33" t="s">
        <v>7750</v>
      </c>
      <c r="C1884" s="33">
        <v>4382</v>
      </c>
      <c r="D1884" s="33" t="s">
        <v>7751</v>
      </c>
      <c r="E1884" s="33" t="s">
        <v>6284</v>
      </c>
      <c r="F1884" s="33" t="s">
        <v>2268</v>
      </c>
      <c r="G1884" s="33">
        <v>6347</v>
      </c>
      <c r="H1884" s="34">
        <v>127001000411</v>
      </c>
      <c r="I1884" s="33" t="s">
        <v>2269</v>
      </c>
      <c r="J1884" s="33">
        <v>1</v>
      </c>
      <c r="K1884" s="22">
        <v>72.809902829738618</v>
      </c>
      <c r="L1884" s="16"/>
      <c r="M1884" s="16">
        <f>+K1884/$M$1</f>
        <v>5.1004399313379469</v>
      </c>
      <c r="N1884" s="16">
        <f>+(M1884-$N$2)/($N$1-$N$2)</f>
        <v>0.75465447397380991</v>
      </c>
      <c r="O1884" s="35">
        <f>1+N1884</f>
        <v>1.7546544739738099</v>
      </c>
      <c r="P1884" s="17">
        <f>SUM(Q1884:AB1884)</f>
        <v>1073</v>
      </c>
      <c r="Q1884" s="17">
        <v>0</v>
      </c>
      <c r="R1884" s="17">
        <v>0</v>
      </c>
      <c r="S1884" s="17">
        <v>0</v>
      </c>
      <c r="T1884" s="17">
        <v>79</v>
      </c>
      <c r="U1884" s="17">
        <v>0</v>
      </c>
      <c r="V1884" s="17">
        <v>454</v>
      </c>
      <c r="W1884" s="17">
        <v>0</v>
      </c>
      <c r="X1884" s="17">
        <v>440</v>
      </c>
      <c r="Y1884" s="17">
        <v>0</v>
      </c>
      <c r="Z1884" s="17">
        <v>100</v>
      </c>
      <c r="AA1884" s="17">
        <v>0</v>
      </c>
      <c r="AB1884" s="17">
        <v>0</v>
      </c>
      <c r="AC1884" s="17">
        <f>SUM(AF1884:AO1884)</f>
        <v>1073</v>
      </c>
      <c r="AD1884" s="17">
        <v>0</v>
      </c>
      <c r="AE1884" s="17">
        <v>0</v>
      </c>
      <c r="AF1884" s="17">
        <v>0</v>
      </c>
      <c r="AG1884" s="17">
        <v>79</v>
      </c>
      <c r="AH1884" s="17">
        <v>0</v>
      </c>
      <c r="AI1884" s="17">
        <v>454</v>
      </c>
      <c r="AJ1884" s="17">
        <v>0</v>
      </c>
      <c r="AK1884" s="17">
        <v>440</v>
      </c>
      <c r="AL1884" s="17">
        <v>0</v>
      </c>
      <c r="AM1884" s="17">
        <v>100</v>
      </c>
      <c r="AN1884" s="17">
        <v>0</v>
      </c>
      <c r="AO1884" s="17">
        <v>0</v>
      </c>
      <c r="AP1884" s="18">
        <f>+'Per Cápita'!$E$4</f>
        <v>83816</v>
      </c>
      <c r="AQ1884" s="18">
        <f>+'Per Cápita'!$E$5</f>
        <v>74019</v>
      </c>
      <c r="AR1884" s="18">
        <f>+'Per Cápita'!$E$6</f>
        <v>111028</v>
      </c>
      <c r="AS1884" s="18">
        <f>+'Per Cápita'!$E$7</f>
        <v>136064</v>
      </c>
      <c r="AT1884" s="18">
        <f>+'Per Cápita'!$F$4</f>
        <v>103408</v>
      </c>
      <c r="AU1884" s="18">
        <f>+'Per Cápita'!$F$5</f>
        <v>90347</v>
      </c>
      <c r="AV1884" s="18">
        <f>+'Per Cápita'!$F$6</f>
        <v>138242</v>
      </c>
      <c r="AW1884" s="18">
        <f>+'Per Cápita'!$F$7</f>
        <v>166544</v>
      </c>
      <c r="AX1884" s="18">
        <f>+AP1884*($T1884+$R1884)*$O1884</f>
        <v>11618381.431856519</v>
      </c>
      <c r="AY1884" s="18">
        <f>+AQ1884*($V1884+$X1884)*$O1884</f>
        <v>116110725.94110629</v>
      </c>
      <c r="AZ1884" s="18">
        <f>+AR1884*$Z1884*$O1884</f>
        <v>19481577.693636417</v>
      </c>
      <c r="BA1884" s="18">
        <f>+AS1884*$AB1884*$O1884</f>
        <v>0</v>
      </c>
      <c r="BB1884" s="18">
        <f>+AT1884*(S1884+Q1884)*$O1884</f>
        <v>0</v>
      </c>
      <c r="BC1884" s="18">
        <f>+AU1884*(U1884+W1884)*$O1884</f>
        <v>0</v>
      </c>
      <c r="BD1884" s="18">
        <f>+AV1884*Y1884*$O1884</f>
        <v>0</v>
      </c>
      <c r="BE1884" s="18">
        <f>+AW1884*AA1884*$O1884</f>
        <v>0</v>
      </c>
      <c r="BF1884" s="18">
        <f>+AP1884*($AG1884+$AE1884)*$BF$1*$O1884</f>
        <v>2323676.2863713037</v>
      </c>
      <c r="BG1884" s="18">
        <f>+AQ1884*($AK1884+$AI1884)*$BF$1*$O1884</f>
        <v>23222145.188221261</v>
      </c>
      <c r="BH1884" s="18">
        <f>+AR1884*$AM1884*$BF$1*$O1884</f>
        <v>3896315.5387272835</v>
      </c>
      <c r="BI1884" s="18">
        <f>+AS1884*$AO1884*$BF$1*$O1884</f>
        <v>0</v>
      </c>
      <c r="BJ1884" s="18">
        <f>+$BF$1*AT1884*(AF1884+AD1884)*$O1884</f>
        <v>0</v>
      </c>
      <c r="BK1884" s="18">
        <f>+$BF$1*AU1884*(AH1884+AJ1884)*$O1884</f>
        <v>0</v>
      </c>
      <c r="BL1884" s="18">
        <f>+AV1884*AL1884*$BF$1*$O1884</f>
        <v>0</v>
      </c>
      <c r="BM1884" s="18">
        <f>+$BF$1*AW1884*AN1884*$O1884</f>
        <v>0</v>
      </c>
      <c r="BN1884" s="18">
        <f>SUM(AX1884:BE1884)</f>
        <v>147210685.06659922</v>
      </c>
      <c r="BO1884" s="18">
        <f>SUM(BF1884:BM1884)</f>
        <v>29442137.01331985</v>
      </c>
      <c r="BP1884" s="36">
        <f>ROUND((BO1884+BN1884),0)</f>
        <v>176652822</v>
      </c>
      <c r="BQ1884" s="33" t="s">
        <v>11411</v>
      </c>
    </row>
    <row r="1885" spans="1:69" s="33" customFormat="1" x14ac:dyDescent="0.25">
      <c r="A1885" s="34" t="s">
        <v>11406</v>
      </c>
      <c r="B1885" s="33" t="s">
        <v>7750</v>
      </c>
      <c r="C1885" s="34">
        <v>4382</v>
      </c>
      <c r="D1885" s="33" t="s">
        <v>7751</v>
      </c>
      <c r="E1885" s="33" t="s">
        <v>6284</v>
      </c>
      <c r="F1885" s="33" t="s">
        <v>2268</v>
      </c>
      <c r="G1885" s="34">
        <v>6338</v>
      </c>
      <c r="H1885" s="34">
        <v>127001000446</v>
      </c>
      <c r="I1885" s="33" t="s">
        <v>4490</v>
      </c>
      <c r="J1885" s="33">
        <v>1</v>
      </c>
      <c r="K1885" s="22">
        <v>72.809902829738618</v>
      </c>
      <c r="L1885" s="16"/>
      <c r="M1885" s="16">
        <f>+K1885/$M$1</f>
        <v>5.1004399313379469</v>
      </c>
      <c r="N1885" s="16">
        <f>+(M1885-$N$2)/($N$1-$N$2)</f>
        <v>0.75465447397380991</v>
      </c>
      <c r="O1885" s="35">
        <f>1+N1885</f>
        <v>1.7546544739738099</v>
      </c>
      <c r="P1885" s="17">
        <f>SUM(Q1885:AB1885)</f>
        <v>2368</v>
      </c>
      <c r="Q1885" s="17">
        <v>0</v>
      </c>
      <c r="R1885" s="17">
        <v>0</v>
      </c>
      <c r="S1885" s="17">
        <v>0</v>
      </c>
      <c r="T1885" s="17">
        <v>180</v>
      </c>
      <c r="U1885" s="17">
        <v>0</v>
      </c>
      <c r="V1885" s="17">
        <v>1017</v>
      </c>
      <c r="W1885" s="17">
        <v>0</v>
      </c>
      <c r="X1885" s="17">
        <v>838</v>
      </c>
      <c r="Y1885" s="17">
        <v>0</v>
      </c>
      <c r="Z1885" s="17">
        <v>333</v>
      </c>
      <c r="AA1885" s="17">
        <v>0</v>
      </c>
      <c r="AB1885" s="17">
        <v>0</v>
      </c>
      <c r="AC1885" s="17">
        <f>SUM(AF1885:AO1885)</f>
        <v>1870</v>
      </c>
      <c r="AD1885" s="17">
        <v>0</v>
      </c>
      <c r="AE1885" s="17">
        <v>0</v>
      </c>
      <c r="AF1885" s="17">
        <v>0</v>
      </c>
      <c r="AG1885" s="17">
        <v>101</v>
      </c>
      <c r="AH1885" s="17">
        <v>0</v>
      </c>
      <c r="AI1885" s="17">
        <v>607</v>
      </c>
      <c r="AJ1885" s="17">
        <v>0</v>
      </c>
      <c r="AK1885" s="17">
        <v>830</v>
      </c>
      <c r="AL1885" s="17">
        <v>0</v>
      </c>
      <c r="AM1885" s="17">
        <v>332</v>
      </c>
      <c r="AN1885" s="17">
        <v>0</v>
      </c>
      <c r="AO1885" s="17">
        <v>0</v>
      </c>
      <c r="AP1885" s="18">
        <f>+'Per Cápita'!$E$4</f>
        <v>83816</v>
      </c>
      <c r="AQ1885" s="18">
        <f>+'Per Cápita'!$E$5</f>
        <v>74019</v>
      </c>
      <c r="AR1885" s="18">
        <f>+'Per Cápita'!$E$6</f>
        <v>111028</v>
      </c>
      <c r="AS1885" s="18">
        <f>+'Per Cápita'!$E$7</f>
        <v>136064</v>
      </c>
      <c r="AT1885" s="18">
        <f>+'Per Cápita'!$F$4</f>
        <v>103408</v>
      </c>
      <c r="AU1885" s="18">
        <f>+'Per Cápita'!$F$5</f>
        <v>90347</v>
      </c>
      <c r="AV1885" s="18">
        <f>+'Per Cápita'!$F$6</f>
        <v>138242</v>
      </c>
      <c r="AW1885" s="18">
        <f>+'Per Cápita'!$F$7</f>
        <v>166544</v>
      </c>
      <c r="AX1885" s="18">
        <f>+AP1885*($T1885+$R1885)*$O1885</f>
        <v>26472261.490305994</v>
      </c>
      <c r="AY1885" s="18">
        <f>+AQ1885*($V1885+$X1885)*$O1885</f>
        <v>240923262.43932009</v>
      </c>
      <c r="AZ1885" s="18">
        <f>+AR1885*$Z1885*$O1885</f>
        <v>64873653.719809264</v>
      </c>
      <c r="BA1885" s="18">
        <f>+AS1885*$AB1885*$O1885</f>
        <v>0</v>
      </c>
      <c r="BB1885" s="18">
        <f>+AT1885*(S1885+Q1885)*$O1885</f>
        <v>0</v>
      </c>
      <c r="BC1885" s="18">
        <f>+AU1885*(U1885+W1885)*$O1885</f>
        <v>0</v>
      </c>
      <c r="BD1885" s="18">
        <f>+AV1885*Y1885*$O1885</f>
        <v>0</v>
      </c>
      <c r="BE1885" s="18">
        <f>+AW1885*AA1885*$O1885</f>
        <v>0</v>
      </c>
      <c r="BF1885" s="18">
        <f>+AP1885*($AG1885+$AE1885)*$BF$1*$O1885</f>
        <v>2970776.0116898953</v>
      </c>
      <c r="BG1885" s="18">
        <f>+AQ1885*($AK1885+$AI1885)*$BF$1*$O1885</f>
        <v>37326870.956905983</v>
      </c>
      <c r="BH1885" s="18">
        <f>+AR1885*$AM1885*$BF$1*$O1885</f>
        <v>12935767.588574581</v>
      </c>
      <c r="BI1885" s="18">
        <f>+AS1885*$AO1885*$BF$1*$O1885</f>
        <v>0</v>
      </c>
      <c r="BJ1885" s="18">
        <f>+$BF$1*AT1885*(AF1885+AD1885)*$O1885</f>
        <v>0</v>
      </c>
      <c r="BK1885" s="18">
        <f>+$BF$1*AU1885*(AH1885+AJ1885)*$O1885</f>
        <v>0</v>
      </c>
      <c r="BL1885" s="18">
        <f>+AV1885*AL1885*$BF$1*$O1885</f>
        <v>0</v>
      </c>
      <c r="BM1885" s="18">
        <f>+$BF$1*AW1885*AN1885*$O1885</f>
        <v>0</v>
      </c>
      <c r="BN1885" s="18">
        <f>SUM(AX1885:BE1885)</f>
        <v>332269177.64943534</v>
      </c>
      <c r="BO1885" s="18">
        <f>SUM(BF1885:BM1885)</f>
        <v>53233414.557170458</v>
      </c>
      <c r="BP1885" s="36">
        <f>ROUND((BO1885+BN1885),0)</f>
        <v>385502592</v>
      </c>
      <c r="BQ1885" s="33" t="s">
        <v>11411</v>
      </c>
    </row>
    <row r="1886" spans="1:69" s="33" customFormat="1" x14ac:dyDescent="0.25">
      <c r="A1886" s="34" t="s">
        <v>11406</v>
      </c>
      <c r="B1886" s="33" t="s">
        <v>7750</v>
      </c>
      <c r="C1886" s="34">
        <v>4382</v>
      </c>
      <c r="D1886" s="33" t="s">
        <v>7751</v>
      </c>
      <c r="E1886" s="33" t="s">
        <v>6284</v>
      </c>
      <c r="F1886" s="33" t="s">
        <v>2268</v>
      </c>
      <c r="G1886" s="34">
        <v>6335</v>
      </c>
      <c r="H1886" s="34">
        <v>127001000853</v>
      </c>
      <c r="I1886" s="33" t="s">
        <v>4491</v>
      </c>
      <c r="J1886" s="33">
        <v>1</v>
      </c>
      <c r="K1886" s="22">
        <v>72.809902829738618</v>
      </c>
      <c r="L1886" s="16"/>
      <c r="M1886" s="16">
        <f>+K1886/$M$1</f>
        <v>5.1004399313379469</v>
      </c>
      <c r="N1886" s="16">
        <f>+(M1886-$N$2)/($N$1-$N$2)</f>
        <v>0.75465447397380991</v>
      </c>
      <c r="O1886" s="35">
        <f>1+N1886</f>
        <v>1.7546544739738099</v>
      </c>
      <c r="P1886" s="17">
        <f>SUM(Q1886:AB1886)</f>
        <v>1678</v>
      </c>
      <c r="Q1886" s="17">
        <v>0</v>
      </c>
      <c r="R1886" s="17">
        <v>0</v>
      </c>
      <c r="S1886" s="17">
        <v>0</v>
      </c>
      <c r="T1886" s="17">
        <v>136</v>
      </c>
      <c r="U1886" s="17">
        <v>0</v>
      </c>
      <c r="V1886" s="17">
        <v>704</v>
      </c>
      <c r="W1886" s="17">
        <v>0</v>
      </c>
      <c r="X1886" s="17">
        <v>563</v>
      </c>
      <c r="Y1886" s="17">
        <v>0</v>
      </c>
      <c r="Z1886" s="17">
        <v>275</v>
      </c>
      <c r="AA1886" s="17">
        <v>0</v>
      </c>
      <c r="AB1886" s="17">
        <v>0</v>
      </c>
      <c r="AC1886" s="17">
        <f>SUM(AF1886:AO1886)</f>
        <v>0</v>
      </c>
      <c r="AD1886" s="17">
        <v>0</v>
      </c>
      <c r="AE1886" s="17">
        <v>0</v>
      </c>
      <c r="AF1886" s="17">
        <v>0</v>
      </c>
      <c r="AG1886" s="17">
        <v>0</v>
      </c>
      <c r="AH1886" s="17">
        <v>0</v>
      </c>
      <c r="AI1886" s="17">
        <v>0</v>
      </c>
      <c r="AJ1886" s="17">
        <v>0</v>
      </c>
      <c r="AK1886" s="17">
        <v>0</v>
      </c>
      <c r="AL1886" s="17">
        <v>0</v>
      </c>
      <c r="AM1886" s="17">
        <v>0</v>
      </c>
      <c r="AN1886" s="17">
        <v>0</v>
      </c>
      <c r="AO1886" s="17">
        <v>0</v>
      </c>
      <c r="AP1886" s="18">
        <f>+'Per Cápita'!$E$4</f>
        <v>83816</v>
      </c>
      <c r="AQ1886" s="18">
        <f>+'Per Cápita'!$E$5</f>
        <v>74019</v>
      </c>
      <c r="AR1886" s="18">
        <f>+'Per Cápita'!$E$6</f>
        <v>111028</v>
      </c>
      <c r="AS1886" s="18">
        <f>+'Per Cápita'!$E$7</f>
        <v>136064</v>
      </c>
      <c r="AT1886" s="18">
        <f>+'Per Cápita'!$F$4</f>
        <v>103408</v>
      </c>
      <c r="AU1886" s="18">
        <f>+'Per Cápita'!$F$5</f>
        <v>90347</v>
      </c>
      <c r="AV1886" s="18">
        <f>+'Per Cápita'!$F$6</f>
        <v>138242</v>
      </c>
      <c r="AW1886" s="18">
        <f>+'Per Cápita'!$F$7</f>
        <v>166544</v>
      </c>
      <c r="AX1886" s="18">
        <f>+AP1886*($T1886+$R1886)*$O1886</f>
        <v>20001264.237120084</v>
      </c>
      <c r="AY1886" s="18">
        <f>+AQ1886*($V1886+$X1886)*$O1886</f>
        <v>164555133.96798843</v>
      </c>
      <c r="AZ1886" s="18">
        <f>+AR1886*$Z1886*$O1886</f>
        <v>53574338.657500148</v>
      </c>
      <c r="BA1886" s="18">
        <f>+AS1886*$AB1886*$O1886</f>
        <v>0</v>
      </c>
      <c r="BB1886" s="18">
        <f>+AT1886*(S1886+Q1886)*$O1886</f>
        <v>0</v>
      </c>
      <c r="BC1886" s="18">
        <f>+AU1886*(U1886+W1886)*$O1886</f>
        <v>0</v>
      </c>
      <c r="BD1886" s="18">
        <f>+AV1886*Y1886*$O1886</f>
        <v>0</v>
      </c>
      <c r="BE1886" s="18">
        <f>+AW1886*AA1886*$O1886</f>
        <v>0</v>
      </c>
      <c r="BF1886" s="18">
        <f>+AP1886*($AG1886+$AE1886)*$BF$1*$O1886</f>
        <v>0</v>
      </c>
      <c r="BG1886" s="18">
        <f>+AQ1886*($AK1886+$AI1886)*$BF$1*$O1886</f>
        <v>0</v>
      </c>
      <c r="BH1886" s="18">
        <f>+AR1886*$AM1886*$BF$1*$O1886</f>
        <v>0</v>
      </c>
      <c r="BI1886" s="18">
        <f>+AS1886*$AO1886*$BF$1*$O1886</f>
        <v>0</v>
      </c>
      <c r="BJ1886" s="18">
        <f>+$BF$1*AT1886*(AF1886+AD1886)*$O1886</f>
        <v>0</v>
      </c>
      <c r="BK1886" s="18">
        <f>+$BF$1*AU1886*(AH1886+AJ1886)*$O1886</f>
        <v>0</v>
      </c>
      <c r="BL1886" s="18">
        <f>+AV1886*AL1886*$BF$1*$O1886</f>
        <v>0</v>
      </c>
      <c r="BM1886" s="18">
        <f>+$BF$1*AW1886*AN1886*$O1886</f>
        <v>0</v>
      </c>
      <c r="BN1886" s="18">
        <f>SUM(AX1886:BE1886)</f>
        <v>238130736.86260867</v>
      </c>
      <c r="BO1886" s="18">
        <f>SUM(BF1886:BM1886)</f>
        <v>0</v>
      </c>
      <c r="BP1886" s="36">
        <f>ROUND((BO1886+BN1886),0)</f>
        <v>238130737</v>
      </c>
      <c r="BQ1886" s="33" t="s">
        <v>11411</v>
      </c>
    </row>
    <row r="1887" spans="1:69" s="33" customFormat="1" x14ac:dyDescent="0.25">
      <c r="A1887" s="34" t="s">
        <v>11406</v>
      </c>
      <c r="B1887" s="33" t="s">
        <v>7750</v>
      </c>
      <c r="C1887" s="34">
        <v>4382</v>
      </c>
      <c r="D1887" s="33" t="s">
        <v>7751</v>
      </c>
      <c r="E1887" s="33" t="s">
        <v>6284</v>
      </c>
      <c r="F1887" s="33" t="s">
        <v>2268</v>
      </c>
      <c r="G1887" s="34">
        <v>6341</v>
      </c>
      <c r="H1887" s="34">
        <v>127001001256</v>
      </c>
      <c r="I1887" s="33" t="s">
        <v>2270</v>
      </c>
      <c r="J1887" s="33">
        <v>1</v>
      </c>
      <c r="K1887" s="22">
        <v>72.809902829738618</v>
      </c>
      <c r="L1887" s="16"/>
      <c r="M1887" s="16">
        <f>+K1887/$M$1</f>
        <v>5.1004399313379469</v>
      </c>
      <c r="N1887" s="16">
        <f>+(M1887-$N$2)/($N$1-$N$2)</f>
        <v>0.75465447397380991</v>
      </c>
      <c r="O1887" s="35">
        <f>1+N1887</f>
        <v>1.7546544739738099</v>
      </c>
      <c r="P1887" s="17">
        <f>SUM(Q1887:AB1887)</f>
        <v>785</v>
      </c>
      <c r="Q1887" s="17">
        <v>0</v>
      </c>
      <c r="R1887" s="17">
        <v>0</v>
      </c>
      <c r="S1887" s="17">
        <v>0</v>
      </c>
      <c r="T1887" s="17">
        <v>79</v>
      </c>
      <c r="U1887" s="17">
        <v>0</v>
      </c>
      <c r="V1887" s="17">
        <v>478</v>
      </c>
      <c r="W1887" s="17">
        <v>0</v>
      </c>
      <c r="X1887" s="17">
        <v>185</v>
      </c>
      <c r="Y1887" s="17">
        <v>0</v>
      </c>
      <c r="Z1887" s="17">
        <v>43</v>
      </c>
      <c r="AA1887" s="17">
        <v>0</v>
      </c>
      <c r="AB1887" s="17">
        <v>0</v>
      </c>
      <c r="AC1887" s="17">
        <f>SUM(AF1887:AO1887)</f>
        <v>107</v>
      </c>
      <c r="AD1887" s="17">
        <v>0</v>
      </c>
      <c r="AE1887" s="17">
        <v>0</v>
      </c>
      <c r="AF1887" s="17">
        <v>0</v>
      </c>
      <c r="AG1887" s="17">
        <v>12</v>
      </c>
      <c r="AH1887" s="17">
        <v>0</v>
      </c>
      <c r="AI1887" s="17">
        <v>95</v>
      </c>
      <c r="AJ1887" s="17">
        <v>0</v>
      </c>
      <c r="AK1887" s="17">
        <v>0</v>
      </c>
      <c r="AL1887" s="17">
        <v>0</v>
      </c>
      <c r="AM1887" s="17">
        <v>0</v>
      </c>
      <c r="AN1887" s="17">
        <v>0</v>
      </c>
      <c r="AO1887" s="17">
        <v>0</v>
      </c>
      <c r="AP1887" s="18">
        <f>+'Per Cápita'!$E$4</f>
        <v>83816</v>
      </c>
      <c r="AQ1887" s="18">
        <f>+'Per Cápita'!$E$5</f>
        <v>74019</v>
      </c>
      <c r="AR1887" s="18">
        <f>+'Per Cápita'!$E$6</f>
        <v>111028</v>
      </c>
      <c r="AS1887" s="18">
        <f>+'Per Cápita'!$E$7</f>
        <v>136064</v>
      </c>
      <c r="AT1887" s="18">
        <f>+'Per Cápita'!$F$4</f>
        <v>103408</v>
      </c>
      <c r="AU1887" s="18">
        <f>+'Per Cápita'!$F$5</f>
        <v>90347</v>
      </c>
      <c r="AV1887" s="18">
        <f>+'Per Cápita'!$F$6</f>
        <v>138242</v>
      </c>
      <c r="AW1887" s="18">
        <f>+'Per Cápita'!$F$7</f>
        <v>166544</v>
      </c>
      <c r="AX1887" s="18">
        <f>+AP1887*($T1887+$R1887)*$O1887</f>
        <v>11618381.431856519</v>
      </c>
      <c r="AY1887" s="18">
        <f>+AQ1887*($V1887+$X1887)*$O1887</f>
        <v>86108961.184511706</v>
      </c>
      <c r="AZ1887" s="18">
        <f>+AR1887*$Z1887*$O1887</f>
        <v>8377078.4082636591</v>
      </c>
      <c r="BA1887" s="18">
        <f>+AS1887*$AB1887*$O1887</f>
        <v>0</v>
      </c>
      <c r="BB1887" s="18">
        <f>+AT1887*(S1887+Q1887)*$O1887</f>
        <v>0</v>
      </c>
      <c r="BC1887" s="18">
        <f>+AU1887*(U1887+W1887)*$O1887</f>
        <v>0</v>
      </c>
      <c r="BD1887" s="18">
        <f>+AV1887*Y1887*$O1887</f>
        <v>0</v>
      </c>
      <c r="BE1887" s="18">
        <f>+AW1887*AA1887*$O1887</f>
        <v>0</v>
      </c>
      <c r="BF1887" s="18">
        <f>+AP1887*($AG1887+$AE1887)*$BF$1*$O1887</f>
        <v>352963.48653741326</v>
      </c>
      <c r="BG1887" s="18">
        <f>+AQ1887*($AK1887+$AI1887)*$BF$1*$O1887</f>
        <v>2467677.6206722814</v>
      </c>
      <c r="BH1887" s="18">
        <f>+AR1887*$AM1887*$BF$1*$O1887</f>
        <v>0</v>
      </c>
      <c r="BI1887" s="18">
        <f>+AS1887*$AO1887*$BF$1*$O1887</f>
        <v>0</v>
      </c>
      <c r="BJ1887" s="18">
        <f>+$BF$1*AT1887*(AF1887+AD1887)*$O1887</f>
        <v>0</v>
      </c>
      <c r="BK1887" s="18">
        <f>+$BF$1*AU1887*(AH1887+AJ1887)*$O1887</f>
        <v>0</v>
      </c>
      <c r="BL1887" s="18">
        <f>+AV1887*AL1887*$BF$1*$O1887</f>
        <v>0</v>
      </c>
      <c r="BM1887" s="18">
        <f>+$BF$1*AW1887*AN1887*$O1887</f>
        <v>0</v>
      </c>
      <c r="BN1887" s="18">
        <f>SUM(AX1887:BE1887)</f>
        <v>106104421.02463187</v>
      </c>
      <c r="BO1887" s="18">
        <f>SUM(BF1887:BM1887)</f>
        <v>2820641.1072096946</v>
      </c>
      <c r="BP1887" s="36">
        <f>ROUND((BO1887+BN1887),0)</f>
        <v>108925062</v>
      </c>
      <c r="BQ1887" s="33" t="s">
        <v>11411</v>
      </c>
    </row>
    <row r="1888" spans="1:69" s="33" customFormat="1" x14ac:dyDescent="0.25">
      <c r="A1888" s="34" t="s">
        <v>11406</v>
      </c>
      <c r="B1888" s="33" t="s">
        <v>7750</v>
      </c>
      <c r="C1888" s="34">
        <v>4382</v>
      </c>
      <c r="D1888" s="33" t="s">
        <v>7751</v>
      </c>
      <c r="E1888" s="33" t="s">
        <v>6284</v>
      </c>
      <c r="F1888" s="33" t="s">
        <v>2268</v>
      </c>
      <c r="G1888" s="34">
        <v>6345</v>
      </c>
      <c r="H1888" s="34">
        <v>127001001621</v>
      </c>
      <c r="I1888" s="33" t="s">
        <v>2271</v>
      </c>
      <c r="J1888" s="33">
        <v>1</v>
      </c>
      <c r="K1888" s="22">
        <v>72.809902829738618</v>
      </c>
      <c r="L1888" s="16"/>
      <c r="M1888" s="16">
        <f>+K1888/$M$1</f>
        <v>5.1004399313379469</v>
      </c>
      <c r="N1888" s="16">
        <f>+(M1888-$N$2)/($N$1-$N$2)</f>
        <v>0.75465447397380991</v>
      </c>
      <c r="O1888" s="35">
        <f>1+N1888</f>
        <v>1.7546544739738099</v>
      </c>
      <c r="P1888" s="17">
        <f>SUM(Q1888:AB1888)</f>
        <v>880</v>
      </c>
      <c r="Q1888" s="17">
        <v>0</v>
      </c>
      <c r="R1888" s="17">
        <v>0</v>
      </c>
      <c r="S1888" s="17">
        <v>0</v>
      </c>
      <c r="T1888" s="17">
        <v>46</v>
      </c>
      <c r="U1888" s="17">
        <v>0</v>
      </c>
      <c r="V1888" s="17">
        <v>318</v>
      </c>
      <c r="W1888" s="17">
        <v>0</v>
      </c>
      <c r="X1888" s="17">
        <v>382</v>
      </c>
      <c r="Y1888" s="17">
        <v>0</v>
      </c>
      <c r="Z1888" s="17">
        <v>133</v>
      </c>
      <c r="AA1888" s="17">
        <v>0</v>
      </c>
      <c r="AB1888" s="17">
        <v>1</v>
      </c>
      <c r="AC1888" s="17">
        <f>SUM(AF1888:AO1888)</f>
        <v>364</v>
      </c>
      <c r="AD1888" s="17">
        <v>0</v>
      </c>
      <c r="AE1888" s="17">
        <v>0</v>
      </c>
      <c r="AF1888" s="17">
        <v>0</v>
      </c>
      <c r="AG1888" s="17">
        <v>46</v>
      </c>
      <c r="AH1888" s="17">
        <v>0</v>
      </c>
      <c r="AI1888" s="17">
        <v>318</v>
      </c>
      <c r="AJ1888" s="17">
        <v>0</v>
      </c>
      <c r="AK1888" s="17">
        <v>0</v>
      </c>
      <c r="AL1888" s="17">
        <v>0</v>
      </c>
      <c r="AM1888" s="17">
        <v>0</v>
      </c>
      <c r="AN1888" s="17">
        <v>0</v>
      </c>
      <c r="AO1888" s="17">
        <v>0</v>
      </c>
      <c r="AP1888" s="18">
        <f>+'Per Cápita'!$E$4</f>
        <v>83816</v>
      </c>
      <c r="AQ1888" s="18">
        <f>+'Per Cápita'!$E$5</f>
        <v>74019</v>
      </c>
      <c r="AR1888" s="18">
        <f>+'Per Cápita'!$E$6</f>
        <v>111028</v>
      </c>
      <c r="AS1888" s="18">
        <f>+'Per Cápita'!$E$7</f>
        <v>136064</v>
      </c>
      <c r="AT1888" s="18">
        <f>+'Per Cápita'!$F$4</f>
        <v>103408</v>
      </c>
      <c r="AU1888" s="18">
        <f>+'Per Cápita'!$F$5</f>
        <v>90347</v>
      </c>
      <c r="AV1888" s="18">
        <f>+'Per Cápita'!$F$6</f>
        <v>138242</v>
      </c>
      <c r="AW1888" s="18">
        <f>+'Per Cápita'!$F$7</f>
        <v>166544</v>
      </c>
      <c r="AX1888" s="18">
        <f>+AP1888*($T1888+$R1888)*$O1888</f>
        <v>6765133.4919670876</v>
      </c>
      <c r="AY1888" s="18">
        <f>+AQ1888*($V1888+$X1888)*$O1888</f>
        <v>90914438.6563472</v>
      </c>
      <c r="AZ1888" s="18">
        <f>+AR1888*$Z1888*$O1888</f>
        <v>25910498.332536433</v>
      </c>
      <c r="BA1888" s="18">
        <f>+AS1888*$AB1888*$O1888</f>
        <v>238745.30634677247</v>
      </c>
      <c r="BB1888" s="18">
        <f>+AT1888*(S1888+Q1888)*$O1888</f>
        <v>0</v>
      </c>
      <c r="BC1888" s="18">
        <f>+AU1888*(U1888+W1888)*$O1888</f>
        <v>0</v>
      </c>
      <c r="BD1888" s="18">
        <f>+AV1888*Y1888*$O1888</f>
        <v>0</v>
      </c>
      <c r="BE1888" s="18">
        <f>+AW1888*AA1888*$O1888</f>
        <v>0</v>
      </c>
      <c r="BF1888" s="18">
        <f>+AP1888*($AG1888+$AE1888)*$BF$1*$O1888</f>
        <v>1353026.6983934175</v>
      </c>
      <c r="BG1888" s="18">
        <f>+AQ1888*($AK1888+$AI1888)*$BF$1*$O1888</f>
        <v>8260226.1407766892</v>
      </c>
      <c r="BH1888" s="18">
        <f>+AR1888*$AM1888*$BF$1*$O1888</f>
        <v>0</v>
      </c>
      <c r="BI1888" s="18">
        <f>+AS1888*$AO1888*$BF$1*$O1888</f>
        <v>0</v>
      </c>
      <c r="BJ1888" s="18">
        <f>+$BF$1*AT1888*(AF1888+AD1888)*$O1888</f>
        <v>0</v>
      </c>
      <c r="BK1888" s="18">
        <f>+$BF$1*AU1888*(AH1888+AJ1888)*$O1888</f>
        <v>0</v>
      </c>
      <c r="BL1888" s="18">
        <f>+AV1888*AL1888*$BF$1*$O1888</f>
        <v>0</v>
      </c>
      <c r="BM1888" s="18">
        <f>+$BF$1*AW1888*AN1888*$O1888</f>
        <v>0</v>
      </c>
      <c r="BN1888" s="18">
        <f>SUM(AX1888:BE1888)</f>
        <v>123828815.78719749</v>
      </c>
      <c r="BO1888" s="18">
        <f>SUM(BF1888:BM1888)</f>
        <v>9613252.8391701058</v>
      </c>
      <c r="BP1888" s="36">
        <f>ROUND((BO1888+BN1888),0)</f>
        <v>133442069</v>
      </c>
      <c r="BQ1888" s="33" t="s">
        <v>11411</v>
      </c>
    </row>
    <row r="1889" spans="1:69" s="33" customFormat="1" x14ac:dyDescent="0.25">
      <c r="A1889" s="34" t="s">
        <v>7194</v>
      </c>
      <c r="B1889" s="33" t="s">
        <v>7750</v>
      </c>
      <c r="C1889" s="34">
        <v>3789</v>
      </c>
      <c r="D1889" s="33" t="s">
        <v>7194</v>
      </c>
      <c r="E1889" s="33" t="s">
        <v>6285</v>
      </c>
      <c r="F1889" s="33" t="s">
        <v>2361</v>
      </c>
      <c r="G1889" s="34">
        <v>8174</v>
      </c>
      <c r="H1889" s="34">
        <v>127001002937</v>
      </c>
      <c r="I1889" s="33" t="s">
        <v>7068</v>
      </c>
      <c r="J1889" s="33">
        <v>1</v>
      </c>
      <c r="K1889" s="22">
        <v>58.339603712064211</v>
      </c>
      <c r="L1889" s="16"/>
      <c r="M1889" s="16">
        <f>+K1889/$M$1</f>
        <v>4.0867743642957972</v>
      </c>
      <c r="N1889" s="16">
        <f>+(M1889-$N$2)/($N$1-$N$2)</f>
        <v>0.60132262482567023</v>
      </c>
      <c r="O1889" s="35">
        <f>1+N1889</f>
        <v>1.6013226248256702</v>
      </c>
      <c r="P1889" s="17">
        <f>SUM(Q1889:AB1889)</f>
        <v>410</v>
      </c>
      <c r="Q1889" s="17">
        <v>0</v>
      </c>
      <c r="R1889" s="17">
        <v>0</v>
      </c>
      <c r="S1889" s="17">
        <v>53</v>
      </c>
      <c r="T1889" s="17">
        <v>0</v>
      </c>
      <c r="U1889" s="17">
        <v>163</v>
      </c>
      <c r="V1889" s="17">
        <v>0</v>
      </c>
      <c r="W1889" s="17">
        <v>174</v>
      </c>
      <c r="X1889" s="17">
        <v>0</v>
      </c>
      <c r="Y1889" s="17">
        <v>20</v>
      </c>
      <c r="Z1889" s="17">
        <v>0</v>
      </c>
      <c r="AA1889" s="17">
        <v>0</v>
      </c>
      <c r="AB1889" s="17">
        <v>0</v>
      </c>
      <c r="AC1889" s="17">
        <f>SUM(AF1889:AO1889)</f>
        <v>0</v>
      </c>
      <c r="AD1889" s="17">
        <v>0</v>
      </c>
      <c r="AE1889" s="17">
        <v>0</v>
      </c>
      <c r="AF1889" s="17">
        <v>0</v>
      </c>
      <c r="AG1889" s="17">
        <v>0</v>
      </c>
      <c r="AH1889" s="17">
        <v>0</v>
      </c>
      <c r="AI1889" s="17">
        <v>0</v>
      </c>
      <c r="AJ1889" s="17">
        <v>0</v>
      </c>
      <c r="AK1889" s="17">
        <v>0</v>
      </c>
      <c r="AL1889" s="17">
        <v>0</v>
      </c>
      <c r="AM1889" s="17">
        <v>0</v>
      </c>
      <c r="AN1889" s="17">
        <v>0</v>
      </c>
      <c r="AO1889" s="17">
        <v>0</v>
      </c>
      <c r="AP1889" s="18">
        <f>+'Per Cápita'!$E$4</f>
        <v>83816</v>
      </c>
      <c r="AQ1889" s="18">
        <f>+'Per Cápita'!$E$5</f>
        <v>74019</v>
      </c>
      <c r="AR1889" s="18">
        <f>+'Per Cápita'!$E$6</f>
        <v>111028</v>
      </c>
      <c r="AS1889" s="18">
        <f>+'Per Cápita'!$E$7</f>
        <v>136064</v>
      </c>
      <c r="AT1889" s="18">
        <f>+'Per Cápita'!$F$4</f>
        <v>103408</v>
      </c>
      <c r="AU1889" s="18">
        <f>+'Per Cápita'!$F$5</f>
        <v>90347</v>
      </c>
      <c r="AV1889" s="18">
        <f>+'Per Cápita'!$F$6</f>
        <v>138242</v>
      </c>
      <c r="AW1889" s="18">
        <f>+'Per Cápita'!$F$7</f>
        <v>166544</v>
      </c>
      <c r="AX1889" s="18">
        <f>+AP1889*($T1889+$R1889)*$O1889</f>
        <v>0</v>
      </c>
      <c r="AY1889" s="18">
        <f>+AQ1889*($V1889+$X1889)*$O1889</f>
        <v>0</v>
      </c>
      <c r="AZ1889" s="18">
        <f>+AR1889*$Z1889*$O1889</f>
        <v>0</v>
      </c>
      <c r="BA1889" s="18">
        <f>+AS1889*$AB1889*$O1889</f>
        <v>0</v>
      </c>
      <c r="BB1889" s="18">
        <f>+AT1889*(S1889+Q1889)*$O1889</f>
        <v>8776247.2093625646</v>
      </c>
      <c r="BC1889" s="18">
        <f>+AU1889*(U1889+W1889)*$O1889</f>
        <v>48755372.277387068</v>
      </c>
      <c r="BD1889" s="18">
        <f>+AV1889*Y1889*$O1889</f>
        <v>4427400.8460230064</v>
      </c>
      <c r="BE1889" s="18">
        <f>+AW1889*AA1889*$O1889</f>
        <v>0</v>
      </c>
      <c r="BF1889" s="18">
        <f>+AP1889*($AG1889+$AE1889)*$BF$1*$O1889</f>
        <v>0</v>
      </c>
      <c r="BG1889" s="18">
        <f>+AQ1889*($AK1889+$AI1889)*$BF$1*$O1889</f>
        <v>0</v>
      </c>
      <c r="BH1889" s="18">
        <f>+AR1889*$AM1889*$BF$1*$O1889</f>
        <v>0</v>
      </c>
      <c r="BI1889" s="18">
        <f>+AS1889*$AO1889*$BF$1*$O1889</f>
        <v>0</v>
      </c>
      <c r="BJ1889" s="18">
        <f>+$BF$1*AT1889*(AF1889+AD1889)*$O1889</f>
        <v>0</v>
      </c>
      <c r="BK1889" s="18">
        <f>+$BF$1*AU1889*(AH1889+AJ1889)*$O1889</f>
        <v>0</v>
      </c>
      <c r="BL1889" s="18">
        <f>+AV1889*AL1889*$BF$1*$O1889</f>
        <v>0</v>
      </c>
      <c r="BM1889" s="18">
        <f>+$BF$1*AW1889*AN1889*$O1889</f>
        <v>0</v>
      </c>
      <c r="BN1889" s="18">
        <f>SUM(AX1889:BE1889)</f>
        <v>61959020.332772642</v>
      </c>
      <c r="BO1889" s="18">
        <f>SUM(BF1889:BM1889)</f>
        <v>0</v>
      </c>
      <c r="BP1889" s="36">
        <f>ROUND((BO1889+BN1889),0)</f>
        <v>61959020</v>
      </c>
      <c r="BQ1889" s="33" t="s">
        <v>11411</v>
      </c>
    </row>
    <row r="1890" spans="1:69" s="33" customFormat="1" x14ac:dyDescent="0.25">
      <c r="A1890" s="34" t="s">
        <v>11406</v>
      </c>
      <c r="B1890" s="33" t="s">
        <v>7750</v>
      </c>
      <c r="C1890" s="34">
        <v>4382</v>
      </c>
      <c r="D1890" s="33" t="s">
        <v>7751</v>
      </c>
      <c r="E1890" s="33" t="s">
        <v>6284</v>
      </c>
      <c r="F1890" s="33" t="s">
        <v>2268</v>
      </c>
      <c r="G1890" s="34">
        <v>6674</v>
      </c>
      <c r="H1890" s="34">
        <v>127001003127</v>
      </c>
      <c r="I1890" s="33" t="s">
        <v>4489</v>
      </c>
      <c r="J1890" s="33">
        <v>1</v>
      </c>
      <c r="K1890" s="22">
        <v>72.809902829738618</v>
      </c>
      <c r="L1890" s="16"/>
      <c r="M1890" s="16">
        <f>+K1890/$M$1</f>
        <v>5.1004399313379469</v>
      </c>
      <c r="N1890" s="16">
        <f>+(M1890-$N$2)/($N$1-$N$2)</f>
        <v>0.75465447397380991</v>
      </c>
      <c r="O1890" s="35">
        <f>1+N1890</f>
        <v>1.7546544739738099</v>
      </c>
      <c r="P1890" s="17">
        <f>SUM(Q1890:AB1890)</f>
        <v>2450</v>
      </c>
      <c r="Q1890" s="17">
        <v>0</v>
      </c>
      <c r="R1890" s="17">
        <v>0</v>
      </c>
      <c r="S1890" s="17">
        <v>0</v>
      </c>
      <c r="T1890" s="17">
        <v>190</v>
      </c>
      <c r="U1890" s="17">
        <v>41</v>
      </c>
      <c r="V1890" s="17">
        <v>1184</v>
      </c>
      <c r="W1890" s="17">
        <v>0</v>
      </c>
      <c r="X1890" s="17">
        <v>760</v>
      </c>
      <c r="Y1890" s="17">
        <v>0</v>
      </c>
      <c r="Z1890" s="17">
        <v>275</v>
      </c>
      <c r="AA1890" s="17">
        <v>0</v>
      </c>
      <c r="AB1890" s="17">
        <v>0</v>
      </c>
      <c r="AC1890" s="17">
        <f>SUM(AF1890:AO1890)</f>
        <v>20</v>
      </c>
      <c r="AD1890" s="17">
        <v>0</v>
      </c>
      <c r="AE1890" s="17">
        <v>0</v>
      </c>
      <c r="AF1890" s="17">
        <v>0</v>
      </c>
      <c r="AG1890" s="17">
        <v>0</v>
      </c>
      <c r="AH1890" s="17">
        <v>20</v>
      </c>
      <c r="AI1890" s="17">
        <v>0</v>
      </c>
      <c r="AJ1890" s="17">
        <v>0</v>
      </c>
      <c r="AK1890" s="17">
        <v>0</v>
      </c>
      <c r="AL1890" s="17">
        <v>0</v>
      </c>
      <c r="AM1890" s="17">
        <v>0</v>
      </c>
      <c r="AN1890" s="17">
        <v>0</v>
      </c>
      <c r="AO1890" s="17">
        <v>0</v>
      </c>
      <c r="AP1890" s="18">
        <f>+'Per Cápita'!$E$4</f>
        <v>83816</v>
      </c>
      <c r="AQ1890" s="18">
        <f>+'Per Cápita'!$E$5</f>
        <v>74019</v>
      </c>
      <c r="AR1890" s="18">
        <f>+'Per Cápita'!$E$6</f>
        <v>111028</v>
      </c>
      <c r="AS1890" s="18">
        <f>+'Per Cápita'!$E$7</f>
        <v>136064</v>
      </c>
      <c r="AT1890" s="18">
        <f>+'Per Cápita'!$F$4</f>
        <v>103408</v>
      </c>
      <c r="AU1890" s="18">
        <f>+'Per Cápita'!$F$5</f>
        <v>90347</v>
      </c>
      <c r="AV1890" s="18">
        <f>+'Per Cápita'!$F$6</f>
        <v>138242</v>
      </c>
      <c r="AW1890" s="18">
        <f>+'Per Cápita'!$F$7</f>
        <v>166544</v>
      </c>
      <c r="AX1890" s="18">
        <f>+AP1890*($T1890+$R1890)*$O1890</f>
        <v>27942942.68421188</v>
      </c>
      <c r="AY1890" s="18">
        <f>+AQ1890*($V1890+$X1890)*$O1890</f>
        <v>252482383.92562708</v>
      </c>
      <c r="AZ1890" s="18">
        <f>+AR1890*$Z1890*$O1890</f>
        <v>53574338.657500148</v>
      </c>
      <c r="BA1890" s="18">
        <f>+AS1890*$AB1890*$O1890</f>
        <v>0</v>
      </c>
      <c r="BB1890" s="18">
        <f>+AT1890*(S1890+Q1890)*$O1890</f>
        <v>0</v>
      </c>
      <c r="BC1890" s="18">
        <f>+AU1890*(U1890+W1890)*$O1890</f>
        <v>6499638.4781645844</v>
      </c>
      <c r="BD1890" s="18">
        <f>+AV1890*Y1890*$O1890</f>
        <v>0</v>
      </c>
      <c r="BE1890" s="18">
        <f>+AW1890*AA1890*$O1890</f>
        <v>0</v>
      </c>
      <c r="BF1890" s="18">
        <f>+AP1890*($AG1890+$AE1890)*$BF$1*$O1890</f>
        <v>0</v>
      </c>
      <c r="BG1890" s="18">
        <f>+AQ1890*($AK1890+$AI1890)*$BF$1*$O1890</f>
        <v>0</v>
      </c>
      <c r="BH1890" s="18">
        <f>+AR1890*$AM1890*$BF$1*$O1890</f>
        <v>0</v>
      </c>
      <c r="BI1890" s="18">
        <f>+AS1890*$AO1890*$BF$1*$O1890</f>
        <v>0</v>
      </c>
      <c r="BJ1890" s="18">
        <f>+$BF$1*AT1890*(AF1890+AD1890)*$O1890</f>
        <v>0</v>
      </c>
      <c r="BK1890" s="18">
        <f>+$BF$1*AU1890*(AH1890+AJ1890)*$O1890</f>
        <v>634111.07104044722</v>
      </c>
      <c r="BL1890" s="18">
        <f>+AV1890*AL1890*$BF$1*$O1890</f>
        <v>0</v>
      </c>
      <c r="BM1890" s="18">
        <f>+$BF$1*AW1890*AN1890*$O1890</f>
        <v>0</v>
      </c>
      <c r="BN1890" s="18">
        <f>SUM(AX1890:BE1890)</f>
        <v>340499303.74550372</v>
      </c>
      <c r="BO1890" s="18">
        <f>SUM(BF1890:BM1890)</f>
        <v>634111.07104044722</v>
      </c>
      <c r="BP1890" s="36">
        <f>ROUND((BO1890+BN1890),0)</f>
        <v>341133415</v>
      </c>
      <c r="BQ1890" s="33" t="s">
        <v>11411</v>
      </c>
    </row>
    <row r="1891" spans="1:69" s="33" customFormat="1" x14ac:dyDescent="0.25">
      <c r="A1891" s="34" t="s">
        <v>11406</v>
      </c>
      <c r="B1891" s="33" t="s">
        <v>7750</v>
      </c>
      <c r="C1891" s="34">
        <v>4382</v>
      </c>
      <c r="D1891" s="33" t="s">
        <v>7751</v>
      </c>
      <c r="E1891" s="33" t="s">
        <v>6284</v>
      </c>
      <c r="F1891" s="33" t="s">
        <v>2268</v>
      </c>
      <c r="G1891" s="34">
        <v>6337</v>
      </c>
      <c r="H1891" s="34">
        <v>127001003534</v>
      </c>
      <c r="I1891" s="33" t="s">
        <v>4492</v>
      </c>
      <c r="J1891" s="33">
        <v>1</v>
      </c>
      <c r="K1891" s="22">
        <v>72.809902829738618</v>
      </c>
      <c r="L1891" s="16"/>
      <c r="M1891" s="16">
        <f>+K1891/$M$1</f>
        <v>5.1004399313379469</v>
      </c>
      <c r="N1891" s="16">
        <f>+(M1891-$N$2)/($N$1-$N$2)</f>
        <v>0.75465447397380991</v>
      </c>
      <c r="O1891" s="35">
        <f>1+N1891</f>
        <v>1.7546544739738099</v>
      </c>
      <c r="P1891" s="17">
        <f>SUM(Q1891:AB1891)</f>
        <v>1345</v>
      </c>
      <c r="Q1891" s="17">
        <v>0</v>
      </c>
      <c r="R1891" s="17">
        <v>0</v>
      </c>
      <c r="S1891" s="17">
        <v>0</v>
      </c>
      <c r="T1891" s="17">
        <v>63</v>
      </c>
      <c r="U1891" s="17">
        <v>0</v>
      </c>
      <c r="V1891" s="17">
        <v>490</v>
      </c>
      <c r="W1891" s="17">
        <v>0</v>
      </c>
      <c r="X1891" s="17">
        <v>594</v>
      </c>
      <c r="Y1891" s="17">
        <v>0</v>
      </c>
      <c r="Z1891" s="17">
        <v>198</v>
      </c>
      <c r="AA1891" s="17">
        <v>0</v>
      </c>
      <c r="AB1891" s="17">
        <v>0</v>
      </c>
      <c r="AC1891" s="17">
        <f>SUM(AF1891:AO1891)</f>
        <v>0</v>
      </c>
      <c r="AD1891" s="17">
        <v>0</v>
      </c>
      <c r="AE1891" s="17">
        <v>0</v>
      </c>
      <c r="AF1891" s="17">
        <v>0</v>
      </c>
      <c r="AG1891" s="17">
        <v>0</v>
      </c>
      <c r="AH1891" s="17">
        <v>0</v>
      </c>
      <c r="AI1891" s="17">
        <v>0</v>
      </c>
      <c r="AJ1891" s="17">
        <v>0</v>
      </c>
      <c r="AK1891" s="17">
        <v>0</v>
      </c>
      <c r="AL1891" s="17">
        <v>0</v>
      </c>
      <c r="AM1891" s="17">
        <v>0</v>
      </c>
      <c r="AN1891" s="17">
        <v>0</v>
      </c>
      <c r="AO1891" s="17">
        <v>0</v>
      </c>
      <c r="AP1891" s="18">
        <f>+'Per Cápita'!$E$4</f>
        <v>83816</v>
      </c>
      <c r="AQ1891" s="18">
        <f>+'Per Cápita'!$E$5</f>
        <v>74019</v>
      </c>
      <c r="AR1891" s="18">
        <f>+'Per Cápita'!$E$6</f>
        <v>111028</v>
      </c>
      <c r="AS1891" s="18">
        <f>+'Per Cápita'!$E$7</f>
        <v>136064</v>
      </c>
      <c r="AT1891" s="18">
        <f>+'Per Cápita'!$F$4</f>
        <v>103408</v>
      </c>
      <c r="AU1891" s="18">
        <f>+'Per Cápita'!$F$5</f>
        <v>90347</v>
      </c>
      <c r="AV1891" s="18">
        <f>+'Per Cápita'!$F$6</f>
        <v>138242</v>
      </c>
      <c r="AW1891" s="18">
        <f>+'Per Cápita'!$F$7</f>
        <v>166544</v>
      </c>
      <c r="AX1891" s="18">
        <f>+AP1891*($T1891+$R1891)*$O1891</f>
        <v>9265291.5216070972</v>
      </c>
      <c r="AY1891" s="18">
        <f>+AQ1891*($V1891+$X1891)*$O1891</f>
        <v>140787502.14782912</v>
      </c>
      <c r="AZ1891" s="18">
        <f>+AR1891*$Z1891*$O1891</f>
        <v>38573523.833400108</v>
      </c>
      <c r="BA1891" s="18">
        <f>+AS1891*$AB1891*$O1891</f>
        <v>0</v>
      </c>
      <c r="BB1891" s="18">
        <f>+AT1891*(S1891+Q1891)*$O1891</f>
        <v>0</v>
      </c>
      <c r="BC1891" s="18">
        <f>+AU1891*(U1891+W1891)*$O1891</f>
        <v>0</v>
      </c>
      <c r="BD1891" s="18">
        <f>+AV1891*Y1891*$O1891</f>
        <v>0</v>
      </c>
      <c r="BE1891" s="18">
        <f>+AW1891*AA1891*$O1891</f>
        <v>0</v>
      </c>
      <c r="BF1891" s="18">
        <f>+AP1891*($AG1891+$AE1891)*$BF$1*$O1891</f>
        <v>0</v>
      </c>
      <c r="BG1891" s="18">
        <f>+AQ1891*($AK1891+$AI1891)*$BF$1*$O1891</f>
        <v>0</v>
      </c>
      <c r="BH1891" s="18">
        <f>+AR1891*$AM1891*$BF$1*$O1891</f>
        <v>0</v>
      </c>
      <c r="BI1891" s="18">
        <f>+AS1891*$AO1891*$BF$1*$O1891</f>
        <v>0</v>
      </c>
      <c r="BJ1891" s="18">
        <f>+$BF$1*AT1891*(AF1891+AD1891)*$O1891</f>
        <v>0</v>
      </c>
      <c r="BK1891" s="18">
        <f>+$BF$1*AU1891*(AH1891+AJ1891)*$O1891</f>
        <v>0</v>
      </c>
      <c r="BL1891" s="18">
        <f>+AV1891*AL1891*$BF$1*$O1891</f>
        <v>0</v>
      </c>
      <c r="BM1891" s="18">
        <f>+$BF$1*AW1891*AN1891*$O1891</f>
        <v>0</v>
      </c>
      <c r="BN1891" s="18">
        <f>SUM(AX1891:BE1891)</f>
        <v>188626317.50283632</v>
      </c>
      <c r="BO1891" s="18">
        <f>SUM(BF1891:BM1891)</f>
        <v>0</v>
      </c>
      <c r="BP1891" s="36">
        <f>ROUND((BO1891+BN1891),0)</f>
        <v>188626318</v>
      </c>
      <c r="BQ1891" s="33" t="s">
        <v>11411</v>
      </c>
    </row>
    <row r="1892" spans="1:69" s="33" customFormat="1" x14ac:dyDescent="0.25">
      <c r="A1892" s="34" t="s">
        <v>11406</v>
      </c>
      <c r="B1892" s="33" t="s">
        <v>7750</v>
      </c>
      <c r="C1892" s="34">
        <v>4382</v>
      </c>
      <c r="D1892" s="33" t="s">
        <v>7751</v>
      </c>
      <c r="E1892" s="33" t="s">
        <v>6284</v>
      </c>
      <c r="F1892" s="33" t="s">
        <v>2268</v>
      </c>
      <c r="G1892" s="34">
        <v>6340</v>
      </c>
      <c r="H1892" s="34">
        <v>127001004107</v>
      </c>
      <c r="I1892" s="33" t="s">
        <v>4493</v>
      </c>
      <c r="J1892" s="33">
        <v>1</v>
      </c>
      <c r="K1892" s="22">
        <v>72.809902829738618</v>
      </c>
      <c r="L1892" s="16"/>
      <c r="M1892" s="16">
        <f>+K1892/$M$1</f>
        <v>5.1004399313379469</v>
      </c>
      <c r="N1892" s="16">
        <f>+(M1892-$N$2)/($N$1-$N$2)</f>
        <v>0.75465447397380991</v>
      </c>
      <c r="O1892" s="35">
        <f>1+N1892</f>
        <v>1.7546544739738099</v>
      </c>
      <c r="P1892" s="17">
        <f>SUM(Q1892:AB1892)</f>
        <v>1971</v>
      </c>
      <c r="Q1892" s="17">
        <v>0</v>
      </c>
      <c r="R1892" s="17">
        <v>0</v>
      </c>
      <c r="S1892" s="17">
        <v>0</v>
      </c>
      <c r="T1892" s="17">
        <v>151</v>
      </c>
      <c r="U1892" s="17">
        <v>0</v>
      </c>
      <c r="V1892" s="17">
        <v>872</v>
      </c>
      <c r="W1892" s="17">
        <v>0</v>
      </c>
      <c r="X1892" s="17">
        <v>764</v>
      </c>
      <c r="Y1892" s="17">
        <v>0</v>
      </c>
      <c r="Z1892" s="17">
        <v>184</v>
      </c>
      <c r="AA1892" s="17">
        <v>0</v>
      </c>
      <c r="AB1892" s="17">
        <v>0</v>
      </c>
      <c r="AC1892" s="17">
        <f>SUM(AF1892:AO1892)</f>
        <v>253</v>
      </c>
      <c r="AD1892" s="17">
        <v>0</v>
      </c>
      <c r="AE1892" s="17">
        <v>0</v>
      </c>
      <c r="AF1892" s="17">
        <v>0</v>
      </c>
      <c r="AG1892" s="17">
        <v>39</v>
      </c>
      <c r="AH1892" s="17">
        <v>0</v>
      </c>
      <c r="AI1892" s="17">
        <v>214</v>
      </c>
      <c r="AJ1892" s="17">
        <v>0</v>
      </c>
      <c r="AK1892" s="17">
        <v>0</v>
      </c>
      <c r="AL1892" s="17">
        <v>0</v>
      </c>
      <c r="AM1892" s="17">
        <v>0</v>
      </c>
      <c r="AN1892" s="17">
        <v>0</v>
      </c>
      <c r="AO1892" s="17">
        <v>0</v>
      </c>
      <c r="AP1892" s="18">
        <f>+'Per Cápita'!$E$4</f>
        <v>83816</v>
      </c>
      <c r="AQ1892" s="18">
        <f>+'Per Cápita'!$E$5</f>
        <v>74019</v>
      </c>
      <c r="AR1892" s="18">
        <f>+'Per Cápita'!$E$6</f>
        <v>111028</v>
      </c>
      <c r="AS1892" s="18">
        <f>+'Per Cápita'!$E$7</f>
        <v>136064</v>
      </c>
      <c r="AT1892" s="18">
        <f>+'Per Cápita'!$F$4</f>
        <v>103408</v>
      </c>
      <c r="AU1892" s="18">
        <f>+'Per Cápita'!$F$5</f>
        <v>90347</v>
      </c>
      <c r="AV1892" s="18">
        <f>+'Per Cápita'!$F$6</f>
        <v>138242</v>
      </c>
      <c r="AW1892" s="18">
        <f>+'Per Cápita'!$F$7</f>
        <v>166544</v>
      </c>
      <c r="AX1892" s="18">
        <f>+AP1892*($T1892+$R1892)*$O1892</f>
        <v>22207286.027978916</v>
      </c>
      <c r="AY1892" s="18">
        <f>+AQ1892*($V1892+$X1892)*$O1892</f>
        <v>212480030.91683432</v>
      </c>
      <c r="AZ1892" s="18">
        <f>+AR1892*$Z1892*$O1892</f>
        <v>35846102.956291005</v>
      </c>
      <c r="BA1892" s="18">
        <f>+AS1892*$AB1892*$O1892</f>
        <v>0</v>
      </c>
      <c r="BB1892" s="18">
        <f>+AT1892*(S1892+Q1892)*$O1892</f>
        <v>0</v>
      </c>
      <c r="BC1892" s="18">
        <f>+AU1892*(U1892+W1892)*$O1892</f>
        <v>0</v>
      </c>
      <c r="BD1892" s="18">
        <f>+AV1892*Y1892*$O1892</f>
        <v>0</v>
      </c>
      <c r="BE1892" s="18">
        <f>+AW1892*AA1892*$O1892</f>
        <v>0</v>
      </c>
      <c r="BF1892" s="18">
        <f>+AP1892*($AG1892+$AE1892)*$BF$1*$O1892</f>
        <v>1147131.331246593</v>
      </c>
      <c r="BG1892" s="18">
        <f>+AQ1892*($AK1892+$AI1892)*$BF$1*$O1892</f>
        <v>5558768.5349880867</v>
      </c>
      <c r="BH1892" s="18">
        <f>+AR1892*$AM1892*$BF$1*$O1892</f>
        <v>0</v>
      </c>
      <c r="BI1892" s="18">
        <f>+AS1892*$AO1892*$BF$1*$O1892</f>
        <v>0</v>
      </c>
      <c r="BJ1892" s="18">
        <f>+$BF$1*AT1892*(AF1892+AD1892)*$O1892</f>
        <v>0</v>
      </c>
      <c r="BK1892" s="18">
        <f>+$BF$1*AU1892*(AH1892+AJ1892)*$O1892</f>
        <v>0</v>
      </c>
      <c r="BL1892" s="18">
        <f>+AV1892*AL1892*$BF$1*$O1892</f>
        <v>0</v>
      </c>
      <c r="BM1892" s="18">
        <f>+$BF$1*AW1892*AN1892*$O1892</f>
        <v>0</v>
      </c>
      <c r="BN1892" s="18">
        <f>SUM(AX1892:BE1892)</f>
        <v>270533419.90110427</v>
      </c>
      <c r="BO1892" s="18">
        <f>SUM(BF1892:BM1892)</f>
        <v>6705899.8662346797</v>
      </c>
      <c r="BP1892" s="36">
        <f>ROUND((BO1892+BN1892),0)</f>
        <v>277239320</v>
      </c>
      <c r="BQ1892" s="33" t="s">
        <v>11411</v>
      </c>
    </row>
    <row r="1893" spans="1:69" s="33" customFormat="1" x14ac:dyDescent="0.25">
      <c r="A1893" s="34" t="s">
        <v>11406</v>
      </c>
      <c r="B1893" s="33" t="s">
        <v>7750</v>
      </c>
      <c r="C1893" s="34">
        <v>4382</v>
      </c>
      <c r="D1893" s="33" t="s">
        <v>7751</v>
      </c>
      <c r="E1893" s="33" t="s">
        <v>6284</v>
      </c>
      <c r="F1893" s="33" t="s">
        <v>2268</v>
      </c>
      <c r="G1893" s="34">
        <v>145365</v>
      </c>
      <c r="H1893" s="34">
        <v>127001004158</v>
      </c>
      <c r="I1893" s="33" t="s">
        <v>4713</v>
      </c>
      <c r="J1893" s="33">
        <v>1</v>
      </c>
      <c r="K1893" s="22">
        <v>72.809902829738618</v>
      </c>
      <c r="L1893" s="16"/>
      <c r="M1893" s="16">
        <f>+K1893/$M$1</f>
        <v>5.1004399313379469</v>
      </c>
      <c r="N1893" s="16">
        <f>+(M1893-$N$2)/($N$1-$N$2)</f>
        <v>0.75465447397380991</v>
      </c>
      <c r="O1893" s="35">
        <f>1+N1893</f>
        <v>1.7546544739738099</v>
      </c>
      <c r="P1893" s="17">
        <f>SUM(Q1893:AB1893)</f>
        <v>1144</v>
      </c>
      <c r="Q1893" s="17">
        <v>0</v>
      </c>
      <c r="R1893" s="17">
        <v>0</v>
      </c>
      <c r="S1893" s="17">
        <v>0</v>
      </c>
      <c r="T1893" s="17">
        <v>114</v>
      </c>
      <c r="U1893" s="17">
        <v>0</v>
      </c>
      <c r="V1893" s="17">
        <v>709</v>
      </c>
      <c r="W1893" s="17">
        <v>0</v>
      </c>
      <c r="X1893" s="17">
        <v>247</v>
      </c>
      <c r="Y1893" s="17">
        <v>0</v>
      </c>
      <c r="Z1893" s="17">
        <v>74</v>
      </c>
      <c r="AA1893" s="17">
        <v>0</v>
      </c>
      <c r="AB1893" s="17">
        <v>0</v>
      </c>
      <c r="AC1893" s="17">
        <f>SUM(AF1893:AO1893)</f>
        <v>636</v>
      </c>
      <c r="AD1893" s="17">
        <v>0</v>
      </c>
      <c r="AE1893" s="17">
        <v>0</v>
      </c>
      <c r="AF1893" s="17">
        <v>0</v>
      </c>
      <c r="AG1893" s="17">
        <v>93</v>
      </c>
      <c r="AH1893" s="17">
        <v>0</v>
      </c>
      <c r="AI1893" s="17">
        <v>543</v>
      </c>
      <c r="AJ1893" s="17">
        <v>0</v>
      </c>
      <c r="AK1893" s="17">
        <v>0</v>
      </c>
      <c r="AL1893" s="17">
        <v>0</v>
      </c>
      <c r="AM1893" s="17">
        <v>0</v>
      </c>
      <c r="AN1893" s="17">
        <v>0</v>
      </c>
      <c r="AO1893" s="17">
        <v>0</v>
      </c>
      <c r="AP1893" s="18">
        <f>+'Per Cápita'!$E$4</f>
        <v>83816</v>
      </c>
      <c r="AQ1893" s="18">
        <f>+'Per Cápita'!$E$5</f>
        <v>74019</v>
      </c>
      <c r="AR1893" s="18">
        <f>+'Per Cápita'!$E$6</f>
        <v>111028</v>
      </c>
      <c r="AS1893" s="18">
        <f>+'Per Cápita'!$E$7</f>
        <v>136064</v>
      </c>
      <c r="AT1893" s="18">
        <f>+'Per Cápita'!$F$4</f>
        <v>103408</v>
      </c>
      <c r="AU1893" s="18">
        <f>+'Per Cápita'!$F$5</f>
        <v>90347</v>
      </c>
      <c r="AV1893" s="18">
        <f>+'Per Cápita'!$F$6</f>
        <v>138242</v>
      </c>
      <c r="AW1893" s="18">
        <f>+'Per Cápita'!$F$7</f>
        <v>166544</v>
      </c>
      <c r="AX1893" s="18">
        <f>+AP1893*($T1893+$R1893)*$O1893</f>
        <v>16765765.61052713</v>
      </c>
      <c r="AY1893" s="18">
        <f>+AQ1893*($V1893+$X1893)*$O1893</f>
        <v>124163147.65066847</v>
      </c>
      <c r="AZ1893" s="18">
        <f>+AR1893*$Z1893*$O1893</f>
        <v>14416367.493290948</v>
      </c>
      <c r="BA1893" s="18">
        <f>+AS1893*$AB1893*$O1893</f>
        <v>0</v>
      </c>
      <c r="BB1893" s="18">
        <f>+AT1893*(S1893+Q1893)*$O1893</f>
        <v>0</v>
      </c>
      <c r="BC1893" s="18">
        <f>+AU1893*(U1893+W1893)*$O1893</f>
        <v>0</v>
      </c>
      <c r="BD1893" s="18">
        <f>+AV1893*Y1893*$O1893</f>
        <v>0</v>
      </c>
      <c r="BE1893" s="18">
        <f>+AW1893*AA1893*$O1893</f>
        <v>0</v>
      </c>
      <c r="BF1893" s="18">
        <f>+AP1893*($AG1893+$AE1893)*$BF$1*$O1893</f>
        <v>2735467.0206649527</v>
      </c>
      <c r="BG1893" s="18">
        <f>+AQ1893*($AK1893+$AI1893)*$BF$1*$O1893</f>
        <v>14104725.768684724</v>
      </c>
      <c r="BH1893" s="18">
        <f>+AR1893*$AM1893*$BF$1*$O1893</f>
        <v>0</v>
      </c>
      <c r="BI1893" s="18">
        <f>+AS1893*$AO1893*$BF$1*$O1893</f>
        <v>0</v>
      </c>
      <c r="BJ1893" s="18">
        <f>+$BF$1*AT1893*(AF1893+AD1893)*$O1893</f>
        <v>0</v>
      </c>
      <c r="BK1893" s="18">
        <f>+$BF$1*AU1893*(AH1893+AJ1893)*$O1893</f>
        <v>0</v>
      </c>
      <c r="BL1893" s="18">
        <f>+AV1893*AL1893*$BF$1*$O1893</f>
        <v>0</v>
      </c>
      <c r="BM1893" s="18">
        <f>+$BF$1*AW1893*AN1893*$O1893</f>
        <v>0</v>
      </c>
      <c r="BN1893" s="18">
        <f>SUM(AX1893:BE1893)</f>
        <v>155345280.75448656</v>
      </c>
      <c r="BO1893" s="18">
        <f>SUM(BF1893:BM1893)</f>
        <v>16840192.789349675</v>
      </c>
      <c r="BP1893" s="36">
        <f>ROUND((BO1893+BN1893),0)</f>
        <v>172185474</v>
      </c>
      <c r="BQ1893" s="33" t="s">
        <v>11411</v>
      </c>
    </row>
    <row r="1894" spans="1:69" s="33" customFormat="1" x14ac:dyDescent="0.25">
      <c r="A1894" s="34" t="s">
        <v>11406</v>
      </c>
      <c r="B1894" s="33" t="s">
        <v>7750</v>
      </c>
      <c r="C1894" s="34">
        <v>4382</v>
      </c>
      <c r="D1894" s="33" t="s">
        <v>7751</v>
      </c>
      <c r="E1894" s="33" t="s">
        <v>6284</v>
      </c>
      <c r="F1894" s="33" t="s">
        <v>2268</v>
      </c>
      <c r="G1894" s="34">
        <v>6670</v>
      </c>
      <c r="H1894" s="34">
        <v>127001017560</v>
      </c>
      <c r="I1894" s="33" t="s">
        <v>5058</v>
      </c>
      <c r="J1894" s="33">
        <v>1</v>
      </c>
      <c r="K1894" s="22">
        <v>72.809902829738618</v>
      </c>
      <c r="L1894" s="16"/>
      <c r="M1894" s="16">
        <f>+K1894/$M$1</f>
        <v>5.1004399313379469</v>
      </c>
      <c r="N1894" s="16">
        <f>+(M1894-$N$2)/($N$1-$N$2)</f>
        <v>0.75465447397380991</v>
      </c>
      <c r="O1894" s="35">
        <f>1+N1894</f>
        <v>1.7546544739738099</v>
      </c>
      <c r="P1894" s="17">
        <f>SUM(Q1894:AB1894)</f>
        <v>1016</v>
      </c>
      <c r="Q1894" s="17">
        <v>0</v>
      </c>
      <c r="R1894" s="17">
        <v>0</v>
      </c>
      <c r="S1894" s="17">
        <v>143</v>
      </c>
      <c r="T1894" s="17">
        <v>0</v>
      </c>
      <c r="U1894" s="17">
        <v>822</v>
      </c>
      <c r="V1894" s="17">
        <v>0</v>
      </c>
      <c r="W1894" s="17">
        <v>51</v>
      </c>
      <c r="X1894" s="17">
        <v>0</v>
      </c>
      <c r="Y1894" s="17">
        <v>0</v>
      </c>
      <c r="Z1894" s="17">
        <v>0</v>
      </c>
      <c r="AA1894" s="17">
        <v>0</v>
      </c>
      <c r="AB1894" s="17">
        <v>0</v>
      </c>
      <c r="AC1894" s="17">
        <f>SUM(AF1894:AO1894)</f>
        <v>0</v>
      </c>
      <c r="AD1894" s="17">
        <v>0</v>
      </c>
      <c r="AE1894" s="17">
        <v>0</v>
      </c>
      <c r="AF1894" s="17">
        <v>0</v>
      </c>
      <c r="AG1894" s="17">
        <v>0</v>
      </c>
      <c r="AH1894" s="17">
        <v>0</v>
      </c>
      <c r="AI1894" s="17">
        <v>0</v>
      </c>
      <c r="AJ1894" s="17">
        <v>0</v>
      </c>
      <c r="AK1894" s="17">
        <v>0</v>
      </c>
      <c r="AL1894" s="17">
        <v>0</v>
      </c>
      <c r="AM1894" s="17">
        <v>0</v>
      </c>
      <c r="AN1894" s="17">
        <v>0</v>
      </c>
      <c r="AO1894" s="17">
        <v>0</v>
      </c>
      <c r="AP1894" s="18">
        <f>+'Per Cápita'!$E$4</f>
        <v>83816</v>
      </c>
      <c r="AQ1894" s="18">
        <f>+'Per Cápita'!$E$5</f>
        <v>74019</v>
      </c>
      <c r="AR1894" s="18">
        <f>+'Per Cápita'!$E$6</f>
        <v>111028</v>
      </c>
      <c r="AS1894" s="18">
        <f>+'Per Cápita'!$E$7</f>
        <v>136064</v>
      </c>
      <c r="AT1894" s="18">
        <f>+'Per Cápita'!$F$4</f>
        <v>103408</v>
      </c>
      <c r="AU1894" s="18">
        <f>+'Per Cápita'!$F$5</f>
        <v>90347</v>
      </c>
      <c r="AV1894" s="18">
        <f>+'Per Cápita'!$F$6</f>
        <v>138242</v>
      </c>
      <c r="AW1894" s="18">
        <f>+'Per Cápita'!$F$7</f>
        <v>166544</v>
      </c>
      <c r="AX1894" s="18">
        <f>+AP1894*($T1894+$R1894)*$O1894</f>
        <v>0</v>
      </c>
      <c r="AY1894" s="18">
        <f>+AQ1894*($V1894+$X1894)*$O1894</f>
        <v>0</v>
      </c>
      <c r="AZ1894" s="18">
        <f>+AR1894*$Z1894*$O1894</f>
        <v>0</v>
      </c>
      <c r="BA1894" s="18">
        <f>+AS1894*$AB1894*$O1894</f>
        <v>0</v>
      </c>
      <c r="BB1894" s="18">
        <f>+AT1894*(S1894+Q1894)*$O1894</f>
        <v>25946679.307789773</v>
      </c>
      <c r="BC1894" s="18">
        <f>+AU1894*(U1894+W1894)*$O1894</f>
        <v>138394741.25457761</v>
      </c>
      <c r="BD1894" s="18">
        <f>+AV1894*Y1894*$O1894</f>
        <v>0</v>
      </c>
      <c r="BE1894" s="18">
        <f>+AW1894*AA1894*$O1894</f>
        <v>0</v>
      </c>
      <c r="BF1894" s="18">
        <f>+AP1894*($AG1894+$AE1894)*$BF$1*$O1894</f>
        <v>0</v>
      </c>
      <c r="BG1894" s="18">
        <f>+AQ1894*($AK1894+$AI1894)*$BF$1*$O1894</f>
        <v>0</v>
      </c>
      <c r="BH1894" s="18">
        <f>+AR1894*$AM1894*$BF$1*$O1894</f>
        <v>0</v>
      </c>
      <c r="BI1894" s="18">
        <f>+AS1894*$AO1894*$BF$1*$O1894</f>
        <v>0</v>
      </c>
      <c r="BJ1894" s="18">
        <f>+$BF$1*AT1894*(AF1894+AD1894)*$O1894</f>
        <v>0</v>
      </c>
      <c r="BK1894" s="18">
        <f>+$BF$1*AU1894*(AH1894+AJ1894)*$O1894</f>
        <v>0</v>
      </c>
      <c r="BL1894" s="18">
        <f>+AV1894*AL1894*$BF$1*$O1894</f>
        <v>0</v>
      </c>
      <c r="BM1894" s="18">
        <f>+$BF$1*AW1894*AN1894*$O1894</f>
        <v>0</v>
      </c>
      <c r="BN1894" s="18">
        <f>SUM(AX1894:BE1894)</f>
        <v>164341420.56236738</v>
      </c>
      <c r="BO1894" s="18">
        <f>SUM(BF1894:BM1894)</f>
        <v>0</v>
      </c>
      <c r="BP1894" s="36">
        <f>ROUND((BO1894+BN1894),0)</f>
        <v>164341421</v>
      </c>
      <c r="BQ1894" s="33" t="s">
        <v>11411</v>
      </c>
    </row>
    <row r="1895" spans="1:69" s="33" customFormat="1" x14ac:dyDescent="0.25">
      <c r="A1895" s="34" t="s">
        <v>11406</v>
      </c>
      <c r="B1895" s="33" t="s">
        <v>7750</v>
      </c>
      <c r="C1895" s="33">
        <v>4382</v>
      </c>
      <c r="D1895" s="33" t="s">
        <v>7751</v>
      </c>
      <c r="E1895" s="33" t="s">
        <v>6284</v>
      </c>
      <c r="F1895" s="33" t="s">
        <v>2268</v>
      </c>
      <c r="G1895" s="33">
        <v>6333</v>
      </c>
      <c r="H1895" s="34">
        <v>127001018001</v>
      </c>
      <c r="I1895" s="33" t="s">
        <v>2272</v>
      </c>
      <c r="J1895" s="33">
        <v>1</v>
      </c>
      <c r="K1895" s="22">
        <v>72.809902829738618</v>
      </c>
      <c r="L1895" s="16"/>
      <c r="M1895" s="16">
        <f>+K1895/$M$1</f>
        <v>5.1004399313379469</v>
      </c>
      <c r="N1895" s="16">
        <f>+(M1895-$N$2)/($N$1-$N$2)</f>
        <v>0.75465447397380991</v>
      </c>
      <c r="O1895" s="35">
        <f>1+N1895</f>
        <v>1.7546544739738099</v>
      </c>
      <c r="P1895" s="17">
        <f>SUM(Q1895:AB1895)</f>
        <v>3061</v>
      </c>
      <c r="Q1895" s="17">
        <v>0</v>
      </c>
      <c r="R1895" s="17">
        <v>0</v>
      </c>
      <c r="S1895" s="17">
        <v>1</v>
      </c>
      <c r="T1895" s="17">
        <v>261</v>
      </c>
      <c r="U1895" s="17">
        <v>12</v>
      </c>
      <c r="V1895" s="17">
        <v>1505</v>
      </c>
      <c r="W1895" s="17">
        <v>0</v>
      </c>
      <c r="X1895" s="17">
        <v>1060</v>
      </c>
      <c r="Y1895" s="17">
        <v>0</v>
      </c>
      <c r="Z1895" s="17">
        <v>222</v>
      </c>
      <c r="AA1895" s="17">
        <v>0</v>
      </c>
      <c r="AB1895" s="17">
        <v>0</v>
      </c>
      <c r="AC1895" s="17">
        <f>SUM(AF1895:AO1895)</f>
        <v>1436</v>
      </c>
      <c r="AD1895" s="17">
        <v>0</v>
      </c>
      <c r="AE1895" s="17">
        <v>0</v>
      </c>
      <c r="AF1895" s="17">
        <v>1</v>
      </c>
      <c r="AG1895" s="17">
        <v>260</v>
      </c>
      <c r="AH1895" s="17">
        <v>12</v>
      </c>
      <c r="AI1895" s="17">
        <v>661</v>
      </c>
      <c r="AJ1895" s="17">
        <v>0</v>
      </c>
      <c r="AK1895" s="17">
        <v>280</v>
      </c>
      <c r="AL1895" s="17">
        <v>0</v>
      </c>
      <c r="AM1895" s="17">
        <v>222</v>
      </c>
      <c r="AN1895" s="17">
        <v>0</v>
      </c>
      <c r="AO1895" s="17">
        <v>0</v>
      </c>
      <c r="AP1895" s="18">
        <f>+'Per Cápita'!$E$4</f>
        <v>83816</v>
      </c>
      <c r="AQ1895" s="18">
        <f>+'Per Cápita'!$E$5</f>
        <v>74019</v>
      </c>
      <c r="AR1895" s="18">
        <f>+'Per Cápita'!$E$6</f>
        <v>111028</v>
      </c>
      <c r="AS1895" s="18">
        <f>+'Per Cápita'!$E$7</f>
        <v>136064</v>
      </c>
      <c r="AT1895" s="18">
        <f>+'Per Cápita'!$F$4</f>
        <v>103408</v>
      </c>
      <c r="AU1895" s="18">
        <f>+'Per Cápita'!$F$5</f>
        <v>90347</v>
      </c>
      <c r="AV1895" s="18">
        <f>+'Per Cápita'!$F$6</f>
        <v>138242</v>
      </c>
      <c r="AW1895" s="18">
        <f>+'Per Cápita'!$F$7</f>
        <v>166544</v>
      </c>
      <c r="AX1895" s="18">
        <f>+AP1895*($T1895+$R1895)*$O1895</f>
        <v>38384779.160943687</v>
      </c>
      <c r="AY1895" s="18">
        <f>+AQ1895*($V1895+$X1895)*$O1895</f>
        <v>333136478.79075795</v>
      </c>
      <c r="AZ1895" s="18">
        <f>+AR1895*$Z1895*$O1895</f>
        <v>43249102.479872845</v>
      </c>
      <c r="BA1895" s="18">
        <f>+AS1895*$AB1895*$O1895</f>
        <v>0</v>
      </c>
      <c r="BB1895" s="18">
        <f>+AT1895*(S1895+Q1895)*$O1895</f>
        <v>181445.30984468374</v>
      </c>
      <c r="BC1895" s="18">
        <f>+AU1895*(U1895+W1895)*$O1895</f>
        <v>1902333.2131213415</v>
      </c>
      <c r="BD1895" s="18">
        <f>+AV1895*Y1895*$O1895</f>
        <v>0</v>
      </c>
      <c r="BE1895" s="18">
        <f>+AW1895*AA1895*$O1895</f>
        <v>0</v>
      </c>
      <c r="BF1895" s="18">
        <f>+AP1895*($AG1895+$AE1895)*$BF$1*$O1895</f>
        <v>7647542.2083106199</v>
      </c>
      <c r="BG1895" s="18">
        <f>+AQ1895*($AK1895+$AI1895)*$BF$1*$O1895</f>
        <v>24442996.221606493</v>
      </c>
      <c r="BH1895" s="18">
        <f>+AR1895*$AM1895*$BF$1*$O1895</f>
        <v>8649820.4959745687</v>
      </c>
      <c r="BI1895" s="18">
        <f>+AS1895*$AO1895*$BF$1*$O1895</f>
        <v>0</v>
      </c>
      <c r="BJ1895" s="18">
        <f>+$BF$1*AT1895*(AF1895+AD1895)*$O1895</f>
        <v>36289.061968936752</v>
      </c>
      <c r="BK1895" s="18">
        <f>+$BF$1*AU1895*(AH1895+AJ1895)*$O1895</f>
        <v>380466.64262426837</v>
      </c>
      <c r="BL1895" s="18">
        <f>+AV1895*AL1895*$BF$1*$O1895</f>
        <v>0</v>
      </c>
      <c r="BM1895" s="18">
        <f>+$BF$1*AW1895*AN1895*$O1895</f>
        <v>0</v>
      </c>
      <c r="BN1895" s="18">
        <f>SUM(AX1895:BE1895)</f>
        <v>416854138.95454049</v>
      </c>
      <c r="BO1895" s="18">
        <f>SUM(BF1895:BM1895)</f>
        <v>41157114.630484886</v>
      </c>
      <c r="BP1895" s="36">
        <f>ROUND((BO1895+BN1895),0)</f>
        <v>458011254</v>
      </c>
      <c r="BQ1895" s="33" t="s">
        <v>11411</v>
      </c>
    </row>
    <row r="1896" spans="1:69" s="33" customFormat="1" x14ac:dyDescent="0.25">
      <c r="A1896" s="34" t="s">
        <v>7194</v>
      </c>
      <c r="B1896" s="33" t="s">
        <v>7750</v>
      </c>
      <c r="C1896" s="34">
        <v>3789</v>
      </c>
      <c r="D1896" s="33" t="s">
        <v>7194</v>
      </c>
      <c r="E1896" s="33" t="s">
        <v>6286</v>
      </c>
      <c r="F1896" s="33" t="s">
        <v>2274</v>
      </c>
      <c r="G1896" s="34">
        <v>15017</v>
      </c>
      <c r="H1896" s="34">
        <v>127006000037</v>
      </c>
      <c r="I1896" s="33" t="s">
        <v>2275</v>
      </c>
      <c r="J1896" s="33">
        <v>1</v>
      </c>
      <c r="K1896" s="22">
        <v>36.444811905746178</v>
      </c>
      <c r="L1896" s="16"/>
      <c r="M1896" s="16">
        <f>+K1896/$M$1</f>
        <v>2.5530122512159892</v>
      </c>
      <c r="N1896" s="16">
        <f>+(M1896-$N$2)/($N$1-$N$2)</f>
        <v>0.36931851163662449</v>
      </c>
      <c r="O1896" s="35">
        <f>1+N1896</f>
        <v>1.3693185116366244</v>
      </c>
      <c r="P1896" s="17">
        <f>SUM(Q1896:AB1896)</f>
        <v>2269</v>
      </c>
      <c r="Q1896" s="17">
        <v>0</v>
      </c>
      <c r="R1896" s="17">
        <v>0</v>
      </c>
      <c r="S1896" s="17">
        <v>42</v>
      </c>
      <c r="T1896" s="17">
        <v>154</v>
      </c>
      <c r="U1896" s="17">
        <v>186</v>
      </c>
      <c r="V1896" s="17">
        <v>1017</v>
      </c>
      <c r="W1896" s="17">
        <v>15</v>
      </c>
      <c r="X1896" s="17">
        <v>684</v>
      </c>
      <c r="Y1896" s="17">
        <v>0</v>
      </c>
      <c r="Z1896" s="17">
        <v>0</v>
      </c>
      <c r="AA1896" s="17">
        <v>0</v>
      </c>
      <c r="AB1896" s="17">
        <v>171</v>
      </c>
      <c r="AC1896" s="17">
        <f>SUM(AF1896:AO1896)</f>
        <v>2026</v>
      </c>
      <c r="AD1896" s="17">
        <v>0</v>
      </c>
      <c r="AE1896" s="17">
        <v>0</v>
      </c>
      <c r="AF1896" s="17">
        <v>0</v>
      </c>
      <c r="AG1896" s="17">
        <v>154</v>
      </c>
      <c r="AH1896" s="17">
        <v>0</v>
      </c>
      <c r="AI1896" s="17">
        <v>1017</v>
      </c>
      <c r="AJ1896" s="17">
        <v>0</v>
      </c>
      <c r="AK1896" s="17">
        <v>684</v>
      </c>
      <c r="AL1896" s="17">
        <v>0</v>
      </c>
      <c r="AM1896" s="17">
        <v>0</v>
      </c>
      <c r="AN1896" s="17">
        <v>0</v>
      </c>
      <c r="AO1896" s="17">
        <v>171</v>
      </c>
      <c r="AP1896" s="18">
        <f>+'Per Cápita'!$E$4</f>
        <v>83816</v>
      </c>
      <c r="AQ1896" s="18">
        <f>+'Per Cápita'!$E$5</f>
        <v>74019</v>
      </c>
      <c r="AR1896" s="18">
        <f>+'Per Cápita'!$E$6</f>
        <v>111028</v>
      </c>
      <c r="AS1896" s="18">
        <f>+'Per Cápita'!$E$7</f>
        <v>136064</v>
      </c>
      <c r="AT1896" s="18">
        <f>+'Per Cápita'!$F$4</f>
        <v>103408</v>
      </c>
      <c r="AU1896" s="18">
        <f>+'Per Cápita'!$F$5</f>
        <v>90347</v>
      </c>
      <c r="AV1896" s="18">
        <f>+'Per Cápita'!$F$6</f>
        <v>138242</v>
      </c>
      <c r="AW1896" s="18">
        <f>+'Per Cápita'!$F$7</f>
        <v>166544</v>
      </c>
      <c r="AX1896" s="18">
        <f>+AP1896*($T1896+$R1896)*$O1896</f>
        <v>17674703.257185638</v>
      </c>
      <c r="AY1896" s="18">
        <f>+AQ1896*($V1896+$X1896)*$O1896</f>
        <v>172405853.33872604</v>
      </c>
      <c r="AZ1896" s="18">
        <f>+AR1896*$Z1896*$O1896</f>
        <v>0</v>
      </c>
      <c r="BA1896" s="18">
        <f>+AS1896*$AB1896*$O1896</f>
        <v>31859857.12841269</v>
      </c>
      <c r="BB1896" s="18">
        <f>+AT1896*(S1896+Q1896)*$O1896</f>
        <v>5947136.5233554421</v>
      </c>
      <c r="BC1896" s="18">
        <f>+AU1896*(U1896+W1896)*$O1896</f>
        <v>24866477.733737655</v>
      </c>
      <c r="BD1896" s="18">
        <f>+AV1896*Y1896*$O1896</f>
        <v>0</v>
      </c>
      <c r="BE1896" s="18">
        <f>+AW1896*AA1896*$O1896</f>
        <v>0</v>
      </c>
      <c r="BF1896" s="18">
        <f>+AP1896*($AG1896+$AE1896)*$BF$1*$O1896</f>
        <v>3534940.651437128</v>
      </c>
      <c r="BG1896" s="18">
        <f>+AQ1896*($AK1896+$AI1896)*$BF$1*$O1896</f>
        <v>34481170.66774521</v>
      </c>
      <c r="BH1896" s="18">
        <f>+AR1896*$AM1896*$BF$1*$O1896</f>
        <v>0</v>
      </c>
      <c r="BI1896" s="18">
        <f>+AS1896*$AO1896*$BF$1*$O1896</f>
        <v>6371971.4256825373</v>
      </c>
      <c r="BJ1896" s="18">
        <f>+$BF$1*AT1896*(AF1896+AD1896)*$O1896</f>
        <v>0</v>
      </c>
      <c r="BK1896" s="18">
        <f>+$BF$1*AU1896*(AH1896+AJ1896)*$O1896</f>
        <v>0</v>
      </c>
      <c r="BL1896" s="18">
        <f>+AV1896*AL1896*$BF$1*$O1896</f>
        <v>0</v>
      </c>
      <c r="BM1896" s="18">
        <f>+$BF$1*AW1896*AN1896*$O1896</f>
        <v>0</v>
      </c>
      <c r="BN1896" s="18">
        <f>SUM(AX1896:BE1896)</f>
        <v>252754027.98141748</v>
      </c>
      <c r="BO1896" s="18">
        <f>SUM(BF1896:BM1896)</f>
        <v>44388082.744864874</v>
      </c>
      <c r="BP1896" s="36">
        <f>ROUND((BO1896+BN1896),0)</f>
        <v>297142111</v>
      </c>
      <c r="BQ1896" s="33" t="s">
        <v>11411</v>
      </c>
    </row>
    <row r="1897" spans="1:69" s="33" customFormat="1" x14ac:dyDescent="0.25">
      <c r="A1897" s="34" t="s">
        <v>7194</v>
      </c>
      <c r="B1897" s="33" t="s">
        <v>7750</v>
      </c>
      <c r="C1897" s="33">
        <v>3789</v>
      </c>
      <c r="D1897" s="33" t="s">
        <v>7194</v>
      </c>
      <c r="E1897" s="33" t="s">
        <v>6287</v>
      </c>
      <c r="F1897" s="33" t="s">
        <v>9414</v>
      </c>
      <c r="G1897" s="33">
        <v>6751</v>
      </c>
      <c r="H1897" s="34">
        <v>127025000498</v>
      </c>
      <c r="I1897" s="33" t="s">
        <v>2279</v>
      </c>
      <c r="J1897" s="33">
        <v>1</v>
      </c>
      <c r="K1897" s="22">
        <v>77.84921098772648</v>
      </c>
      <c r="L1897" s="16"/>
      <c r="M1897" s="16">
        <f>+K1897/$M$1</f>
        <v>5.4534508207415833</v>
      </c>
      <c r="N1897" s="16">
        <f>+(M1897-$N$2)/($N$1-$N$2)</f>
        <v>0.80805257113876794</v>
      </c>
      <c r="O1897" s="35">
        <f>1+N1897</f>
        <v>1.8080525711387678</v>
      </c>
      <c r="P1897" s="17">
        <f>SUM(Q1897:AB1897)</f>
        <v>573</v>
      </c>
      <c r="Q1897" s="17">
        <v>0</v>
      </c>
      <c r="R1897" s="17">
        <v>0</v>
      </c>
      <c r="S1897" s="17">
        <v>0</v>
      </c>
      <c r="T1897" s="17">
        <v>30</v>
      </c>
      <c r="U1897" s="17">
        <v>0</v>
      </c>
      <c r="V1897" s="17">
        <v>243</v>
      </c>
      <c r="W1897" s="17">
        <v>0</v>
      </c>
      <c r="X1897" s="17">
        <v>223</v>
      </c>
      <c r="Y1897" s="17">
        <v>0</v>
      </c>
      <c r="Z1897" s="17">
        <v>0</v>
      </c>
      <c r="AA1897" s="17">
        <v>0</v>
      </c>
      <c r="AB1897" s="17">
        <v>77</v>
      </c>
      <c r="AC1897" s="17">
        <f>SUM(AF1897:AO1897)</f>
        <v>573</v>
      </c>
      <c r="AD1897" s="17">
        <v>0</v>
      </c>
      <c r="AE1897" s="17">
        <v>0</v>
      </c>
      <c r="AF1897" s="17">
        <v>0</v>
      </c>
      <c r="AG1897" s="17">
        <v>30</v>
      </c>
      <c r="AH1897" s="17">
        <v>0</v>
      </c>
      <c r="AI1897" s="17">
        <v>243</v>
      </c>
      <c r="AJ1897" s="17">
        <v>0</v>
      </c>
      <c r="AK1897" s="17">
        <v>223</v>
      </c>
      <c r="AL1897" s="17">
        <v>0</v>
      </c>
      <c r="AM1897" s="17">
        <v>0</v>
      </c>
      <c r="AN1897" s="17">
        <v>0</v>
      </c>
      <c r="AO1897" s="17">
        <v>77</v>
      </c>
      <c r="AP1897" s="18">
        <f>+'Per Cápita'!$E$4</f>
        <v>83816</v>
      </c>
      <c r="AQ1897" s="18">
        <f>+'Per Cápita'!$E$5</f>
        <v>74019</v>
      </c>
      <c r="AR1897" s="18">
        <f>+'Per Cápita'!$E$6</f>
        <v>111028</v>
      </c>
      <c r="AS1897" s="18">
        <f>+'Per Cápita'!$E$7</f>
        <v>136064</v>
      </c>
      <c r="AT1897" s="18">
        <f>+'Per Cápita'!$F$4</f>
        <v>103408</v>
      </c>
      <c r="AU1897" s="18">
        <f>+'Per Cápita'!$F$5</f>
        <v>90347</v>
      </c>
      <c r="AV1897" s="18">
        <f>+'Per Cápita'!$F$6</f>
        <v>138242</v>
      </c>
      <c r="AW1897" s="18">
        <f>+'Per Cápita'!$F$7</f>
        <v>166544</v>
      </c>
      <c r="AX1897" s="18">
        <f>+AP1897*($T1897+$R1897)*$O1897</f>
        <v>4546312.0290770093</v>
      </c>
      <c r="AY1897" s="18">
        <f>+AQ1897*($V1897+$X1897)*$O1897</f>
        <v>62364893.360614136</v>
      </c>
      <c r="AZ1897" s="18">
        <f>+AR1897*$Z1897*$O1897</f>
        <v>0</v>
      </c>
      <c r="BA1897" s="18">
        <f>+AS1897*$AB1897*$O1897</f>
        <v>18942836.608035747</v>
      </c>
      <c r="BB1897" s="18">
        <f>+AT1897*(S1897+Q1897)*$O1897</f>
        <v>0</v>
      </c>
      <c r="BC1897" s="18">
        <f>+AU1897*(U1897+W1897)*$O1897</f>
        <v>0</v>
      </c>
      <c r="BD1897" s="18">
        <f>+AV1897*Y1897*$O1897</f>
        <v>0</v>
      </c>
      <c r="BE1897" s="18">
        <f>+AW1897*AA1897*$O1897</f>
        <v>0</v>
      </c>
      <c r="BF1897" s="18">
        <f>+AP1897*($AG1897+$AE1897)*$BF$1*$O1897</f>
        <v>909262.40581540181</v>
      </c>
      <c r="BG1897" s="18">
        <f>+AQ1897*($AK1897+$AI1897)*$BF$1*$O1897</f>
        <v>12472978.672122829</v>
      </c>
      <c r="BH1897" s="18">
        <f>+AR1897*$AM1897*$BF$1*$O1897</f>
        <v>0</v>
      </c>
      <c r="BI1897" s="18">
        <f>+AS1897*$AO1897*$BF$1*$O1897</f>
        <v>3788567.3216071497</v>
      </c>
      <c r="BJ1897" s="18">
        <f>+$BF$1*AT1897*(AF1897+AD1897)*$O1897</f>
        <v>0</v>
      </c>
      <c r="BK1897" s="18">
        <f>+$BF$1*AU1897*(AH1897+AJ1897)*$O1897</f>
        <v>0</v>
      </c>
      <c r="BL1897" s="18">
        <f>+AV1897*AL1897*$BF$1*$O1897</f>
        <v>0</v>
      </c>
      <c r="BM1897" s="18">
        <f>+$BF$1*AW1897*AN1897*$O1897</f>
        <v>0</v>
      </c>
      <c r="BN1897" s="18">
        <f>SUM(AX1897:BE1897)</f>
        <v>85854041.997726887</v>
      </c>
      <c r="BO1897" s="18">
        <f>SUM(BF1897:BM1897)</f>
        <v>17170808.399545379</v>
      </c>
      <c r="BP1897" s="36">
        <f>ROUND((BO1897+BN1897),0)</f>
        <v>103024850</v>
      </c>
      <c r="BQ1897" s="33" t="s">
        <v>11411</v>
      </c>
    </row>
    <row r="1898" spans="1:69" s="33" customFormat="1" x14ac:dyDescent="0.25">
      <c r="A1898" s="34" t="s">
        <v>7194</v>
      </c>
      <c r="B1898" s="33" t="s">
        <v>7750</v>
      </c>
      <c r="C1898" s="34">
        <v>3789</v>
      </c>
      <c r="D1898" s="33" t="s">
        <v>7194</v>
      </c>
      <c r="E1898" s="33" t="s">
        <v>6288</v>
      </c>
      <c r="F1898" s="33" t="s">
        <v>2286</v>
      </c>
      <c r="G1898" s="34">
        <v>15163</v>
      </c>
      <c r="H1898" s="34">
        <v>127073000017</v>
      </c>
      <c r="I1898" s="33" t="s">
        <v>2287</v>
      </c>
      <c r="J1898" s="33">
        <v>1</v>
      </c>
      <c r="K1898" s="22">
        <v>70.520231213872833</v>
      </c>
      <c r="L1898" s="16"/>
      <c r="M1898" s="16">
        <f>+K1898/$M$1</f>
        <v>4.9400450937494123</v>
      </c>
      <c r="N1898" s="16">
        <f>+(M1898-$N$2)/($N$1-$N$2)</f>
        <v>0.73039239203979578</v>
      </c>
      <c r="O1898" s="35">
        <f>1+N1898</f>
        <v>1.7303923920397959</v>
      </c>
      <c r="P1898" s="17">
        <f>SUM(Q1898:AB1898)</f>
        <v>328</v>
      </c>
      <c r="Q1898" s="17">
        <v>0</v>
      </c>
      <c r="R1898" s="17">
        <v>0</v>
      </c>
      <c r="S1898" s="17">
        <v>5</v>
      </c>
      <c r="T1898" s="17">
        <v>22</v>
      </c>
      <c r="U1898" s="17">
        <v>18</v>
      </c>
      <c r="V1898" s="17">
        <v>102</v>
      </c>
      <c r="W1898" s="17">
        <v>0</v>
      </c>
      <c r="X1898" s="17">
        <v>128</v>
      </c>
      <c r="Y1898" s="17">
        <v>0</v>
      </c>
      <c r="Z1898" s="17">
        <v>1</v>
      </c>
      <c r="AA1898" s="17">
        <v>0</v>
      </c>
      <c r="AB1898" s="17">
        <v>52</v>
      </c>
      <c r="AC1898" s="17">
        <f>SUM(AF1898:AO1898)</f>
        <v>0</v>
      </c>
      <c r="AD1898" s="17">
        <v>0</v>
      </c>
      <c r="AE1898" s="17">
        <v>0</v>
      </c>
      <c r="AF1898" s="17">
        <v>0</v>
      </c>
      <c r="AG1898" s="17">
        <v>0</v>
      </c>
      <c r="AH1898" s="17">
        <v>0</v>
      </c>
      <c r="AI1898" s="17">
        <v>0</v>
      </c>
      <c r="AJ1898" s="17">
        <v>0</v>
      </c>
      <c r="AK1898" s="17">
        <v>0</v>
      </c>
      <c r="AL1898" s="17">
        <v>0</v>
      </c>
      <c r="AM1898" s="17">
        <v>0</v>
      </c>
      <c r="AN1898" s="17">
        <v>0</v>
      </c>
      <c r="AO1898" s="17">
        <v>0</v>
      </c>
      <c r="AP1898" s="18">
        <f>+'Per Cápita'!$E$4</f>
        <v>83816</v>
      </c>
      <c r="AQ1898" s="18">
        <f>+'Per Cápita'!$E$5</f>
        <v>74019</v>
      </c>
      <c r="AR1898" s="18">
        <f>+'Per Cápita'!$E$6</f>
        <v>111028</v>
      </c>
      <c r="AS1898" s="18">
        <f>+'Per Cápita'!$E$7</f>
        <v>136064</v>
      </c>
      <c r="AT1898" s="18">
        <f>+'Per Cápita'!$F$4</f>
        <v>103408</v>
      </c>
      <c r="AU1898" s="18">
        <f>+'Per Cápita'!$F$5</f>
        <v>90347</v>
      </c>
      <c r="AV1898" s="18">
        <f>+'Per Cápita'!$F$6</f>
        <v>138242</v>
      </c>
      <c r="AW1898" s="18">
        <f>+'Per Cápita'!$F$7</f>
        <v>166544</v>
      </c>
      <c r="AX1898" s="18">
        <f>+AP1898*($T1898+$R1898)*$O1898</f>
        <v>3190760.5120865656</v>
      </c>
      <c r="AY1898" s="18">
        <f>+AQ1898*($V1898+$X1898)*$O1898</f>
        <v>29458840.327270541</v>
      </c>
      <c r="AZ1898" s="18">
        <f>+AR1898*$Z1898*$O1898</f>
        <v>192122.00650339446</v>
      </c>
      <c r="BA1898" s="18">
        <f>+AS1898*$AB1898*$O1898</f>
        <v>12243093.742386146</v>
      </c>
      <c r="BB1898" s="18">
        <f>+AT1898*(S1898+Q1898)*$O1898</f>
        <v>894682.08238025603</v>
      </c>
      <c r="BC1898" s="18">
        <f>+AU1898*(U1898+W1898)*$O1898</f>
        <v>2814043.7059851498</v>
      </c>
      <c r="BD1898" s="18">
        <f>+AV1898*Y1898*$O1898</f>
        <v>0</v>
      </c>
      <c r="BE1898" s="18">
        <f>+AW1898*AA1898*$O1898</f>
        <v>0</v>
      </c>
      <c r="BF1898" s="18">
        <f>+AP1898*($AG1898+$AE1898)*$BF$1*$O1898</f>
        <v>0</v>
      </c>
      <c r="BG1898" s="18">
        <f>+AQ1898*($AK1898+$AI1898)*$BF$1*$O1898</f>
        <v>0</v>
      </c>
      <c r="BH1898" s="18">
        <f>+AR1898*$AM1898*$BF$1*$O1898</f>
        <v>0</v>
      </c>
      <c r="BI1898" s="18">
        <f>+AS1898*$AO1898*$BF$1*$O1898</f>
        <v>0</v>
      </c>
      <c r="BJ1898" s="18">
        <f>+$BF$1*AT1898*(AF1898+AD1898)*$O1898</f>
        <v>0</v>
      </c>
      <c r="BK1898" s="18">
        <f>+$BF$1*AU1898*(AH1898+AJ1898)*$O1898</f>
        <v>0</v>
      </c>
      <c r="BL1898" s="18">
        <f>+AV1898*AL1898*$BF$1*$O1898</f>
        <v>0</v>
      </c>
      <c r="BM1898" s="18">
        <f>+$BF$1*AW1898*AN1898*$O1898</f>
        <v>0</v>
      </c>
      <c r="BN1898" s="18">
        <f>SUM(AX1898:BE1898)</f>
        <v>48793542.37661206</v>
      </c>
      <c r="BO1898" s="18">
        <f>SUM(BF1898:BM1898)</f>
        <v>0</v>
      </c>
      <c r="BP1898" s="36">
        <f>ROUND((BO1898+BN1898),0)</f>
        <v>48793542</v>
      </c>
      <c r="BQ1898" s="33" t="s">
        <v>11411</v>
      </c>
    </row>
    <row r="1899" spans="1:69" s="33" customFormat="1" x14ac:dyDescent="0.25">
      <c r="A1899" s="34" t="s">
        <v>7194</v>
      </c>
      <c r="B1899" s="33" t="s">
        <v>7750</v>
      </c>
      <c r="C1899" s="33">
        <v>3789</v>
      </c>
      <c r="D1899" s="33" t="s">
        <v>7194</v>
      </c>
      <c r="E1899" s="33" t="s">
        <v>6288</v>
      </c>
      <c r="F1899" s="33" t="s">
        <v>2286</v>
      </c>
      <c r="G1899" s="33">
        <v>15164</v>
      </c>
      <c r="H1899" s="34">
        <v>127073000041</v>
      </c>
      <c r="I1899" s="33" t="s">
        <v>2288</v>
      </c>
      <c r="J1899" s="33">
        <v>1</v>
      </c>
      <c r="K1899" s="22">
        <v>70.520231213872833</v>
      </c>
      <c r="L1899" s="16"/>
      <c r="M1899" s="16">
        <f>+K1899/$M$1</f>
        <v>4.9400450937494123</v>
      </c>
      <c r="N1899" s="16">
        <f>+(M1899-$N$2)/($N$1-$N$2)</f>
        <v>0.73039239203979578</v>
      </c>
      <c r="O1899" s="35">
        <f>1+N1899</f>
        <v>1.7303923920397959</v>
      </c>
      <c r="P1899" s="17">
        <f>SUM(Q1899:AB1899)</f>
        <v>358</v>
      </c>
      <c r="Q1899" s="17">
        <v>0</v>
      </c>
      <c r="R1899" s="17">
        <v>0</v>
      </c>
      <c r="S1899" s="17">
        <v>0</v>
      </c>
      <c r="T1899" s="17">
        <v>26</v>
      </c>
      <c r="U1899" s="17">
        <v>0</v>
      </c>
      <c r="V1899" s="17">
        <v>147</v>
      </c>
      <c r="W1899" s="17">
        <v>0</v>
      </c>
      <c r="X1899" s="17">
        <v>129</v>
      </c>
      <c r="Y1899" s="17">
        <v>0</v>
      </c>
      <c r="Z1899" s="17">
        <v>56</v>
      </c>
      <c r="AA1899" s="17">
        <v>0</v>
      </c>
      <c r="AB1899" s="17">
        <v>0</v>
      </c>
      <c r="AC1899" s="17">
        <f>SUM(AF1899:AO1899)</f>
        <v>358</v>
      </c>
      <c r="AD1899" s="17">
        <v>0</v>
      </c>
      <c r="AE1899" s="17">
        <v>0</v>
      </c>
      <c r="AF1899" s="17">
        <v>0</v>
      </c>
      <c r="AG1899" s="17">
        <v>26</v>
      </c>
      <c r="AH1899" s="17">
        <v>0</v>
      </c>
      <c r="AI1899" s="17">
        <v>147</v>
      </c>
      <c r="AJ1899" s="17">
        <v>0</v>
      </c>
      <c r="AK1899" s="17">
        <v>129</v>
      </c>
      <c r="AL1899" s="17">
        <v>0</v>
      </c>
      <c r="AM1899" s="17">
        <v>56</v>
      </c>
      <c r="AN1899" s="17">
        <v>0</v>
      </c>
      <c r="AO1899" s="17">
        <v>0</v>
      </c>
      <c r="AP1899" s="18">
        <f>+'Per Cápita'!$E$4</f>
        <v>83816</v>
      </c>
      <c r="AQ1899" s="18">
        <f>+'Per Cápita'!$E$5</f>
        <v>74019</v>
      </c>
      <c r="AR1899" s="18">
        <f>+'Per Cápita'!$E$6</f>
        <v>111028</v>
      </c>
      <c r="AS1899" s="18">
        <f>+'Per Cápita'!$E$7</f>
        <v>136064</v>
      </c>
      <c r="AT1899" s="18">
        <f>+'Per Cápita'!$F$4</f>
        <v>103408</v>
      </c>
      <c r="AU1899" s="18">
        <f>+'Per Cápita'!$F$5</f>
        <v>90347</v>
      </c>
      <c r="AV1899" s="18">
        <f>+'Per Cápita'!$F$6</f>
        <v>138242</v>
      </c>
      <c r="AW1899" s="18">
        <f>+'Per Cápita'!$F$7</f>
        <v>166544</v>
      </c>
      <c r="AX1899" s="18">
        <f>+AP1899*($T1899+$R1899)*$O1899</f>
        <v>3770898.7870113957</v>
      </c>
      <c r="AY1899" s="18">
        <f>+AQ1899*($V1899+$X1899)*$O1899</f>
        <v>35350608.392724648</v>
      </c>
      <c r="AZ1899" s="18">
        <f>+AR1899*$Z1899*$O1899</f>
        <v>10758832.36419009</v>
      </c>
      <c r="BA1899" s="18">
        <f>+AS1899*$AB1899*$O1899</f>
        <v>0</v>
      </c>
      <c r="BB1899" s="18">
        <f>+AT1899*(S1899+Q1899)*$O1899</f>
        <v>0</v>
      </c>
      <c r="BC1899" s="18">
        <f>+AU1899*(U1899+W1899)*$O1899</f>
        <v>0</v>
      </c>
      <c r="BD1899" s="18">
        <f>+AV1899*Y1899*$O1899</f>
        <v>0</v>
      </c>
      <c r="BE1899" s="18">
        <f>+AW1899*AA1899*$O1899</f>
        <v>0</v>
      </c>
      <c r="BF1899" s="18">
        <f>+AP1899*($AG1899+$AE1899)*$BF$1*$O1899</f>
        <v>754179.75740227918</v>
      </c>
      <c r="BG1899" s="18">
        <f>+AQ1899*($AK1899+$AI1899)*$BF$1*$O1899</f>
        <v>7070121.6785449302</v>
      </c>
      <c r="BH1899" s="18">
        <f>+AR1899*$AM1899*$BF$1*$O1899</f>
        <v>2151766.4728380181</v>
      </c>
      <c r="BI1899" s="18">
        <f>+AS1899*$AO1899*$BF$1*$O1899</f>
        <v>0</v>
      </c>
      <c r="BJ1899" s="18">
        <f>+$BF$1*AT1899*(AF1899+AD1899)*$O1899</f>
        <v>0</v>
      </c>
      <c r="BK1899" s="18">
        <f>+$BF$1*AU1899*(AH1899+AJ1899)*$O1899</f>
        <v>0</v>
      </c>
      <c r="BL1899" s="18">
        <f>+AV1899*AL1899*$BF$1*$O1899</f>
        <v>0</v>
      </c>
      <c r="BM1899" s="18">
        <f>+$BF$1*AW1899*AN1899*$O1899</f>
        <v>0</v>
      </c>
      <c r="BN1899" s="18">
        <f>SUM(AX1899:BE1899)</f>
        <v>49880339.543926135</v>
      </c>
      <c r="BO1899" s="18">
        <f>SUM(BF1899:BM1899)</f>
        <v>9976067.9087852277</v>
      </c>
      <c r="BP1899" s="36">
        <f>ROUND((BO1899+BN1899),0)</f>
        <v>59856407</v>
      </c>
      <c r="BQ1899" s="33" t="s">
        <v>11411</v>
      </c>
    </row>
    <row r="1900" spans="1:69" s="33" customFormat="1" x14ac:dyDescent="0.25">
      <c r="A1900" s="34" t="s">
        <v>7194</v>
      </c>
      <c r="B1900" s="33" t="s">
        <v>7750</v>
      </c>
      <c r="C1900" s="34">
        <v>3789</v>
      </c>
      <c r="D1900" s="33" t="s">
        <v>7194</v>
      </c>
      <c r="E1900" s="33" t="s">
        <v>6289</v>
      </c>
      <c r="F1900" s="33" t="s">
        <v>9415</v>
      </c>
      <c r="G1900" s="34">
        <v>15168</v>
      </c>
      <c r="H1900" s="34">
        <v>127075000111</v>
      </c>
      <c r="I1900" s="33" t="s">
        <v>2289</v>
      </c>
      <c r="J1900" s="33">
        <v>1</v>
      </c>
      <c r="K1900" s="22">
        <v>24.608648056923919</v>
      </c>
      <c r="L1900" s="16"/>
      <c r="M1900" s="16">
        <f>+K1900/$M$1</f>
        <v>1.7238717032665942</v>
      </c>
      <c r="N1900" s="16">
        <f>+(M1900-$N$2)/($N$1-$N$2)</f>
        <v>0.24389878983256313</v>
      </c>
      <c r="O1900" s="35">
        <f>1+N1900</f>
        <v>1.2438987898325631</v>
      </c>
      <c r="P1900" s="17">
        <f>SUM(Q1900:AB1900)</f>
        <v>1534</v>
      </c>
      <c r="Q1900" s="17">
        <v>0</v>
      </c>
      <c r="R1900" s="17">
        <v>0</v>
      </c>
      <c r="S1900" s="17">
        <v>19</v>
      </c>
      <c r="T1900" s="17">
        <v>140</v>
      </c>
      <c r="U1900" s="17">
        <v>67</v>
      </c>
      <c r="V1900" s="17">
        <v>623</v>
      </c>
      <c r="W1900" s="17">
        <v>10</v>
      </c>
      <c r="X1900" s="17">
        <v>498</v>
      </c>
      <c r="Y1900" s="17">
        <v>0</v>
      </c>
      <c r="Z1900" s="17">
        <v>177</v>
      </c>
      <c r="AA1900" s="17">
        <v>0</v>
      </c>
      <c r="AB1900" s="17">
        <v>0</v>
      </c>
      <c r="AC1900" s="17">
        <f>SUM(AF1900:AO1900)</f>
        <v>0</v>
      </c>
      <c r="AD1900" s="17">
        <v>0</v>
      </c>
      <c r="AE1900" s="17">
        <v>0</v>
      </c>
      <c r="AF1900" s="17">
        <v>0</v>
      </c>
      <c r="AG1900" s="17">
        <v>0</v>
      </c>
      <c r="AH1900" s="17">
        <v>0</v>
      </c>
      <c r="AI1900" s="17">
        <v>0</v>
      </c>
      <c r="AJ1900" s="17">
        <v>0</v>
      </c>
      <c r="AK1900" s="17">
        <v>0</v>
      </c>
      <c r="AL1900" s="17">
        <v>0</v>
      </c>
      <c r="AM1900" s="17">
        <v>0</v>
      </c>
      <c r="AN1900" s="17">
        <v>0</v>
      </c>
      <c r="AO1900" s="17">
        <v>0</v>
      </c>
      <c r="AP1900" s="18">
        <f>+'Per Cápita'!$E$4</f>
        <v>83816</v>
      </c>
      <c r="AQ1900" s="18">
        <f>+'Per Cápita'!$E$5</f>
        <v>74019</v>
      </c>
      <c r="AR1900" s="18">
        <f>+'Per Cápita'!$E$6</f>
        <v>111028</v>
      </c>
      <c r="AS1900" s="18">
        <f>+'Per Cápita'!$E$7</f>
        <v>136064</v>
      </c>
      <c r="AT1900" s="18">
        <f>+'Per Cápita'!$F$4</f>
        <v>103408</v>
      </c>
      <c r="AU1900" s="18">
        <f>+'Per Cápita'!$F$5</f>
        <v>90347</v>
      </c>
      <c r="AV1900" s="18">
        <f>+'Per Cápita'!$F$6</f>
        <v>138242</v>
      </c>
      <c r="AW1900" s="18">
        <f>+'Per Cápita'!$F$7</f>
        <v>166544</v>
      </c>
      <c r="AX1900" s="18">
        <f>+AP1900*($T1900+$R1900)*$O1900</f>
        <v>14596206.935604855</v>
      </c>
      <c r="AY1900" s="18">
        <f>+AQ1900*($V1900+$X1900)*$O1900</f>
        <v>103212874.01209508</v>
      </c>
      <c r="AZ1900" s="18">
        <f>+AR1900*$Z1900*$O1900</f>
        <v>24445044.286242776</v>
      </c>
      <c r="BA1900" s="18">
        <f>+AS1900*$AB1900*$O1900</f>
        <v>0</v>
      </c>
      <c r="BB1900" s="18">
        <f>+AT1900*(S1900+Q1900)*$O1900</f>
        <v>2443952.635121108</v>
      </c>
      <c r="BC1900" s="18">
        <f>+AU1900*(U1900+W1900)*$O1900</f>
        <v>8653454.3453051988</v>
      </c>
      <c r="BD1900" s="18">
        <f>+AV1900*Y1900*$O1900</f>
        <v>0</v>
      </c>
      <c r="BE1900" s="18">
        <f>+AW1900*AA1900*$O1900</f>
        <v>0</v>
      </c>
      <c r="BF1900" s="18">
        <f>+AP1900*($AG1900+$AE1900)*$BF$1*$O1900</f>
        <v>0</v>
      </c>
      <c r="BG1900" s="18">
        <f>+AQ1900*($AK1900+$AI1900)*$BF$1*$O1900</f>
        <v>0</v>
      </c>
      <c r="BH1900" s="18">
        <f>+AR1900*$AM1900*$BF$1*$O1900</f>
        <v>0</v>
      </c>
      <c r="BI1900" s="18">
        <f>+AS1900*$AO1900*$BF$1*$O1900</f>
        <v>0</v>
      </c>
      <c r="BJ1900" s="18">
        <f>+$BF$1*AT1900*(AF1900+AD1900)*$O1900</f>
        <v>0</v>
      </c>
      <c r="BK1900" s="18">
        <f>+$BF$1*AU1900*(AH1900+AJ1900)*$O1900</f>
        <v>0</v>
      </c>
      <c r="BL1900" s="18">
        <f>+AV1900*AL1900*$BF$1*$O1900</f>
        <v>0</v>
      </c>
      <c r="BM1900" s="18">
        <f>+$BF$1*AW1900*AN1900*$O1900</f>
        <v>0</v>
      </c>
      <c r="BN1900" s="18">
        <f>SUM(AX1900:BE1900)</f>
        <v>153351532.21436903</v>
      </c>
      <c r="BO1900" s="18">
        <f>SUM(BF1900:BM1900)</f>
        <v>0</v>
      </c>
      <c r="BP1900" s="36">
        <f>ROUND((BO1900+BN1900),0)</f>
        <v>153351532</v>
      </c>
      <c r="BQ1900" s="33" t="s">
        <v>11411</v>
      </c>
    </row>
    <row r="1901" spans="1:69" s="33" customFormat="1" x14ac:dyDescent="0.25">
      <c r="A1901" s="34" t="s">
        <v>7194</v>
      </c>
      <c r="B1901" s="33" t="s">
        <v>7750</v>
      </c>
      <c r="C1901" s="34">
        <v>3789</v>
      </c>
      <c r="D1901" s="33" t="s">
        <v>7194</v>
      </c>
      <c r="E1901" s="33" t="s">
        <v>6290</v>
      </c>
      <c r="F1901" s="33" t="s">
        <v>9416</v>
      </c>
      <c r="G1901" s="34">
        <v>7827</v>
      </c>
      <c r="H1901" s="34">
        <v>127077000089</v>
      </c>
      <c r="I1901" s="33" t="s">
        <v>2292</v>
      </c>
      <c r="J1901" s="33">
        <v>1</v>
      </c>
      <c r="K1901" s="22">
        <v>65.866348707387132</v>
      </c>
      <c r="L1901" s="16"/>
      <c r="M1901" s="16">
        <f>+K1901/$M$1</f>
        <v>4.6140338336143456</v>
      </c>
      <c r="N1901" s="16">
        <f>+(M1901-$N$2)/($N$1-$N$2)</f>
        <v>0.68107838652860098</v>
      </c>
      <c r="O1901" s="35">
        <f>1+N1901</f>
        <v>1.681078386528601</v>
      </c>
      <c r="P1901" s="17">
        <f>SUM(Q1901:AB1901)</f>
        <v>978</v>
      </c>
      <c r="Q1901" s="17">
        <v>0</v>
      </c>
      <c r="R1901" s="17">
        <v>0</v>
      </c>
      <c r="S1901" s="17">
        <v>5</v>
      </c>
      <c r="T1901" s="17">
        <v>87</v>
      </c>
      <c r="U1901" s="17">
        <v>33</v>
      </c>
      <c r="V1901" s="17">
        <v>417</v>
      </c>
      <c r="W1901" s="17">
        <v>0</v>
      </c>
      <c r="X1901" s="17">
        <v>338</v>
      </c>
      <c r="Y1901" s="17">
        <v>0</v>
      </c>
      <c r="Z1901" s="17">
        <v>1</v>
      </c>
      <c r="AA1901" s="17">
        <v>0</v>
      </c>
      <c r="AB1901" s="17">
        <v>97</v>
      </c>
      <c r="AC1901" s="17">
        <f>SUM(AF1901:AO1901)</f>
        <v>0</v>
      </c>
      <c r="AD1901" s="17">
        <v>0</v>
      </c>
      <c r="AE1901" s="17">
        <v>0</v>
      </c>
      <c r="AF1901" s="17">
        <v>0</v>
      </c>
      <c r="AG1901" s="17">
        <v>0</v>
      </c>
      <c r="AH1901" s="17">
        <v>0</v>
      </c>
      <c r="AI1901" s="17">
        <v>0</v>
      </c>
      <c r="AJ1901" s="17">
        <v>0</v>
      </c>
      <c r="AK1901" s="17">
        <v>0</v>
      </c>
      <c r="AL1901" s="17">
        <v>0</v>
      </c>
      <c r="AM1901" s="17">
        <v>0</v>
      </c>
      <c r="AN1901" s="17">
        <v>0</v>
      </c>
      <c r="AO1901" s="17">
        <v>0</v>
      </c>
      <c r="AP1901" s="18">
        <f>+'Per Cápita'!$E$4</f>
        <v>83816</v>
      </c>
      <c r="AQ1901" s="18">
        <f>+'Per Cápita'!$E$5</f>
        <v>74019</v>
      </c>
      <c r="AR1901" s="18">
        <f>+'Per Cápita'!$E$6</f>
        <v>111028</v>
      </c>
      <c r="AS1901" s="18">
        <f>+'Per Cápita'!$E$7</f>
        <v>136064</v>
      </c>
      <c r="AT1901" s="18">
        <f>+'Per Cápita'!$F$4</f>
        <v>103408</v>
      </c>
      <c r="AU1901" s="18">
        <f>+'Per Cápita'!$F$5</f>
        <v>90347</v>
      </c>
      <c r="AV1901" s="18">
        <f>+'Per Cápita'!$F$6</f>
        <v>138242</v>
      </c>
      <c r="AW1901" s="18">
        <f>+'Per Cápita'!$F$7</f>
        <v>166544</v>
      </c>
      <c r="AX1901" s="18">
        <f>+AP1901*($T1901+$R1901)*$O1901</f>
        <v>12258410.145939466</v>
      </c>
      <c r="AY1901" s="18">
        <f>+AQ1901*($V1901+$X1901)*$O1901</f>
        <v>93945964.524807692</v>
      </c>
      <c r="AZ1901" s="18">
        <f>+AR1901*$Z1901*$O1901</f>
        <v>186646.77109949751</v>
      </c>
      <c r="BA1901" s="18">
        <f>+AS1901*$AB1901*$O1901</f>
        <v>22187222.209708873</v>
      </c>
      <c r="BB1901" s="18">
        <f>+AT1901*(S1901+Q1901)*$O1901</f>
        <v>869184.76897074783</v>
      </c>
      <c r="BC1901" s="18">
        <f>+AU1901*(U1901+W1901)*$O1901</f>
        <v>5012052.8365940843</v>
      </c>
      <c r="BD1901" s="18">
        <f>+AV1901*Y1901*$O1901</f>
        <v>0</v>
      </c>
      <c r="BE1901" s="18">
        <f>+AW1901*AA1901*$O1901</f>
        <v>0</v>
      </c>
      <c r="BF1901" s="18">
        <f>+AP1901*($AG1901+$AE1901)*$BF$1*$O1901</f>
        <v>0</v>
      </c>
      <c r="BG1901" s="18">
        <f>+AQ1901*($AK1901+$AI1901)*$BF$1*$O1901</f>
        <v>0</v>
      </c>
      <c r="BH1901" s="18">
        <f>+AR1901*$AM1901*$BF$1*$O1901</f>
        <v>0</v>
      </c>
      <c r="BI1901" s="18">
        <f>+AS1901*$AO1901*$BF$1*$O1901</f>
        <v>0</v>
      </c>
      <c r="BJ1901" s="18">
        <f>+$BF$1*AT1901*(AF1901+AD1901)*$O1901</f>
        <v>0</v>
      </c>
      <c r="BK1901" s="18">
        <f>+$BF$1*AU1901*(AH1901+AJ1901)*$O1901</f>
        <v>0</v>
      </c>
      <c r="BL1901" s="18">
        <f>+AV1901*AL1901*$BF$1*$O1901</f>
        <v>0</v>
      </c>
      <c r="BM1901" s="18">
        <f>+$BF$1*AW1901*AN1901*$O1901</f>
        <v>0</v>
      </c>
      <c r="BN1901" s="18">
        <f>SUM(AX1901:BE1901)</f>
        <v>134459481.25712034</v>
      </c>
      <c r="BO1901" s="18">
        <f>SUM(BF1901:BM1901)</f>
        <v>0</v>
      </c>
      <c r="BP1901" s="36">
        <f>ROUND((BO1901+BN1901),0)</f>
        <v>134459481</v>
      </c>
      <c r="BQ1901" s="33" t="s">
        <v>11411</v>
      </c>
    </row>
    <row r="1902" spans="1:69" s="33" customFormat="1" x14ac:dyDescent="0.25">
      <c r="A1902" s="34" t="s">
        <v>7194</v>
      </c>
      <c r="B1902" s="33" t="s">
        <v>7750</v>
      </c>
      <c r="C1902" s="34">
        <v>3789</v>
      </c>
      <c r="D1902" s="33" t="s">
        <v>7194</v>
      </c>
      <c r="E1902" s="33" t="s">
        <v>6290</v>
      </c>
      <c r="F1902" s="33" t="s">
        <v>9416</v>
      </c>
      <c r="G1902" s="34">
        <v>7804</v>
      </c>
      <c r="H1902" s="34">
        <v>127077005234</v>
      </c>
      <c r="I1902" s="33" t="s">
        <v>10910</v>
      </c>
      <c r="J1902" s="33">
        <v>1</v>
      </c>
      <c r="K1902" s="22">
        <v>65.866348707387132</v>
      </c>
      <c r="L1902" s="16"/>
      <c r="M1902" s="16">
        <f>+K1902/$M$1</f>
        <v>4.6140338336143456</v>
      </c>
      <c r="N1902" s="16">
        <f>+(M1902-$N$2)/($N$1-$N$2)</f>
        <v>0.68107838652860098</v>
      </c>
      <c r="O1902" s="35">
        <f>1+N1902</f>
        <v>1.681078386528601</v>
      </c>
      <c r="P1902" s="17">
        <f>SUM(Q1902:AB1902)</f>
        <v>397</v>
      </c>
      <c r="Q1902" s="17">
        <v>0</v>
      </c>
      <c r="R1902" s="17">
        <v>0</v>
      </c>
      <c r="S1902" s="17">
        <v>24</v>
      </c>
      <c r="T1902" s="17">
        <v>6</v>
      </c>
      <c r="U1902" s="17">
        <v>138</v>
      </c>
      <c r="V1902" s="17">
        <v>44</v>
      </c>
      <c r="W1902" s="17">
        <v>0</v>
      </c>
      <c r="X1902" s="17">
        <v>152</v>
      </c>
      <c r="Y1902" s="17">
        <v>0</v>
      </c>
      <c r="Z1902" s="17">
        <v>33</v>
      </c>
      <c r="AA1902" s="17">
        <v>0</v>
      </c>
      <c r="AB1902" s="17">
        <v>0</v>
      </c>
      <c r="AC1902" s="17">
        <f>SUM(AF1902:AO1902)</f>
        <v>0</v>
      </c>
      <c r="AD1902" s="17">
        <v>0</v>
      </c>
      <c r="AE1902" s="17">
        <v>0</v>
      </c>
      <c r="AF1902" s="17">
        <v>0</v>
      </c>
      <c r="AG1902" s="17">
        <v>0</v>
      </c>
      <c r="AH1902" s="17">
        <v>0</v>
      </c>
      <c r="AI1902" s="17">
        <v>0</v>
      </c>
      <c r="AJ1902" s="17">
        <v>0</v>
      </c>
      <c r="AK1902" s="17">
        <v>0</v>
      </c>
      <c r="AL1902" s="17">
        <v>0</v>
      </c>
      <c r="AM1902" s="17">
        <v>0</v>
      </c>
      <c r="AN1902" s="17">
        <v>0</v>
      </c>
      <c r="AO1902" s="17">
        <v>0</v>
      </c>
      <c r="AP1902" s="18">
        <f>+'Per Cápita'!$E$4</f>
        <v>83816</v>
      </c>
      <c r="AQ1902" s="18">
        <f>+'Per Cápita'!$E$5</f>
        <v>74019</v>
      </c>
      <c r="AR1902" s="18">
        <f>+'Per Cápita'!$E$6</f>
        <v>111028</v>
      </c>
      <c r="AS1902" s="18">
        <f>+'Per Cápita'!$E$7</f>
        <v>136064</v>
      </c>
      <c r="AT1902" s="18">
        <f>+'Per Cápita'!$F$4</f>
        <v>103408</v>
      </c>
      <c r="AU1902" s="18">
        <f>+'Per Cápita'!$F$5</f>
        <v>90347</v>
      </c>
      <c r="AV1902" s="18">
        <f>+'Per Cápita'!$F$6</f>
        <v>138242</v>
      </c>
      <c r="AW1902" s="18">
        <f>+'Per Cápita'!$F$7</f>
        <v>166544</v>
      </c>
      <c r="AX1902" s="18">
        <f>+AP1902*($T1902+$R1902)*$O1902</f>
        <v>845407.5962716873</v>
      </c>
      <c r="AY1902" s="18">
        <f>+AQ1902*($V1902+$X1902)*$O1902</f>
        <v>24388621.254122261</v>
      </c>
      <c r="AZ1902" s="18">
        <f>+AR1902*$Z1902*$O1902</f>
        <v>6159343.4462834178</v>
      </c>
      <c r="BA1902" s="18">
        <f>+AS1902*$AB1902*$O1902</f>
        <v>0</v>
      </c>
      <c r="BB1902" s="18">
        <f>+AT1902*(S1902+Q1902)*$O1902</f>
        <v>4172086.8910595896</v>
      </c>
      <c r="BC1902" s="18">
        <f>+AU1902*(U1902+W1902)*$O1902</f>
        <v>20959493.680302534</v>
      </c>
      <c r="BD1902" s="18">
        <f>+AV1902*Y1902*$O1902</f>
        <v>0</v>
      </c>
      <c r="BE1902" s="18">
        <f>+AW1902*AA1902*$O1902</f>
        <v>0</v>
      </c>
      <c r="BF1902" s="18">
        <f>+AP1902*($AG1902+$AE1902)*$BF$1*$O1902</f>
        <v>0</v>
      </c>
      <c r="BG1902" s="18">
        <f>+AQ1902*($AK1902+$AI1902)*$BF$1*$O1902</f>
        <v>0</v>
      </c>
      <c r="BH1902" s="18">
        <f>+AR1902*$AM1902*$BF$1*$O1902</f>
        <v>0</v>
      </c>
      <c r="BI1902" s="18">
        <f>+AS1902*$AO1902*$BF$1*$O1902</f>
        <v>0</v>
      </c>
      <c r="BJ1902" s="18">
        <f>+$BF$1*AT1902*(AF1902+AD1902)*$O1902</f>
        <v>0</v>
      </c>
      <c r="BK1902" s="18">
        <f>+$BF$1*AU1902*(AH1902+AJ1902)*$O1902</f>
        <v>0</v>
      </c>
      <c r="BL1902" s="18">
        <f>+AV1902*AL1902*$BF$1*$O1902</f>
        <v>0</v>
      </c>
      <c r="BM1902" s="18">
        <f>+$BF$1*AW1902*AN1902*$O1902</f>
        <v>0</v>
      </c>
      <c r="BN1902" s="18">
        <f>SUM(AX1902:BE1902)</f>
        <v>56524952.868039489</v>
      </c>
      <c r="BO1902" s="18">
        <f>SUM(BF1902:BM1902)</f>
        <v>0</v>
      </c>
      <c r="BP1902" s="36">
        <f>ROUND((BO1902+BN1902),0)</f>
        <v>56524953</v>
      </c>
      <c r="BQ1902" s="33" t="s">
        <v>11411</v>
      </c>
    </row>
    <row r="1903" spans="1:69" s="33" customFormat="1" x14ac:dyDescent="0.25">
      <c r="A1903" s="34" t="s">
        <v>7194</v>
      </c>
      <c r="B1903" s="33" t="s">
        <v>7750</v>
      </c>
      <c r="C1903" s="34">
        <v>3789</v>
      </c>
      <c r="D1903" s="33" t="s">
        <v>7194</v>
      </c>
      <c r="E1903" s="33" t="s">
        <v>6291</v>
      </c>
      <c r="F1903" s="33" t="s">
        <v>9417</v>
      </c>
      <c r="G1903" s="34">
        <v>6678</v>
      </c>
      <c r="H1903" s="34">
        <v>127099000210</v>
      </c>
      <c r="I1903" s="33" t="s">
        <v>2300</v>
      </c>
      <c r="J1903" s="33">
        <v>1</v>
      </c>
      <c r="K1903" s="22">
        <v>67.560771165129921</v>
      </c>
      <c r="L1903" s="16"/>
      <c r="M1903" s="16">
        <f>+K1903/$M$1</f>
        <v>4.7327305991386259</v>
      </c>
      <c r="N1903" s="16">
        <f>+(M1903-$N$2)/($N$1-$N$2)</f>
        <v>0.69903302081577334</v>
      </c>
      <c r="O1903" s="35">
        <f>1+N1903</f>
        <v>1.6990330208157733</v>
      </c>
      <c r="P1903" s="17">
        <f>SUM(Q1903:AB1903)</f>
        <v>834</v>
      </c>
      <c r="Q1903" s="17">
        <v>0</v>
      </c>
      <c r="R1903" s="17">
        <v>0</v>
      </c>
      <c r="S1903" s="17">
        <v>35</v>
      </c>
      <c r="T1903" s="17">
        <v>39</v>
      </c>
      <c r="U1903" s="17">
        <v>160</v>
      </c>
      <c r="V1903" s="17">
        <v>209</v>
      </c>
      <c r="W1903" s="17">
        <v>57</v>
      </c>
      <c r="X1903" s="17">
        <v>236</v>
      </c>
      <c r="Y1903" s="17">
        <v>0</v>
      </c>
      <c r="Z1903" s="17">
        <v>98</v>
      </c>
      <c r="AA1903" s="17">
        <v>0</v>
      </c>
      <c r="AB1903" s="17">
        <v>0</v>
      </c>
      <c r="AC1903" s="17">
        <f>SUM(AF1903:AO1903)</f>
        <v>582</v>
      </c>
      <c r="AD1903" s="17">
        <v>0</v>
      </c>
      <c r="AE1903" s="17">
        <v>0</v>
      </c>
      <c r="AF1903" s="17">
        <v>0</v>
      </c>
      <c r="AG1903" s="17">
        <v>39</v>
      </c>
      <c r="AH1903" s="17">
        <v>0</v>
      </c>
      <c r="AI1903" s="17">
        <v>209</v>
      </c>
      <c r="AJ1903" s="17">
        <v>0</v>
      </c>
      <c r="AK1903" s="17">
        <v>236</v>
      </c>
      <c r="AL1903" s="17">
        <v>0</v>
      </c>
      <c r="AM1903" s="17">
        <v>98</v>
      </c>
      <c r="AN1903" s="17">
        <v>0</v>
      </c>
      <c r="AO1903" s="17">
        <v>0</v>
      </c>
      <c r="AP1903" s="18">
        <f>+'Per Cápita'!$E$4</f>
        <v>83816</v>
      </c>
      <c r="AQ1903" s="18">
        <f>+'Per Cápita'!$E$5</f>
        <v>74019</v>
      </c>
      <c r="AR1903" s="18">
        <f>+'Per Cápita'!$E$6</f>
        <v>111028</v>
      </c>
      <c r="AS1903" s="18">
        <f>+'Per Cápita'!$E$7</f>
        <v>136064</v>
      </c>
      <c r="AT1903" s="18">
        <f>+'Per Cápita'!$F$4</f>
        <v>103408</v>
      </c>
      <c r="AU1903" s="18">
        <f>+'Per Cápita'!$F$5</f>
        <v>90347</v>
      </c>
      <c r="AV1903" s="18">
        <f>+'Per Cápita'!$F$6</f>
        <v>138242</v>
      </c>
      <c r="AW1903" s="18">
        <f>+'Per Cápita'!$F$7</f>
        <v>166544</v>
      </c>
      <c r="AX1903" s="18">
        <f>+AP1903*($T1903+$R1903)*$O1903</f>
        <v>5553839.9152350994</v>
      </c>
      <c r="AY1903" s="18">
        <f>+AQ1903*($V1903+$X1903)*$O1903</f>
        <v>55963522.699654415</v>
      </c>
      <c r="AZ1903" s="18">
        <f>+AR1903*$Z1903*$O1903</f>
        <v>18486743.347043101</v>
      </c>
      <c r="BA1903" s="18">
        <f>+AS1903*$AB1903*$O1903</f>
        <v>0</v>
      </c>
      <c r="BB1903" s="18">
        <f>+AT1903*(S1903+Q1903)*$O1903</f>
        <v>6149276.2315781126</v>
      </c>
      <c r="BC1903" s="18">
        <f>+AU1903*(U1903+W1903)*$O1903</f>
        <v>33310050.383966461</v>
      </c>
      <c r="BD1903" s="18">
        <f>+AV1903*Y1903*$O1903</f>
        <v>0</v>
      </c>
      <c r="BE1903" s="18">
        <f>+AW1903*AA1903*$O1903</f>
        <v>0</v>
      </c>
      <c r="BF1903" s="18">
        <f>+AP1903*($AG1903+$AE1903)*$BF$1*$O1903</f>
        <v>1110767.9830470199</v>
      </c>
      <c r="BG1903" s="18">
        <f>+AQ1903*($AK1903+$AI1903)*$BF$1*$O1903</f>
        <v>11192704.539930882</v>
      </c>
      <c r="BH1903" s="18">
        <f>+AR1903*$AM1903*$BF$1*$O1903</f>
        <v>3697348.6694086208</v>
      </c>
      <c r="BI1903" s="18">
        <f>+AS1903*$AO1903*$BF$1*$O1903</f>
        <v>0</v>
      </c>
      <c r="BJ1903" s="18">
        <f>+$BF$1*AT1903*(AF1903+AD1903)*$O1903</f>
        <v>0</v>
      </c>
      <c r="BK1903" s="18">
        <f>+$BF$1*AU1903*(AH1903+AJ1903)*$O1903</f>
        <v>0</v>
      </c>
      <c r="BL1903" s="18">
        <f>+AV1903*AL1903*$BF$1*$O1903</f>
        <v>0</v>
      </c>
      <c r="BM1903" s="18">
        <f>+$BF$1*AW1903*AN1903*$O1903</f>
        <v>0</v>
      </c>
      <c r="BN1903" s="18">
        <f>SUM(AX1903:BE1903)</f>
        <v>119463432.57747719</v>
      </c>
      <c r="BO1903" s="18">
        <f>SUM(BF1903:BM1903)</f>
        <v>16000821.192386523</v>
      </c>
      <c r="BP1903" s="36">
        <f>ROUND((BO1903+BN1903),0)</f>
        <v>135464254</v>
      </c>
      <c r="BQ1903" s="33" t="s">
        <v>11411</v>
      </c>
    </row>
    <row r="1904" spans="1:69" s="33" customFormat="1" x14ac:dyDescent="0.25">
      <c r="A1904" s="34" t="s">
        <v>7194</v>
      </c>
      <c r="B1904" s="33" t="s">
        <v>7750</v>
      </c>
      <c r="C1904" s="34">
        <v>3789</v>
      </c>
      <c r="D1904" s="33" t="s">
        <v>7194</v>
      </c>
      <c r="E1904" s="33" t="s">
        <v>6292</v>
      </c>
      <c r="F1904" s="33" t="s">
        <v>9418</v>
      </c>
      <c r="G1904" s="34">
        <v>6651</v>
      </c>
      <c r="H1904" s="34">
        <v>127135000019</v>
      </c>
      <c r="I1904" s="33" t="s">
        <v>2303</v>
      </c>
      <c r="J1904" s="33">
        <v>1</v>
      </c>
      <c r="K1904" s="22">
        <v>43.515901060070668</v>
      </c>
      <c r="L1904" s="16"/>
      <c r="M1904" s="16">
        <f>+K1904/$M$1</f>
        <v>3.0483523640177408</v>
      </c>
      <c r="N1904" s="16">
        <f>+(M1904-$N$2)/($N$1-$N$2)</f>
        <v>0.44424600046784224</v>
      </c>
      <c r="O1904" s="35">
        <f>1+N1904</f>
        <v>1.4442460004678424</v>
      </c>
      <c r="P1904" s="17">
        <f>SUM(Q1904:AB1904)</f>
        <v>750</v>
      </c>
      <c r="Q1904" s="17">
        <v>0</v>
      </c>
      <c r="R1904" s="17">
        <v>0</v>
      </c>
      <c r="S1904" s="17">
        <v>1</v>
      </c>
      <c r="T1904" s="17">
        <v>55</v>
      </c>
      <c r="U1904" s="17">
        <v>11</v>
      </c>
      <c r="V1904" s="17">
        <v>359</v>
      </c>
      <c r="W1904" s="17">
        <v>0</v>
      </c>
      <c r="X1904" s="17">
        <v>244</v>
      </c>
      <c r="Y1904" s="17">
        <v>0</v>
      </c>
      <c r="Z1904" s="17">
        <v>3</v>
      </c>
      <c r="AA1904" s="17">
        <v>0</v>
      </c>
      <c r="AB1904" s="17">
        <v>77</v>
      </c>
      <c r="AC1904" s="17">
        <f>SUM(AF1904:AO1904)</f>
        <v>738</v>
      </c>
      <c r="AD1904" s="17">
        <v>0</v>
      </c>
      <c r="AE1904" s="17">
        <v>0</v>
      </c>
      <c r="AF1904" s="17">
        <v>0</v>
      </c>
      <c r="AG1904" s="17">
        <v>55</v>
      </c>
      <c r="AH1904" s="17">
        <v>0</v>
      </c>
      <c r="AI1904" s="17">
        <v>359</v>
      </c>
      <c r="AJ1904" s="17">
        <v>0</v>
      </c>
      <c r="AK1904" s="17">
        <v>244</v>
      </c>
      <c r="AL1904" s="17">
        <v>0</v>
      </c>
      <c r="AM1904" s="17">
        <v>3</v>
      </c>
      <c r="AN1904" s="17">
        <v>0</v>
      </c>
      <c r="AO1904" s="17">
        <v>77</v>
      </c>
      <c r="AP1904" s="18">
        <f>+'Per Cápita'!$E$4</f>
        <v>83816</v>
      </c>
      <c r="AQ1904" s="18">
        <f>+'Per Cápita'!$E$5</f>
        <v>74019</v>
      </c>
      <c r="AR1904" s="18">
        <f>+'Per Cápita'!$E$6</f>
        <v>111028</v>
      </c>
      <c r="AS1904" s="18">
        <f>+'Per Cápita'!$E$7</f>
        <v>136064</v>
      </c>
      <c r="AT1904" s="18">
        <f>+'Per Cápita'!$F$4</f>
        <v>103408</v>
      </c>
      <c r="AU1904" s="18">
        <f>+'Per Cápita'!$F$5</f>
        <v>90347</v>
      </c>
      <c r="AV1904" s="18">
        <f>+'Per Cápita'!$F$6</f>
        <v>138242</v>
      </c>
      <c r="AW1904" s="18">
        <f>+'Per Cápita'!$F$7</f>
        <v>166544</v>
      </c>
      <c r="AX1904" s="18">
        <f>+AP1904*($T1904+$R1904)*$O1904</f>
        <v>6657800.7526366971</v>
      </c>
      <c r="AY1904" s="18">
        <f>+AQ1904*($V1904+$X1904)*$O1904</f>
        <v>64461691.759303421</v>
      </c>
      <c r="AZ1904" s="18">
        <f>+AR1904*$Z1904*$O1904</f>
        <v>481055.2348198308</v>
      </c>
      <c r="BA1904" s="18">
        <f>+AS1904*$AB1904*$O1904</f>
        <v>15131261.36118955</v>
      </c>
      <c r="BB1904" s="18">
        <f>+AT1904*(S1904+Q1904)*$O1904</f>
        <v>149346.59041637863</v>
      </c>
      <c r="BC1904" s="18">
        <f>+AU1904*(U1904+W1904)*$O1904</f>
        <v>1435316.2274469496</v>
      </c>
      <c r="BD1904" s="18">
        <f>+AV1904*Y1904*$O1904</f>
        <v>0</v>
      </c>
      <c r="BE1904" s="18">
        <f>+AW1904*AA1904*$O1904</f>
        <v>0</v>
      </c>
      <c r="BF1904" s="18">
        <f>+AP1904*($AG1904+$AE1904)*$BF$1*$O1904</f>
        <v>1331560.1505273394</v>
      </c>
      <c r="BG1904" s="18">
        <f>+AQ1904*($AK1904+$AI1904)*$BF$1*$O1904</f>
        <v>12892338.351860685</v>
      </c>
      <c r="BH1904" s="18">
        <f>+AR1904*$AM1904*$BF$1*$O1904</f>
        <v>96211.046963966161</v>
      </c>
      <c r="BI1904" s="18">
        <f>+AS1904*$AO1904*$BF$1*$O1904</f>
        <v>3026252.2722379104</v>
      </c>
      <c r="BJ1904" s="18">
        <f>+$BF$1*AT1904*(AF1904+AD1904)*$O1904</f>
        <v>0</v>
      </c>
      <c r="BK1904" s="18">
        <f>+$BF$1*AU1904*(AH1904+AJ1904)*$O1904</f>
        <v>0</v>
      </c>
      <c r="BL1904" s="18">
        <f>+AV1904*AL1904*$BF$1*$O1904</f>
        <v>0</v>
      </c>
      <c r="BM1904" s="18">
        <f>+$BF$1*AW1904*AN1904*$O1904</f>
        <v>0</v>
      </c>
      <c r="BN1904" s="18">
        <f>SUM(AX1904:BE1904)</f>
        <v>88316471.925812811</v>
      </c>
      <c r="BO1904" s="18">
        <f>SUM(BF1904:BM1904)</f>
        <v>17346361.821589902</v>
      </c>
      <c r="BP1904" s="36">
        <f>ROUND((BO1904+BN1904),0)</f>
        <v>105662834</v>
      </c>
      <c r="BQ1904" s="33" t="s">
        <v>11411</v>
      </c>
    </row>
    <row r="1905" spans="1:69" s="33" customFormat="1" x14ac:dyDescent="0.25">
      <c r="A1905" s="34" t="s">
        <v>7194</v>
      </c>
      <c r="B1905" s="33" t="s">
        <v>7750</v>
      </c>
      <c r="C1905" s="34">
        <v>3789</v>
      </c>
      <c r="D1905" s="33" t="s">
        <v>7194</v>
      </c>
      <c r="E1905" s="33" t="s">
        <v>6293</v>
      </c>
      <c r="F1905" s="33" t="s">
        <v>2311</v>
      </c>
      <c r="G1905" s="34">
        <v>6663</v>
      </c>
      <c r="H1905" s="34">
        <v>127205000011</v>
      </c>
      <c r="I1905" s="33" t="s">
        <v>2312</v>
      </c>
      <c r="J1905" s="33">
        <v>1</v>
      </c>
      <c r="K1905" s="22">
        <v>66.49771092217135</v>
      </c>
      <c r="L1905" s="16"/>
      <c r="M1905" s="16">
        <f>+K1905/$M$1</f>
        <v>4.6582616779908683</v>
      </c>
      <c r="N1905" s="16">
        <f>+(M1905-$N$2)/($N$1-$N$2)</f>
        <v>0.68776849950331387</v>
      </c>
      <c r="O1905" s="35">
        <f>1+N1905</f>
        <v>1.687768499503314</v>
      </c>
      <c r="P1905" s="17">
        <f>SUM(Q1905:AB1905)</f>
        <v>698</v>
      </c>
      <c r="Q1905" s="17">
        <v>0</v>
      </c>
      <c r="R1905" s="17">
        <v>0</v>
      </c>
      <c r="S1905" s="17">
        <v>0</v>
      </c>
      <c r="T1905" s="17">
        <v>63</v>
      </c>
      <c r="U1905" s="17">
        <v>15</v>
      </c>
      <c r="V1905" s="17">
        <v>349</v>
      </c>
      <c r="W1905" s="17">
        <v>0</v>
      </c>
      <c r="X1905" s="17">
        <v>211</v>
      </c>
      <c r="Y1905" s="17">
        <v>0</v>
      </c>
      <c r="Z1905" s="17">
        <v>0</v>
      </c>
      <c r="AA1905" s="17">
        <v>0</v>
      </c>
      <c r="AB1905" s="17">
        <v>60</v>
      </c>
      <c r="AC1905" s="17">
        <f>SUM(AF1905:AO1905)</f>
        <v>683</v>
      </c>
      <c r="AD1905" s="17">
        <v>0</v>
      </c>
      <c r="AE1905" s="17">
        <v>0</v>
      </c>
      <c r="AF1905" s="17">
        <v>0</v>
      </c>
      <c r="AG1905" s="17">
        <v>63</v>
      </c>
      <c r="AH1905" s="17">
        <v>0</v>
      </c>
      <c r="AI1905" s="17">
        <v>349</v>
      </c>
      <c r="AJ1905" s="17">
        <v>0</v>
      </c>
      <c r="AK1905" s="17">
        <v>211</v>
      </c>
      <c r="AL1905" s="17">
        <v>0</v>
      </c>
      <c r="AM1905" s="17">
        <v>0</v>
      </c>
      <c r="AN1905" s="17">
        <v>0</v>
      </c>
      <c r="AO1905" s="17">
        <v>60</v>
      </c>
      <c r="AP1905" s="18">
        <f>+'Per Cápita'!$E$4</f>
        <v>83816</v>
      </c>
      <c r="AQ1905" s="18">
        <f>+'Per Cápita'!$E$5</f>
        <v>74019</v>
      </c>
      <c r="AR1905" s="18">
        <f>+'Per Cápita'!$E$6</f>
        <v>111028</v>
      </c>
      <c r="AS1905" s="18">
        <f>+'Per Cápita'!$E$7</f>
        <v>136064</v>
      </c>
      <c r="AT1905" s="18">
        <f>+'Per Cápita'!$F$4</f>
        <v>103408</v>
      </c>
      <c r="AU1905" s="18">
        <f>+'Per Cápita'!$F$5</f>
        <v>90347</v>
      </c>
      <c r="AV1905" s="18">
        <f>+'Per Cápita'!$F$6</f>
        <v>138242</v>
      </c>
      <c r="AW1905" s="18">
        <f>+'Per Cápita'!$F$7</f>
        <v>166544</v>
      </c>
      <c r="AX1905" s="18">
        <f>+AP1905*($T1905+$R1905)*$O1905</f>
        <v>8912106.2869252954</v>
      </c>
      <c r="AY1905" s="18">
        <f>+AQ1905*($V1905+$X1905)*$O1905</f>
        <v>69959084.476252049</v>
      </c>
      <c r="AZ1905" s="18">
        <f>+AR1905*$Z1905*$O1905</f>
        <v>0</v>
      </c>
      <c r="BA1905" s="18">
        <f>+AS1905*$AB1905*$O1905</f>
        <v>13778671.986985134</v>
      </c>
      <c r="BB1905" s="18">
        <f>+AT1905*(S1905+Q1905)*$O1905</f>
        <v>0</v>
      </c>
      <c r="BC1905" s="18">
        <f>+AU1905*(U1905+W1905)*$O1905</f>
        <v>2287272.3093693885</v>
      </c>
      <c r="BD1905" s="18">
        <f>+AV1905*Y1905*$O1905</f>
        <v>0</v>
      </c>
      <c r="BE1905" s="18">
        <f>+AW1905*AA1905*$O1905</f>
        <v>0</v>
      </c>
      <c r="BF1905" s="18">
        <f>+AP1905*($AG1905+$AE1905)*$BF$1*$O1905</f>
        <v>1782421.2573850593</v>
      </c>
      <c r="BG1905" s="18">
        <f>+AQ1905*($AK1905+$AI1905)*$BF$1*$O1905</f>
        <v>13991816.89525041</v>
      </c>
      <c r="BH1905" s="18">
        <f>+AR1905*$AM1905*$BF$1*$O1905</f>
        <v>0</v>
      </c>
      <c r="BI1905" s="18">
        <f>+AS1905*$AO1905*$BF$1*$O1905</f>
        <v>2755734.3973970269</v>
      </c>
      <c r="BJ1905" s="18">
        <f>+$BF$1*AT1905*(AF1905+AD1905)*$O1905</f>
        <v>0</v>
      </c>
      <c r="BK1905" s="18">
        <f>+$BF$1*AU1905*(AH1905+AJ1905)*$O1905</f>
        <v>0</v>
      </c>
      <c r="BL1905" s="18">
        <f>+AV1905*AL1905*$BF$1*$O1905</f>
        <v>0</v>
      </c>
      <c r="BM1905" s="18">
        <f>+$BF$1*AW1905*AN1905*$O1905</f>
        <v>0</v>
      </c>
      <c r="BN1905" s="18">
        <f>SUM(AX1905:BE1905)</f>
        <v>94937135.059531868</v>
      </c>
      <c r="BO1905" s="18">
        <f>SUM(BF1905:BM1905)</f>
        <v>18529972.550032496</v>
      </c>
      <c r="BP1905" s="36">
        <f>ROUND((BO1905+BN1905),0)</f>
        <v>113467108</v>
      </c>
      <c r="BQ1905" s="33" t="s">
        <v>11411</v>
      </c>
    </row>
    <row r="1906" spans="1:69" s="33" customFormat="1" x14ac:dyDescent="0.25">
      <c r="A1906" s="34" t="s">
        <v>7194</v>
      </c>
      <c r="B1906" s="33" t="s">
        <v>7750</v>
      </c>
      <c r="C1906" s="34">
        <v>3789</v>
      </c>
      <c r="D1906" s="33" t="s">
        <v>7194</v>
      </c>
      <c r="E1906" s="33" t="s">
        <v>6293</v>
      </c>
      <c r="F1906" s="33" t="s">
        <v>2311</v>
      </c>
      <c r="G1906" s="34">
        <v>6407</v>
      </c>
      <c r="H1906" s="34">
        <v>127205000020</v>
      </c>
      <c r="I1906" s="33" t="s">
        <v>2313</v>
      </c>
      <c r="J1906" s="33">
        <v>1</v>
      </c>
      <c r="K1906" s="22">
        <v>66.49771092217135</v>
      </c>
      <c r="L1906" s="16"/>
      <c r="M1906" s="16">
        <f>+K1906/$M$1</f>
        <v>4.6582616779908683</v>
      </c>
      <c r="N1906" s="16">
        <f>+(M1906-$N$2)/($N$1-$N$2)</f>
        <v>0.68776849950331387</v>
      </c>
      <c r="O1906" s="35">
        <f>1+N1906</f>
        <v>1.687768499503314</v>
      </c>
      <c r="P1906" s="17">
        <f>SUM(Q1906:AB1906)</f>
        <v>1188</v>
      </c>
      <c r="Q1906" s="17">
        <v>0</v>
      </c>
      <c r="R1906" s="17">
        <v>0</v>
      </c>
      <c r="S1906" s="17">
        <v>0</v>
      </c>
      <c r="T1906" s="17">
        <v>84</v>
      </c>
      <c r="U1906" s="17">
        <v>0</v>
      </c>
      <c r="V1906" s="17">
        <v>482</v>
      </c>
      <c r="W1906" s="17">
        <v>0</v>
      </c>
      <c r="X1906" s="17">
        <v>414</v>
      </c>
      <c r="Y1906" s="17">
        <v>0</v>
      </c>
      <c r="Z1906" s="17">
        <v>0</v>
      </c>
      <c r="AA1906" s="17">
        <v>0</v>
      </c>
      <c r="AB1906" s="17">
        <v>208</v>
      </c>
      <c r="AC1906" s="17">
        <f>SUM(AF1906:AO1906)</f>
        <v>1188</v>
      </c>
      <c r="AD1906" s="17">
        <v>0</v>
      </c>
      <c r="AE1906" s="17">
        <v>0</v>
      </c>
      <c r="AF1906" s="17">
        <v>0</v>
      </c>
      <c r="AG1906" s="17">
        <v>84</v>
      </c>
      <c r="AH1906" s="17">
        <v>0</v>
      </c>
      <c r="AI1906" s="17">
        <v>482</v>
      </c>
      <c r="AJ1906" s="17">
        <v>0</v>
      </c>
      <c r="AK1906" s="17">
        <v>414</v>
      </c>
      <c r="AL1906" s="17">
        <v>0</v>
      </c>
      <c r="AM1906" s="17">
        <v>0</v>
      </c>
      <c r="AN1906" s="17">
        <v>0</v>
      </c>
      <c r="AO1906" s="17">
        <v>208</v>
      </c>
      <c r="AP1906" s="18">
        <f>+'Per Cápita'!$E$4</f>
        <v>83816</v>
      </c>
      <c r="AQ1906" s="18">
        <f>+'Per Cápita'!$E$5</f>
        <v>74019</v>
      </c>
      <c r="AR1906" s="18">
        <f>+'Per Cápita'!$E$6</f>
        <v>111028</v>
      </c>
      <c r="AS1906" s="18">
        <f>+'Per Cápita'!$E$7</f>
        <v>136064</v>
      </c>
      <c r="AT1906" s="18">
        <f>+'Per Cápita'!$F$4</f>
        <v>103408</v>
      </c>
      <c r="AU1906" s="18">
        <f>+'Per Cápita'!$F$5</f>
        <v>90347</v>
      </c>
      <c r="AV1906" s="18">
        <f>+'Per Cápita'!$F$6</f>
        <v>138242</v>
      </c>
      <c r="AW1906" s="18">
        <f>+'Per Cápita'!$F$7</f>
        <v>166544</v>
      </c>
      <c r="AX1906" s="18">
        <f>+AP1906*($T1906+$R1906)*$O1906</f>
        <v>11882808.382567061</v>
      </c>
      <c r="AY1906" s="18">
        <f>+AQ1906*($V1906+$X1906)*$O1906</f>
        <v>111934535.16200328</v>
      </c>
      <c r="AZ1906" s="18">
        <f>+AR1906*$Z1906*$O1906</f>
        <v>0</v>
      </c>
      <c r="BA1906" s="18">
        <f>+AS1906*$AB1906*$O1906</f>
        <v>47766062.888215132</v>
      </c>
      <c r="BB1906" s="18">
        <f>+AT1906*(S1906+Q1906)*$O1906</f>
        <v>0</v>
      </c>
      <c r="BC1906" s="18">
        <f>+AU1906*(U1906+W1906)*$O1906</f>
        <v>0</v>
      </c>
      <c r="BD1906" s="18">
        <f>+AV1906*Y1906*$O1906</f>
        <v>0</v>
      </c>
      <c r="BE1906" s="18">
        <f>+AW1906*AA1906*$O1906</f>
        <v>0</v>
      </c>
      <c r="BF1906" s="18">
        <f>+AP1906*($AG1906+$AE1906)*$BF$1*$O1906</f>
        <v>2376561.676513412</v>
      </c>
      <c r="BG1906" s="18">
        <f>+AQ1906*($AK1906+$AI1906)*$BF$1*$O1906</f>
        <v>22386907.032400656</v>
      </c>
      <c r="BH1906" s="18">
        <f>+AR1906*$AM1906*$BF$1*$O1906</f>
        <v>0</v>
      </c>
      <c r="BI1906" s="18">
        <f>+AS1906*$AO1906*$BF$1*$O1906</f>
        <v>9553212.5776430275</v>
      </c>
      <c r="BJ1906" s="18">
        <f>+$BF$1*AT1906*(AF1906+AD1906)*$O1906</f>
        <v>0</v>
      </c>
      <c r="BK1906" s="18">
        <f>+$BF$1*AU1906*(AH1906+AJ1906)*$O1906</f>
        <v>0</v>
      </c>
      <c r="BL1906" s="18">
        <f>+AV1906*AL1906*$BF$1*$O1906</f>
        <v>0</v>
      </c>
      <c r="BM1906" s="18">
        <f>+$BF$1*AW1906*AN1906*$O1906</f>
        <v>0</v>
      </c>
      <c r="BN1906" s="18">
        <f>SUM(AX1906:BE1906)</f>
        <v>171583406.43278548</v>
      </c>
      <c r="BO1906" s="18">
        <f>SUM(BF1906:BM1906)</f>
        <v>34316681.286557093</v>
      </c>
      <c r="BP1906" s="36">
        <f>ROUND((BO1906+BN1906),0)</f>
        <v>205900088</v>
      </c>
      <c r="BQ1906" s="33" t="s">
        <v>11411</v>
      </c>
    </row>
    <row r="1907" spans="1:69" s="33" customFormat="1" x14ac:dyDescent="0.25">
      <c r="A1907" s="34" t="s">
        <v>7194</v>
      </c>
      <c r="B1907" s="33" t="s">
        <v>7750</v>
      </c>
      <c r="C1907" s="34">
        <v>3789</v>
      </c>
      <c r="D1907" s="33" t="s">
        <v>7194</v>
      </c>
      <c r="E1907" s="33" t="s">
        <v>6294</v>
      </c>
      <c r="F1907" s="33" t="s">
        <v>2317</v>
      </c>
      <c r="G1907" s="34">
        <v>6654</v>
      </c>
      <c r="H1907" s="34">
        <v>127245000057</v>
      </c>
      <c r="I1907" s="33" t="s">
        <v>72</v>
      </c>
      <c r="J1907" s="33">
        <v>1</v>
      </c>
      <c r="K1907" s="22">
        <v>36.477589263104583</v>
      </c>
      <c r="L1907" s="16"/>
      <c r="M1907" s="16">
        <f>+K1907/$M$1</f>
        <v>2.5553083529249214</v>
      </c>
      <c r="N1907" s="16">
        <f>+(M1907-$N$2)/($N$1-$N$2)</f>
        <v>0.36966583084357957</v>
      </c>
      <c r="O1907" s="35">
        <f>1+N1907</f>
        <v>1.3696658308435796</v>
      </c>
      <c r="P1907" s="17">
        <f>SUM(Q1907:AB1907)</f>
        <v>880</v>
      </c>
      <c r="Q1907" s="17">
        <v>0</v>
      </c>
      <c r="R1907" s="17">
        <v>0</v>
      </c>
      <c r="S1907" s="17">
        <v>34</v>
      </c>
      <c r="T1907" s="17">
        <v>59</v>
      </c>
      <c r="U1907" s="17">
        <v>202</v>
      </c>
      <c r="V1907" s="17">
        <v>185</v>
      </c>
      <c r="W1907" s="17">
        <v>315</v>
      </c>
      <c r="X1907" s="17">
        <v>0</v>
      </c>
      <c r="Y1907" s="17">
        <v>4</v>
      </c>
      <c r="Z1907" s="17">
        <v>0</v>
      </c>
      <c r="AA1907" s="17">
        <v>81</v>
      </c>
      <c r="AB1907" s="17">
        <v>0</v>
      </c>
      <c r="AC1907" s="17">
        <f>SUM(AF1907:AO1907)</f>
        <v>744</v>
      </c>
      <c r="AD1907" s="17">
        <v>0</v>
      </c>
      <c r="AE1907" s="17">
        <v>0</v>
      </c>
      <c r="AF1907" s="17">
        <v>25</v>
      </c>
      <c r="AG1907" s="17">
        <v>59</v>
      </c>
      <c r="AH1907" s="17">
        <v>108</v>
      </c>
      <c r="AI1907" s="17">
        <v>185</v>
      </c>
      <c r="AJ1907" s="17">
        <v>286</v>
      </c>
      <c r="AK1907" s="17">
        <v>0</v>
      </c>
      <c r="AL1907" s="17">
        <v>1</v>
      </c>
      <c r="AM1907" s="17">
        <v>0</v>
      </c>
      <c r="AN1907" s="17">
        <v>80</v>
      </c>
      <c r="AO1907" s="17">
        <v>0</v>
      </c>
      <c r="AP1907" s="18">
        <f>+'Per Cápita'!$E$4</f>
        <v>83816</v>
      </c>
      <c r="AQ1907" s="18">
        <f>+'Per Cápita'!$E$5</f>
        <v>74019</v>
      </c>
      <c r="AR1907" s="18">
        <f>+'Per Cápita'!$E$6</f>
        <v>111028</v>
      </c>
      <c r="AS1907" s="18">
        <f>+'Per Cápita'!$E$7</f>
        <v>136064</v>
      </c>
      <c r="AT1907" s="18">
        <f>+'Per Cápita'!$F$4</f>
        <v>103408</v>
      </c>
      <c r="AU1907" s="18">
        <f>+'Per Cápita'!$F$5</f>
        <v>90347</v>
      </c>
      <c r="AV1907" s="18">
        <f>+'Per Cápita'!$F$6</f>
        <v>138242</v>
      </c>
      <c r="AW1907" s="18">
        <f>+'Per Cápita'!$F$7</f>
        <v>166544</v>
      </c>
      <c r="AX1907" s="18">
        <f>+AP1907*($T1907+$R1907)*$O1907</f>
        <v>6773194.7654011426</v>
      </c>
      <c r="AY1907" s="18">
        <f>+AQ1907*($V1907+$X1907)*$O1907</f>
        <v>18755539.59964402</v>
      </c>
      <c r="AZ1907" s="18">
        <f>+AR1907*$Z1907*$O1907</f>
        <v>0</v>
      </c>
      <c r="BA1907" s="18">
        <f>+AS1907*$AB1907*$O1907</f>
        <v>0</v>
      </c>
      <c r="BB1907" s="18">
        <f>+AT1907*(S1907+Q1907)*$O1907</f>
        <v>4815569.7440196779</v>
      </c>
      <c r="BC1907" s="18">
        <f>+AU1907*(U1907+W1907)*$O1907</f>
        <v>63976267.78953927</v>
      </c>
      <c r="BD1907" s="18">
        <f>+AV1907*Y1907*$O1907</f>
        <v>757381.37514991255</v>
      </c>
      <c r="BE1907" s="18">
        <f>+AW1907*AA1907*$O1907</f>
        <v>18476879.716693062</v>
      </c>
      <c r="BF1907" s="18">
        <f>+AP1907*($AG1907+$AE1907)*$BF$1*$O1907</f>
        <v>1354638.9530802285</v>
      </c>
      <c r="BG1907" s="18">
        <f>+AQ1907*($AK1907+$AI1907)*$BF$1*$O1907</f>
        <v>3751107.919928804</v>
      </c>
      <c r="BH1907" s="18">
        <f>+AR1907*$AM1907*$BF$1*$O1907</f>
        <v>0</v>
      </c>
      <c r="BI1907" s="18">
        <f>+AS1907*$AO1907*$BF$1*$O1907</f>
        <v>0</v>
      </c>
      <c r="BJ1907" s="18">
        <f>+$BF$1*AT1907*(AF1907+AD1907)*$O1907</f>
        <v>708172.02117936453</v>
      </c>
      <c r="BK1907" s="18">
        <f>+$BF$1*AU1907*(AH1907+AJ1907)*$O1907</f>
        <v>9751121.6669549216</v>
      </c>
      <c r="BL1907" s="18">
        <f>+AV1907*AL1907*$BF$1*$O1907</f>
        <v>37869.068757495632</v>
      </c>
      <c r="BM1907" s="18">
        <f>+$BF$1*AW1907*AN1907*$O1907</f>
        <v>3649754.0181122101</v>
      </c>
      <c r="BN1907" s="18">
        <f>SUM(AX1907:BE1907)</f>
        <v>113554832.99044707</v>
      </c>
      <c r="BO1907" s="18">
        <f>SUM(BF1907:BM1907)</f>
        <v>19252663.648013022</v>
      </c>
      <c r="BP1907" s="36">
        <f>ROUND((BO1907+BN1907),0)</f>
        <v>132807497</v>
      </c>
      <c r="BQ1907" s="33" t="s">
        <v>11411</v>
      </c>
    </row>
    <row r="1908" spans="1:69" s="33" customFormat="1" x14ac:dyDescent="0.25">
      <c r="A1908" s="34" t="s">
        <v>7194</v>
      </c>
      <c r="B1908" s="33" t="s">
        <v>7750</v>
      </c>
      <c r="C1908" s="34">
        <v>3789</v>
      </c>
      <c r="D1908" s="33" t="s">
        <v>7194</v>
      </c>
      <c r="E1908" s="33" t="s">
        <v>6295</v>
      </c>
      <c r="F1908" s="33" t="s">
        <v>9419</v>
      </c>
      <c r="G1908" s="34">
        <v>6391</v>
      </c>
      <c r="H1908" s="34">
        <v>127361000129</v>
      </c>
      <c r="I1908" s="33" t="s">
        <v>2321</v>
      </c>
      <c r="J1908" s="33">
        <v>1</v>
      </c>
      <c r="K1908" s="22">
        <v>83.959194120443158</v>
      </c>
      <c r="L1908" s="16"/>
      <c r="M1908" s="16">
        <f>+K1908/$M$1</f>
        <v>5.8814640543642618</v>
      </c>
      <c r="N1908" s="16">
        <f>+(M1908-$N$2)/($N$1-$N$2)</f>
        <v>0.87279587771348077</v>
      </c>
      <c r="O1908" s="35">
        <f>1+N1908</f>
        <v>1.8727958777134808</v>
      </c>
      <c r="P1908" s="17">
        <f>SUM(Q1908:AB1908)</f>
        <v>1397</v>
      </c>
      <c r="Q1908" s="17">
        <v>0</v>
      </c>
      <c r="R1908" s="17">
        <v>0</v>
      </c>
      <c r="S1908" s="17">
        <v>0</v>
      </c>
      <c r="T1908" s="17">
        <v>108</v>
      </c>
      <c r="U1908" s="17">
        <v>0</v>
      </c>
      <c r="V1908" s="17">
        <v>597</v>
      </c>
      <c r="W1908" s="17">
        <v>0</v>
      </c>
      <c r="X1908" s="17">
        <v>522</v>
      </c>
      <c r="Y1908" s="17">
        <v>0</v>
      </c>
      <c r="Z1908" s="17">
        <v>170</v>
      </c>
      <c r="AA1908" s="17">
        <v>0</v>
      </c>
      <c r="AB1908" s="17">
        <v>0</v>
      </c>
      <c r="AC1908" s="17">
        <f>SUM(AF1908:AO1908)</f>
        <v>1397</v>
      </c>
      <c r="AD1908" s="17">
        <v>0</v>
      </c>
      <c r="AE1908" s="17">
        <v>0</v>
      </c>
      <c r="AF1908" s="17">
        <v>0</v>
      </c>
      <c r="AG1908" s="17">
        <v>108</v>
      </c>
      <c r="AH1908" s="17">
        <v>0</v>
      </c>
      <c r="AI1908" s="17">
        <v>597</v>
      </c>
      <c r="AJ1908" s="17">
        <v>0</v>
      </c>
      <c r="AK1908" s="17">
        <v>522</v>
      </c>
      <c r="AL1908" s="17">
        <v>0</v>
      </c>
      <c r="AM1908" s="17">
        <v>170</v>
      </c>
      <c r="AN1908" s="17">
        <v>0</v>
      </c>
      <c r="AO1908" s="17">
        <v>0</v>
      </c>
      <c r="AP1908" s="18">
        <f>+'Per Cápita'!$E$4</f>
        <v>83816</v>
      </c>
      <c r="AQ1908" s="18">
        <f>+'Per Cápita'!$E$5</f>
        <v>74019</v>
      </c>
      <c r="AR1908" s="18">
        <f>+'Per Cápita'!$E$6</f>
        <v>111028</v>
      </c>
      <c r="AS1908" s="18">
        <f>+'Per Cápita'!$E$7</f>
        <v>136064</v>
      </c>
      <c r="AT1908" s="18">
        <f>+'Per Cápita'!$F$4</f>
        <v>103408</v>
      </c>
      <c r="AU1908" s="18">
        <f>+'Per Cápita'!$F$5</f>
        <v>90347</v>
      </c>
      <c r="AV1908" s="18">
        <f>+'Per Cápita'!$F$6</f>
        <v>138242</v>
      </c>
      <c r="AW1908" s="18">
        <f>+'Per Cápita'!$F$7</f>
        <v>166544</v>
      </c>
      <c r="AX1908" s="18">
        <f>+AP1908*($T1908+$R1908)*$O1908</f>
        <v>16952788.002934776</v>
      </c>
      <c r="AY1908" s="18">
        <f>+AQ1908*($V1908+$X1908)*$O1908</f>
        <v>155118552.96309856</v>
      </c>
      <c r="AZ1908" s="18">
        <f>+AR1908*$Z1908*$O1908</f>
        <v>35348572.720831297</v>
      </c>
      <c r="BA1908" s="18">
        <f>+AS1908*$AB1908*$O1908</f>
        <v>0</v>
      </c>
      <c r="BB1908" s="18">
        <f>+AT1908*(S1908+Q1908)*$O1908</f>
        <v>0</v>
      </c>
      <c r="BC1908" s="18">
        <f>+AU1908*(U1908+W1908)*$O1908</f>
        <v>0</v>
      </c>
      <c r="BD1908" s="18">
        <f>+AV1908*Y1908*$O1908</f>
        <v>0</v>
      </c>
      <c r="BE1908" s="18">
        <f>+AW1908*AA1908*$O1908</f>
        <v>0</v>
      </c>
      <c r="BF1908" s="18">
        <f>+AP1908*($AG1908+$AE1908)*$BF$1*$O1908</f>
        <v>3390557.6005869554</v>
      </c>
      <c r="BG1908" s="18">
        <f>+AQ1908*($AK1908+$AI1908)*$BF$1*$O1908</f>
        <v>31023710.592619713</v>
      </c>
      <c r="BH1908" s="18">
        <f>+AR1908*$AM1908*$BF$1*$O1908</f>
        <v>7069714.5441662595</v>
      </c>
      <c r="BI1908" s="18">
        <f>+AS1908*$AO1908*$BF$1*$O1908</f>
        <v>0</v>
      </c>
      <c r="BJ1908" s="18">
        <f>+$BF$1*AT1908*(AF1908+AD1908)*$O1908</f>
        <v>0</v>
      </c>
      <c r="BK1908" s="18">
        <f>+$BF$1*AU1908*(AH1908+AJ1908)*$O1908</f>
        <v>0</v>
      </c>
      <c r="BL1908" s="18">
        <f>+AV1908*AL1908*$BF$1*$O1908</f>
        <v>0</v>
      </c>
      <c r="BM1908" s="18">
        <f>+$BF$1*AW1908*AN1908*$O1908</f>
        <v>0</v>
      </c>
      <c r="BN1908" s="18">
        <f>SUM(AX1908:BE1908)</f>
        <v>207419913.68686464</v>
      </c>
      <c r="BO1908" s="18">
        <f>SUM(BF1908:BM1908)</f>
        <v>41483982.737372927</v>
      </c>
      <c r="BP1908" s="36">
        <f>ROUND((BO1908+BN1908),0)</f>
        <v>248903896</v>
      </c>
      <c r="BQ1908" s="33" t="s">
        <v>11411</v>
      </c>
    </row>
    <row r="1909" spans="1:69" s="33" customFormat="1" x14ac:dyDescent="0.25">
      <c r="A1909" s="34" t="s">
        <v>7194</v>
      </c>
      <c r="B1909" s="33" t="s">
        <v>7750</v>
      </c>
      <c r="C1909" s="34">
        <v>3789</v>
      </c>
      <c r="D1909" s="33" t="s">
        <v>7194</v>
      </c>
      <c r="E1909" s="33" t="s">
        <v>6295</v>
      </c>
      <c r="F1909" s="33" t="s">
        <v>9419</v>
      </c>
      <c r="G1909" s="34">
        <v>6389</v>
      </c>
      <c r="H1909" s="34">
        <v>127361000137</v>
      </c>
      <c r="I1909" s="33" t="s">
        <v>2322</v>
      </c>
      <c r="J1909" s="33">
        <v>1</v>
      </c>
      <c r="K1909" s="22">
        <v>83.959194120443158</v>
      </c>
      <c r="L1909" s="16"/>
      <c r="M1909" s="16">
        <f>+K1909/$M$1</f>
        <v>5.8814640543642618</v>
      </c>
      <c r="N1909" s="16">
        <f>+(M1909-$N$2)/($N$1-$N$2)</f>
        <v>0.87279587771348077</v>
      </c>
      <c r="O1909" s="35">
        <f>1+N1909</f>
        <v>1.8727958777134808</v>
      </c>
      <c r="P1909" s="17">
        <f>SUM(Q1909:AB1909)</f>
        <v>1871</v>
      </c>
      <c r="Q1909" s="17">
        <v>0</v>
      </c>
      <c r="R1909" s="17">
        <v>0</v>
      </c>
      <c r="S1909" s="17">
        <v>0</v>
      </c>
      <c r="T1909" s="17">
        <v>109</v>
      </c>
      <c r="U1909" s="17">
        <v>4</v>
      </c>
      <c r="V1909" s="17">
        <v>792</v>
      </c>
      <c r="W1909" s="17">
        <v>0</v>
      </c>
      <c r="X1909" s="17">
        <v>684</v>
      </c>
      <c r="Y1909" s="17">
        <v>0</v>
      </c>
      <c r="Z1909" s="17">
        <v>4</v>
      </c>
      <c r="AA1909" s="17">
        <v>0</v>
      </c>
      <c r="AB1909" s="17">
        <v>278</v>
      </c>
      <c r="AC1909" s="17">
        <f>SUM(AF1909:AO1909)</f>
        <v>282</v>
      </c>
      <c r="AD1909" s="17">
        <v>0</v>
      </c>
      <c r="AE1909" s="17">
        <v>0</v>
      </c>
      <c r="AF1909" s="17">
        <v>0</v>
      </c>
      <c r="AG1909" s="17">
        <v>0</v>
      </c>
      <c r="AH1909" s="17">
        <v>0</v>
      </c>
      <c r="AI1909" s="17">
        <v>0</v>
      </c>
      <c r="AJ1909" s="17">
        <v>0</v>
      </c>
      <c r="AK1909" s="17">
        <v>0</v>
      </c>
      <c r="AL1909" s="17">
        <v>0</v>
      </c>
      <c r="AM1909" s="17">
        <v>4</v>
      </c>
      <c r="AN1909" s="17">
        <v>0</v>
      </c>
      <c r="AO1909" s="17">
        <v>278</v>
      </c>
      <c r="AP1909" s="18">
        <f>+'Per Cápita'!$E$4</f>
        <v>83816</v>
      </c>
      <c r="AQ1909" s="18">
        <f>+'Per Cápita'!$E$5</f>
        <v>74019</v>
      </c>
      <c r="AR1909" s="18">
        <f>+'Per Cápita'!$E$6</f>
        <v>111028</v>
      </c>
      <c r="AS1909" s="18">
        <f>+'Per Cápita'!$E$7</f>
        <v>136064</v>
      </c>
      <c r="AT1909" s="18">
        <f>+'Per Cápita'!$F$4</f>
        <v>103408</v>
      </c>
      <c r="AU1909" s="18">
        <f>+'Per Cápita'!$F$5</f>
        <v>90347</v>
      </c>
      <c r="AV1909" s="18">
        <f>+'Per Cápita'!$F$6</f>
        <v>138242</v>
      </c>
      <c r="AW1909" s="18">
        <f>+'Per Cápita'!$F$7</f>
        <v>166544</v>
      </c>
      <c r="AX1909" s="18">
        <f>+AP1909*($T1909+$R1909)*$O1909</f>
        <v>17109758.26222121</v>
      </c>
      <c r="AY1909" s="18">
        <f>+AQ1909*($V1909+$X1909)*$O1909</f>
        <v>204606777.63497183</v>
      </c>
      <c r="AZ1909" s="18">
        <f>+AR1909*$Z1909*$O1909</f>
        <v>831731.1228430894</v>
      </c>
      <c r="BA1909" s="18">
        <f>+AS1909*$AB1909*$O1909</f>
        <v>70839987.328847557</v>
      </c>
      <c r="BB1909" s="18">
        <f>+AT1909*(S1909+Q1909)*$O1909</f>
        <v>0</v>
      </c>
      <c r="BC1909" s="18">
        <f>+AU1909*(U1909+W1909)*$O1909</f>
        <v>676805.95665511943</v>
      </c>
      <c r="BD1909" s="18">
        <f>+AV1909*Y1909*$O1909</f>
        <v>0</v>
      </c>
      <c r="BE1909" s="18">
        <f>+AW1909*AA1909*$O1909</f>
        <v>0</v>
      </c>
      <c r="BF1909" s="18">
        <f>+AP1909*($AG1909+$AE1909)*$BF$1*$O1909</f>
        <v>0</v>
      </c>
      <c r="BG1909" s="18">
        <f>+AQ1909*($AK1909+$AI1909)*$BF$1*$O1909</f>
        <v>0</v>
      </c>
      <c r="BH1909" s="18">
        <f>+AR1909*$AM1909*$BF$1*$O1909</f>
        <v>166346.22456861788</v>
      </c>
      <c r="BI1909" s="18">
        <f>+AS1909*$AO1909*$BF$1*$O1909</f>
        <v>14167997.465769513</v>
      </c>
      <c r="BJ1909" s="18">
        <f>+$BF$1*AT1909*(AF1909+AD1909)*$O1909</f>
        <v>0</v>
      </c>
      <c r="BK1909" s="18">
        <f>+$BF$1*AU1909*(AH1909+AJ1909)*$O1909</f>
        <v>0</v>
      </c>
      <c r="BL1909" s="18">
        <f>+AV1909*AL1909*$BF$1*$O1909</f>
        <v>0</v>
      </c>
      <c r="BM1909" s="18">
        <f>+$BF$1*AW1909*AN1909*$O1909</f>
        <v>0</v>
      </c>
      <c r="BN1909" s="18">
        <f>SUM(AX1909:BE1909)</f>
        <v>294065060.30553883</v>
      </c>
      <c r="BO1909" s="18">
        <f>SUM(BF1909:BM1909)</f>
        <v>14334343.690338131</v>
      </c>
      <c r="BP1909" s="36">
        <f>ROUND((BO1909+BN1909),0)</f>
        <v>308399404</v>
      </c>
      <c r="BQ1909" s="33" t="s">
        <v>11411</v>
      </c>
    </row>
    <row r="1910" spans="1:69" s="33" customFormat="1" x14ac:dyDescent="0.25">
      <c r="A1910" s="34" t="s">
        <v>7194</v>
      </c>
      <c r="B1910" s="33" t="s">
        <v>7750</v>
      </c>
      <c r="C1910" s="33">
        <v>3789</v>
      </c>
      <c r="D1910" s="33" t="s">
        <v>7194</v>
      </c>
      <c r="E1910" s="33" t="s">
        <v>6295</v>
      </c>
      <c r="F1910" s="33" t="s">
        <v>9419</v>
      </c>
      <c r="G1910" s="33">
        <v>6393</v>
      </c>
      <c r="H1910" s="34">
        <v>127361000439</v>
      </c>
      <c r="I1910" s="33" t="s">
        <v>73</v>
      </c>
      <c r="J1910" s="33">
        <v>1</v>
      </c>
      <c r="K1910" s="22">
        <v>83.959194120443158</v>
      </c>
      <c r="L1910" s="16"/>
      <c r="M1910" s="16">
        <f>+K1910/$M$1</f>
        <v>5.8814640543642618</v>
      </c>
      <c r="N1910" s="16">
        <f>+(M1910-$N$2)/($N$1-$N$2)</f>
        <v>0.87279587771348077</v>
      </c>
      <c r="O1910" s="35">
        <f>1+N1910</f>
        <v>1.8727958777134808</v>
      </c>
      <c r="P1910" s="17">
        <f>SUM(Q1910:AB1910)</f>
        <v>981</v>
      </c>
      <c r="Q1910" s="17">
        <v>0</v>
      </c>
      <c r="R1910" s="17">
        <v>0</v>
      </c>
      <c r="S1910" s="17">
        <v>0</v>
      </c>
      <c r="T1910" s="17">
        <v>73</v>
      </c>
      <c r="U1910" s="17">
        <v>0</v>
      </c>
      <c r="V1910" s="17">
        <v>456</v>
      </c>
      <c r="W1910" s="17">
        <v>0</v>
      </c>
      <c r="X1910" s="17">
        <v>322</v>
      </c>
      <c r="Y1910" s="17">
        <v>0</v>
      </c>
      <c r="Z1910" s="17">
        <v>130</v>
      </c>
      <c r="AA1910" s="17">
        <v>0</v>
      </c>
      <c r="AB1910" s="17">
        <v>0</v>
      </c>
      <c r="AC1910" s="17">
        <f>SUM(AF1910:AO1910)</f>
        <v>0</v>
      </c>
      <c r="AD1910" s="17">
        <v>0</v>
      </c>
      <c r="AE1910" s="17">
        <v>0</v>
      </c>
      <c r="AF1910" s="17">
        <v>0</v>
      </c>
      <c r="AG1910" s="17">
        <v>0</v>
      </c>
      <c r="AH1910" s="17">
        <v>0</v>
      </c>
      <c r="AI1910" s="17">
        <v>0</v>
      </c>
      <c r="AJ1910" s="17">
        <v>0</v>
      </c>
      <c r="AK1910" s="17">
        <v>0</v>
      </c>
      <c r="AL1910" s="17">
        <v>0</v>
      </c>
      <c r="AM1910" s="17">
        <v>0</v>
      </c>
      <c r="AN1910" s="17">
        <v>0</v>
      </c>
      <c r="AO1910" s="17">
        <v>0</v>
      </c>
      <c r="AP1910" s="18">
        <f>+'Per Cápita'!$E$4</f>
        <v>83816</v>
      </c>
      <c r="AQ1910" s="18">
        <f>+'Per Cápita'!$E$5</f>
        <v>74019</v>
      </c>
      <c r="AR1910" s="18">
        <f>+'Per Cápita'!$E$6</f>
        <v>111028</v>
      </c>
      <c r="AS1910" s="18">
        <f>+'Per Cápita'!$E$7</f>
        <v>136064</v>
      </c>
      <c r="AT1910" s="18">
        <f>+'Per Cápita'!$F$4</f>
        <v>103408</v>
      </c>
      <c r="AU1910" s="18">
        <f>+'Per Cápita'!$F$5</f>
        <v>90347</v>
      </c>
      <c r="AV1910" s="18">
        <f>+'Per Cápita'!$F$6</f>
        <v>138242</v>
      </c>
      <c r="AW1910" s="18">
        <f>+'Per Cápita'!$F$7</f>
        <v>166544</v>
      </c>
      <c r="AX1910" s="18">
        <f>+AP1910*($T1910+$R1910)*$O1910</f>
        <v>11458828.927909616</v>
      </c>
      <c r="AY1910" s="18">
        <f>+AQ1910*($V1910+$X1910)*$O1910</f>
        <v>107848287.94038488</v>
      </c>
      <c r="AZ1910" s="18">
        <f>+AR1910*$Z1910*$O1910</f>
        <v>27031261.492400404</v>
      </c>
      <c r="BA1910" s="18">
        <f>+AS1910*$AB1910*$O1910</f>
        <v>0</v>
      </c>
      <c r="BB1910" s="18">
        <f>+AT1910*(S1910+Q1910)*$O1910</f>
        <v>0</v>
      </c>
      <c r="BC1910" s="18">
        <f>+AU1910*(U1910+W1910)*$O1910</f>
        <v>0</v>
      </c>
      <c r="BD1910" s="18">
        <f>+AV1910*Y1910*$O1910</f>
        <v>0</v>
      </c>
      <c r="BE1910" s="18">
        <f>+AW1910*AA1910*$O1910</f>
        <v>0</v>
      </c>
      <c r="BF1910" s="18">
        <f>+AP1910*($AG1910+$AE1910)*$BF$1*$O1910</f>
        <v>0</v>
      </c>
      <c r="BG1910" s="18">
        <f>+AQ1910*($AK1910+$AI1910)*$BF$1*$O1910</f>
        <v>0</v>
      </c>
      <c r="BH1910" s="18">
        <f>+AR1910*$AM1910*$BF$1*$O1910</f>
        <v>0</v>
      </c>
      <c r="BI1910" s="18">
        <f>+AS1910*$AO1910*$BF$1*$O1910</f>
        <v>0</v>
      </c>
      <c r="BJ1910" s="18">
        <f>+$BF$1*AT1910*(AF1910+AD1910)*$O1910</f>
        <v>0</v>
      </c>
      <c r="BK1910" s="18">
        <f>+$BF$1*AU1910*(AH1910+AJ1910)*$O1910</f>
        <v>0</v>
      </c>
      <c r="BL1910" s="18">
        <f>+AV1910*AL1910*$BF$1*$O1910</f>
        <v>0</v>
      </c>
      <c r="BM1910" s="18">
        <f>+$BF$1*AW1910*AN1910*$O1910</f>
        <v>0</v>
      </c>
      <c r="BN1910" s="18">
        <f>SUM(AX1910:BE1910)</f>
        <v>146338378.36069489</v>
      </c>
      <c r="BO1910" s="18">
        <f>SUM(BF1910:BM1910)</f>
        <v>0</v>
      </c>
      <c r="BP1910" s="36">
        <f>ROUND((BO1910+BN1910),0)</f>
        <v>146338378</v>
      </c>
      <c r="BQ1910" s="33" t="s">
        <v>11411</v>
      </c>
    </row>
    <row r="1911" spans="1:69" s="33" customFormat="1" x14ac:dyDescent="0.25">
      <c r="A1911" s="34" t="s">
        <v>7194</v>
      </c>
      <c r="B1911" s="33" t="s">
        <v>7750</v>
      </c>
      <c r="C1911" s="34">
        <v>3789</v>
      </c>
      <c r="D1911" s="33" t="s">
        <v>7194</v>
      </c>
      <c r="E1911" s="33" t="s">
        <v>6295</v>
      </c>
      <c r="F1911" s="33" t="s">
        <v>9419</v>
      </c>
      <c r="G1911" s="34">
        <v>6392</v>
      </c>
      <c r="H1911" s="34">
        <v>127361002164</v>
      </c>
      <c r="I1911" s="33" t="s">
        <v>2323</v>
      </c>
      <c r="J1911" s="33">
        <v>1</v>
      </c>
      <c r="K1911" s="22">
        <v>83.959194120443158</v>
      </c>
      <c r="L1911" s="16"/>
      <c r="M1911" s="16">
        <f>+K1911/$M$1</f>
        <v>5.8814640543642618</v>
      </c>
      <c r="N1911" s="16">
        <f>+(M1911-$N$2)/($N$1-$N$2)</f>
        <v>0.87279587771348077</v>
      </c>
      <c r="O1911" s="35">
        <f>1+N1911</f>
        <v>1.8727958777134808</v>
      </c>
      <c r="P1911" s="17">
        <f>SUM(Q1911:AB1911)</f>
        <v>760</v>
      </c>
      <c r="Q1911" s="17">
        <v>0</v>
      </c>
      <c r="R1911" s="17">
        <v>0</v>
      </c>
      <c r="S1911" s="17">
        <v>0</v>
      </c>
      <c r="T1911" s="17">
        <v>30</v>
      </c>
      <c r="U1911" s="17">
        <v>0</v>
      </c>
      <c r="V1911" s="17">
        <v>274</v>
      </c>
      <c r="W1911" s="17">
        <v>0</v>
      </c>
      <c r="X1911" s="17">
        <v>359</v>
      </c>
      <c r="Y1911" s="17">
        <v>0</v>
      </c>
      <c r="Z1911" s="17">
        <v>4</v>
      </c>
      <c r="AA1911" s="17">
        <v>0</v>
      </c>
      <c r="AB1911" s="17">
        <v>93</v>
      </c>
      <c r="AC1911" s="17">
        <f>SUM(AF1911:AO1911)</f>
        <v>0</v>
      </c>
      <c r="AD1911" s="17">
        <v>0</v>
      </c>
      <c r="AE1911" s="17">
        <v>0</v>
      </c>
      <c r="AF1911" s="17">
        <v>0</v>
      </c>
      <c r="AG1911" s="17">
        <v>0</v>
      </c>
      <c r="AH1911" s="17">
        <v>0</v>
      </c>
      <c r="AI1911" s="17">
        <v>0</v>
      </c>
      <c r="AJ1911" s="17">
        <v>0</v>
      </c>
      <c r="AK1911" s="17">
        <v>0</v>
      </c>
      <c r="AL1911" s="17">
        <v>0</v>
      </c>
      <c r="AM1911" s="17">
        <v>0</v>
      </c>
      <c r="AN1911" s="17">
        <v>0</v>
      </c>
      <c r="AO1911" s="17">
        <v>0</v>
      </c>
      <c r="AP1911" s="18">
        <f>+'Per Cápita'!$E$4</f>
        <v>83816</v>
      </c>
      <c r="AQ1911" s="18">
        <f>+'Per Cápita'!$E$5</f>
        <v>74019</v>
      </c>
      <c r="AR1911" s="18">
        <f>+'Per Cápita'!$E$6</f>
        <v>111028</v>
      </c>
      <c r="AS1911" s="18">
        <f>+'Per Cápita'!$E$7</f>
        <v>136064</v>
      </c>
      <c r="AT1911" s="18">
        <f>+'Per Cápita'!$F$4</f>
        <v>103408</v>
      </c>
      <c r="AU1911" s="18">
        <f>+'Per Cápita'!$F$5</f>
        <v>90347</v>
      </c>
      <c r="AV1911" s="18">
        <f>+'Per Cápita'!$F$6</f>
        <v>138242</v>
      </c>
      <c r="AW1911" s="18">
        <f>+'Per Cápita'!$F$7</f>
        <v>166544</v>
      </c>
      <c r="AX1911" s="18">
        <f>+AP1911*($T1911+$R1911)*$O1911</f>
        <v>4709107.7785929935</v>
      </c>
      <c r="AY1911" s="18">
        <f>+AQ1911*($V1911+$X1911)*$O1911</f>
        <v>87748028.619876131</v>
      </c>
      <c r="AZ1911" s="18">
        <f>+AR1911*$Z1911*$O1911</f>
        <v>831731.1228430894</v>
      </c>
      <c r="BA1911" s="18">
        <f>+AS1911*$AB1911*$O1911</f>
        <v>23698269.142384257</v>
      </c>
      <c r="BB1911" s="18">
        <f>+AT1911*(S1911+Q1911)*$O1911</f>
        <v>0</v>
      </c>
      <c r="BC1911" s="18">
        <f>+AU1911*(U1911+W1911)*$O1911</f>
        <v>0</v>
      </c>
      <c r="BD1911" s="18">
        <f>+AV1911*Y1911*$O1911</f>
        <v>0</v>
      </c>
      <c r="BE1911" s="18">
        <f>+AW1911*AA1911*$O1911</f>
        <v>0</v>
      </c>
      <c r="BF1911" s="18">
        <f>+AP1911*($AG1911+$AE1911)*$BF$1*$O1911</f>
        <v>0</v>
      </c>
      <c r="BG1911" s="18">
        <f>+AQ1911*($AK1911+$AI1911)*$BF$1*$O1911</f>
        <v>0</v>
      </c>
      <c r="BH1911" s="18">
        <f>+AR1911*$AM1911*$BF$1*$O1911</f>
        <v>0</v>
      </c>
      <c r="BI1911" s="18">
        <f>+AS1911*$AO1911*$BF$1*$O1911</f>
        <v>0</v>
      </c>
      <c r="BJ1911" s="18">
        <f>+$BF$1*AT1911*(AF1911+AD1911)*$O1911</f>
        <v>0</v>
      </c>
      <c r="BK1911" s="18">
        <f>+$BF$1*AU1911*(AH1911+AJ1911)*$O1911</f>
        <v>0</v>
      </c>
      <c r="BL1911" s="18">
        <f>+AV1911*AL1911*$BF$1*$O1911</f>
        <v>0</v>
      </c>
      <c r="BM1911" s="18">
        <f>+$BF$1*AW1911*AN1911*$O1911</f>
        <v>0</v>
      </c>
      <c r="BN1911" s="18">
        <f>SUM(AX1911:BE1911)</f>
        <v>116987136.66369647</v>
      </c>
      <c r="BO1911" s="18">
        <f>SUM(BF1911:BM1911)</f>
        <v>0</v>
      </c>
      <c r="BP1911" s="36">
        <f>ROUND((BO1911+BN1911),0)</f>
        <v>116987137</v>
      </c>
      <c r="BQ1911" s="33" t="s">
        <v>11411</v>
      </c>
    </row>
    <row r="1912" spans="1:69" s="33" customFormat="1" x14ac:dyDescent="0.25">
      <c r="A1912" s="34" t="s">
        <v>7194</v>
      </c>
      <c r="B1912" s="33" t="s">
        <v>7750</v>
      </c>
      <c r="C1912" s="34">
        <v>3789</v>
      </c>
      <c r="D1912" s="33" t="s">
        <v>7194</v>
      </c>
      <c r="E1912" s="33" t="s">
        <v>6296</v>
      </c>
      <c r="F1912" s="33" t="s">
        <v>2341</v>
      </c>
      <c r="G1912" s="34">
        <v>15177</v>
      </c>
      <c r="H1912" s="34">
        <v>127430000021</v>
      </c>
      <c r="I1912" s="33" t="s">
        <v>2342</v>
      </c>
      <c r="J1912" s="33">
        <v>1</v>
      </c>
      <c r="K1912" s="22">
        <v>63.212396632645458</v>
      </c>
      <c r="L1912" s="16"/>
      <c r="M1912" s="16">
        <f>+K1912/$M$1</f>
        <v>4.4281206183540061</v>
      </c>
      <c r="N1912" s="16">
        <f>+(M1912-$N$2)/($N$1-$N$2)</f>
        <v>0.65295627406489654</v>
      </c>
      <c r="O1912" s="35">
        <f>1+N1912</f>
        <v>1.6529562740648966</v>
      </c>
      <c r="P1912" s="17">
        <f>SUM(Q1912:AB1912)</f>
        <v>263</v>
      </c>
      <c r="Q1912" s="17">
        <v>0</v>
      </c>
      <c r="R1912" s="17">
        <v>0</v>
      </c>
      <c r="S1912" s="17">
        <v>9</v>
      </c>
      <c r="T1912" s="17">
        <v>0</v>
      </c>
      <c r="U1912" s="17">
        <v>137</v>
      </c>
      <c r="V1912" s="17">
        <v>0</v>
      </c>
      <c r="W1912" s="17">
        <v>85</v>
      </c>
      <c r="X1912" s="17">
        <v>0</v>
      </c>
      <c r="Y1912" s="17">
        <v>0</v>
      </c>
      <c r="Z1912" s="17">
        <v>0</v>
      </c>
      <c r="AA1912" s="17">
        <v>32</v>
      </c>
      <c r="AB1912" s="17">
        <v>0</v>
      </c>
      <c r="AC1912" s="17">
        <f>SUM(AF1912:AO1912)</f>
        <v>0</v>
      </c>
      <c r="AD1912" s="17">
        <v>0</v>
      </c>
      <c r="AE1912" s="17">
        <v>0</v>
      </c>
      <c r="AF1912" s="17">
        <v>0</v>
      </c>
      <c r="AG1912" s="17">
        <v>0</v>
      </c>
      <c r="AH1912" s="17">
        <v>0</v>
      </c>
      <c r="AI1912" s="17">
        <v>0</v>
      </c>
      <c r="AJ1912" s="17">
        <v>0</v>
      </c>
      <c r="AK1912" s="17">
        <v>0</v>
      </c>
      <c r="AL1912" s="17">
        <v>0</v>
      </c>
      <c r="AM1912" s="17">
        <v>0</v>
      </c>
      <c r="AN1912" s="17">
        <v>0</v>
      </c>
      <c r="AO1912" s="17">
        <v>0</v>
      </c>
      <c r="AP1912" s="18">
        <f>+'Per Cápita'!$E$4</f>
        <v>83816</v>
      </c>
      <c r="AQ1912" s="18">
        <f>+'Per Cápita'!$E$5</f>
        <v>74019</v>
      </c>
      <c r="AR1912" s="18">
        <f>+'Per Cápita'!$E$6</f>
        <v>111028</v>
      </c>
      <c r="AS1912" s="18">
        <f>+'Per Cápita'!$E$7</f>
        <v>136064</v>
      </c>
      <c r="AT1912" s="18">
        <f>+'Per Cápita'!$F$4</f>
        <v>103408</v>
      </c>
      <c r="AU1912" s="18">
        <f>+'Per Cápita'!$F$5</f>
        <v>90347</v>
      </c>
      <c r="AV1912" s="18">
        <f>+'Per Cápita'!$F$6</f>
        <v>138242</v>
      </c>
      <c r="AW1912" s="18">
        <f>+'Per Cápita'!$F$7</f>
        <v>166544</v>
      </c>
      <c r="AX1912" s="18">
        <f>+AP1912*($T1912+$R1912)*$O1912</f>
        <v>0</v>
      </c>
      <c r="AY1912" s="18">
        <f>+AQ1912*($V1912+$X1912)*$O1912</f>
        <v>0</v>
      </c>
      <c r="AZ1912" s="18">
        <f>+AR1912*$Z1912*$O1912</f>
        <v>0</v>
      </c>
      <c r="BA1912" s="18">
        <f>+AS1912*$AB1912*$O1912</f>
        <v>0</v>
      </c>
      <c r="BB1912" s="18">
        <f>+AT1912*(S1912+Q1912)*$O1912</f>
        <v>1538360.1214965256</v>
      </c>
      <c r="BC1912" s="18">
        <f>+AU1912*(U1912+W1912)*$O1912</f>
        <v>33153400.189432949</v>
      </c>
      <c r="BD1912" s="18">
        <f>+AV1912*Y1912*$O1912</f>
        <v>0</v>
      </c>
      <c r="BE1912" s="18">
        <f>+AW1912*AA1912*$O1912</f>
        <v>8809278.3906516526</v>
      </c>
      <c r="BF1912" s="18">
        <f>+AP1912*($AG1912+$AE1912)*$BF$1*$O1912</f>
        <v>0</v>
      </c>
      <c r="BG1912" s="18">
        <f>+AQ1912*($AK1912+$AI1912)*$BF$1*$O1912</f>
        <v>0</v>
      </c>
      <c r="BH1912" s="18">
        <f>+AR1912*$AM1912*$BF$1*$O1912</f>
        <v>0</v>
      </c>
      <c r="BI1912" s="18">
        <f>+AS1912*$AO1912*$BF$1*$O1912</f>
        <v>0</v>
      </c>
      <c r="BJ1912" s="18">
        <f>+$BF$1*AT1912*(AF1912+AD1912)*$O1912</f>
        <v>0</v>
      </c>
      <c r="BK1912" s="18">
        <f>+$BF$1*AU1912*(AH1912+AJ1912)*$O1912</f>
        <v>0</v>
      </c>
      <c r="BL1912" s="18">
        <f>+AV1912*AL1912*$BF$1*$O1912</f>
        <v>0</v>
      </c>
      <c r="BM1912" s="18">
        <f>+$BF$1*AW1912*AN1912*$O1912</f>
        <v>0</v>
      </c>
      <c r="BN1912" s="18">
        <f>SUM(AX1912:BE1912)</f>
        <v>43501038.701581128</v>
      </c>
      <c r="BO1912" s="18">
        <f>SUM(BF1912:BM1912)</f>
        <v>0</v>
      </c>
      <c r="BP1912" s="36">
        <f>ROUND((BO1912+BN1912),0)</f>
        <v>43501039</v>
      </c>
      <c r="BQ1912" s="33" t="s">
        <v>11411</v>
      </c>
    </row>
    <row r="1913" spans="1:69" s="33" customFormat="1" x14ac:dyDescent="0.25">
      <c r="A1913" s="34" t="s">
        <v>7194</v>
      </c>
      <c r="B1913" s="33" t="s">
        <v>7750</v>
      </c>
      <c r="C1913" s="34">
        <v>3789</v>
      </c>
      <c r="D1913" s="33" t="s">
        <v>7194</v>
      </c>
      <c r="E1913" s="33" t="s">
        <v>6297</v>
      </c>
      <c r="F1913" s="33" t="s">
        <v>2354</v>
      </c>
      <c r="G1913" s="34">
        <v>8171</v>
      </c>
      <c r="H1913" s="34">
        <v>127495000052</v>
      </c>
      <c r="I1913" s="33" t="s">
        <v>2355</v>
      </c>
      <c r="J1913" s="33">
        <v>1</v>
      </c>
      <c r="K1913" s="22">
        <v>50.925925925925924</v>
      </c>
      <c r="L1913" s="16"/>
      <c r="M1913" s="16">
        <f>+K1913/$M$1</f>
        <v>3.5674354179588383</v>
      </c>
      <c r="N1913" s="16">
        <f>+(M1913-$N$2)/($N$1-$N$2)</f>
        <v>0.52276495889956576</v>
      </c>
      <c r="O1913" s="35">
        <f>1+N1913</f>
        <v>1.5227649588995658</v>
      </c>
      <c r="P1913" s="17">
        <f>SUM(Q1913:AB1913)</f>
        <v>775</v>
      </c>
      <c r="Q1913" s="17">
        <v>0</v>
      </c>
      <c r="R1913" s="17">
        <v>0</v>
      </c>
      <c r="S1913" s="17">
        <v>4</v>
      </c>
      <c r="T1913" s="17">
        <v>56</v>
      </c>
      <c r="U1913" s="17">
        <v>68</v>
      </c>
      <c r="V1913" s="17">
        <v>373</v>
      </c>
      <c r="W1913" s="17">
        <v>0</v>
      </c>
      <c r="X1913" s="17">
        <v>203</v>
      </c>
      <c r="Y1913" s="17">
        <v>0</v>
      </c>
      <c r="Z1913" s="17">
        <v>0</v>
      </c>
      <c r="AA1913" s="17">
        <v>0</v>
      </c>
      <c r="AB1913" s="17">
        <v>71</v>
      </c>
      <c r="AC1913" s="17">
        <f>SUM(AF1913:AO1913)</f>
        <v>703</v>
      </c>
      <c r="AD1913" s="17">
        <v>0</v>
      </c>
      <c r="AE1913" s="17">
        <v>0</v>
      </c>
      <c r="AF1913" s="17">
        <v>0</v>
      </c>
      <c r="AG1913" s="17">
        <v>56</v>
      </c>
      <c r="AH1913" s="17">
        <v>0</v>
      </c>
      <c r="AI1913" s="17">
        <v>373</v>
      </c>
      <c r="AJ1913" s="17">
        <v>0</v>
      </c>
      <c r="AK1913" s="17">
        <v>203</v>
      </c>
      <c r="AL1913" s="17">
        <v>0</v>
      </c>
      <c r="AM1913" s="17">
        <v>0</v>
      </c>
      <c r="AN1913" s="17">
        <v>0</v>
      </c>
      <c r="AO1913" s="17">
        <v>71</v>
      </c>
      <c r="AP1913" s="18">
        <f>+'Per Cápita'!$E$4</f>
        <v>83816</v>
      </c>
      <c r="AQ1913" s="18">
        <f>+'Per Cápita'!$E$5</f>
        <v>74019</v>
      </c>
      <c r="AR1913" s="18">
        <f>+'Per Cápita'!$E$6</f>
        <v>111028</v>
      </c>
      <c r="AS1913" s="18">
        <f>+'Per Cápita'!$E$7</f>
        <v>136064</v>
      </c>
      <c r="AT1913" s="18">
        <f>+'Per Cápita'!$F$4</f>
        <v>103408</v>
      </c>
      <c r="AU1913" s="18">
        <f>+'Per Cápita'!$F$5</f>
        <v>90347</v>
      </c>
      <c r="AV1913" s="18">
        <f>+'Per Cápita'!$F$6</f>
        <v>138242</v>
      </c>
      <c r="AW1913" s="18">
        <f>+'Per Cápita'!$F$7</f>
        <v>166544</v>
      </c>
      <c r="AX1913" s="18">
        <f>+AP1913*($T1913+$R1913)*$O1913</f>
        <v>7147395.796527056</v>
      </c>
      <c r="AY1913" s="18">
        <f>+AQ1913*($V1913+$X1913)*$O1913</f>
        <v>64922998.747845285</v>
      </c>
      <c r="AZ1913" s="18">
        <f>+AR1913*$Z1913*$O1913</f>
        <v>0</v>
      </c>
      <c r="BA1913" s="18">
        <f>+AS1913*$AB1913*$O1913</f>
        <v>14710737.887107447</v>
      </c>
      <c r="BB1913" s="18">
        <f>+AT1913*(S1913+Q1913)*$O1913</f>
        <v>629864.31547954516</v>
      </c>
      <c r="BC1913" s="18">
        <f>+AU1913*(U1913+W1913)*$O1913</f>
        <v>9355252.7104355358</v>
      </c>
      <c r="BD1913" s="18">
        <f>+AV1913*Y1913*$O1913</f>
        <v>0</v>
      </c>
      <c r="BE1913" s="18">
        <f>+AW1913*AA1913*$O1913</f>
        <v>0</v>
      </c>
      <c r="BF1913" s="18">
        <f>+AP1913*($AG1913+$AE1913)*$BF$1*$O1913</f>
        <v>1429479.1593054114</v>
      </c>
      <c r="BG1913" s="18">
        <f>+AQ1913*($AK1913+$AI1913)*$BF$1*$O1913</f>
        <v>12984599.749569058</v>
      </c>
      <c r="BH1913" s="18">
        <f>+AR1913*$AM1913*$BF$1*$O1913</f>
        <v>0</v>
      </c>
      <c r="BI1913" s="18">
        <f>+AS1913*$AO1913*$BF$1*$O1913</f>
        <v>2942147.5774214892</v>
      </c>
      <c r="BJ1913" s="18">
        <f>+$BF$1*AT1913*(AF1913+AD1913)*$O1913</f>
        <v>0</v>
      </c>
      <c r="BK1913" s="18">
        <f>+$BF$1*AU1913*(AH1913+AJ1913)*$O1913</f>
        <v>0</v>
      </c>
      <c r="BL1913" s="18">
        <f>+AV1913*AL1913*$BF$1*$O1913</f>
        <v>0</v>
      </c>
      <c r="BM1913" s="18">
        <f>+$BF$1*AW1913*AN1913*$O1913</f>
        <v>0</v>
      </c>
      <c r="BN1913" s="18">
        <f>SUM(AX1913:BE1913)</f>
        <v>96766249.457394868</v>
      </c>
      <c r="BO1913" s="18">
        <f>SUM(BF1913:BM1913)</f>
        <v>17356226.486295961</v>
      </c>
      <c r="BP1913" s="36">
        <f>ROUND((BO1913+BN1913),0)</f>
        <v>114122476</v>
      </c>
      <c r="BQ1913" s="33" t="s">
        <v>11411</v>
      </c>
    </row>
    <row r="1914" spans="1:69" s="33" customFormat="1" x14ac:dyDescent="0.25">
      <c r="A1914" s="34" t="s">
        <v>7194</v>
      </c>
      <c r="B1914" s="33" t="s">
        <v>7750</v>
      </c>
      <c r="C1914" s="34">
        <v>3789</v>
      </c>
      <c r="D1914" s="33" t="s">
        <v>7194</v>
      </c>
      <c r="E1914" s="33" t="s">
        <v>6297</v>
      </c>
      <c r="F1914" s="33" t="s">
        <v>2354</v>
      </c>
      <c r="G1914" s="34">
        <v>140632</v>
      </c>
      <c r="H1914" s="34">
        <v>127495000389</v>
      </c>
      <c r="I1914" s="33" t="s">
        <v>5425</v>
      </c>
      <c r="J1914" s="33">
        <v>1</v>
      </c>
      <c r="K1914" s="22">
        <v>50.925925925925924</v>
      </c>
      <c r="L1914" s="16"/>
      <c r="M1914" s="16">
        <f>+K1914/$M$1</f>
        <v>3.5674354179588383</v>
      </c>
      <c r="N1914" s="16">
        <f>+(M1914-$N$2)/($N$1-$N$2)</f>
        <v>0.52276495889956576</v>
      </c>
      <c r="O1914" s="35">
        <f>1+N1914</f>
        <v>1.5227649588995658</v>
      </c>
      <c r="P1914" s="17">
        <f>SUM(Q1914:AB1914)</f>
        <v>306</v>
      </c>
      <c r="Q1914" s="17">
        <v>0</v>
      </c>
      <c r="R1914" s="17">
        <v>0</v>
      </c>
      <c r="S1914" s="17">
        <v>13</v>
      </c>
      <c r="T1914" s="17">
        <v>0</v>
      </c>
      <c r="U1914" s="17">
        <v>199</v>
      </c>
      <c r="V1914" s="17">
        <v>0</v>
      </c>
      <c r="W1914" s="17">
        <v>0</v>
      </c>
      <c r="X1914" s="17">
        <v>94</v>
      </c>
      <c r="Y1914" s="17">
        <v>0</v>
      </c>
      <c r="Z1914" s="17">
        <v>0</v>
      </c>
      <c r="AA1914" s="17">
        <v>0</v>
      </c>
      <c r="AB1914" s="17">
        <v>0</v>
      </c>
      <c r="AC1914" s="17">
        <f>SUM(AF1914:AO1914)</f>
        <v>0</v>
      </c>
      <c r="AD1914" s="17">
        <v>0</v>
      </c>
      <c r="AE1914" s="17">
        <v>0</v>
      </c>
      <c r="AF1914" s="17">
        <v>0</v>
      </c>
      <c r="AG1914" s="17">
        <v>0</v>
      </c>
      <c r="AH1914" s="17">
        <v>0</v>
      </c>
      <c r="AI1914" s="17">
        <v>0</v>
      </c>
      <c r="AJ1914" s="17">
        <v>0</v>
      </c>
      <c r="AK1914" s="17">
        <v>0</v>
      </c>
      <c r="AL1914" s="17">
        <v>0</v>
      </c>
      <c r="AM1914" s="17">
        <v>0</v>
      </c>
      <c r="AN1914" s="17">
        <v>0</v>
      </c>
      <c r="AO1914" s="17">
        <v>0</v>
      </c>
      <c r="AP1914" s="18">
        <f>+'Per Cápita'!$E$4</f>
        <v>83816</v>
      </c>
      <c r="AQ1914" s="18">
        <f>+'Per Cápita'!$E$5</f>
        <v>74019</v>
      </c>
      <c r="AR1914" s="18">
        <f>+'Per Cápita'!$E$6</f>
        <v>111028</v>
      </c>
      <c r="AS1914" s="18">
        <f>+'Per Cápita'!$E$7</f>
        <v>136064</v>
      </c>
      <c r="AT1914" s="18">
        <f>+'Per Cápita'!$F$4</f>
        <v>103408</v>
      </c>
      <c r="AU1914" s="18">
        <f>+'Per Cápita'!$F$5</f>
        <v>90347</v>
      </c>
      <c r="AV1914" s="18">
        <f>+'Per Cápita'!$F$6</f>
        <v>138242</v>
      </c>
      <c r="AW1914" s="18">
        <f>+'Per Cápita'!$F$7</f>
        <v>166544</v>
      </c>
      <c r="AX1914" s="18">
        <f>+AP1914*($T1914+$R1914)*$O1914</f>
        <v>0</v>
      </c>
      <c r="AY1914" s="18">
        <f>+AQ1914*($V1914+$X1914)*$O1914</f>
        <v>10595072.712321974</v>
      </c>
      <c r="AZ1914" s="18">
        <f>+AR1914*$Z1914*$O1914</f>
        <v>0</v>
      </c>
      <c r="BA1914" s="18">
        <f>+AS1914*$AB1914*$O1914</f>
        <v>0</v>
      </c>
      <c r="BB1914" s="18">
        <f>+AT1914*(S1914+Q1914)*$O1914</f>
        <v>2047059.0253085219</v>
      </c>
      <c r="BC1914" s="18">
        <f>+AU1914*(U1914+W1914)*$O1914</f>
        <v>27377871.902598113</v>
      </c>
      <c r="BD1914" s="18">
        <f>+AV1914*Y1914*$O1914</f>
        <v>0</v>
      </c>
      <c r="BE1914" s="18">
        <f>+AW1914*AA1914*$O1914</f>
        <v>0</v>
      </c>
      <c r="BF1914" s="18">
        <f>+AP1914*($AG1914+$AE1914)*$BF$1*$O1914</f>
        <v>0</v>
      </c>
      <c r="BG1914" s="18">
        <f>+AQ1914*($AK1914+$AI1914)*$BF$1*$O1914</f>
        <v>0</v>
      </c>
      <c r="BH1914" s="18">
        <f>+AR1914*$AM1914*$BF$1*$O1914</f>
        <v>0</v>
      </c>
      <c r="BI1914" s="18">
        <f>+AS1914*$AO1914*$BF$1*$O1914</f>
        <v>0</v>
      </c>
      <c r="BJ1914" s="18">
        <f>+$BF$1*AT1914*(AF1914+AD1914)*$O1914</f>
        <v>0</v>
      </c>
      <c r="BK1914" s="18">
        <f>+$BF$1*AU1914*(AH1914+AJ1914)*$O1914</f>
        <v>0</v>
      </c>
      <c r="BL1914" s="18">
        <f>+AV1914*AL1914*$BF$1*$O1914</f>
        <v>0</v>
      </c>
      <c r="BM1914" s="18">
        <f>+$BF$1*AW1914*AN1914*$O1914</f>
        <v>0</v>
      </c>
      <c r="BN1914" s="18">
        <f>SUM(AX1914:BE1914)</f>
        <v>40020003.640228607</v>
      </c>
      <c r="BO1914" s="18">
        <f>SUM(BF1914:BM1914)</f>
        <v>0</v>
      </c>
      <c r="BP1914" s="36">
        <f>ROUND((BO1914+BN1914),0)</f>
        <v>40020004</v>
      </c>
      <c r="BQ1914" s="33" t="s">
        <v>11411</v>
      </c>
    </row>
    <row r="1915" spans="1:69" s="33" customFormat="1" x14ac:dyDescent="0.25">
      <c r="A1915" s="34" t="s">
        <v>7194</v>
      </c>
      <c r="B1915" s="33" t="s">
        <v>7750</v>
      </c>
      <c r="C1915" s="34">
        <v>3789</v>
      </c>
      <c r="D1915" s="33" t="s">
        <v>7194</v>
      </c>
      <c r="E1915" s="33" t="s">
        <v>6298</v>
      </c>
      <c r="F1915" s="33" t="s">
        <v>9420</v>
      </c>
      <c r="G1915" s="34">
        <v>140513</v>
      </c>
      <c r="H1915" s="34">
        <v>127615000019</v>
      </c>
      <c r="I1915" s="33" t="s">
        <v>10911</v>
      </c>
      <c r="J1915" s="33">
        <v>1</v>
      </c>
      <c r="K1915" s="22">
        <v>75.676912516207764</v>
      </c>
      <c r="L1915" s="16"/>
      <c r="M1915" s="16">
        <f>+K1915/$M$1</f>
        <v>5.3012781431756268</v>
      </c>
      <c r="N1915" s="16">
        <f>+(M1915-$N$2)/($N$1-$N$2)</f>
        <v>0.78503421202739299</v>
      </c>
      <c r="O1915" s="35">
        <f>1+N1915</f>
        <v>1.785034212027393</v>
      </c>
      <c r="P1915" s="17">
        <f>SUM(Q1915:AB1915)</f>
        <v>239</v>
      </c>
      <c r="Q1915" s="17">
        <v>0</v>
      </c>
      <c r="R1915" s="17">
        <v>0</v>
      </c>
      <c r="S1915" s="17">
        <v>16</v>
      </c>
      <c r="T1915" s="17">
        <v>0</v>
      </c>
      <c r="U1915" s="17">
        <v>121</v>
      </c>
      <c r="V1915" s="17">
        <v>0</v>
      </c>
      <c r="W1915" s="17">
        <v>72</v>
      </c>
      <c r="X1915" s="17">
        <v>0</v>
      </c>
      <c r="Y1915" s="17">
        <v>30</v>
      </c>
      <c r="Z1915" s="17">
        <v>0</v>
      </c>
      <c r="AA1915" s="17">
        <v>0</v>
      </c>
      <c r="AB1915" s="17">
        <v>0</v>
      </c>
      <c r="AC1915" s="17">
        <f>SUM(AF1915:AO1915)</f>
        <v>0</v>
      </c>
      <c r="AD1915" s="17">
        <v>0</v>
      </c>
      <c r="AE1915" s="17">
        <v>0</v>
      </c>
      <c r="AF1915" s="17">
        <v>0</v>
      </c>
      <c r="AG1915" s="17">
        <v>0</v>
      </c>
      <c r="AH1915" s="17">
        <v>0</v>
      </c>
      <c r="AI1915" s="17">
        <v>0</v>
      </c>
      <c r="AJ1915" s="17">
        <v>0</v>
      </c>
      <c r="AK1915" s="17">
        <v>0</v>
      </c>
      <c r="AL1915" s="17">
        <v>0</v>
      </c>
      <c r="AM1915" s="17">
        <v>0</v>
      </c>
      <c r="AN1915" s="17">
        <v>0</v>
      </c>
      <c r="AO1915" s="17">
        <v>0</v>
      </c>
      <c r="AP1915" s="18">
        <f>+'Per Cápita'!$E$4</f>
        <v>83816</v>
      </c>
      <c r="AQ1915" s="18">
        <f>+'Per Cápita'!$E$5</f>
        <v>74019</v>
      </c>
      <c r="AR1915" s="18">
        <f>+'Per Cápita'!$E$6</f>
        <v>111028</v>
      </c>
      <c r="AS1915" s="18">
        <f>+'Per Cápita'!$E$7</f>
        <v>136064</v>
      </c>
      <c r="AT1915" s="18">
        <f>+'Per Cápita'!$F$4</f>
        <v>103408</v>
      </c>
      <c r="AU1915" s="18">
        <f>+'Per Cápita'!$F$5</f>
        <v>90347</v>
      </c>
      <c r="AV1915" s="18">
        <f>+'Per Cápita'!$F$6</f>
        <v>138242</v>
      </c>
      <c r="AW1915" s="18">
        <f>+'Per Cápita'!$F$7</f>
        <v>166544</v>
      </c>
      <c r="AX1915" s="18">
        <f>+AP1915*($T1915+$R1915)*$O1915</f>
        <v>0</v>
      </c>
      <c r="AY1915" s="18">
        <f>+AQ1915*($V1915+$X1915)*$O1915</f>
        <v>0</v>
      </c>
      <c r="AZ1915" s="18">
        <f>+AR1915*$Z1915*$O1915</f>
        <v>0</v>
      </c>
      <c r="BA1915" s="18">
        <f>+AS1915*$AB1915*$O1915</f>
        <v>0</v>
      </c>
      <c r="BB1915" s="18">
        <f>+AT1915*(S1915+Q1915)*$O1915</f>
        <v>2953389.0847572586</v>
      </c>
      <c r="BC1915" s="18">
        <f>+AU1915*(U1915+W1915)*$O1915</f>
        <v>31125589.789129503</v>
      </c>
      <c r="BD1915" s="18">
        <f>+AV1915*Y1915*$O1915</f>
        <v>7403000.9861727254</v>
      </c>
      <c r="BE1915" s="18">
        <f>+AW1915*AA1915*$O1915</f>
        <v>0</v>
      </c>
      <c r="BF1915" s="18">
        <f>+AP1915*($AG1915+$AE1915)*$BF$1*$O1915</f>
        <v>0</v>
      </c>
      <c r="BG1915" s="18">
        <f>+AQ1915*($AK1915+$AI1915)*$BF$1*$O1915</f>
        <v>0</v>
      </c>
      <c r="BH1915" s="18">
        <f>+AR1915*$AM1915*$BF$1*$O1915</f>
        <v>0</v>
      </c>
      <c r="BI1915" s="18">
        <f>+AS1915*$AO1915*$BF$1*$O1915</f>
        <v>0</v>
      </c>
      <c r="BJ1915" s="18">
        <f>+$BF$1*AT1915*(AF1915+AD1915)*$O1915</f>
        <v>0</v>
      </c>
      <c r="BK1915" s="18">
        <f>+$BF$1*AU1915*(AH1915+AJ1915)*$O1915</f>
        <v>0</v>
      </c>
      <c r="BL1915" s="18">
        <f>+AV1915*AL1915*$BF$1*$O1915</f>
        <v>0</v>
      </c>
      <c r="BM1915" s="18">
        <f>+$BF$1*AW1915*AN1915*$O1915</f>
        <v>0</v>
      </c>
      <c r="BN1915" s="18">
        <f>SUM(AX1915:BE1915)</f>
        <v>41481979.860059492</v>
      </c>
      <c r="BO1915" s="18">
        <f>SUM(BF1915:BM1915)</f>
        <v>0</v>
      </c>
      <c r="BP1915" s="36">
        <f>ROUND((BO1915+BN1915),0)</f>
        <v>41481980</v>
      </c>
      <c r="BQ1915" s="33" t="s">
        <v>11411</v>
      </c>
    </row>
    <row r="1916" spans="1:69" s="33" customFormat="1" x14ac:dyDescent="0.25">
      <c r="A1916" s="34" t="s">
        <v>7194</v>
      </c>
      <c r="B1916" s="33" t="s">
        <v>7750</v>
      </c>
      <c r="C1916" s="34">
        <v>3789</v>
      </c>
      <c r="D1916" s="33" t="s">
        <v>7194</v>
      </c>
      <c r="E1916" s="33" t="s">
        <v>6299</v>
      </c>
      <c r="F1916" s="33" t="s">
        <v>1358</v>
      </c>
      <c r="G1916" s="34">
        <v>15607</v>
      </c>
      <c r="H1916" s="34">
        <v>127615000027</v>
      </c>
      <c r="I1916" s="33" t="s">
        <v>1173</v>
      </c>
      <c r="J1916" s="33">
        <v>1</v>
      </c>
      <c r="K1916" s="22">
        <v>75.152919563265897</v>
      </c>
      <c r="L1916" s="16"/>
      <c r="M1916" s="16">
        <f>+K1916/$M$1</f>
        <v>5.264571672255399</v>
      </c>
      <c r="N1916" s="16">
        <f>+(M1916-$N$2)/($N$1-$N$2)</f>
        <v>0.7794818175840027</v>
      </c>
      <c r="O1916" s="35">
        <f>1+N1916</f>
        <v>1.7794818175840028</v>
      </c>
      <c r="P1916" s="17">
        <f>SUM(Q1916:AB1916)</f>
        <v>1160</v>
      </c>
      <c r="Q1916" s="17">
        <v>0</v>
      </c>
      <c r="R1916" s="17">
        <v>0</v>
      </c>
      <c r="S1916" s="17">
        <v>31</v>
      </c>
      <c r="T1916" s="17">
        <v>65</v>
      </c>
      <c r="U1916" s="17">
        <v>216</v>
      </c>
      <c r="V1916" s="17">
        <v>455</v>
      </c>
      <c r="W1916" s="17">
        <v>0</v>
      </c>
      <c r="X1916" s="17">
        <v>285</v>
      </c>
      <c r="Y1916" s="17">
        <v>0</v>
      </c>
      <c r="Z1916" s="17">
        <v>42</v>
      </c>
      <c r="AA1916" s="17">
        <v>0</v>
      </c>
      <c r="AB1916" s="17">
        <v>66</v>
      </c>
      <c r="AC1916" s="17">
        <f>SUM(AF1916:AO1916)</f>
        <v>0</v>
      </c>
      <c r="AD1916" s="17">
        <v>0</v>
      </c>
      <c r="AE1916" s="17">
        <v>0</v>
      </c>
      <c r="AF1916" s="17">
        <v>0</v>
      </c>
      <c r="AG1916" s="17">
        <v>0</v>
      </c>
      <c r="AH1916" s="17">
        <v>0</v>
      </c>
      <c r="AI1916" s="17">
        <v>0</v>
      </c>
      <c r="AJ1916" s="17">
        <v>0</v>
      </c>
      <c r="AK1916" s="17">
        <v>0</v>
      </c>
      <c r="AL1916" s="17">
        <v>0</v>
      </c>
      <c r="AM1916" s="17">
        <v>0</v>
      </c>
      <c r="AN1916" s="17">
        <v>0</v>
      </c>
      <c r="AO1916" s="17">
        <v>0</v>
      </c>
      <c r="AP1916" s="18">
        <f>+'Per Cápita'!$E$4</f>
        <v>83816</v>
      </c>
      <c r="AQ1916" s="18">
        <f>+'Per Cápita'!$E$5</f>
        <v>74019</v>
      </c>
      <c r="AR1916" s="18">
        <f>+'Per Cápita'!$E$6</f>
        <v>111028</v>
      </c>
      <c r="AS1916" s="18">
        <f>+'Per Cápita'!$E$7</f>
        <v>136064</v>
      </c>
      <c r="AT1916" s="18">
        <f>+'Per Cápita'!$F$4</f>
        <v>103408</v>
      </c>
      <c r="AU1916" s="18">
        <f>+'Per Cápita'!$F$5</f>
        <v>90347</v>
      </c>
      <c r="AV1916" s="18">
        <f>+'Per Cápita'!$F$6</f>
        <v>138242</v>
      </c>
      <c r="AW1916" s="18">
        <f>+'Per Cápita'!$F$7</f>
        <v>166544</v>
      </c>
      <c r="AX1916" s="18">
        <f>+AP1916*($T1916+$R1916)*$O1916</f>
        <v>9694688.1214703508</v>
      </c>
      <c r="AY1916" s="18">
        <f>+AQ1916*($V1916+$X1916)*$O1916</f>
        <v>97469443.845255226</v>
      </c>
      <c r="AZ1916" s="18">
        <f>+AR1916*$Z1916*$O1916</f>
        <v>8298036.9041940998</v>
      </c>
      <c r="BA1916" s="18">
        <f>+AS1916*$AB1916*$O1916</f>
        <v>15980145.325831484</v>
      </c>
      <c r="BB1916" s="18">
        <f>+AT1916*(S1916+Q1916)*$O1916</f>
        <v>5704392.3295745235</v>
      </c>
      <c r="BC1916" s="18">
        <f>+AU1916*(U1916+W1916)*$O1916</f>
        <v>34726502.255024567</v>
      </c>
      <c r="BD1916" s="18">
        <f>+AV1916*Y1916*$O1916</f>
        <v>0</v>
      </c>
      <c r="BE1916" s="18">
        <f>+AW1916*AA1916*$O1916</f>
        <v>0</v>
      </c>
      <c r="BF1916" s="18">
        <f>+AP1916*($AG1916+$AE1916)*$BF$1*$O1916</f>
        <v>0</v>
      </c>
      <c r="BG1916" s="18">
        <f>+AQ1916*($AK1916+$AI1916)*$BF$1*$O1916</f>
        <v>0</v>
      </c>
      <c r="BH1916" s="18">
        <f>+AR1916*$AM1916*$BF$1*$O1916</f>
        <v>0</v>
      </c>
      <c r="BI1916" s="18">
        <f>+AS1916*$AO1916*$BF$1*$O1916</f>
        <v>0</v>
      </c>
      <c r="BJ1916" s="18">
        <f>+$BF$1*AT1916*(AF1916+AD1916)*$O1916</f>
        <v>0</v>
      </c>
      <c r="BK1916" s="18">
        <f>+$BF$1*AU1916*(AH1916+AJ1916)*$O1916</f>
        <v>0</v>
      </c>
      <c r="BL1916" s="18">
        <f>+AV1916*AL1916*$BF$1*$O1916</f>
        <v>0</v>
      </c>
      <c r="BM1916" s="18">
        <f>+$BF$1*AW1916*AN1916*$O1916</f>
        <v>0</v>
      </c>
      <c r="BN1916" s="18">
        <f>SUM(AX1916:BE1916)</f>
        <v>171873208.78135026</v>
      </c>
      <c r="BO1916" s="18">
        <f>SUM(BF1916:BM1916)</f>
        <v>0</v>
      </c>
      <c r="BP1916" s="36">
        <f>ROUND((BO1916+BN1916),0)</f>
        <v>171873209</v>
      </c>
      <c r="BQ1916" s="33" t="s">
        <v>11411</v>
      </c>
    </row>
    <row r="1917" spans="1:69" s="33" customFormat="1" x14ac:dyDescent="0.25">
      <c r="A1917" s="34" t="s">
        <v>7194</v>
      </c>
      <c r="B1917" s="33" t="s">
        <v>7750</v>
      </c>
      <c r="C1917" s="34">
        <v>3789</v>
      </c>
      <c r="D1917" s="33" t="s">
        <v>7194</v>
      </c>
      <c r="E1917" s="33" t="s">
        <v>6299</v>
      </c>
      <c r="F1917" s="33" t="s">
        <v>1358</v>
      </c>
      <c r="G1917" s="34">
        <v>15608</v>
      </c>
      <c r="H1917" s="34">
        <v>127615000035</v>
      </c>
      <c r="I1917" s="33" t="s">
        <v>2365</v>
      </c>
      <c r="J1917" s="33">
        <v>1</v>
      </c>
      <c r="K1917" s="22">
        <v>75.152919563265897</v>
      </c>
      <c r="L1917" s="16"/>
      <c r="M1917" s="16">
        <f>+K1917/$M$1</f>
        <v>5.264571672255399</v>
      </c>
      <c r="N1917" s="16">
        <f>+(M1917-$N$2)/($N$1-$N$2)</f>
        <v>0.7794818175840027</v>
      </c>
      <c r="O1917" s="35">
        <f>1+N1917</f>
        <v>1.7794818175840028</v>
      </c>
      <c r="P1917" s="17">
        <f>SUM(Q1917:AB1917)</f>
        <v>702</v>
      </c>
      <c r="Q1917" s="17">
        <v>0</v>
      </c>
      <c r="R1917" s="17">
        <v>0</v>
      </c>
      <c r="S1917" s="17">
        <v>8</v>
      </c>
      <c r="T1917" s="17">
        <v>41</v>
      </c>
      <c r="U1917" s="17">
        <v>67</v>
      </c>
      <c r="V1917" s="17">
        <v>282</v>
      </c>
      <c r="W1917" s="17">
        <v>0</v>
      </c>
      <c r="X1917" s="17">
        <v>223</v>
      </c>
      <c r="Y1917" s="17">
        <v>0</v>
      </c>
      <c r="Z1917" s="17">
        <v>32</v>
      </c>
      <c r="AA1917" s="17">
        <v>0</v>
      </c>
      <c r="AB1917" s="17">
        <v>49</v>
      </c>
      <c r="AC1917" s="17">
        <f>SUM(AF1917:AO1917)</f>
        <v>701</v>
      </c>
      <c r="AD1917" s="17">
        <v>0</v>
      </c>
      <c r="AE1917" s="17">
        <v>0</v>
      </c>
      <c r="AF1917" s="17">
        <v>8</v>
      </c>
      <c r="AG1917" s="17">
        <v>41</v>
      </c>
      <c r="AH1917" s="17">
        <v>67</v>
      </c>
      <c r="AI1917" s="17">
        <v>282</v>
      </c>
      <c r="AJ1917" s="17">
        <v>0</v>
      </c>
      <c r="AK1917" s="17">
        <v>223</v>
      </c>
      <c r="AL1917" s="17">
        <v>0</v>
      </c>
      <c r="AM1917" s="17">
        <v>32</v>
      </c>
      <c r="AN1917" s="17">
        <v>0</v>
      </c>
      <c r="AO1917" s="17">
        <v>48</v>
      </c>
      <c r="AP1917" s="18">
        <f>+'Per Cápita'!$E$4</f>
        <v>83816</v>
      </c>
      <c r="AQ1917" s="18">
        <f>+'Per Cápita'!$E$5</f>
        <v>74019</v>
      </c>
      <c r="AR1917" s="18">
        <f>+'Per Cápita'!$E$6</f>
        <v>111028</v>
      </c>
      <c r="AS1917" s="18">
        <f>+'Per Cápita'!$E$7</f>
        <v>136064</v>
      </c>
      <c r="AT1917" s="18">
        <f>+'Per Cápita'!$F$4</f>
        <v>103408</v>
      </c>
      <c r="AU1917" s="18">
        <f>+'Per Cápita'!$F$5</f>
        <v>90347</v>
      </c>
      <c r="AV1917" s="18">
        <f>+'Per Cápita'!$F$6</f>
        <v>138242</v>
      </c>
      <c r="AW1917" s="18">
        <f>+'Per Cápita'!$F$7</f>
        <v>166544</v>
      </c>
      <c r="AX1917" s="18">
        <f>+AP1917*($T1917+$R1917)*$O1917</f>
        <v>6115110.9689274523</v>
      </c>
      <c r="AY1917" s="18">
        <f>+AQ1917*($V1917+$X1917)*$O1917</f>
        <v>66516309.651153907</v>
      </c>
      <c r="AZ1917" s="18">
        <f>+AR1917*$Z1917*$O1917</f>
        <v>6322313.8317669332</v>
      </c>
      <c r="BA1917" s="18">
        <f>+AS1917*$AB1917*$O1917</f>
        <v>11864047.287359739</v>
      </c>
      <c r="BB1917" s="18">
        <f>+AT1917*(S1917+Q1917)*$O1917</f>
        <v>1472101.2463418124</v>
      </c>
      <c r="BC1917" s="18">
        <f>+AU1917*(U1917+W1917)*$O1917</f>
        <v>10771646.532808548</v>
      </c>
      <c r="BD1917" s="18">
        <f>+AV1917*Y1917*$O1917</f>
        <v>0</v>
      </c>
      <c r="BE1917" s="18">
        <f>+AW1917*AA1917*$O1917</f>
        <v>0</v>
      </c>
      <c r="BF1917" s="18">
        <f>+AP1917*($AG1917+$AE1917)*$BF$1*$O1917</f>
        <v>1223022.1937854905</v>
      </c>
      <c r="BG1917" s="18">
        <f>+AQ1917*($AK1917+$AI1917)*$BF$1*$O1917</f>
        <v>13303261.930230781</v>
      </c>
      <c r="BH1917" s="18">
        <f>+AR1917*$AM1917*$BF$1*$O1917</f>
        <v>1264462.7663533867</v>
      </c>
      <c r="BI1917" s="18">
        <f>+AS1917*$AO1917*$BF$1*$O1917</f>
        <v>2324384.7746663978</v>
      </c>
      <c r="BJ1917" s="18">
        <f>+$BF$1*AT1917*(AF1917+AD1917)*$O1917</f>
        <v>294420.24926836253</v>
      </c>
      <c r="BK1917" s="18">
        <f>+$BF$1*AU1917*(AH1917+AJ1917)*$O1917</f>
        <v>2154329.3065617094</v>
      </c>
      <c r="BL1917" s="18">
        <f>+AV1917*AL1917*$BF$1*$O1917</f>
        <v>0</v>
      </c>
      <c r="BM1917" s="18">
        <f>+$BF$1*AW1917*AN1917*$O1917</f>
        <v>0</v>
      </c>
      <c r="BN1917" s="18">
        <f>SUM(AX1917:BE1917)</f>
        <v>103061529.51835839</v>
      </c>
      <c r="BO1917" s="18">
        <f>SUM(BF1917:BM1917)</f>
        <v>20563881.220866129</v>
      </c>
      <c r="BP1917" s="36">
        <f>ROUND((BO1917+BN1917),0)</f>
        <v>123625411</v>
      </c>
      <c r="BQ1917" s="33" t="s">
        <v>11411</v>
      </c>
    </row>
    <row r="1918" spans="1:69" s="33" customFormat="1" x14ac:dyDescent="0.25">
      <c r="A1918" s="34" t="s">
        <v>7194</v>
      </c>
      <c r="B1918" s="33" t="s">
        <v>7750</v>
      </c>
      <c r="C1918" s="34">
        <v>3789</v>
      </c>
      <c r="D1918" s="33" t="s">
        <v>7194</v>
      </c>
      <c r="E1918" s="33" t="s">
        <v>6299</v>
      </c>
      <c r="F1918" s="33" t="s">
        <v>1358</v>
      </c>
      <c r="G1918" s="34">
        <v>15609</v>
      </c>
      <c r="H1918" s="34">
        <v>127615000043</v>
      </c>
      <c r="I1918" s="33" t="s">
        <v>2366</v>
      </c>
      <c r="J1918" s="33">
        <v>1</v>
      </c>
      <c r="K1918" s="22">
        <v>75.152919563265897</v>
      </c>
      <c r="L1918" s="16"/>
      <c r="M1918" s="16">
        <f>+K1918/$M$1</f>
        <v>5.264571672255399</v>
      </c>
      <c r="N1918" s="16">
        <f>+(M1918-$N$2)/($N$1-$N$2)</f>
        <v>0.7794818175840027</v>
      </c>
      <c r="O1918" s="35">
        <f>1+N1918</f>
        <v>1.7794818175840028</v>
      </c>
      <c r="P1918" s="17">
        <f>SUM(Q1918:AB1918)</f>
        <v>788</v>
      </c>
      <c r="Q1918" s="17">
        <v>0</v>
      </c>
      <c r="R1918" s="17">
        <v>0</v>
      </c>
      <c r="S1918" s="17">
        <v>16</v>
      </c>
      <c r="T1918" s="17">
        <v>22</v>
      </c>
      <c r="U1918" s="17">
        <v>203</v>
      </c>
      <c r="V1918" s="17">
        <v>241</v>
      </c>
      <c r="W1918" s="17">
        <v>0</v>
      </c>
      <c r="X1918" s="17">
        <v>234</v>
      </c>
      <c r="Y1918" s="17">
        <v>0</v>
      </c>
      <c r="Z1918" s="17">
        <v>6</v>
      </c>
      <c r="AA1918" s="17">
        <v>0</v>
      </c>
      <c r="AB1918" s="17">
        <v>66</v>
      </c>
      <c r="AC1918" s="17">
        <f>SUM(AF1918:AO1918)</f>
        <v>0</v>
      </c>
      <c r="AD1918" s="17">
        <v>0</v>
      </c>
      <c r="AE1918" s="17">
        <v>0</v>
      </c>
      <c r="AF1918" s="17">
        <v>0</v>
      </c>
      <c r="AG1918" s="17">
        <v>0</v>
      </c>
      <c r="AH1918" s="17">
        <v>0</v>
      </c>
      <c r="AI1918" s="17">
        <v>0</v>
      </c>
      <c r="AJ1918" s="17">
        <v>0</v>
      </c>
      <c r="AK1918" s="17">
        <v>0</v>
      </c>
      <c r="AL1918" s="17">
        <v>0</v>
      </c>
      <c r="AM1918" s="17">
        <v>0</v>
      </c>
      <c r="AN1918" s="17">
        <v>0</v>
      </c>
      <c r="AO1918" s="17">
        <v>0</v>
      </c>
      <c r="AP1918" s="18">
        <f>+'Per Cápita'!$E$4</f>
        <v>83816</v>
      </c>
      <c r="AQ1918" s="18">
        <f>+'Per Cápita'!$E$5</f>
        <v>74019</v>
      </c>
      <c r="AR1918" s="18">
        <f>+'Per Cápita'!$E$6</f>
        <v>111028</v>
      </c>
      <c r="AS1918" s="18">
        <f>+'Per Cápita'!$E$7</f>
        <v>136064</v>
      </c>
      <c r="AT1918" s="18">
        <f>+'Per Cápita'!$F$4</f>
        <v>103408</v>
      </c>
      <c r="AU1918" s="18">
        <f>+'Per Cápita'!$F$5</f>
        <v>90347</v>
      </c>
      <c r="AV1918" s="18">
        <f>+'Per Cápita'!$F$6</f>
        <v>138242</v>
      </c>
      <c r="AW1918" s="18">
        <f>+'Per Cápita'!$F$7</f>
        <v>166544</v>
      </c>
      <c r="AX1918" s="18">
        <f>+AP1918*($T1918+$R1918)*$O1918</f>
        <v>3281279.0564976572</v>
      </c>
      <c r="AY1918" s="18">
        <f>+AQ1918*($V1918+$X1918)*$O1918</f>
        <v>62564845.711481392</v>
      </c>
      <c r="AZ1918" s="18">
        <f>+AR1918*$Z1918*$O1918</f>
        <v>1185433.8434563</v>
      </c>
      <c r="BA1918" s="18">
        <f>+AS1918*$AB1918*$O1918</f>
        <v>15980145.325831484</v>
      </c>
      <c r="BB1918" s="18">
        <f>+AT1918*(S1918+Q1918)*$O1918</f>
        <v>2944202.4926836248</v>
      </c>
      <c r="BC1918" s="18">
        <f>+AU1918*(U1918+W1918)*$O1918</f>
        <v>32636481.285972167</v>
      </c>
      <c r="BD1918" s="18">
        <f>+AV1918*Y1918*$O1918</f>
        <v>0</v>
      </c>
      <c r="BE1918" s="18">
        <f>+AW1918*AA1918*$O1918</f>
        <v>0</v>
      </c>
      <c r="BF1918" s="18">
        <f>+AP1918*($AG1918+$AE1918)*$BF$1*$O1918</f>
        <v>0</v>
      </c>
      <c r="BG1918" s="18">
        <f>+AQ1918*($AK1918+$AI1918)*$BF$1*$O1918</f>
        <v>0</v>
      </c>
      <c r="BH1918" s="18">
        <f>+AR1918*$AM1918*$BF$1*$O1918</f>
        <v>0</v>
      </c>
      <c r="BI1918" s="18">
        <f>+AS1918*$AO1918*$BF$1*$O1918</f>
        <v>0</v>
      </c>
      <c r="BJ1918" s="18">
        <f>+$BF$1*AT1918*(AF1918+AD1918)*$O1918</f>
        <v>0</v>
      </c>
      <c r="BK1918" s="18">
        <f>+$BF$1*AU1918*(AH1918+AJ1918)*$O1918</f>
        <v>0</v>
      </c>
      <c r="BL1918" s="18">
        <f>+AV1918*AL1918*$BF$1*$O1918</f>
        <v>0</v>
      </c>
      <c r="BM1918" s="18">
        <f>+$BF$1*AW1918*AN1918*$O1918</f>
        <v>0</v>
      </c>
      <c r="BN1918" s="18">
        <f>SUM(AX1918:BE1918)</f>
        <v>118592387.71592261</v>
      </c>
      <c r="BO1918" s="18">
        <f>SUM(BF1918:BM1918)</f>
        <v>0</v>
      </c>
      <c r="BP1918" s="36">
        <f>ROUND((BO1918+BN1918),0)</f>
        <v>118592388</v>
      </c>
      <c r="BQ1918" s="33" t="s">
        <v>11411</v>
      </c>
    </row>
    <row r="1919" spans="1:69" s="33" customFormat="1" x14ac:dyDescent="0.25">
      <c r="A1919" s="34" t="s">
        <v>7194</v>
      </c>
      <c r="B1919" s="33" t="s">
        <v>7750</v>
      </c>
      <c r="C1919" s="34">
        <v>3789</v>
      </c>
      <c r="D1919" s="33" t="s">
        <v>7194</v>
      </c>
      <c r="E1919" s="33" t="s">
        <v>6299</v>
      </c>
      <c r="F1919" s="33" t="s">
        <v>1358</v>
      </c>
      <c r="G1919" s="34">
        <v>6404</v>
      </c>
      <c r="H1919" s="34">
        <v>127615001902</v>
      </c>
      <c r="I1919" s="33" t="s">
        <v>2367</v>
      </c>
      <c r="J1919" s="33">
        <v>1</v>
      </c>
      <c r="K1919" s="22">
        <v>75.152919563265897</v>
      </c>
      <c r="L1919" s="16"/>
      <c r="M1919" s="16">
        <f>+K1919/$M$1</f>
        <v>5.264571672255399</v>
      </c>
      <c r="N1919" s="16">
        <f>+(M1919-$N$2)/($N$1-$N$2)</f>
        <v>0.7794818175840027</v>
      </c>
      <c r="O1919" s="35">
        <f>1+N1919</f>
        <v>1.7794818175840028</v>
      </c>
      <c r="P1919" s="17">
        <f>SUM(Q1919:AB1919)</f>
        <v>617</v>
      </c>
      <c r="Q1919" s="17">
        <v>0</v>
      </c>
      <c r="R1919" s="17">
        <v>0</v>
      </c>
      <c r="S1919" s="17">
        <v>15</v>
      </c>
      <c r="T1919" s="17">
        <v>20</v>
      </c>
      <c r="U1919" s="17">
        <v>76</v>
      </c>
      <c r="V1919" s="17">
        <v>230</v>
      </c>
      <c r="W1919" s="17">
        <v>49</v>
      </c>
      <c r="X1919" s="17">
        <v>153</v>
      </c>
      <c r="Y1919" s="17">
        <v>0</v>
      </c>
      <c r="Z1919" s="17">
        <v>45</v>
      </c>
      <c r="AA1919" s="17">
        <v>0</v>
      </c>
      <c r="AB1919" s="17">
        <v>29</v>
      </c>
      <c r="AC1919" s="17">
        <f>SUM(AF1919:AO1919)</f>
        <v>0</v>
      </c>
      <c r="AD1919" s="17">
        <v>0</v>
      </c>
      <c r="AE1919" s="17">
        <v>0</v>
      </c>
      <c r="AF1919" s="17">
        <v>0</v>
      </c>
      <c r="AG1919" s="17">
        <v>0</v>
      </c>
      <c r="AH1919" s="17">
        <v>0</v>
      </c>
      <c r="AI1919" s="17">
        <v>0</v>
      </c>
      <c r="AJ1919" s="17">
        <v>0</v>
      </c>
      <c r="AK1919" s="17">
        <v>0</v>
      </c>
      <c r="AL1919" s="17">
        <v>0</v>
      </c>
      <c r="AM1919" s="17">
        <v>0</v>
      </c>
      <c r="AN1919" s="17">
        <v>0</v>
      </c>
      <c r="AO1919" s="17">
        <v>0</v>
      </c>
      <c r="AP1919" s="18">
        <f>+'Per Cápita'!$E$4</f>
        <v>83816</v>
      </c>
      <c r="AQ1919" s="18">
        <f>+'Per Cápita'!$E$5</f>
        <v>74019</v>
      </c>
      <c r="AR1919" s="18">
        <f>+'Per Cápita'!$E$6</f>
        <v>111028</v>
      </c>
      <c r="AS1919" s="18">
        <f>+'Per Cápita'!$E$7</f>
        <v>136064</v>
      </c>
      <c r="AT1919" s="18">
        <f>+'Per Cápita'!$F$4</f>
        <v>103408</v>
      </c>
      <c r="AU1919" s="18">
        <f>+'Per Cápita'!$F$5</f>
        <v>90347</v>
      </c>
      <c r="AV1919" s="18">
        <f>+'Per Cápita'!$F$6</f>
        <v>138242</v>
      </c>
      <c r="AW1919" s="18">
        <f>+'Per Cápita'!$F$7</f>
        <v>166544</v>
      </c>
      <c r="AX1919" s="18">
        <f>+AP1919*($T1919+$R1919)*$O1919</f>
        <v>2982980.9604524155</v>
      </c>
      <c r="AY1919" s="18">
        <f>+AQ1919*($V1919+$X1919)*$O1919</f>
        <v>50447022.963152364</v>
      </c>
      <c r="AZ1919" s="18">
        <f>+AR1919*$Z1919*$O1919</f>
        <v>8890753.8259222507</v>
      </c>
      <c r="BA1919" s="18">
        <f>+AS1919*$AB1919*$O1919</f>
        <v>7021579.0068047429</v>
      </c>
      <c r="BB1919" s="18">
        <f>+AT1919*(S1919+Q1919)*$O1919</f>
        <v>2760189.8368908986</v>
      </c>
      <c r="BC1919" s="18">
        <f>+AU1919*(U1919+W1919)*$O1919</f>
        <v>20096355.471657738</v>
      </c>
      <c r="BD1919" s="18">
        <f>+AV1919*Y1919*$O1919</f>
        <v>0</v>
      </c>
      <c r="BE1919" s="18">
        <f>+AW1919*AA1919*$O1919</f>
        <v>0</v>
      </c>
      <c r="BF1919" s="18">
        <f>+AP1919*($AG1919+$AE1919)*$BF$1*$O1919</f>
        <v>0</v>
      </c>
      <c r="BG1919" s="18">
        <f>+AQ1919*($AK1919+$AI1919)*$BF$1*$O1919</f>
        <v>0</v>
      </c>
      <c r="BH1919" s="18">
        <f>+AR1919*$AM1919*$BF$1*$O1919</f>
        <v>0</v>
      </c>
      <c r="BI1919" s="18">
        <f>+AS1919*$AO1919*$BF$1*$O1919</f>
        <v>0</v>
      </c>
      <c r="BJ1919" s="18">
        <f>+$BF$1*AT1919*(AF1919+AD1919)*$O1919</f>
        <v>0</v>
      </c>
      <c r="BK1919" s="18">
        <f>+$BF$1*AU1919*(AH1919+AJ1919)*$O1919</f>
        <v>0</v>
      </c>
      <c r="BL1919" s="18">
        <f>+AV1919*AL1919*$BF$1*$O1919</f>
        <v>0</v>
      </c>
      <c r="BM1919" s="18">
        <f>+$BF$1*AW1919*AN1919*$O1919</f>
        <v>0</v>
      </c>
      <c r="BN1919" s="18">
        <f>SUM(AX1919:BE1919)</f>
        <v>92198882.064880416</v>
      </c>
      <c r="BO1919" s="18">
        <f>SUM(BF1919:BM1919)</f>
        <v>0</v>
      </c>
      <c r="BP1919" s="36">
        <f>ROUND((BO1919+BN1919),0)</f>
        <v>92198882</v>
      </c>
      <c r="BQ1919" s="33" t="s">
        <v>11411</v>
      </c>
    </row>
    <row r="1920" spans="1:69" s="33" customFormat="1" x14ac:dyDescent="0.25">
      <c r="A1920" s="34" t="s">
        <v>7194</v>
      </c>
      <c r="B1920" s="33" t="s">
        <v>7750</v>
      </c>
      <c r="C1920" s="34">
        <v>3789</v>
      </c>
      <c r="D1920" s="33" t="s">
        <v>7194</v>
      </c>
      <c r="E1920" s="33" t="s">
        <v>6299</v>
      </c>
      <c r="F1920" s="33" t="s">
        <v>1358</v>
      </c>
      <c r="G1920" s="34">
        <v>15605</v>
      </c>
      <c r="H1920" s="34">
        <v>127615060621</v>
      </c>
      <c r="I1920" s="33" t="s">
        <v>2368</v>
      </c>
      <c r="J1920" s="33">
        <v>1</v>
      </c>
      <c r="K1920" s="22">
        <v>75.152919563265897</v>
      </c>
      <c r="L1920" s="16"/>
      <c r="M1920" s="16">
        <f>+K1920/$M$1</f>
        <v>5.264571672255399</v>
      </c>
      <c r="N1920" s="16">
        <f>+(M1920-$N$2)/($N$1-$N$2)</f>
        <v>0.7794818175840027</v>
      </c>
      <c r="O1920" s="35">
        <f>1+N1920</f>
        <v>1.7794818175840028</v>
      </c>
      <c r="P1920" s="17">
        <f>SUM(Q1920:AB1920)</f>
        <v>2147</v>
      </c>
      <c r="Q1920" s="17">
        <v>0</v>
      </c>
      <c r="R1920" s="17">
        <v>0</v>
      </c>
      <c r="S1920" s="17">
        <v>215</v>
      </c>
      <c r="T1920" s="17">
        <v>0</v>
      </c>
      <c r="U1920" s="17">
        <v>1169</v>
      </c>
      <c r="V1920" s="17">
        <v>0</v>
      </c>
      <c r="W1920" s="17">
        <v>584</v>
      </c>
      <c r="X1920" s="17">
        <v>0</v>
      </c>
      <c r="Y1920" s="17">
        <v>2</v>
      </c>
      <c r="Z1920" s="17">
        <v>0</v>
      </c>
      <c r="AA1920" s="17">
        <v>177</v>
      </c>
      <c r="AB1920" s="17">
        <v>0</v>
      </c>
      <c r="AC1920" s="17">
        <f>SUM(AF1920:AO1920)</f>
        <v>0</v>
      </c>
      <c r="AD1920" s="17">
        <v>0</v>
      </c>
      <c r="AE1920" s="17">
        <v>0</v>
      </c>
      <c r="AF1920" s="17">
        <v>0</v>
      </c>
      <c r="AG1920" s="17">
        <v>0</v>
      </c>
      <c r="AH1920" s="17">
        <v>0</v>
      </c>
      <c r="AI1920" s="17">
        <v>0</v>
      </c>
      <c r="AJ1920" s="17">
        <v>0</v>
      </c>
      <c r="AK1920" s="17">
        <v>0</v>
      </c>
      <c r="AL1920" s="17">
        <v>0</v>
      </c>
      <c r="AM1920" s="17">
        <v>0</v>
      </c>
      <c r="AN1920" s="17">
        <v>0</v>
      </c>
      <c r="AO1920" s="17">
        <v>0</v>
      </c>
      <c r="AP1920" s="18">
        <f>+'Per Cápita'!$E$4</f>
        <v>83816</v>
      </c>
      <c r="AQ1920" s="18">
        <f>+'Per Cápita'!$E$5</f>
        <v>74019</v>
      </c>
      <c r="AR1920" s="18">
        <f>+'Per Cápita'!$E$6</f>
        <v>111028</v>
      </c>
      <c r="AS1920" s="18">
        <f>+'Per Cápita'!$E$7</f>
        <v>136064</v>
      </c>
      <c r="AT1920" s="18">
        <f>+'Per Cápita'!$F$4</f>
        <v>103408</v>
      </c>
      <c r="AU1920" s="18">
        <f>+'Per Cápita'!$F$5</f>
        <v>90347</v>
      </c>
      <c r="AV1920" s="18">
        <f>+'Per Cápita'!$F$6</f>
        <v>138242</v>
      </c>
      <c r="AW1920" s="18">
        <f>+'Per Cápita'!$F$7</f>
        <v>166544</v>
      </c>
      <c r="AX1920" s="18">
        <f>+AP1920*($T1920+$R1920)*$O1920</f>
        <v>0</v>
      </c>
      <c r="AY1920" s="18">
        <f>+AQ1920*($V1920+$X1920)*$O1920</f>
        <v>0</v>
      </c>
      <c r="AZ1920" s="18">
        <f>+AR1920*$Z1920*$O1920</f>
        <v>0</v>
      </c>
      <c r="BA1920" s="18">
        <f>+AS1920*$AB1920*$O1920</f>
        <v>0</v>
      </c>
      <c r="BB1920" s="18">
        <f>+AT1920*(S1920+Q1920)*$O1920</f>
        <v>39562720.995436214</v>
      </c>
      <c r="BC1920" s="18">
        <f>+AU1920*(U1920+W1920)*$O1920</f>
        <v>281831289.1345281</v>
      </c>
      <c r="BD1920" s="18">
        <f>+AV1920*Y1920*$O1920</f>
        <v>491998.25085289543</v>
      </c>
      <c r="BE1920" s="18">
        <f>+AW1920*AA1920*$O1920</f>
        <v>52456077.509504698</v>
      </c>
      <c r="BF1920" s="18">
        <f>+AP1920*($AG1920+$AE1920)*$BF$1*$O1920</f>
        <v>0</v>
      </c>
      <c r="BG1920" s="18">
        <f>+AQ1920*($AK1920+$AI1920)*$BF$1*$O1920</f>
        <v>0</v>
      </c>
      <c r="BH1920" s="18">
        <f>+AR1920*$AM1920*$BF$1*$O1920</f>
        <v>0</v>
      </c>
      <c r="BI1920" s="18">
        <f>+AS1920*$AO1920*$BF$1*$O1920</f>
        <v>0</v>
      </c>
      <c r="BJ1920" s="18">
        <f>+$BF$1*AT1920*(AF1920+AD1920)*$O1920</f>
        <v>0</v>
      </c>
      <c r="BK1920" s="18">
        <f>+$BF$1*AU1920*(AH1920+AJ1920)*$O1920</f>
        <v>0</v>
      </c>
      <c r="BL1920" s="18">
        <f>+AV1920*AL1920*$BF$1*$O1920</f>
        <v>0</v>
      </c>
      <c r="BM1920" s="18">
        <f>+$BF$1*AW1920*AN1920*$O1920</f>
        <v>0</v>
      </c>
      <c r="BN1920" s="18">
        <f>SUM(AX1920:BE1920)</f>
        <v>374342085.89032185</v>
      </c>
      <c r="BO1920" s="18">
        <f>SUM(BF1920:BM1920)</f>
        <v>0</v>
      </c>
      <c r="BP1920" s="36">
        <f>ROUND((BO1920+BN1920),0)</f>
        <v>374342086</v>
      </c>
      <c r="BQ1920" s="33" t="s">
        <v>11411</v>
      </c>
    </row>
    <row r="1921" spans="1:69" s="33" customFormat="1" x14ac:dyDescent="0.25">
      <c r="A1921" s="34" t="s">
        <v>7194</v>
      </c>
      <c r="B1921" s="33" t="s">
        <v>7750</v>
      </c>
      <c r="C1921" s="34">
        <v>3789</v>
      </c>
      <c r="D1921" s="33" t="s">
        <v>7194</v>
      </c>
      <c r="E1921" s="33" t="s">
        <v>6300</v>
      </c>
      <c r="F1921" s="33" t="s">
        <v>2374</v>
      </c>
      <c r="G1921" s="34">
        <v>8180</v>
      </c>
      <c r="H1921" s="34">
        <v>127660000658</v>
      </c>
      <c r="I1921" s="33" t="s">
        <v>2375</v>
      </c>
      <c r="J1921" s="33">
        <v>1</v>
      </c>
      <c r="K1921" s="22">
        <v>29.464096589705569</v>
      </c>
      <c r="L1921" s="16"/>
      <c r="M1921" s="16">
        <f>+K1921/$M$1</f>
        <v>2.0640029576519625</v>
      </c>
      <c r="N1921" s="16">
        <f>+(M1921-$N$2)/($N$1-$N$2)</f>
        <v>0.29534865247332132</v>
      </c>
      <c r="O1921" s="35">
        <f>1+N1921</f>
        <v>1.2953486524733213</v>
      </c>
      <c r="P1921" s="17">
        <f>SUM(Q1921:AB1921)</f>
        <v>476</v>
      </c>
      <c r="Q1921" s="17">
        <v>0</v>
      </c>
      <c r="R1921" s="17">
        <v>0</v>
      </c>
      <c r="S1921" s="17">
        <v>13</v>
      </c>
      <c r="T1921" s="17">
        <v>30</v>
      </c>
      <c r="U1921" s="17">
        <v>70</v>
      </c>
      <c r="V1921" s="17">
        <v>161</v>
      </c>
      <c r="W1921" s="17">
        <v>0</v>
      </c>
      <c r="X1921" s="17">
        <v>160</v>
      </c>
      <c r="Y1921" s="17">
        <v>0</v>
      </c>
      <c r="Z1921" s="17">
        <v>0</v>
      </c>
      <c r="AA1921" s="17">
        <v>0</v>
      </c>
      <c r="AB1921" s="17">
        <v>42</v>
      </c>
      <c r="AC1921" s="17">
        <f>SUM(AF1921:AO1921)</f>
        <v>0</v>
      </c>
      <c r="AD1921" s="17">
        <v>0</v>
      </c>
      <c r="AE1921" s="17">
        <v>0</v>
      </c>
      <c r="AF1921" s="17">
        <v>0</v>
      </c>
      <c r="AG1921" s="17">
        <v>0</v>
      </c>
      <c r="AH1921" s="17">
        <v>0</v>
      </c>
      <c r="AI1921" s="17">
        <v>0</v>
      </c>
      <c r="AJ1921" s="17">
        <v>0</v>
      </c>
      <c r="AK1921" s="17">
        <v>0</v>
      </c>
      <c r="AL1921" s="17">
        <v>0</v>
      </c>
      <c r="AM1921" s="17">
        <v>0</v>
      </c>
      <c r="AN1921" s="17">
        <v>0</v>
      </c>
      <c r="AO1921" s="17">
        <v>0</v>
      </c>
      <c r="AP1921" s="18">
        <f>+'Per Cápita'!$E$4</f>
        <v>83816</v>
      </c>
      <c r="AQ1921" s="18">
        <f>+'Per Cápita'!$E$5</f>
        <v>74019</v>
      </c>
      <c r="AR1921" s="18">
        <f>+'Per Cápita'!$E$6</f>
        <v>111028</v>
      </c>
      <c r="AS1921" s="18">
        <f>+'Per Cápita'!$E$7</f>
        <v>136064</v>
      </c>
      <c r="AT1921" s="18">
        <f>+'Per Cápita'!$F$4</f>
        <v>103408</v>
      </c>
      <c r="AU1921" s="18">
        <f>+'Per Cápita'!$F$5</f>
        <v>90347</v>
      </c>
      <c r="AV1921" s="18">
        <f>+'Per Cápita'!$F$6</f>
        <v>138242</v>
      </c>
      <c r="AW1921" s="18">
        <f>+'Per Cápita'!$F$7</f>
        <v>166544</v>
      </c>
      <c r="AX1921" s="18">
        <f>+AP1921*($T1921+$R1921)*$O1921</f>
        <v>3257128.2796711172</v>
      </c>
      <c r="AY1921" s="18">
        <f>+AQ1921*($V1921+$X1921)*$O1921</f>
        <v>30777612.222282708</v>
      </c>
      <c r="AZ1921" s="18">
        <f>+AR1921*$Z1921*$O1921</f>
        <v>0</v>
      </c>
      <c r="BA1921" s="18">
        <f>+AS1921*$AB1921*$O1921</f>
        <v>7402513.4001054596</v>
      </c>
      <c r="BB1921" s="18">
        <f>+AT1921*(S1921+Q1921)*$O1921</f>
        <v>1741342.3749144957</v>
      </c>
      <c r="BC1921" s="18">
        <f>+AU1921*(U1921+W1921)*$O1921</f>
        <v>8192160.5293505015</v>
      </c>
      <c r="BD1921" s="18">
        <f>+AV1921*Y1921*$O1921</f>
        <v>0</v>
      </c>
      <c r="BE1921" s="18">
        <f>+AW1921*AA1921*$O1921</f>
        <v>0</v>
      </c>
      <c r="BF1921" s="18">
        <f>+AP1921*($AG1921+$AE1921)*$BF$1*$O1921</f>
        <v>0</v>
      </c>
      <c r="BG1921" s="18">
        <f>+AQ1921*($AK1921+$AI1921)*$BF$1*$O1921</f>
        <v>0</v>
      </c>
      <c r="BH1921" s="18">
        <f>+AR1921*$AM1921*$BF$1*$O1921</f>
        <v>0</v>
      </c>
      <c r="BI1921" s="18">
        <f>+AS1921*$AO1921*$BF$1*$O1921</f>
        <v>0</v>
      </c>
      <c r="BJ1921" s="18">
        <f>+$BF$1*AT1921*(AF1921+AD1921)*$O1921</f>
        <v>0</v>
      </c>
      <c r="BK1921" s="18">
        <f>+$BF$1*AU1921*(AH1921+AJ1921)*$O1921</f>
        <v>0</v>
      </c>
      <c r="BL1921" s="18">
        <f>+AV1921*AL1921*$BF$1*$O1921</f>
        <v>0</v>
      </c>
      <c r="BM1921" s="18">
        <f>+$BF$1*AW1921*AN1921*$O1921</f>
        <v>0</v>
      </c>
      <c r="BN1921" s="18">
        <f>SUM(AX1921:BE1921)</f>
        <v>51370756.806324288</v>
      </c>
      <c r="BO1921" s="18">
        <f>SUM(BF1921:BM1921)</f>
        <v>0</v>
      </c>
      <c r="BP1921" s="36">
        <f>ROUND((BO1921+BN1921),0)</f>
        <v>51370757</v>
      </c>
      <c r="BQ1921" s="33" t="s">
        <v>11411</v>
      </c>
    </row>
    <row r="1922" spans="1:69" s="33" customFormat="1" x14ac:dyDescent="0.25">
      <c r="A1922" s="34" t="s">
        <v>7194</v>
      </c>
      <c r="B1922" s="33" t="s">
        <v>7750</v>
      </c>
      <c r="C1922" s="34">
        <v>3789</v>
      </c>
      <c r="D1922" s="33" t="s">
        <v>7194</v>
      </c>
      <c r="E1922" s="33" t="s">
        <v>6301</v>
      </c>
      <c r="F1922" s="33" t="s">
        <v>2377</v>
      </c>
      <c r="G1922" s="34">
        <v>8184</v>
      </c>
      <c r="H1922" s="34">
        <v>127745000240</v>
      </c>
      <c r="I1922" s="33" t="s">
        <v>2378</v>
      </c>
      <c r="J1922" s="33">
        <v>1</v>
      </c>
      <c r="K1922" s="22">
        <v>49.096820809248555</v>
      </c>
      <c r="L1922" s="16"/>
      <c r="M1922" s="16">
        <f>+K1922/$M$1</f>
        <v>3.43930393565853</v>
      </c>
      <c r="N1922" s="16">
        <f>+(M1922-$N$2)/($N$1-$N$2)</f>
        <v>0.50338318471883003</v>
      </c>
      <c r="O1922" s="35">
        <f>1+N1922</f>
        <v>1.5033831847188299</v>
      </c>
      <c r="P1922" s="17">
        <f>SUM(Q1922:AB1922)</f>
        <v>184</v>
      </c>
      <c r="Q1922" s="17">
        <v>0</v>
      </c>
      <c r="R1922" s="17">
        <v>0</v>
      </c>
      <c r="S1922" s="17">
        <v>7</v>
      </c>
      <c r="T1922" s="17">
        <v>8</v>
      </c>
      <c r="U1922" s="17">
        <v>38</v>
      </c>
      <c r="V1922" s="17">
        <v>58</v>
      </c>
      <c r="W1922" s="17">
        <v>0</v>
      </c>
      <c r="X1922" s="17">
        <v>51</v>
      </c>
      <c r="Y1922" s="17">
        <v>0</v>
      </c>
      <c r="Z1922" s="17">
        <v>0</v>
      </c>
      <c r="AA1922" s="17">
        <v>0</v>
      </c>
      <c r="AB1922" s="17">
        <v>22</v>
      </c>
      <c r="AC1922" s="17">
        <f>SUM(AF1922:AO1922)</f>
        <v>0</v>
      </c>
      <c r="AD1922" s="17">
        <v>0</v>
      </c>
      <c r="AE1922" s="17">
        <v>0</v>
      </c>
      <c r="AF1922" s="17">
        <v>0</v>
      </c>
      <c r="AG1922" s="17">
        <v>0</v>
      </c>
      <c r="AH1922" s="17">
        <v>0</v>
      </c>
      <c r="AI1922" s="17">
        <v>0</v>
      </c>
      <c r="AJ1922" s="17">
        <v>0</v>
      </c>
      <c r="AK1922" s="17">
        <v>0</v>
      </c>
      <c r="AL1922" s="17">
        <v>0</v>
      </c>
      <c r="AM1922" s="17">
        <v>0</v>
      </c>
      <c r="AN1922" s="17">
        <v>0</v>
      </c>
      <c r="AO1922" s="17">
        <v>0</v>
      </c>
      <c r="AP1922" s="18">
        <f>+'Per Cápita'!$E$4</f>
        <v>83816</v>
      </c>
      <c r="AQ1922" s="18">
        <f>+'Per Cápita'!$E$5</f>
        <v>74019</v>
      </c>
      <c r="AR1922" s="18">
        <f>+'Per Cápita'!$E$6</f>
        <v>111028</v>
      </c>
      <c r="AS1922" s="18">
        <f>+'Per Cápita'!$E$7</f>
        <v>136064</v>
      </c>
      <c r="AT1922" s="18">
        <f>+'Per Cápita'!$F$4</f>
        <v>103408</v>
      </c>
      <c r="AU1922" s="18">
        <f>+'Per Cápita'!$F$5</f>
        <v>90347</v>
      </c>
      <c r="AV1922" s="18">
        <f>+'Per Cápita'!$F$6</f>
        <v>138242</v>
      </c>
      <c r="AW1922" s="18">
        <f>+'Per Cápita'!$F$7</f>
        <v>166544</v>
      </c>
      <c r="AX1922" s="18">
        <f>+AP1922*($T1922+$R1922)*$O1922</f>
        <v>1008060.5200831476</v>
      </c>
      <c r="AY1922" s="18">
        <f>+AQ1922*($V1922+$X1922)*$O1922</f>
        <v>12129402.274517635</v>
      </c>
      <c r="AZ1922" s="18">
        <f>+AR1922*$Z1922*$O1922</f>
        <v>0</v>
      </c>
      <c r="BA1922" s="18">
        <f>+AS1922*$AB1922*$O1922</f>
        <v>4500239.2522028228</v>
      </c>
      <c r="BB1922" s="18">
        <f>+AT1922*(S1922+Q1922)*$O1922</f>
        <v>1088232.9385578334</v>
      </c>
      <c r="BC1922" s="18">
        <f>+AU1922*(U1922+W1922)*$O1922</f>
        <v>5161394.1024121009</v>
      </c>
      <c r="BD1922" s="18">
        <f>+AV1922*Y1922*$O1922</f>
        <v>0</v>
      </c>
      <c r="BE1922" s="18">
        <f>+AW1922*AA1922*$O1922</f>
        <v>0</v>
      </c>
      <c r="BF1922" s="18">
        <f>+AP1922*($AG1922+$AE1922)*$BF$1*$O1922</f>
        <v>0</v>
      </c>
      <c r="BG1922" s="18">
        <f>+AQ1922*($AK1922+$AI1922)*$BF$1*$O1922</f>
        <v>0</v>
      </c>
      <c r="BH1922" s="18">
        <f>+AR1922*$AM1922*$BF$1*$O1922</f>
        <v>0</v>
      </c>
      <c r="BI1922" s="18">
        <f>+AS1922*$AO1922*$BF$1*$O1922</f>
        <v>0</v>
      </c>
      <c r="BJ1922" s="18">
        <f>+$BF$1*AT1922*(AF1922+AD1922)*$O1922</f>
        <v>0</v>
      </c>
      <c r="BK1922" s="18">
        <f>+$BF$1*AU1922*(AH1922+AJ1922)*$O1922</f>
        <v>0</v>
      </c>
      <c r="BL1922" s="18">
        <f>+AV1922*AL1922*$BF$1*$O1922</f>
        <v>0</v>
      </c>
      <c r="BM1922" s="18">
        <f>+$BF$1*AW1922*AN1922*$O1922</f>
        <v>0</v>
      </c>
      <c r="BN1922" s="18">
        <f>SUM(AX1922:BE1922)</f>
        <v>23887329.087773539</v>
      </c>
      <c r="BO1922" s="18">
        <f>SUM(BF1922:BM1922)</f>
        <v>0</v>
      </c>
      <c r="BP1922" s="36">
        <f>ROUND((BO1922+BN1922),0)</f>
        <v>23887329</v>
      </c>
      <c r="BQ1922" s="33" t="s">
        <v>11411</v>
      </c>
    </row>
    <row r="1923" spans="1:69" s="33" customFormat="1" x14ac:dyDescent="0.25">
      <c r="A1923" s="34" t="s">
        <v>7194</v>
      </c>
      <c r="B1923" s="33" t="s">
        <v>7750</v>
      </c>
      <c r="C1923" s="34">
        <v>3789</v>
      </c>
      <c r="D1923" s="33" t="s">
        <v>7194</v>
      </c>
      <c r="E1923" s="33" t="s">
        <v>6302</v>
      </c>
      <c r="F1923" s="33" t="s">
        <v>2381</v>
      </c>
      <c r="G1923" s="34">
        <v>8187</v>
      </c>
      <c r="H1923" s="34">
        <v>127787000029</v>
      </c>
      <c r="I1923" s="33" t="s">
        <v>2382</v>
      </c>
      <c r="J1923" s="33">
        <v>1</v>
      </c>
      <c r="K1923" s="22">
        <v>54.76541752729419</v>
      </c>
      <c r="L1923" s="16"/>
      <c r="M1923" s="16">
        <f>+K1923/$M$1</f>
        <v>3.836397406899398</v>
      </c>
      <c r="N1923" s="16">
        <f>+(M1923-$N$2)/($N$1-$N$2)</f>
        <v>0.56344942175959567</v>
      </c>
      <c r="O1923" s="35">
        <f>1+N1923</f>
        <v>1.5634494217595956</v>
      </c>
      <c r="P1923" s="17">
        <f>SUM(Q1923:AB1923)</f>
        <v>1190</v>
      </c>
      <c r="Q1923" s="17">
        <v>0</v>
      </c>
      <c r="R1923" s="17">
        <v>0</v>
      </c>
      <c r="S1923" s="17">
        <v>0</v>
      </c>
      <c r="T1923" s="17">
        <v>75</v>
      </c>
      <c r="U1923" s="17">
        <v>0</v>
      </c>
      <c r="V1923" s="17">
        <v>487</v>
      </c>
      <c r="W1923" s="17">
        <v>0</v>
      </c>
      <c r="X1923" s="17">
        <v>403</v>
      </c>
      <c r="Y1923" s="17">
        <v>0</v>
      </c>
      <c r="Z1923" s="17">
        <v>225</v>
      </c>
      <c r="AA1923" s="17">
        <v>0</v>
      </c>
      <c r="AB1923" s="17">
        <v>0</v>
      </c>
      <c r="AC1923" s="17">
        <f>SUM(AF1923:AO1923)</f>
        <v>0</v>
      </c>
      <c r="AD1923" s="17">
        <v>0</v>
      </c>
      <c r="AE1923" s="17">
        <v>0</v>
      </c>
      <c r="AF1923" s="17">
        <v>0</v>
      </c>
      <c r="AG1923" s="17">
        <v>0</v>
      </c>
      <c r="AH1923" s="17">
        <v>0</v>
      </c>
      <c r="AI1923" s="17">
        <v>0</v>
      </c>
      <c r="AJ1923" s="17">
        <v>0</v>
      </c>
      <c r="AK1923" s="17">
        <v>0</v>
      </c>
      <c r="AL1923" s="17">
        <v>0</v>
      </c>
      <c r="AM1923" s="17">
        <v>0</v>
      </c>
      <c r="AN1923" s="17">
        <v>0</v>
      </c>
      <c r="AO1923" s="17">
        <v>0</v>
      </c>
      <c r="AP1923" s="18">
        <f>+'Per Cápita'!$E$4</f>
        <v>83816</v>
      </c>
      <c r="AQ1923" s="18">
        <f>+'Per Cápita'!$E$5</f>
        <v>74019</v>
      </c>
      <c r="AR1923" s="18">
        <f>+'Per Cápita'!$E$6</f>
        <v>111028</v>
      </c>
      <c r="AS1923" s="18">
        <f>+'Per Cápita'!$E$7</f>
        <v>136064</v>
      </c>
      <c r="AT1923" s="18">
        <f>+'Per Cápita'!$F$4</f>
        <v>103408</v>
      </c>
      <c r="AU1923" s="18">
        <f>+'Per Cápita'!$F$5</f>
        <v>90347</v>
      </c>
      <c r="AV1923" s="18">
        <f>+'Per Cápita'!$F$6</f>
        <v>138242</v>
      </c>
      <c r="AW1923" s="18">
        <f>+'Per Cápita'!$F$7</f>
        <v>166544</v>
      </c>
      <c r="AX1923" s="18">
        <f>+AP1923*($T1923+$R1923)*$O1923</f>
        <v>9828155.7550651692</v>
      </c>
      <c r="AY1923" s="18">
        <f>+AQ1923*($V1923+$X1923)*$O1923</f>
        <v>102995216.84680893</v>
      </c>
      <c r="AZ1923" s="18">
        <f>+AR1923*$Z1923*$O1923</f>
        <v>39056999.039802983</v>
      </c>
      <c r="BA1923" s="18">
        <f>+AS1923*$AB1923*$O1923</f>
        <v>0</v>
      </c>
      <c r="BB1923" s="18">
        <f>+AT1923*(S1923+Q1923)*$O1923</f>
        <v>0</v>
      </c>
      <c r="BC1923" s="18">
        <f>+AU1923*(U1923+W1923)*$O1923</f>
        <v>0</v>
      </c>
      <c r="BD1923" s="18">
        <f>+AV1923*Y1923*$O1923</f>
        <v>0</v>
      </c>
      <c r="BE1923" s="18">
        <f>+AW1923*AA1923*$O1923</f>
        <v>0</v>
      </c>
      <c r="BF1923" s="18">
        <f>+AP1923*($AG1923+$AE1923)*$BF$1*$O1923</f>
        <v>0</v>
      </c>
      <c r="BG1923" s="18">
        <f>+AQ1923*($AK1923+$AI1923)*$BF$1*$O1923</f>
        <v>0</v>
      </c>
      <c r="BH1923" s="18">
        <f>+AR1923*$AM1923*$BF$1*$O1923</f>
        <v>0</v>
      </c>
      <c r="BI1923" s="18">
        <f>+AS1923*$AO1923*$BF$1*$O1923</f>
        <v>0</v>
      </c>
      <c r="BJ1923" s="18">
        <f>+$BF$1*AT1923*(AF1923+AD1923)*$O1923</f>
        <v>0</v>
      </c>
      <c r="BK1923" s="18">
        <f>+$BF$1*AU1923*(AH1923+AJ1923)*$O1923</f>
        <v>0</v>
      </c>
      <c r="BL1923" s="18">
        <f>+AV1923*AL1923*$BF$1*$O1923</f>
        <v>0</v>
      </c>
      <c r="BM1923" s="18">
        <f>+$BF$1*AW1923*AN1923*$O1923</f>
        <v>0</v>
      </c>
      <c r="BN1923" s="18">
        <f>SUM(AX1923:BE1923)</f>
        <v>151880371.64167708</v>
      </c>
      <c r="BO1923" s="18">
        <f>SUM(BF1923:BM1923)</f>
        <v>0</v>
      </c>
      <c r="BP1923" s="36">
        <f>ROUND((BO1923+BN1923),0)</f>
        <v>151880372</v>
      </c>
      <c r="BQ1923" s="33" t="s">
        <v>11411</v>
      </c>
    </row>
    <row r="1924" spans="1:69" s="33" customFormat="1" x14ac:dyDescent="0.25">
      <c r="A1924" s="34" t="s">
        <v>7194</v>
      </c>
      <c r="B1924" s="33" t="s">
        <v>7750</v>
      </c>
      <c r="C1924" s="34">
        <v>3789</v>
      </c>
      <c r="D1924" s="33" t="s">
        <v>7194</v>
      </c>
      <c r="E1924" s="33" t="s">
        <v>6303</v>
      </c>
      <c r="F1924" s="33" t="s">
        <v>2386</v>
      </c>
      <c r="G1924" s="34">
        <v>7457</v>
      </c>
      <c r="H1924" s="34">
        <v>127800000238</v>
      </c>
      <c r="I1924" s="33" t="s">
        <v>2387</v>
      </c>
      <c r="J1924" s="33">
        <v>1</v>
      </c>
      <c r="K1924" s="22">
        <v>48.589238845144358</v>
      </c>
      <c r="L1924" s="16"/>
      <c r="M1924" s="16">
        <f>+K1924/$M$1</f>
        <v>3.4037470784519224</v>
      </c>
      <c r="N1924" s="16">
        <f>+(M1924-$N$2)/($N$1-$N$2)</f>
        <v>0.49800468628438649</v>
      </c>
      <c r="O1924" s="35">
        <f>1+N1924</f>
        <v>1.4980046862843865</v>
      </c>
      <c r="P1924" s="17">
        <f>SUM(Q1924:AB1924)</f>
        <v>1346</v>
      </c>
      <c r="Q1924" s="17">
        <v>0</v>
      </c>
      <c r="R1924" s="17">
        <v>0</v>
      </c>
      <c r="S1924" s="17">
        <v>4</v>
      </c>
      <c r="T1924" s="17">
        <v>110</v>
      </c>
      <c r="U1924" s="17">
        <v>39</v>
      </c>
      <c r="V1924" s="17">
        <v>646</v>
      </c>
      <c r="W1924" s="17">
        <v>0</v>
      </c>
      <c r="X1924" s="17">
        <v>407</v>
      </c>
      <c r="Y1924" s="17">
        <v>0</v>
      </c>
      <c r="Z1924" s="17">
        <v>0</v>
      </c>
      <c r="AA1924" s="17">
        <v>0</v>
      </c>
      <c r="AB1924" s="17">
        <v>140</v>
      </c>
      <c r="AC1924" s="17">
        <f>SUM(AF1924:AO1924)</f>
        <v>140</v>
      </c>
      <c r="AD1924" s="17">
        <v>0</v>
      </c>
      <c r="AE1924" s="17">
        <v>0</v>
      </c>
      <c r="AF1924" s="17">
        <v>0</v>
      </c>
      <c r="AG1924" s="17">
        <v>0</v>
      </c>
      <c r="AH1924" s="17">
        <v>0</v>
      </c>
      <c r="AI1924" s="17">
        <v>0</v>
      </c>
      <c r="AJ1924" s="17">
        <v>0</v>
      </c>
      <c r="AK1924" s="17">
        <v>0</v>
      </c>
      <c r="AL1924" s="17">
        <v>0</v>
      </c>
      <c r="AM1924" s="17">
        <v>0</v>
      </c>
      <c r="AN1924" s="17">
        <v>0</v>
      </c>
      <c r="AO1924" s="17">
        <v>140</v>
      </c>
      <c r="AP1924" s="18">
        <f>+'Per Cápita'!$E$4</f>
        <v>83816</v>
      </c>
      <c r="AQ1924" s="18">
        <f>+'Per Cápita'!$E$5</f>
        <v>74019</v>
      </c>
      <c r="AR1924" s="18">
        <f>+'Per Cápita'!$E$6</f>
        <v>111028</v>
      </c>
      <c r="AS1924" s="18">
        <f>+'Per Cápita'!$E$7</f>
        <v>136064</v>
      </c>
      <c r="AT1924" s="18">
        <f>+'Per Cápita'!$F$4</f>
        <v>103408</v>
      </c>
      <c r="AU1924" s="18">
        <f>+'Per Cápita'!$F$5</f>
        <v>90347</v>
      </c>
      <c r="AV1924" s="18">
        <f>+'Per Cápita'!$F$6</f>
        <v>138242</v>
      </c>
      <c r="AW1924" s="18">
        <f>+'Per Cápita'!$F$7</f>
        <v>166544</v>
      </c>
      <c r="AX1924" s="18">
        <f>+AP1924*($T1924+$R1924)*$O1924</f>
        <v>13811243.686417336</v>
      </c>
      <c r="AY1924" s="18">
        <f>+AQ1924*($V1924+$X1924)*$O1924</f>
        <v>116757491.74441046</v>
      </c>
      <c r="AZ1924" s="18">
        <f>+AR1924*$Z1924*$O1924</f>
        <v>0</v>
      </c>
      <c r="BA1924" s="18">
        <f>+AS1924*$AB1924*$O1924</f>
        <v>28535431.348843828</v>
      </c>
      <c r="BB1924" s="18">
        <f>+AT1924*(S1924+Q1924)*$O1924</f>
        <v>619622.67439718335</v>
      </c>
      <c r="BC1924" s="18">
        <f>+AU1924*(U1924+W1924)*$O1924</f>
        <v>5278268.9462776836</v>
      </c>
      <c r="BD1924" s="18">
        <f>+AV1924*Y1924*$O1924</f>
        <v>0</v>
      </c>
      <c r="BE1924" s="18">
        <f>+AW1924*AA1924*$O1924</f>
        <v>0</v>
      </c>
      <c r="BF1924" s="18">
        <f>+AP1924*($AG1924+$AE1924)*$BF$1*$O1924</f>
        <v>0</v>
      </c>
      <c r="BG1924" s="18">
        <f>+AQ1924*($AK1924+$AI1924)*$BF$1*$O1924</f>
        <v>0</v>
      </c>
      <c r="BH1924" s="18">
        <f>+AR1924*$AM1924*$BF$1*$O1924</f>
        <v>0</v>
      </c>
      <c r="BI1924" s="18">
        <f>+AS1924*$AO1924*$BF$1*$O1924</f>
        <v>5707086.2697687652</v>
      </c>
      <c r="BJ1924" s="18">
        <f>+$BF$1*AT1924*(AF1924+AD1924)*$O1924</f>
        <v>0</v>
      </c>
      <c r="BK1924" s="18">
        <f>+$BF$1*AU1924*(AH1924+AJ1924)*$O1924</f>
        <v>0</v>
      </c>
      <c r="BL1924" s="18">
        <f>+AV1924*AL1924*$BF$1*$O1924</f>
        <v>0</v>
      </c>
      <c r="BM1924" s="18">
        <f>+$BF$1*AW1924*AN1924*$O1924</f>
        <v>0</v>
      </c>
      <c r="BN1924" s="18">
        <f>SUM(AX1924:BE1924)</f>
        <v>165002058.40034646</v>
      </c>
      <c r="BO1924" s="18">
        <f>SUM(BF1924:BM1924)</f>
        <v>5707086.2697687652</v>
      </c>
      <c r="BP1924" s="36">
        <f>ROUND((BO1924+BN1924),0)</f>
        <v>170709145</v>
      </c>
      <c r="BQ1924" s="33" t="s">
        <v>11411</v>
      </c>
    </row>
    <row r="1925" spans="1:69" s="33" customFormat="1" x14ac:dyDescent="0.25">
      <c r="A1925" s="34" t="s">
        <v>7753</v>
      </c>
      <c r="B1925" s="33" t="s">
        <v>5766</v>
      </c>
      <c r="C1925" s="34">
        <v>3791</v>
      </c>
      <c r="D1925" s="33" t="s">
        <v>7753</v>
      </c>
      <c r="E1925" s="33" t="s">
        <v>6304</v>
      </c>
      <c r="F1925" s="33" t="s">
        <v>2394</v>
      </c>
      <c r="G1925" s="34">
        <v>12296</v>
      </c>
      <c r="H1925" s="34">
        <v>141001000023</v>
      </c>
      <c r="I1925" s="33" t="s">
        <v>7754</v>
      </c>
      <c r="J1925" s="33">
        <v>1</v>
      </c>
      <c r="K1925" s="22">
        <v>7.570138201780984</v>
      </c>
      <c r="L1925" s="16"/>
      <c r="M1925" s="16">
        <f>+K1925/$M$1</f>
        <v>0.53029922674666996</v>
      </c>
      <c r="N1925" s="16">
        <f>+(M1925-$N$2)/($N$1-$N$2)</f>
        <v>6.335337044818877E-2</v>
      </c>
      <c r="O1925" s="35">
        <f>1+N1925</f>
        <v>1.0633533704481888</v>
      </c>
      <c r="P1925" s="17">
        <f>SUM(Q1925:AB1925)</f>
        <v>877</v>
      </c>
      <c r="Q1925" s="17">
        <v>0</v>
      </c>
      <c r="R1925" s="17">
        <v>0</v>
      </c>
      <c r="S1925" s="17">
        <v>0</v>
      </c>
      <c r="T1925" s="17">
        <v>45</v>
      </c>
      <c r="U1925" s="17">
        <v>0</v>
      </c>
      <c r="V1925" s="17">
        <v>364</v>
      </c>
      <c r="W1925" s="17">
        <v>0</v>
      </c>
      <c r="X1925" s="17">
        <v>360</v>
      </c>
      <c r="Y1925" s="17">
        <v>0</v>
      </c>
      <c r="Z1925" s="17">
        <v>55</v>
      </c>
      <c r="AA1925" s="17">
        <v>0</v>
      </c>
      <c r="AB1925" s="17">
        <v>53</v>
      </c>
      <c r="AC1925" s="17">
        <f>SUM(AF1925:AO1925)</f>
        <v>55</v>
      </c>
      <c r="AD1925" s="17">
        <v>0</v>
      </c>
      <c r="AE1925" s="17">
        <v>0</v>
      </c>
      <c r="AF1925" s="17">
        <v>0</v>
      </c>
      <c r="AG1925" s="17">
        <v>0</v>
      </c>
      <c r="AH1925" s="17">
        <v>0</v>
      </c>
      <c r="AI1925" s="17">
        <v>0</v>
      </c>
      <c r="AJ1925" s="17">
        <v>0</v>
      </c>
      <c r="AK1925" s="17">
        <v>0</v>
      </c>
      <c r="AL1925" s="17">
        <v>0</v>
      </c>
      <c r="AM1925" s="17">
        <v>2</v>
      </c>
      <c r="AN1925" s="17">
        <v>0</v>
      </c>
      <c r="AO1925" s="17">
        <v>53</v>
      </c>
      <c r="AP1925" s="18">
        <f>+'Per Cápita'!$E$4</f>
        <v>83816</v>
      </c>
      <c r="AQ1925" s="18">
        <f>+'Per Cápita'!$E$5</f>
        <v>74019</v>
      </c>
      <c r="AR1925" s="18">
        <f>+'Per Cápita'!$E$6</f>
        <v>111028</v>
      </c>
      <c r="AS1925" s="18">
        <f>+'Per Cápita'!$E$7</f>
        <v>136064</v>
      </c>
      <c r="AT1925" s="18">
        <f>+'Per Cápita'!$F$4</f>
        <v>103408</v>
      </c>
      <c r="AU1925" s="18">
        <f>+'Per Cápita'!$F$5</f>
        <v>90347</v>
      </c>
      <c r="AV1925" s="18">
        <f>+'Per Cápita'!$F$6</f>
        <v>138242</v>
      </c>
      <c r="AW1925" s="18">
        <f>+'Per Cápita'!$F$7</f>
        <v>166544</v>
      </c>
      <c r="AX1925" s="18">
        <f>+AP1925*($T1925+$R1925)*$O1925</f>
        <v>4010671.1743868426</v>
      </c>
      <c r="AY1925" s="18">
        <f>+AQ1925*($V1925+$X1925)*$O1925</f>
        <v>56984847.66409605</v>
      </c>
      <c r="AZ1925" s="18">
        <f>+AR1925*$Z1925*$O1925</f>
        <v>6493409.8907766826</v>
      </c>
      <c r="BA1925" s="18">
        <f>+AS1925*$AB1925*$O1925</f>
        <v>7668257.9888231046</v>
      </c>
      <c r="BB1925" s="18">
        <f>+AT1925*(S1925+Q1925)*$O1925</f>
        <v>0</v>
      </c>
      <c r="BC1925" s="18">
        <f>+AU1925*(U1925+W1925)*$O1925</f>
        <v>0</v>
      </c>
      <c r="BD1925" s="18">
        <f>+AV1925*Y1925*$O1925</f>
        <v>0</v>
      </c>
      <c r="BE1925" s="18">
        <f>+AW1925*AA1925*$O1925</f>
        <v>0</v>
      </c>
      <c r="BF1925" s="18">
        <f>+AP1925*($AG1925+$AE1925)*$BF$1*$O1925</f>
        <v>0</v>
      </c>
      <c r="BG1925" s="18">
        <f>+AQ1925*($AK1925+$AI1925)*$BF$1*$O1925</f>
        <v>0</v>
      </c>
      <c r="BH1925" s="18">
        <f>+AR1925*$AM1925*$BF$1*$O1925</f>
        <v>47224.799205648604</v>
      </c>
      <c r="BI1925" s="18">
        <f>+AS1925*$AO1925*$BF$1*$O1925</f>
        <v>1533651.5977646213</v>
      </c>
      <c r="BJ1925" s="18">
        <f>+$BF$1*AT1925*(AF1925+AD1925)*$O1925</f>
        <v>0</v>
      </c>
      <c r="BK1925" s="18">
        <f>+$BF$1*AU1925*(AH1925+AJ1925)*$O1925</f>
        <v>0</v>
      </c>
      <c r="BL1925" s="18">
        <f>+AV1925*AL1925*$BF$1*$O1925</f>
        <v>0</v>
      </c>
      <c r="BM1925" s="18">
        <f>+$BF$1*AW1925*AN1925*$O1925</f>
        <v>0</v>
      </c>
      <c r="BN1925" s="18">
        <f>SUM(AX1925:BE1925)</f>
        <v>75157186.718082681</v>
      </c>
      <c r="BO1925" s="18">
        <f>SUM(BF1925:BM1925)</f>
        <v>1580876.39697027</v>
      </c>
      <c r="BP1925" s="36">
        <f>ROUND((BO1925+BN1925),0)</f>
        <v>76738063</v>
      </c>
      <c r="BQ1925" s="33" t="s">
        <v>11411</v>
      </c>
    </row>
    <row r="1926" spans="1:69" s="33" customFormat="1" x14ac:dyDescent="0.25">
      <c r="A1926" s="34" t="s">
        <v>7753</v>
      </c>
      <c r="B1926" s="33" t="s">
        <v>5766</v>
      </c>
      <c r="C1926" s="34">
        <v>3791</v>
      </c>
      <c r="D1926" s="33" t="s">
        <v>7753</v>
      </c>
      <c r="E1926" s="33" t="s">
        <v>6304</v>
      </c>
      <c r="F1926" s="33" t="s">
        <v>2394</v>
      </c>
      <c r="G1926" s="34">
        <v>12298</v>
      </c>
      <c r="H1926" s="34">
        <v>141001000031</v>
      </c>
      <c r="I1926" s="33" t="s">
        <v>7755</v>
      </c>
      <c r="J1926" s="33">
        <v>1</v>
      </c>
      <c r="K1926" s="22">
        <v>7.570138201780984</v>
      </c>
      <c r="L1926" s="16"/>
      <c r="M1926" s="16">
        <f>+K1926/$M$1</f>
        <v>0.53029922674666996</v>
      </c>
      <c r="N1926" s="16">
        <f>+(M1926-$N$2)/($N$1-$N$2)</f>
        <v>6.335337044818877E-2</v>
      </c>
      <c r="O1926" s="35">
        <f>1+N1926</f>
        <v>1.0633533704481888</v>
      </c>
      <c r="P1926" s="17">
        <f>SUM(Q1926:AB1926)</f>
        <v>2157</v>
      </c>
      <c r="Q1926" s="17">
        <v>0</v>
      </c>
      <c r="R1926" s="17">
        <v>0</v>
      </c>
      <c r="S1926" s="17">
        <v>0</v>
      </c>
      <c r="T1926" s="17">
        <v>105</v>
      </c>
      <c r="U1926" s="17">
        <v>0</v>
      </c>
      <c r="V1926" s="17">
        <v>755</v>
      </c>
      <c r="W1926" s="17">
        <v>0</v>
      </c>
      <c r="X1926" s="17">
        <v>949</v>
      </c>
      <c r="Y1926" s="17">
        <v>0</v>
      </c>
      <c r="Z1926" s="17">
        <v>0</v>
      </c>
      <c r="AA1926" s="17">
        <v>0</v>
      </c>
      <c r="AB1926" s="17">
        <v>348</v>
      </c>
      <c r="AC1926" s="17">
        <f>SUM(AF1926:AO1926)</f>
        <v>348</v>
      </c>
      <c r="AD1926" s="17">
        <v>0</v>
      </c>
      <c r="AE1926" s="17">
        <v>0</v>
      </c>
      <c r="AF1926" s="17">
        <v>0</v>
      </c>
      <c r="AG1926" s="17">
        <v>0</v>
      </c>
      <c r="AH1926" s="17">
        <v>0</v>
      </c>
      <c r="AI1926" s="17">
        <v>0</v>
      </c>
      <c r="AJ1926" s="17">
        <v>0</v>
      </c>
      <c r="AK1926" s="17">
        <v>0</v>
      </c>
      <c r="AL1926" s="17">
        <v>0</v>
      </c>
      <c r="AM1926" s="17">
        <v>0</v>
      </c>
      <c r="AN1926" s="17">
        <v>0</v>
      </c>
      <c r="AO1926" s="17">
        <v>348</v>
      </c>
      <c r="AP1926" s="18">
        <f>+'Per Cápita'!$E$4</f>
        <v>83816</v>
      </c>
      <c r="AQ1926" s="18">
        <f>+'Per Cápita'!$E$5</f>
        <v>74019</v>
      </c>
      <c r="AR1926" s="18">
        <f>+'Per Cápita'!$E$6</f>
        <v>111028</v>
      </c>
      <c r="AS1926" s="18">
        <f>+'Per Cápita'!$E$7</f>
        <v>136064</v>
      </c>
      <c r="AT1926" s="18">
        <f>+'Per Cápita'!$F$4</f>
        <v>103408</v>
      </c>
      <c r="AU1926" s="18">
        <f>+'Per Cápita'!$F$5</f>
        <v>90347</v>
      </c>
      <c r="AV1926" s="18">
        <f>+'Per Cápita'!$F$6</f>
        <v>138242</v>
      </c>
      <c r="AW1926" s="18">
        <f>+'Per Cápita'!$F$7</f>
        <v>166544</v>
      </c>
      <c r="AX1926" s="18">
        <f>+AP1926*($T1926+$R1926)*$O1926</f>
        <v>9358232.7402359657</v>
      </c>
      <c r="AY1926" s="18">
        <f>+AQ1926*($V1926+$X1926)*$O1926</f>
        <v>134119033.72875644</v>
      </c>
      <c r="AZ1926" s="18">
        <f>+AR1926*$Z1926*$O1926</f>
        <v>0</v>
      </c>
      <c r="BA1926" s="18">
        <f>+AS1926*$AB1926*$O1926</f>
        <v>50350071.3228385</v>
      </c>
      <c r="BB1926" s="18">
        <f>+AT1926*(S1926+Q1926)*$O1926</f>
        <v>0</v>
      </c>
      <c r="BC1926" s="18">
        <f>+AU1926*(U1926+W1926)*$O1926</f>
        <v>0</v>
      </c>
      <c r="BD1926" s="18">
        <f>+AV1926*Y1926*$O1926</f>
        <v>0</v>
      </c>
      <c r="BE1926" s="18">
        <f>+AW1926*AA1926*$O1926</f>
        <v>0</v>
      </c>
      <c r="BF1926" s="18">
        <f>+AP1926*($AG1926+$AE1926)*$BF$1*$O1926</f>
        <v>0</v>
      </c>
      <c r="BG1926" s="18">
        <f>+AQ1926*($AK1926+$AI1926)*$BF$1*$O1926</f>
        <v>0</v>
      </c>
      <c r="BH1926" s="18">
        <f>+AR1926*$AM1926*$BF$1*$O1926</f>
        <v>0</v>
      </c>
      <c r="BI1926" s="18">
        <f>+AS1926*$AO1926*$BF$1*$O1926</f>
        <v>10070014.264567701</v>
      </c>
      <c r="BJ1926" s="18">
        <f>+$BF$1*AT1926*(AF1926+AD1926)*$O1926</f>
        <v>0</v>
      </c>
      <c r="BK1926" s="18">
        <f>+$BF$1*AU1926*(AH1926+AJ1926)*$O1926</f>
        <v>0</v>
      </c>
      <c r="BL1926" s="18">
        <f>+AV1926*AL1926*$BF$1*$O1926</f>
        <v>0</v>
      </c>
      <c r="BM1926" s="18">
        <f>+$BF$1*AW1926*AN1926*$O1926</f>
        <v>0</v>
      </c>
      <c r="BN1926" s="18">
        <f>SUM(AX1926:BE1926)</f>
        <v>193827337.7918309</v>
      </c>
      <c r="BO1926" s="18">
        <f>SUM(BF1926:BM1926)</f>
        <v>10070014.264567701</v>
      </c>
      <c r="BP1926" s="36">
        <f>ROUND((BO1926+BN1926),0)</f>
        <v>203897352</v>
      </c>
      <c r="BQ1926" s="33" t="s">
        <v>11411</v>
      </c>
    </row>
    <row r="1927" spans="1:69" s="33" customFormat="1" x14ac:dyDescent="0.25">
      <c r="A1927" s="34" t="s">
        <v>7753</v>
      </c>
      <c r="B1927" s="33" t="s">
        <v>5766</v>
      </c>
      <c r="C1927" s="34">
        <v>3791</v>
      </c>
      <c r="D1927" s="33" t="s">
        <v>7753</v>
      </c>
      <c r="E1927" s="33" t="s">
        <v>6304</v>
      </c>
      <c r="F1927" s="33" t="s">
        <v>2394</v>
      </c>
      <c r="G1927" s="34">
        <v>12041</v>
      </c>
      <c r="H1927" s="34">
        <v>141001000040</v>
      </c>
      <c r="I1927" s="33" t="s">
        <v>7665</v>
      </c>
      <c r="J1927" s="33">
        <v>1</v>
      </c>
      <c r="K1927" s="22">
        <v>7.570138201780984</v>
      </c>
      <c r="L1927" s="16"/>
      <c r="M1927" s="16">
        <f>+K1927/$M$1</f>
        <v>0.53029922674666996</v>
      </c>
      <c r="N1927" s="16">
        <f>+(M1927-$N$2)/($N$1-$N$2)</f>
        <v>6.335337044818877E-2</v>
      </c>
      <c r="O1927" s="35">
        <f>1+N1927</f>
        <v>1.0633533704481888</v>
      </c>
      <c r="P1927" s="17">
        <f>SUM(Q1927:AB1927)</f>
        <v>1865</v>
      </c>
      <c r="Q1927" s="17">
        <v>0</v>
      </c>
      <c r="R1927" s="17">
        <v>0</v>
      </c>
      <c r="S1927" s="17">
        <v>0</v>
      </c>
      <c r="T1927" s="17">
        <v>139</v>
      </c>
      <c r="U1927" s="17">
        <v>0</v>
      </c>
      <c r="V1927" s="17">
        <v>906</v>
      </c>
      <c r="W1927" s="17">
        <v>0</v>
      </c>
      <c r="X1927" s="17">
        <v>621</v>
      </c>
      <c r="Y1927" s="17">
        <v>0</v>
      </c>
      <c r="Z1927" s="17">
        <v>53</v>
      </c>
      <c r="AA1927" s="17">
        <v>0</v>
      </c>
      <c r="AB1927" s="17">
        <v>146</v>
      </c>
      <c r="AC1927" s="17">
        <f>SUM(AF1927:AO1927)</f>
        <v>199</v>
      </c>
      <c r="AD1927" s="17">
        <v>0</v>
      </c>
      <c r="AE1927" s="17">
        <v>0</v>
      </c>
      <c r="AF1927" s="17">
        <v>0</v>
      </c>
      <c r="AG1927" s="17">
        <v>0</v>
      </c>
      <c r="AH1927" s="17">
        <v>0</v>
      </c>
      <c r="AI1927" s="17">
        <v>0</v>
      </c>
      <c r="AJ1927" s="17">
        <v>0</v>
      </c>
      <c r="AK1927" s="17">
        <v>0</v>
      </c>
      <c r="AL1927" s="17">
        <v>0</v>
      </c>
      <c r="AM1927" s="17">
        <v>53</v>
      </c>
      <c r="AN1927" s="17">
        <v>0</v>
      </c>
      <c r="AO1927" s="17">
        <v>146</v>
      </c>
      <c r="AP1927" s="18">
        <f>+'Per Cápita'!$E$4</f>
        <v>83816</v>
      </c>
      <c r="AQ1927" s="18">
        <f>+'Per Cápita'!$E$5</f>
        <v>74019</v>
      </c>
      <c r="AR1927" s="18">
        <f>+'Per Cápita'!$E$6</f>
        <v>111028</v>
      </c>
      <c r="AS1927" s="18">
        <f>+'Per Cápita'!$E$7</f>
        <v>136064</v>
      </c>
      <c r="AT1927" s="18">
        <f>+'Per Cápita'!$F$4</f>
        <v>103408</v>
      </c>
      <c r="AU1927" s="18">
        <f>+'Per Cápita'!$F$5</f>
        <v>90347</v>
      </c>
      <c r="AV1927" s="18">
        <f>+'Per Cápita'!$F$6</f>
        <v>138242</v>
      </c>
      <c r="AW1927" s="18">
        <f>+'Per Cápita'!$F$7</f>
        <v>166544</v>
      </c>
      <c r="AX1927" s="18">
        <f>+AP1927*($T1927+$R1927)*$O1927</f>
        <v>12388517.62755047</v>
      </c>
      <c r="AY1927" s="18">
        <f>+AQ1927*($V1927+$X1927)*$O1927</f>
        <v>120187655.22524124</v>
      </c>
      <c r="AZ1927" s="18">
        <f>+AR1927*$Z1927*$O1927</f>
        <v>6257285.89474844</v>
      </c>
      <c r="BA1927" s="18">
        <f>+AS1927*$AB1927*$O1927</f>
        <v>21123880.497512706</v>
      </c>
      <c r="BB1927" s="18">
        <f>+AT1927*(S1927+Q1927)*$O1927</f>
        <v>0</v>
      </c>
      <c r="BC1927" s="18">
        <f>+AU1927*(U1927+W1927)*$O1927</f>
        <v>0</v>
      </c>
      <c r="BD1927" s="18">
        <f>+AV1927*Y1927*$O1927</f>
        <v>0</v>
      </c>
      <c r="BE1927" s="18">
        <f>+AW1927*AA1927*$O1927</f>
        <v>0</v>
      </c>
      <c r="BF1927" s="18">
        <f>+AP1927*($AG1927+$AE1927)*$BF$1*$O1927</f>
        <v>0</v>
      </c>
      <c r="BG1927" s="18">
        <f>+AQ1927*($AK1927+$AI1927)*$BF$1*$O1927</f>
        <v>0</v>
      </c>
      <c r="BH1927" s="18">
        <f>+AR1927*$AM1927*$BF$1*$O1927</f>
        <v>1251457.1789496881</v>
      </c>
      <c r="BI1927" s="18">
        <f>+AS1927*$AO1927*$BF$1*$O1927</f>
        <v>4224776.0995025411</v>
      </c>
      <c r="BJ1927" s="18">
        <f>+$BF$1*AT1927*(AF1927+AD1927)*$O1927</f>
        <v>0</v>
      </c>
      <c r="BK1927" s="18">
        <f>+$BF$1*AU1927*(AH1927+AJ1927)*$O1927</f>
        <v>0</v>
      </c>
      <c r="BL1927" s="18">
        <f>+AV1927*AL1927*$BF$1*$O1927</f>
        <v>0</v>
      </c>
      <c r="BM1927" s="18">
        <f>+$BF$1*AW1927*AN1927*$O1927</f>
        <v>0</v>
      </c>
      <c r="BN1927" s="18">
        <f>SUM(AX1927:BE1927)</f>
        <v>159957339.24505284</v>
      </c>
      <c r="BO1927" s="18">
        <f>SUM(BF1927:BM1927)</f>
        <v>5476233.2784522288</v>
      </c>
      <c r="BP1927" s="36">
        <f>ROUND((BO1927+BN1927),0)</f>
        <v>165433573</v>
      </c>
      <c r="BQ1927" s="33" t="s">
        <v>11411</v>
      </c>
    </row>
    <row r="1928" spans="1:69" s="33" customFormat="1" x14ac:dyDescent="0.25">
      <c r="A1928" s="34" t="s">
        <v>7753</v>
      </c>
      <c r="B1928" s="33" t="s">
        <v>5766</v>
      </c>
      <c r="C1928" s="34">
        <v>3791</v>
      </c>
      <c r="D1928" s="33" t="s">
        <v>7753</v>
      </c>
      <c r="E1928" s="33" t="s">
        <v>6304</v>
      </c>
      <c r="F1928" s="33" t="s">
        <v>2394</v>
      </c>
      <c r="G1928" s="34">
        <v>12220</v>
      </c>
      <c r="H1928" s="34">
        <v>141001000058</v>
      </c>
      <c r="I1928" s="33" t="s">
        <v>7756</v>
      </c>
      <c r="J1928" s="33">
        <v>1</v>
      </c>
      <c r="K1928" s="22">
        <v>7.570138201780984</v>
      </c>
      <c r="L1928" s="16"/>
      <c r="M1928" s="16">
        <f>+K1928/$M$1</f>
        <v>0.53029922674666996</v>
      </c>
      <c r="N1928" s="16">
        <f>+(M1928-$N$2)/($N$1-$N$2)</f>
        <v>6.335337044818877E-2</v>
      </c>
      <c r="O1928" s="35">
        <f>1+N1928</f>
        <v>1.0633533704481888</v>
      </c>
      <c r="P1928" s="17">
        <f>SUM(Q1928:AB1928)</f>
        <v>1271</v>
      </c>
      <c r="Q1928" s="17">
        <v>0</v>
      </c>
      <c r="R1928" s="17">
        <v>0</v>
      </c>
      <c r="S1928" s="17">
        <v>0</v>
      </c>
      <c r="T1928" s="17">
        <v>75</v>
      </c>
      <c r="U1928" s="17">
        <v>0</v>
      </c>
      <c r="V1928" s="17">
        <v>541</v>
      </c>
      <c r="W1928" s="17">
        <v>0</v>
      </c>
      <c r="X1928" s="17">
        <v>484</v>
      </c>
      <c r="Y1928" s="17">
        <v>0</v>
      </c>
      <c r="Z1928" s="17">
        <v>114</v>
      </c>
      <c r="AA1928" s="17">
        <v>0</v>
      </c>
      <c r="AB1928" s="17">
        <v>57</v>
      </c>
      <c r="AC1928" s="17">
        <f>SUM(AF1928:AO1928)</f>
        <v>69</v>
      </c>
      <c r="AD1928" s="17">
        <v>0</v>
      </c>
      <c r="AE1928" s="17">
        <v>0</v>
      </c>
      <c r="AF1928" s="17">
        <v>0</v>
      </c>
      <c r="AG1928" s="17">
        <v>0</v>
      </c>
      <c r="AH1928" s="17">
        <v>0</v>
      </c>
      <c r="AI1928" s="17">
        <v>0</v>
      </c>
      <c r="AJ1928" s="17">
        <v>0</v>
      </c>
      <c r="AK1928" s="17">
        <v>0</v>
      </c>
      <c r="AL1928" s="17">
        <v>0</v>
      </c>
      <c r="AM1928" s="17">
        <v>12</v>
      </c>
      <c r="AN1928" s="17">
        <v>0</v>
      </c>
      <c r="AO1928" s="17">
        <v>57</v>
      </c>
      <c r="AP1928" s="18">
        <f>+'Per Cápita'!$E$4</f>
        <v>83816</v>
      </c>
      <c r="AQ1928" s="18">
        <f>+'Per Cápita'!$E$5</f>
        <v>74019</v>
      </c>
      <c r="AR1928" s="18">
        <f>+'Per Cápita'!$E$6</f>
        <v>111028</v>
      </c>
      <c r="AS1928" s="18">
        <f>+'Per Cápita'!$E$7</f>
        <v>136064</v>
      </c>
      <c r="AT1928" s="18">
        <f>+'Per Cápita'!$F$4</f>
        <v>103408</v>
      </c>
      <c r="AU1928" s="18">
        <f>+'Per Cápita'!$F$5</f>
        <v>90347</v>
      </c>
      <c r="AV1928" s="18">
        <f>+'Per Cápita'!$F$6</f>
        <v>138242</v>
      </c>
      <c r="AW1928" s="18">
        <f>+'Per Cápita'!$F$7</f>
        <v>166544</v>
      </c>
      <c r="AX1928" s="18">
        <f>+AP1928*($T1928+$R1928)*$O1928</f>
        <v>6684451.9573114039</v>
      </c>
      <c r="AY1928" s="18">
        <f>+AQ1928*($V1928+$X1928)*$O1928</f>
        <v>80676061.955384597</v>
      </c>
      <c r="AZ1928" s="18">
        <f>+AR1928*$Z1928*$O1928</f>
        <v>13459067.773609852</v>
      </c>
      <c r="BA1928" s="18">
        <f>+AS1928*$AB1928*$O1928</f>
        <v>8246994.4408097547</v>
      </c>
      <c r="BB1928" s="18">
        <f>+AT1928*(S1928+Q1928)*$O1928</f>
        <v>0</v>
      </c>
      <c r="BC1928" s="18">
        <f>+AU1928*(U1928+W1928)*$O1928</f>
        <v>0</v>
      </c>
      <c r="BD1928" s="18">
        <f>+AV1928*Y1928*$O1928</f>
        <v>0</v>
      </c>
      <c r="BE1928" s="18">
        <f>+AW1928*AA1928*$O1928</f>
        <v>0</v>
      </c>
      <c r="BF1928" s="18">
        <f>+AP1928*($AG1928+$AE1928)*$BF$1*$O1928</f>
        <v>0</v>
      </c>
      <c r="BG1928" s="18">
        <f>+AQ1928*($AK1928+$AI1928)*$BF$1*$O1928</f>
        <v>0</v>
      </c>
      <c r="BH1928" s="18">
        <f>+AR1928*$AM1928*$BF$1*$O1928</f>
        <v>283348.79523389164</v>
      </c>
      <c r="BI1928" s="18">
        <f>+AS1928*$AO1928*$BF$1*$O1928</f>
        <v>1649398.888161951</v>
      </c>
      <c r="BJ1928" s="18">
        <f>+$BF$1*AT1928*(AF1928+AD1928)*$O1928</f>
        <v>0</v>
      </c>
      <c r="BK1928" s="18">
        <f>+$BF$1*AU1928*(AH1928+AJ1928)*$O1928</f>
        <v>0</v>
      </c>
      <c r="BL1928" s="18">
        <f>+AV1928*AL1928*$BF$1*$O1928</f>
        <v>0</v>
      </c>
      <c r="BM1928" s="18">
        <f>+$BF$1*AW1928*AN1928*$O1928</f>
        <v>0</v>
      </c>
      <c r="BN1928" s="18">
        <f>SUM(AX1928:BE1928)</f>
        <v>109066576.12711561</v>
      </c>
      <c r="BO1928" s="18">
        <f>SUM(BF1928:BM1928)</f>
        <v>1932747.6833958426</v>
      </c>
      <c r="BP1928" s="36">
        <f>ROUND((BO1928+BN1928),0)</f>
        <v>110999324</v>
      </c>
      <c r="BQ1928" s="33" t="s">
        <v>11411</v>
      </c>
    </row>
    <row r="1929" spans="1:69" s="33" customFormat="1" x14ac:dyDescent="0.25">
      <c r="A1929" s="34" t="s">
        <v>7753</v>
      </c>
      <c r="B1929" s="33" t="s">
        <v>5766</v>
      </c>
      <c r="C1929" s="34">
        <v>3791</v>
      </c>
      <c r="D1929" s="33" t="s">
        <v>7753</v>
      </c>
      <c r="E1929" s="33" t="s">
        <v>6304</v>
      </c>
      <c r="F1929" s="33" t="s">
        <v>2394</v>
      </c>
      <c r="G1929" s="34">
        <v>11768</v>
      </c>
      <c r="H1929" s="34">
        <v>141001000066</v>
      </c>
      <c r="I1929" s="33" t="s">
        <v>7757</v>
      </c>
      <c r="J1929" s="33">
        <v>1</v>
      </c>
      <c r="K1929" s="22">
        <v>7.570138201780984</v>
      </c>
      <c r="L1929" s="16"/>
      <c r="M1929" s="16">
        <f>+K1929/$M$1</f>
        <v>0.53029922674666996</v>
      </c>
      <c r="N1929" s="16">
        <f>+(M1929-$N$2)/($N$1-$N$2)</f>
        <v>6.335337044818877E-2</v>
      </c>
      <c r="O1929" s="35">
        <f>1+N1929</f>
        <v>1.0633533704481888</v>
      </c>
      <c r="P1929" s="17">
        <f>SUM(Q1929:AB1929)</f>
        <v>1796</v>
      </c>
      <c r="Q1929" s="17">
        <v>0</v>
      </c>
      <c r="R1929" s="17">
        <v>0</v>
      </c>
      <c r="S1929" s="17">
        <v>0</v>
      </c>
      <c r="T1929" s="17">
        <v>20</v>
      </c>
      <c r="U1929" s="17">
        <v>0</v>
      </c>
      <c r="V1929" s="17">
        <v>186</v>
      </c>
      <c r="W1929" s="17">
        <v>0</v>
      </c>
      <c r="X1929" s="17">
        <v>1097</v>
      </c>
      <c r="Y1929" s="17">
        <v>0</v>
      </c>
      <c r="Z1929" s="17">
        <v>77</v>
      </c>
      <c r="AA1929" s="17">
        <v>0</v>
      </c>
      <c r="AB1929" s="17">
        <v>416</v>
      </c>
      <c r="AC1929" s="17">
        <f>SUM(AF1929:AO1929)</f>
        <v>417</v>
      </c>
      <c r="AD1929" s="17">
        <v>0</v>
      </c>
      <c r="AE1929" s="17">
        <v>0</v>
      </c>
      <c r="AF1929" s="17">
        <v>0</v>
      </c>
      <c r="AG1929" s="17">
        <v>0</v>
      </c>
      <c r="AH1929" s="17">
        <v>0</v>
      </c>
      <c r="AI1929" s="17">
        <v>0</v>
      </c>
      <c r="AJ1929" s="17">
        <v>0</v>
      </c>
      <c r="AK1929" s="17">
        <v>0</v>
      </c>
      <c r="AL1929" s="17">
        <v>0</v>
      </c>
      <c r="AM1929" s="17">
        <v>4</v>
      </c>
      <c r="AN1929" s="17">
        <v>0</v>
      </c>
      <c r="AO1929" s="17">
        <v>413</v>
      </c>
      <c r="AP1929" s="18">
        <f>+'Per Cápita'!$E$4</f>
        <v>83816</v>
      </c>
      <c r="AQ1929" s="18">
        <f>+'Per Cápita'!$E$5</f>
        <v>74019</v>
      </c>
      <c r="AR1929" s="18">
        <f>+'Per Cápita'!$E$6</f>
        <v>111028</v>
      </c>
      <c r="AS1929" s="18">
        <f>+'Per Cápita'!$E$7</f>
        <v>136064</v>
      </c>
      <c r="AT1929" s="18">
        <f>+'Per Cápita'!$F$4</f>
        <v>103408</v>
      </c>
      <c r="AU1929" s="18">
        <f>+'Per Cápita'!$F$5</f>
        <v>90347</v>
      </c>
      <c r="AV1929" s="18">
        <f>+'Per Cápita'!$F$6</f>
        <v>138242</v>
      </c>
      <c r="AW1929" s="18">
        <f>+'Per Cápita'!$F$7</f>
        <v>166544</v>
      </c>
      <c r="AX1929" s="18">
        <f>+AP1929*($T1929+$R1929)*$O1929</f>
        <v>1782520.5219497078</v>
      </c>
      <c r="AY1929" s="18">
        <f>+AQ1929*($V1929+$X1929)*$O1929</f>
        <v>100982817.06220335</v>
      </c>
      <c r="AZ1929" s="18">
        <f>+AR1929*$Z1929*$O1929</f>
        <v>9090773.8470873553</v>
      </c>
      <c r="BA1929" s="18">
        <f>+AS1929*$AB1929*$O1929</f>
        <v>60188591.006611541</v>
      </c>
      <c r="BB1929" s="18">
        <f>+AT1929*(S1929+Q1929)*$O1929</f>
        <v>0</v>
      </c>
      <c r="BC1929" s="18">
        <f>+AU1929*(U1929+W1929)*$O1929</f>
        <v>0</v>
      </c>
      <c r="BD1929" s="18">
        <f>+AV1929*Y1929*$O1929</f>
        <v>0</v>
      </c>
      <c r="BE1929" s="18">
        <f>+AW1929*AA1929*$O1929</f>
        <v>0</v>
      </c>
      <c r="BF1929" s="18">
        <f>+AP1929*($AG1929+$AE1929)*$BF$1*$O1929</f>
        <v>0</v>
      </c>
      <c r="BG1929" s="18">
        <f>+AQ1929*($AK1929+$AI1929)*$BF$1*$O1929</f>
        <v>0</v>
      </c>
      <c r="BH1929" s="18">
        <f>+AR1929*$AM1929*$BF$1*$O1929</f>
        <v>94449.598411297207</v>
      </c>
      <c r="BI1929" s="18">
        <f>+AS1929*$AO1929*$BF$1*$O1929</f>
        <v>11950907.733524311</v>
      </c>
      <c r="BJ1929" s="18">
        <f>+$BF$1*AT1929*(AF1929+AD1929)*$O1929</f>
        <v>0</v>
      </c>
      <c r="BK1929" s="18">
        <f>+$BF$1*AU1929*(AH1929+AJ1929)*$O1929</f>
        <v>0</v>
      </c>
      <c r="BL1929" s="18">
        <f>+AV1929*AL1929*$BF$1*$O1929</f>
        <v>0</v>
      </c>
      <c r="BM1929" s="18">
        <f>+$BF$1*AW1929*AN1929*$O1929</f>
        <v>0</v>
      </c>
      <c r="BN1929" s="18">
        <f>SUM(AX1929:BE1929)</f>
        <v>172044702.43785197</v>
      </c>
      <c r="BO1929" s="18">
        <f>SUM(BF1929:BM1929)</f>
        <v>12045357.331935609</v>
      </c>
      <c r="BP1929" s="36">
        <f>ROUND((BO1929+BN1929),0)</f>
        <v>184090060</v>
      </c>
      <c r="BQ1929" s="33" t="s">
        <v>11411</v>
      </c>
    </row>
    <row r="1930" spans="1:69" s="33" customFormat="1" x14ac:dyDescent="0.25">
      <c r="A1930" s="34" t="s">
        <v>7753</v>
      </c>
      <c r="B1930" s="33" t="s">
        <v>5766</v>
      </c>
      <c r="C1930" s="34">
        <v>3791</v>
      </c>
      <c r="D1930" s="33" t="s">
        <v>7753</v>
      </c>
      <c r="E1930" s="33" t="s">
        <v>6304</v>
      </c>
      <c r="F1930" s="33" t="s">
        <v>2394</v>
      </c>
      <c r="G1930" s="34">
        <v>12038</v>
      </c>
      <c r="H1930" s="34">
        <v>141001000082</v>
      </c>
      <c r="I1930" s="33" t="s">
        <v>7758</v>
      </c>
      <c r="J1930" s="33">
        <v>1</v>
      </c>
      <c r="K1930" s="22">
        <v>7.570138201780984</v>
      </c>
      <c r="L1930" s="16"/>
      <c r="M1930" s="16">
        <f>+K1930/$M$1</f>
        <v>0.53029922674666996</v>
      </c>
      <c r="N1930" s="16">
        <f>+(M1930-$N$2)/($N$1-$N$2)</f>
        <v>6.335337044818877E-2</v>
      </c>
      <c r="O1930" s="35">
        <f>1+N1930</f>
        <v>1.0633533704481888</v>
      </c>
      <c r="P1930" s="17">
        <f>SUM(Q1930:AB1930)</f>
        <v>2527</v>
      </c>
      <c r="Q1930" s="17">
        <v>0</v>
      </c>
      <c r="R1930" s="17">
        <v>0</v>
      </c>
      <c r="S1930" s="17">
        <v>0</v>
      </c>
      <c r="T1930" s="17">
        <v>136</v>
      </c>
      <c r="U1930" s="17">
        <v>0</v>
      </c>
      <c r="V1930" s="17">
        <v>958</v>
      </c>
      <c r="W1930" s="17">
        <v>0</v>
      </c>
      <c r="X1930" s="17">
        <v>1091</v>
      </c>
      <c r="Y1930" s="17">
        <v>0</v>
      </c>
      <c r="Z1930" s="17">
        <v>0</v>
      </c>
      <c r="AA1930" s="17">
        <v>0</v>
      </c>
      <c r="AB1930" s="17">
        <v>342</v>
      </c>
      <c r="AC1930" s="17">
        <f>SUM(AF1930:AO1930)</f>
        <v>490</v>
      </c>
      <c r="AD1930" s="17">
        <v>0</v>
      </c>
      <c r="AE1930" s="17">
        <v>0</v>
      </c>
      <c r="AF1930" s="17">
        <v>0</v>
      </c>
      <c r="AG1930" s="17">
        <v>20</v>
      </c>
      <c r="AH1930" s="17">
        <v>0</v>
      </c>
      <c r="AI1930" s="17">
        <v>128</v>
      </c>
      <c r="AJ1930" s="17">
        <v>0</v>
      </c>
      <c r="AK1930" s="17">
        <v>0</v>
      </c>
      <c r="AL1930" s="17">
        <v>0</v>
      </c>
      <c r="AM1930" s="17">
        <v>0</v>
      </c>
      <c r="AN1930" s="17">
        <v>0</v>
      </c>
      <c r="AO1930" s="17">
        <v>342</v>
      </c>
      <c r="AP1930" s="18">
        <f>+'Per Cápita'!$E$4</f>
        <v>83816</v>
      </c>
      <c r="AQ1930" s="18">
        <f>+'Per Cápita'!$E$5</f>
        <v>74019</v>
      </c>
      <c r="AR1930" s="18">
        <f>+'Per Cápita'!$E$6</f>
        <v>111028</v>
      </c>
      <c r="AS1930" s="18">
        <f>+'Per Cápita'!$E$7</f>
        <v>136064</v>
      </c>
      <c r="AT1930" s="18">
        <f>+'Per Cápita'!$F$4</f>
        <v>103408</v>
      </c>
      <c r="AU1930" s="18">
        <f>+'Per Cápita'!$F$5</f>
        <v>90347</v>
      </c>
      <c r="AV1930" s="18">
        <f>+'Per Cápita'!$F$6</f>
        <v>138242</v>
      </c>
      <c r="AW1930" s="18">
        <f>+'Per Cápita'!$F$7</f>
        <v>166544</v>
      </c>
      <c r="AX1930" s="18">
        <f>+AP1930*($T1930+$R1930)*$O1930</f>
        <v>12121139.549258012</v>
      </c>
      <c r="AY1930" s="18">
        <f>+AQ1930*($V1930+$X1930)*$O1930</f>
        <v>161273415.55764198</v>
      </c>
      <c r="AZ1930" s="18">
        <f>+AR1930*$Z1930*$O1930</f>
        <v>0</v>
      </c>
      <c r="BA1930" s="18">
        <f>+AS1930*$AB1930*$O1930</f>
        <v>49481966.644858524</v>
      </c>
      <c r="BB1930" s="18">
        <f>+AT1930*(S1930+Q1930)*$O1930</f>
        <v>0</v>
      </c>
      <c r="BC1930" s="18">
        <f>+AU1930*(U1930+W1930)*$O1930</f>
        <v>0</v>
      </c>
      <c r="BD1930" s="18">
        <f>+AV1930*Y1930*$O1930</f>
        <v>0</v>
      </c>
      <c r="BE1930" s="18">
        <f>+AW1930*AA1930*$O1930</f>
        <v>0</v>
      </c>
      <c r="BF1930" s="18">
        <f>+AP1930*($AG1930+$AE1930)*$BF$1*$O1930</f>
        <v>356504.10438994155</v>
      </c>
      <c r="BG1930" s="18">
        <f>+AQ1930*($AK1930+$AI1930)*$BF$1*$O1930</f>
        <v>2014933.840056435</v>
      </c>
      <c r="BH1930" s="18">
        <f>+AR1930*$AM1930*$BF$1*$O1930</f>
        <v>0</v>
      </c>
      <c r="BI1930" s="18">
        <f>+AS1930*$AO1930*$BF$1*$O1930</f>
        <v>9896393.3289717045</v>
      </c>
      <c r="BJ1930" s="18">
        <f>+$BF$1*AT1930*(AF1930+AD1930)*$O1930</f>
        <v>0</v>
      </c>
      <c r="BK1930" s="18">
        <f>+$BF$1*AU1930*(AH1930+AJ1930)*$O1930</f>
        <v>0</v>
      </c>
      <c r="BL1930" s="18">
        <f>+AV1930*AL1930*$BF$1*$O1930</f>
        <v>0</v>
      </c>
      <c r="BM1930" s="18">
        <f>+$BF$1*AW1930*AN1930*$O1930</f>
        <v>0</v>
      </c>
      <c r="BN1930" s="18">
        <f>SUM(AX1930:BE1930)</f>
        <v>222876521.75175852</v>
      </c>
      <c r="BO1930" s="18">
        <f>SUM(BF1930:BM1930)</f>
        <v>12267831.27341808</v>
      </c>
      <c r="BP1930" s="36">
        <f>ROUND((BO1930+BN1930),0)</f>
        <v>235144353</v>
      </c>
      <c r="BQ1930" s="33" t="s">
        <v>11411</v>
      </c>
    </row>
    <row r="1931" spans="1:69" s="33" customFormat="1" x14ac:dyDescent="0.25">
      <c r="A1931" s="34" t="s">
        <v>7753</v>
      </c>
      <c r="B1931" s="33" t="s">
        <v>5766</v>
      </c>
      <c r="C1931" s="34">
        <v>3791</v>
      </c>
      <c r="D1931" s="33" t="s">
        <v>7753</v>
      </c>
      <c r="E1931" s="33" t="s">
        <v>6304</v>
      </c>
      <c r="F1931" s="33" t="s">
        <v>2394</v>
      </c>
      <c r="G1931" s="34">
        <v>12297</v>
      </c>
      <c r="H1931" s="34">
        <v>141001000899</v>
      </c>
      <c r="I1931" s="33" t="s">
        <v>4010</v>
      </c>
      <c r="J1931" s="33">
        <v>1</v>
      </c>
      <c r="K1931" s="22">
        <v>7.570138201780984</v>
      </c>
      <c r="L1931" s="16"/>
      <c r="M1931" s="16">
        <f>+K1931/$M$1</f>
        <v>0.53029922674666996</v>
      </c>
      <c r="N1931" s="16">
        <f>+(M1931-$N$2)/($N$1-$N$2)</f>
        <v>6.335337044818877E-2</v>
      </c>
      <c r="O1931" s="35">
        <f>1+N1931</f>
        <v>1.0633533704481888</v>
      </c>
      <c r="P1931" s="17">
        <f>SUM(Q1931:AB1931)</f>
        <v>607</v>
      </c>
      <c r="Q1931" s="17">
        <v>0</v>
      </c>
      <c r="R1931" s="17">
        <v>0</v>
      </c>
      <c r="S1931" s="17">
        <v>0</v>
      </c>
      <c r="T1931" s="17">
        <v>39</v>
      </c>
      <c r="U1931" s="17">
        <v>0</v>
      </c>
      <c r="V1931" s="17">
        <v>275</v>
      </c>
      <c r="W1931" s="17">
        <v>0</v>
      </c>
      <c r="X1931" s="17">
        <v>245</v>
      </c>
      <c r="Y1931" s="17">
        <v>0</v>
      </c>
      <c r="Z1931" s="17">
        <v>0</v>
      </c>
      <c r="AA1931" s="17">
        <v>0</v>
      </c>
      <c r="AB1931" s="17">
        <v>48</v>
      </c>
      <c r="AC1931" s="17">
        <f>SUM(AF1931:AO1931)</f>
        <v>48</v>
      </c>
      <c r="AD1931" s="17">
        <v>0</v>
      </c>
      <c r="AE1931" s="17">
        <v>0</v>
      </c>
      <c r="AF1931" s="17">
        <v>0</v>
      </c>
      <c r="AG1931" s="17">
        <v>0</v>
      </c>
      <c r="AH1931" s="17">
        <v>0</v>
      </c>
      <c r="AI1931" s="17">
        <v>0</v>
      </c>
      <c r="AJ1931" s="17">
        <v>0</v>
      </c>
      <c r="AK1931" s="17">
        <v>0</v>
      </c>
      <c r="AL1931" s="17">
        <v>0</v>
      </c>
      <c r="AM1931" s="17">
        <v>0</v>
      </c>
      <c r="AN1931" s="17">
        <v>0</v>
      </c>
      <c r="AO1931" s="17">
        <v>48</v>
      </c>
      <c r="AP1931" s="18">
        <f>+'Per Cápita'!$E$4</f>
        <v>83816</v>
      </c>
      <c r="AQ1931" s="18">
        <f>+'Per Cápita'!$E$5</f>
        <v>74019</v>
      </c>
      <c r="AR1931" s="18">
        <f>+'Per Cápita'!$E$6</f>
        <v>111028</v>
      </c>
      <c r="AS1931" s="18">
        <f>+'Per Cápita'!$E$7</f>
        <v>136064</v>
      </c>
      <c r="AT1931" s="18">
        <f>+'Per Cápita'!$F$4</f>
        <v>103408</v>
      </c>
      <c r="AU1931" s="18">
        <f>+'Per Cápita'!$F$5</f>
        <v>90347</v>
      </c>
      <c r="AV1931" s="18">
        <f>+'Per Cápita'!$F$6</f>
        <v>138242</v>
      </c>
      <c r="AW1931" s="18">
        <f>+'Per Cápita'!$F$7</f>
        <v>166544</v>
      </c>
      <c r="AX1931" s="18">
        <f>+AP1931*($T1931+$R1931)*$O1931</f>
        <v>3475915.0178019302</v>
      </c>
      <c r="AY1931" s="18">
        <f>+AQ1931*($V1931+$X1931)*$O1931</f>
        <v>40928343.626146331</v>
      </c>
      <c r="AZ1931" s="18">
        <f>+AR1931*$Z1931*$O1931</f>
        <v>0</v>
      </c>
      <c r="BA1931" s="18">
        <f>+AS1931*$AB1931*$O1931</f>
        <v>6944837.4238397935</v>
      </c>
      <c r="BB1931" s="18">
        <f>+AT1931*(S1931+Q1931)*$O1931</f>
        <v>0</v>
      </c>
      <c r="BC1931" s="18">
        <f>+AU1931*(U1931+W1931)*$O1931</f>
        <v>0</v>
      </c>
      <c r="BD1931" s="18">
        <f>+AV1931*Y1931*$O1931</f>
        <v>0</v>
      </c>
      <c r="BE1931" s="18">
        <f>+AW1931*AA1931*$O1931</f>
        <v>0</v>
      </c>
      <c r="BF1931" s="18">
        <f>+AP1931*($AG1931+$AE1931)*$BF$1*$O1931</f>
        <v>0</v>
      </c>
      <c r="BG1931" s="18">
        <f>+AQ1931*($AK1931+$AI1931)*$BF$1*$O1931</f>
        <v>0</v>
      </c>
      <c r="BH1931" s="18">
        <f>+AR1931*$AM1931*$BF$1*$O1931</f>
        <v>0</v>
      </c>
      <c r="BI1931" s="18">
        <f>+AS1931*$AO1931*$BF$1*$O1931</f>
        <v>1388967.4847679588</v>
      </c>
      <c r="BJ1931" s="18">
        <f>+$BF$1*AT1931*(AF1931+AD1931)*$O1931</f>
        <v>0</v>
      </c>
      <c r="BK1931" s="18">
        <f>+$BF$1*AU1931*(AH1931+AJ1931)*$O1931</f>
        <v>0</v>
      </c>
      <c r="BL1931" s="18">
        <f>+AV1931*AL1931*$BF$1*$O1931</f>
        <v>0</v>
      </c>
      <c r="BM1931" s="18">
        <f>+$BF$1*AW1931*AN1931*$O1931</f>
        <v>0</v>
      </c>
      <c r="BN1931" s="18">
        <f>SUM(AX1931:BE1931)</f>
        <v>51349096.067788057</v>
      </c>
      <c r="BO1931" s="18">
        <f>SUM(BF1931:BM1931)</f>
        <v>1388967.4847679588</v>
      </c>
      <c r="BP1931" s="36">
        <f>ROUND((BO1931+BN1931),0)</f>
        <v>52738064</v>
      </c>
      <c r="BQ1931" s="33" t="s">
        <v>11411</v>
      </c>
    </row>
    <row r="1932" spans="1:69" s="33" customFormat="1" x14ac:dyDescent="0.25">
      <c r="A1932" s="34" t="s">
        <v>7753</v>
      </c>
      <c r="B1932" s="33" t="s">
        <v>5766</v>
      </c>
      <c r="C1932" s="34">
        <v>3791</v>
      </c>
      <c r="D1932" s="33" t="s">
        <v>7753</v>
      </c>
      <c r="E1932" s="33" t="s">
        <v>6304</v>
      </c>
      <c r="F1932" s="33" t="s">
        <v>2394</v>
      </c>
      <c r="G1932" s="34">
        <v>12268</v>
      </c>
      <c r="H1932" s="34">
        <v>141001001038</v>
      </c>
      <c r="I1932" s="33" t="s">
        <v>7759</v>
      </c>
      <c r="J1932" s="33">
        <v>1</v>
      </c>
      <c r="K1932" s="22">
        <v>7.570138201780984</v>
      </c>
      <c r="L1932" s="16"/>
      <c r="M1932" s="16">
        <f>+K1932/$M$1</f>
        <v>0.53029922674666996</v>
      </c>
      <c r="N1932" s="16">
        <f>+(M1932-$N$2)/($N$1-$N$2)</f>
        <v>6.335337044818877E-2</v>
      </c>
      <c r="O1932" s="35">
        <f>1+N1932</f>
        <v>1.0633533704481888</v>
      </c>
      <c r="P1932" s="17">
        <f>SUM(Q1932:AB1932)</f>
        <v>1596</v>
      </c>
      <c r="Q1932" s="17">
        <v>0</v>
      </c>
      <c r="R1932" s="17">
        <v>0</v>
      </c>
      <c r="S1932" s="17">
        <v>0</v>
      </c>
      <c r="T1932" s="17">
        <v>198</v>
      </c>
      <c r="U1932" s="17">
        <v>0</v>
      </c>
      <c r="V1932" s="17">
        <v>981</v>
      </c>
      <c r="W1932" s="17">
        <v>0</v>
      </c>
      <c r="X1932" s="17">
        <v>417</v>
      </c>
      <c r="Y1932" s="17">
        <v>0</v>
      </c>
      <c r="Z1932" s="17">
        <v>0</v>
      </c>
      <c r="AA1932" s="17">
        <v>0</v>
      </c>
      <c r="AB1932" s="17">
        <v>0</v>
      </c>
      <c r="AC1932" s="17">
        <f>SUM(AF1932:AO1932)</f>
        <v>0</v>
      </c>
      <c r="AD1932" s="17">
        <v>0</v>
      </c>
      <c r="AE1932" s="17">
        <v>0</v>
      </c>
      <c r="AF1932" s="17">
        <v>0</v>
      </c>
      <c r="AG1932" s="17">
        <v>0</v>
      </c>
      <c r="AH1932" s="17">
        <v>0</v>
      </c>
      <c r="AI1932" s="17">
        <v>0</v>
      </c>
      <c r="AJ1932" s="17">
        <v>0</v>
      </c>
      <c r="AK1932" s="17">
        <v>0</v>
      </c>
      <c r="AL1932" s="17">
        <v>0</v>
      </c>
      <c r="AM1932" s="17">
        <v>0</v>
      </c>
      <c r="AN1932" s="17">
        <v>0</v>
      </c>
      <c r="AO1932" s="17">
        <v>0</v>
      </c>
      <c r="AP1932" s="18">
        <f>+'Per Cápita'!$E$4</f>
        <v>83816</v>
      </c>
      <c r="AQ1932" s="18">
        <f>+'Per Cápita'!$E$5</f>
        <v>74019</v>
      </c>
      <c r="AR1932" s="18">
        <f>+'Per Cápita'!$E$6</f>
        <v>111028</v>
      </c>
      <c r="AS1932" s="18">
        <f>+'Per Cápita'!$E$7</f>
        <v>136064</v>
      </c>
      <c r="AT1932" s="18">
        <f>+'Per Cápita'!$F$4</f>
        <v>103408</v>
      </c>
      <c r="AU1932" s="18">
        <f>+'Per Cápita'!$F$5</f>
        <v>90347</v>
      </c>
      <c r="AV1932" s="18">
        <f>+'Per Cápita'!$F$6</f>
        <v>138242</v>
      </c>
      <c r="AW1932" s="18">
        <f>+'Per Cápita'!$F$7</f>
        <v>166544</v>
      </c>
      <c r="AX1932" s="18">
        <f>+AP1932*($T1932+$R1932)*$O1932</f>
        <v>17646953.167302109</v>
      </c>
      <c r="AY1932" s="18">
        <f>+AQ1932*($V1932+$X1932)*$O1932</f>
        <v>110034277.67183188</v>
      </c>
      <c r="AZ1932" s="18">
        <f>+AR1932*$Z1932*$O1932</f>
        <v>0</v>
      </c>
      <c r="BA1932" s="18">
        <f>+AS1932*$AB1932*$O1932</f>
        <v>0</v>
      </c>
      <c r="BB1932" s="18">
        <f>+AT1932*(S1932+Q1932)*$O1932</f>
        <v>0</v>
      </c>
      <c r="BC1932" s="18">
        <f>+AU1932*(U1932+W1932)*$O1932</f>
        <v>0</v>
      </c>
      <c r="BD1932" s="18">
        <f>+AV1932*Y1932*$O1932</f>
        <v>0</v>
      </c>
      <c r="BE1932" s="18">
        <f>+AW1932*AA1932*$O1932</f>
        <v>0</v>
      </c>
      <c r="BF1932" s="18">
        <f>+AP1932*($AG1932+$AE1932)*$BF$1*$O1932</f>
        <v>0</v>
      </c>
      <c r="BG1932" s="18">
        <f>+AQ1932*($AK1932+$AI1932)*$BF$1*$O1932</f>
        <v>0</v>
      </c>
      <c r="BH1932" s="18">
        <f>+AR1932*$AM1932*$BF$1*$O1932</f>
        <v>0</v>
      </c>
      <c r="BI1932" s="18">
        <f>+AS1932*$AO1932*$BF$1*$O1932</f>
        <v>0</v>
      </c>
      <c r="BJ1932" s="18">
        <f>+$BF$1*AT1932*(AF1932+AD1932)*$O1932</f>
        <v>0</v>
      </c>
      <c r="BK1932" s="18">
        <f>+$BF$1*AU1932*(AH1932+AJ1932)*$O1932</f>
        <v>0</v>
      </c>
      <c r="BL1932" s="18">
        <f>+AV1932*AL1932*$BF$1*$O1932</f>
        <v>0</v>
      </c>
      <c r="BM1932" s="18">
        <f>+$BF$1*AW1932*AN1932*$O1932</f>
        <v>0</v>
      </c>
      <c r="BN1932" s="18">
        <f>SUM(AX1932:BE1932)</f>
        <v>127681230.83913398</v>
      </c>
      <c r="BO1932" s="18">
        <f>SUM(BF1932:BM1932)</f>
        <v>0</v>
      </c>
      <c r="BP1932" s="36">
        <f>ROUND((BO1932+BN1932),0)</f>
        <v>127681231</v>
      </c>
      <c r="BQ1932" s="33" t="s">
        <v>11411</v>
      </c>
    </row>
    <row r="1933" spans="1:69" s="33" customFormat="1" x14ac:dyDescent="0.25">
      <c r="A1933" s="34" t="s">
        <v>7753</v>
      </c>
      <c r="B1933" s="33" t="s">
        <v>5766</v>
      </c>
      <c r="C1933" s="33">
        <v>3791</v>
      </c>
      <c r="D1933" s="33" t="s">
        <v>7753</v>
      </c>
      <c r="E1933" s="33" t="s">
        <v>6304</v>
      </c>
      <c r="F1933" s="33" t="s">
        <v>2394</v>
      </c>
      <c r="G1933" s="33">
        <v>12299</v>
      </c>
      <c r="H1933" s="34">
        <v>141001001259</v>
      </c>
      <c r="I1933" s="33" t="s">
        <v>7760</v>
      </c>
      <c r="J1933" s="33">
        <v>1</v>
      </c>
      <c r="K1933" s="22">
        <v>7.570138201780984</v>
      </c>
      <c r="L1933" s="16"/>
      <c r="M1933" s="16">
        <f>+K1933/$M$1</f>
        <v>0.53029922674666996</v>
      </c>
      <c r="N1933" s="16">
        <f>+(M1933-$N$2)/($N$1-$N$2)</f>
        <v>6.335337044818877E-2</v>
      </c>
      <c r="O1933" s="35">
        <f>1+N1933</f>
        <v>1.0633533704481888</v>
      </c>
      <c r="P1933" s="17">
        <f>SUM(Q1933:AB1933)</f>
        <v>1558</v>
      </c>
      <c r="Q1933" s="17">
        <v>0</v>
      </c>
      <c r="R1933" s="17">
        <v>0</v>
      </c>
      <c r="S1933" s="17">
        <v>0</v>
      </c>
      <c r="T1933" s="17">
        <v>130</v>
      </c>
      <c r="U1933" s="17">
        <v>0</v>
      </c>
      <c r="V1933" s="17">
        <v>820</v>
      </c>
      <c r="W1933" s="17">
        <v>0</v>
      </c>
      <c r="X1933" s="17">
        <v>461</v>
      </c>
      <c r="Y1933" s="17">
        <v>0</v>
      </c>
      <c r="Z1933" s="17">
        <v>147</v>
      </c>
      <c r="AA1933" s="17">
        <v>0</v>
      </c>
      <c r="AB1933" s="17">
        <v>0</v>
      </c>
      <c r="AC1933" s="17">
        <f>SUM(AF1933:AO1933)</f>
        <v>147</v>
      </c>
      <c r="AD1933" s="17">
        <v>0</v>
      </c>
      <c r="AE1933" s="17">
        <v>0</v>
      </c>
      <c r="AF1933" s="17">
        <v>0</v>
      </c>
      <c r="AG1933" s="17">
        <v>0</v>
      </c>
      <c r="AH1933" s="17">
        <v>0</v>
      </c>
      <c r="AI1933" s="17">
        <v>0</v>
      </c>
      <c r="AJ1933" s="17">
        <v>0</v>
      </c>
      <c r="AK1933" s="17">
        <v>0</v>
      </c>
      <c r="AL1933" s="17">
        <v>0</v>
      </c>
      <c r="AM1933" s="17">
        <v>147</v>
      </c>
      <c r="AN1933" s="17">
        <v>0</v>
      </c>
      <c r="AO1933" s="17">
        <v>0</v>
      </c>
      <c r="AP1933" s="18">
        <f>+'Per Cápita'!$E$4</f>
        <v>83816</v>
      </c>
      <c r="AQ1933" s="18">
        <f>+'Per Cápita'!$E$5</f>
        <v>74019</v>
      </c>
      <c r="AR1933" s="18">
        <f>+'Per Cápita'!$E$6</f>
        <v>111028</v>
      </c>
      <c r="AS1933" s="18">
        <f>+'Per Cápita'!$E$7</f>
        <v>136064</v>
      </c>
      <c r="AT1933" s="18">
        <f>+'Per Cápita'!$F$4</f>
        <v>103408</v>
      </c>
      <c r="AU1933" s="18">
        <f>+'Per Cápita'!$F$5</f>
        <v>90347</v>
      </c>
      <c r="AV1933" s="18">
        <f>+'Per Cápita'!$F$6</f>
        <v>138242</v>
      </c>
      <c r="AW1933" s="18">
        <f>+'Per Cápita'!$F$7</f>
        <v>166544</v>
      </c>
      <c r="AX1933" s="18">
        <f>+AP1933*($T1933+$R1933)*$O1933</f>
        <v>11586383.392673101</v>
      </c>
      <c r="AY1933" s="18">
        <f>+AQ1933*($V1933+$X1933)*$O1933</f>
        <v>100825400.35594894</v>
      </c>
      <c r="AZ1933" s="18">
        <f>+AR1933*$Z1933*$O1933</f>
        <v>17355113.708075862</v>
      </c>
      <c r="BA1933" s="18">
        <f>+AS1933*$AB1933*$O1933</f>
        <v>0</v>
      </c>
      <c r="BB1933" s="18">
        <f>+AT1933*(S1933+Q1933)*$O1933</f>
        <v>0</v>
      </c>
      <c r="BC1933" s="18">
        <f>+AU1933*(U1933+W1933)*$O1933</f>
        <v>0</v>
      </c>
      <c r="BD1933" s="18">
        <f>+AV1933*Y1933*$O1933</f>
        <v>0</v>
      </c>
      <c r="BE1933" s="18">
        <f>+AW1933*AA1933*$O1933</f>
        <v>0</v>
      </c>
      <c r="BF1933" s="18">
        <f>+AP1933*($AG1933+$AE1933)*$BF$1*$O1933</f>
        <v>0</v>
      </c>
      <c r="BG1933" s="18">
        <f>+AQ1933*($AK1933+$AI1933)*$BF$1*$O1933</f>
        <v>0</v>
      </c>
      <c r="BH1933" s="18">
        <f>+AR1933*$AM1933*$BF$1*$O1933</f>
        <v>3471022.7416151725</v>
      </c>
      <c r="BI1933" s="18">
        <f>+AS1933*$AO1933*$BF$1*$O1933</f>
        <v>0</v>
      </c>
      <c r="BJ1933" s="18">
        <f>+$BF$1*AT1933*(AF1933+AD1933)*$O1933</f>
        <v>0</v>
      </c>
      <c r="BK1933" s="18">
        <f>+$BF$1*AU1933*(AH1933+AJ1933)*$O1933</f>
        <v>0</v>
      </c>
      <c r="BL1933" s="18">
        <f>+AV1933*AL1933*$BF$1*$O1933</f>
        <v>0</v>
      </c>
      <c r="BM1933" s="18">
        <f>+$BF$1*AW1933*AN1933*$O1933</f>
        <v>0</v>
      </c>
      <c r="BN1933" s="18">
        <f>SUM(AX1933:BE1933)</f>
        <v>129766897.45669791</v>
      </c>
      <c r="BO1933" s="18">
        <f>SUM(BF1933:BM1933)</f>
        <v>3471022.7416151725</v>
      </c>
      <c r="BP1933" s="36">
        <f>ROUND((BO1933+BN1933),0)</f>
        <v>133237920</v>
      </c>
      <c r="BQ1933" s="33" t="s">
        <v>11411</v>
      </c>
    </row>
    <row r="1934" spans="1:69" s="33" customFormat="1" x14ac:dyDescent="0.25">
      <c r="A1934" s="34" t="s">
        <v>7753</v>
      </c>
      <c r="B1934" s="33" t="s">
        <v>5766</v>
      </c>
      <c r="C1934" s="34">
        <v>3791</v>
      </c>
      <c r="D1934" s="33" t="s">
        <v>7753</v>
      </c>
      <c r="E1934" s="33" t="s">
        <v>6304</v>
      </c>
      <c r="F1934" s="33" t="s">
        <v>2394</v>
      </c>
      <c r="G1934" s="34">
        <v>12272</v>
      </c>
      <c r="H1934" s="34">
        <v>141001001321</v>
      </c>
      <c r="I1934" s="33" t="s">
        <v>7761</v>
      </c>
      <c r="J1934" s="33">
        <v>1</v>
      </c>
      <c r="K1934" s="22">
        <v>7.570138201780984</v>
      </c>
      <c r="L1934" s="16"/>
      <c r="M1934" s="16">
        <f>+K1934/$M$1</f>
        <v>0.53029922674666996</v>
      </c>
      <c r="N1934" s="16">
        <f>+(M1934-$N$2)/($N$1-$N$2)</f>
        <v>6.335337044818877E-2</v>
      </c>
      <c r="O1934" s="35">
        <f>1+N1934</f>
        <v>1.0633533704481888</v>
      </c>
      <c r="P1934" s="17">
        <f>SUM(Q1934:AB1934)</f>
        <v>1082</v>
      </c>
      <c r="Q1934" s="17">
        <v>0</v>
      </c>
      <c r="R1934" s="17">
        <v>0</v>
      </c>
      <c r="S1934" s="17">
        <v>0</v>
      </c>
      <c r="T1934" s="17">
        <v>62</v>
      </c>
      <c r="U1934" s="17">
        <v>0</v>
      </c>
      <c r="V1934" s="17">
        <v>448</v>
      </c>
      <c r="W1934" s="17">
        <v>0</v>
      </c>
      <c r="X1934" s="17">
        <v>448</v>
      </c>
      <c r="Y1934" s="17">
        <v>0</v>
      </c>
      <c r="Z1934" s="17">
        <v>75</v>
      </c>
      <c r="AA1934" s="17">
        <v>0</v>
      </c>
      <c r="AB1934" s="17">
        <v>49</v>
      </c>
      <c r="AC1934" s="17">
        <f>SUM(AF1934:AO1934)</f>
        <v>112</v>
      </c>
      <c r="AD1934" s="17">
        <v>0</v>
      </c>
      <c r="AE1934" s="17">
        <v>0</v>
      </c>
      <c r="AF1934" s="17">
        <v>0</v>
      </c>
      <c r="AG1934" s="17">
        <v>62</v>
      </c>
      <c r="AH1934" s="17">
        <v>0</v>
      </c>
      <c r="AI1934" s="17">
        <v>0</v>
      </c>
      <c r="AJ1934" s="17">
        <v>0</v>
      </c>
      <c r="AK1934" s="17">
        <v>0</v>
      </c>
      <c r="AL1934" s="17">
        <v>0</v>
      </c>
      <c r="AM1934" s="17">
        <v>1</v>
      </c>
      <c r="AN1934" s="17">
        <v>0</v>
      </c>
      <c r="AO1934" s="17">
        <v>49</v>
      </c>
      <c r="AP1934" s="18">
        <f>+'Per Cápita'!$E$4</f>
        <v>83816</v>
      </c>
      <c r="AQ1934" s="18">
        <f>+'Per Cápita'!$E$5</f>
        <v>74019</v>
      </c>
      <c r="AR1934" s="18">
        <f>+'Per Cápita'!$E$6</f>
        <v>111028</v>
      </c>
      <c r="AS1934" s="18">
        <f>+'Per Cápita'!$E$7</f>
        <v>136064</v>
      </c>
      <c r="AT1934" s="18">
        <f>+'Per Cápita'!$F$4</f>
        <v>103408</v>
      </c>
      <c r="AU1934" s="18">
        <f>+'Per Cápita'!$F$5</f>
        <v>90347</v>
      </c>
      <c r="AV1934" s="18">
        <f>+'Per Cápita'!$F$6</f>
        <v>138242</v>
      </c>
      <c r="AW1934" s="18">
        <f>+'Per Cápita'!$F$7</f>
        <v>166544</v>
      </c>
      <c r="AX1934" s="18">
        <f>+AP1934*($T1934+$R1934)*$O1934</f>
        <v>5525813.6180440942</v>
      </c>
      <c r="AY1934" s="18">
        <f>+AQ1934*($V1934+$X1934)*$O1934</f>
        <v>70522684.401975214</v>
      </c>
      <c r="AZ1934" s="18">
        <f>+AR1934*$Z1934*$O1934</f>
        <v>8854649.8510591127</v>
      </c>
      <c r="BA1934" s="18">
        <f>+AS1934*$AB1934*$O1934</f>
        <v>7089521.5368364556</v>
      </c>
      <c r="BB1934" s="18">
        <f>+AT1934*(S1934+Q1934)*$O1934</f>
        <v>0</v>
      </c>
      <c r="BC1934" s="18">
        <f>+AU1934*(U1934+W1934)*$O1934</f>
        <v>0</v>
      </c>
      <c r="BD1934" s="18">
        <f>+AV1934*Y1934*$O1934</f>
        <v>0</v>
      </c>
      <c r="BE1934" s="18">
        <f>+AW1934*AA1934*$O1934</f>
        <v>0</v>
      </c>
      <c r="BF1934" s="18">
        <f>+AP1934*($AG1934+$AE1934)*$BF$1*$O1934</f>
        <v>1105162.7236088188</v>
      </c>
      <c r="BG1934" s="18">
        <f>+AQ1934*($AK1934+$AI1934)*$BF$1*$O1934</f>
        <v>0</v>
      </c>
      <c r="BH1934" s="18">
        <f>+AR1934*$AM1934*$BF$1*$O1934</f>
        <v>23612.399602824302</v>
      </c>
      <c r="BI1934" s="18">
        <f>+AS1934*$AO1934*$BF$1*$O1934</f>
        <v>1417904.3073672913</v>
      </c>
      <c r="BJ1934" s="18">
        <f>+$BF$1*AT1934*(AF1934+AD1934)*$O1934</f>
        <v>0</v>
      </c>
      <c r="BK1934" s="18">
        <f>+$BF$1*AU1934*(AH1934+AJ1934)*$O1934</f>
        <v>0</v>
      </c>
      <c r="BL1934" s="18">
        <f>+AV1934*AL1934*$BF$1*$O1934</f>
        <v>0</v>
      </c>
      <c r="BM1934" s="18">
        <f>+$BF$1*AW1934*AN1934*$O1934</f>
        <v>0</v>
      </c>
      <c r="BN1934" s="18">
        <f>SUM(AX1934:BE1934)</f>
        <v>91992669.407914877</v>
      </c>
      <c r="BO1934" s="18">
        <f>SUM(BF1934:BM1934)</f>
        <v>2546679.4305789345</v>
      </c>
      <c r="BP1934" s="36">
        <f>ROUND((BO1934+BN1934),0)</f>
        <v>94539349</v>
      </c>
      <c r="BQ1934" s="33" t="s">
        <v>11411</v>
      </c>
    </row>
    <row r="1935" spans="1:69" s="33" customFormat="1" x14ac:dyDescent="0.25">
      <c r="A1935" s="34" t="s">
        <v>7753</v>
      </c>
      <c r="B1935" s="33" t="s">
        <v>5766</v>
      </c>
      <c r="C1935" s="34">
        <v>3791</v>
      </c>
      <c r="D1935" s="33" t="s">
        <v>7753</v>
      </c>
      <c r="E1935" s="33" t="s">
        <v>6304</v>
      </c>
      <c r="F1935" s="33" t="s">
        <v>2394</v>
      </c>
      <c r="G1935" s="34">
        <v>11601</v>
      </c>
      <c r="H1935" s="34">
        <v>141001001763</v>
      </c>
      <c r="I1935" s="33" t="s">
        <v>7763</v>
      </c>
      <c r="J1935" s="33">
        <v>1</v>
      </c>
      <c r="K1935" s="22">
        <v>7.570138201780984</v>
      </c>
      <c r="L1935" s="16"/>
      <c r="M1935" s="16">
        <f>+K1935/$M$1</f>
        <v>0.53029922674666996</v>
      </c>
      <c r="N1935" s="16">
        <f>+(M1935-$N$2)/($N$1-$N$2)</f>
        <v>6.335337044818877E-2</v>
      </c>
      <c r="O1935" s="35">
        <f>1+N1935</f>
        <v>1.0633533704481888</v>
      </c>
      <c r="P1935" s="17">
        <f>SUM(Q1935:AB1935)</f>
        <v>1638</v>
      </c>
      <c r="Q1935" s="17">
        <v>0</v>
      </c>
      <c r="R1935" s="17">
        <v>0</v>
      </c>
      <c r="S1935" s="17">
        <v>0</v>
      </c>
      <c r="T1935" s="17">
        <v>139</v>
      </c>
      <c r="U1935" s="17">
        <v>0</v>
      </c>
      <c r="V1935" s="17">
        <v>839</v>
      </c>
      <c r="W1935" s="17">
        <v>0</v>
      </c>
      <c r="X1935" s="17">
        <v>509</v>
      </c>
      <c r="Y1935" s="17">
        <v>0</v>
      </c>
      <c r="Z1935" s="17">
        <v>151</v>
      </c>
      <c r="AA1935" s="17">
        <v>0</v>
      </c>
      <c r="AB1935" s="17">
        <v>0</v>
      </c>
      <c r="AC1935" s="17">
        <f>SUM(AF1935:AO1935)</f>
        <v>151</v>
      </c>
      <c r="AD1935" s="17">
        <v>0</v>
      </c>
      <c r="AE1935" s="17">
        <v>0</v>
      </c>
      <c r="AF1935" s="17">
        <v>0</v>
      </c>
      <c r="AG1935" s="17">
        <v>0</v>
      </c>
      <c r="AH1935" s="17">
        <v>0</v>
      </c>
      <c r="AI1935" s="17">
        <v>0</v>
      </c>
      <c r="AJ1935" s="17">
        <v>0</v>
      </c>
      <c r="AK1935" s="17">
        <v>0</v>
      </c>
      <c r="AL1935" s="17">
        <v>0</v>
      </c>
      <c r="AM1935" s="17">
        <v>151</v>
      </c>
      <c r="AN1935" s="17">
        <v>0</v>
      </c>
      <c r="AO1935" s="17">
        <v>0</v>
      </c>
      <c r="AP1935" s="18">
        <f>+'Per Cápita'!$E$4</f>
        <v>83816</v>
      </c>
      <c r="AQ1935" s="18">
        <f>+'Per Cápita'!$E$5</f>
        <v>74019</v>
      </c>
      <c r="AR1935" s="18">
        <f>+'Per Cápita'!$E$6</f>
        <v>111028</v>
      </c>
      <c r="AS1935" s="18">
        <f>+'Per Cápita'!$E$7</f>
        <v>136064</v>
      </c>
      <c r="AT1935" s="18">
        <f>+'Per Cápita'!$F$4</f>
        <v>103408</v>
      </c>
      <c r="AU1935" s="18">
        <f>+'Per Cápita'!$F$5</f>
        <v>90347</v>
      </c>
      <c r="AV1935" s="18">
        <f>+'Per Cápita'!$F$6</f>
        <v>138242</v>
      </c>
      <c r="AW1935" s="18">
        <f>+'Per Cápita'!$F$7</f>
        <v>166544</v>
      </c>
      <c r="AX1935" s="18">
        <f>+AP1935*($T1935+$R1935)*$O1935</f>
        <v>12388517.62755047</v>
      </c>
      <c r="AY1935" s="18">
        <f>+AQ1935*($V1935+$X1935)*$O1935</f>
        <v>106098860.01547165</v>
      </c>
      <c r="AZ1935" s="18">
        <f>+AR1935*$Z1935*$O1935</f>
        <v>17827361.700132348</v>
      </c>
      <c r="BA1935" s="18">
        <f>+AS1935*$AB1935*$O1935</f>
        <v>0</v>
      </c>
      <c r="BB1935" s="18">
        <f>+AT1935*(S1935+Q1935)*$O1935</f>
        <v>0</v>
      </c>
      <c r="BC1935" s="18">
        <f>+AU1935*(U1935+W1935)*$O1935</f>
        <v>0</v>
      </c>
      <c r="BD1935" s="18">
        <f>+AV1935*Y1935*$O1935</f>
        <v>0</v>
      </c>
      <c r="BE1935" s="18">
        <f>+AW1935*AA1935*$O1935</f>
        <v>0</v>
      </c>
      <c r="BF1935" s="18">
        <f>+AP1935*($AG1935+$AE1935)*$BF$1*$O1935</f>
        <v>0</v>
      </c>
      <c r="BG1935" s="18">
        <f>+AQ1935*($AK1935+$AI1935)*$BF$1*$O1935</f>
        <v>0</v>
      </c>
      <c r="BH1935" s="18">
        <f>+AR1935*$AM1935*$BF$1*$O1935</f>
        <v>3565472.3400264694</v>
      </c>
      <c r="BI1935" s="18">
        <f>+AS1935*$AO1935*$BF$1*$O1935</f>
        <v>0</v>
      </c>
      <c r="BJ1935" s="18">
        <f>+$BF$1*AT1935*(AF1935+AD1935)*$O1935</f>
        <v>0</v>
      </c>
      <c r="BK1935" s="18">
        <f>+$BF$1*AU1935*(AH1935+AJ1935)*$O1935</f>
        <v>0</v>
      </c>
      <c r="BL1935" s="18">
        <f>+AV1935*AL1935*$BF$1*$O1935</f>
        <v>0</v>
      </c>
      <c r="BM1935" s="18">
        <f>+$BF$1*AW1935*AN1935*$O1935</f>
        <v>0</v>
      </c>
      <c r="BN1935" s="18">
        <f>SUM(AX1935:BE1935)</f>
        <v>136314739.34315446</v>
      </c>
      <c r="BO1935" s="18">
        <f>SUM(BF1935:BM1935)</f>
        <v>3565472.3400264694</v>
      </c>
      <c r="BP1935" s="36">
        <f>ROUND((BO1935+BN1935),0)</f>
        <v>139880212</v>
      </c>
      <c r="BQ1935" s="33" t="s">
        <v>11411</v>
      </c>
    </row>
    <row r="1936" spans="1:69" s="33" customFormat="1" x14ac:dyDescent="0.25">
      <c r="A1936" s="34" t="s">
        <v>7753</v>
      </c>
      <c r="B1936" s="33" t="s">
        <v>5766</v>
      </c>
      <c r="C1936" s="34">
        <v>3791</v>
      </c>
      <c r="D1936" s="33" t="s">
        <v>7753</v>
      </c>
      <c r="E1936" s="33" t="s">
        <v>6304</v>
      </c>
      <c r="F1936" s="33" t="s">
        <v>2394</v>
      </c>
      <c r="G1936" s="34">
        <v>12270</v>
      </c>
      <c r="H1936" s="34">
        <v>141001002247</v>
      </c>
      <c r="I1936" s="33" t="s">
        <v>2078</v>
      </c>
      <c r="J1936" s="33">
        <v>1</v>
      </c>
      <c r="K1936" s="22">
        <v>7.570138201780984</v>
      </c>
      <c r="L1936" s="16"/>
      <c r="M1936" s="16">
        <f>+K1936/$M$1</f>
        <v>0.53029922674666996</v>
      </c>
      <c r="N1936" s="16">
        <f>+(M1936-$N$2)/($N$1-$N$2)</f>
        <v>6.335337044818877E-2</v>
      </c>
      <c r="O1936" s="35">
        <f>1+N1936</f>
        <v>1.0633533704481888</v>
      </c>
      <c r="P1936" s="17">
        <f>SUM(Q1936:AB1936)</f>
        <v>2310</v>
      </c>
      <c r="Q1936" s="17">
        <v>0</v>
      </c>
      <c r="R1936" s="17">
        <v>0</v>
      </c>
      <c r="S1936" s="17">
        <v>15</v>
      </c>
      <c r="T1936" s="17">
        <v>166</v>
      </c>
      <c r="U1936" s="17">
        <v>93</v>
      </c>
      <c r="V1936" s="17">
        <v>1015</v>
      </c>
      <c r="W1936" s="17">
        <v>16</v>
      </c>
      <c r="X1936" s="17">
        <v>690</v>
      </c>
      <c r="Y1936" s="17">
        <v>0</v>
      </c>
      <c r="Z1936" s="17">
        <v>315</v>
      </c>
      <c r="AA1936" s="17">
        <v>0</v>
      </c>
      <c r="AB1936" s="17">
        <v>0</v>
      </c>
      <c r="AC1936" s="17">
        <f>SUM(AF1936:AO1936)</f>
        <v>5</v>
      </c>
      <c r="AD1936" s="17">
        <v>0</v>
      </c>
      <c r="AE1936" s="17">
        <v>0</v>
      </c>
      <c r="AF1936" s="17">
        <v>1</v>
      </c>
      <c r="AG1936" s="17">
        <v>0</v>
      </c>
      <c r="AH1936" s="17">
        <v>4</v>
      </c>
      <c r="AI1936" s="17">
        <v>0</v>
      </c>
      <c r="AJ1936" s="17">
        <v>0</v>
      </c>
      <c r="AK1936" s="17">
        <v>0</v>
      </c>
      <c r="AL1936" s="17">
        <v>0</v>
      </c>
      <c r="AM1936" s="17">
        <v>0</v>
      </c>
      <c r="AN1936" s="17">
        <v>0</v>
      </c>
      <c r="AO1936" s="17">
        <v>0</v>
      </c>
      <c r="AP1936" s="18">
        <f>+'Per Cápita'!$E$4</f>
        <v>83816</v>
      </c>
      <c r="AQ1936" s="18">
        <f>+'Per Cápita'!$E$5</f>
        <v>74019</v>
      </c>
      <c r="AR1936" s="18">
        <f>+'Per Cápita'!$E$6</f>
        <v>111028</v>
      </c>
      <c r="AS1936" s="18">
        <f>+'Per Cápita'!$E$7</f>
        <v>136064</v>
      </c>
      <c r="AT1936" s="18">
        <f>+'Per Cápita'!$F$4</f>
        <v>103408</v>
      </c>
      <c r="AU1936" s="18">
        <f>+'Per Cápita'!$F$5</f>
        <v>90347</v>
      </c>
      <c r="AV1936" s="18">
        <f>+'Per Cápita'!$F$6</f>
        <v>138242</v>
      </c>
      <c r="AW1936" s="18">
        <f>+'Per Cápita'!$F$7</f>
        <v>166544</v>
      </c>
      <c r="AX1936" s="18">
        <f>+AP1936*($T1936+$R1936)*$O1936</f>
        <v>14794920.332182575</v>
      </c>
      <c r="AY1936" s="18">
        <f>+AQ1936*($V1936+$X1936)*$O1936</f>
        <v>134197742.08188365</v>
      </c>
      <c r="AZ1936" s="18">
        <f>+AR1936*$Z1936*$O1936</f>
        <v>37189529.374448277</v>
      </c>
      <c r="BA1936" s="18">
        <f>+AS1936*$AB1936*$O1936</f>
        <v>0</v>
      </c>
      <c r="BB1936" s="18">
        <f>+AT1936*(S1936+Q1936)*$O1936</f>
        <v>1649388.6799695946</v>
      </c>
      <c r="BC1936" s="18">
        <f>+AU1936*(U1936+W1936)*$O1936</f>
        <v>10471715.778627194</v>
      </c>
      <c r="BD1936" s="18">
        <f>+AV1936*Y1936*$O1936</f>
        <v>0</v>
      </c>
      <c r="BE1936" s="18">
        <f>+AW1936*AA1936*$O1936</f>
        <v>0</v>
      </c>
      <c r="BF1936" s="18">
        <f>+AP1936*($AG1936+$AE1936)*$BF$1*$O1936</f>
        <v>0</v>
      </c>
      <c r="BG1936" s="18">
        <f>+AQ1936*($AK1936+$AI1936)*$BF$1*$O1936</f>
        <v>0</v>
      </c>
      <c r="BH1936" s="18">
        <f>+AR1936*$AM1936*$BF$1*$O1936</f>
        <v>0</v>
      </c>
      <c r="BI1936" s="18">
        <f>+AS1936*$AO1936*$BF$1*$O1936</f>
        <v>0</v>
      </c>
      <c r="BJ1936" s="18">
        <f>+$BF$1*AT1936*(AF1936+AD1936)*$O1936</f>
        <v>21991.849066261264</v>
      </c>
      <c r="BK1936" s="18">
        <f>+$BF$1*AU1936*(AH1936+AJ1936)*$O1936</f>
        <v>76856.629567906013</v>
      </c>
      <c r="BL1936" s="18">
        <f>+AV1936*AL1936*$BF$1*$O1936</f>
        <v>0</v>
      </c>
      <c r="BM1936" s="18">
        <f>+$BF$1*AW1936*AN1936*$O1936</f>
        <v>0</v>
      </c>
      <c r="BN1936" s="18">
        <f>SUM(AX1936:BE1936)</f>
        <v>198303296.24711129</v>
      </c>
      <c r="BO1936" s="18">
        <f>SUM(BF1936:BM1936)</f>
        <v>98848.478634167273</v>
      </c>
      <c r="BP1936" s="36">
        <f>ROUND((BO1936+BN1936),0)</f>
        <v>198402145</v>
      </c>
      <c r="BQ1936" s="33" t="s">
        <v>11411</v>
      </c>
    </row>
    <row r="1937" spans="1:69" s="33" customFormat="1" x14ac:dyDescent="0.25">
      <c r="A1937" s="34" t="s">
        <v>7753</v>
      </c>
      <c r="B1937" s="33" t="s">
        <v>5766</v>
      </c>
      <c r="C1937" s="34">
        <v>3791</v>
      </c>
      <c r="D1937" s="33" t="s">
        <v>7753</v>
      </c>
      <c r="E1937" s="33" t="s">
        <v>6304</v>
      </c>
      <c r="F1937" s="33" t="s">
        <v>2394</v>
      </c>
      <c r="G1937" s="34">
        <v>12043</v>
      </c>
      <c r="H1937" s="34">
        <v>141001002557</v>
      </c>
      <c r="I1937" s="33" t="s">
        <v>7764</v>
      </c>
      <c r="J1937" s="33">
        <v>1</v>
      </c>
      <c r="K1937" s="22">
        <v>7.570138201780984</v>
      </c>
      <c r="L1937" s="16"/>
      <c r="M1937" s="16">
        <f>+K1937/$M$1</f>
        <v>0.53029922674666996</v>
      </c>
      <c r="N1937" s="16">
        <f>+(M1937-$N$2)/($N$1-$N$2)</f>
        <v>6.335337044818877E-2</v>
      </c>
      <c r="O1937" s="35">
        <f>1+N1937</f>
        <v>1.0633533704481888</v>
      </c>
      <c r="P1937" s="17">
        <f>SUM(Q1937:AB1937)</f>
        <v>924</v>
      </c>
      <c r="Q1937" s="17">
        <v>0</v>
      </c>
      <c r="R1937" s="17">
        <v>0</v>
      </c>
      <c r="S1937" s="17">
        <v>0</v>
      </c>
      <c r="T1937" s="17">
        <v>57</v>
      </c>
      <c r="U1937" s="17">
        <v>0</v>
      </c>
      <c r="V1937" s="17">
        <v>441</v>
      </c>
      <c r="W1937" s="17">
        <v>0</v>
      </c>
      <c r="X1937" s="17">
        <v>426</v>
      </c>
      <c r="Y1937" s="17">
        <v>0</v>
      </c>
      <c r="Z1937" s="17">
        <v>0</v>
      </c>
      <c r="AA1937" s="17">
        <v>0</v>
      </c>
      <c r="AB1937" s="17">
        <v>0</v>
      </c>
      <c r="AC1937" s="17">
        <f>SUM(AF1937:AO1937)</f>
        <v>0</v>
      </c>
      <c r="AD1937" s="17">
        <v>0</v>
      </c>
      <c r="AE1937" s="17">
        <v>0</v>
      </c>
      <c r="AF1937" s="17">
        <v>0</v>
      </c>
      <c r="AG1937" s="17">
        <v>0</v>
      </c>
      <c r="AH1937" s="17">
        <v>0</v>
      </c>
      <c r="AI1937" s="17">
        <v>0</v>
      </c>
      <c r="AJ1937" s="17">
        <v>0</v>
      </c>
      <c r="AK1937" s="17">
        <v>0</v>
      </c>
      <c r="AL1937" s="17">
        <v>0</v>
      </c>
      <c r="AM1937" s="17">
        <v>0</v>
      </c>
      <c r="AN1937" s="17">
        <v>0</v>
      </c>
      <c r="AO1937" s="17">
        <v>0</v>
      </c>
      <c r="AP1937" s="18">
        <f>+'Per Cápita'!$E$4</f>
        <v>83816</v>
      </c>
      <c r="AQ1937" s="18">
        <f>+'Per Cápita'!$E$5</f>
        <v>74019</v>
      </c>
      <c r="AR1937" s="18">
        <f>+'Per Cápita'!$E$6</f>
        <v>111028</v>
      </c>
      <c r="AS1937" s="18">
        <f>+'Per Cápita'!$E$7</f>
        <v>136064</v>
      </c>
      <c r="AT1937" s="18">
        <f>+'Per Cápita'!$F$4</f>
        <v>103408</v>
      </c>
      <c r="AU1937" s="18">
        <f>+'Per Cápita'!$F$5</f>
        <v>90347</v>
      </c>
      <c r="AV1937" s="18">
        <f>+'Per Cápita'!$F$6</f>
        <v>138242</v>
      </c>
      <c r="AW1937" s="18">
        <f>+'Per Cápita'!$F$7</f>
        <v>166544</v>
      </c>
      <c r="AX1937" s="18">
        <f>+AP1937*($T1937+$R1937)*$O1937</f>
        <v>5080183.4875566671</v>
      </c>
      <c r="AY1937" s="18">
        <f>+AQ1937*($V1937+$X1937)*$O1937</f>
        <v>68240142.161286294</v>
      </c>
      <c r="AZ1937" s="18">
        <f>+AR1937*$Z1937*$O1937</f>
        <v>0</v>
      </c>
      <c r="BA1937" s="18">
        <f>+AS1937*$AB1937*$O1937</f>
        <v>0</v>
      </c>
      <c r="BB1937" s="18">
        <f>+AT1937*(S1937+Q1937)*$O1937</f>
        <v>0</v>
      </c>
      <c r="BC1937" s="18">
        <f>+AU1937*(U1937+W1937)*$O1937</f>
        <v>0</v>
      </c>
      <c r="BD1937" s="18">
        <f>+AV1937*Y1937*$O1937</f>
        <v>0</v>
      </c>
      <c r="BE1937" s="18">
        <f>+AW1937*AA1937*$O1937</f>
        <v>0</v>
      </c>
      <c r="BF1937" s="18">
        <f>+AP1937*($AG1937+$AE1937)*$BF$1*$O1937</f>
        <v>0</v>
      </c>
      <c r="BG1937" s="18">
        <f>+AQ1937*($AK1937+$AI1937)*$BF$1*$O1937</f>
        <v>0</v>
      </c>
      <c r="BH1937" s="18">
        <f>+AR1937*$AM1937*$BF$1*$O1937</f>
        <v>0</v>
      </c>
      <c r="BI1937" s="18">
        <f>+AS1937*$AO1937*$BF$1*$O1937</f>
        <v>0</v>
      </c>
      <c r="BJ1937" s="18">
        <f>+$BF$1*AT1937*(AF1937+AD1937)*$O1937</f>
        <v>0</v>
      </c>
      <c r="BK1937" s="18">
        <f>+$BF$1*AU1937*(AH1937+AJ1937)*$O1937</f>
        <v>0</v>
      </c>
      <c r="BL1937" s="18">
        <f>+AV1937*AL1937*$BF$1*$O1937</f>
        <v>0</v>
      </c>
      <c r="BM1937" s="18">
        <f>+$BF$1*AW1937*AN1937*$O1937</f>
        <v>0</v>
      </c>
      <c r="BN1937" s="18">
        <f>SUM(AX1937:BE1937)</f>
        <v>73320325.648842961</v>
      </c>
      <c r="BO1937" s="18">
        <f>SUM(BF1937:BM1937)</f>
        <v>0</v>
      </c>
      <c r="BP1937" s="36">
        <f>ROUND((BO1937+BN1937),0)</f>
        <v>73320326</v>
      </c>
      <c r="BQ1937" s="33" t="s">
        <v>11411</v>
      </c>
    </row>
    <row r="1938" spans="1:69" s="33" customFormat="1" x14ac:dyDescent="0.25">
      <c r="A1938" s="34" t="s">
        <v>7753</v>
      </c>
      <c r="B1938" s="33" t="s">
        <v>5766</v>
      </c>
      <c r="C1938" s="33">
        <v>3791</v>
      </c>
      <c r="D1938" s="33" t="s">
        <v>7753</v>
      </c>
      <c r="E1938" s="33" t="s">
        <v>6304</v>
      </c>
      <c r="F1938" s="33" t="s">
        <v>2394</v>
      </c>
      <c r="G1938" s="33">
        <v>12267</v>
      </c>
      <c r="H1938" s="34">
        <v>141001003171</v>
      </c>
      <c r="I1938" s="33" t="s">
        <v>7765</v>
      </c>
      <c r="J1938" s="33">
        <v>1</v>
      </c>
      <c r="K1938" s="22">
        <v>7.570138201780984</v>
      </c>
      <c r="L1938" s="16"/>
      <c r="M1938" s="16">
        <f>+K1938/$M$1</f>
        <v>0.53029922674666996</v>
      </c>
      <c r="N1938" s="16">
        <f>+(M1938-$N$2)/($N$1-$N$2)</f>
        <v>6.335337044818877E-2</v>
      </c>
      <c r="O1938" s="35">
        <f>1+N1938</f>
        <v>1.0633533704481888</v>
      </c>
      <c r="P1938" s="17">
        <f>SUM(Q1938:AB1938)</f>
        <v>703</v>
      </c>
      <c r="Q1938" s="17">
        <v>0</v>
      </c>
      <c r="R1938" s="17">
        <v>0</v>
      </c>
      <c r="S1938" s="17">
        <v>0</v>
      </c>
      <c r="T1938" s="17">
        <v>27</v>
      </c>
      <c r="U1938" s="17">
        <v>0</v>
      </c>
      <c r="V1938" s="17">
        <v>366</v>
      </c>
      <c r="W1938" s="17">
        <v>0</v>
      </c>
      <c r="X1938" s="17">
        <v>249</v>
      </c>
      <c r="Y1938" s="17">
        <v>0</v>
      </c>
      <c r="Z1938" s="17">
        <v>61</v>
      </c>
      <c r="AA1938" s="17">
        <v>0</v>
      </c>
      <c r="AB1938" s="17">
        <v>0</v>
      </c>
      <c r="AC1938" s="17">
        <f>SUM(AF1938:AO1938)</f>
        <v>0</v>
      </c>
      <c r="AD1938" s="17">
        <v>0</v>
      </c>
      <c r="AE1938" s="17">
        <v>0</v>
      </c>
      <c r="AF1938" s="17">
        <v>0</v>
      </c>
      <c r="AG1938" s="17">
        <v>0</v>
      </c>
      <c r="AH1938" s="17">
        <v>0</v>
      </c>
      <c r="AI1938" s="17">
        <v>0</v>
      </c>
      <c r="AJ1938" s="17">
        <v>0</v>
      </c>
      <c r="AK1938" s="17">
        <v>0</v>
      </c>
      <c r="AL1938" s="17">
        <v>0</v>
      </c>
      <c r="AM1938" s="17">
        <v>0</v>
      </c>
      <c r="AN1938" s="17">
        <v>0</v>
      </c>
      <c r="AO1938" s="17">
        <v>0</v>
      </c>
      <c r="AP1938" s="18">
        <f>+'Per Cápita'!$E$4</f>
        <v>83816</v>
      </c>
      <c r="AQ1938" s="18">
        <f>+'Per Cápita'!$E$5</f>
        <v>74019</v>
      </c>
      <c r="AR1938" s="18">
        <f>+'Per Cápita'!$E$6</f>
        <v>111028</v>
      </c>
      <c r="AS1938" s="18">
        <f>+'Per Cápita'!$E$7</f>
        <v>136064</v>
      </c>
      <c r="AT1938" s="18">
        <f>+'Per Cápita'!$F$4</f>
        <v>103408</v>
      </c>
      <c r="AU1938" s="18">
        <f>+'Per Cápita'!$F$5</f>
        <v>90347</v>
      </c>
      <c r="AV1938" s="18">
        <f>+'Per Cápita'!$F$6</f>
        <v>138242</v>
      </c>
      <c r="AW1938" s="18">
        <f>+'Per Cápita'!$F$7</f>
        <v>166544</v>
      </c>
      <c r="AX1938" s="18">
        <f>+AP1938*($T1938+$R1938)*$O1938</f>
        <v>2406402.7046321058</v>
      </c>
      <c r="AY1938" s="18">
        <f>+AQ1938*($V1938+$X1938)*$O1938</f>
        <v>48405637.17323076</v>
      </c>
      <c r="AZ1938" s="18">
        <f>+AR1938*$Z1938*$O1938</f>
        <v>7201781.8788614115</v>
      </c>
      <c r="BA1938" s="18">
        <f>+AS1938*$AB1938*$O1938</f>
        <v>0</v>
      </c>
      <c r="BB1938" s="18">
        <f>+AT1938*(S1938+Q1938)*$O1938</f>
        <v>0</v>
      </c>
      <c r="BC1938" s="18">
        <f>+AU1938*(U1938+W1938)*$O1938</f>
        <v>0</v>
      </c>
      <c r="BD1938" s="18">
        <f>+AV1938*Y1938*$O1938</f>
        <v>0</v>
      </c>
      <c r="BE1938" s="18">
        <f>+AW1938*AA1938*$O1938</f>
        <v>0</v>
      </c>
      <c r="BF1938" s="18">
        <f>+AP1938*($AG1938+$AE1938)*$BF$1*$O1938</f>
        <v>0</v>
      </c>
      <c r="BG1938" s="18">
        <f>+AQ1938*($AK1938+$AI1938)*$BF$1*$O1938</f>
        <v>0</v>
      </c>
      <c r="BH1938" s="18">
        <f>+AR1938*$AM1938*$BF$1*$O1938</f>
        <v>0</v>
      </c>
      <c r="BI1938" s="18">
        <f>+AS1938*$AO1938*$BF$1*$O1938</f>
        <v>0</v>
      </c>
      <c r="BJ1938" s="18">
        <f>+$BF$1*AT1938*(AF1938+AD1938)*$O1938</f>
        <v>0</v>
      </c>
      <c r="BK1938" s="18">
        <f>+$BF$1*AU1938*(AH1938+AJ1938)*$O1938</f>
        <v>0</v>
      </c>
      <c r="BL1938" s="18">
        <f>+AV1938*AL1938*$BF$1*$O1938</f>
        <v>0</v>
      </c>
      <c r="BM1938" s="18">
        <f>+$BF$1*AW1938*AN1938*$O1938</f>
        <v>0</v>
      </c>
      <c r="BN1938" s="18">
        <f>SUM(AX1938:BE1938)</f>
        <v>58013821.756724276</v>
      </c>
      <c r="BO1938" s="18">
        <f>SUM(BF1938:BM1938)</f>
        <v>0</v>
      </c>
      <c r="BP1938" s="36">
        <f>ROUND((BO1938+BN1938),0)</f>
        <v>58013822</v>
      </c>
      <c r="BQ1938" s="33" t="s">
        <v>11411</v>
      </c>
    </row>
    <row r="1939" spans="1:69" s="33" customFormat="1" x14ac:dyDescent="0.25">
      <c r="A1939" s="34" t="s">
        <v>7753</v>
      </c>
      <c r="B1939" s="33" t="s">
        <v>5766</v>
      </c>
      <c r="C1939" s="34">
        <v>3791</v>
      </c>
      <c r="D1939" s="33" t="s">
        <v>7753</v>
      </c>
      <c r="E1939" s="33" t="s">
        <v>6304</v>
      </c>
      <c r="F1939" s="33" t="s">
        <v>2394</v>
      </c>
      <c r="G1939" s="34">
        <v>12036</v>
      </c>
      <c r="H1939" s="34">
        <v>141001003341</v>
      </c>
      <c r="I1939" s="33" t="s">
        <v>7766</v>
      </c>
      <c r="J1939" s="33">
        <v>1</v>
      </c>
      <c r="K1939" s="22">
        <v>7.570138201780984</v>
      </c>
      <c r="L1939" s="16"/>
      <c r="M1939" s="16">
        <f>+K1939/$M$1</f>
        <v>0.53029922674666996</v>
      </c>
      <c r="N1939" s="16">
        <f>+(M1939-$N$2)/($N$1-$N$2)</f>
        <v>6.335337044818877E-2</v>
      </c>
      <c r="O1939" s="35">
        <f>1+N1939</f>
        <v>1.0633533704481888</v>
      </c>
      <c r="P1939" s="17">
        <f>SUM(Q1939:AB1939)</f>
        <v>2181</v>
      </c>
      <c r="Q1939" s="17">
        <v>0</v>
      </c>
      <c r="R1939" s="17">
        <v>0</v>
      </c>
      <c r="S1939" s="17">
        <v>0</v>
      </c>
      <c r="T1939" s="17">
        <v>74</v>
      </c>
      <c r="U1939" s="17">
        <v>0</v>
      </c>
      <c r="V1939" s="17">
        <v>547</v>
      </c>
      <c r="W1939" s="17">
        <v>0</v>
      </c>
      <c r="X1939" s="17">
        <v>981</v>
      </c>
      <c r="Y1939" s="17">
        <v>0</v>
      </c>
      <c r="Z1939" s="17">
        <v>238</v>
      </c>
      <c r="AA1939" s="17">
        <v>0</v>
      </c>
      <c r="AB1939" s="17">
        <v>341</v>
      </c>
      <c r="AC1939" s="17">
        <f>SUM(AF1939:AO1939)</f>
        <v>579</v>
      </c>
      <c r="AD1939" s="17">
        <v>0</v>
      </c>
      <c r="AE1939" s="17">
        <v>0</v>
      </c>
      <c r="AF1939" s="17">
        <v>0</v>
      </c>
      <c r="AG1939" s="17">
        <v>0</v>
      </c>
      <c r="AH1939" s="17">
        <v>0</v>
      </c>
      <c r="AI1939" s="17">
        <v>0</v>
      </c>
      <c r="AJ1939" s="17">
        <v>0</v>
      </c>
      <c r="AK1939" s="17">
        <v>0</v>
      </c>
      <c r="AL1939" s="17">
        <v>0</v>
      </c>
      <c r="AM1939" s="17">
        <v>238</v>
      </c>
      <c r="AN1939" s="17">
        <v>0</v>
      </c>
      <c r="AO1939" s="17">
        <v>341</v>
      </c>
      <c r="AP1939" s="18">
        <f>+'Per Cápita'!$E$4</f>
        <v>83816</v>
      </c>
      <c r="AQ1939" s="18">
        <f>+'Per Cápita'!$E$5</f>
        <v>74019</v>
      </c>
      <c r="AR1939" s="18">
        <f>+'Per Cápita'!$E$6</f>
        <v>111028</v>
      </c>
      <c r="AS1939" s="18">
        <f>+'Per Cápita'!$E$7</f>
        <v>136064</v>
      </c>
      <c r="AT1939" s="18">
        <f>+'Per Cápita'!$F$4</f>
        <v>103408</v>
      </c>
      <c r="AU1939" s="18">
        <f>+'Per Cápita'!$F$5</f>
        <v>90347</v>
      </c>
      <c r="AV1939" s="18">
        <f>+'Per Cápita'!$F$6</f>
        <v>138242</v>
      </c>
      <c r="AW1939" s="18">
        <f>+'Per Cápita'!$F$7</f>
        <v>166544</v>
      </c>
      <c r="AX1939" s="18">
        <f>+AP1939*($T1939+$R1939)*$O1939</f>
        <v>6595325.9312139191</v>
      </c>
      <c r="AY1939" s="18">
        <f>+AQ1939*($V1939+$X1939)*$O1939</f>
        <v>120266363.57836846</v>
      </c>
      <c r="AZ1939" s="18">
        <f>+AR1939*$Z1939*$O1939</f>
        <v>28098755.52736092</v>
      </c>
      <c r="BA1939" s="18">
        <f>+AS1939*$AB1939*$O1939</f>
        <v>49337282.531861864</v>
      </c>
      <c r="BB1939" s="18">
        <f>+AT1939*(S1939+Q1939)*$O1939</f>
        <v>0</v>
      </c>
      <c r="BC1939" s="18">
        <f>+AU1939*(U1939+W1939)*$O1939</f>
        <v>0</v>
      </c>
      <c r="BD1939" s="18">
        <f>+AV1939*Y1939*$O1939</f>
        <v>0</v>
      </c>
      <c r="BE1939" s="18">
        <f>+AW1939*AA1939*$O1939</f>
        <v>0</v>
      </c>
      <c r="BF1939" s="18">
        <f>+AP1939*($AG1939+$AE1939)*$BF$1*$O1939</f>
        <v>0</v>
      </c>
      <c r="BG1939" s="18">
        <f>+AQ1939*($AK1939+$AI1939)*$BF$1*$O1939</f>
        <v>0</v>
      </c>
      <c r="BH1939" s="18">
        <f>+AR1939*$AM1939*$BF$1*$O1939</f>
        <v>5619751.1054721847</v>
      </c>
      <c r="BI1939" s="18">
        <f>+AS1939*$AO1939*$BF$1*$O1939</f>
        <v>9867456.5063723736</v>
      </c>
      <c r="BJ1939" s="18">
        <f>+$BF$1*AT1939*(AF1939+AD1939)*$O1939</f>
        <v>0</v>
      </c>
      <c r="BK1939" s="18">
        <f>+$BF$1*AU1939*(AH1939+AJ1939)*$O1939</f>
        <v>0</v>
      </c>
      <c r="BL1939" s="18">
        <f>+AV1939*AL1939*$BF$1*$O1939</f>
        <v>0</v>
      </c>
      <c r="BM1939" s="18">
        <f>+$BF$1*AW1939*AN1939*$O1939</f>
        <v>0</v>
      </c>
      <c r="BN1939" s="18">
        <f>SUM(AX1939:BE1939)</f>
        <v>204297727.56880516</v>
      </c>
      <c r="BO1939" s="18">
        <f>SUM(BF1939:BM1939)</f>
        <v>15487207.611844558</v>
      </c>
      <c r="BP1939" s="36">
        <f>ROUND((BO1939+BN1939),0)</f>
        <v>219784935</v>
      </c>
      <c r="BQ1939" s="33" t="s">
        <v>11411</v>
      </c>
    </row>
    <row r="1940" spans="1:69" s="33" customFormat="1" x14ac:dyDescent="0.25">
      <c r="A1940" s="34" t="s">
        <v>7753</v>
      </c>
      <c r="B1940" s="33" t="s">
        <v>5766</v>
      </c>
      <c r="C1940" s="33">
        <v>3791</v>
      </c>
      <c r="D1940" s="33" t="s">
        <v>7753</v>
      </c>
      <c r="E1940" s="33" t="s">
        <v>6304</v>
      </c>
      <c r="F1940" s="33" t="s">
        <v>2394</v>
      </c>
      <c r="G1940" s="33">
        <v>12269</v>
      </c>
      <c r="H1940" s="34">
        <v>141001003481</v>
      </c>
      <c r="I1940" s="33" t="s">
        <v>3147</v>
      </c>
      <c r="J1940" s="33">
        <v>1</v>
      </c>
      <c r="K1940" s="22">
        <v>7.570138201780984</v>
      </c>
      <c r="L1940" s="16"/>
      <c r="M1940" s="16">
        <f>+K1940/$M$1</f>
        <v>0.53029922674666996</v>
      </c>
      <c r="N1940" s="16">
        <f>+(M1940-$N$2)/($N$1-$N$2)</f>
        <v>6.335337044818877E-2</v>
      </c>
      <c r="O1940" s="35">
        <f>1+N1940</f>
        <v>1.0633533704481888</v>
      </c>
      <c r="P1940" s="17">
        <f>SUM(Q1940:AB1940)</f>
        <v>1158</v>
      </c>
      <c r="Q1940" s="17">
        <v>0</v>
      </c>
      <c r="R1940" s="17">
        <v>0</v>
      </c>
      <c r="S1940" s="17">
        <v>0</v>
      </c>
      <c r="T1940" s="17">
        <v>100</v>
      </c>
      <c r="U1940" s="17">
        <v>0</v>
      </c>
      <c r="V1940" s="17">
        <v>675</v>
      </c>
      <c r="W1940" s="17">
        <v>0</v>
      </c>
      <c r="X1940" s="17">
        <v>383</v>
      </c>
      <c r="Y1940" s="17">
        <v>0</v>
      </c>
      <c r="Z1940" s="17">
        <v>0</v>
      </c>
      <c r="AA1940" s="17">
        <v>0</v>
      </c>
      <c r="AB1940" s="17">
        <v>0</v>
      </c>
      <c r="AC1940" s="17">
        <f>SUM(AF1940:AO1940)</f>
        <v>0</v>
      </c>
      <c r="AD1940" s="17">
        <v>0</v>
      </c>
      <c r="AE1940" s="17">
        <v>0</v>
      </c>
      <c r="AF1940" s="17">
        <v>0</v>
      </c>
      <c r="AG1940" s="17">
        <v>0</v>
      </c>
      <c r="AH1940" s="17">
        <v>0</v>
      </c>
      <c r="AI1940" s="17">
        <v>0</v>
      </c>
      <c r="AJ1940" s="17">
        <v>0</v>
      </c>
      <c r="AK1940" s="17">
        <v>0</v>
      </c>
      <c r="AL1940" s="17">
        <v>0</v>
      </c>
      <c r="AM1940" s="17">
        <v>0</v>
      </c>
      <c r="AN1940" s="17">
        <v>0</v>
      </c>
      <c r="AO1940" s="17">
        <v>0</v>
      </c>
      <c r="AP1940" s="18">
        <f>+'Per Cápita'!$E$4</f>
        <v>83816</v>
      </c>
      <c r="AQ1940" s="18">
        <f>+'Per Cápita'!$E$5</f>
        <v>74019</v>
      </c>
      <c r="AR1940" s="18">
        <f>+'Per Cápita'!$E$6</f>
        <v>111028</v>
      </c>
      <c r="AS1940" s="18">
        <f>+'Per Cápita'!$E$7</f>
        <v>136064</v>
      </c>
      <c r="AT1940" s="18">
        <f>+'Per Cápita'!$F$4</f>
        <v>103408</v>
      </c>
      <c r="AU1940" s="18">
        <f>+'Per Cápita'!$F$5</f>
        <v>90347</v>
      </c>
      <c r="AV1940" s="18">
        <f>+'Per Cápita'!$F$6</f>
        <v>138242</v>
      </c>
      <c r="AW1940" s="18">
        <f>+'Per Cápita'!$F$7</f>
        <v>166544</v>
      </c>
      <c r="AX1940" s="18">
        <f>+AP1940*($T1940+$R1940)*$O1940</f>
        <v>8912602.6097485386</v>
      </c>
      <c r="AY1940" s="18">
        <f>+AQ1940*($V1940+$X1940)*$O1940</f>
        <v>83273437.608582348</v>
      </c>
      <c r="AZ1940" s="18">
        <f>+AR1940*$Z1940*$O1940</f>
        <v>0</v>
      </c>
      <c r="BA1940" s="18">
        <f>+AS1940*$AB1940*$O1940</f>
        <v>0</v>
      </c>
      <c r="BB1940" s="18">
        <f>+AT1940*(S1940+Q1940)*$O1940</f>
        <v>0</v>
      </c>
      <c r="BC1940" s="18">
        <f>+AU1940*(U1940+W1940)*$O1940</f>
        <v>0</v>
      </c>
      <c r="BD1940" s="18">
        <f>+AV1940*Y1940*$O1940</f>
        <v>0</v>
      </c>
      <c r="BE1940" s="18">
        <f>+AW1940*AA1940*$O1940</f>
        <v>0</v>
      </c>
      <c r="BF1940" s="18">
        <f>+AP1940*($AG1940+$AE1940)*$BF$1*$O1940</f>
        <v>0</v>
      </c>
      <c r="BG1940" s="18">
        <f>+AQ1940*($AK1940+$AI1940)*$BF$1*$O1940</f>
        <v>0</v>
      </c>
      <c r="BH1940" s="18">
        <f>+AR1940*$AM1940*$BF$1*$O1940</f>
        <v>0</v>
      </c>
      <c r="BI1940" s="18">
        <f>+AS1940*$AO1940*$BF$1*$O1940</f>
        <v>0</v>
      </c>
      <c r="BJ1940" s="18">
        <f>+$BF$1*AT1940*(AF1940+AD1940)*$O1940</f>
        <v>0</v>
      </c>
      <c r="BK1940" s="18">
        <f>+$BF$1*AU1940*(AH1940+AJ1940)*$O1940</f>
        <v>0</v>
      </c>
      <c r="BL1940" s="18">
        <f>+AV1940*AL1940*$BF$1*$O1940</f>
        <v>0</v>
      </c>
      <c r="BM1940" s="18">
        <f>+$BF$1*AW1940*AN1940*$O1940</f>
        <v>0</v>
      </c>
      <c r="BN1940" s="18">
        <f>SUM(AX1940:BE1940)</f>
        <v>92186040.21833089</v>
      </c>
      <c r="BO1940" s="18">
        <f>SUM(BF1940:BM1940)</f>
        <v>0</v>
      </c>
      <c r="BP1940" s="36">
        <f>ROUND((BO1940+BN1940),0)</f>
        <v>92186040</v>
      </c>
      <c r="BQ1940" s="33" t="s">
        <v>11411</v>
      </c>
    </row>
    <row r="1941" spans="1:69" s="33" customFormat="1" x14ac:dyDescent="0.25">
      <c r="A1941" s="34" t="s">
        <v>7753</v>
      </c>
      <c r="B1941" s="33" t="s">
        <v>5766</v>
      </c>
      <c r="C1941" s="34">
        <v>3791</v>
      </c>
      <c r="D1941" s="33" t="s">
        <v>7753</v>
      </c>
      <c r="E1941" s="33" t="s">
        <v>6304</v>
      </c>
      <c r="F1941" s="33" t="s">
        <v>2394</v>
      </c>
      <c r="G1941" s="34">
        <v>12227</v>
      </c>
      <c r="H1941" s="34">
        <v>141001003855</v>
      </c>
      <c r="I1941" s="33" t="s">
        <v>7767</v>
      </c>
      <c r="J1941" s="33">
        <v>1</v>
      </c>
      <c r="K1941" s="22">
        <v>7.570138201780984</v>
      </c>
      <c r="L1941" s="16"/>
      <c r="M1941" s="16">
        <f>+K1941/$M$1</f>
        <v>0.53029922674666996</v>
      </c>
      <c r="N1941" s="16">
        <f>+(M1941-$N$2)/($N$1-$N$2)</f>
        <v>6.335337044818877E-2</v>
      </c>
      <c r="O1941" s="35">
        <f>1+N1941</f>
        <v>1.0633533704481888</v>
      </c>
      <c r="P1941" s="17">
        <f>SUM(Q1941:AB1941)</f>
        <v>1141</v>
      </c>
      <c r="Q1941" s="17">
        <v>0</v>
      </c>
      <c r="R1941" s="17">
        <v>0</v>
      </c>
      <c r="S1941" s="17">
        <v>0</v>
      </c>
      <c r="T1941" s="17">
        <v>109</v>
      </c>
      <c r="U1941" s="17">
        <v>0</v>
      </c>
      <c r="V1941" s="17">
        <v>511</v>
      </c>
      <c r="W1941" s="17">
        <v>0</v>
      </c>
      <c r="X1941" s="17">
        <v>373</v>
      </c>
      <c r="Y1941" s="17">
        <v>0</v>
      </c>
      <c r="Z1941" s="17">
        <v>0</v>
      </c>
      <c r="AA1941" s="17">
        <v>0</v>
      </c>
      <c r="AB1941" s="17">
        <v>148</v>
      </c>
      <c r="AC1941" s="17">
        <f>SUM(AF1941:AO1941)</f>
        <v>148</v>
      </c>
      <c r="AD1941" s="17">
        <v>0</v>
      </c>
      <c r="AE1941" s="17">
        <v>0</v>
      </c>
      <c r="AF1941" s="17">
        <v>0</v>
      </c>
      <c r="AG1941" s="17">
        <v>0</v>
      </c>
      <c r="AH1941" s="17">
        <v>0</v>
      </c>
      <c r="AI1941" s="17">
        <v>0</v>
      </c>
      <c r="AJ1941" s="17">
        <v>0</v>
      </c>
      <c r="AK1941" s="17">
        <v>0</v>
      </c>
      <c r="AL1941" s="17">
        <v>0</v>
      </c>
      <c r="AM1941" s="17">
        <v>0</v>
      </c>
      <c r="AN1941" s="17">
        <v>0</v>
      </c>
      <c r="AO1941" s="17">
        <v>148</v>
      </c>
      <c r="AP1941" s="18">
        <f>+'Per Cápita'!$E$4</f>
        <v>83816</v>
      </c>
      <c r="AQ1941" s="18">
        <f>+'Per Cápita'!$E$5</f>
        <v>74019</v>
      </c>
      <c r="AR1941" s="18">
        <f>+'Per Cápita'!$E$6</f>
        <v>111028</v>
      </c>
      <c r="AS1941" s="18">
        <f>+'Per Cápita'!$E$7</f>
        <v>136064</v>
      </c>
      <c r="AT1941" s="18">
        <f>+'Per Cápita'!$F$4</f>
        <v>103408</v>
      </c>
      <c r="AU1941" s="18">
        <f>+'Per Cápita'!$F$5</f>
        <v>90347</v>
      </c>
      <c r="AV1941" s="18">
        <f>+'Per Cápita'!$F$6</f>
        <v>138242</v>
      </c>
      <c r="AW1941" s="18">
        <f>+'Per Cápita'!$F$7</f>
        <v>166544</v>
      </c>
      <c r="AX1941" s="18">
        <f>+AP1941*($T1941+$R1941)*$O1941</f>
        <v>9714736.844625907</v>
      </c>
      <c r="AY1941" s="18">
        <f>+AQ1941*($V1941+$X1941)*$O1941</f>
        <v>69578184.164448768</v>
      </c>
      <c r="AZ1941" s="18">
        <f>+AR1941*$Z1941*$O1941</f>
        <v>0</v>
      </c>
      <c r="BA1941" s="18">
        <f>+AS1941*$AB1941*$O1941</f>
        <v>21413248.72350603</v>
      </c>
      <c r="BB1941" s="18">
        <f>+AT1941*(S1941+Q1941)*$O1941</f>
        <v>0</v>
      </c>
      <c r="BC1941" s="18">
        <f>+AU1941*(U1941+W1941)*$O1941</f>
        <v>0</v>
      </c>
      <c r="BD1941" s="18">
        <f>+AV1941*Y1941*$O1941</f>
        <v>0</v>
      </c>
      <c r="BE1941" s="18">
        <f>+AW1941*AA1941*$O1941</f>
        <v>0</v>
      </c>
      <c r="BF1941" s="18">
        <f>+AP1941*($AG1941+$AE1941)*$BF$1*$O1941</f>
        <v>0</v>
      </c>
      <c r="BG1941" s="18">
        <f>+AQ1941*($AK1941+$AI1941)*$BF$1*$O1941</f>
        <v>0</v>
      </c>
      <c r="BH1941" s="18">
        <f>+AR1941*$AM1941*$BF$1*$O1941</f>
        <v>0</v>
      </c>
      <c r="BI1941" s="18">
        <f>+AS1941*$AO1941*$BF$1*$O1941</f>
        <v>4282649.7447012058</v>
      </c>
      <c r="BJ1941" s="18">
        <f>+$BF$1*AT1941*(AF1941+AD1941)*$O1941</f>
        <v>0</v>
      </c>
      <c r="BK1941" s="18">
        <f>+$BF$1*AU1941*(AH1941+AJ1941)*$O1941</f>
        <v>0</v>
      </c>
      <c r="BL1941" s="18">
        <f>+AV1941*AL1941*$BF$1*$O1941</f>
        <v>0</v>
      </c>
      <c r="BM1941" s="18">
        <f>+$BF$1*AW1941*AN1941*$O1941</f>
        <v>0</v>
      </c>
      <c r="BN1941" s="18">
        <f>SUM(AX1941:BE1941)</f>
        <v>100706169.73258071</v>
      </c>
      <c r="BO1941" s="18">
        <f>SUM(BF1941:BM1941)</f>
        <v>4282649.7447012058</v>
      </c>
      <c r="BP1941" s="36">
        <f>ROUND((BO1941+BN1941),0)</f>
        <v>104988819</v>
      </c>
      <c r="BQ1941" s="33" t="s">
        <v>11411</v>
      </c>
    </row>
    <row r="1942" spans="1:69" s="33" customFormat="1" x14ac:dyDescent="0.25">
      <c r="A1942" s="34" t="s">
        <v>7753</v>
      </c>
      <c r="B1942" s="33" t="s">
        <v>5766</v>
      </c>
      <c r="C1942" s="34">
        <v>3791</v>
      </c>
      <c r="D1942" s="33" t="s">
        <v>7753</v>
      </c>
      <c r="E1942" s="33" t="s">
        <v>6304</v>
      </c>
      <c r="F1942" s="33" t="s">
        <v>2394</v>
      </c>
      <c r="G1942" s="34">
        <v>12226</v>
      </c>
      <c r="H1942" s="34">
        <v>141001004061</v>
      </c>
      <c r="I1942" s="33" t="s">
        <v>7768</v>
      </c>
      <c r="J1942" s="33">
        <v>1</v>
      </c>
      <c r="K1942" s="22">
        <v>7.570138201780984</v>
      </c>
      <c r="L1942" s="16"/>
      <c r="M1942" s="16">
        <f>+K1942/$M$1</f>
        <v>0.53029922674666996</v>
      </c>
      <c r="N1942" s="16">
        <f>+(M1942-$N$2)/($N$1-$N$2)</f>
        <v>6.335337044818877E-2</v>
      </c>
      <c r="O1942" s="35">
        <f>1+N1942</f>
        <v>1.0633533704481888</v>
      </c>
      <c r="P1942" s="17">
        <f>SUM(Q1942:AB1942)</f>
        <v>993</v>
      </c>
      <c r="Q1942" s="17">
        <v>0</v>
      </c>
      <c r="R1942" s="17">
        <v>0</v>
      </c>
      <c r="S1942" s="17">
        <v>0</v>
      </c>
      <c r="T1942" s="17">
        <v>55</v>
      </c>
      <c r="U1942" s="17">
        <v>0</v>
      </c>
      <c r="V1942" s="17">
        <v>467</v>
      </c>
      <c r="W1942" s="17">
        <v>0</v>
      </c>
      <c r="X1942" s="17">
        <v>369</v>
      </c>
      <c r="Y1942" s="17">
        <v>0</v>
      </c>
      <c r="Z1942" s="17">
        <v>0</v>
      </c>
      <c r="AA1942" s="17">
        <v>0</v>
      </c>
      <c r="AB1942" s="17">
        <v>102</v>
      </c>
      <c r="AC1942" s="17">
        <f>SUM(AF1942:AO1942)</f>
        <v>471</v>
      </c>
      <c r="AD1942" s="17">
        <v>0</v>
      </c>
      <c r="AE1942" s="17">
        <v>0</v>
      </c>
      <c r="AF1942" s="17">
        <v>0</v>
      </c>
      <c r="AG1942" s="17">
        <v>0</v>
      </c>
      <c r="AH1942" s="17">
        <v>0</v>
      </c>
      <c r="AI1942" s="17">
        <v>0</v>
      </c>
      <c r="AJ1942" s="17">
        <v>0</v>
      </c>
      <c r="AK1942" s="17">
        <v>369</v>
      </c>
      <c r="AL1942" s="17">
        <v>0</v>
      </c>
      <c r="AM1942" s="17">
        <v>0</v>
      </c>
      <c r="AN1942" s="17">
        <v>0</v>
      </c>
      <c r="AO1942" s="17">
        <v>102</v>
      </c>
      <c r="AP1942" s="18">
        <f>+'Per Cápita'!$E$4</f>
        <v>83816</v>
      </c>
      <c r="AQ1942" s="18">
        <f>+'Per Cápita'!$E$5</f>
        <v>74019</v>
      </c>
      <c r="AR1942" s="18">
        <f>+'Per Cápita'!$E$6</f>
        <v>111028</v>
      </c>
      <c r="AS1942" s="18">
        <f>+'Per Cápita'!$E$7</f>
        <v>136064</v>
      </c>
      <c r="AT1942" s="18">
        <f>+'Per Cápita'!$F$4</f>
        <v>103408</v>
      </c>
      <c r="AU1942" s="18">
        <f>+'Per Cápita'!$F$5</f>
        <v>90347</v>
      </c>
      <c r="AV1942" s="18">
        <f>+'Per Cápita'!$F$6</f>
        <v>138242</v>
      </c>
      <c r="AW1942" s="18">
        <f>+'Per Cápita'!$F$7</f>
        <v>166544</v>
      </c>
      <c r="AX1942" s="18">
        <f>+AP1942*($T1942+$R1942)*$O1942</f>
        <v>4901931.4353616964</v>
      </c>
      <c r="AY1942" s="18">
        <f>+AQ1942*($V1942+$X1942)*$O1942</f>
        <v>65800183.214342952</v>
      </c>
      <c r="AZ1942" s="18">
        <f>+AR1942*$Z1942*$O1942</f>
        <v>0</v>
      </c>
      <c r="BA1942" s="18">
        <f>+AS1942*$AB1942*$O1942</f>
        <v>14757779.525659561</v>
      </c>
      <c r="BB1942" s="18">
        <f>+AT1942*(S1942+Q1942)*$O1942</f>
        <v>0</v>
      </c>
      <c r="BC1942" s="18">
        <f>+AU1942*(U1942+W1942)*$O1942</f>
        <v>0</v>
      </c>
      <c r="BD1942" s="18">
        <f>+AV1942*Y1942*$O1942</f>
        <v>0</v>
      </c>
      <c r="BE1942" s="18">
        <f>+AW1942*AA1942*$O1942</f>
        <v>0</v>
      </c>
      <c r="BF1942" s="18">
        <f>+AP1942*($AG1942+$AE1942)*$BF$1*$O1942</f>
        <v>0</v>
      </c>
      <c r="BG1942" s="18">
        <f>+AQ1942*($AK1942+$AI1942)*$BF$1*$O1942</f>
        <v>5808676.4607876912</v>
      </c>
      <c r="BH1942" s="18">
        <f>+AR1942*$AM1942*$BF$1*$O1942</f>
        <v>0</v>
      </c>
      <c r="BI1942" s="18">
        <f>+AS1942*$AO1942*$BF$1*$O1942</f>
        <v>2951555.9051319123</v>
      </c>
      <c r="BJ1942" s="18">
        <f>+$BF$1*AT1942*(AF1942+AD1942)*$O1942</f>
        <v>0</v>
      </c>
      <c r="BK1942" s="18">
        <f>+$BF$1*AU1942*(AH1942+AJ1942)*$O1942</f>
        <v>0</v>
      </c>
      <c r="BL1942" s="18">
        <f>+AV1942*AL1942*$BF$1*$O1942</f>
        <v>0</v>
      </c>
      <c r="BM1942" s="18">
        <f>+$BF$1*AW1942*AN1942*$O1942</f>
        <v>0</v>
      </c>
      <c r="BN1942" s="18">
        <f>SUM(AX1942:BE1942)</f>
        <v>85459894.175364211</v>
      </c>
      <c r="BO1942" s="18">
        <f>SUM(BF1942:BM1942)</f>
        <v>8760232.365919603</v>
      </c>
      <c r="BP1942" s="36">
        <f>ROUND((BO1942+BN1942),0)</f>
        <v>94220127</v>
      </c>
      <c r="BQ1942" s="33" t="s">
        <v>11411</v>
      </c>
    </row>
    <row r="1943" spans="1:69" s="33" customFormat="1" x14ac:dyDescent="0.25">
      <c r="A1943" s="34" t="s">
        <v>7753</v>
      </c>
      <c r="B1943" s="33" t="s">
        <v>5766</v>
      </c>
      <c r="C1943" s="34">
        <v>3791</v>
      </c>
      <c r="D1943" s="33" t="s">
        <v>7753</v>
      </c>
      <c r="E1943" s="33" t="s">
        <v>6304</v>
      </c>
      <c r="F1943" s="33" t="s">
        <v>2394</v>
      </c>
      <c r="G1943" s="34">
        <v>12225</v>
      </c>
      <c r="H1943" s="34">
        <v>141001004312</v>
      </c>
      <c r="I1943" s="33" t="s">
        <v>7769</v>
      </c>
      <c r="J1943" s="33">
        <v>1</v>
      </c>
      <c r="K1943" s="22">
        <v>7.570138201780984</v>
      </c>
      <c r="L1943" s="16"/>
      <c r="M1943" s="16">
        <f>+K1943/$M$1</f>
        <v>0.53029922674666996</v>
      </c>
      <c r="N1943" s="16">
        <f>+(M1943-$N$2)/($N$1-$N$2)</f>
        <v>6.335337044818877E-2</v>
      </c>
      <c r="O1943" s="35">
        <f>1+N1943</f>
        <v>1.0633533704481888</v>
      </c>
      <c r="P1943" s="17">
        <f>SUM(Q1943:AB1943)</f>
        <v>1775</v>
      </c>
      <c r="Q1943" s="17">
        <v>0</v>
      </c>
      <c r="R1943" s="17">
        <v>0</v>
      </c>
      <c r="S1943" s="17">
        <v>0</v>
      </c>
      <c r="T1943" s="17">
        <v>142</v>
      </c>
      <c r="U1943" s="17">
        <v>0</v>
      </c>
      <c r="V1943" s="17">
        <v>833</v>
      </c>
      <c r="W1943" s="17">
        <v>0</v>
      </c>
      <c r="X1943" s="17">
        <v>614</v>
      </c>
      <c r="Y1943" s="17">
        <v>0</v>
      </c>
      <c r="Z1943" s="17">
        <v>186</v>
      </c>
      <c r="AA1943" s="17">
        <v>0</v>
      </c>
      <c r="AB1943" s="17">
        <v>0</v>
      </c>
      <c r="AC1943" s="17">
        <f>SUM(AF1943:AO1943)</f>
        <v>98</v>
      </c>
      <c r="AD1943" s="17">
        <v>0</v>
      </c>
      <c r="AE1943" s="17">
        <v>0</v>
      </c>
      <c r="AF1943" s="17">
        <v>0</v>
      </c>
      <c r="AG1943" s="17">
        <v>0</v>
      </c>
      <c r="AH1943" s="17">
        <v>0</v>
      </c>
      <c r="AI1943" s="17">
        <v>0</v>
      </c>
      <c r="AJ1943" s="17">
        <v>0</v>
      </c>
      <c r="AK1943" s="17">
        <v>0</v>
      </c>
      <c r="AL1943" s="17">
        <v>0</v>
      </c>
      <c r="AM1943" s="17">
        <v>98</v>
      </c>
      <c r="AN1943" s="17">
        <v>0</v>
      </c>
      <c r="AO1943" s="17">
        <v>0</v>
      </c>
      <c r="AP1943" s="18">
        <f>+'Per Cápita'!$E$4</f>
        <v>83816</v>
      </c>
      <c r="AQ1943" s="18">
        <f>+'Per Cápita'!$E$5</f>
        <v>74019</v>
      </c>
      <c r="AR1943" s="18">
        <f>+'Per Cápita'!$E$6</f>
        <v>111028</v>
      </c>
      <c r="AS1943" s="18">
        <f>+'Per Cápita'!$E$7</f>
        <v>136064</v>
      </c>
      <c r="AT1943" s="18">
        <f>+'Per Cápita'!$F$4</f>
        <v>103408</v>
      </c>
      <c r="AU1943" s="18">
        <f>+'Per Cápita'!$F$5</f>
        <v>90347</v>
      </c>
      <c r="AV1943" s="18">
        <f>+'Per Cápita'!$F$6</f>
        <v>138242</v>
      </c>
      <c r="AW1943" s="18">
        <f>+'Per Cápita'!$F$7</f>
        <v>166544</v>
      </c>
      <c r="AX1943" s="18">
        <f>+AP1943*($T1943+$R1943)*$O1943</f>
        <v>12655895.705842925</v>
      </c>
      <c r="AY1943" s="18">
        <f>+AQ1943*($V1943+$X1943)*$O1943</f>
        <v>113890986.97506489</v>
      </c>
      <c r="AZ1943" s="18">
        <f>+AR1943*$Z1943*$O1943</f>
        <v>21959531.6306266</v>
      </c>
      <c r="BA1943" s="18">
        <f>+AS1943*$AB1943*$O1943</f>
        <v>0</v>
      </c>
      <c r="BB1943" s="18">
        <f>+AT1943*(S1943+Q1943)*$O1943</f>
        <v>0</v>
      </c>
      <c r="BC1943" s="18">
        <f>+AU1943*(U1943+W1943)*$O1943</f>
        <v>0</v>
      </c>
      <c r="BD1943" s="18">
        <f>+AV1943*Y1943*$O1943</f>
        <v>0</v>
      </c>
      <c r="BE1943" s="18">
        <f>+AW1943*AA1943*$O1943</f>
        <v>0</v>
      </c>
      <c r="BF1943" s="18">
        <f>+AP1943*($AG1943+$AE1943)*$BF$1*$O1943</f>
        <v>0</v>
      </c>
      <c r="BG1943" s="18">
        <f>+AQ1943*($AK1943+$AI1943)*$BF$1*$O1943</f>
        <v>0</v>
      </c>
      <c r="BH1943" s="18">
        <f>+AR1943*$AM1943*$BF$1*$O1943</f>
        <v>2314015.1610767818</v>
      </c>
      <c r="BI1943" s="18">
        <f>+AS1943*$AO1943*$BF$1*$O1943</f>
        <v>0</v>
      </c>
      <c r="BJ1943" s="18">
        <f>+$BF$1*AT1943*(AF1943+AD1943)*$O1943</f>
        <v>0</v>
      </c>
      <c r="BK1943" s="18">
        <f>+$BF$1*AU1943*(AH1943+AJ1943)*$O1943</f>
        <v>0</v>
      </c>
      <c r="BL1943" s="18">
        <f>+AV1943*AL1943*$BF$1*$O1943</f>
        <v>0</v>
      </c>
      <c r="BM1943" s="18">
        <f>+$BF$1*AW1943*AN1943*$O1943</f>
        <v>0</v>
      </c>
      <c r="BN1943" s="18">
        <f>SUM(AX1943:BE1943)</f>
        <v>148506414.3115344</v>
      </c>
      <c r="BO1943" s="18">
        <f>SUM(BF1943:BM1943)</f>
        <v>2314015.1610767818</v>
      </c>
      <c r="BP1943" s="36">
        <f>ROUND((BO1943+BN1943),0)</f>
        <v>150820429</v>
      </c>
      <c r="BQ1943" s="33" t="s">
        <v>11411</v>
      </c>
    </row>
    <row r="1944" spans="1:69" s="33" customFormat="1" x14ac:dyDescent="0.25">
      <c r="A1944" s="34" t="s">
        <v>7753</v>
      </c>
      <c r="B1944" s="33" t="s">
        <v>5766</v>
      </c>
      <c r="C1944" s="34">
        <v>3791</v>
      </c>
      <c r="D1944" s="33" t="s">
        <v>7753</v>
      </c>
      <c r="E1944" s="33" t="s">
        <v>6304</v>
      </c>
      <c r="F1944" s="33" t="s">
        <v>2394</v>
      </c>
      <c r="G1944" s="34">
        <v>12229</v>
      </c>
      <c r="H1944" s="34">
        <v>141001004398</v>
      </c>
      <c r="I1944" s="33" t="s">
        <v>4270</v>
      </c>
      <c r="J1944" s="33">
        <v>1</v>
      </c>
      <c r="K1944" s="22">
        <v>7.570138201780984</v>
      </c>
      <c r="L1944" s="16"/>
      <c r="M1944" s="16">
        <f>+K1944/$M$1</f>
        <v>0.53029922674666996</v>
      </c>
      <c r="N1944" s="16">
        <f>+(M1944-$N$2)/($N$1-$N$2)</f>
        <v>6.335337044818877E-2</v>
      </c>
      <c r="O1944" s="35">
        <f>1+N1944</f>
        <v>1.0633533704481888</v>
      </c>
      <c r="P1944" s="17">
        <f>SUM(Q1944:AB1944)</f>
        <v>2680</v>
      </c>
      <c r="Q1944" s="17">
        <v>0</v>
      </c>
      <c r="R1944" s="17">
        <v>0</v>
      </c>
      <c r="S1944" s="17">
        <v>0</v>
      </c>
      <c r="T1944" s="17">
        <v>192</v>
      </c>
      <c r="U1944" s="17">
        <v>0</v>
      </c>
      <c r="V1944" s="17">
        <v>1139</v>
      </c>
      <c r="W1944" s="17">
        <v>0</v>
      </c>
      <c r="X1944" s="17">
        <v>992</v>
      </c>
      <c r="Y1944" s="17">
        <v>0</v>
      </c>
      <c r="Z1944" s="17">
        <v>265</v>
      </c>
      <c r="AA1944" s="17">
        <v>0</v>
      </c>
      <c r="AB1944" s="17">
        <v>92</v>
      </c>
      <c r="AC1944" s="17">
        <f>SUM(AF1944:AO1944)</f>
        <v>357</v>
      </c>
      <c r="AD1944" s="17">
        <v>0</v>
      </c>
      <c r="AE1944" s="17">
        <v>0</v>
      </c>
      <c r="AF1944" s="17">
        <v>0</v>
      </c>
      <c r="AG1944" s="17">
        <v>0</v>
      </c>
      <c r="AH1944" s="17">
        <v>0</v>
      </c>
      <c r="AI1944" s="17">
        <v>0</v>
      </c>
      <c r="AJ1944" s="17">
        <v>0</v>
      </c>
      <c r="AK1944" s="17">
        <v>0</v>
      </c>
      <c r="AL1944" s="17">
        <v>0</v>
      </c>
      <c r="AM1944" s="17">
        <v>265</v>
      </c>
      <c r="AN1944" s="17">
        <v>0</v>
      </c>
      <c r="AO1944" s="17">
        <v>92</v>
      </c>
      <c r="AP1944" s="18">
        <f>+'Per Cápita'!$E$4</f>
        <v>83816</v>
      </c>
      <c r="AQ1944" s="18">
        <f>+'Per Cápita'!$E$5</f>
        <v>74019</v>
      </c>
      <c r="AR1944" s="18">
        <f>+'Per Cápita'!$E$6</f>
        <v>111028</v>
      </c>
      <c r="AS1944" s="18">
        <f>+'Per Cápita'!$E$7</f>
        <v>136064</v>
      </c>
      <c r="AT1944" s="18">
        <f>+'Per Cápita'!$F$4</f>
        <v>103408</v>
      </c>
      <c r="AU1944" s="18">
        <f>+'Per Cápita'!$F$5</f>
        <v>90347</v>
      </c>
      <c r="AV1944" s="18">
        <f>+'Per Cápita'!$F$6</f>
        <v>138242</v>
      </c>
      <c r="AW1944" s="18">
        <f>+'Per Cápita'!$F$7</f>
        <v>166544</v>
      </c>
      <c r="AX1944" s="18">
        <f>+AP1944*($T1944+$R1944)*$O1944</f>
        <v>17112197.010717195</v>
      </c>
      <c r="AY1944" s="18">
        <f>+AQ1944*($V1944+$X1944)*$O1944</f>
        <v>167727500.51407275</v>
      </c>
      <c r="AZ1944" s="18">
        <f>+AR1944*$Z1944*$O1944</f>
        <v>31286429.473742198</v>
      </c>
      <c r="BA1944" s="18">
        <f>+AS1944*$AB1944*$O1944</f>
        <v>13310938.395692937</v>
      </c>
      <c r="BB1944" s="18">
        <f>+AT1944*(S1944+Q1944)*$O1944</f>
        <v>0</v>
      </c>
      <c r="BC1944" s="18">
        <f>+AU1944*(U1944+W1944)*$O1944</f>
        <v>0</v>
      </c>
      <c r="BD1944" s="18">
        <f>+AV1944*Y1944*$O1944</f>
        <v>0</v>
      </c>
      <c r="BE1944" s="18">
        <f>+AW1944*AA1944*$O1944</f>
        <v>0</v>
      </c>
      <c r="BF1944" s="18">
        <f>+AP1944*($AG1944+$AE1944)*$BF$1*$O1944</f>
        <v>0</v>
      </c>
      <c r="BG1944" s="18">
        <f>+AQ1944*($AK1944+$AI1944)*$BF$1*$O1944</f>
        <v>0</v>
      </c>
      <c r="BH1944" s="18">
        <f>+AR1944*$AM1944*$BF$1*$O1944</f>
        <v>6257285.89474844</v>
      </c>
      <c r="BI1944" s="18">
        <f>+AS1944*$AO1944*$BF$1*$O1944</f>
        <v>2662187.6791385873</v>
      </c>
      <c r="BJ1944" s="18">
        <f>+$BF$1*AT1944*(AF1944+AD1944)*$O1944</f>
        <v>0</v>
      </c>
      <c r="BK1944" s="18">
        <f>+$BF$1*AU1944*(AH1944+AJ1944)*$O1944</f>
        <v>0</v>
      </c>
      <c r="BL1944" s="18">
        <f>+AV1944*AL1944*$BF$1*$O1944</f>
        <v>0</v>
      </c>
      <c r="BM1944" s="18">
        <f>+$BF$1*AW1944*AN1944*$O1944</f>
        <v>0</v>
      </c>
      <c r="BN1944" s="18">
        <f>SUM(AX1944:BE1944)</f>
        <v>229437065.39422506</v>
      </c>
      <c r="BO1944" s="18">
        <f>SUM(BF1944:BM1944)</f>
        <v>8919473.5738870278</v>
      </c>
      <c r="BP1944" s="36">
        <f>ROUND((BO1944+BN1944),0)</f>
        <v>238356539</v>
      </c>
      <c r="BQ1944" s="33" t="s">
        <v>11411</v>
      </c>
    </row>
    <row r="1945" spans="1:69" s="33" customFormat="1" x14ac:dyDescent="0.25">
      <c r="A1945" s="34" t="s">
        <v>7753</v>
      </c>
      <c r="B1945" s="33" t="s">
        <v>5766</v>
      </c>
      <c r="C1945" s="34">
        <v>3791</v>
      </c>
      <c r="D1945" s="33" t="s">
        <v>7753</v>
      </c>
      <c r="E1945" s="33" t="s">
        <v>6304</v>
      </c>
      <c r="F1945" s="33" t="s">
        <v>2394</v>
      </c>
      <c r="G1945" s="34">
        <v>12040</v>
      </c>
      <c r="H1945" s="34">
        <v>141001004452</v>
      </c>
      <c r="I1945" s="33" t="s">
        <v>7770</v>
      </c>
      <c r="J1945" s="33">
        <v>1</v>
      </c>
      <c r="K1945" s="22">
        <v>7.570138201780984</v>
      </c>
      <c r="L1945" s="16"/>
      <c r="M1945" s="16">
        <f>+K1945/$M$1</f>
        <v>0.53029922674666996</v>
      </c>
      <c r="N1945" s="16">
        <f>+(M1945-$N$2)/($N$1-$N$2)</f>
        <v>6.335337044818877E-2</v>
      </c>
      <c r="O1945" s="35">
        <f>1+N1945</f>
        <v>1.0633533704481888</v>
      </c>
      <c r="P1945" s="17">
        <f>SUM(Q1945:AB1945)</f>
        <v>2044</v>
      </c>
      <c r="Q1945" s="17">
        <v>0</v>
      </c>
      <c r="R1945" s="17">
        <v>0</v>
      </c>
      <c r="S1945" s="17">
        <v>0</v>
      </c>
      <c r="T1945" s="17">
        <v>275</v>
      </c>
      <c r="U1945" s="17">
        <v>0</v>
      </c>
      <c r="V1945" s="17">
        <v>1160</v>
      </c>
      <c r="W1945" s="17">
        <v>0</v>
      </c>
      <c r="X1945" s="17">
        <v>467</v>
      </c>
      <c r="Y1945" s="17">
        <v>0</v>
      </c>
      <c r="Z1945" s="17">
        <v>142</v>
      </c>
      <c r="AA1945" s="17">
        <v>0</v>
      </c>
      <c r="AB1945" s="17">
        <v>0</v>
      </c>
      <c r="AC1945" s="17">
        <f>SUM(AF1945:AO1945)</f>
        <v>142</v>
      </c>
      <c r="AD1945" s="17">
        <v>0</v>
      </c>
      <c r="AE1945" s="17">
        <v>0</v>
      </c>
      <c r="AF1945" s="17">
        <v>0</v>
      </c>
      <c r="AG1945" s="17">
        <v>0</v>
      </c>
      <c r="AH1945" s="17">
        <v>0</v>
      </c>
      <c r="AI1945" s="17">
        <v>0</v>
      </c>
      <c r="AJ1945" s="17">
        <v>0</v>
      </c>
      <c r="AK1945" s="17">
        <v>0</v>
      </c>
      <c r="AL1945" s="17">
        <v>0</v>
      </c>
      <c r="AM1945" s="17">
        <v>142</v>
      </c>
      <c r="AN1945" s="17">
        <v>0</v>
      </c>
      <c r="AO1945" s="17">
        <v>0</v>
      </c>
      <c r="AP1945" s="18">
        <f>+'Per Cápita'!$E$4</f>
        <v>83816</v>
      </c>
      <c r="AQ1945" s="18">
        <f>+'Per Cápita'!$E$5</f>
        <v>74019</v>
      </c>
      <c r="AR1945" s="18">
        <f>+'Per Cápita'!$E$6</f>
        <v>111028</v>
      </c>
      <c r="AS1945" s="18">
        <f>+'Per Cápita'!$E$7</f>
        <v>136064</v>
      </c>
      <c r="AT1945" s="18">
        <f>+'Per Cápita'!$F$4</f>
        <v>103408</v>
      </c>
      <c r="AU1945" s="18">
        <f>+'Per Cápita'!$F$5</f>
        <v>90347</v>
      </c>
      <c r="AV1945" s="18">
        <f>+'Per Cápita'!$F$6</f>
        <v>138242</v>
      </c>
      <c r="AW1945" s="18">
        <f>+'Per Cápita'!$F$7</f>
        <v>166544</v>
      </c>
      <c r="AX1945" s="18">
        <f>+AP1945*($T1945+$R1945)*$O1945</f>
        <v>24509657.176808484</v>
      </c>
      <c r="AY1945" s="18">
        <f>+AQ1945*($V1945+$X1945)*$O1945</f>
        <v>128058490.53796169</v>
      </c>
      <c r="AZ1945" s="18">
        <f>+AR1945*$Z1945*$O1945</f>
        <v>16764803.718005253</v>
      </c>
      <c r="BA1945" s="18">
        <f>+AS1945*$AB1945*$O1945</f>
        <v>0</v>
      </c>
      <c r="BB1945" s="18">
        <f>+AT1945*(S1945+Q1945)*$O1945</f>
        <v>0</v>
      </c>
      <c r="BC1945" s="18">
        <f>+AU1945*(U1945+W1945)*$O1945</f>
        <v>0</v>
      </c>
      <c r="BD1945" s="18">
        <f>+AV1945*Y1945*$O1945</f>
        <v>0</v>
      </c>
      <c r="BE1945" s="18">
        <f>+AW1945*AA1945*$O1945</f>
        <v>0</v>
      </c>
      <c r="BF1945" s="18">
        <f>+AP1945*($AG1945+$AE1945)*$BF$1*$O1945</f>
        <v>0</v>
      </c>
      <c r="BG1945" s="18">
        <f>+AQ1945*($AK1945+$AI1945)*$BF$1*$O1945</f>
        <v>0</v>
      </c>
      <c r="BH1945" s="18">
        <f>+AR1945*$AM1945*$BF$1*$O1945</f>
        <v>3352960.7436010507</v>
      </c>
      <c r="BI1945" s="18">
        <f>+AS1945*$AO1945*$BF$1*$O1945</f>
        <v>0</v>
      </c>
      <c r="BJ1945" s="18">
        <f>+$BF$1*AT1945*(AF1945+AD1945)*$O1945</f>
        <v>0</v>
      </c>
      <c r="BK1945" s="18">
        <f>+$BF$1*AU1945*(AH1945+AJ1945)*$O1945</f>
        <v>0</v>
      </c>
      <c r="BL1945" s="18">
        <f>+AV1945*AL1945*$BF$1*$O1945</f>
        <v>0</v>
      </c>
      <c r="BM1945" s="18">
        <f>+$BF$1*AW1945*AN1945*$O1945</f>
        <v>0</v>
      </c>
      <c r="BN1945" s="18">
        <f>SUM(AX1945:BE1945)</f>
        <v>169332951.43277541</v>
      </c>
      <c r="BO1945" s="18">
        <f>SUM(BF1945:BM1945)</f>
        <v>3352960.7436010507</v>
      </c>
      <c r="BP1945" s="36">
        <f>ROUND((BO1945+BN1945),0)</f>
        <v>172685912</v>
      </c>
      <c r="BQ1945" s="33" t="s">
        <v>11411</v>
      </c>
    </row>
    <row r="1946" spans="1:69" s="33" customFormat="1" x14ac:dyDescent="0.25">
      <c r="A1946" s="34" t="s">
        <v>7753</v>
      </c>
      <c r="B1946" s="33" t="s">
        <v>5766</v>
      </c>
      <c r="C1946" s="34">
        <v>3791</v>
      </c>
      <c r="D1946" s="33" t="s">
        <v>7753</v>
      </c>
      <c r="E1946" s="33" t="s">
        <v>6304</v>
      </c>
      <c r="F1946" s="33" t="s">
        <v>2394</v>
      </c>
      <c r="G1946" s="34">
        <v>11603</v>
      </c>
      <c r="H1946" s="34">
        <v>141001004720</v>
      </c>
      <c r="I1946" s="33" t="s">
        <v>2188</v>
      </c>
      <c r="J1946" s="33">
        <v>1</v>
      </c>
      <c r="K1946" s="22">
        <v>7.570138201780984</v>
      </c>
      <c r="L1946" s="16"/>
      <c r="M1946" s="16">
        <f>+K1946/$M$1</f>
        <v>0.53029922674666996</v>
      </c>
      <c r="N1946" s="16">
        <f>+(M1946-$N$2)/($N$1-$N$2)</f>
        <v>6.335337044818877E-2</v>
      </c>
      <c r="O1946" s="35">
        <f>1+N1946</f>
        <v>1.0633533704481888</v>
      </c>
      <c r="P1946" s="17">
        <f>SUM(Q1946:AB1946)</f>
        <v>1686</v>
      </c>
      <c r="Q1946" s="17">
        <v>0</v>
      </c>
      <c r="R1946" s="17">
        <v>0</v>
      </c>
      <c r="S1946" s="17">
        <v>0</v>
      </c>
      <c r="T1946" s="17">
        <v>150</v>
      </c>
      <c r="U1946" s="17">
        <v>0</v>
      </c>
      <c r="V1946" s="17">
        <v>963</v>
      </c>
      <c r="W1946" s="17">
        <v>0</v>
      </c>
      <c r="X1946" s="17">
        <v>445</v>
      </c>
      <c r="Y1946" s="17">
        <v>0</v>
      </c>
      <c r="Z1946" s="17">
        <v>128</v>
      </c>
      <c r="AA1946" s="17">
        <v>0</v>
      </c>
      <c r="AB1946" s="17">
        <v>0</v>
      </c>
      <c r="AC1946" s="17">
        <f>SUM(AF1946:AO1946)</f>
        <v>0</v>
      </c>
      <c r="AD1946" s="17">
        <v>0</v>
      </c>
      <c r="AE1946" s="17">
        <v>0</v>
      </c>
      <c r="AF1946" s="17">
        <v>0</v>
      </c>
      <c r="AG1946" s="17">
        <v>0</v>
      </c>
      <c r="AH1946" s="17">
        <v>0</v>
      </c>
      <c r="AI1946" s="17">
        <v>0</v>
      </c>
      <c r="AJ1946" s="17">
        <v>0</v>
      </c>
      <c r="AK1946" s="17">
        <v>0</v>
      </c>
      <c r="AL1946" s="17">
        <v>0</v>
      </c>
      <c r="AM1946" s="17">
        <v>0</v>
      </c>
      <c r="AN1946" s="17">
        <v>0</v>
      </c>
      <c r="AO1946" s="17">
        <v>0</v>
      </c>
      <c r="AP1946" s="18">
        <f>+'Per Cápita'!$E$4</f>
        <v>83816</v>
      </c>
      <c r="AQ1946" s="18">
        <f>+'Per Cápita'!$E$5</f>
        <v>74019</v>
      </c>
      <c r="AR1946" s="18">
        <f>+'Per Cápita'!$E$6</f>
        <v>111028</v>
      </c>
      <c r="AS1946" s="18">
        <f>+'Per Cápita'!$E$7</f>
        <v>136064</v>
      </c>
      <c r="AT1946" s="18">
        <f>+'Per Cápita'!$F$4</f>
        <v>103408</v>
      </c>
      <c r="AU1946" s="18">
        <f>+'Per Cápita'!$F$5</f>
        <v>90347</v>
      </c>
      <c r="AV1946" s="18">
        <f>+'Per Cápita'!$F$6</f>
        <v>138242</v>
      </c>
      <c r="AW1946" s="18">
        <f>+'Per Cápita'!$F$7</f>
        <v>166544</v>
      </c>
      <c r="AX1946" s="18">
        <f>+AP1946*($T1946+$R1946)*$O1946</f>
        <v>13368903.914622808</v>
      </c>
      <c r="AY1946" s="18">
        <f>+AQ1946*($V1946+$X1946)*$O1946</f>
        <v>110821361.20310391</v>
      </c>
      <c r="AZ1946" s="18">
        <f>+AR1946*$Z1946*$O1946</f>
        <v>15111935.745807553</v>
      </c>
      <c r="BA1946" s="18">
        <f>+AS1946*$AB1946*$O1946</f>
        <v>0</v>
      </c>
      <c r="BB1946" s="18">
        <f>+AT1946*(S1946+Q1946)*$O1946</f>
        <v>0</v>
      </c>
      <c r="BC1946" s="18">
        <f>+AU1946*(U1946+W1946)*$O1946</f>
        <v>0</v>
      </c>
      <c r="BD1946" s="18">
        <f>+AV1946*Y1946*$O1946</f>
        <v>0</v>
      </c>
      <c r="BE1946" s="18">
        <f>+AW1946*AA1946*$O1946</f>
        <v>0</v>
      </c>
      <c r="BF1946" s="18">
        <f>+AP1946*($AG1946+$AE1946)*$BF$1*$O1946</f>
        <v>0</v>
      </c>
      <c r="BG1946" s="18">
        <f>+AQ1946*($AK1946+$AI1946)*$BF$1*$O1946</f>
        <v>0</v>
      </c>
      <c r="BH1946" s="18">
        <f>+AR1946*$AM1946*$BF$1*$O1946</f>
        <v>0</v>
      </c>
      <c r="BI1946" s="18">
        <f>+AS1946*$AO1946*$BF$1*$O1946</f>
        <v>0</v>
      </c>
      <c r="BJ1946" s="18">
        <f>+$BF$1*AT1946*(AF1946+AD1946)*$O1946</f>
        <v>0</v>
      </c>
      <c r="BK1946" s="18">
        <f>+$BF$1*AU1946*(AH1946+AJ1946)*$O1946</f>
        <v>0</v>
      </c>
      <c r="BL1946" s="18">
        <f>+AV1946*AL1946*$BF$1*$O1946</f>
        <v>0</v>
      </c>
      <c r="BM1946" s="18">
        <f>+$BF$1*AW1946*AN1946*$O1946</f>
        <v>0</v>
      </c>
      <c r="BN1946" s="18">
        <f>SUM(AX1946:BE1946)</f>
        <v>139302200.86353427</v>
      </c>
      <c r="BO1946" s="18">
        <f>SUM(BF1946:BM1946)</f>
        <v>0</v>
      </c>
      <c r="BP1946" s="36">
        <f>ROUND((BO1946+BN1946),0)</f>
        <v>139302201</v>
      </c>
      <c r="BQ1946" s="33" t="s">
        <v>11411</v>
      </c>
    </row>
    <row r="1947" spans="1:69" s="33" customFormat="1" x14ac:dyDescent="0.25">
      <c r="A1947" s="34" t="s">
        <v>7753</v>
      </c>
      <c r="B1947" s="33" t="s">
        <v>5766</v>
      </c>
      <c r="C1947" s="34">
        <v>3791</v>
      </c>
      <c r="D1947" s="33" t="s">
        <v>7753</v>
      </c>
      <c r="E1947" s="33" t="s">
        <v>6304</v>
      </c>
      <c r="F1947" s="33" t="s">
        <v>2394</v>
      </c>
      <c r="G1947" s="34">
        <v>12228</v>
      </c>
      <c r="H1947" s="34">
        <v>141001005181</v>
      </c>
      <c r="I1947" s="33" t="s">
        <v>7771</v>
      </c>
      <c r="J1947" s="33">
        <v>1</v>
      </c>
      <c r="K1947" s="22">
        <v>7.570138201780984</v>
      </c>
      <c r="L1947" s="16"/>
      <c r="M1947" s="16">
        <f>+K1947/$M$1</f>
        <v>0.53029922674666996</v>
      </c>
      <c r="N1947" s="16">
        <f>+(M1947-$N$2)/($N$1-$N$2)</f>
        <v>6.335337044818877E-2</v>
      </c>
      <c r="O1947" s="35">
        <f>1+N1947</f>
        <v>1.0633533704481888</v>
      </c>
      <c r="P1947" s="17">
        <f>SUM(Q1947:AB1947)</f>
        <v>995</v>
      </c>
      <c r="Q1947" s="17">
        <v>0</v>
      </c>
      <c r="R1947" s="17">
        <v>0</v>
      </c>
      <c r="S1947" s="17">
        <v>0</v>
      </c>
      <c r="T1947" s="17">
        <v>86</v>
      </c>
      <c r="U1947" s="17">
        <v>0</v>
      </c>
      <c r="V1947" s="17">
        <v>565</v>
      </c>
      <c r="W1947" s="17">
        <v>0</v>
      </c>
      <c r="X1947" s="17">
        <v>282</v>
      </c>
      <c r="Y1947" s="17">
        <v>0</v>
      </c>
      <c r="Z1947" s="17">
        <v>62</v>
      </c>
      <c r="AA1947" s="17">
        <v>0</v>
      </c>
      <c r="AB1947" s="17">
        <v>0</v>
      </c>
      <c r="AC1947" s="17">
        <f>SUM(AF1947:AO1947)</f>
        <v>62</v>
      </c>
      <c r="AD1947" s="17">
        <v>0</v>
      </c>
      <c r="AE1947" s="17">
        <v>0</v>
      </c>
      <c r="AF1947" s="17">
        <v>0</v>
      </c>
      <c r="AG1947" s="17">
        <v>0</v>
      </c>
      <c r="AH1947" s="17">
        <v>0</v>
      </c>
      <c r="AI1947" s="17">
        <v>0</v>
      </c>
      <c r="AJ1947" s="17">
        <v>0</v>
      </c>
      <c r="AK1947" s="17">
        <v>0</v>
      </c>
      <c r="AL1947" s="17">
        <v>0</v>
      </c>
      <c r="AM1947" s="17">
        <v>62</v>
      </c>
      <c r="AN1947" s="17">
        <v>0</v>
      </c>
      <c r="AO1947" s="17">
        <v>0</v>
      </c>
      <c r="AP1947" s="18">
        <f>+'Per Cápita'!$E$4</f>
        <v>83816</v>
      </c>
      <c r="AQ1947" s="18">
        <f>+'Per Cápita'!$E$5</f>
        <v>74019</v>
      </c>
      <c r="AR1947" s="18">
        <f>+'Per Cápita'!$E$6</f>
        <v>111028</v>
      </c>
      <c r="AS1947" s="18">
        <f>+'Per Cápita'!$E$7</f>
        <v>136064</v>
      </c>
      <c r="AT1947" s="18">
        <f>+'Per Cápita'!$F$4</f>
        <v>103408</v>
      </c>
      <c r="AU1947" s="18">
        <f>+'Per Cápita'!$F$5</f>
        <v>90347</v>
      </c>
      <c r="AV1947" s="18">
        <f>+'Per Cápita'!$F$6</f>
        <v>138242</v>
      </c>
      <c r="AW1947" s="18">
        <f>+'Per Cápita'!$F$7</f>
        <v>166544</v>
      </c>
      <c r="AX1947" s="18">
        <f>+AP1947*($T1947+$R1947)*$O1947</f>
        <v>7664838.244383744</v>
      </c>
      <c r="AY1947" s="18">
        <f>+AQ1947*($V1947+$X1947)*$O1947</f>
        <v>66665975.098742202</v>
      </c>
      <c r="AZ1947" s="18">
        <f>+AR1947*$Z1947*$O1947</f>
        <v>7319843.8768755337</v>
      </c>
      <c r="BA1947" s="18">
        <f>+AS1947*$AB1947*$O1947</f>
        <v>0</v>
      </c>
      <c r="BB1947" s="18">
        <f>+AT1947*(S1947+Q1947)*$O1947</f>
        <v>0</v>
      </c>
      <c r="BC1947" s="18">
        <f>+AU1947*(U1947+W1947)*$O1947</f>
        <v>0</v>
      </c>
      <c r="BD1947" s="18">
        <f>+AV1947*Y1947*$O1947</f>
        <v>0</v>
      </c>
      <c r="BE1947" s="18">
        <f>+AW1947*AA1947*$O1947</f>
        <v>0</v>
      </c>
      <c r="BF1947" s="18">
        <f>+AP1947*($AG1947+$AE1947)*$BF$1*$O1947</f>
        <v>0</v>
      </c>
      <c r="BG1947" s="18">
        <f>+AQ1947*($AK1947+$AI1947)*$BF$1*$O1947</f>
        <v>0</v>
      </c>
      <c r="BH1947" s="18">
        <f>+AR1947*$AM1947*$BF$1*$O1947</f>
        <v>1463968.7753751068</v>
      </c>
      <c r="BI1947" s="18">
        <f>+AS1947*$AO1947*$BF$1*$O1947</f>
        <v>0</v>
      </c>
      <c r="BJ1947" s="18">
        <f>+$BF$1*AT1947*(AF1947+AD1947)*$O1947</f>
        <v>0</v>
      </c>
      <c r="BK1947" s="18">
        <f>+$BF$1*AU1947*(AH1947+AJ1947)*$O1947</f>
        <v>0</v>
      </c>
      <c r="BL1947" s="18">
        <f>+AV1947*AL1947*$BF$1*$O1947</f>
        <v>0</v>
      </c>
      <c r="BM1947" s="18">
        <f>+$BF$1*AW1947*AN1947*$O1947</f>
        <v>0</v>
      </c>
      <c r="BN1947" s="18">
        <f>SUM(AX1947:BE1947)</f>
        <v>81650657.220001474</v>
      </c>
      <c r="BO1947" s="18">
        <f>SUM(BF1947:BM1947)</f>
        <v>1463968.7753751068</v>
      </c>
      <c r="BP1947" s="36">
        <f>ROUND((BO1947+BN1947),0)</f>
        <v>83114626</v>
      </c>
      <c r="BQ1947" s="33" t="s">
        <v>11411</v>
      </c>
    </row>
    <row r="1948" spans="1:69" s="33" customFormat="1" x14ac:dyDescent="0.25">
      <c r="A1948" s="34" t="s">
        <v>7753</v>
      </c>
      <c r="B1948" s="33" t="s">
        <v>5766</v>
      </c>
      <c r="C1948" s="33">
        <v>3791</v>
      </c>
      <c r="D1948" s="33" t="s">
        <v>7753</v>
      </c>
      <c r="E1948" s="33" t="s">
        <v>6304</v>
      </c>
      <c r="F1948" s="33" t="s">
        <v>2394</v>
      </c>
      <c r="G1948" s="33">
        <v>12221</v>
      </c>
      <c r="H1948" s="34">
        <v>141001005301</v>
      </c>
      <c r="I1948" s="33" t="s">
        <v>1990</v>
      </c>
      <c r="J1948" s="33">
        <v>1</v>
      </c>
      <c r="K1948" s="22">
        <v>7.570138201780984</v>
      </c>
      <c r="L1948" s="16"/>
      <c r="M1948" s="16">
        <f>+K1948/$M$1</f>
        <v>0.53029922674666996</v>
      </c>
      <c r="N1948" s="16">
        <f>+(M1948-$N$2)/($N$1-$N$2)</f>
        <v>6.335337044818877E-2</v>
      </c>
      <c r="O1948" s="35">
        <f>1+N1948</f>
        <v>1.0633533704481888</v>
      </c>
      <c r="P1948" s="17">
        <f>SUM(Q1948:AB1948)</f>
        <v>1456</v>
      </c>
      <c r="Q1948" s="17">
        <v>0</v>
      </c>
      <c r="R1948" s="17">
        <v>0</v>
      </c>
      <c r="S1948" s="17">
        <v>0</v>
      </c>
      <c r="T1948" s="17">
        <v>136</v>
      </c>
      <c r="U1948" s="17">
        <v>0</v>
      </c>
      <c r="V1948" s="17">
        <v>773</v>
      </c>
      <c r="W1948" s="17">
        <v>0</v>
      </c>
      <c r="X1948" s="17">
        <v>470</v>
      </c>
      <c r="Y1948" s="17">
        <v>0</v>
      </c>
      <c r="Z1948" s="17">
        <v>77</v>
      </c>
      <c r="AA1948" s="17">
        <v>0</v>
      </c>
      <c r="AB1948" s="17">
        <v>0</v>
      </c>
      <c r="AC1948" s="17">
        <f>SUM(AF1948:AO1948)</f>
        <v>147</v>
      </c>
      <c r="AD1948" s="17">
        <v>0</v>
      </c>
      <c r="AE1948" s="17">
        <v>0</v>
      </c>
      <c r="AF1948" s="17">
        <v>0</v>
      </c>
      <c r="AG1948" s="17">
        <v>20</v>
      </c>
      <c r="AH1948" s="17">
        <v>0</v>
      </c>
      <c r="AI1948" s="17">
        <v>127</v>
      </c>
      <c r="AJ1948" s="17">
        <v>0</v>
      </c>
      <c r="AK1948" s="17">
        <v>0</v>
      </c>
      <c r="AL1948" s="17">
        <v>0</v>
      </c>
      <c r="AM1948" s="17">
        <v>0</v>
      </c>
      <c r="AN1948" s="17">
        <v>0</v>
      </c>
      <c r="AO1948" s="17">
        <v>0</v>
      </c>
      <c r="AP1948" s="18">
        <f>+'Per Cápita'!$E$4</f>
        <v>83816</v>
      </c>
      <c r="AQ1948" s="18">
        <f>+'Per Cápita'!$E$5</f>
        <v>74019</v>
      </c>
      <c r="AR1948" s="18">
        <f>+'Per Cápita'!$E$6</f>
        <v>111028</v>
      </c>
      <c r="AS1948" s="18">
        <f>+'Per Cápita'!$E$7</f>
        <v>136064</v>
      </c>
      <c r="AT1948" s="18">
        <f>+'Per Cápita'!$F$4</f>
        <v>103408</v>
      </c>
      <c r="AU1948" s="18">
        <f>+'Per Cápita'!$F$5</f>
        <v>90347</v>
      </c>
      <c r="AV1948" s="18">
        <f>+'Per Cápita'!$F$6</f>
        <v>138242</v>
      </c>
      <c r="AW1948" s="18">
        <f>+'Per Cápita'!$F$7</f>
        <v>166544</v>
      </c>
      <c r="AX1948" s="18">
        <f>+AP1948*($T1948+$R1948)*$O1948</f>
        <v>12121139.549258012</v>
      </c>
      <c r="AY1948" s="18">
        <f>+AQ1948*($V1948+$X1948)*$O1948</f>
        <v>97834482.937115178</v>
      </c>
      <c r="AZ1948" s="18">
        <f>+AR1948*$Z1948*$O1948</f>
        <v>9090773.8470873553</v>
      </c>
      <c r="BA1948" s="18">
        <f>+AS1948*$AB1948*$O1948</f>
        <v>0</v>
      </c>
      <c r="BB1948" s="18">
        <f>+AT1948*(S1948+Q1948)*$O1948</f>
        <v>0</v>
      </c>
      <c r="BC1948" s="18">
        <f>+AU1948*(U1948+W1948)*$O1948</f>
        <v>0</v>
      </c>
      <c r="BD1948" s="18">
        <f>+AV1948*Y1948*$O1948</f>
        <v>0</v>
      </c>
      <c r="BE1948" s="18">
        <f>+AW1948*AA1948*$O1948</f>
        <v>0</v>
      </c>
      <c r="BF1948" s="18">
        <f>+AP1948*($AG1948+$AE1948)*$BF$1*$O1948</f>
        <v>356504.10438994155</v>
      </c>
      <c r="BG1948" s="18">
        <f>+AQ1948*($AK1948+$AI1948)*$BF$1*$O1948</f>
        <v>1999192.169430994</v>
      </c>
      <c r="BH1948" s="18">
        <f>+AR1948*$AM1948*$BF$1*$O1948</f>
        <v>0</v>
      </c>
      <c r="BI1948" s="18">
        <f>+AS1948*$AO1948*$BF$1*$O1948</f>
        <v>0</v>
      </c>
      <c r="BJ1948" s="18">
        <f>+$BF$1*AT1948*(AF1948+AD1948)*$O1948</f>
        <v>0</v>
      </c>
      <c r="BK1948" s="18">
        <f>+$BF$1*AU1948*(AH1948+AJ1948)*$O1948</f>
        <v>0</v>
      </c>
      <c r="BL1948" s="18">
        <f>+AV1948*AL1948*$BF$1*$O1948</f>
        <v>0</v>
      </c>
      <c r="BM1948" s="18">
        <f>+$BF$1*AW1948*AN1948*$O1948</f>
        <v>0</v>
      </c>
      <c r="BN1948" s="18">
        <f>SUM(AX1948:BE1948)</f>
        <v>119046396.33346054</v>
      </c>
      <c r="BO1948" s="18">
        <f>SUM(BF1948:BM1948)</f>
        <v>2355696.2738209357</v>
      </c>
      <c r="BP1948" s="36">
        <f>ROUND((BO1948+BN1948),0)</f>
        <v>121402093</v>
      </c>
      <c r="BQ1948" s="33" t="s">
        <v>11411</v>
      </c>
    </row>
    <row r="1949" spans="1:69" s="33" customFormat="1" x14ac:dyDescent="0.25">
      <c r="A1949" s="34" t="s">
        <v>7753</v>
      </c>
      <c r="B1949" s="33" t="s">
        <v>5766</v>
      </c>
      <c r="C1949" s="34">
        <v>3791</v>
      </c>
      <c r="D1949" s="33" t="s">
        <v>7753</v>
      </c>
      <c r="E1949" s="33" t="s">
        <v>6304</v>
      </c>
      <c r="F1949" s="33" t="s">
        <v>2394</v>
      </c>
      <c r="G1949" s="34">
        <v>12044</v>
      </c>
      <c r="H1949" s="34">
        <v>141001005866</v>
      </c>
      <c r="I1949" s="33" t="s">
        <v>7416</v>
      </c>
      <c r="J1949" s="33">
        <v>1</v>
      </c>
      <c r="K1949" s="22">
        <v>7.570138201780984</v>
      </c>
      <c r="L1949" s="16"/>
      <c r="M1949" s="16">
        <f>+K1949/$M$1</f>
        <v>0.53029922674666996</v>
      </c>
      <c r="N1949" s="16">
        <f>+(M1949-$N$2)/($N$1-$N$2)</f>
        <v>6.335337044818877E-2</v>
      </c>
      <c r="O1949" s="35">
        <f>1+N1949</f>
        <v>1.0633533704481888</v>
      </c>
      <c r="P1949" s="17">
        <f>SUM(Q1949:AB1949)</f>
        <v>1249</v>
      </c>
      <c r="Q1949" s="17">
        <v>0</v>
      </c>
      <c r="R1949" s="17">
        <v>0</v>
      </c>
      <c r="S1949" s="17">
        <v>0</v>
      </c>
      <c r="T1949" s="17">
        <v>49</v>
      </c>
      <c r="U1949" s="17">
        <v>0</v>
      </c>
      <c r="V1949" s="17">
        <v>446</v>
      </c>
      <c r="W1949" s="17">
        <v>0</v>
      </c>
      <c r="X1949" s="17">
        <v>316</v>
      </c>
      <c r="Y1949" s="17">
        <v>0</v>
      </c>
      <c r="Z1949" s="17">
        <v>0</v>
      </c>
      <c r="AA1949" s="17">
        <v>0</v>
      </c>
      <c r="AB1949" s="17">
        <v>438</v>
      </c>
      <c r="AC1949" s="17">
        <f>SUM(AF1949:AO1949)</f>
        <v>438</v>
      </c>
      <c r="AD1949" s="17">
        <v>0</v>
      </c>
      <c r="AE1949" s="17">
        <v>0</v>
      </c>
      <c r="AF1949" s="17">
        <v>0</v>
      </c>
      <c r="AG1949" s="17">
        <v>0</v>
      </c>
      <c r="AH1949" s="17">
        <v>0</v>
      </c>
      <c r="AI1949" s="17">
        <v>0</v>
      </c>
      <c r="AJ1949" s="17">
        <v>0</v>
      </c>
      <c r="AK1949" s="17">
        <v>0</v>
      </c>
      <c r="AL1949" s="17">
        <v>0</v>
      </c>
      <c r="AM1949" s="17">
        <v>0</v>
      </c>
      <c r="AN1949" s="17">
        <v>0</v>
      </c>
      <c r="AO1949" s="17">
        <v>438</v>
      </c>
      <c r="AP1949" s="18">
        <f>+'Per Cápita'!$E$4</f>
        <v>83816</v>
      </c>
      <c r="AQ1949" s="18">
        <f>+'Per Cápita'!$E$5</f>
        <v>74019</v>
      </c>
      <c r="AR1949" s="18">
        <f>+'Per Cápita'!$E$6</f>
        <v>111028</v>
      </c>
      <c r="AS1949" s="18">
        <f>+'Per Cápita'!$E$7</f>
        <v>136064</v>
      </c>
      <c r="AT1949" s="18">
        <f>+'Per Cápita'!$F$4</f>
        <v>103408</v>
      </c>
      <c r="AU1949" s="18">
        <f>+'Per Cápita'!$F$5</f>
        <v>90347</v>
      </c>
      <c r="AV1949" s="18">
        <f>+'Per Cápita'!$F$6</f>
        <v>138242</v>
      </c>
      <c r="AW1949" s="18">
        <f>+'Per Cápita'!$F$7</f>
        <v>166544</v>
      </c>
      <c r="AX1949" s="18">
        <f>+AP1949*($T1949+$R1949)*$O1949</f>
        <v>4367175.2787767844</v>
      </c>
      <c r="AY1949" s="18">
        <f>+AQ1949*($V1949+$X1949)*$O1949</f>
        <v>59975765.08292982</v>
      </c>
      <c r="AZ1949" s="18">
        <f>+AR1949*$Z1949*$O1949</f>
        <v>0</v>
      </c>
      <c r="BA1949" s="18">
        <f>+AS1949*$AB1949*$O1949</f>
        <v>63371641.492538109</v>
      </c>
      <c r="BB1949" s="18">
        <f>+AT1949*(S1949+Q1949)*$O1949</f>
        <v>0</v>
      </c>
      <c r="BC1949" s="18">
        <f>+AU1949*(U1949+W1949)*$O1949</f>
        <v>0</v>
      </c>
      <c r="BD1949" s="18">
        <f>+AV1949*Y1949*$O1949</f>
        <v>0</v>
      </c>
      <c r="BE1949" s="18">
        <f>+AW1949*AA1949*$O1949</f>
        <v>0</v>
      </c>
      <c r="BF1949" s="18">
        <f>+AP1949*($AG1949+$AE1949)*$BF$1*$O1949</f>
        <v>0</v>
      </c>
      <c r="BG1949" s="18">
        <f>+AQ1949*($AK1949+$AI1949)*$BF$1*$O1949</f>
        <v>0</v>
      </c>
      <c r="BH1949" s="18">
        <f>+AR1949*$AM1949*$BF$1*$O1949</f>
        <v>0</v>
      </c>
      <c r="BI1949" s="18">
        <f>+AS1949*$AO1949*$BF$1*$O1949</f>
        <v>12674328.298507623</v>
      </c>
      <c r="BJ1949" s="18">
        <f>+$BF$1*AT1949*(AF1949+AD1949)*$O1949</f>
        <v>0</v>
      </c>
      <c r="BK1949" s="18">
        <f>+$BF$1*AU1949*(AH1949+AJ1949)*$O1949</f>
        <v>0</v>
      </c>
      <c r="BL1949" s="18">
        <f>+AV1949*AL1949*$BF$1*$O1949</f>
        <v>0</v>
      </c>
      <c r="BM1949" s="18">
        <f>+$BF$1*AW1949*AN1949*$O1949</f>
        <v>0</v>
      </c>
      <c r="BN1949" s="18">
        <f>SUM(AX1949:BE1949)</f>
        <v>127714581.85424471</v>
      </c>
      <c r="BO1949" s="18">
        <f>SUM(BF1949:BM1949)</f>
        <v>12674328.298507623</v>
      </c>
      <c r="BP1949" s="36">
        <f>ROUND((BO1949+BN1949),0)</f>
        <v>140388910</v>
      </c>
      <c r="BQ1949" s="33" t="s">
        <v>11411</v>
      </c>
    </row>
    <row r="1950" spans="1:69" s="33" customFormat="1" x14ac:dyDescent="0.25">
      <c r="A1950" s="34" t="s">
        <v>7753</v>
      </c>
      <c r="B1950" s="33" t="s">
        <v>5766</v>
      </c>
      <c r="C1950" s="34">
        <v>3791</v>
      </c>
      <c r="D1950" s="33" t="s">
        <v>7753</v>
      </c>
      <c r="E1950" s="33" t="s">
        <v>6304</v>
      </c>
      <c r="F1950" s="33" t="s">
        <v>2394</v>
      </c>
      <c r="G1950" s="34">
        <v>12039</v>
      </c>
      <c r="H1950" s="34">
        <v>141001060336</v>
      </c>
      <c r="I1950" s="33" t="s">
        <v>7345</v>
      </c>
      <c r="J1950" s="33">
        <v>1</v>
      </c>
      <c r="K1950" s="22">
        <v>7.570138201780984</v>
      </c>
      <c r="L1950" s="16"/>
      <c r="M1950" s="16">
        <f>+K1950/$M$1</f>
        <v>0.53029922674666996</v>
      </c>
      <c r="N1950" s="16">
        <f>+(M1950-$N$2)/($N$1-$N$2)</f>
        <v>6.335337044818877E-2</v>
      </c>
      <c r="O1950" s="35">
        <f>1+N1950</f>
        <v>1.0633533704481888</v>
      </c>
      <c r="P1950" s="17">
        <f>SUM(Q1950:AB1950)</f>
        <v>2066</v>
      </c>
      <c r="Q1950" s="17">
        <v>0</v>
      </c>
      <c r="R1950" s="17">
        <v>0</v>
      </c>
      <c r="S1950" s="17">
        <v>0</v>
      </c>
      <c r="T1950" s="17">
        <v>183</v>
      </c>
      <c r="U1950" s="17">
        <v>0</v>
      </c>
      <c r="V1950" s="17">
        <v>1133</v>
      </c>
      <c r="W1950" s="17">
        <v>0</v>
      </c>
      <c r="X1950" s="17">
        <v>635</v>
      </c>
      <c r="Y1950" s="17">
        <v>0</v>
      </c>
      <c r="Z1950" s="17">
        <v>0</v>
      </c>
      <c r="AA1950" s="17">
        <v>0</v>
      </c>
      <c r="AB1950" s="17">
        <v>115</v>
      </c>
      <c r="AC1950" s="17">
        <f>SUM(AF1950:AO1950)</f>
        <v>2066</v>
      </c>
      <c r="AD1950" s="17">
        <v>0</v>
      </c>
      <c r="AE1950" s="17">
        <v>0</v>
      </c>
      <c r="AF1950" s="17">
        <v>0</v>
      </c>
      <c r="AG1950" s="17">
        <v>183</v>
      </c>
      <c r="AH1950" s="17">
        <v>0</v>
      </c>
      <c r="AI1950" s="17">
        <v>1133</v>
      </c>
      <c r="AJ1950" s="17">
        <v>0</v>
      </c>
      <c r="AK1950" s="17">
        <v>635</v>
      </c>
      <c r="AL1950" s="17">
        <v>0</v>
      </c>
      <c r="AM1950" s="17">
        <v>0</v>
      </c>
      <c r="AN1950" s="17">
        <v>0</v>
      </c>
      <c r="AO1950" s="17">
        <v>115</v>
      </c>
      <c r="AP1950" s="18">
        <f>+'Per Cápita'!$E$4</f>
        <v>83816</v>
      </c>
      <c r="AQ1950" s="18">
        <f>+'Per Cápita'!$E$5</f>
        <v>74019</v>
      </c>
      <c r="AR1950" s="18">
        <f>+'Per Cápita'!$E$6</f>
        <v>111028</v>
      </c>
      <c r="AS1950" s="18">
        <f>+'Per Cápita'!$E$7</f>
        <v>136064</v>
      </c>
      <c r="AT1950" s="18">
        <f>+'Per Cápita'!$F$4</f>
        <v>103408</v>
      </c>
      <c r="AU1950" s="18">
        <f>+'Per Cápita'!$F$5</f>
        <v>90347</v>
      </c>
      <c r="AV1950" s="18">
        <f>+'Per Cápita'!$F$6</f>
        <v>138242</v>
      </c>
      <c r="AW1950" s="18">
        <f>+'Per Cápita'!$F$7</f>
        <v>166544</v>
      </c>
      <c r="AX1950" s="18">
        <f>+AP1950*($T1950+$R1950)*$O1950</f>
        <v>16310062.775839826</v>
      </c>
      <c r="AY1950" s="18">
        <f>+AQ1950*($V1950+$X1950)*$O1950</f>
        <v>139156368.32889754</v>
      </c>
      <c r="AZ1950" s="18">
        <f>+AR1950*$Z1950*$O1950</f>
        <v>0</v>
      </c>
      <c r="BA1950" s="18">
        <f>+AS1950*$AB1950*$O1950</f>
        <v>16638672.994616171</v>
      </c>
      <c r="BB1950" s="18">
        <f>+AT1950*(S1950+Q1950)*$O1950</f>
        <v>0</v>
      </c>
      <c r="BC1950" s="18">
        <f>+AU1950*(U1950+W1950)*$O1950</f>
        <v>0</v>
      </c>
      <c r="BD1950" s="18">
        <f>+AV1950*Y1950*$O1950</f>
        <v>0</v>
      </c>
      <c r="BE1950" s="18">
        <f>+AW1950*AA1950*$O1950</f>
        <v>0</v>
      </c>
      <c r="BF1950" s="18">
        <f>+AP1950*($AG1950+$AE1950)*$BF$1*$O1950</f>
        <v>3262012.5551679656</v>
      </c>
      <c r="BG1950" s="18">
        <f>+AQ1950*($AK1950+$AI1950)*$BF$1*$O1950</f>
        <v>27831273.665779509</v>
      </c>
      <c r="BH1950" s="18">
        <f>+AR1950*$AM1950*$BF$1*$O1950</f>
        <v>0</v>
      </c>
      <c r="BI1950" s="18">
        <f>+AS1950*$AO1950*$BF$1*$O1950</f>
        <v>3327734.5989232343</v>
      </c>
      <c r="BJ1950" s="18">
        <f>+$BF$1*AT1950*(AF1950+AD1950)*$O1950</f>
        <v>0</v>
      </c>
      <c r="BK1950" s="18">
        <f>+$BF$1*AU1950*(AH1950+AJ1950)*$O1950</f>
        <v>0</v>
      </c>
      <c r="BL1950" s="18">
        <f>+AV1950*AL1950*$BF$1*$O1950</f>
        <v>0</v>
      </c>
      <c r="BM1950" s="18">
        <f>+$BF$1*AW1950*AN1950*$O1950</f>
        <v>0</v>
      </c>
      <c r="BN1950" s="18">
        <f>SUM(AX1950:BE1950)</f>
        <v>172105104.09935355</v>
      </c>
      <c r="BO1950" s="18">
        <f>SUM(BF1950:BM1950)</f>
        <v>34421020.81987071</v>
      </c>
      <c r="BP1950" s="36">
        <f>ROUND((BO1950+BN1950),0)</f>
        <v>206526125</v>
      </c>
      <c r="BQ1950" s="33" t="s">
        <v>11411</v>
      </c>
    </row>
    <row r="1951" spans="1:69" s="33" customFormat="1" x14ac:dyDescent="0.25">
      <c r="A1951" s="34" t="s">
        <v>7753</v>
      </c>
      <c r="B1951" s="33" t="s">
        <v>5766</v>
      </c>
      <c r="C1951" s="34">
        <v>3791</v>
      </c>
      <c r="D1951" s="33" t="s">
        <v>7753</v>
      </c>
      <c r="E1951" s="33" t="s">
        <v>6304</v>
      </c>
      <c r="F1951" s="33" t="s">
        <v>2394</v>
      </c>
      <c r="G1951" s="34">
        <v>12218</v>
      </c>
      <c r="H1951" s="34">
        <v>141001060441</v>
      </c>
      <c r="I1951" s="33" t="s">
        <v>7772</v>
      </c>
      <c r="J1951" s="33">
        <v>1</v>
      </c>
      <c r="K1951" s="22">
        <v>7.570138201780984</v>
      </c>
      <c r="L1951" s="16"/>
      <c r="M1951" s="16">
        <f>+K1951/$M$1</f>
        <v>0.53029922674666996</v>
      </c>
      <c r="N1951" s="16">
        <f>+(M1951-$N$2)/($N$1-$N$2)</f>
        <v>6.335337044818877E-2</v>
      </c>
      <c r="O1951" s="35">
        <f>1+N1951</f>
        <v>1.0633533704481888</v>
      </c>
      <c r="P1951" s="17">
        <f>SUM(Q1951:AB1951)</f>
        <v>1519</v>
      </c>
      <c r="Q1951" s="17">
        <v>0</v>
      </c>
      <c r="R1951" s="17">
        <v>0</v>
      </c>
      <c r="S1951" s="17">
        <v>0</v>
      </c>
      <c r="T1951" s="17">
        <v>91</v>
      </c>
      <c r="U1951" s="17">
        <v>0</v>
      </c>
      <c r="V1951" s="17">
        <v>478</v>
      </c>
      <c r="W1951" s="17">
        <v>0</v>
      </c>
      <c r="X1951" s="17">
        <v>684</v>
      </c>
      <c r="Y1951" s="17">
        <v>0</v>
      </c>
      <c r="Z1951" s="17">
        <v>266</v>
      </c>
      <c r="AA1951" s="17">
        <v>0</v>
      </c>
      <c r="AB1951" s="17">
        <v>0</v>
      </c>
      <c r="AC1951" s="17">
        <f>SUM(AF1951:AO1951)</f>
        <v>950</v>
      </c>
      <c r="AD1951" s="17">
        <v>0</v>
      </c>
      <c r="AE1951" s="17">
        <v>0</v>
      </c>
      <c r="AF1951" s="17">
        <v>0</v>
      </c>
      <c r="AG1951" s="17">
        <v>0</v>
      </c>
      <c r="AH1951" s="17">
        <v>0</v>
      </c>
      <c r="AI1951" s="17">
        <v>0</v>
      </c>
      <c r="AJ1951" s="17">
        <v>0</v>
      </c>
      <c r="AK1951" s="17">
        <v>684</v>
      </c>
      <c r="AL1951" s="17">
        <v>0</v>
      </c>
      <c r="AM1951" s="17">
        <v>266</v>
      </c>
      <c r="AN1951" s="17">
        <v>0</v>
      </c>
      <c r="AO1951" s="17">
        <v>0</v>
      </c>
      <c r="AP1951" s="18">
        <f>+'Per Cápita'!$E$4</f>
        <v>83816</v>
      </c>
      <c r="AQ1951" s="18">
        <f>+'Per Cápita'!$E$5</f>
        <v>74019</v>
      </c>
      <c r="AR1951" s="18">
        <f>+'Per Cápita'!$E$6</f>
        <v>111028</v>
      </c>
      <c r="AS1951" s="18">
        <f>+'Per Cápita'!$E$7</f>
        <v>136064</v>
      </c>
      <c r="AT1951" s="18">
        <f>+'Per Cápita'!$F$4</f>
        <v>103408</v>
      </c>
      <c r="AU1951" s="18">
        <f>+'Per Cápita'!$F$5</f>
        <v>90347</v>
      </c>
      <c r="AV1951" s="18">
        <f>+'Per Cápita'!$F$6</f>
        <v>138242</v>
      </c>
      <c r="AW1951" s="18">
        <f>+'Per Cápita'!$F$7</f>
        <v>166544</v>
      </c>
      <c r="AX1951" s="18">
        <f>+AP1951*($T1951+$R1951)*$O1951</f>
        <v>8110468.3748711701</v>
      </c>
      <c r="AY1951" s="18">
        <f>+AQ1951*($V1951+$X1951)*$O1951</f>
        <v>91459106.333811611</v>
      </c>
      <c r="AZ1951" s="18">
        <f>+AR1951*$Z1951*$O1951</f>
        <v>31404491.47175632</v>
      </c>
      <c r="BA1951" s="18">
        <f>+AS1951*$AB1951*$O1951</f>
        <v>0</v>
      </c>
      <c r="BB1951" s="18">
        <f>+AT1951*(S1951+Q1951)*$O1951</f>
        <v>0</v>
      </c>
      <c r="BC1951" s="18">
        <f>+AU1951*(U1951+W1951)*$O1951</f>
        <v>0</v>
      </c>
      <c r="BD1951" s="18">
        <f>+AV1951*Y1951*$O1951</f>
        <v>0</v>
      </c>
      <c r="BE1951" s="18">
        <f>+AW1951*AA1951*$O1951</f>
        <v>0</v>
      </c>
      <c r="BF1951" s="18">
        <f>+AP1951*($AG1951+$AE1951)*$BF$1*$O1951</f>
        <v>0</v>
      </c>
      <c r="BG1951" s="18">
        <f>+AQ1951*($AK1951+$AI1951)*$BF$1*$O1951</f>
        <v>10767302.707801575</v>
      </c>
      <c r="BH1951" s="18">
        <f>+AR1951*$AM1951*$BF$1*$O1951</f>
        <v>6280898.2943512648</v>
      </c>
      <c r="BI1951" s="18">
        <f>+AS1951*$AO1951*$BF$1*$O1951</f>
        <v>0</v>
      </c>
      <c r="BJ1951" s="18">
        <f>+$BF$1*AT1951*(AF1951+AD1951)*$O1951</f>
        <v>0</v>
      </c>
      <c r="BK1951" s="18">
        <f>+$BF$1*AU1951*(AH1951+AJ1951)*$O1951</f>
        <v>0</v>
      </c>
      <c r="BL1951" s="18">
        <f>+AV1951*AL1951*$BF$1*$O1951</f>
        <v>0</v>
      </c>
      <c r="BM1951" s="18">
        <f>+$BF$1*AW1951*AN1951*$O1951</f>
        <v>0</v>
      </c>
      <c r="BN1951" s="18">
        <f>SUM(AX1951:BE1951)</f>
        <v>130974066.1804391</v>
      </c>
      <c r="BO1951" s="18">
        <f>SUM(BF1951:BM1951)</f>
        <v>17048201.002152838</v>
      </c>
      <c r="BP1951" s="36">
        <f>ROUND((BO1951+BN1951),0)</f>
        <v>148022267</v>
      </c>
      <c r="BQ1951" s="33" t="s">
        <v>11411</v>
      </c>
    </row>
    <row r="1952" spans="1:69" s="33" customFormat="1" x14ac:dyDescent="0.25">
      <c r="A1952" s="34" t="s">
        <v>7189</v>
      </c>
      <c r="B1952" s="33" t="s">
        <v>5766</v>
      </c>
      <c r="C1952" s="34">
        <v>3790</v>
      </c>
      <c r="D1952" s="33" t="s">
        <v>7189</v>
      </c>
      <c r="E1952" s="33" t="s">
        <v>6305</v>
      </c>
      <c r="F1952" s="33" t="s">
        <v>2399</v>
      </c>
      <c r="G1952" s="34">
        <v>10345</v>
      </c>
      <c r="H1952" s="34">
        <v>141016000305</v>
      </c>
      <c r="I1952" s="33" t="s">
        <v>7773</v>
      </c>
      <c r="J1952" s="33">
        <v>1</v>
      </c>
      <c r="K1952" s="22">
        <v>15.238485718190516</v>
      </c>
      <c r="L1952" s="16"/>
      <c r="M1952" s="16">
        <f>+K1952/$M$1</f>
        <v>1.0674781592818798</v>
      </c>
      <c r="N1952" s="16">
        <f>+(M1952-$N$2)/($N$1-$N$2)</f>
        <v>0.14460959708454504</v>
      </c>
      <c r="O1952" s="35">
        <f>1+N1952</f>
        <v>1.1446095970845451</v>
      </c>
      <c r="P1952" s="17">
        <f>SUM(Q1952:AB1952)</f>
        <v>2476</v>
      </c>
      <c r="Q1952" s="17">
        <v>0</v>
      </c>
      <c r="R1952" s="17">
        <v>0</v>
      </c>
      <c r="S1952" s="17">
        <v>31</v>
      </c>
      <c r="T1952" s="17">
        <v>197</v>
      </c>
      <c r="U1952" s="17">
        <v>142</v>
      </c>
      <c r="V1952" s="17">
        <v>1000</v>
      </c>
      <c r="W1952" s="17">
        <v>55</v>
      </c>
      <c r="X1952" s="17">
        <v>715</v>
      </c>
      <c r="Y1952" s="17">
        <v>37</v>
      </c>
      <c r="Z1952" s="17">
        <v>299</v>
      </c>
      <c r="AA1952" s="17">
        <v>0</v>
      </c>
      <c r="AB1952" s="17">
        <v>0</v>
      </c>
      <c r="AC1952" s="17">
        <f>SUM(AF1952:AO1952)</f>
        <v>1221</v>
      </c>
      <c r="AD1952" s="17">
        <v>0</v>
      </c>
      <c r="AE1952" s="17">
        <v>0</v>
      </c>
      <c r="AF1952" s="17">
        <v>4</v>
      </c>
      <c r="AG1952" s="17">
        <v>197</v>
      </c>
      <c r="AH1952" s="17">
        <v>20</v>
      </c>
      <c r="AI1952" s="17">
        <v>1000</v>
      </c>
      <c r="AJ1952" s="17">
        <v>0</v>
      </c>
      <c r="AK1952" s="17">
        <v>0</v>
      </c>
      <c r="AL1952" s="17">
        <v>0</v>
      </c>
      <c r="AM1952" s="17">
        <v>0</v>
      </c>
      <c r="AN1952" s="17">
        <v>0</v>
      </c>
      <c r="AO1952" s="17">
        <v>0</v>
      </c>
      <c r="AP1952" s="18">
        <f>+'Per Cápita'!$E$4</f>
        <v>83816</v>
      </c>
      <c r="AQ1952" s="18">
        <f>+'Per Cápita'!$E$5</f>
        <v>74019</v>
      </c>
      <c r="AR1952" s="18">
        <f>+'Per Cápita'!$E$6</f>
        <v>111028</v>
      </c>
      <c r="AS1952" s="18">
        <f>+'Per Cápita'!$E$7</f>
        <v>136064</v>
      </c>
      <c r="AT1952" s="18">
        <f>+'Per Cápita'!$F$4</f>
        <v>103408</v>
      </c>
      <c r="AU1952" s="18">
        <f>+'Per Cápita'!$F$5</f>
        <v>90347</v>
      </c>
      <c r="AV1952" s="18">
        <f>+'Per Cápita'!$F$6</f>
        <v>138242</v>
      </c>
      <c r="AW1952" s="18">
        <f>+'Per Cápita'!$F$7</f>
        <v>166544</v>
      </c>
      <c r="AX1952" s="18">
        <f>+AP1952*($T1952+$R1952)*$O1952</f>
        <v>18899509.803879932</v>
      </c>
      <c r="AY1952" s="18">
        <f>+AQ1952*($V1952+$X1952)*$O1952</f>
        <v>145299701.06972063</v>
      </c>
      <c r="AZ1952" s="18">
        <f>+AR1952*$Z1952*$O1952</f>
        <v>37998030.589185759</v>
      </c>
      <c r="BA1952" s="18">
        <f>+AS1952*$AB1952*$O1952</f>
        <v>0</v>
      </c>
      <c r="BB1952" s="18">
        <f>+AT1952*(S1952+Q1952)*$O1952</f>
        <v>3669215.4656748781</v>
      </c>
      <c r="BC1952" s="18">
        <f>+AU1952*(U1952+W1952)*$O1952</f>
        <v>20372172.523756087</v>
      </c>
      <c r="BD1952" s="18">
        <f>+AV1952*Y1952*$O1952</f>
        <v>5854625.4370459821</v>
      </c>
      <c r="BE1952" s="18">
        <f>+AW1952*AA1952*$O1952</f>
        <v>0</v>
      </c>
      <c r="BF1952" s="18">
        <f>+AP1952*($AG1952+$AE1952)*$BF$1*$O1952</f>
        <v>3779901.9607759868</v>
      </c>
      <c r="BG1952" s="18">
        <f>+AQ1952*($AK1952+$AI1952)*$BF$1*$O1952</f>
        <v>16944571.553320188</v>
      </c>
      <c r="BH1952" s="18">
        <f>+AR1952*$AM1952*$BF$1*$O1952</f>
        <v>0</v>
      </c>
      <c r="BI1952" s="18">
        <f>+AS1952*$AO1952*$BF$1*$O1952</f>
        <v>0</v>
      </c>
      <c r="BJ1952" s="18">
        <f>+$BF$1*AT1952*(AF1952+AD1952)*$O1952</f>
        <v>94689.431372254927</v>
      </c>
      <c r="BK1952" s="18">
        <f>+$BF$1*AU1952*(AH1952+AJ1952)*$O1952</f>
        <v>413648.17307118961</v>
      </c>
      <c r="BL1952" s="18">
        <f>+AV1952*AL1952*$BF$1*$O1952</f>
        <v>0</v>
      </c>
      <c r="BM1952" s="18">
        <f>+$BF$1*AW1952*AN1952*$O1952</f>
        <v>0</v>
      </c>
      <c r="BN1952" s="18">
        <f>SUM(AX1952:BE1952)</f>
        <v>232093254.88926327</v>
      </c>
      <c r="BO1952" s="18">
        <f>SUM(BF1952:BM1952)</f>
        <v>21232811.11853962</v>
      </c>
      <c r="BP1952" s="36">
        <f>ROUND((BO1952+BN1952),0)</f>
        <v>253326066</v>
      </c>
      <c r="BQ1952" s="33" t="s">
        <v>11411</v>
      </c>
    </row>
    <row r="1953" spans="1:69" s="33" customFormat="1" x14ac:dyDescent="0.25">
      <c r="A1953" s="34" t="s">
        <v>7189</v>
      </c>
      <c r="B1953" s="33" t="s">
        <v>5766</v>
      </c>
      <c r="C1953" s="34">
        <v>3790</v>
      </c>
      <c r="D1953" s="33" t="s">
        <v>7189</v>
      </c>
      <c r="E1953" s="33" t="s">
        <v>6306</v>
      </c>
      <c r="F1953" s="33" t="s">
        <v>2400</v>
      </c>
      <c r="G1953" s="34">
        <v>10519</v>
      </c>
      <c r="H1953" s="34">
        <v>141020000018</v>
      </c>
      <c r="I1953" s="33" t="s">
        <v>521</v>
      </c>
      <c r="J1953" s="33">
        <v>1</v>
      </c>
      <c r="K1953" s="22">
        <v>20.214838870846865</v>
      </c>
      <c r="L1953" s="16"/>
      <c r="M1953" s="16">
        <f>+K1953/$M$1</f>
        <v>1.4160789587033704</v>
      </c>
      <c r="N1953" s="16">
        <f>+(M1953-$N$2)/($N$1-$N$2)</f>
        <v>0.19734060317542701</v>
      </c>
      <c r="O1953" s="35">
        <f>1+N1953</f>
        <v>1.197340603175427</v>
      </c>
      <c r="P1953" s="17">
        <f>SUM(Q1953:AB1953)</f>
        <v>2516</v>
      </c>
      <c r="Q1953" s="17">
        <v>0</v>
      </c>
      <c r="R1953" s="17">
        <v>0</v>
      </c>
      <c r="S1953" s="17">
        <v>31</v>
      </c>
      <c r="T1953" s="17">
        <v>150</v>
      </c>
      <c r="U1953" s="17">
        <v>173</v>
      </c>
      <c r="V1953" s="17">
        <v>971</v>
      </c>
      <c r="W1953" s="17">
        <v>15</v>
      </c>
      <c r="X1953" s="17">
        <v>864</v>
      </c>
      <c r="Y1953" s="17">
        <v>0</v>
      </c>
      <c r="Z1953" s="17">
        <v>312</v>
      </c>
      <c r="AA1953" s="17">
        <v>0</v>
      </c>
      <c r="AB1953" s="17">
        <v>0</v>
      </c>
      <c r="AC1953" s="17">
        <f>SUM(AF1953:AO1953)</f>
        <v>23</v>
      </c>
      <c r="AD1953" s="17">
        <v>0</v>
      </c>
      <c r="AE1953" s="17">
        <v>0</v>
      </c>
      <c r="AF1953" s="17">
        <v>3</v>
      </c>
      <c r="AG1953" s="17">
        <v>0</v>
      </c>
      <c r="AH1953" s="17">
        <v>20</v>
      </c>
      <c r="AI1953" s="17">
        <v>0</v>
      </c>
      <c r="AJ1953" s="17">
        <v>0</v>
      </c>
      <c r="AK1953" s="17">
        <v>0</v>
      </c>
      <c r="AL1953" s="17">
        <v>0</v>
      </c>
      <c r="AM1953" s="17">
        <v>0</v>
      </c>
      <c r="AN1953" s="17">
        <v>0</v>
      </c>
      <c r="AO1953" s="17">
        <v>0</v>
      </c>
      <c r="AP1953" s="18">
        <f>+'Per Cápita'!$E$4</f>
        <v>83816</v>
      </c>
      <c r="AQ1953" s="18">
        <f>+'Per Cápita'!$E$5</f>
        <v>74019</v>
      </c>
      <c r="AR1953" s="18">
        <f>+'Per Cápita'!$E$6</f>
        <v>111028</v>
      </c>
      <c r="AS1953" s="18">
        <f>+'Per Cápita'!$E$7</f>
        <v>136064</v>
      </c>
      <c r="AT1953" s="18">
        <f>+'Per Cápita'!$F$4</f>
        <v>103408</v>
      </c>
      <c r="AU1953" s="18">
        <f>+'Per Cápita'!$F$5</f>
        <v>90347</v>
      </c>
      <c r="AV1953" s="18">
        <f>+'Per Cápita'!$F$6</f>
        <v>138242</v>
      </c>
      <c r="AW1953" s="18">
        <f>+'Per Cápita'!$F$7</f>
        <v>166544</v>
      </c>
      <c r="AX1953" s="18">
        <f>+AP1953*($T1953+$R1953)*$O1953</f>
        <v>15053444.999362739</v>
      </c>
      <c r="AY1953" s="18">
        <f>+AQ1953*($V1953+$X1953)*$O1953</f>
        <v>162628625.78532094</v>
      </c>
      <c r="AZ1953" s="18">
        <f>+AR1953*$Z1953*$O1953</f>
        <v>41476759.736680731</v>
      </c>
      <c r="BA1953" s="18">
        <f>+AS1953*$AB1953*$O1953</f>
        <v>0</v>
      </c>
      <c r="BB1953" s="18">
        <f>+AT1953*(S1953+Q1953)*$O1953</f>
        <v>3838252.5098881014</v>
      </c>
      <c r="BC1953" s="18">
        <f>+AU1953*(U1953+W1953)*$O1953</f>
        <v>20337112.717316978</v>
      </c>
      <c r="BD1953" s="18">
        <f>+AV1953*Y1953*$O1953</f>
        <v>0</v>
      </c>
      <c r="BE1953" s="18">
        <f>+AW1953*AA1953*$O1953</f>
        <v>0</v>
      </c>
      <c r="BF1953" s="18">
        <f>+AP1953*($AG1953+$AE1953)*$BF$1*$O1953</f>
        <v>0</v>
      </c>
      <c r="BG1953" s="18">
        <f>+AQ1953*($AK1953+$AI1953)*$BF$1*$O1953</f>
        <v>0</v>
      </c>
      <c r="BH1953" s="18">
        <f>+AR1953*$AM1953*$BF$1*$O1953</f>
        <v>0</v>
      </c>
      <c r="BI1953" s="18">
        <f>+AS1953*$AO1953*$BF$1*$O1953</f>
        <v>0</v>
      </c>
      <c r="BJ1953" s="18">
        <f>+$BF$1*AT1953*(AF1953+AD1953)*$O1953</f>
        <v>74288.758255898734</v>
      </c>
      <c r="BK1953" s="18">
        <f>+$BF$1*AU1953*(AH1953+AJ1953)*$O1953</f>
        <v>432704.52590036124</v>
      </c>
      <c r="BL1953" s="18">
        <f>+AV1953*AL1953*$BF$1*$O1953</f>
        <v>0</v>
      </c>
      <c r="BM1953" s="18">
        <f>+$BF$1*AW1953*AN1953*$O1953</f>
        <v>0</v>
      </c>
      <c r="BN1953" s="18">
        <f>SUM(AX1953:BE1953)</f>
        <v>243334195.74856949</v>
      </c>
      <c r="BO1953" s="18">
        <f>SUM(BF1953:BM1953)</f>
        <v>506993.28415625996</v>
      </c>
      <c r="BP1953" s="36">
        <f>ROUND((BO1953+BN1953),0)</f>
        <v>243841189</v>
      </c>
      <c r="BQ1953" s="33" t="s">
        <v>11411</v>
      </c>
    </row>
    <row r="1954" spans="1:69" s="33" customFormat="1" x14ac:dyDescent="0.25">
      <c r="A1954" s="34" t="s">
        <v>7189</v>
      </c>
      <c r="B1954" s="33" t="s">
        <v>5766</v>
      </c>
      <c r="C1954" s="33">
        <v>3790</v>
      </c>
      <c r="D1954" s="33" t="s">
        <v>7189</v>
      </c>
      <c r="E1954" s="33" t="s">
        <v>6307</v>
      </c>
      <c r="F1954" s="33" t="s">
        <v>2405</v>
      </c>
      <c r="G1954" s="33">
        <v>10527</v>
      </c>
      <c r="H1954" s="34">
        <v>141078000158</v>
      </c>
      <c r="I1954" s="33" t="s">
        <v>7774</v>
      </c>
      <c r="J1954" s="33">
        <v>1</v>
      </c>
      <c r="K1954" s="22">
        <v>20.790995779271533</v>
      </c>
      <c r="L1954" s="16"/>
      <c r="M1954" s="16">
        <f>+K1954/$M$1</f>
        <v>1.4564395908184449</v>
      </c>
      <c r="N1954" s="16">
        <f>+(M1954-$N$2)/($N$1-$N$2)</f>
        <v>0.20344574332835758</v>
      </c>
      <c r="O1954" s="35">
        <f>1+N1954</f>
        <v>1.2034457433283576</v>
      </c>
      <c r="P1954" s="17">
        <f>SUM(Q1954:AB1954)</f>
        <v>671</v>
      </c>
      <c r="Q1954" s="17">
        <v>0</v>
      </c>
      <c r="R1954" s="17">
        <v>0</v>
      </c>
      <c r="S1954" s="17">
        <v>0</v>
      </c>
      <c r="T1954" s="17">
        <v>40</v>
      </c>
      <c r="U1954" s="17">
        <v>0</v>
      </c>
      <c r="V1954" s="17">
        <v>284</v>
      </c>
      <c r="W1954" s="17">
        <v>280</v>
      </c>
      <c r="X1954" s="17">
        <v>0</v>
      </c>
      <c r="Y1954" s="17">
        <v>67</v>
      </c>
      <c r="Z1954" s="17">
        <v>0</v>
      </c>
      <c r="AA1954" s="17">
        <v>0</v>
      </c>
      <c r="AB1954" s="17">
        <v>0</v>
      </c>
      <c r="AC1954" s="17">
        <f>SUM(AF1954:AO1954)</f>
        <v>0</v>
      </c>
      <c r="AD1954" s="17">
        <v>0</v>
      </c>
      <c r="AE1954" s="17">
        <v>0</v>
      </c>
      <c r="AF1954" s="17">
        <v>0</v>
      </c>
      <c r="AG1954" s="17">
        <v>0</v>
      </c>
      <c r="AH1954" s="17">
        <v>0</v>
      </c>
      <c r="AI1954" s="17">
        <v>0</v>
      </c>
      <c r="AJ1954" s="17">
        <v>0</v>
      </c>
      <c r="AK1954" s="17">
        <v>0</v>
      </c>
      <c r="AL1954" s="17">
        <v>0</v>
      </c>
      <c r="AM1954" s="17">
        <v>0</v>
      </c>
      <c r="AN1954" s="17">
        <v>0</v>
      </c>
      <c r="AO1954" s="17">
        <v>0</v>
      </c>
      <c r="AP1954" s="18">
        <f>+'Per Cápita'!$E$4</f>
        <v>83816</v>
      </c>
      <c r="AQ1954" s="18">
        <f>+'Per Cápita'!$E$5</f>
        <v>74019</v>
      </c>
      <c r="AR1954" s="18">
        <f>+'Per Cápita'!$E$6</f>
        <v>111028</v>
      </c>
      <c r="AS1954" s="18">
        <f>+'Per Cápita'!$E$7</f>
        <v>136064</v>
      </c>
      <c r="AT1954" s="18">
        <f>+'Per Cápita'!$F$4</f>
        <v>103408</v>
      </c>
      <c r="AU1954" s="18">
        <f>+'Per Cápita'!$F$5</f>
        <v>90347</v>
      </c>
      <c r="AV1954" s="18">
        <f>+'Per Cápita'!$F$6</f>
        <v>138242</v>
      </c>
      <c r="AW1954" s="18">
        <f>+'Per Cápita'!$F$7</f>
        <v>166544</v>
      </c>
      <c r="AX1954" s="18">
        <f>+AP1954*($T1954+$R1954)*$O1954</f>
        <v>4034720.3369123847</v>
      </c>
      <c r="AY1954" s="18">
        <f>+AQ1954*($V1954+$X1954)*$O1954</f>
        <v>25298109.535019763</v>
      </c>
      <c r="AZ1954" s="18">
        <f>+AR1954*$Z1954*$O1954</f>
        <v>0</v>
      </c>
      <c r="BA1954" s="18">
        <f>+AS1954*$AB1954*$O1954</f>
        <v>0</v>
      </c>
      <c r="BB1954" s="18">
        <f>+AT1954*(S1954+Q1954)*$O1954</f>
        <v>0</v>
      </c>
      <c r="BC1954" s="18">
        <f>+AU1954*(U1954+W1954)*$O1954</f>
        <v>30443759.520296395</v>
      </c>
      <c r="BD1954" s="18">
        <f>+AV1954*Y1954*$O1954</f>
        <v>11146572.012096321</v>
      </c>
      <c r="BE1954" s="18">
        <f>+AW1954*AA1954*$O1954</f>
        <v>0</v>
      </c>
      <c r="BF1954" s="18">
        <f>+AP1954*($AG1954+$AE1954)*$BF$1*$O1954</f>
        <v>0</v>
      </c>
      <c r="BG1954" s="18">
        <f>+AQ1954*($AK1954+$AI1954)*$BF$1*$O1954</f>
        <v>0</v>
      </c>
      <c r="BH1954" s="18">
        <f>+AR1954*$AM1954*$BF$1*$O1954</f>
        <v>0</v>
      </c>
      <c r="BI1954" s="18">
        <f>+AS1954*$AO1954*$BF$1*$O1954</f>
        <v>0</v>
      </c>
      <c r="BJ1954" s="18">
        <f>+$BF$1*AT1954*(AF1954+AD1954)*$O1954</f>
        <v>0</v>
      </c>
      <c r="BK1954" s="18">
        <f>+$BF$1*AU1954*(AH1954+AJ1954)*$O1954</f>
        <v>0</v>
      </c>
      <c r="BL1954" s="18">
        <f>+AV1954*AL1954*$BF$1*$O1954</f>
        <v>0</v>
      </c>
      <c r="BM1954" s="18">
        <f>+$BF$1*AW1954*AN1954*$O1954</f>
        <v>0</v>
      </c>
      <c r="BN1954" s="18">
        <f>SUM(AX1954:BE1954)</f>
        <v>70923161.404324859</v>
      </c>
      <c r="BO1954" s="18">
        <f>SUM(BF1954:BM1954)</f>
        <v>0</v>
      </c>
      <c r="BP1954" s="36">
        <f>ROUND((BO1954+BN1954),0)</f>
        <v>70923161</v>
      </c>
      <c r="BQ1954" s="33" t="s">
        <v>11411</v>
      </c>
    </row>
    <row r="1955" spans="1:69" s="33" customFormat="1" x14ac:dyDescent="0.25">
      <c r="A1955" s="34" t="s">
        <v>7189</v>
      </c>
      <c r="B1955" s="33" t="s">
        <v>5766</v>
      </c>
      <c r="C1955" s="34">
        <v>3790</v>
      </c>
      <c r="D1955" s="33" t="s">
        <v>7189</v>
      </c>
      <c r="E1955" s="33" t="s">
        <v>6308</v>
      </c>
      <c r="F1955" s="33" t="s">
        <v>2406</v>
      </c>
      <c r="G1955" s="34">
        <v>10533</v>
      </c>
      <c r="H1955" s="34">
        <v>141132000045</v>
      </c>
      <c r="I1955" s="33" t="s">
        <v>7775</v>
      </c>
      <c r="J1955" s="33">
        <v>1</v>
      </c>
      <c r="K1955" s="22">
        <v>13.931919420251313</v>
      </c>
      <c r="L1955" s="16"/>
      <c r="M1955" s="16">
        <f>+K1955/$M$1</f>
        <v>0.97595128367907902</v>
      </c>
      <c r="N1955" s="16">
        <f>+(M1955-$N$2)/($N$1-$N$2)</f>
        <v>0.13076480888296885</v>
      </c>
      <c r="O1955" s="35">
        <f>1+N1955</f>
        <v>1.1307648088829689</v>
      </c>
      <c r="P1955" s="17">
        <f>SUM(Q1955:AB1955)</f>
        <v>1275</v>
      </c>
      <c r="Q1955" s="17">
        <v>0</v>
      </c>
      <c r="R1955" s="17">
        <v>0</v>
      </c>
      <c r="S1955" s="17">
        <v>0</v>
      </c>
      <c r="T1955" s="17">
        <v>72</v>
      </c>
      <c r="U1955" s="17">
        <v>19</v>
      </c>
      <c r="V1955" s="17">
        <v>484</v>
      </c>
      <c r="W1955" s="17">
        <v>0</v>
      </c>
      <c r="X1955" s="17">
        <v>520</v>
      </c>
      <c r="Y1955" s="17">
        <v>0</v>
      </c>
      <c r="Z1955" s="17">
        <v>117</v>
      </c>
      <c r="AA1955" s="17">
        <v>0</v>
      </c>
      <c r="AB1955" s="17">
        <v>63</v>
      </c>
      <c r="AC1955" s="17">
        <f>SUM(AF1955:AO1955)</f>
        <v>57</v>
      </c>
      <c r="AD1955" s="17">
        <v>0</v>
      </c>
      <c r="AE1955" s="17">
        <v>0</v>
      </c>
      <c r="AF1955" s="17">
        <v>0</v>
      </c>
      <c r="AG1955" s="17">
        <v>0</v>
      </c>
      <c r="AH1955" s="17">
        <v>0</v>
      </c>
      <c r="AI1955" s="17">
        <v>0</v>
      </c>
      <c r="AJ1955" s="17">
        <v>0</v>
      </c>
      <c r="AK1955" s="17">
        <v>0</v>
      </c>
      <c r="AL1955" s="17">
        <v>0</v>
      </c>
      <c r="AM1955" s="17">
        <v>0</v>
      </c>
      <c r="AN1955" s="17">
        <v>0</v>
      </c>
      <c r="AO1955" s="17">
        <v>57</v>
      </c>
      <c r="AP1955" s="18">
        <f>+'Per Cápita'!$E$4</f>
        <v>83816</v>
      </c>
      <c r="AQ1955" s="18">
        <f>+'Per Cápita'!$E$5</f>
        <v>74019</v>
      </c>
      <c r="AR1955" s="18">
        <f>+'Per Cápita'!$E$6</f>
        <v>111028</v>
      </c>
      <c r="AS1955" s="18">
        <f>+'Per Cápita'!$E$7</f>
        <v>136064</v>
      </c>
      <c r="AT1955" s="18">
        <f>+'Per Cápita'!$F$4</f>
        <v>103408</v>
      </c>
      <c r="AU1955" s="18">
        <f>+'Per Cápita'!$F$5</f>
        <v>90347</v>
      </c>
      <c r="AV1955" s="18">
        <f>+'Per Cápita'!$F$6</f>
        <v>138242</v>
      </c>
      <c r="AW1955" s="18">
        <f>+'Per Cápita'!$F$7</f>
        <v>166544</v>
      </c>
      <c r="AX1955" s="18">
        <f>+AP1955*($T1955+$R1955)*$O1955</f>
        <v>6823885.1919361148</v>
      </c>
      <c r="AY1955" s="18">
        <f>+AQ1955*($V1955+$X1955)*$O1955</f>
        <v>84032872.710263312</v>
      </c>
      <c r="AZ1955" s="18">
        <f>+AR1955*$Z1955*$O1955</f>
        <v>14688946.958477018</v>
      </c>
      <c r="BA1955" s="18">
        <f>+AS1955*$AB1955*$O1955</f>
        <v>9692952.1262186933</v>
      </c>
      <c r="BB1955" s="18">
        <f>+AT1955*(S1955+Q1955)*$O1955</f>
        <v>0</v>
      </c>
      <c r="BC1955" s="18">
        <f>+AU1955*(U1955+W1955)*$O1955</f>
        <v>1941062.9555748422</v>
      </c>
      <c r="BD1955" s="18">
        <f>+AV1955*Y1955*$O1955</f>
        <v>0</v>
      </c>
      <c r="BE1955" s="18">
        <f>+AW1955*AA1955*$O1955</f>
        <v>0</v>
      </c>
      <c r="BF1955" s="18">
        <f>+AP1955*($AG1955+$AE1955)*$BF$1*$O1955</f>
        <v>0</v>
      </c>
      <c r="BG1955" s="18">
        <f>+AQ1955*($AK1955+$AI1955)*$BF$1*$O1955</f>
        <v>0</v>
      </c>
      <c r="BH1955" s="18">
        <f>+AR1955*$AM1955*$BF$1*$O1955</f>
        <v>0</v>
      </c>
      <c r="BI1955" s="18">
        <f>+AS1955*$AO1955*$BF$1*$O1955</f>
        <v>1753962.7656967163</v>
      </c>
      <c r="BJ1955" s="18">
        <f>+$BF$1*AT1955*(AF1955+AD1955)*$O1955</f>
        <v>0</v>
      </c>
      <c r="BK1955" s="18">
        <f>+$BF$1*AU1955*(AH1955+AJ1955)*$O1955</f>
        <v>0</v>
      </c>
      <c r="BL1955" s="18">
        <f>+AV1955*AL1955*$BF$1*$O1955</f>
        <v>0</v>
      </c>
      <c r="BM1955" s="18">
        <f>+$BF$1*AW1955*AN1955*$O1955</f>
        <v>0</v>
      </c>
      <c r="BN1955" s="18">
        <f>SUM(AX1955:BE1955)</f>
        <v>117179719.94246998</v>
      </c>
      <c r="BO1955" s="18">
        <f>SUM(BF1955:BM1955)</f>
        <v>1753962.7656967163</v>
      </c>
      <c r="BP1955" s="36">
        <f>ROUND((BO1955+BN1955),0)</f>
        <v>118933683</v>
      </c>
      <c r="BQ1955" s="33" t="s">
        <v>11411</v>
      </c>
    </row>
    <row r="1956" spans="1:69" s="33" customFormat="1" x14ac:dyDescent="0.25">
      <c r="A1956" s="34" t="s">
        <v>7189</v>
      </c>
      <c r="B1956" s="33" t="s">
        <v>5766</v>
      </c>
      <c r="C1956" s="34">
        <v>3790</v>
      </c>
      <c r="D1956" s="33" t="s">
        <v>7189</v>
      </c>
      <c r="E1956" s="33" t="s">
        <v>6308</v>
      </c>
      <c r="F1956" s="33" t="s">
        <v>2406</v>
      </c>
      <c r="G1956" s="34">
        <v>10534</v>
      </c>
      <c r="H1956" s="34">
        <v>141132000070</v>
      </c>
      <c r="I1956" s="33" t="s">
        <v>7776</v>
      </c>
      <c r="J1956" s="33">
        <v>1</v>
      </c>
      <c r="K1956" s="22">
        <v>13.931919420251313</v>
      </c>
      <c r="L1956" s="16"/>
      <c r="M1956" s="16">
        <f>+K1956/$M$1</f>
        <v>0.97595128367907902</v>
      </c>
      <c r="N1956" s="16">
        <f>+(M1956-$N$2)/($N$1-$N$2)</f>
        <v>0.13076480888296885</v>
      </c>
      <c r="O1956" s="35">
        <f>1+N1956</f>
        <v>1.1307648088829689</v>
      </c>
      <c r="P1956" s="17">
        <f>SUM(Q1956:AB1956)</f>
        <v>873</v>
      </c>
      <c r="Q1956" s="17">
        <v>0</v>
      </c>
      <c r="R1956" s="17">
        <v>0</v>
      </c>
      <c r="S1956" s="17">
        <v>11</v>
      </c>
      <c r="T1956" s="17">
        <v>72</v>
      </c>
      <c r="U1956" s="17">
        <v>52</v>
      </c>
      <c r="V1956" s="17">
        <v>365</v>
      </c>
      <c r="W1956" s="17">
        <v>7</v>
      </c>
      <c r="X1956" s="17">
        <v>275</v>
      </c>
      <c r="Y1956" s="17">
        <v>0</v>
      </c>
      <c r="Z1956" s="17">
        <v>91</v>
      </c>
      <c r="AA1956" s="17">
        <v>0</v>
      </c>
      <c r="AB1956" s="17">
        <v>0</v>
      </c>
      <c r="AC1956" s="17">
        <f>SUM(AF1956:AO1956)</f>
        <v>0</v>
      </c>
      <c r="AD1956" s="17">
        <v>0</v>
      </c>
      <c r="AE1956" s="17">
        <v>0</v>
      </c>
      <c r="AF1956" s="17">
        <v>0</v>
      </c>
      <c r="AG1956" s="17">
        <v>0</v>
      </c>
      <c r="AH1956" s="17">
        <v>0</v>
      </c>
      <c r="AI1956" s="17">
        <v>0</v>
      </c>
      <c r="AJ1956" s="17">
        <v>0</v>
      </c>
      <c r="AK1956" s="17">
        <v>0</v>
      </c>
      <c r="AL1956" s="17">
        <v>0</v>
      </c>
      <c r="AM1956" s="17">
        <v>0</v>
      </c>
      <c r="AN1956" s="17">
        <v>0</v>
      </c>
      <c r="AO1956" s="17">
        <v>0</v>
      </c>
      <c r="AP1956" s="18">
        <f>+'Per Cápita'!$E$4</f>
        <v>83816</v>
      </c>
      <c r="AQ1956" s="18">
        <f>+'Per Cápita'!$E$5</f>
        <v>74019</v>
      </c>
      <c r="AR1956" s="18">
        <f>+'Per Cápita'!$E$6</f>
        <v>111028</v>
      </c>
      <c r="AS1956" s="18">
        <f>+'Per Cápita'!$E$7</f>
        <v>136064</v>
      </c>
      <c r="AT1956" s="18">
        <f>+'Per Cápita'!$F$4</f>
        <v>103408</v>
      </c>
      <c r="AU1956" s="18">
        <f>+'Per Cápita'!$F$5</f>
        <v>90347</v>
      </c>
      <c r="AV1956" s="18">
        <f>+'Per Cápita'!$F$6</f>
        <v>138242</v>
      </c>
      <c r="AW1956" s="18">
        <f>+'Per Cápita'!$F$7</f>
        <v>166544</v>
      </c>
      <c r="AX1956" s="18">
        <f>+AP1956*($T1956+$R1956)*$O1956</f>
        <v>6823885.1919361148</v>
      </c>
      <c r="AY1956" s="18">
        <f>+AQ1956*($V1956+$X1956)*$O1956</f>
        <v>53566771.448773429</v>
      </c>
      <c r="AZ1956" s="18">
        <f>+AR1956*$Z1956*$O1956</f>
        <v>11424736.523259902</v>
      </c>
      <c r="BA1956" s="18">
        <f>+AS1956*$AB1956*$O1956</f>
        <v>0</v>
      </c>
      <c r="BB1956" s="18">
        <f>+AT1956*(S1956+Q1956)*$O1956</f>
        <v>1286231.4009266705</v>
      </c>
      <c r="BC1956" s="18">
        <f>+AU1956*(U1956+W1956)*$O1956</f>
        <v>6027511.2831008257</v>
      </c>
      <c r="BD1956" s="18">
        <f>+AV1956*Y1956*$O1956</f>
        <v>0</v>
      </c>
      <c r="BE1956" s="18">
        <f>+AW1956*AA1956*$O1956</f>
        <v>0</v>
      </c>
      <c r="BF1956" s="18">
        <f>+AP1956*($AG1956+$AE1956)*$BF$1*$O1956</f>
        <v>0</v>
      </c>
      <c r="BG1956" s="18">
        <f>+AQ1956*($AK1956+$AI1956)*$BF$1*$O1956</f>
        <v>0</v>
      </c>
      <c r="BH1956" s="18">
        <f>+AR1956*$AM1956*$BF$1*$O1956</f>
        <v>0</v>
      </c>
      <c r="BI1956" s="18">
        <f>+AS1956*$AO1956*$BF$1*$O1956</f>
        <v>0</v>
      </c>
      <c r="BJ1956" s="18">
        <f>+$BF$1*AT1956*(AF1956+AD1956)*$O1956</f>
        <v>0</v>
      </c>
      <c r="BK1956" s="18">
        <f>+$BF$1*AU1956*(AH1956+AJ1956)*$O1956</f>
        <v>0</v>
      </c>
      <c r="BL1956" s="18">
        <f>+AV1956*AL1956*$BF$1*$O1956</f>
        <v>0</v>
      </c>
      <c r="BM1956" s="18">
        <f>+$BF$1*AW1956*AN1956*$O1956</f>
        <v>0</v>
      </c>
      <c r="BN1956" s="18">
        <f>SUM(AX1956:BE1956)</f>
        <v>79129135.847996935</v>
      </c>
      <c r="BO1956" s="18">
        <f>SUM(BF1956:BM1956)</f>
        <v>0</v>
      </c>
      <c r="BP1956" s="36">
        <f>ROUND((BO1956+BN1956),0)</f>
        <v>79129136</v>
      </c>
      <c r="BQ1956" s="33" t="s">
        <v>11411</v>
      </c>
    </row>
    <row r="1957" spans="1:69" s="33" customFormat="1" x14ac:dyDescent="0.25">
      <c r="A1957" s="34" t="s">
        <v>7189</v>
      </c>
      <c r="B1957" s="33" t="s">
        <v>5766</v>
      </c>
      <c r="C1957" s="34">
        <v>3790</v>
      </c>
      <c r="D1957" s="33" t="s">
        <v>7189</v>
      </c>
      <c r="E1957" s="33" t="s">
        <v>6308</v>
      </c>
      <c r="F1957" s="33" t="s">
        <v>2406</v>
      </c>
      <c r="G1957" s="34">
        <v>10535</v>
      </c>
      <c r="H1957" s="34">
        <v>141132000703</v>
      </c>
      <c r="I1957" s="33" t="s">
        <v>7777</v>
      </c>
      <c r="J1957" s="33">
        <v>1</v>
      </c>
      <c r="K1957" s="22">
        <v>13.931919420251313</v>
      </c>
      <c r="L1957" s="16"/>
      <c r="M1957" s="16">
        <f>+K1957/$M$1</f>
        <v>0.97595128367907902</v>
      </c>
      <c r="N1957" s="16">
        <f>+(M1957-$N$2)/($N$1-$N$2)</f>
        <v>0.13076480888296885</v>
      </c>
      <c r="O1957" s="35">
        <f>1+N1957</f>
        <v>1.1307648088829689</v>
      </c>
      <c r="P1957" s="17">
        <f>SUM(Q1957:AB1957)</f>
        <v>2155</v>
      </c>
      <c r="Q1957" s="17">
        <v>0</v>
      </c>
      <c r="R1957" s="17">
        <v>0</v>
      </c>
      <c r="S1957" s="17">
        <v>5</v>
      </c>
      <c r="T1957" s="17">
        <v>190</v>
      </c>
      <c r="U1957" s="17">
        <v>38</v>
      </c>
      <c r="V1957" s="17">
        <v>956</v>
      </c>
      <c r="W1957" s="17">
        <v>0</v>
      </c>
      <c r="X1957" s="17">
        <v>698</v>
      </c>
      <c r="Y1957" s="17">
        <v>0</v>
      </c>
      <c r="Z1957" s="17">
        <v>100</v>
      </c>
      <c r="AA1957" s="17">
        <v>0</v>
      </c>
      <c r="AB1957" s="17">
        <v>168</v>
      </c>
      <c r="AC1957" s="17">
        <f>SUM(AF1957:AO1957)</f>
        <v>168</v>
      </c>
      <c r="AD1957" s="17">
        <v>0</v>
      </c>
      <c r="AE1957" s="17">
        <v>0</v>
      </c>
      <c r="AF1957" s="17">
        <v>0</v>
      </c>
      <c r="AG1957" s="17">
        <v>0</v>
      </c>
      <c r="AH1957" s="17">
        <v>0</v>
      </c>
      <c r="AI1957" s="17">
        <v>0</v>
      </c>
      <c r="AJ1957" s="17">
        <v>0</v>
      </c>
      <c r="AK1957" s="17">
        <v>0</v>
      </c>
      <c r="AL1957" s="17">
        <v>0</v>
      </c>
      <c r="AM1957" s="17">
        <v>1</v>
      </c>
      <c r="AN1957" s="17">
        <v>0</v>
      </c>
      <c r="AO1957" s="17">
        <v>167</v>
      </c>
      <c r="AP1957" s="18">
        <f>+'Per Cápita'!$E$4</f>
        <v>83816</v>
      </c>
      <c r="AQ1957" s="18">
        <f>+'Per Cápita'!$E$5</f>
        <v>74019</v>
      </c>
      <c r="AR1957" s="18">
        <f>+'Per Cápita'!$E$6</f>
        <v>111028</v>
      </c>
      <c r="AS1957" s="18">
        <f>+'Per Cápita'!$E$7</f>
        <v>136064</v>
      </c>
      <c r="AT1957" s="18">
        <f>+'Per Cápita'!$F$4</f>
        <v>103408</v>
      </c>
      <c r="AU1957" s="18">
        <f>+'Per Cápita'!$F$5</f>
        <v>90347</v>
      </c>
      <c r="AV1957" s="18">
        <f>+'Per Cápita'!$F$6</f>
        <v>138242</v>
      </c>
      <c r="AW1957" s="18">
        <f>+'Per Cápita'!$F$7</f>
        <v>166544</v>
      </c>
      <c r="AX1957" s="18">
        <f>+AP1957*($T1957+$R1957)*$O1957</f>
        <v>18007474.812053636</v>
      </c>
      <c r="AY1957" s="18">
        <f>+AQ1957*($V1957+$X1957)*$O1957</f>
        <v>138436624.96292382</v>
      </c>
      <c r="AZ1957" s="18">
        <f>+AR1957*$Z1957*$O1957</f>
        <v>12554655.520065827</v>
      </c>
      <c r="BA1957" s="18">
        <f>+AS1957*$AB1957*$O1957</f>
        <v>25847872.336583182</v>
      </c>
      <c r="BB1957" s="18">
        <f>+AT1957*(S1957+Q1957)*$O1957</f>
        <v>584650.63678485027</v>
      </c>
      <c r="BC1957" s="18">
        <f>+AU1957*(U1957+W1957)*$O1957</f>
        <v>3882125.9111496843</v>
      </c>
      <c r="BD1957" s="18">
        <f>+AV1957*Y1957*$O1957</f>
        <v>0</v>
      </c>
      <c r="BE1957" s="18">
        <f>+AW1957*AA1957*$O1957</f>
        <v>0</v>
      </c>
      <c r="BF1957" s="18">
        <f>+AP1957*($AG1957+$AE1957)*$BF$1*$O1957</f>
        <v>0</v>
      </c>
      <c r="BG1957" s="18">
        <f>+AQ1957*($AK1957+$AI1957)*$BF$1*$O1957</f>
        <v>0</v>
      </c>
      <c r="BH1957" s="18">
        <f>+AR1957*$AM1957*$BF$1*$O1957</f>
        <v>25109.311040131659</v>
      </c>
      <c r="BI1957" s="18">
        <f>+AS1957*$AO1957*$BF$1*$O1957</f>
        <v>5138803.1907254672</v>
      </c>
      <c r="BJ1957" s="18">
        <f>+$BF$1*AT1957*(AF1957+AD1957)*$O1957</f>
        <v>0</v>
      </c>
      <c r="BK1957" s="18">
        <f>+$BF$1*AU1957*(AH1957+AJ1957)*$O1957</f>
        <v>0</v>
      </c>
      <c r="BL1957" s="18">
        <f>+AV1957*AL1957*$BF$1*$O1957</f>
        <v>0</v>
      </c>
      <c r="BM1957" s="18">
        <f>+$BF$1*AW1957*AN1957*$O1957</f>
        <v>0</v>
      </c>
      <c r="BN1957" s="18">
        <f>SUM(AX1957:BE1957)</f>
        <v>199313404.17956096</v>
      </c>
      <c r="BO1957" s="18">
        <f>SUM(BF1957:BM1957)</f>
        <v>5163912.5017655985</v>
      </c>
      <c r="BP1957" s="36">
        <f>ROUND((BO1957+BN1957),0)</f>
        <v>204477317</v>
      </c>
      <c r="BQ1957" s="33" t="s">
        <v>11411</v>
      </c>
    </row>
    <row r="1958" spans="1:69" s="33" customFormat="1" x14ac:dyDescent="0.25">
      <c r="A1958" s="34" t="s">
        <v>7189</v>
      </c>
      <c r="B1958" s="33" t="s">
        <v>5766</v>
      </c>
      <c r="C1958" s="34">
        <v>3790</v>
      </c>
      <c r="D1958" s="33" t="s">
        <v>7189</v>
      </c>
      <c r="E1958" s="33" t="s">
        <v>6309</v>
      </c>
      <c r="F1958" s="33" t="s">
        <v>2407</v>
      </c>
      <c r="G1958" s="34">
        <v>10543</v>
      </c>
      <c r="H1958" s="34">
        <v>141206000701</v>
      </c>
      <c r="I1958" s="33" t="s">
        <v>7691</v>
      </c>
      <c r="J1958" s="33">
        <v>1</v>
      </c>
      <c r="K1958" s="22">
        <v>26.360373295046664</v>
      </c>
      <c r="L1958" s="16"/>
      <c r="M1958" s="16">
        <f>+K1958/$M$1</f>
        <v>1.8465826121679101</v>
      </c>
      <c r="N1958" s="16">
        <f>+(M1958-$N$2)/($N$1-$N$2)</f>
        <v>0.26246062243716745</v>
      </c>
      <c r="O1958" s="35">
        <f>1+N1958</f>
        <v>1.2624606224371675</v>
      </c>
      <c r="P1958" s="17">
        <f>SUM(Q1958:AB1958)</f>
        <v>642</v>
      </c>
      <c r="Q1958" s="17">
        <v>0</v>
      </c>
      <c r="R1958" s="17">
        <v>0</v>
      </c>
      <c r="S1958" s="17">
        <v>16</v>
      </c>
      <c r="T1958" s="17">
        <v>36</v>
      </c>
      <c r="U1958" s="17">
        <v>82</v>
      </c>
      <c r="V1958" s="17">
        <v>218</v>
      </c>
      <c r="W1958" s="17">
        <v>34</v>
      </c>
      <c r="X1958" s="17">
        <v>177</v>
      </c>
      <c r="Y1958" s="17">
        <v>0</v>
      </c>
      <c r="Z1958" s="17">
        <v>79</v>
      </c>
      <c r="AA1958" s="17">
        <v>0</v>
      </c>
      <c r="AB1958" s="17">
        <v>0</v>
      </c>
      <c r="AC1958" s="17">
        <f>SUM(AF1958:AO1958)</f>
        <v>0</v>
      </c>
      <c r="AD1958" s="17">
        <v>0</v>
      </c>
      <c r="AE1958" s="17">
        <v>0</v>
      </c>
      <c r="AF1958" s="17">
        <v>0</v>
      </c>
      <c r="AG1958" s="17">
        <v>0</v>
      </c>
      <c r="AH1958" s="17">
        <v>0</v>
      </c>
      <c r="AI1958" s="17">
        <v>0</v>
      </c>
      <c r="AJ1958" s="17">
        <v>0</v>
      </c>
      <c r="AK1958" s="17">
        <v>0</v>
      </c>
      <c r="AL1958" s="17">
        <v>0</v>
      </c>
      <c r="AM1958" s="17">
        <v>0</v>
      </c>
      <c r="AN1958" s="17">
        <v>0</v>
      </c>
      <c r="AO1958" s="17">
        <v>0</v>
      </c>
      <c r="AP1958" s="18">
        <f>+'Per Cápita'!$E$4</f>
        <v>83816</v>
      </c>
      <c r="AQ1958" s="18">
        <f>+'Per Cápita'!$E$5</f>
        <v>74019</v>
      </c>
      <c r="AR1958" s="18">
        <f>+'Per Cápita'!$E$6</f>
        <v>111028</v>
      </c>
      <c r="AS1958" s="18">
        <f>+'Per Cápita'!$E$7</f>
        <v>136064</v>
      </c>
      <c r="AT1958" s="18">
        <f>+'Per Cápita'!$F$4</f>
        <v>103408</v>
      </c>
      <c r="AU1958" s="18">
        <f>+'Per Cápita'!$F$5</f>
        <v>90347</v>
      </c>
      <c r="AV1958" s="18">
        <f>+'Per Cápita'!$F$6</f>
        <v>138242</v>
      </c>
      <c r="AW1958" s="18">
        <f>+'Per Cápita'!$F$7</f>
        <v>166544</v>
      </c>
      <c r="AX1958" s="18">
        <f>+AP1958*($T1958+$R1958)*$O1958</f>
        <v>3809318.3830869705</v>
      </c>
      <c r="AY1958" s="18">
        <f>+AQ1958*($V1958+$X1958)*$O1958</f>
        <v>36911198.760809794</v>
      </c>
      <c r="AZ1958" s="18">
        <f>+AR1958*$Z1958*$O1958</f>
        <v>11073309.761048352</v>
      </c>
      <c r="BA1958" s="18">
        <f>+AS1958*$AB1958*$O1958</f>
        <v>0</v>
      </c>
      <c r="BB1958" s="18">
        <f>+AT1958*(S1958+Q1958)*$O1958</f>
        <v>2088776.448719722</v>
      </c>
      <c r="BC1958" s="18">
        <f>+AU1958*(U1958+W1958)*$O1958</f>
        <v>13230905.46321837</v>
      </c>
      <c r="BD1958" s="18">
        <f>+AV1958*Y1958*$O1958</f>
        <v>0</v>
      </c>
      <c r="BE1958" s="18">
        <f>+AW1958*AA1958*$O1958</f>
        <v>0</v>
      </c>
      <c r="BF1958" s="18">
        <f>+AP1958*($AG1958+$AE1958)*$BF$1*$O1958</f>
        <v>0</v>
      </c>
      <c r="BG1958" s="18">
        <f>+AQ1958*($AK1958+$AI1958)*$BF$1*$O1958</f>
        <v>0</v>
      </c>
      <c r="BH1958" s="18">
        <f>+AR1958*$AM1958*$BF$1*$O1958</f>
        <v>0</v>
      </c>
      <c r="BI1958" s="18">
        <f>+AS1958*$AO1958*$BF$1*$O1958</f>
        <v>0</v>
      </c>
      <c r="BJ1958" s="18">
        <f>+$BF$1*AT1958*(AF1958+AD1958)*$O1958</f>
        <v>0</v>
      </c>
      <c r="BK1958" s="18">
        <f>+$BF$1*AU1958*(AH1958+AJ1958)*$O1958</f>
        <v>0</v>
      </c>
      <c r="BL1958" s="18">
        <f>+AV1958*AL1958*$BF$1*$O1958</f>
        <v>0</v>
      </c>
      <c r="BM1958" s="18">
        <f>+$BF$1*AW1958*AN1958*$O1958</f>
        <v>0</v>
      </c>
      <c r="BN1958" s="18">
        <f>SUM(AX1958:BE1958)</f>
        <v>67113508.816883221</v>
      </c>
      <c r="BO1958" s="18">
        <f>SUM(BF1958:BM1958)</f>
        <v>0</v>
      </c>
      <c r="BP1958" s="36">
        <f>ROUND((BO1958+BN1958),0)</f>
        <v>67113509</v>
      </c>
      <c r="BQ1958" s="33" t="s">
        <v>11411</v>
      </c>
    </row>
    <row r="1959" spans="1:69" s="33" customFormat="1" x14ac:dyDescent="0.25">
      <c r="A1959" s="34" t="s">
        <v>7189</v>
      </c>
      <c r="B1959" s="33" t="s">
        <v>5766</v>
      </c>
      <c r="C1959" s="34">
        <v>3790</v>
      </c>
      <c r="D1959" s="33" t="s">
        <v>7189</v>
      </c>
      <c r="E1959" s="33" t="s">
        <v>6310</v>
      </c>
      <c r="F1959" s="33" t="s">
        <v>2409</v>
      </c>
      <c r="G1959" s="34">
        <v>10550</v>
      </c>
      <c r="H1959" s="34">
        <v>141244000307</v>
      </c>
      <c r="I1959" s="33" t="s">
        <v>510</v>
      </c>
      <c r="J1959" s="33">
        <v>1</v>
      </c>
      <c r="K1959" s="22">
        <v>9.6705062952049285</v>
      </c>
      <c r="L1959" s="16"/>
      <c r="M1959" s="16">
        <f>+K1959/$M$1</f>
        <v>0.67743307637230199</v>
      </c>
      <c r="N1959" s="16">
        <f>+(M1959-$N$2)/($N$1-$N$2)</f>
        <v>8.5609532607482469E-2</v>
      </c>
      <c r="O1959" s="35">
        <f>1+N1959</f>
        <v>1.0856095326074824</v>
      </c>
      <c r="P1959" s="17">
        <f>SUM(Q1959:AB1959)</f>
        <v>788</v>
      </c>
      <c r="Q1959" s="17">
        <v>0</v>
      </c>
      <c r="R1959" s="17">
        <v>0</v>
      </c>
      <c r="S1959" s="17">
        <v>40</v>
      </c>
      <c r="T1959" s="17">
        <v>25</v>
      </c>
      <c r="U1959" s="17">
        <v>267</v>
      </c>
      <c r="V1959" s="17">
        <v>99</v>
      </c>
      <c r="W1959" s="17">
        <v>79</v>
      </c>
      <c r="X1959" s="17">
        <v>189</v>
      </c>
      <c r="Y1959" s="17">
        <v>21</v>
      </c>
      <c r="Z1959" s="17">
        <v>68</v>
      </c>
      <c r="AA1959" s="17">
        <v>0</v>
      </c>
      <c r="AB1959" s="17">
        <v>0</v>
      </c>
      <c r="AC1959" s="17">
        <f>SUM(AF1959:AO1959)</f>
        <v>0</v>
      </c>
      <c r="AD1959" s="17">
        <v>0</v>
      </c>
      <c r="AE1959" s="17">
        <v>0</v>
      </c>
      <c r="AF1959" s="17">
        <v>0</v>
      </c>
      <c r="AG1959" s="17">
        <v>0</v>
      </c>
      <c r="AH1959" s="17">
        <v>0</v>
      </c>
      <c r="AI1959" s="17">
        <v>0</v>
      </c>
      <c r="AJ1959" s="17">
        <v>0</v>
      </c>
      <c r="AK1959" s="17">
        <v>0</v>
      </c>
      <c r="AL1959" s="17">
        <v>0</v>
      </c>
      <c r="AM1959" s="17">
        <v>0</v>
      </c>
      <c r="AN1959" s="17">
        <v>0</v>
      </c>
      <c r="AO1959" s="17">
        <v>0</v>
      </c>
      <c r="AP1959" s="18">
        <f>+'Per Cápita'!$E$4</f>
        <v>83816</v>
      </c>
      <c r="AQ1959" s="18">
        <f>+'Per Cápita'!$E$5</f>
        <v>74019</v>
      </c>
      <c r="AR1959" s="18">
        <f>+'Per Cápita'!$E$6</f>
        <v>111028</v>
      </c>
      <c r="AS1959" s="18">
        <f>+'Per Cápita'!$E$7</f>
        <v>136064</v>
      </c>
      <c r="AT1959" s="18">
        <f>+'Per Cápita'!$F$4</f>
        <v>103408</v>
      </c>
      <c r="AU1959" s="18">
        <f>+'Per Cápita'!$F$5</f>
        <v>90347</v>
      </c>
      <c r="AV1959" s="18">
        <f>+'Per Cápita'!$F$6</f>
        <v>138242</v>
      </c>
      <c r="AW1959" s="18">
        <f>+'Per Cápita'!$F$7</f>
        <v>166544</v>
      </c>
      <c r="AX1959" s="18">
        <f>+AP1959*($T1959+$R1959)*$O1959</f>
        <v>2274786.2146257185</v>
      </c>
      <c r="AY1959" s="18">
        <f>+AQ1959*($V1959+$X1959)*$O1959</f>
        <v>23142450.814293094</v>
      </c>
      <c r="AZ1959" s="18">
        <f>+AR1959*$Z1959*$O1959</f>
        <v>8196247.7526713619</v>
      </c>
      <c r="BA1959" s="18">
        <f>+AS1959*$AB1959*$O1959</f>
        <v>0</v>
      </c>
      <c r="BB1959" s="18">
        <f>+AT1959*(S1959+Q1959)*$O1959</f>
        <v>4490428.4219149817</v>
      </c>
      <c r="BC1959" s="18">
        <f>+AU1959*(U1959+W1959)*$O1959</f>
        <v>33936221.297100924</v>
      </c>
      <c r="BD1959" s="18">
        <f>+AV1959*Y1959*$O1959</f>
        <v>3151613.4931411953</v>
      </c>
      <c r="BE1959" s="18">
        <f>+AW1959*AA1959*$O1959</f>
        <v>0</v>
      </c>
      <c r="BF1959" s="18">
        <f>+AP1959*($AG1959+$AE1959)*$BF$1*$O1959</f>
        <v>0</v>
      </c>
      <c r="BG1959" s="18">
        <f>+AQ1959*($AK1959+$AI1959)*$BF$1*$O1959</f>
        <v>0</v>
      </c>
      <c r="BH1959" s="18">
        <f>+AR1959*$AM1959*$BF$1*$O1959</f>
        <v>0</v>
      </c>
      <c r="BI1959" s="18">
        <f>+AS1959*$AO1959*$BF$1*$O1959</f>
        <v>0</v>
      </c>
      <c r="BJ1959" s="18">
        <f>+$BF$1*AT1959*(AF1959+AD1959)*$O1959</f>
        <v>0</v>
      </c>
      <c r="BK1959" s="18">
        <f>+$BF$1*AU1959*(AH1959+AJ1959)*$O1959</f>
        <v>0</v>
      </c>
      <c r="BL1959" s="18">
        <f>+AV1959*AL1959*$BF$1*$O1959</f>
        <v>0</v>
      </c>
      <c r="BM1959" s="18">
        <f>+$BF$1*AW1959*AN1959*$O1959</f>
        <v>0</v>
      </c>
      <c r="BN1959" s="18">
        <f>SUM(AX1959:BE1959)</f>
        <v>75191747.993747279</v>
      </c>
      <c r="BO1959" s="18">
        <f>SUM(BF1959:BM1959)</f>
        <v>0</v>
      </c>
      <c r="BP1959" s="36">
        <f>ROUND((BO1959+BN1959),0)</f>
        <v>75191748</v>
      </c>
      <c r="BQ1959" s="33" t="s">
        <v>11411</v>
      </c>
    </row>
    <row r="1960" spans="1:69" s="33" customFormat="1" x14ac:dyDescent="0.25">
      <c r="A1960" s="34" t="s">
        <v>7189</v>
      </c>
      <c r="B1960" s="33" t="s">
        <v>5766</v>
      </c>
      <c r="C1960" s="34">
        <v>3790</v>
      </c>
      <c r="D1960" s="33" t="s">
        <v>7189</v>
      </c>
      <c r="E1960" s="33" t="s">
        <v>6311</v>
      </c>
      <c r="F1960" s="33" t="s">
        <v>2410</v>
      </c>
      <c r="G1960" s="34">
        <v>10615</v>
      </c>
      <c r="H1960" s="34">
        <v>141298000019</v>
      </c>
      <c r="I1960" s="33" t="s">
        <v>240</v>
      </c>
      <c r="J1960" s="33">
        <v>1</v>
      </c>
      <c r="K1960" s="22">
        <v>12.370060778640212</v>
      </c>
      <c r="L1960" s="16"/>
      <c r="M1960" s="16">
        <f>+K1960/$M$1</f>
        <v>0.86654080690084623</v>
      </c>
      <c r="N1960" s="16">
        <f>+(M1960-$N$2)/($N$1-$N$2)</f>
        <v>0.11421486256335744</v>
      </c>
      <c r="O1960" s="35">
        <f>1+N1960</f>
        <v>1.1142148625633574</v>
      </c>
      <c r="P1960" s="17">
        <f>SUM(Q1960:AB1960)</f>
        <v>2798</v>
      </c>
      <c r="Q1960" s="17">
        <v>0</v>
      </c>
      <c r="R1960" s="17">
        <v>0</v>
      </c>
      <c r="S1960" s="17">
        <v>10</v>
      </c>
      <c r="T1960" s="17">
        <v>143</v>
      </c>
      <c r="U1960" s="17">
        <v>50</v>
      </c>
      <c r="V1960" s="17">
        <v>1180</v>
      </c>
      <c r="W1960" s="17">
        <v>0</v>
      </c>
      <c r="X1960" s="17">
        <v>920</v>
      </c>
      <c r="Y1960" s="17">
        <v>0</v>
      </c>
      <c r="Z1960" s="17">
        <v>369</v>
      </c>
      <c r="AA1960" s="17">
        <v>0</v>
      </c>
      <c r="AB1960" s="17">
        <v>126</v>
      </c>
      <c r="AC1960" s="17">
        <f>SUM(AF1960:AO1960)</f>
        <v>1475</v>
      </c>
      <c r="AD1960" s="17">
        <v>0</v>
      </c>
      <c r="AE1960" s="17">
        <v>0</v>
      </c>
      <c r="AF1960" s="17">
        <v>10</v>
      </c>
      <c r="AG1960" s="17">
        <v>0</v>
      </c>
      <c r="AH1960" s="17">
        <v>50</v>
      </c>
      <c r="AI1960" s="17">
        <v>0</v>
      </c>
      <c r="AJ1960" s="17">
        <v>0</v>
      </c>
      <c r="AK1960" s="17">
        <v>920</v>
      </c>
      <c r="AL1960" s="17">
        <v>0</v>
      </c>
      <c r="AM1960" s="17">
        <v>369</v>
      </c>
      <c r="AN1960" s="17">
        <v>0</v>
      </c>
      <c r="AO1960" s="17">
        <v>126</v>
      </c>
      <c r="AP1960" s="18">
        <f>+'Per Cápita'!$E$4</f>
        <v>83816</v>
      </c>
      <c r="AQ1960" s="18">
        <f>+'Per Cápita'!$E$5</f>
        <v>74019</v>
      </c>
      <c r="AR1960" s="18">
        <f>+'Per Cápita'!$E$6</f>
        <v>111028</v>
      </c>
      <c r="AS1960" s="18">
        <f>+'Per Cápita'!$E$7</f>
        <v>136064</v>
      </c>
      <c r="AT1960" s="18">
        <f>+'Per Cápita'!$F$4</f>
        <v>103408</v>
      </c>
      <c r="AU1960" s="18">
        <f>+'Per Cápita'!$F$5</f>
        <v>90347</v>
      </c>
      <c r="AV1960" s="18">
        <f>+'Per Cápita'!$F$6</f>
        <v>138242</v>
      </c>
      <c r="AW1960" s="18">
        <f>+'Per Cápita'!$F$7</f>
        <v>166544</v>
      </c>
      <c r="AX1960" s="18">
        <f>+AP1960*($T1960+$R1960)*$O1960</f>
        <v>13354631.707647283</v>
      </c>
      <c r="AY1960" s="18">
        <f>+AQ1960*($V1960+$X1960)*$O1960</f>
        <v>173193446.81536204</v>
      </c>
      <c r="AZ1960" s="18">
        <f>+AR1960*$Z1960*$O1960</f>
        <v>45648638.623692565</v>
      </c>
      <c r="BA1960" s="18">
        <f>+AS1960*$AB1960*$O1960</f>
        <v>19102170.913537405</v>
      </c>
      <c r="BB1960" s="18">
        <f>+AT1960*(S1960+Q1960)*$O1960</f>
        <v>1152187.3050795167</v>
      </c>
      <c r="BC1960" s="18">
        <f>+AU1960*(U1960+W1960)*$O1960</f>
        <v>5033298.5094005829</v>
      </c>
      <c r="BD1960" s="18">
        <f>+AV1960*Y1960*$O1960</f>
        <v>0</v>
      </c>
      <c r="BE1960" s="18">
        <f>+AW1960*AA1960*$O1960</f>
        <v>0</v>
      </c>
      <c r="BF1960" s="18">
        <f>+AP1960*($AG1960+$AE1960)*$BF$1*$O1960</f>
        <v>0</v>
      </c>
      <c r="BG1960" s="18">
        <f>+AQ1960*($AK1960+$AI1960)*$BF$1*$O1960</f>
        <v>15175044.863822196</v>
      </c>
      <c r="BH1960" s="18">
        <f>+AR1960*$AM1960*$BF$1*$O1960</f>
        <v>9129727.7247385122</v>
      </c>
      <c r="BI1960" s="18">
        <f>+AS1960*$AO1960*$BF$1*$O1960</f>
        <v>3820434.1827074811</v>
      </c>
      <c r="BJ1960" s="18">
        <f>+$BF$1*AT1960*(AF1960+AD1960)*$O1960</f>
        <v>230437.46101590336</v>
      </c>
      <c r="BK1960" s="18">
        <f>+$BF$1*AU1960*(AH1960+AJ1960)*$O1960</f>
        <v>1006659.7018801167</v>
      </c>
      <c r="BL1960" s="18">
        <f>+AV1960*AL1960*$BF$1*$O1960</f>
        <v>0</v>
      </c>
      <c r="BM1960" s="18">
        <f>+$BF$1*AW1960*AN1960*$O1960</f>
        <v>0</v>
      </c>
      <c r="BN1960" s="18">
        <f>SUM(AX1960:BE1960)</f>
        <v>257484373.87471941</v>
      </c>
      <c r="BO1960" s="18">
        <f>SUM(BF1960:BM1960)</f>
        <v>29362303.934164207</v>
      </c>
      <c r="BP1960" s="36">
        <f>ROUND((BO1960+BN1960),0)</f>
        <v>286846678</v>
      </c>
      <c r="BQ1960" s="33" t="s">
        <v>11411</v>
      </c>
    </row>
    <row r="1961" spans="1:69" s="33" customFormat="1" x14ac:dyDescent="0.25">
      <c r="A1961" s="34" t="s">
        <v>7189</v>
      </c>
      <c r="B1961" s="33" t="s">
        <v>5766</v>
      </c>
      <c r="C1961" s="34">
        <v>3790</v>
      </c>
      <c r="D1961" s="33" t="s">
        <v>7189</v>
      </c>
      <c r="E1961" s="33" t="s">
        <v>6311</v>
      </c>
      <c r="F1961" s="33" t="s">
        <v>2410</v>
      </c>
      <c r="G1961" s="34">
        <v>10616</v>
      </c>
      <c r="H1961" s="34">
        <v>141298000418</v>
      </c>
      <c r="I1961" s="33" t="s">
        <v>7778</v>
      </c>
      <c r="J1961" s="33">
        <v>1</v>
      </c>
      <c r="K1961" s="22">
        <v>12.370060778640212</v>
      </c>
      <c r="L1961" s="16"/>
      <c r="M1961" s="16">
        <f>+K1961/$M$1</f>
        <v>0.86654080690084623</v>
      </c>
      <c r="N1961" s="16">
        <f>+(M1961-$N$2)/($N$1-$N$2)</f>
        <v>0.11421486256335744</v>
      </c>
      <c r="O1961" s="35">
        <f>1+N1961</f>
        <v>1.1142148625633574</v>
      </c>
      <c r="P1961" s="17">
        <f>SUM(Q1961:AB1961)</f>
        <v>1302</v>
      </c>
      <c r="Q1961" s="17">
        <v>0</v>
      </c>
      <c r="R1961" s="17">
        <v>0</v>
      </c>
      <c r="S1961" s="17">
        <v>0</v>
      </c>
      <c r="T1961" s="17">
        <v>130</v>
      </c>
      <c r="U1961" s="17">
        <v>0</v>
      </c>
      <c r="V1961" s="17">
        <v>526</v>
      </c>
      <c r="W1961" s="17">
        <v>0</v>
      </c>
      <c r="X1961" s="17">
        <v>450</v>
      </c>
      <c r="Y1961" s="17">
        <v>0</v>
      </c>
      <c r="Z1961" s="17">
        <v>196</v>
      </c>
      <c r="AA1961" s="17">
        <v>0</v>
      </c>
      <c r="AB1961" s="17">
        <v>0</v>
      </c>
      <c r="AC1961" s="17">
        <f>SUM(AF1961:AO1961)</f>
        <v>0</v>
      </c>
      <c r="AD1961" s="17">
        <v>0</v>
      </c>
      <c r="AE1961" s="17">
        <v>0</v>
      </c>
      <c r="AF1961" s="17">
        <v>0</v>
      </c>
      <c r="AG1961" s="17">
        <v>0</v>
      </c>
      <c r="AH1961" s="17">
        <v>0</v>
      </c>
      <c r="AI1961" s="17">
        <v>0</v>
      </c>
      <c r="AJ1961" s="17">
        <v>0</v>
      </c>
      <c r="AK1961" s="17">
        <v>0</v>
      </c>
      <c r="AL1961" s="17">
        <v>0</v>
      </c>
      <c r="AM1961" s="17">
        <v>0</v>
      </c>
      <c r="AN1961" s="17">
        <v>0</v>
      </c>
      <c r="AO1961" s="17">
        <v>0</v>
      </c>
      <c r="AP1961" s="18">
        <f>+'Per Cápita'!$E$4</f>
        <v>83816</v>
      </c>
      <c r="AQ1961" s="18">
        <f>+'Per Cápita'!$E$5</f>
        <v>74019</v>
      </c>
      <c r="AR1961" s="18">
        <f>+'Per Cápita'!$E$6</f>
        <v>111028</v>
      </c>
      <c r="AS1961" s="18">
        <f>+'Per Cápita'!$E$7</f>
        <v>136064</v>
      </c>
      <c r="AT1961" s="18">
        <f>+'Per Cápita'!$F$4</f>
        <v>103408</v>
      </c>
      <c r="AU1961" s="18">
        <f>+'Per Cápita'!$F$5</f>
        <v>90347</v>
      </c>
      <c r="AV1961" s="18">
        <f>+'Per Cápita'!$F$6</f>
        <v>138242</v>
      </c>
      <c r="AW1961" s="18">
        <f>+'Per Cápita'!$F$7</f>
        <v>166544</v>
      </c>
      <c r="AX1961" s="18">
        <f>+AP1961*($T1961+$R1961)*$O1961</f>
        <v>12140574.279679349</v>
      </c>
      <c r="AY1961" s="18">
        <f>+AQ1961*($V1961+$X1961)*$O1961</f>
        <v>80493716.234187305</v>
      </c>
      <c r="AZ1961" s="18">
        <f>+AR1961*$Z1961*$O1961</f>
        <v>24246973.361094151</v>
      </c>
      <c r="BA1961" s="18">
        <f>+AS1961*$AB1961*$O1961</f>
        <v>0</v>
      </c>
      <c r="BB1961" s="18">
        <f>+AT1961*(S1961+Q1961)*$O1961</f>
        <v>0</v>
      </c>
      <c r="BC1961" s="18">
        <f>+AU1961*(U1961+W1961)*$O1961</f>
        <v>0</v>
      </c>
      <c r="BD1961" s="18">
        <f>+AV1961*Y1961*$O1961</f>
        <v>0</v>
      </c>
      <c r="BE1961" s="18">
        <f>+AW1961*AA1961*$O1961</f>
        <v>0</v>
      </c>
      <c r="BF1961" s="18">
        <f>+AP1961*($AG1961+$AE1961)*$BF$1*$O1961</f>
        <v>0</v>
      </c>
      <c r="BG1961" s="18">
        <f>+AQ1961*($AK1961+$AI1961)*$BF$1*$O1961</f>
        <v>0</v>
      </c>
      <c r="BH1961" s="18">
        <f>+AR1961*$AM1961*$BF$1*$O1961</f>
        <v>0</v>
      </c>
      <c r="BI1961" s="18">
        <f>+AS1961*$AO1961*$BF$1*$O1961</f>
        <v>0</v>
      </c>
      <c r="BJ1961" s="18">
        <f>+$BF$1*AT1961*(AF1961+AD1961)*$O1961</f>
        <v>0</v>
      </c>
      <c r="BK1961" s="18">
        <f>+$BF$1*AU1961*(AH1961+AJ1961)*$O1961</f>
        <v>0</v>
      </c>
      <c r="BL1961" s="18">
        <f>+AV1961*AL1961*$BF$1*$O1961</f>
        <v>0</v>
      </c>
      <c r="BM1961" s="18">
        <f>+$BF$1*AW1961*AN1961*$O1961</f>
        <v>0</v>
      </c>
      <c r="BN1961" s="18">
        <f>SUM(AX1961:BE1961)</f>
        <v>116881263.8749608</v>
      </c>
      <c r="BO1961" s="18">
        <f>SUM(BF1961:BM1961)</f>
        <v>0</v>
      </c>
      <c r="BP1961" s="36">
        <f>ROUND((BO1961+BN1961),0)</f>
        <v>116881264</v>
      </c>
      <c r="BQ1961" s="33" t="s">
        <v>11411</v>
      </c>
    </row>
    <row r="1962" spans="1:69" s="33" customFormat="1" x14ac:dyDescent="0.25">
      <c r="A1962" s="34" t="s">
        <v>7189</v>
      </c>
      <c r="B1962" s="33" t="s">
        <v>5766</v>
      </c>
      <c r="C1962" s="34">
        <v>3790</v>
      </c>
      <c r="D1962" s="33" t="s">
        <v>7189</v>
      </c>
      <c r="E1962" s="33" t="s">
        <v>6311</v>
      </c>
      <c r="F1962" s="33" t="s">
        <v>2410</v>
      </c>
      <c r="G1962" s="34">
        <v>10636</v>
      </c>
      <c r="H1962" s="34">
        <v>141298000426</v>
      </c>
      <c r="I1962" s="33" t="s">
        <v>7779</v>
      </c>
      <c r="J1962" s="33">
        <v>1</v>
      </c>
      <c r="K1962" s="22">
        <v>12.370060778640212</v>
      </c>
      <c r="L1962" s="16"/>
      <c r="M1962" s="16">
        <f>+K1962/$M$1</f>
        <v>0.86654080690084623</v>
      </c>
      <c r="N1962" s="16">
        <f>+(M1962-$N$2)/($N$1-$N$2)</f>
        <v>0.11421486256335744</v>
      </c>
      <c r="O1962" s="35">
        <f>1+N1962</f>
        <v>1.1142148625633574</v>
      </c>
      <c r="P1962" s="17">
        <f>SUM(Q1962:AB1962)</f>
        <v>1735</v>
      </c>
      <c r="Q1962" s="17">
        <v>0</v>
      </c>
      <c r="R1962" s="17">
        <v>0</v>
      </c>
      <c r="S1962" s="17">
        <v>27</v>
      </c>
      <c r="T1962" s="17">
        <v>83</v>
      </c>
      <c r="U1962" s="17">
        <v>146</v>
      </c>
      <c r="V1962" s="17">
        <v>684</v>
      </c>
      <c r="W1962" s="17">
        <v>128</v>
      </c>
      <c r="X1962" s="17">
        <v>464</v>
      </c>
      <c r="Y1962" s="17">
        <v>42</v>
      </c>
      <c r="Z1962" s="17">
        <v>161</v>
      </c>
      <c r="AA1962" s="17">
        <v>0</v>
      </c>
      <c r="AB1962" s="17">
        <v>0</v>
      </c>
      <c r="AC1962" s="17">
        <f>SUM(AF1962:AO1962)</f>
        <v>0</v>
      </c>
      <c r="AD1962" s="17">
        <v>0</v>
      </c>
      <c r="AE1962" s="17">
        <v>0</v>
      </c>
      <c r="AF1962" s="17">
        <v>0</v>
      </c>
      <c r="AG1962" s="17">
        <v>0</v>
      </c>
      <c r="AH1962" s="17">
        <v>0</v>
      </c>
      <c r="AI1962" s="17">
        <v>0</v>
      </c>
      <c r="AJ1962" s="17">
        <v>0</v>
      </c>
      <c r="AK1962" s="17">
        <v>0</v>
      </c>
      <c r="AL1962" s="17">
        <v>0</v>
      </c>
      <c r="AM1962" s="17">
        <v>0</v>
      </c>
      <c r="AN1962" s="17">
        <v>0</v>
      </c>
      <c r="AO1962" s="17">
        <v>0</v>
      </c>
      <c r="AP1962" s="18">
        <f>+'Per Cápita'!$E$4</f>
        <v>83816</v>
      </c>
      <c r="AQ1962" s="18">
        <f>+'Per Cápita'!$E$5</f>
        <v>74019</v>
      </c>
      <c r="AR1962" s="18">
        <f>+'Per Cápita'!$E$6</f>
        <v>111028</v>
      </c>
      <c r="AS1962" s="18">
        <f>+'Per Cápita'!$E$7</f>
        <v>136064</v>
      </c>
      <c r="AT1962" s="18">
        <f>+'Per Cápita'!$F$4</f>
        <v>103408</v>
      </c>
      <c r="AU1962" s="18">
        <f>+'Per Cápita'!$F$5</f>
        <v>90347</v>
      </c>
      <c r="AV1962" s="18">
        <f>+'Per Cápita'!$F$6</f>
        <v>138242</v>
      </c>
      <c r="AW1962" s="18">
        <f>+'Per Cápita'!$F$7</f>
        <v>166544</v>
      </c>
      <c r="AX1962" s="18">
        <f>+AP1962*($T1962+$R1962)*$O1962</f>
        <v>7751289.7324106609</v>
      </c>
      <c r="AY1962" s="18">
        <f>+AQ1962*($V1962+$X1962)*$O1962</f>
        <v>94679084.25906457</v>
      </c>
      <c r="AZ1962" s="18">
        <f>+AR1962*$Z1962*$O1962</f>
        <v>19917156.689470198</v>
      </c>
      <c r="BA1962" s="18">
        <f>+AS1962*$AB1962*$O1962</f>
        <v>0</v>
      </c>
      <c r="BB1962" s="18">
        <f>+AT1962*(S1962+Q1962)*$O1962</f>
        <v>3110905.7237146948</v>
      </c>
      <c r="BC1962" s="18">
        <f>+AU1962*(U1962+W1962)*$O1962</f>
        <v>27582475.831515193</v>
      </c>
      <c r="BD1962" s="18">
        <f>+AV1962*Y1962*$O1962</f>
        <v>6469314.2232803134</v>
      </c>
      <c r="BE1962" s="18">
        <f>+AW1962*AA1962*$O1962</f>
        <v>0</v>
      </c>
      <c r="BF1962" s="18">
        <f>+AP1962*($AG1962+$AE1962)*$BF$1*$O1962</f>
        <v>0</v>
      </c>
      <c r="BG1962" s="18">
        <f>+AQ1962*($AK1962+$AI1962)*$BF$1*$O1962</f>
        <v>0</v>
      </c>
      <c r="BH1962" s="18">
        <f>+AR1962*$AM1962*$BF$1*$O1962</f>
        <v>0</v>
      </c>
      <c r="BI1962" s="18">
        <f>+AS1962*$AO1962*$BF$1*$O1962</f>
        <v>0</v>
      </c>
      <c r="BJ1962" s="18">
        <f>+$BF$1*AT1962*(AF1962+AD1962)*$O1962</f>
        <v>0</v>
      </c>
      <c r="BK1962" s="18">
        <f>+$BF$1*AU1962*(AH1962+AJ1962)*$O1962</f>
        <v>0</v>
      </c>
      <c r="BL1962" s="18">
        <f>+AV1962*AL1962*$BF$1*$O1962</f>
        <v>0</v>
      </c>
      <c r="BM1962" s="18">
        <f>+$BF$1*AW1962*AN1962*$O1962</f>
        <v>0</v>
      </c>
      <c r="BN1962" s="18">
        <f>SUM(AX1962:BE1962)</f>
        <v>159510226.45945561</v>
      </c>
      <c r="BO1962" s="18">
        <f>SUM(BF1962:BM1962)</f>
        <v>0</v>
      </c>
      <c r="BP1962" s="36">
        <f>ROUND((BO1962+BN1962),0)</f>
        <v>159510226</v>
      </c>
      <c r="BQ1962" s="33" t="s">
        <v>11411</v>
      </c>
    </row>
    <row r="1963" spans="1:69" s="33" customFormat="1" x14ac:dyDescent="0.25">
      <c r="A1963" s="34" t="s">
        <v>7189</v>
      </c>
      <c r="B1963" s="33" t="s">
        <v>5766</v>
      </c>
      <c r="C1963" s="34">
        <v>3790</v>
      </c>
      <c r="D1963" s="33" t="s">
        <v>7189</v>
      </c>
      <c r="E1963" s="33" t="s">
        <v>6311</v>
      </c>
      <c r="F1963" s="33" t="s">
        <v>2410</v>
      </c>
      <c r="G1963" s="34">
        <v>10638</v>
      </c>
      <c r="H1963" s="34">
        <v>141298001074</v>
      </c>
      <c r="I1963" s="33" t="s">
        <v>7780</v>
      </c>
      <c r="J1963" s="33">
        <v>1</v>
      </c>
      <c r="K1963" s="22">
        <v>12.370060778640212</v>
      </c>
      <c r="L1963" s="16"/>
      <c r="M1963" s="16">
        <f>+K1963/$M$1</f>
        <v>0.86654080690084623</v>
      </c>
      <c r="N1963" s="16">
        <f>+(M1963-$N$2)/($N$1-$N$2)</f>
        <v>0.11421486256335744</v>
      </c>
      <c r="O1963" s="35">
        <f>1+N1963</f>
        <v>1.1142148625633574</v>
      </c>
      <c r="P1963" s="17">
        <f>SUM(Q1963:AB1963)</f>
        <v>1913</v>
      </c>
      <c r="Q1963" s="17">
        <v>0</v>
      </c>
      <c r="R1963" s="17">
        <v>0</v>
      </c>
      <c r="S1963" s="17">
        <v>0</v>
      </c>
      <c r="T1963" s="17">
        <v>103</v>
      </c>
      <c r="U1963" s="17">
        <v>0</v>
      </c>
      <c r="V1963" s="17">
        <v>713</v>
      </c>
      <c r="W1963" s="17">
        <v>0</v>
      </c>
      <c r="X1963" s="17">
        <v>779</v>
      </c>
      <c r="Y1963" s="17">
        <v>0</v>
      </c>
      <c r="Z1963" s="17">
        <v>193</v>
      </c>
      <c r="AA1963" s="17">
        <v>0</v>
      </c>
      <c r="AB1963" s="17">
        <v>125</v>
      </c>
      <c r="AC1963" s="17">
        <f>SUM(AF1963:AO1963)</f>
        <v>125</v>
      </c>
      <c r="AD1963" s="17">
        <v>0</v>
      </c>
      <c r="AE1963" s="17">
        <v>0</v>
      </c>
      <c r="AF1963" s="17">
        <v>0</v>
      </c>
      <c r="AG1963" s="17">
        <v>0</v>
      </c>
      <c r="AH1963" s="17">
        <v>0</v>
      </c>
      <c r="AI1963" s="17">
        <v>0</v>
      </c>
      <c r="AJ1963" s="17">
        <v>0</v>
      </c>
      <c r="AK1963" s="17">
        <v>0</v>
      </c>
      <c r="AL1963" s="17">
        <v>0</v>
      </c>
      <c r="AM1963" s="17">
        <v>0</v>
      </c>
      <c r="AN1963" s="17">
        <v>0</v>
      </c>
      <c r="AO1963" s="17">
        <v>125</v>
      </c>
      <c r="AP1963" s="18">
        <f>+'Per Cápita'!$E$4</f>
        <v>83816</v>
      </c>
      <c r="AQ1963" s="18">
        <f>+'Per Cápita'!$E$5</f>
        <v>74019</v>
      </c>
      <c r="AR1963" s="18">
        <f>+'Per Cápita'!$E$6</f>
        <v>111028</v>
      </c>
      <c r="AS1963" s="18">
        <f>+'Per Cápita'!$E$7</f>
        <v>136064</v>
      </c>
      <c r="AT1963" s="18">
        <f>+'Per Cápita'!$F$4</f>
        <v>103408</v>
      </c>
      <c r="AU1963" s="18">
        <f>+'Per Cápita'!$F$5</f>
        <v>90347</v>
      </c>
      <c r="AV1963" s="18">
        <f>+'Per Cápita'!$F$6</f>
        <v>138242</v>
      </c>
      <c r="AW1963" s="18">
        <f>+'Per Cápita'!$F$7</f>
        <v>166544</v>
      </c>
      <c r="AX1963" s="18">
        <f>+AP1963*($T1963+$R1963)*$O1963</f>
        <v>9619070.3908228669</v>
      </c>
      <c r="AY1963" s="18">
        <f>+AQ1963*($V1963+$X1963)*$O1963</f>
        <v>123049820.30881912</v>
      </c>
      <c r="AZ1963" s="18">
        <f>+AR1963*$Z1963*$O1963</f>
        <v>23875846.217812099</v>
      </c>
      <c r="BA1963" s="18">
        <f>+AS1963*$AB1963*$O1963</f>
        <v>18950566.382477585</v>
      </c>
      <c r="BB1963" s="18">
        <f>+AT1963*(S1963+Q1963)*$O1963</f>
        <v>0</v>
      </c>
      <c r="BC1963" s="18">
        <f>+AU1963*(U1963+W1963)*$O1963</f>
        <v>0</v>
      </c>
      <c r="BD1963" s="18">
        <f>+AV1963*Y1963*$O1963</f>
        <v>0</v>
      </c>
      <c r="BE1963" s="18">
        <f>+AW1963*AA1963*$O1963</f>
        <v>0</v>
      </c>
      <c r="BF1963" s="18">
        <f>+AP1963*($AG1963+$AE1963)*$BF$1*$O1963</f>
        <v>0</v>
      </c>
      <c r="BG1963" s="18">
        <f>+AQ1963*($AK1963+$AI1963)*$BF$1*$O1963</f>
        <v>0</v>
      </c>
      <c r="BH1963" s="18">
        <f>+AR1963*$AM1963*$BF$1*$O1963</f>
        <v>0</v>
      </c>
      <c r="BI1963" s="18">
        <f>+AS1963*$AO1963*$BF$1*$O1963</f>
        <v>3790113.2764955168</v>
      </c>
      <c r="BJ1963" s="18">
        <f>+$BF$1*AT1963*(AF1963+AD1963)*$O1963</f>
        <v>0</v>
      </c>
      <c r="BK1963" s="18">
        <f>+$BF$1*AU1963*(AH1963+AJ1963)*$O1963</f>
        <v>0</v>
      </c>
      <c r="BL1963" s="18">
        <f>+AV1963*AL1963*$BF$1*$O1963</f>
        <v>0</v>
      </c>
      <c r="BM1963" s="18">
        <f>+$BF$1*AW1963*AN1963*$O1963</f>
        <v>0</v>
      </c>
      <c r="BN1963" s="18">
        <f>SUM(AX1963:BE1963)</f>
        <v>175495303.29993168</v>
      </c>
      <c r="BO1963" s="18">
        <f>SUM(BF1963:BM1963)</f>
        <v>3790113.2764955168</v>
      </c>
      <c r="BP1963" s="36">
        <f>ROUND((BO1963+BN1963),0)</f>
        <v>179285417</v>
      </c>
      <c r="BQ1963" s="33" t="s">
        <v>11411</v>
      </c>
    </row>
    <row r="1964" spans="1:69" s="33" customFormat="1" x14ac:dyDescent="0.25">
      <c r="A1964" s="34" t="s">
        <v>7189</v>
      </c>
      <c r="B1964" s="33" t="s">
        <v>5766</v>
      </c>
      <c r="C1964" s="34">
        <v>3790</v>
      </c>
      <c r="D1964" s="33" t="s">
        <v>7189</v>
      </c>
      <c r="E1964" s="33" t="s">
        <v>6312</v>
      </c>
      <c r="F1964" s="33" t="s">
        <v>2411</v>
      </c>
      <c r="G1964" s="34">
        <v>10584</v>
      </c>
      <c r="H1964" s="34">
        <v>141306000058</v>
      </c>
      <c r="I1964" s="33" t="s">
        <v>7781</v>
      </c>
      <c r="J1964" s="33">
        <v>1</v>
      </c>
      <c r="K1964" s="22">
        <v>13.327734064185305</v>
      </c>
      <c r="L1964" s="16"/>
      <c r="M1964" s="16">
        <f>+K1964/$M$1</f>
        <v>0.93362721790996439</v>
      </c>
      <c r="N1964" s="16">
        <f>+(M1964-$N$2)/($N$1-$N$2)</f>
        <v>0.12436267046686146</v>
      </c>
      <c r="O1964" s="35">
        <f>1+N1964</f>
        <v>1.1243626704668614</v>
      </c>
      <c r="P1964" s="17">
        <f>SUM(Q1964:AB1964)</f>
        <v>763</v>
      </c>
      <c r="Q1964" s="17">
        <v>0</v>
      </c>
      <c r="R1964" s="17">
        <v>0</v>
      </c>
      <c r="S1964" s="17">
        <v>0</v>
      </c>
      <c r="T1964" s="17">
        <v>43</v>
      </c>
      <c r="U1964" s="17">
        <v>0</v>
      </c>
      <c r="V1964" s="17">
        <v>220</v>
      </c>
      <c r="W1964" s="17">
        <v>0</v>
      </c>
      <c r="X1964" s="17">
        <v>319</v>
      </c>
      <c r="Y1964" s="17">
        <v>0</v>
      </c>
      <c r="Z1964" s="17">
        <v>132</v>
      </c>
      <c r="AA1964" s="17">
        <v>0</v>
      </c>
      <c r="AB1964" s="17">
        <v>49</v>
      </c>
      <c r="AC1964" s="17">
        <f>SUM(AF1964:AO1964)</f>
        <v>763</v>
      </c>
      <c r="AD1964" s="17">
        <v>0</v>
      </c>
      <c r="AE1964" s="17">
        <v>0</v>
      </c>
      <c r="AF1964" s="17">
        <v>0</v>
      </c>
      <c r="AG1964" s="17">
        <v>43</v>
      </c>
      <c r="AH1964" s="17">
        <v>0</v>
      </c>
      <c r="AI1964" s="17">
        <v>220</v>
      </c>
      <c r="AJ1964" s="17">
        <v>0</v>
      </c>
      <c r="AK1964" s="17">
        <v>319</v>
      </c>
      <c r="AL1964" s="17">
        <v>0</v>
      </c>
      <c r="AM1964" s="17">
        <v>132</v>
      </c>
      <c r="AN1964" s="17">
        <v>0</v>
      </c>
      <c r="AO1964" s="17">
        <v>49</v>
      </c>
      <c r="AP1964" s="18">
        <f>+'Per Cápita'!$E$4</f>
        <v>83816</v>
      </c>
      <c r="AQ1964" s="18">
        <f>+'Per Cápita'!$E$5</f>
        <v>74019</v>
      </c>
      <c r="AR1964" s="18">
        <f>+'Per Cápita'!$E$6</f>
        <v>111028</v>
      </c>
      <c r="AS1964" s="18">
        <f>+'Per Cápita'!$E$7</f>
        <v>136064</v>
      </c>
      <c r="AT1964" s="18">
        <f>+'Per Cápita'!$F$4</f>
        <v>103408</v>
      </c>
      <c r="AU1964" s="18">
        <f>+'Per Cápita'!$F$5</f>
        <v>90347</v>
      </c>
      <c r="AV1964" s="18">
        <f>+'Per Cápita'!$F$6</f>
        <v>138242</v>
      </c>
      <c r="AW1964" s="18">
        <f>+'Per Cápita'!$F$7</f>
        <v>166544</v>
      </c>
      <c r="AX1964" s="18">
        <f>+AP1964*($T1964+$R1964)*$O1964</f>
        <v>4052302.0082775699</v>
      </c>
      <c r="AY1964" s="18">
        <f>+AQ1964*($V1964+$X1964)*$O1964</f>
        <v>44857844.072349489</v>
      </c>
      <c r="AZ1964" s="18">
        <f>+AR1964*$Z1964*$O1964</f>
        <v>16478317.4921105</v>
      </c>
      <c r="BA1964" s="18">
        <f>+AS1964*$AB1964*$O1964</f>
        <v>7496278.837325749</v>
      </c>
      <c r="BB1964" s="18">
        <f>+AT1964*(S1964+Q1964)*$O1964</f>
        <v>0</v>
      </c>
      <c r="BC1964" s="18">
        <f>+AU1964*(U1964+W1964)*$O1964</f>
        <v>0</v>
      </c>
      <c r="BD1964" s="18">
        <f>+AV1964*Y1964*$O1964</f>
        <v>0</v>
      </c>
      <c r="BE1964" s="18">
        <f>+AW1964*AA1964*$O1964</f>
        <v>0</v>
      </c>
      <c r="BF1964" s="18">
        <f>+AP1964*($AG1964+$AE1964)*$BF$1*$O1964</f>
        <v>810460.40165551403</v>
      </c>
      <c r="BG1964" s="18">
        <f>+AQ1964*($AK1964+$AI1964)*$BF$1*$O1964</f>
        <v>8971568.8144698981</v>
      </c>
      <c r="BH1964" s="18">
        <f>+AR1964*$AM1964*$BF$1*$O1964</f>
        <v>3295663.4984221002</v>
      </c>
      <c r="BI1964" s="18">
        <f>+AS1964*$AO1964*$BF$1*$O1964</f>
        <v>1499255.76746515</v>
      </c>
      <c r="BJ1964" s="18">
        <f>+$BF$1*AT1964*(AF1964+AD1964)*$O1964</f>
        <v>0</v>
      </c>
      <c r="BK1964" s="18">
        <f>+$BF$1*AU1964*(AH1964+AJ1964)*$O1964</f>
        <v>0</v>
      </c>
      <c r="BL1964" s="18">
        <f>+AV1964*AL1964*$BF$1*$O1964</f>
        <v>0</v>
      </c>
      <c r="BM1964" s="18">
        <f>+$BF$1*AW1964*AN1964*$O1964</f>
        <v>0</v>
      </c>
      <c r="BN1964" s="18">
        <f>SUM(AX1964:BE1964)</f>
        <v>72884742.410063311</v>
      </c>
      <c r="BO1964" s="18">
        <f>SUM(BF1964:BM1964)</f>
        <v>14576948.482012661</v>
      </c>
      <c r="BP1964" s="36">
        <f>ROUND((BO1964+BN1964),0)</f>
        <v>87461691</v>
      </c>
      <c r="BQ1964" s="33" t="s">
        <v>11411</v>
      </c>
    </row>
    <row r="1965" spans="1:69" s="33" customFormat="1" x14ac:dyDescent="0.25">
      <c r="A1965" s="34" t="s">
        <v>7189</v>
      </c>
      <c r="B1965" s="33" t="s">
        <v>5766</v>
      </c>
      <c r="C1965" s="34">
        <v>3790</v>
      </c>
      <c r="D1965" s="33" t="s">
        <v>7189</v>
      </c>
      <c r="E1965" s="33" t="s">
        <v>6312</v>
      </c>
      <c r="F1965" s="33" t="s">
        <v>2411</v>
      </c>
      <c r="G1965" s="34">
        <v>10583</v>
      </c>
      <c r="H1965" s="34">
        <v>141306000252</v>
      </c>
      <c r="I1965" s="33" t="s">
        <v>7782</v>
      </c>
      <c r="J1965" s="33">
        <v>1</v>
      </c>
      <c r="K1965" s="22">
        <v>13.327734064185305</v>
      </c>
      <c r="L1965" s="16"/>
      <c r="M1965" s="16">
        <f>+K1965/$M$1</f>
        <v>0.93362721790996439</v>
      </c>
      <c r="N1965" s="16">
        <f>+(M1965-$N$2)/($N$1-$N$2)</f>
        <v>0.12436267046686146</v>
      </c>
      <c r="O1965" s="35">
        <f>1+N1965</f>
        <v>1.1243626704668614</v>
      </c>
      <c r="P1965" s="17">
        <f>SUM(Q1965:AB1965)</f>
        <v>341</v>
      </c>
      <c r="Q1965" s="17">
        <v>0</v>
      </c>
      <c r="R1965" s="17">
        <v>0</v>
      </c>
      <c r="S1965" s="17">
        <v>4</v>
      </c>
      <c r="T1965" s="17">
        <v>32</v>
      </c>
      <c r="U1965" s="17">
        <v>27</v>
      </c>
      <c r="V1965" s="17">
        <v>118</v>
      </c>
      <c r="W1965" s="17">
        <v>28</v>
      </c>
      <c r="X1965" s="17">
        <v>93</v>
      </c>
      <c r="Y1965" s="17">
        <v>9</v>
      </c>
      <c r="Z1965" s="17">
        <v>30</v>
      </c>
      <c r="AA1965" s="17">
        <v>0</v>
      </c>
      <c r="AB1965" s="17">
        <v>0</v>
      </c>
      <c r="AC1965" s="17">
        <f>SUM(AF1965:AO1965)</f>
        <v>0</v>
      </c>
      <c r="AD1965" s="17">
        <v>0</v>
      </c>
      <c r="AE1965" s="17">
        <v>0</v>
      </c>
      <c r="AF1965" s="17">
        <v>0</v>
      </c>
      <c r="AG1965" s="17">
        <v>0</v>
      </c>
      <c r="AH1965" s="17">
        <v>0</v>
      </c>
      <c r="AI1965" s="17">
        <v>0</v>
      </c>
      <c r="AJ1965" s="17">
        <v>0</v>
      </c>
      <c r="AK1965" s="17">
        <v>0</v>
      </c>
      <c r="AL1965" s="17">
        <v>0</v>
      </c>
      <c r="AM1965" s="17">
        <v>0</v>
      </c>
      <c r="AN1965" s="17">
        <v>0</v>
      </c>
      <c r="AO1965" s="17">
        <v>0</v>
      </c>
      <c r="AP1965" s="18">
        <f>+'Per Cápita'!$E$4</f>
        <v>83816</v>
      </c>
      <c r="AQ1965" s="18">
        <f>+'Per Cápita'!$E$5</f>
        <v>74019</v>
      </c>
      <c r="AR1965" s="18">
        <f>+'Per Cápita'!$E$6</f>
        <v>111028</v>
      </c>
      <c r="AS1965" s="18">
        <f>+'Per Cápita'!$E$7</f>
        <v>136064</v>
      </c>
      <c r="AT1965" s="18">
        <f>+'Per Cápita'!$F$4</f>
        <v>103408</v>
      </c>
      <c r="AU1965" s="18">
        <f>+'Per Cápita'!$F$5</f>
        <v>90347</v>
      </c>
      <c r="AV1965" s="18">
        <f>+'Per Cápita'!$F$6</f>
        <v>138242</v>
      </c>
      <c r="AW1965" s="18">
        <f>+'Per Cápita'!$F$7</f>
        <v>166544</v>
      </c>
      <c r="AX1965" s="18">
        <f>+AP1965*($T1965+$R1965)*$O1965</f>
        <v>3015666.6108112149</v>
      </c>
      <c r="AY1965" s="18">
        <f>+AQ1965*($V1965+$X1965)*$O1965</f>
        <v>17560306.306615476</v>
      </c>
      <c r="AZ1965" s="18">
        <f>+AR1965*$Z1965*$O1965</f>
        <v>3745072.1572978408</v>
      </c>
      <c r="BA1965" s="18">
        <f>+AS1965*$AB1965*$O1965</f>
        <v>0</v>
      </c>
      <c r="BB1965" s="18">
        <f>+AT1965*(S1965+Q1965)*$O1965</f>
        <v>465072.38011054881</v>
      </c>
      <c r="BC1965" s="18">
        <f>+AU1965*(U1965+W1965)*$O1965</f>
        <v>5587053.680376824</v>
      </c>
      <c r="BD1965" s="18">
        <f>+AV1965*Y1965*$O1965</f>
        <v>1398907.2986161187</v>
      </c>
      <c r="BE1965" s="18">
        <f>+AW1965*AA1965*$O1965</f>
        <v>0</v>
      </c>
      <c r="BF1965" s="18">
        <f>+AP1965*($AG1965+$AE1965)*$BF$1*$O1965</f>
        <v>0</v>
      </c>
      <c r="BG1965" s="18">
        <f>+AQ1965*($AK1965+$AI1965)*$BF$1*$O1965</f>
        <v>0</v>
      </c>
      <c r="BH1965" s="18">
        <f>+AR1965*$AM1965*$BF$1*$O1965</f>
        <v>0</v>
      </c>
      <c r="BI1965" s="18">
        <f>+AS1965*$AO1965*$BF$1*$O1965</f>
        <v>0</v>
      </c>
      <c r="BJ1965" s="18">
        <f>+$BF$1*AT1965*(AF1965+AD1965)*$O1965</f>
        <v>0</v>
      </c>
      <c r="BK1965" s="18">
        <f>+$BF$1*AU1965*(AH1965+AJ1965)*$O1965</f>
        <v>0</v>
      </c>
      <c r="BL1965" s="18">
        <f>+AV1965*AL1965*$BF$1*$O1965</f>
        <v>0</v>
      </c>
      <c r="BM1965" s="18">
        <f>+$BF$1*AW1965*AN1965*$O1965</f>
        <v>0</v>
      </c>
      <c r="BN1965" s="18">
        <f>SUM(AX1965:BE1965)</f>
        <v>31772078.433828022</v>
      </c>
      <c r="BO1965" s="18">
        <f>SUM(BF1965:BM1965)</f>
        <v>0</v>
      </c>
      <c r="BP1965" s="36">
        <f>ROUND((BO1965+BN1965),0)</f>
        <v>31772078</v>
      </c>
      <c r="BQ1965" s="33" t="s">
        <v>11411</v>
      </c>
    </row>
    <row r="1966" spans="1:69" s="33" customFormat="1" x14ac:dyDescent="0.25">
      <c r="A1966" s="34" t="s">
        <v>7189</v>
      </c>
      <c r="B1966" s="33" t="s">
        <v>5766</v>
      </c>
      <c r="C1966" s="34">
        <v>3790</v>
      </c>
      <c r="D1966" s="33" t="s">
        <v>7189</v>
      </c>
      <c r="E1966" s="33" t="s">
        <v>6312</v>
      </c>
      <c r="F1966" s="33" t="s">
        <v>2411</v>
      </c>
      <c r="G1966" s="34">
        <v>10582</v>
      </c>
      <c r="H1966" s="34">
        <v>141306000490</v>
      </c>
      <c r="I1966" s="33" t="s">
        <v>7783</v>
      </c>
      <c r="J1966" s="33">
        <v>1</v>
      </c>
      <c r="K1966" s="22">
        <v>13.327734064185305</v>
      </c>
      <c r="L1966" s="16"/>
      <c r="M1966" s="16">
        <f>+K1966/$M$1</f>
        <v>0.93362721790996439</v>
      </c>
      <c r="N1966" s="16">
        <f>+(M1966-$N$2)/($N$1-$N$2)</f>
        <v>0.12436267046686146</v>
      </c>
      <c r="O1966" s="35">
        <f>1+N1966</f>
        <v>1.1243626704668614</v>
      </c>
      <c r="P1966" s="17">
        <f>SUM(Q1966:AB1966)</f>
        <v>605</v>
      </c>
      <c r="Q1966" s="17">
        <v>0</v>
      </c>
      <c r="R1966" s="17">
        <v>0</v>
      </c>
      <c r="S1966" s="17">
        <v>0</v>
      </c>
      <c r="T1966" s="17">
        <v>66</v>
      </c>
      <c r="U1966" s="17">
        <v>0</v>
      </c>
      <c r="V1966" s="17">
        <v>335</v>
      </c>
      <c r="W1966" s="17">
        <v>0</v>
      </c>
      <c r="X1966" s="17">
        <v>157</v>
      </c>
      <c r="Y1966" s="17">
        <v>0</v>
      </c>
      <c r="Z1966" s="17">
        <v>0</v>
      </c>
      <c r="AA1966" s="17">
        <v>0</v>
      </c>
      <c r="AB1966" s="17">
        <v>47</v>
      </c>
      <c r="AC1966" s="17">
        <f>SUM(AF1966:AO1966)</f>
        <v>605</v>
      </c>
      <c r="AD1966" s="17">
        <v>0</v>
      </c>
      <c r="AE1966" s="17">
        <v>0</v>
      </c>
      <c r="AF1966" s="17">
        <v>0</v>
      </c>
      <c r="AG1966" s="17">
        <v>66</v>
      </c>
      <c r="AH1966" s="17">
        <v>0</v>
      </c>
      <c r="AI1966" s="17">
        <v>335</v>
      </c>
      <c r="AJ1966" s="17">
        <v>0</v>
      </c>
      <c r="AK1966" s="17">
        <v>157</v>
      </c>
      <c r="AL1966" s="17">
        <v>0</v>
      </c>
      <c r="AM1966" s="17">
        <v>0</v>
      </c>
      <c r="AN1966" s="17">
        <v>0</v>
      </c>
      <c r="AO1966" s="17">
        <v>47</v>
      </c>
      <c r="AP1966" s="18">
        <f>+'Per Cápita'!$E$4</f>
        <v>83816</v>
      </c>
      <c r="AQ1966" s="18">
        <f>+'Per Cápita'!$E$5</f>
        <v>74019</v>
      </c>
      <c r="AR1966" s="18">
        <f>+'Per Cápita'!$E$6</f>
        <v>111028</v>
      </c>
      <c r="AS1966" s="18">
        <f>+'Per Cápita'!$E$7</f>
        <v>136064</v>
      </c>
      <c r="AT1966" s="18">
        <f>+'Per Cápita'!$F$4</f>
        <v>103408</v>
      </c>
      <c r="AU1966" s="18">
        <f>+'Per Cápita'!$F$5</f>
        <v>90347</v>
      </c>
      <c r="AV1966" s="18">
        <f>+'Per Cápita'!$F$6</f>
        <v>138242</v>
      </c>
      <c r="AW1966" s="18">
        <f>+'Per Cápita'!$F$7</f>
        <v>166544</v>
      </c>
      <c r="AX1966" s="18">
        <f>+AP1966*($T1966+$R1966)*$O1966</f>
        <v>6219812.38479813</v>
      </c>
      <c r="AY1966" s="18">
        <f>+AQ1966*($V1966+$X1966)*$O1966</f>
        <v>40946306.648601018</v>
      </c>
      <c r="AZ1966" s="18">
        <f>+AR1966*$Z1966*$O1966</f>
        <v>0</v>
      </c>
      <c r="BA1966" s="18">
        <f>+AS1966*$AB1966*$O1966</f>
        <v>7190308.2725369427</v>
      </c>
      <c r="BB1966" s="18">
        <f>+AT1966*(S1966+Q1966)*$O1966</f>
        <v>0</v>
      </c>
      <c r="BC1966" s="18">
        <f>+AU1966*(U1966+W1966)*$O1966</f>
        <v>0</v>
      </c>
      <c r="BD1966" s="18">
        <f>+AV1966*Y1966*$O1966</f>
        <v>0</v>
      </c>
      <c r="BE1966" s="18">
        <f>+AW1966*AA1966*$O1966</f>
        <v>0</v>
      </c>
      <c r="BF1966" s="18">
        <f>+AP1966*($AG1966+$AE1966)*$BF$1*$O1966</f>
        <v>1243962.476959626</v>
      </c>
      <c r="BG1966" s="18">
        <f>+AQ1966*($AK1966+$AI1966)*$BF$1*$O1966</f>
        <v>8189261.3297202038</v>
      </c>
      <c r="BH1966" s="18">
        <f>+AR1966*$AM1966*$BF$1*$O1966</f>
        <v>0</v>
      </c>
      <c r="BI1966" s="18">
        <f>+AS1966*$AO1966*$BF$1*$O1966</f>
        <v>1438061.6545073886</v>
      </c>
      <c r="BJ1966" s="18">
        <f>+$BF$1*AT1966*(AF1966+AD1966)*$O1966</f>
        <v>0</v>
      </c>
      <c r="BK1966" s="18">
        <f>+$BF$1*AU1966*(AH1966+AJ1966)*$O1966</f>
        <v>0</v>
      </c>
      <c r="BL1966" s="18">
        <f>+AV1966*AL1966*$BF$1*$O1966</f>
        <v>0</v>
      </c>
      <c r="BM1966" s="18">
        <f>+$BF$1*AW1966*AN1966*$O1966</f>
        <v>0</v>
      </c>
      <c r="BN1966" s="18">
        <f>SUM(AX1966:BE1966)</f>
        <v>54356427.305936091</v>
      </c>
      <c r="BO1966" s="18">
        <f>SUM(BF1966:BM1966)</f>
        <v>10871285.461187219</v>
      </c>
      <c r="BP1966" s="36">
        <f>ROUND((BO1966+BN1966),0)</f>
        <v>65227713</v>
      </c>
      <c r="BQ1966" s="33" t="s">
        <v>11411</v>
      </c>
    </row>
    <row r="1967" spans="1:69" s="33" customFormat="1" x14ac:dyDescent="0.25">
      <c r="A1967" s="34" t="s">
        <v>7189</v>
      </c>
      <c r="B1967" s="33" t="s">
        <v>5766</v>
      </c>
      <c r="C1967" s="33">
        <v>3790</v>
      </c>
      <c r="D1967" s="33" t="s">
        <v>7189</v>
      </c>
      <c r="E1967" s="33" t="s">
        <v>6313</v>
      </c>
      <c r="F1967" s="33" t="s">
        <v>2412</v>
      </c>
      <c r="G1967" s="33">
        <v>10590</v>
      </c>
      <c r="H1967" s="34">
        <v>141319000570</v>
      </c>
      <c r="I1967" s="33" t="s">
        <v>510</v>
      </c>
      <c r="J1967" s="33">
        <v>1</v>
      </c>
      <c r="K1967" s="22">
        <v>18.450393700787401</v>
      </c>
      <c r="L1967" s="16"/>
      <c r="M1967" s="16">
        <f>+K1967/$M$1</f>
        <v>1.2924770000100274</v>
      </c>
      <c r="N1967" s="16">
        <f>+(M1967-$N$2)/($N$1-$N$2)</f>
        <v>0.17864398616387747</v>
      </c>
      <c r="O1967" s="35">
        <f>1+N1967</f>
        <v>1.1786439861638776</v>
      </c>
      <c r="P1967" s="17">
        <f>SUM(Q1967:AB1967)</f>
        <v>1337</v>
      </c>
      <c r="Q1967" s="17">
        <v>0</v>
      </c>
      <c r="R1967" s="17">
        <v>0</v>
      </c>
      <c r="S1967" s="17">
        <v>0</v>
      </c>
      <c r="T1967" s="17">
        <v>85</v>
      </c>
      <c r="U1967" s="17">
        <v>0</v>
      </c>
      <c r="V1967" s="17">
        <v>515</v>
      </c>
      <c r="W1967" s="17">
        <v>0</v>
      </c>
      <c r="X1967" s="17">
        <v>516</v>
      </c>
      <c r="Y1967" s="17">
        <v>0</v>
      </c>
      <c r="Z1967" s="17">
        <v>221</v>
      </c>
      <c r="AA1967" s="17">
        <v>0</v>
      </c>
      <c r="AB1967" s="17">
        <v>0</v>
      </c>
      <c r="AC1967" s="17">
        <f>SUM(AF1967:AO1967)</f>
        <v>0</v>
      </c>
      <c r="AD1967" s="17">
        <v>0</v>
      </c>
      <c r="AE1967" s="17">
        <v>0</v>
      </c>
      <c r="AF1967" s="17">
        <v>0</v>
      </c>
      <c r="AG1967" s="17">
        <v>0</v>
      </c>
      <c r="AH1967" s="17">
        <v>0</v>
      </c>
      <c r="AI1967" s="17">
        <v>0</v>
      </c>
      <c r="AJ1967" s="17">
        <v>0</v>
      </c>
      <c r="AK1967" s="17">
        <v>0</v>
      </c>
      <c r="AL1967" s="17">
        <v>0</v>
      </c>
      <c r="AM1967" s="17">
        <v>0</v>
      </c>
      <c r="AN1967" s="17">
        <v>0</v>
      </c>
      <c r="AO1967" s="17">
        <v>0</v>
      </c>
      <c r="AP1967" s="18">
        <f>+'Per Cápita'!$E$4</f>
        <v>83816</v>
      </c>
      <c r="AQ1967" s="18">
        <f>+'Per Cápita'!$E$5</f>
        <v>74019</v>
      </c>
      <c r="AR1967" s="18">
        <f>+'Per Cápita'!$E$6</f>
        <v>111028</v>
      </c>
      <c r="AS1967" s="18">
        <f>+'Per Cápita'!$E$7</f>
        <v>136064</v>
      </c>
      <c r="AT1967" s="18">
        <f>+'Per Cápita'!$F$4</f>
        <v>103408</v>
      </c>
      <c r="AU1967" s="18">
        <f>+'Per Cápita'!$F$5</f>
        <v>90347</v>
      </c>
      <c r="AV1967" s="18">
        <f>+'Per Cápita'!$F$6</f>
        <v>138242</v>
      </c>
      <c r="AW1967" s="18">
        <f>+'Per Cápita'!$F$7</f>
        <v>166544</v>
      </c>
      <c r="AX1967" s="18">
        <f>+AP1967*($T1967+$R1967)*$O1967</f>
        <v>8397084.0692664832</v>
      </c>
      <c r="AY1967" s="18">
        <f>+AQ1967*($V1967+$X1967)*$O1967</f>
        <v>89946552.737431839</v>
      </c>
      <c r="AZ1967" s="18">
        <f>+AR1967*$Z1967*$O1967</f>
        <v>28920609.073572461</v>
      </c>
      <c r="BA1967" s="18">
        <f>+AS1967*$AB1967*$O1967</f>
        <v>0</v>
      </c>
      <c r="BB1967" s="18">
        <f>+AT1967*(S1967+Q1967)*$O1967</f>
        <v>0</v>
      </c>
      <c r="BC1967" s="18">
        <f>+AU1967*(U1967+W1967)*$O1967</f>
        <v>0</v>
      </c>
      <c r="BD1967" s="18">
        <f>+AV1967*Y1967*$O1967</f>
        <v>0</v>
      </c>
      <c r="BE1967" s="18">
        <f>+AW1967*AA1967*$O1967</f>
        <v>0</v>
      </c>
      <c r="BF1967" s="18">
        <f>+AP1967*($AG1967+$AE1967)*$BF$1*$O1967</f>
        <v>0</v>
      </c>
      <c r="BG1967" s="18">
        <f>+AQ1967*($AK1967+$AI1967)*$BF$1*$O1967</f>
        <v>0</v>
      </c>
      <c r="BH1967" s="18">
        <f>+AR1967*$AM1967*$BF$1*$O1967</f>
        <v>0</v>
      </c>
      <c r="BI1967" s="18">
        <f>+AS1967*$AO1967*$BF$1*$O1967</f>
        <v>0</v>
      </c>
      <c r="BJ1967" s="18">
        <f>+$BF$1*AT1967*(AF1967+AD1967)*$O1967</f>
        <v>0</v>
      </c>
      <c r="BK1967" s="18">
        <f>+$BF$1*AU1967*(AH1967+AJ1967)*$O1967</f>
        <v>0</v>
      </c>
      <c r="BL1967" s="18">
        <f>+AV1967*AL1967*$BF$1*$O1967</f>
        <v>0</v>
      </c>
      <c r="BM1967" s="18">
        <f>+$BF$1*AW1967*AN1967*$O1967</f>
        <v>0</v>
      </c>
      <c r="BN1967" s="18">
        <f>SUM(AX1967:BE1967)</f>
        <v>127264245.88027078</v>
      </c>
      <c r="BO1967" s="18">
        <f>SUM(BF1967:BM1967)</f>
        <v>0</v>
      </c>
      <c r="BP1967" s="36">
        <f>ROUND((BO1967+BN1967),0)</f>
        <v>127264246</v>
      </c>
      <c r="BQ1967" s="33" t="s">
        <v>11411</v>
      </c>
    </row>
    <row r="1968" spans="1:69" s="33" customFormat="1" x14ac:dyDescent="0.25">
      <c r="A1968" s="34" t="s">
        <v>7189</v>
      </c>
      <c r="B1968" s="33" t="s">
        <v>5766</v>
      </c>
      <c r="C1968" s="34">
        <v>3790</v>
      </c>
      <c r="D1968" s="33" t="s">
        <v>7189</v>
      </c>
      <c r="E1968" s="33" t="s">
        <v>6314</v>
      </c>
      <c r="F1968" s="33" t="s">
        <v>2413</v>
      </c>
      <c r="G1968" s="34">
        <v>10595</v>
      </c>
      <c r="H1968" s="34">
        <v>141349000108</v>
      </c>
      <c r="I1968" s="33" t="s">
        <v>7784</v>
      </c>
      <c r="J1968" s="33">
        <v>1</v>
      </c>
      <c r="K1968" s="22">
        <v>20.430750822614417</v>
      </c>
      <c r="L1968" s="16"/>
      <c r="M1968" s="16">
        <f>+K1968/$M$1</f>
        <v>1.4312039059653319</v>
      </c>
      <c r="N1968" s="16">
        <f>+(M1968-$N$2)/($N$1-$N$2)</f>
        <v>0.19962847425179378</v>
      </c>
      <c r="O1968" s="35">
        <f>1+N1968</f>
        <v>1.1996284742517938</v>
      </c>
      <c r="P1968" s="17">
        <f>SUM(Q1968:AB1968)</f>
        <v>1503</v>
      </c>
      <c r="Q1968" s="17">
        <v>0</v>
      </c>
      <c r="R1968" s="17">
        <v>0</v>
      </c>
      <c r="S1968" s="17">
        <v>22</v>
      </c>
      <c r="T1968" s="17">
        <v>117</v>
      </c>
      <c r="U1968" s="17">
        <v>126</v>
      </c>
      <c r="V1968" s="17">
        <v>671</v>
      </c>
      <c r="W1968" s="17">
        <v>65</v>
      </c>
      <c r="X1968" s="17">
        <v>366</v>
      </c>
      <c r="Y1968" s="17">
        <v>0</v>
      </c>
      <c r="Z1968" s="17">
        <v>136</v>
      </c>
      <c r="AA1968" s="17">
        <v>0</v>
      </c>
      <c r="AB1968" s="17">
        <v>0</v>
      </c>
      <c r="AC1968" s="17">
        <f>SUM(AF1968:AO1968)</f>
        <v>613</v>
      </c>
      <c r="AD1968" s="17">
        <v>0</v>
      </c>
      <c r="AE1968" s="17">
        <v>0</v>
      </c>
      <c r="AF1968" s="17">
        <v>18</v>
      </c>
      <c r="AG1968" s="17">
        <v>0</v>
      </c>
      <c r="AH1968" s="17">
        <v>93</v>
      </c>
      <c r="AI1968" s="17">
        <v>0</v>
      </c>
      <c r="AJ1968" s="17">
        <v>0</v>
      </c>
      <c r="AK1968" s="17">
        <v>366</v>
      </c>
      <c r="AL1968" s="17">
        <v>0</v>
      </c>
      <c r="AM1968" s="17">
        <v>136</v>
      </c>
      <c r="AN1968" s="17">
        <v>0</v>
      </c>
      <c r="AO1968" s="17">
        <v>0</v>
      </c>
      <c r="AP1968" s="18">
        <f>+'Per Cápita'!$E$4</f>
        <v>83816</v>
      </c>
      <c r="AQ1968" s="18">
        <f>+'Per Cápita'!$E$5</f>
        <v>74019</v>
      </c>
      <c r="AR1968" s="18">
        <f>+'Per Cápita'!$E$6</f>
        <v>111028</v>
      </c>
      <c r="AS1968" s="18">
        <f>+'Per Cápita'!$E$7</f>
        <v>136064</v>
      </c>
      <c r="AT1968" s="18">
        <f>+'Per Cápita'!$F$4</f>
        <v>103408</v>
      </c>
      <c r="AU1968" s="18">
        <f>+'Per Cápita'!$F$5</f>
        <v>90347</v>
      </c>
      <c r="AV1968" s="18">
        <f>+'Per Cápita'!$F$6</f>
        <v>138242</v>
      </c>
      <c r="AW1968" s="18">
        <f>+'Per Cápita'!$F$7</f>
        <v>166544</v>
      </c>
      <c r="AX1968" s="18">
        <f>+AP1968*($T1968+$R1968)*$O1968</f>
        <v>11764123.043152936</v>
      </c>
      <c r="AY1968" s="18">
        <f>+AQ1968*($V1968+$X1968)*$O1968</f>
        <v>92080726.136962339</v>
      </c>
      <c r="AZ1968" s="18">
        <f>+AR1968*$Z1968*$O1968</f>
        <v>18114159.632535029</v>
      </c>
      <c r="BA1968" s="18">
        <f>+AS1968*$AB1968*$O1968</f>
        <v>0</v>
      </c>
      <c r="BB1968" s="18">
        <f>+AT1968*(S1968+Q1968)*$O1968</f>
        <v>2729125.9878394487</v>
      </c>
      <c r="BC1968" s="18">
        <f>+AU1968*(U1968+W1968)*$O1968</f>
        <v>20701121.24877632</v>
      </c>
      <c r="BD1968" s="18">
        <f>+AV1968*Y1968*$O1968</f>
        <v>0</v>
      </c>
      <c r="BE1968" s="18">
        <f>+AW1968*AA1968*$O1968</f>
        <v>0</v>
      </c>
      <c r="BF1968" s="18">
        <f>+AP1968*($AG1968+$AE1968)*$BF$1*$O1968</f>
        <v>0</v>
      </c>
      <c r="BG1968" s="18">
        <f>+AQ1968*($AK1968+$AI1968)*$BF$1*$O1968</f>
        <v>6499815.9626091067</v>
      </c>
      <c r="BH1968" s="18">
        <f>+AR1968*$AM1968*$BF$1*$O1968</f>
        <v>3622831.9265070059</v>
      </c>
      <c r="BI1968" s="18">
        <f>+AS1968*$AO1968*$BF$1*$O1968</f>
        <v>0</v>
      </c>
      <c r="BJ1968" s="18">
        <f>+$BF$1*AT1968*(AF1968+AD1968)*$O1968</f>
        <v>446584.25255554623</v>
      </c>
      <c r="BK1968" s="18">
        <f>+$BF$1*AU1968*(AH1968+AJ1968)*$O1968</f>
        <v>2015920.7079960189</v>
      </c>
      <c r="BL1968" s="18">
        <f>+AV1968*AL1968*$BF$1*$O1968</f>
        <v>0</v>
      </c>
      <c r="BM1968" s="18">
        <f>+$BF$1*AW1968*AN1968*$O1968</f>
        <v>0</v>
      </c>
      <c r="BN1968" s="18">
        <f>SUM(AX1968:BE1968)</f>
        <v>145389256.04926607</v>
      </c>
      <c r="BO1968" s="18">
        <f>SUM(BF1968:BM1968)</f>
        <v>12585152.849667676</v>
      </c>
      <c r="BP1968" s="36">
        <f>ROUND((BO1968+BN1968),0)</f>
        <v>157974409</v>
      </c>
      <c r="BQ1968" s="33" t="s">
        <v>11411</v>
      </c>
    </row>
    <row r="1969" spans="1:69" s="33" customFormat="1" x14ac:dyDescent="0.25">
      <c r="A1969" s="34" t="s">
        <v>7189</v>
      </c>
      <c r="B1969" s="33" t="s">
        <v>5766</v>
      </c>
      <c r="C1969" s="34">
        <v>3790</v>
      </c>
      <c r="D1969" s="33" t="s">
        <v>7189</v>
      </c>
      <c r="E1969" s="33" t="s">
        <v>6315</v>
      </c>
      <c r="F1969" s="33" t="s">
        <v>2414</v>
      </c>
      <c r="G1969" s="34">
        <v>10596</v>
      </c>
      <c r="H1969" s="34">
        <v>141357000010</v>
      </c>
      <c r="I1969" s="33" t="s">
        <v>510</v>
      </c>
      <c r="J1969" s="33">
        <v>1</v>
      </c>
      <c r="K1969" s="22">
        <v>24.060150375939848</v>
      </c>
      <c r="L1969" s="16"/>
      <c r="M1969" s="16">
        <f>+K1969/$M$1</f>
        <v>1.6854486403917628</v>
      </c>
      <c r="N1969" s="16">
        <f>+(M1969-$N$2)/($N$1-$N$2)</f>
        <v>0.23808673556921836</v>
      </c>
      <c r="O1969" s="35">
        <f>1+N1969</f>
        <v>1.2380867355692184</v>
      </c>
      <c r="P1969" s="17">
        <f>SUM(Q1969:AB1969)</f>
        <v>889</v>
      </c>
      <c r="Q1969" s="17">
        <v>0</v>
      </c>
      <c r="R1969" s="17">
        <v>0</v>
      </c>
      <c r="S1969" s="17">
        <v>19</v>
      </c>
      <c r="T1969" s="17">
        <v>47</v>
      </c>
      <c r="U1969" s="17">
        <v>111</v>
      </c>
      <c r="V1969" s="17">
        <v>306</v>
      </c>
      <c r="W1969" s="17">
        <v>44</v>
      </c>
      <c r="X1969" s="17">
        <v>270</v>
      </c>
      <c r="Y1969" s="17">
        <v>0</v>
      </c>
      <c r="Z1969" s="17">
        <v>92</v>
      </c>
      <c r="AA1969" s="17">
        <v>0</v>
      </c>
      <c r="AB1969" s="17">
        <v>0</v>
      </c>
      <c r="AC1969" s="17">
        <f>SUM(AF1969:AO1969)</f>
        <v>0</v>
      </c>
      <c r="AD1969" s="17">
        <v>0</v>
      </c>
      <c r="AE1969" s="17">
        <v>0</v>
      </c>
      <c r="AF1969" s="17">
        <v>0</v>
      </c>
      <c r="AG1969" s="17">
        <v>0</v>
      </c>
      <c r="AH1969" s="17">
        <v>0</v>
      </c>
      <c r="AI1969" s="17">
        <v>0</v>
      </c>
      <c r="AJ1969" s="17">
        <v>0</v>
      </c>
      <c r="AK1969" s="17">
        <v>0</v>
      </c>
      <c r="AL1969" s="17">
        <v>0</v>
      </c>
      <c r="AM1969" s="17">
        <v>0</v>
      </c>
      <c r="AN1969" s="17">
        <v>0</v>
      </c>
      <c r="AO1969" s="17">
        <v>0</v>
      </c>
      <c r="AP1969" s="18">
        <f>+'Per Cápita'!$E$4</f>
        <v>83816</v>
      </c>
      <c r="AQ1969" s="18">
        <f>+'Per Cápita'!$E$5</f>
        <v>74019</v>
      </c>
      <c r="AR1969" s="18">
        <f>+'Per Cápita'!$E$6</f>
        <v>111028</v>
      </c>
      <c r="AS1969" s="18">
        <f>+'Per Cápita'!$E$7</f>
        <v>136064</v>
      </c>
      <c r="AT1969" s="18">
        <f>+'Per Cápita'!$F$4</f>
        <v>103408</v>
      </c>
      <c r="AU1969" s="18">
        <f>+'Per Cápita'!$F$5</f>
        <v>90347</v>
      </c>
      <c r="AV1969" s="18">
        <f>+'Per Cápita'!$F$6</f>
        <v>138242</v>
      </c>
      <c r="AW1969" s="18">
        <f>+'Per Cápita'!$F$7</f>
        <v>166544</v>
      </c>
      <c r="AX1969" s="18">
        <f>+AP1969*($T1969+$R1969)*$O1969</f>
        <v>4877259.4579380723</v>
      </c>
      <c r="AY1969" s="18">
        <f>+AQ1969*($V1969+$X1969)*$O1969</f>
        <v>52785758.638136439</v>
      </c>
      <c r="AZ1969" s="18">
        <f>+AR1969*$Z1969*$O1969</f>
        <v>12646531.055063685</v>
      </c>
      <c r="BA1969" s="18">
        <f>+AS1969*$AB1969*$O1969</f>
        <v>0</v>
      </c>
      <c r="BB1969" s="18">
        <f>+AT1969*(S1969+Q1969)*$O1969</f>
        <v>2432533.3898830931</v>
      </c>
      <c r="BC1969" s="18">
        <f>+AU1969*(U1969+W1969)*$O1969</f>
        <v>17337900.456263188</v>
      </c>
      <c r="BD1969" s="18">
        <f>+AV1969*Y1969*$O1969</f>
        <v>0</v>
      </c>
      <c r="BE1969" s="18">
        <f>+AW1969*AA1969*$O1969</f>
        <v>0</v>
      </c>
      <c r="BF1969" s="18">
        <f>+AP1969*($AG1969+$AE1969)*$BF$1*$O1969</f>
        <v>0</v>
      </c>
      <c r="BG1969" s="18">
        <f>+AQ1969*($AK1969+$AI1969)*$BF$1*$O1969</f>
        <v>0</v>
      </c>
      <c r="BH1969" s="18">
        <f>+AR1969*$AM1969*$BF$1*$O1969</f>
        <v>0</v>
      </c>
      <c r="BI1969" s="18">
        <f>+AS1969*$AO1969*$BF$1*$O1969</f>
        <v>0</v>
      </c>
      <c r="BJ1969" s="18">
        <f>+$BF$1*AT1969*(AF1969+AD1969)*$O1969</f>
        <v>0</v>
      </c>
      <c r="BK1969" s="18">
        <f>+$BF$1*AU1969*(AH1969+AJ1969)*$O1969</f>
        <v>0</v>
      </c>
      <c r="BL1969" s="18">
        <f>+AV1969*AL1969*$BF$1*$O1969</f>
        <v>0</v>
      </c>
      <c r="BM1969" s="18">
        <f>+$BF$1*AW1969*AN1969*$O1969</f>
        <v>0</v>
      </c>
      <c r="BN1969" s="18">
        <f>SUM(AX1969:BE1969)</f>
        <v>90079982.997284472</v>
      </c>
      <c r="BO1969" s="18">
        <f>SUM(BF1969:BM1969)</f>
        <v>0</v>
      </c>
      <c r="BP1969" s="36">
        <f>ROUND((BO1969+BN1969),0)</f>
        <v>90079983</v>
      </c>
      <c r="BQ1969" s="33" t="s">
        <v>11411</v>
      </c>
    </row>
    <row r="1970" spans="1:69" s="33" customFormat="1" x14ac:dyDescent="0.25">
      <c r="A1970" s="34" t="s">
        <v>7189</v>
      </c>
      <c r="B1970" s="33" t="s">
        <v>5766</v>
      </c>
      <c r="C1970" s="34">
        <v>3790</v>
      </c>
      <c r="D1970" s="33" t="s">
        <v>7189</v>
      </c>
      <c r="E1970" s="33" t="s">
        <v>6316</v>
      </c>
      <c r="F1970" s="33" t="s">
        <v>2418</v>
      </c>
      <c r="G1970" s="34">
        <v>10359</v>
      </c>
      <c r="H1970" s="34">
        <v>141396000175</v>
      </c>
      <c r="I1970" s="33" t="s">
        <v>525</v>
      </c>
      <c r="J1970" s="33">
        <v>1</v>
      </c>
      <c r="K1970" s="22">
        <v>19.115385328070857</v>
      </c>
      <c r="L1970" s="16"/>
      <c r="M1970" s="16">
        <f>+K1970/$M$1</f>
        <v>1.3390606338013447</v>
      </c>
      <c r="N1970" s="16">
        <f>+(M1970-$N$2)/($N$1-$N$2)</f>
        <v>0.18569044699030648</v>
      </c>
      <c r="O1970" s="35">
        <f>1+N1970</f>
        <v>1.1856904469903065</v>
      </c>
      <c r="P1970" s="17">
        <f>SUM(Q1970:AB1970)</f>
        <v>1833</v>
      </c>
      <c r="Q1970" s="17">
        <v>0</v>
      </c>
      <c r="R1970" s="17">
        <v>0</v>
      </c>
      <c r="S1970" s="17">
        <v>0</v>
      </c>
      <c r="T1970" s="17">
        <v>147</v>
      </c>
      <c r="U1970" s="17">
        <v>0</v>
      </c>
      <c r="V1970" s="17">
        <v>760</v>
      </c>
      <c r="W1970" s="17">
        <v>0</v>
      </c>
      <c r="X1970" s="17">
        <v>615</v>
      </c>
      <c r="Y1970" s="17">
        <v>0</v>
      </c>
      <c r="Z1970" s="17">
        <v>168</v>
      </c>
      <c r="AA1970" s="17">
        <v>0</v>
      </c>
      <c r="AB1970" s="17">
        <v>143</v>
      </c>
      <c r="AC1970" s="17">
        <f>SUM(AF1970:AO1970)</f>
        <v>142</v>
      </c>
      <c r="AD1970" s="17">
        <v>0</v>
      </c>
      <c r="AE1970" s="17">
        <v>0</v>
      </c>
      <c r="AF1970" s="17">
        <v>0</v>
      </c>
      <c r="AG1970" s="17">
        <v>0</v>
      </c>
      <c r="AH1970" s="17">
        <v>0</v>
      </c>
      <c r="AI1970" s="17">
        <v>0</v>
      </c>
      <c r="AJ1970" s="17">
        <v>0</v>
      </c>
      <c r="AK1970" s="17">
        <v>0</v>
      </c>
      <c r="AL1970" s="17">
        <v>0</v>
      </c>
      <c r="AM1970" s="17">
        <v>0</v>
      </c>
      <c r="AN1970" s="17">
        <v>0</v>
      </c>
      <c r="AO1970" s="17">
        <v>142</v>
      </c>
      <c r="AP1970" s="18">
        <f>+'Per Cápita'!$E$4</f>
        <v>83816</v>
      </c>
      <c r="AQ1970" s="18">
        <f>+'Per Cápita'!$E$5</f>
        <v>74019</v>
      </c>
      <c r="AR1970" s="18">
        <f>+'Per Cápita'!$E$6</f>
        <v>111028</v>
      </c>
      <c r="AS1970" s="18">
        <f>+'Per Cápita'!$E$7</f>
        <v>136064</v>
      </c>
      <c r="AT1970" s="18">
        <f>+'Per Cápita'!$F$4</f>
        <v>103408</v>
      </c>
      <c r="AU1970" s="18">
        <f>+'Per Cápita'!$F$5</f>
        <v>90347</v>
      </c>
      <c r="AV1970" s="18">
        <f>+'Per Cápita'!$F$6</f>
        <v>138242</v>
      </c>
      <c r="AW1970" s="18">
        <f>+'Per Cápita'!$F$7</f>
        <v>166544</v>
      </c>
      <c r="AX1970" s="18">
        <f>+AP1970*($T1970+$R1970)*$O1970</f>
        <v>14608835.084226111</v>
      </c>
      <c r="AY1970" s="18">
        <f>+AQ1970*($V1970+$X1970)*$O1970</f>
        <v>120674979.14419131</v>
      </c>
      <c r="AZ1970" s="18">
        <f>+AR1970*$Z1970*$O1970</f>
        <v>22116332.943337876</v>
      </c>
      <c r="BA1970" s="18">
        <f>+AS1970*$AB1970*$O1970</f>
        <v>23070159.252038334</v>
      </c>
      <c r="BB1970" s="18">
        <f>+AT1970*(S1970+Q1970)*$O1970</f>
        <v>0</v>
      </c>
      <c r="BC1970" s="18">
        <f>+AU1970*(U1970+W1970)*$O1970</f>
        <v>0</v>
      </c>
      <c r="BD1970" s="18">
        <f>+AV1970*Y1970*$O1970</f>
        <v>0</v>
      </c>
      <c r="BE1970" s="18">
        <f>+AW1970*AA1970*$O1970</f>
        <v>0</v>
      </c>
      <c r="BF1970" s="18">
        <f>+AP1970*($AG1970+$AE1970)*$BF$1*$O1970</f>
        <v>0</v>
      </c>
      <c r="BG1970" s="18">
        <f>+AQ1970*($AK1970+$AI1970)*$BF$1*$O1970</f>
        <v>0</v>
      </c>
      <c r="BH1970" s="18">
        <f>+AR1970*$AM1970*$BF$1*$O1970</f>
        <v>0</v>
      </c>
      <c r="BI1970" s="18">
        <f>+AS1970*$AO1970*$BF$1*$O1970</f>
        <v>4581765.8934118096</v>
      </c>
      <c r="BJ1970" s="18">
        <f>+$BF$1*AT1970*(AF1970+AD1970)*$O1970</f>
        <v>0</v>
      </c>
      <c r="BK1970" s="18">
        <f>+$BF$1*AU1970*(AH1970+AJ1970)*$O1970</f>
        <v>0</v>
      </c>
      <c r="BL1970" s="18">
        <f>+AV1970*AL1970*$BF$1*$O1970</f>
        <v>0</v>
      </c>
      <c r="BM1970" s="18">
        <f>+$BF$1*AW1970*AN1970*$O1970</f>
        <v>0</v>
      </c>
      <c r="BN1970" s="18">
        <f>SUM(AX1970:BE1970)</f>
        <v>180470306.42379364</v>
      </c>
      <c r="BO1970" s="18">
        <f>SUM(BF1970:BM1970)</f>
        <v>4581765.8934118096</v>
      </c>
      <c r="BP1970" s="36">
        <f>ROUND((BO1970+BN1970),0)</f>
        <v>185052072</v>
      </c>
      <c r="BQ1970" s="33" t="s">
        <v>11411</v>
      </c>
    </row>
    <row r="1971" spans="1:69" s="33" customFormat="1" x14ac:dyDescent="0.25">
      <c r="A1971" s="34" t="s">
        <v>7189</v>
      </c>
      <c r="B1971" s="33" t="s">
        <v>5766</v>
      </c>
      <c r="C1971" s="34">
        <v>3790</v>
      </c>
      <c r="D1971" s="33" t="s">
        <v>7189</v>
      </c>
      <c r="E1971" s="33" t="s">
        <v>6316</v>
      </c>
      <c r="F1971" s="33" t="s">
        <v>2418</v>
      </c>
      <c r="G1971" s="34">
        <v>10665</v>
      </c>
      <c r="H1971" s="34">
        <v>141396000191</v>
      </c>
      <c r="I1971" s="33" t="s">
        <v>9542</v>
      </c>
      <c r="J1971" s="33">
        <v>1</v>
      </c>
      <c r="K1971" s="22">
        <v>19.115385328070857</v>
      </c>
      <c r="L1971" s="16"/>
      <c r="M1971" s="16">
        <f>+K1971/$M$1</f>
        <v>1.3390606338013447</v>
      </c>
      <c r="N1971" s="16">
        <f>+(M1971-$N$2)/($N$1-$N$2)</f>
        <v>0.18569044699030648</v>
      </c>
      <c r="O1971" s="35">
        <f>1+N1971</f>
        <v>1.1856904469903065</v>
      </c>
      <c r="P1971" s="17">
        <f>SUM(Q1971:AB1971)</f>
        <v>975</v>
      </c>
      <c r="Q1971" s="17">
        <v>0</v>
      </c>
      <c r="R1971" s="17">
        <v>0</v>
      </c>
      <c r="S1971" s="17">
        <v>6</v>
      </c>
      <c r="T1971" s="17">
        <v>62</v>
      </c>
      <c r="U1971" s="17">
        <v>19</v>
      </c>
      <c r="V1971" s="17">
        <v>453</v>
      </c>
      <c r="W1971" s="17">
        <v>0</v>
      </c>
      <c r="X1971" s="17">
        <v>311</v>
      </c>
      <c r="Y1971" s="17">
        <v>0</v>
      </c>
      <c r="Z1971" s="17">
        <v>124</v>
      </c>
      <c r="AA1971" s="17">
        <v>0</v>
      </c>
      <c r="AB1971" s="17">
        <v>0</v>
      </c>
      <c r="AC1971" s="17">
        <f>SUM(AF1971:AO1971)</f>
        <v>0</v>
      </c>
      <c r="AD1971" s="17">
        <v>0</v>
      </c>
      <c r="AE1971" s="17">
        <v>0</v>
      </c>
      <c r="AF1971" s="17">
        <v>0</v>
      </c>
      <c r="AG1971" s="17">
        <v>0</v>
      </c>
      <c r="AH1971" s="17">
        <v>0</v>
      </c>
      <c r="AI1971" s="17">
        <v>0</v>
      </c>
      <c r="AJ1971" s="17">
        <v>0</v>
      </c>
      <c r="AK1971" s="17">
        <v>0</v>
      </c>
      <c r="AL1971" s="17">
        <v>0</v>
      </c>
      <c r="AM1971" s="17">
        <v>0</v>
      </c>
      <c r="AN1971" s="17">
        <v>0</v>
      </c>
      <c r="AO1971" s="17">
        <v>0</v>
      </c>
      <c r="AP1971" s="18">
        <f>+'Per Cápita'!$E$4</f>
        <v>83816</v>
      </c>
      <c r="AQ1971" s="18">
        <f>+'Per Cápita'!$E$5</f>
        <v>74019</v>
      </c>
      <c r="AR1971" s="18">
        <f>+'Per Cápita'!$E$6</f>
        <v>111028</v>
      </c>
      <c r="AS1971" s="18">
        <f>+'Per Cápita'!$E$7</f>
        <v>136064</v>
      </c>
      <c r="AT1971" s="18">
        <f>+'Per Cápita'!$F$4</f>
        <v>103408</v>
      </c>
      <c r="AU1971" s="18">
        <f>+'Per Cápita'!$F$5</f>
        <v>90347</v>
      </c>
      <c r="AV1971" s="18">
        <f>+'Per Cápita'!$F$6</f>
        <v>138242</v>
      </c>
      <c r="AW1971" s="18">
        <f>+'Per Cápita'!$F$7</f>
        <v>166544</v>
      </c>
      <c r="AX1971" s="18">
        <f>+AP1971*($T1971+$R1971)*$O1971</f>
        <v>6161549.4913062509</v>
      </c>
      <c r="AY1971" s="18">
        <f>+AQ1971*($V1971+$X1971)*$O1971</f>
        <v>67051406.593572475</v>
      </c>
      <c r="AZ1971" s="18">
        <f>+AR1971*$Z1971*$O1971</f>
        <v>16323960.029606529</v>
      </c>
      <c r="BA1971" s="18">
        <f>+AS1971*$AB1971*$O1971</f>
        <v>0</v>
      </c>
      <c r="BB1971" s="18">
        <f>+AT1971*(S1971+Q1971)*$O1971</f>
        <v>735659.2664542417</v>
      </c>
      <c r="BC1971" s="18">
        <f>+AU1971*(U1971+W1971)*$O1971</f>
        <v>2035347.9214704311</v>
      </c>
      <c r="BD1971" s="18">
        <f>+AV1971*Y1971*$O1971</f>
        <v>0</v>
      </c>
      <c r="BE1971" s="18">
        <f>+AW1971*AA1971*$O1971</f>
        <v>0</v>
      </c>
      <c r="BF1971" s="18">
        <f>+AP1971*($AG1971+$AE1971)*$BF$1*$O1971</f>
        <v>0</v>
      </c>
      <c r="BG1971" s="18">
        <f>+AQ1971*($AK1971+$AI1971)*$BF$1*$O1971</f>
        <v>0</v>
      </c>
      <c r="BH1971" s="18">
        <f>+AR1971*$AM1971*$BF$1*$O1971</f>
        <v>0</v>
      </c>
      <c r="BI1971" s="18">
        <f>+AS1971*$AO1971*$BF$1*$O1971</f>
        <v>0</v>
      </c>
      <c r="BJ1971" s="18">
        <f>+$BF$1*AT1971*(AF1971+AD1971)*$O1971</f>
        <v>0</v>
      </c>
      <c r="BK1971" s="18">
        <f>+$BF$1*AU1971*(AH1971+AJ1971)*$O1971</f>
        <v>0</v>
      </c>
      <c r="BL1971" s="18">
        <f>+AV1971*AL1971*$BF$1*$O1971</f>
        <v>0</v>
      </c>
      <c r="BM1971" s="18">
        <f>+$BF$1*AW1971*AN1971*$O1971</f>
        <v>0</v>
      </c>
      <c r="BN1971" s="18">
        <f>SUM(AX1971:BE1971)</f>
        <v>92307923.302409932</v>
      </c>
      <c r="BO1971" s="18">
        <f>SUM(BF1971:BM1971)</f>
        <v>0</v>
      </c>
      <c r="BP1971" s="36">
        <f>ROUND((BO1971+BN1971),0)</f>
        <v>92307923</v>
      </c>
      <c r="BQ1971" s="33" t="s">
        <v>11411</v>
      </c>
    </row>
    <row r="1972" spans="1:69" s="33" customFormat="1" x14ac:dyDescent="0.25">
      <c r="A1972" s="34" t="s">
        <v>7189</v>
      </c>
      <c r="B1972" s="33" t="s">
        <v>5766</v>
      </c>
      <c r="C1972" s="34">
        <v>3790</v>
      </c>
      <c r="D1972" s="33" t="s">
        <v>7189</v>
      </c>
      <c r="E1972" s="33" t="s">
        <v>6316</v>
      </c>
      <c r="F1972" s="33" t="s">
        <v>2418</v>
      </c>
      <c r="G1972" s="34">
        <v>10360</v>
      </c>
      <c r="H1972" s="34">
        <v>141396000442</v>
      </c>
      <c r="I1972" s="33" t="s">
        <v>3147</v>
      </c>
      <c r="J1972" s="33">
        <v>1</v>
      </c>
      <c r="K1972" s="22">
        <v>19.115385328070857</v>
      </c>
      <c r="L1972" s="16"/>
      <c r="M1972" s="16">
        <f>+K1972/$M$1</f>
        <v>1.3390606338013447</v>
      </c>
      <c r="N1972" s="16">
        <f>+(M1972-$N$2)/($N$1-$N$2)</f>
        <v>0.18569044699030648</v>
      </c>
      <c r="O1972" s="35">
        <f>1+N1972</f>
        <v>1.1856904469903065</v>
      </c>
      <c r="P1972" s="17">
        <f>SUM(Q1972:AB1972)</f>
        <v>1400</v>
      </c>
      <c r="Q1972" s="17">
        <v>0</v>
      </c>
      <c r="R1972" s="17">
        <v>0</v>
      </c>
      <c r="S1972" s="17">
        <v>0</v>
      </c>
      <c r="T1972" s="17">
        <v>84</v>
      </c>
      <c r="U1972" s="17">
        <v>0</v>
      </c>
      <c r="V1972" s="17">
        <v>532</v>
      </c>
      <c r="W1972" s="17">
        <v>0</v>
      </c>
      <c r="X1972" s="17">
        <v>547</v>
      </c>
      <c r="Y1972" s="17">
        <v>0</v>
      </c>
      <c r="Z1972" s="17">
        <v>237</v>
      </c>
      <c r="AA1972" s="17">
        <v>0</v>
      </c>
      <c r="AB1972" s="17">
        <v>0</v>
      </c>
      <c r="AC1972" s="17">
        <f>SUM(AF1972:AO1972)</f>
        <v>0</v>
      </c>
      <c r="AD1972" s="17">
        <v>0</v>
      </c>
      <c r="AE1972" s="17">
        <v>0</v>
      </c>
      <c r="AF1972" s="17">
        <v>0</v>
      </c>
      <c r="AG1972" s="17">
        <v>0</v>
      </c>
      <c r="AH1972" s="17">
        <v>0</v>
      </c>
      <c r="AI1972" s="17">
        <v>0</v>
      </c>
      <c r="AJ1972" s="17">
        <v>0</v>
      </c>
      <c r="AK1972" s="17">
        <v>0</v>
      </c>
      <c r="AL1972" s="17">
        <v>0</v>
      </c>
      <c r="AM1972" s="17">
        <v>0</v>
      </c>
      <c r="AN1972" s="17">
        <v>0</v>
      </c>
      <c r="AO1972" s="17">
        <v>0</v>
      </c>
      <c r="AP1972" s="18">
        <f>+'Per Cápita'!$E$4</f>
        <v>83816</v>
      </c>
      <c r="AQ1972" s="18">
        <f>+'Per Cápita'!$E$5</f>
        <v>74019</v>
      </c>
      <c r="AR1972" s="18">
        <f>+'Per Cápita'!$E$6</f>
        <v>111028</v>
      </c>
      <c r="AS1972" s="18">
        <f>+'Per Cápita'!$E$7</f>
        <v>136064</v>
      </c>
      <c r="AT1972" s="18">
        <f>+'Per Cápita'!$F$4</f>
        <v>103408</v>
      </c>
      <c r="AU1972" s="18">
        <f>+'Per Cápita'!$F$5</f>
        <v>90347</v>
      </c>
      <c r="AV1972" s="18">
        <f>+'Per Cápita'!$F$6</f>
        <v>138242</v>
      </c>
      <c r="AW1972" s="18">
        <f>+'Per Cápita'!$F$7</f>
        <v>166544</v>
      </c>
      <c r="AX1972" s="18">
        <f>+AP1972*($T1972+$R1972)*$O1972</f>
        <v>8347905.7624149201</v>
      </c>
      <c r="AY1972" s="18">
        <f>+AQ1972*($V1972+$X1972)*$O1972</f>
        <v>94696947.270241752</v>
      </c>
      <c r="AZ1972" s="18">
        <f>+AR1972*$Z1972*$O1972</f>
        <v>31199826.830780219</v>
      </c>
      <c r="BA1972" s="18">
        <f>+AS1972*$AB1972*$O1972</f>
        <v>0</v>
      </c>
      <c r="BB1972" s="18">
        <f>+AT1972*(S1972+Q1972)*$O1972</f>
        <v>0</v>
      </c>
      <c r="BC1972" s="18">
        <f>+AU1972*(U1972+W1972)*$O1972</f>
        <v>0</v>
      </c>
      <c r="BD1972" s="18">
        <f>+AV1972*Y1972*$O1972</f>
        <v>0</v>
      </c>
      <c r="BE1972" s="18">
        <f>+AW1972*AA1972*$O1972</f>
        <v>0</v>
      </c>
      <c r="BF1972" s="18">
        <f>+AP1972*($AG1972+$AE1972)*$BF$1*$O1972</f>
        <v>0</v>
      </c>
      <c r="BG1972" s="18">
        <f>+AQ1972*($AK1972+$AI1972)*$BF$1*$O1972</f>
        <v>0</v>
      </c>
      <c r="BH1972" s="18">
        <f>+AR1972*$AM1972*$BF$1*$O1972</f>
        <v>0</v>
      </c>
      <c r="BI1972" s="18">
        <f>+AS1972*$AO1972*$BF$1*$O1972</f>
        <v>0</v>
      </c>
      <c r="BJ1972" s="18">
        <f>+$BF$1*AT1972*(AF1972+AD1972)*$O1972</f>
        <v>0</v>
      </c>
      <c r="BK1972" s="18">
        <f>+$BF$1*AU1972*(AH1972+AJ1972)*$O1972</f>
        <v>0</v>
      </c>
      <c r="BL1972" s="18">
        <f>+AV1972*AL1972*$BF$1*$O1972</f>
        <v>0</v>
      </c>
      <c r="BM1972" s="18">
        <f>+$BF$1*AW1972*AN1972*$O1972</f>
        <v>0</v>
      </c>
      <c r="BN1972" s="18">
        <f>SUM(AX1972:BE1972)</f>
        <v>134244679.86343688</v>
      </c>
      <c r="BO1972" s="18">
        <f>SUM(BF1972:BM1972)</f>
        <v>0</v>
      </c>
      <c r="BP1972" s="36">
        <f>ROUND((BO1972+BN1972),0)</f>
        <v>134244680</v>
      </c>
      <c r="BQ1972" s="33" t="s">
        <v>11411</v>
      </c>
    </row>
    <row r="1973" spans="1:69" s="33" customFormat="1" x14ac:dyDescent="0.25">
      <c r="A1973" s="34" t="s">
        <v>7189</v>
      </c>
      <c r="B1973" s="33" t="s">
        <v>5766</v>
      </c>
      <c r="C1973" s="34">
        <v>3790</v>
      </c>
      <c r="D1973" s="33" t="s">
        <v>7189</v>
      </c>
      <c r="E1973" s="33" t="s">
        <v>6317</v>
      </c>
      <c r="F1973" s="33" t="s">
        <v>2424</v>
      </c>
      <c r="G1973" s="34">
        <v>8018</v>
      </c>
      <c r="H1973" s="34">
        <v>141518000023</v>
      </c>
      <c r="I1973" s="33" t="s">
        <v>7785</v>
      </c>
      <c r="J1973" s="33">
        <v>1</v>
      </c>
      <c r="K1973" s="22">
        <v>11.369670466968609</v>
      </c>
      <c r="L1973" s="16"/>
      <c r="M1973" s="16">
        <f>+K1973/$M$1</f>
        <v>0.79646200588245764</v>
      </c>
      <c r="N1973" s="16">
        <f>+(M1973-$N$2)/($N$1-$N$2)</f>
        <v>0.10361441159056904</v>
      </c>
      <c r="O1973" s="35">
        <f>1+N1973</f>
        <v>1.1036144115905691</v>
      </c>
      <c r="P1973" s="17">
        <f>SUM(Q1973:AB1973)</f>
        <v>1297</v>
      </c>
      <c r="Q1973" s="17">
        <v>0</v>
      </c>
      <c r="R1973" s="17">
        <v>0</v>
      </c>
      <c r="S1973" s="17">
        <v>60</v>
      </c>
      <c r="T1973" s="17">
        <v>38</v>
      </c>
      <c r="U1973" s="17">
        <v>353</v>
      </c>
      <c r="V1973" s="17">
        <v>265</v>
      </c>
      <c r="W1973" s="17">
        <v>150</v>
      </c>
      <c r="X1973" s="17">
        <v>254</v>
      </c>
      <c r="Y1973" s="17">
        <v>56</v>
      </c>
      <c r="Z1973" s="17">
        <v>121</v>
      </c>
      <c r="AA1973" s="17">
        <v>0</v>
      </c>
      <c r="AB1973" s="17">
        <v>0</v>
      </c>
      <c r="AC1973" s="17">
        <f>SUM(AF1973:AO1973)</f>
        <v>477</v>
      </c>
      <c r="AD1973" s="17">
        <v>0</v>
      </c>
      <c r="AE1973" s="17">
        <v>0</v>
      </c>
      <c r="AF1973" s="17">
        <v>40</v>
      </c>
      <c r="AG1973" s="17">
        <v>0</v>
      </c>
      <c r="AH1973" s="17">
        <v>231</v>
      </c>
      <c r="AI1973" s="17">
        <v>0</v>
      </c>
      <c r="AJ1973" s="17">
        <v>150</v>
      </c>
      <c r="AK1973" s="17">
        <v>0</v>
      </c>
      <c r="AL1973" s="17">
        <v>56</v>
      </c>
      <c r="AM1973" s="17">
        <v>0</v>
      </c>
      <c r="AN1973" s="17">
        <v>0</v>
      </c>
      <c r="AO1973" s="17">
        <v>0</v>
      </c>
      <c r="AP1973" s="18">
        <f>+'Per Cápita'!$E$4</f>
        <v>83816</v>
      </c>
      <c r="AQ1973" s="18">
        <f>+'Per Cápita'!$E$5</f>
        <v>74019</v>
      </c>
      <c r="AR1973" s="18">
        <f>+'Per Cápita'!$E$6</f>
        <v>111028</v>
      </c>
      <c r="AS1973" s="18">
        <f>+'Per Cápita'!$E$7</f>
        <v>136064</v>
      </c>
      <c r="AT1973" s="18">
        <f>+'Per Cápita'!$F$4</f>
        <v>103408</v>
      </c>
      <c r="AU1973" s="18">
        <f>+'Per Cápita'!$F$5</f>
        <v>90347</v>
      </c>
      <c r="AV1973" s="18">
        <f>+'Per Cápita'!$F$6</f>
        <v>138242</v>
      </c>
      <c r="AW1973" s="18">
        <f>+'Per Cápita'!$F$7</f>
        <v>166544</v>
      </c>
      <c r="AX1973" s="18">
        <f>+AP1973*($T1973+$R1973)*$O1973</f>
        <v>3515020.729831255</v>
      </c>
      <c r="AY1973" s="18">
        <f>+AQ1973*($V1973+$X1973)*$O1973</f>
        <v>42396297.833260089</v>
      </c>
      <c r="AZ1973" s="18">
        <f>+AR1973*$Z1973*$O1973</f>
        <v>14826384.207699401</v>
      </c>
      <c r="BA1973" s="18">
        <f>+AS1973*$AB1973*$O1973</f>
        <v>0</v>
      </c>
      <c r="BB1973" s="18">
        <f>+AT1973*(S1973+Q1973)*$O1973</f>
        <v>6847353.544425454</v>
      </c>
      <c r="BC1973" s="18">
        <f>+AU1973*(U1973+W1973)*$O1973</f>
        <v>50153250.375718489</v>
      </c>
      <c r="BD1973" s="18">
        <f>+AV1973*Y1973*$O1973</f>
        <v>8543688.3552777935</v>
      </c>
      <c r="BE1973" s="18">
        <f>+AW1973*AA1973*$O1973</f>
        <v>0</v>
      </c>
      <c r="BF1973" s="18">
        <f>+AP1973*($AG1973+$AE1973)*$BF$1*$O1973</f>
        <v>0</v>
      </c>
      <c r="BG1973" s="18">
        <f>+AQ1973*($AK1973+$AI1973)*$BF$1*$O1973</f>
        <v>0</v>
      </c>
      <c r="BH1973" s="18">
        <f>+AR1973*$AM1973*$BF$1*$O1973</f>
        <v>0</v>
      </c>
      <c r="BI1973" s="18">
        <f>+AS1973*$AO1973*$BF$1*$O1973</f>
        <v>0</v>
      </c>
      <c r="BJ1973" s="18">
        <f>+$BF$1*AT1973*(AF1973+AD1973)*$O1973</f>
        <v>912980.47259006067</v>
      </c>
      <c r="BK1973" s="18">
        <f>+$BF$1*AU1973*(AH1973+AJ1973)*$O1973</f>
        <v>7597768.7447907543</v>
      </c>
      <c r="BL1973" s="18">
        <f>+AV1973*AL1973*$BF$1*$O1973</f>
        <v>1708737.6710555588</v>
      </c>
      <c r="BM1973" s="18">
        <f>+$BF$1*AW1973*AN1973*$O1973</f>
        <v>0</v>
      </c>
      <c r="BN1973" s="18">
        <f>SUM(AX1973:BE1973)</f>
        <v>126281995.04621248</v>
      </c>
      <c r="BO1973" s="18">
        <f>SUM(BF1973:BM1973)</f>
        <v>10219486.888436373</v>
      </c>
      <c r="BP1973" s="36">
        <f>ROUND((BO1973+BN1973),0)</f>
        <v>136501482</v>
      </c>
      <c r="BQ1973" s="33" t="s">
        <v>11411</v>
      </c>
    </row>
    <row r="1974" spans="1:69" s="33" customFormat="1" x14ac:dyDescent="0.25">
      <c r="A1974" s="34" t="s">
        <v>7189</v>
      </c>
      <c r="B1974" s="33" t="s">
        <v>5766</v>
      </c>
      <c r="C1974" s="34">
        <v>3790</v>
      </c>
      <c r="D1974" s="33" t="s">
        <v>7189</v>
      </c>
      <c r="E1974" s="33" t="s">
        <v>6318</v>
      </c>
      <c r="F1974" s="33" t="s">
        <v>2425</v>
      </c>
      <c r="G1974" s="34">
        <v>8019</v>
      </c>
      <c r="H1974" s="34">
        <v>141524000302</v>
      </c>
      <c r="I1974" s="33" t="s">
        <v>7665</v>
      </c>
      <c r="J1974" s="33">
        <v>1</v>
      </c>
      <c r="K1974" s="22">
        <v>12.594218504100057</v>
      </c>
      <c r="L1974" s="16"/>
      <c r="M1974" s="16">
        <f>+K1974/$M$1</f>
        <v>0.88224338264149549</v>
      </c>
      <c r="N1974" s="16">
        <f>+(M1974-$N$2)/($N$1-$N$2)</f>
        <v>0.11659010845607144</v>
      </c>
      <c r="O1974" s="35">
        <f>1+N1974</f>
        <v>1.1165901084560714</v>
      </c>
      <c r="P1974" s="17">
        <f>SUM(Q1974:AB1974)</f>
        <v>1291</v>
      </c>
      <c r="Q1974" s="17">
        <v>0</v>
      </c>
      <c r="R1974" s="17">
        <v>0</v>
      </c>
      <c r="S1974" s="17">
        <v>3</v>
      </c>
      <c r="T1974" s="17">
        <v>102</v>
      </c>
      <c r="U1974" s="17">
        <v>12</v>
      </c>
      <c r="V1974" s="17">
        <v>603</v>
      </c>
      <c r="W1974" s="17">
        <v>0</v>
      </c>
      <c r="X1974" s="17">
        <v>384</v>
      </c>
      <c r="Y1974" s="17">
        <v>0</v>
      </c>
      <c r="Z1974" s="17">
        <v>187</v>
      </c>
      <c r="AA1974" s="17">
        <v>0</v>
      </c>
      <c r="AB1974" s="17">
        <v>0</v>
      </c>
      <c r="AC1974" s="17">
        <f>SUM(AF1974:AO1974)</f>
        <v>0</v>
      </c>
      <c r="AD1974" s="17">
        <v>0</v>
      </c>
      <c r="AE1974" s="17">
        <v>0</v>
      </c>
      <c r="AF1974" s="17">
        <v>0</v>
      </c>
      <c r="AG1974" s="17">
        <v>0</v>
      </c>
      <c r="AH1974" s="17">
        <v>0</v>
      </c>
      <c r="AI1974" s="17">
        <v>0</v>
      </c>
      <c r="AJ1974" s="17">
        <v>0</v>
      </c>
      <c r="AK1974" s="17">
        <v>0</v>
      </c>
      <c r="AL1974" s="17">
        <v>0</v>
      </c>
      <c r="AM1974" s="17">
        <v>0</v>
      </c>
      <c r="AN1974" s="17">
        <v>0</v>
      </c>
      <c r="AO1974" s="17">
        <v>0</v>
      </c>
      <c r="AP1974" s="18">
        <f>+'Per Cápita'!$E$4</f>
        <v>83816</v>
      </c>
      <c r="AQ1974" s="18">
        <f>+'Per Cápita'!$E$5</f>
        <v>74019</v>
      </c>
      <c r="AR1974" s="18">
        <f>+'Per Cápita'!$E$6</f>
        <v>111028</v>
      </c>
      <c r="AS1974" s="18">
        <f>+'Per Cápita'!$E$7</f>
        <v>136064</v>
      </c>
      <c r="AT1974" s="18">
        <f>+'Per Cápita'!$F$4</f>
        <v>103408</v>
      </c>
      <c r="AU1974" s="18">
        <f>+'Per Cápita'!$F$5</f>
        <v>90347</v>
      </c>
      <c r="AV1974" s="18">
        <f>+'Per Cápita'!$F$6</f>
        <v>138242</v>
      </c>
      <c r="AW1974" s="18">
        <f>+'Per Cápita'!$F$7</f>
        <v>166544</v>
      </c>
      <c r="AX1974" s="18">
        <f>+AP1974*($T1974+$R1974)*$O1974</f>
        <v>9545987.8860961162</v>
      </c>
      <c r="AY1974" s="18">
        <f>+AQ1974*($V1974+$X1974)*$O1974</f>
        <v>81574447.755718425</v>
      </c>
      <c r="AZ1974" s="18">
        <f>+AR1974*$Z1974*$O1974</f>
        <v>23182907.34703055</v>
      </c>
      <c r="BA1974" s="18">
        <f>+AS1974*$AB1974*$O1974</f>
        <v>0</v>
      </c>
      <c r="BB1974" s="18">
        <f>+AT1974*(S1974+Q1974)*$O1974</f>
        <v>346393.04980567633</v>
      </c>
      <c r="BC1974" s="18">
        <f>+AU1974*(U1974+W1974)*$O1974</f>
        <v>1210566.7983441681</v>
      </c>
      <c r="BD1974" s="18">
        <f>+AV1974*Y1974*$O1974</f>
        <v>0</v>
      </c>
      <c r="BE1974" s="18">
        <f>+AW1974*AA1974*$O1974</f>
        <v>0</v>
      </c>
      <c r="BF1974" s="18">
        <f>+AP1974*($AG1974+$AE1974)*$BF$1*$O1974</f>
        <v>0</v>
      </c>
      <c r="BG1974" s="18">
        <f>+AQ1974*($AK1974+$AI1974)*$BF$1*$O1974</f>
        <v>0</v>
      </c>
      <c r="BH1974" s="18">
        <f>+AR1974*$AM1974*$BF$1*$O1974</f>
        <v>0</v>
      </c>
      <c r="BI1974" s="18">
        <f>+AS1974*$AO1974*$BF$1*$O1974</f>
        <v>0</v>
      </c>
      <c r="BJ1974" s="18">
        <f>+$BF$1*AT1974*(AF1974+AD1974)*$O1974</f>
        <v>0</v>
      </c>
      <c r="BK1974" s="18">
        <f>+$BF$1*AU1974*(AH1974+AJ1974)*$O1974</f>
        <v>0</v>
      </c>
      <c r="BL1974" s="18">
        <f>+AV1974*AL1974*$BF$1*$O1974</f>
        <v>0</v>
      </c>
      <c r="BM1974" s="18">
        <f>+$BF$1*AW1974*AN1974*$O1974</f>
        <v>0</v>
      </c>
      <c r="BN1974" s="18">
        <f>SUM(AX1974:BE1974)</f>
        <v>115860302.83699493</v>
      </c>
      <c r="BO1974" s="18">
        <f>SUM(BF1974:BM1974)</f>
        <v>0</v>
      </c>
      <c r="BP1974" s="36">
        <f>ROUND((BO1974+BN1974),0)</f>
        <v>115860303</v>
      </c>
      <c r="BQ1974" s="33" t="s">
        <v>11411</v>
      </c>
    </row>
    <row r="1975" spans="1:69" s="33" customFormat="1" x14ac:dyDescent="0.25">
      <c r="A1975" s="34" t="s">
        <v>7189</v>
      </c>
      <c r="B1975" s="33" t="s">
        <v>5766</v>
      </c>
      <c r="C1975" s="33">
        <v>3790</v>
      </c>
      <c r="D1975" s="33" t="s">
        <v>7189</v>
      </c>
      <c r="E1975" s="33" t="s">
        <v>6318</v>
      </c>
      <c r="F1975" s="33" t="s">
        <v>2425</v>
      </c>
      <c r="G1975" s="33">
        <v>8020</v>
      </c>
      <c r="H1975" s="34">
        <v>141524000744</v>
      </c>
      <c r="I1975" s="33" t="s">
        <v>546</v>
      </c>
      <c r="J1975" s="33">
        <v>1</v>
      </c>
      <c r="K1975" s="22">
        <v>12.594218504100057</v>
      </c>
      <c r="L1975" s="16"/>
      <c r="M1975" s="16">
        <f>+K1975/$M$1</f>
        <v>0.88224338264149549</v>
      </c>
      <c r="N1975" s="16">
        <f>+(M1975-$N$2)/($N$1-$N$2)</f>
        <v>0.11659010845607144</v>
      </c>
      <c r="O1975" s="35">
        <f>1+N1975</f>
        <v>1.1165901084560714</v>
      </c>
      <c r="P1975" s="17">
        <f>SUM(Q1975:AB1975)</f>
        <v>952</v>
      </c>
      <c r="Q1975" s="17">
        <v>0</v>
      </c>
      <c r="R1975" s="17">
        <v>0</v>
      </c>
      <c r="S1975" s="17">
        <v>4</v>
      </c>
      <c r="T1975" s="17">
        <v>47</v>
      </c>
      <c r="U1975" s="17">
        <v>13</v>
      </c>
      <c r="V1975" s="17">
        <v>427</v>
      </c>
      <c r="W1975" s="17">
        <v>0</v>
      </c>
      <c r="X1975" s="17">
        <v>351</v>
      </c>
      <c r="Y1975" s="17">
        <v>0</v>
      </c>
      <c r="Z1975" s="17">
        <v>0</v>
      </c>
      <c r="AA1975" s="17">
        <v>0</v>
      </c>
      <c r="AB1975" s="17">
        <v>110</v>
      </c>
      <c r="AC1975" s="17">
        <f>SUM(AF1975:AO1975)</f>
        <v>110</v>
      </c>
      <c r="AD1975" s="17">
        <v>0</v>
      </c>
      <c r="AE1975" s="17">
        <v>0</v>
      </c>
      <c r="AF1975" s="17">
        <v>0</v>
      </c>
      <c r="AG1975" s="17">
        <v>0</v>
      </c>
      <c r="AH1975" s="17">
        <v>0</v>
      </c>
      <c r="AI1975" s="17">
        <v>0</v>
      </c>
      <c r="AJ1975" s="17">
        <v>0</v>
      </c>
      <c r="AK1975" s="17">
        <v>0</v>
      </c>
      <c r="AL1975" s="17">
        <v>0</v>
      </c>
      <c r="AM1975" s="17">
        <v>0</v>
      </c>
      <c r="AN1975" s="17">
        <v>0</v>
      </c>
      <c r="AO1975" s="17">
        <v>110</v>
      </c>
      <c r="AP1975" s="18">
        <f>+'Per Cápita'!$E$4</f>
        <v>83816</v>
      </c>
      <c r="AQ1975" s="18">
        <f>+'Per Cápita'!$E$5</f>
        <v>74019</v>
      </c>
      <c r="AR1975" s="18">
        <f>+'Per Cápita'!$E$6</f>
        <v>111028</v>
      </c>
      <c r="AS1975" s="18">
        <f>+'Per Cápita'!$E$7</f>
        <v>136064</v>
      </c>
      <c r="AT1975" s="18">
        <f>+'Per Cápita'!$F$4</f>
        <v>103408</v>
      </c>
      <c r="AU1975" s="18">
        <f>+'Per Cápita'!$F$5</f>
        <v>90347</v>
      </c>
      <c r="AV1975" s="18">
        <f>+'Per Cápita'!$F$6</f>
        <v>138242</v>
      </c>
      <c r="AW1975" s="18">
        <f>+'Per Cápita'!$F$7</f>
        <v>166544</v>
      </c>
      <c r="AX1975" s="18">
        <f>+AP1975*($T1975+$R1975)*$O1975</f>
        <v>4398641.4769266415</v>
      </c>
      <c r="AY1975" s="18">
        <f>+AQ1975*($V1975+$X1975)*$O1975</f>
        <v>64300831.15901614</v>
      </c>
      <c r="AZ1975" s="18">
        <f>+AR1975*$Z1975*$O1975</f>
        <v>0</v>
      </c>
      <c r="BA1975" s="18">
        <f>+AS1975*$AB1975*$O1975</f>
        <v>16712048.816866359</v>
      </c>
      <c r="BB1975" s="18">
        <f>+AT1975*(S1975+Q1975)*$O1975</f>
        <v>461857.39974090172</v>
      </c>
      <c r="BC1975" s="18">
        <f>+AU1975*(U1975+W1975)*$O1975</f>
        <v>1311447.3648728488</v>
      </c>
      <c r="BD1975" s="18">
        <f>+AV1975*Y1975*$O1975</f>
        <v>0</v>
      </c>
      <c r="BE1975" s="18">
        <f>+AW1975*AA1975*$O1975</f>
        <v>0</v>
      </c>
      <c r="BF1975" s="18">
        <f>+AP1975*($AG1975+$AE1975)*$BF$1*$O1975</f>
        <v>0</v>
      </c>
      <c r="BG1975" s="18">
        <f>+AQ1975*($AK1975+$AI1975)*$BF$1*$O1975</f>
        <v>0</v>
      </c>
      <c r="BH1975" s="18">
        <f>+AR1975*$AM1975*$BF$1*$O1975</f>
        <v>0</v>
      </c>
      <c r="BI1975" s="18">
        <f>+AS1975*$AO1975*$BF$1*$O1975</f>
        <v>3342409.763373272</v>
      </c>
      <c r="BJ1975" s="18">
        <f>+$BF$1*AT1975*(AF1975+AD1975)*$O1975</f>
        <v>0</v>
      </c>
      <c r="BK1975" s="18">
        <f>+$BF$1*AU1975*(AH1975+AJ1975)*$O1975</f>
        <v>0</v>
      </c>
      <c r="BL1975" s="18">
        <f>+AV1975*AL1975*$BF$1*$O1975</f>
        <v>0</v>
      </c>
      <c r="BM1975" s="18">
        <f>+$BF$1*AW1975*AN1975*$O1975</f>
        <v>0</v>
      </c>
      <c r="BN1975" s="18">
        <f>SUM(AX1975:BE1975)</f>
        <v>87184826.217422888</v>
      </c>
      <c r="BO1975" s="18">
        <f>SUM(BF1975:BM1975)</f>
        <v>3342409.763373272</v>
      </c>
      <c r="BP1975" s="36">
        <f>ROUND((BO1975+BN1975),0)</f>
        <v>90527236</v>
      </c>
      <c r="BQ1975" s="33" t="s">
        <v>11411</v>
      </c>
    </row>
    <row r="1976" spans="1:69" s="33" customFormat="1" x14ac:dyDescent="0.25">
      <c r="A1976" s="34" t="s">
        <v>7189</v>
      </c>
      <c r="B1976" s="33" t="s">
        <v>5766</v>
      </c>
      <c r="C1976" s="34">
        <v>3790</v>
      </c>
      <c r="D1976" s="33" t="s">
        <v>7189</v>
      </c>
      <c r="E1976" s="33" t="s">
        <v>6318</v>
      </c>
      <c r="F1976" s="33" t="s">
        <v>2425</v>
      </c>
      <c r="G1976" s="34">
        <v>8027</v>
      </c>
      <c r="H1976" s="34">
        <v>141524000825</v>
      </c>
      <c r="I1976" s="33" t="s">
        <v>7786</v>
      </c>
      <c r="J1976" s="33">
        <v>1</v>
      </c>
      <c r="K1976" s="22">
        <v>12.594218504100057</v>
      </c>
      <c r="L1976" s="16"/>
      <c r="M1976" s="16">
        <f>+K1976/$M$1</f>
        <v>0.88224338264149549</v>
      </c>
      <c r="N1976" s="16">
        <f>+(M1976-$N$2)/($N$1-$N$2)</f>
        <v>0.11659010845607144</v>
      </c>
      <c r="O1976" s="35">
        <f>1+N1976</f>
        <v>1.1165901084560714</v>
      </c>
      <c r="P1976" s="17">
        <f>SUM(Q1976:AB1976)</f>
        <v>513</v>
      </c>
      <c r="Q1976" s="17">
        <v>0</v>
      </c>
      <c r="R1976" s="17">
        <v>0</v>
      </c>
      <c r="S1976" s="17">
        <v>41</v>
      </c>
      <c r="T1976" s="17">
        <v>0</v>
      </c>
      <c r="U1976" s="17">
        <v>301</v>
      </c>
      <c r="V1976" s="17">
        <v>0</v>
      </c>
      <c r="W1976" s="17">
        <v>133</v>
      </c>
      <c r="X1976" s="17">
        <v>0</v>
      </c>
      <c r="Y1976" s="17">
        <v>38</v>
      </c>
      <c r="Z1976" s="17">
        <v>0</v>
      </c>
      <c r="AA1976" s="17">
        <v>0</v>
      </c>
      <c r="AB1976" s="17">
        <v>0</v>
      </c>
      <c r="AC1976" s="17">
        <f>SUM(AF1976:AO1976)</f>
        <v>0</v>
      </c>
      <c r="AD1976" s="17">
        <v>0</v>
      </c>
      <c r="AE1976" s="17">
        <v>0</v>
      </c>
      <c r="AF1976" s="17">
        <v>0</v>
      </c>
      <c r="AG1976" s="17">
        <v>0</v>
      </c>
      <c r="AH1976" s="17">
        <v>0</v>
      </c>
      <c r="AI1976" s="17">
        <v>0</v>
      </c>
      <c r="AJ1976" s="17">
        <v>0</v>
      </c>
      <c r="AK1976" s="17">
        <v>0</v>
      </c>
      <c r="AL1976" s="17">
        <v>0</v>
      </c>
      <c r="AM1976" s="17">
        <v>0</v>
      </c>
      <c r="AN1976" s="17">
        <v>0</v>
      </c>
      <c r="AO1976" s="17">
        <v>0</v>
      </c>
      <c r="AP1976" s="18">
        <f>+'Per Cápita'!$E$4</f>
        <v>83816</v>
      </c>
      <c r="AQ1976" s="18">
        <f>+'Per Cápita'!$E$5</f>
        <v>74019</v>
      </c>
      <c r="AR1976" s="18">
        <f>+'Per Cápita'!$E$6</f>
        <v>111028</v>
      </c>
      <c r="AS1976" s="18">
        <f>+'Per Cápita'!$E$7</f>
        <v>136064</v>
      </c>
      <c r="AT1976" s="18">
        <f>+'Per Cápita'!$F$4</f>
        <v>103408</v>
      </c>
      <c r="AU1976" s="18">
        <f>+'Per Cápita'!$F$5</f>
        <v>90347</v>
      </c>
      <c r="AV1976" s="18">
        <f>+'Per Cápita'!$F$6</f>
        <v>138242</v>
      </c>
      <c r="AW1976" s="18">
        <f>+'Per Cápita'!$F$7</f>
        <v>166544</v>
      </c>
      <c r="AX1976" s="18">
        <f>+AP1976*($T1976+$R1976)*$O1976</f>
        <v>0</v>
      </c>
      <c r="AY1976" s="18">
        <f>+AQ1976*($V1976+$X1976)*$O1976</f>
        <v>0</v>
      </c>
      <c r="AZ1976" s="18">
        <f>+AR1976*$Z1976*$O1976</f>
        <v>0</v>
      </c>
      <c r="BA1976" s="18">
        <f>+AS1976*$AB1976*$O1976</f>
        <v>0</v>
      </c>
      <c r="BB1976" s="18">
        <f>+AT1976*(S1976+Q1976)*$O1976</f>
        <v>4734038.347344243</v>
      </c>
      <c r="BC1976" s="18">
        <f>+AU1976*(U1976+W1976)*$O1976</f>
        <v>43782165.873447418</v>
      </c>
      <c r="BD1976" s="18">
        <f>+AV1976*Y1976*$O1976</f>
        <v>5865666.6913810009</v>
      </c>
      <c r="BE1976" s="18">
        <f>+AW1976*AA1976*$O1976</f>
        <v>0</v>
      </c>
      <c r="BF1976" s="18">
        <f>+AP1976*($AG1976+$AE1976)*$BF$1*$O1976</f>
        <v>0</v>
      </c>
      <c r="BG1976" s="18">
        <f>+AQ1976*($AK1976+$AI1976)*$BF$1*$O1976</f>
        <v>0</v>
      </c>
      <c r="BH1976" s="18">
        <f>+AR1976*$AM1976*$BF$1*$O1976</f>
        <v>0</v>
      </c>
      <c r="BI1976" s="18">
        <f>+AS1976*$AO1976*$BF$1*$O1976</f>
        <v>0</v>
      </c>
      <c r="BJ1976" s="18">
        <f>+$BF$1*AT1976*(AF1976+AD1976)*$O1976</f>
        <v>0</v>
      </c>
      <c r="BK1976" s="18">
        <f>+$BF$1*AU1976*(AH1976+AJ1976)*$O1976</f>
        <v>0</v>
      </c>
      <c r="BL1976" s="18">
        <f>+AV1976*AL1976*$BF$1*$O1976</f>
        <v>0</v>
      </c>
      <c r="BM1976" s="18">
        <f>+$BF$1*AW1976*AN1976*$O1976</f>
        <v>0</v>
      </c>
      <c r="BN1976" s="18">
        <f>SUM(AX1976:BE1976)</f>
        <v>54381870.91217266</v>
      </c>
      <c r="BO1976" s="18">
        <f>SUM(BF1976:BM1976)</f>
        <v>0</v>
      </c>
      <c r="BP1976" s="36">
        <f>ROUND((BO1976+BN1976),0)</f>
        <v>54381871</v>
      </c>
      <c r="BQ1976" s="33" t="s">
        <v>11411</v>
      </c>
    </row>
    <row r="1977" spans="1:69" s="33" customFormat="1" x14ac:dyDescent="0.25">
      <c r="A1977" s="34" t="s">
        <v>7189</v>
      </c>
      <c r="B1977" s="33" t="s">
        <v>5766</v>
      </c>
      <c r="C1977" s="34">
        <v>3790</v>
      </c>
      <c r="D1977" s="33" t="s">
        <v>7189</v>
      </c>
      <c r="E1977" s="33" t="s">
        <v>6318</v>
      </c>
      <c r="F1977" s="33" t="s">
        <v>2425</v>
      </c>
      <c r="G1977" s="34">
        <v>8028</v>
      </c>
      <c r="H1977" s="34">
        <v>141524001058</v>
      </c>
      <c r="I1977" s="33" t="s">
        <v>2426</v>
      </c>
      <c r="J1977" s="33">
        <v>1</v>
      </c>
      <c r="K1977" s="22">
        <v>12.594218504100057</v>
      </c>
      <c r="L1977" s="16"/>
      <c r="M1977" s="16">
        <f>+K1977/$M$1</f>
        <v>0.88224338264149549</v>
      </c>
      <c r="N1977" s="16">
        <f>+(M1977-$N$2)/($N$1-$N$2)</f>
        <v>0.11659010845607144</v>
      </c>
      <c r="O1977" s="35">
        <f>1+N1977</f>
        <v>1.1165901084560714</v>
      </c>
      <c r="P1977" s="17">
        <f>SUM(Q1977:AB1977)</f>
        <v>560</v>
      </c>
      <c r="Q1977" s="17">
        <v>0</v>
      </c>
      <c r="R1977" s="17">
        <v>0</v>
      </c>
      <c r="S1977" s="17">
        <v>27</v>
      </c>
      <c r="T1977" s="17">
        <v>0</v>
      </c>
      <c r="U1977" s="17">
        <v>211</v>
      </c>
      <c r="V1977" s="17">
        <v>0</v>
      </c>
      <c r="W1977" s="17">
        <v>254</v>
      </c>
      <c r="X1977" s="17">
        <v>0</v>
      </c>
      <c r="Y1977" s="17">
        <v>68</v>
      </c>
      <c r="Z1977" s="17">
        <v>0</v>
      </c>
      <c r="AA1977" s="17">
        <v>0</v>
      </c>
      <c r="AB1977" s="17">
        <v>0</v>
      </c>
      <c r="AC1977" s="17">
        <f>SUM(AF1977:AO1977)</f>
        <v>0</v>
      </c>
      <c r="AD1977" s="17">
        <v>0</v>
      </c>
      <c r="AE1977" s="17">
        <v>0</v>
      </c>
      <c r="AF1977" s="17">
        <v>0</v>
      </c>
      <c r="AG1977" s="17">
        <v>0</v>
      </c>
      <c r="AH1977" s="17">
        <v>0</v>
      </c>
      <c r="AI1977" s="17">
        <v>0</v>
      </c>
      <c r="AJ1977" s="17">
        <v>0</v>
      </c>
      <c r="AK1977" s="17">
        <v>0</v>
      </c>
      <c r="AL1977" s="17">
        <v>0</v>
      </c>
      <c r="AM1977" s="17">
        <v>0</v>
      </c>
      <c r="AN1977" s="17">
        <v>0</v>
      </c>
      <c r="AO1977" s="17">
        <v>0</v>
      </c>
      <c r="AP1977" s="18">
        <f>+'Per Cápita'!$E$4</f>
        <v>83816</v>
      </c>
      <c r="AQ1977" s="18">
        <f>+'Per Cápita'!$E$5</f>
        <v>74019</v>
      </c>
      <c r="AR1977" s="18">
        <f>+'Per Cápita'!$E$6</f>
        <v>111028</v>
      </c>
      <c r="AS1977" s="18">
        <f>+'Per Cápita'!$E$7</f>
        <v>136064</v>
      </c>
      <c r="AT1977" s="18">
        <f>+'Per Cápita'!$F$4</f>
        <v>103408</v>
      </c>
      <c r="AU1977" s="18">
        <f>+'Per Cápita'!$F$5</f>
        <v>90347</v>
      </c>
      <c r="AV1977" s="18">
        <f>+'Per Cápita'!$F$6</f>
        <v>138242</v>
      </c>
      <c r="AW1977" s="18">
        <f>+'Per Cápita'!$F$7</f>
        <v>166544</v>
      </c>
      <c r="AX1977" s="18">
        <f>+AP1977*($T1977+$R1977)*$O1977</f>
        <v>0</v>
      </c>
      <c r="AY1977" s="18">
        <f>+AQ1977*($V1977+$X1977)*$O1977</f>
        <v>0</v>
      </c>
      <c r="AZ1977" s="18">
        <f>+AR1977*$Z1977*$O1977</f>
        <v>0</v>
      </c>
      <c r="BA1977" s="18">
        <f>+AS1977*$AB1977*$O1977</f>
        <v>0</v>
      </c>
      <c r="BB1977" s="18">
        <f>+AT1977*(S1977+Q1977)*$O1977</f>
        <v>3117537.4482510868</v>
      </c>
      <c r="BC1977" s="18">
        <f>+AU1977*(U1977+W1977)*$O1977</f>
        <v>46909463.435836516</v>
      </c>
      <c r="BD1977" s="18">
        <f>+AV1977*Y1977*$O1977</f>
        <v>10496456.184576528</v>
      </c>
      <c r="BE1977" s="18">
        <f>+AW1977*AA1977*$O1977</f>
        <v>0</v>
      </c>
      <c r="BF1977" s="18">
        <f>+AP1977*($AG1977+$AE1977)*$BF$1*$O1977</f>
        <v>0</v>
      </c>
      <c r="BG1977" s="18">
        <f>+AQ1977*($AK1977+$AI1977)*$BF$1*$O1977</f>
        <v>0</v>
      </c>
      <c r="BH1977" s="18">
        <f>+AR1977*$AM1977*$BF$1*$O1977</f>
        <v>0</v>
      </c>
      <c r="BI1977" s="18">
        <f>+AS1977*$AO1977*$BF$1*$O1977</f>
        <v>0</v>
      </c>
      <c r="BJ1977" s="18">
        <f>+$BF$1*AT1977*(AF1977+AD1977)*$O1977</f>
        <v>0</v>
      </c>
      <c r="BK1977" s="18">
        <f>+$BF$1*AU1977*(AH1977+AJ1977)*$O1977</f>
        <v>0</v>
      </c>
      <c r="BL1977" s="18">
        <f>+AV1977*AL1977*$BF$1*$O1977</f>
        <v>0</v>
      </c>
      <c r="BM1977" s="18">
        <f>+$BF$1*AW1977*AN1977*$O1977</f>
        <v>0</v>
      </c>
      <c r="BN1977" s="18">
        <f>SUM(AX1977:BE1977)</f>
        <v>60523457.068664126</v>
      </c>
      <c r="BO1977" s="18">
        <f>SUM(BF1977:BM1977)</f>
        <v>0</v>
      </c>
      <c r="BP1977" s="36">
        <f>ROUND((BO1977+BN1977),0)</f>
        <v>60523457</v>
      </c>
      <c r="BQ1977" s="33" t="s">
        <v>11411</v>
      </c>
    </row>
    <row r="1978" spans="1:69" s="33" customFormat="1" x14ac:dyDescent="0.25">
      <c r="A1978" s="34" t="s">
        <v>7189</v>
      </c>
      <c r="B1978" s="33" t="s">
        <v>5766</v>
      </c>
      <c r="C1978" s="34">
        <v>3790</v>
      </c>
      <c r="D1978" s="33" t="s">
        <v>7189</v>
      </c>
      <c r="E1978" s="33" t="s">
        <v>6319</v>
      </c>
      <c r="F1978" s="33" t="s">
        <v>1343</v>
      </c>
      <c r="G1978" s="34">
        <v>8032</v>
      </c>
      <c r="H1978" s="34">
        <v>141530000446</v>
      </c>
      <c r="I1978" s="33" t="s">
        <v>7787</v>
      </c>
      <c r="J1978" s="33">
        <v>1</v>
      </c>
      <c r="K1978" s="22">
        <v>20.001913143294434</v>
      </c>
      <c r="L1978" s="16"/>
      <c r="M1978" s="16">
        <f>+K1978/$M$1</f>
        <v>1.4011632008049264</v>
      </c>
      <c r="N1978" s="16">
        <f>+(M1978-$N$2)/($N$1-$N$2)</f>
        <v>0.1950843750718248</v>
      </c>
      <c r="O1978" s="35">
        <f>1+N1978</f>
        <v>1.1950843750718247</v>
      </c>
      <c r="P1978" s="17">
        <f>SUM(Q1978:AB1978)</f>
        <v>1065</v>
      </c>
      <c r="Q1978" s="17">
        <v>0</v>
      </c>
      <c r="R1978" s="17">
        <v>0</v>
      </c>
      <c r="S1978" s="17">
        <v>46</v>
      </c>
      <c r="T1978" s="17">
        <v>53</v>
      </c>
      <c r="U1978" s="17">
        <v>233</v>
      </c>
      <c r="V1978" s="17">
        <v>265</v>
      </c>
      <c r="W1978" s="17">
        <v>345</v>
      </c>
      <c r="X1978" s="17">
        <v>0</v>
      </c>
      <c r="Y1978" s="17">
        <v>123</v>
      </c>
      <c r="Z1978" s="17">
        <v>0</v>
      </c>
      <c r="AA1978" s="17">
        <v>0</v>
      </c>
      <c r="AB1978" s="17">
        <v>0</v>
      </c>
      <c r="AC1978" s="17">
        <f>SUM(AF1978:AO1978)</f>
        <v>0</v>
      </c>
      <c r="AD1978" s="17">
        <v>0</v>
      </c>
      <c r="AE1978" s="17">
        <v>0</v>
      </c>
      <c r="AF1978" s="17">
        <v>0</v>
      </c>
      <c r="AG1978" s="17">
        <v>0</v>
      </c>
      <c r="AH1978" s="17">
        <v>0</v>
      </c>
      <c r="AI1978" s="17">
        <v>0</v>
      </c>
      <c r="AJ1978" s="17">
        <v>0</v>
      </c>
      <c r="AK1978" s="17">
        <v>0</v>
      </c>
      <c r="AL1978" s="17">
        <v>0</v>
      </c>
      <c r="AM1978" s="17">
        <v>0</v>
      </c>
      <c r="AN1978" s="17">
        <v>0</v>
      </c>
      <c r="AO1978" s="17">
        <v>0</v>
      </c>
      <c r="AP1978" s="18">
        <f>+'Per Cápita'!$E$4</f>
        <v>83816</v>
      </c>
      <c r="AQ1978" s="18">
        <f>+'Per Cápita'!$E$5</f>
        <v>74019</v>
      </c>
      <c r="AR1978" s="18">
        <f>+'Per Cápita'!$E$6</f>
        <v>111028</v>
      </c>
      <c r="AS1978" s="18">
        <f>+'Per Cápita'!$E$7</f>
        <v>136064</v>
      </c>
      <c r="AT1978" s="18">
        <f>+'Per Cápita'!$F$4</f>
        <v>103408</v>
      </c>
      <c r="AU1978" s="18">
        <f>+'Per Cápita'!$F$5</f>
        <v>90347</v>
      </c>
      <c r="AV1978" s="18">
        <f>+'Per Cápita'!$F$6</f>
        <v>138242</v>
      </c>
      <c r="AW1978" s="18">
        <f>+'Per Cápita'!$F$7</f>
        <v>166544</v>
      </c>
      <c r="AX1978" s="18">
        <f>+AP1978*($T1978+$R1978)*$O1978</f>
        <v>5308861.1749940636</v>
      </c>
      <c r="AY1978" s="18">
        <f>+AQ1978*($V1978+$X1978)*$O1978</f>
        <v>23441621.844986971</v>
      </c>
      <c r="AZ1978" s="18">
        <f>+AR1978*$Z1978*$O1978</f>
        <v>0</v>
      </c>
      <c r="BA1978" s="18">
        <f>+AS1978*$AB1978*$O1978</f>
        <v>0</v>
      </c>
      <c r="BB1978" s="18">
        <f>+AT1978*(S1978+Q1978)*$O1978</f>
        <v>5684739.112641654</v>
      </c>
      <c r="BC1978" s="18">
        <f>+AU1978*(U1978+W1978)*$O1978</f>
        <v>62407982.484006979</v>
      </c>
      <c r="BD1978" s="18">
        <f>+AV1978*Y1978*$O1978</f>
        <v>20320935.06397754</v>
      </c>
      <c r="BE1978" s="18">
        <f>+AW1978*AA1978*$O1978</f>
        <v>0</v>
      </c>
      <c r="BF1978" s="18">
        <f>+AP1978*($AG1978+$AE1978)*$BF$1*$O1978</f>
        <v>0</v>
      </c>
      <c r="BG1978" s="18">
        <f>+AQ1978*($AK1978+$AI1978)*$BF$1*$O1978</f>
        <v>0</v>
      </c>
      <c r="BH1978" s="18">
        <f>+AR1978*$AM1978*$BF$1*$O1978</f>
        <v>0</v>
      </c>
      <c r="BI1978" s="18">
        <f>+AS1978*$AO1978*$BF$1*$O1978</f>
        <v>0</v>
      </c>
      <c r="BJ1978" s="18">
        <f>+$BF$1*AT1978*(AF1978+AD1978)*$O1978</f>
        <v>0</v>
      </c>
      <c r="BK1978" s="18">
        <f>+$BF$1*AU1978*(AH1978+AJ1978)*$O1978</f>
        <v>0</v>
      </c>
      <c r="BL1978" s="18">
        <f>+AV1978*AL1978*$BF$1*$O1978</f>
        <v>0</v>
      </c>
      <c r="BM1978" s="18">
        <f>+$BF$1*AW1978*AN1978*$O1978</f>
        <v>0</v>
      </c>
      <c r="BN1978" s="18">
        <f>SUM(AX1978:BE1978)</f>
        <v>117164139.6806072</v>
      </c>
      <c r="BO1978" s="18">
        <f>SUM(BF1978:BM1978)</f>
        <v>0</v>
      </c>
      <c r="BP1978" s="36">
        <f>ROUND((BO1978+BN1978),0)</f>
        <v>117164140</v>
      </c>
      <c r="BQ1978" s="33" t="s">
        <v>11411</v>
      </c>
    </row>
    <row r="1979" spans="1:69" s="33" customFormat="1" x14ac:dyDescent="0.25">
      <c r="A1979" s="34" t="s">
        <v>7189</v>
      </c>
      <c r="B1979" s="33" t="s">
        <v>5766</v>
      </c>
      <c r="C1979" s="34">
        <v>3790</v>
      </c>
      <c r="D1979" s="33" t="s">
        <v>7189</v>
      </c>
      <c r="E1979" s="33" t="s">
        <v>6320</v>
      </c>
      <c r="F1979" s="33" t="s">
        <v>2428</v>
      </c>
      <c r="G1979" s="34">
        <v>8037</v>
      </c>
      <c r="H1979" s="34">
        <v>141548000168</v>
      </c>
      <c r="I1979" s="33" t="s">
        <v>7665</v>
      </c>
      <c r="J1979" s="33">
        <v>1</v>
      </c>
      <c r="K1979" s="22">
        <v>15.742104401898215</v>
      </c>
      <c r="L1979" s="16"/>
      <c r="M1979" s="16">
        <f>+K1979/$M$1</f>
        <v>1.102757382913826</v>
      </c>
      <c r="N1979" s="16">
        <f>+(M1979-$N$2)/($N$1-$N$2)</f>
        <v>0.14994609935104861</v>
      </c>
      <c r="O1979" s="35">
        <f>1+N1979</f>
        <v>1.1499460993510486</v>
      </c>
      <c r="P1979" s="17">
        <f>SUM(Q1979:AB1979)</f>
        <v>1143</v>
      </c>
      <c r="Q1979" s="17">
        <v>0</v>
      </c>
      <c r="R1979" s="17">
        <v>0</v>
      </c>
      <c r="S1979" s="17">
        <v>19</v>
      </c>
      <c r="T1979" s="17">
        <v>88</v>
      </c>
      <c r="U1979" s="17">
        <v>97</v>
      </c>
      <c r="V1979" s="17">
        <v>421</v>
      </c>
      <c r="W1979" s="17">
        <v>0</v>
      </c>
      <c r="X1979" s="17">
        <v>385</v>
      </c>
      <c r="Y1979" s="17">
        <v>0</v>
      </c>
      <c r="Z1979" s="17">
        <v>54</v>
      </c>
      <c r="AA1979" s="17">
        <v>0</v>
      </c>
      <c r="AB1979" s="17">
        <v>79</v>
      </c>
      <c r="AC1979" s="17">
        <f>SUM(AF1979:AO1979)</f>
        <v>79</v>
      </c>
      <c r="AD1979" s="17">
        <v>0</v>
      </c>
      <c r="AE1979" s="17">
        <v>0</v>
      </c>
      <c r="AF1979" s="17">
        <v>0</v>
      </c>
      <c r="AG1979" s="17">
        <v>0</v>
      </c>
      <c r="AH1979" s="17">
        <v>0</v>
      </c>
      <c r="AI1979" s="17">
        <v>0</v>
      </c>
      <c r="AJ1979" s="17">
        <v>0</v>
      </c>
      <c r="AK1979" s="17">
        <v>0</v>
      </c>
      <c r="AL1979" s="17">
        <v>0</v>
      </c>
      <c r="AM1979" s="17">
        <v>0</v>
      </c>
      <c r="AN1979" s="17">
        <v>0</v>
      </c>
      <c r="AO1979" s="17">
        <v>79</v>
      </c>
      <c r="AP1979" s="18">
        <f>+'Per Cápita'!$E$4</f>
        <v>83816</v>
      </c>
      <c r="AQ1979" s="18">
        <f>+'Per Cápita'!$E$5</f>
        <v>74019</v>
      </c>
      <c r="AR1979" s="18">
        <f>+'Per Cápita'!$E$6</f>
        <v>111028</v>
      </c>
      <c r="AS1979" s="18">
        <f>+'Per Cápita'!$E$7</f>
        <v>136064</v>
      </c>
      <c r="AT1979" s="18">
        <f>+'Per Cápita'!$F$4</f>
        <v>103408</v>
      </c>
      <c r="AU1979" s="18">
        <f>+'Per Cápita'!$F$5</f>
        <v>90347</v>
      </c>
      <c r="AV1979" s="18">
        <f>+'Per Cápita'!$F$6</f>
        <v>138242</v>
      </c>
      <c r="AW1979" s="18">
        <f>+'Per Cápita'!$F$7</f>
        <v>166544</v>
      </c>
      <c r="AX1979" s="18">
        <f>+AP1979*($T1979+$R1979)*$O1979</f>
        <v>8481781.6391622592</v>
      </c>
      <c r="AY1979" s="18">
        <f>+AQ1979*($V1979+$X1979)*$O1979</f>
        <v>68604995.424259409</v>
      </c>
      <c r="AZ1979" s="18">
        <f>+AR1979*$Z1979*$O1979</f>
        <v>6894515.6380124046</v>
      </c>
      <c r="BA1979" s="18">
        <f>+AS1979*$AB1979*$O1979</f>
        <v>12360835.018905986</v>
      </c>
      <c r="BB1979" s="18">
        <f>+AT1979*(S1979+Q1979)*$O1979</f>
        <v>2259358.8985921717</v>
      </c>
      <c r="BC1979" s="18">
        <f>+AU1979*(U1979+W1979)*$O1979</f>
        <v>10077735.483092712</v>
      </c>
      <c r="BD1979" s="18">
        <f>+AV1979*Y1979*$O1979</f>
        <v>0</v>
      </c>
      <c r="BE1979" s="18">
        <f>+AW1979*AA1979*$O1979</f>
        <v>0</v>
      </c>
      <c r="BF1979" s="18">
        <f>+AP1979*($AG1979+$AE1979)*$BF$1*$O1979</f>
        <v>0</v>
      </c>
      <c r="BG1979" s="18">
        <f>+AQ1979*($AK1979+$AI1979)*$BF$1*$O1979</f>
        <v>0</v>
      </c>
      <c r="BH1979" s="18">
        <f>+AR1979*$AM1979*$BF$1*$O1979</f>
        <v>0</v>
      </c>
      <c r="BI1979" s="18">
        <f>+AS1979*$AO1979*$BF$1*$O1979</f>
        <v>2472167.0037811971</v>
      </c>
      <c r="BJ1979" s="18">
        <f>+$BF$1*AT1979*(AF1979+AD1979)*$O1979</f>
        <v>0</v>
      </c>
      <c r="BK1979" s="18">
        <f>+$BF$1*AU1979*(AH1979+AJ1979)*$O1979</f>
        <v>0</v>
      </c>
      <c r="BL1979" s="18">
        <f>+AV1979*AL1979*$BF$1*$O1979</f>
        <v>0</v>
      </c>
      <c r="BM1979" s="18">
        <f>+$BF$1*AW1979*AN1979*$O1979</f>
        <v>0</v>
      </c>
      <c r="BN1979" s="18">
        <f>SUM(AX1979:BE1979)</f>
        <v>108679222.10202494</v>
      </c>
      <c r="BO1979" s="18">
        <f>SUM(BF1979:BM1979)</f>
        <v>2472167.0037811971</v>
      </c>
      <c r="BP1979" s="36">
        <f>ROUND((BO1979+BN1979),0)</f>
        <v>111151389</v>
      </c>
      <c r="BQ1979" s="33" t="s">
        <v>11411</v>
      </c>
    </row>
    <row r="1980" spans="1:69" s="33" customFormat="1" x14ac:dyDescent="0.25">
      <c r="A1980" s="34" t="s">
        <v>7788</v>
      </c>
      <c r="B1980" s="33" t="s">
        <v>5766</v>
      </c>
      <c r="C1980" s="34">
        <v>4436</v>
      </c>
      <c r="D1980" s="33" t="s">
        <v>7788</v>
      </c>
      <c r="E1980" s="33" t="s">
        <v>6321</v>
      </c>
      <c r="F1980" s="33" t="s">
        <v>2429</v>
      </c>
      <c r="G1980" s="34">
        <v>8238</v>
      </c>
      <c r="H1980" s="34">
        <v>141551000268</v>
      </c>
      <c r="I1980" s="33" t="s">
        <v>7789</v>
      </c>
      <c r="J1980" s="33">
        <v>1</v>
      </c>
      <c r="K1980" s="22">
        <v>11.925271659201115</v>
      </c>
      <c r="L1980" s="16"/>
      <c r="M1980" s="16">
        <f>+K1980/$M$1</f>
        <v>0.83538268008509098</v>
      </c>
      <c r="N1980" s="16">
        <f>+(M1980-$N$2)/($N$1-$N$2)</f>
        <v>0.10950173689747071</v>
      </c>
      <c r="O1980" s="35">
        <f>1+N1980</f>
        <v>1.1095017368974707</v>
      </c>
      <c r="P1980" s="17">
        <f>SUM(Q1980:AB1980)</f>
        <v>2704</v>
      </c>
      <c r="Q1980" s="17">
        <v>0</v>
      </c>
      <c r="R1980" s="17">
        <v>0</v>
      </c>
      <c r="S1980" s="17">
        <v>0</v>
      </c>
      <c r="T1980" s="17">
        <v>160</v>
      </c>
      <c r="U1980" s="17">
        <v>0</v>
      </c>
      <c r="V1980" s="17">
        <v>1128</v>
      </c>
      <c r="W1980" s="17">
        <v>0</v>
      </c>
      <c r="X1980" s="17">
        <v>1063</v>
      </c>
      <c r="Y1980" s="17">
        <v>0</v>
      </c>
      <c r="Z1980" s="17">
        <v>227</v>
      </c>
      <c r="AA1980" s="17">
        <v>0</v>
      </c>
      <c r="AB1980" s="17">
        <v>126</v>
      </c>
      <c r="AC1980" s="17">
        <f>SUM(AF1980:AO1980)</f>
        <v>0</v>
      </c>
      <c r="AD1980" s="17">
        <v>0</v>
      </c>
      <c r="AE1980" s="17">
        <v>0</v>
      </c>
      <c r="AF1980" s="17">
        <v>0</v>
      </c>
      <c r="AG1980" s="17">
        <v>0</v>
      </c>
      <c r="AH1980" s="17">
        <v>0</v>
      </c>
      <c r="AI1980" s="17">
        <v>0</v>
      </c>
      <c r="AJ1980" s="17">
        <v>0</v>
      </c>
      <c r="AK1980" s="17">
        <v>0</v>
      </c>
      <c r="AL1980" s="17">
        <v>0</v>
      </c>
      <c r="AM1980" s="17">
        <v>0</v>
      </c>
      <c r="AN1980" s="17">
        <v>0</v>
      </c>
      <c r="AO1980" s="17">
        <v>0</v>
      </c>
      <c r="AP1980" s="18">
        <f>+'Per Cápita'!$E$4</f>
        <v>83816</v>
      </c>
      <c r="AQ1980" s="18">
        <f>+'Per Cápita'!$E$5</f>
        <v>74019</v>
      </c>
      <c r="AR1980" s="18">
        <f>+'Per Cápita'!$E$6</f>
        <v>111028</v>
      </c>
      <c r="AS1980" s="18">
        <f>+'Per Cápita'!$E$7</f>
        <v>136064</v>
      </c>
      <c r="AT1980" s="18">
        <f>+'Per Cápita'!$F$4</f>
        <v>103408</v>
      </c>
      <c r="AU1980" s="18">
        <f>+'Per Cápita'!$F$5</f>
        <v>90347</v>
      </c>
      <c r="AV1980" s="18">
        <f>+'Per Cápita'!$F$6</f>
        <v>138242</v>
      </c>
      <c r="AW1980" s="18">
        <f>+'Per Cápita'!$F$7</f>
        <v>166544</v>
      </c>
      <c r="AX1980" s="18">
        <f>+AP1980*($T1980+$R1980)*$O1980</f>
        <v>14879039.612767745</v>
      </c>
      <c r="AY1980" s="18">
        <f>+AQ1980*($V1980+$X1980)*$O1980</f>
        <v>179934142.05793983</v>
      </c>
      <c r="AZ1980" s="18">
        <f>+AR1980*$Z1980*$O1980</f>
        <v>27963167.25764529</v>
      </c>
      <c r="BA1980" s="18">
        <f>+AS1980*$AB1980*$O1980</f>
        <v>19021368.785481397</v>
      </c>
      <c r="BB1980" s="18">
        <f>+AT1980*(S1980+Q1980)*$O1980</f>
        <v>0</v>
      </c>
      <c r="BC1980" s="18">
        <f>+AU1980*(U1980+W1980)*$O1980</f>
        <v>0</v>
      </c>
      <c r="BD1980" s="18">
        <f>+AV1980*Y1980*$O1980</f>
        <v>0</v>
      </c>
      <c r="BE1980" s="18">
        <f>+AW1980*AA1980*$O1980</f>
        <v>0</v>
      </c>
      <c r="BF1980" s="18">
        <f>+AP1980*($AG1980+$AE1980)*$BF$1*$O1980</f>
        <v>0</v>
      </c>
      <c r="BG1980" s="18">
        <f>+AQ1980*($AK1980+$AI1980)*$BF$1*$O1980</f>
        <v>0</v>
      </c>
      <c r="BH1980" s="18">
        <f>+AR1980*$AM1980*$BF$1*$O1980</f>
        <v>0</v>
      </c>
      <c r="BI1980" s="18">
        <f>+AS1980*$AO1980*$BF$1*$O1980</f>
        <v>0</v>
      </c>
      <c r="BJ1980" s="18">
        <f>+$BF$1*AT1980*(AF1980+AD1980)*$O1980</f>
        <v>0</v>
      </c>
      <c r="BK1980" s="18">
        <f>+$BF$1*AU1980*(AH1980+AJ1980)*$O1980</f>
        <v>0</v>
      </c>
      <c r="BL1980" s="18">
        <f>+AV1980*AL1980*$BF$1*$O1980</f>
        <v>0</v>
      </c>
      <c r="BM1980" s="18">
        <f>+$BF$1*AW1980*AN1980*$O1980</f>
        <v>0</v>
      </c>
      <c r="BN1980" s="18">
        <f>SUM(AX1980:BE1980)</f>
        <v>241797717.71383426</v>
      </c>
      <c r="BO1980" s="18">
        <f>SUM(BF1980:BM1980)</f>
        <v>0</v>
      </c>
      <c r="BP1980" s="36">
        <f>ROUND((BO1980+BN1980),0)</f>
        <v>241797718</v>
      </c>
      <c r="BQ1980" s="33" t="s">
        <v>11411</v>
      </c>
    </row>
    <row r="1981" spans="1:69" s="33" customFormat="1" x14ac:dyDescent="0.25">
      <c r="A1981" s="34" t="s">
        <v>7788</v>
      </c>
      <c r="B1981" s="33" t="s">
        <v>5766</v>
      </c>
      <c r="C1981" s="34">
        <v>4436</v>
      </c>
      <c r="D1981" s="33" t="s">
        <v>7788</v>
      </c>
      <c r="E1981" s="33" t="s">
        <v>6321</v>
      </c>
      <c r="F1981" s="33" t="s">
        <v>2429</v>
      </c>
      <c r="G1981" s="34">
        <v>8237</v>
      </c>
      <c r="H1981" s="34">
        <v>141551000284</v>
      </c>
      <c r="I1981" s="33" t="s">
        <v>10912</v>
      </c>
      <c r="J1981" s="33">
        <v>1</v>
      </c>
      <c r="K1981" s="22">
        <v>11.925271659201115</v>
      </c>
      <c r="L1981" s="16"/>
      <c r="M1981" s="16">
        <f>+K1981/$M$1</f>
        <v>0.83538268008509098</v>
      </c>
      <c r="N1981" s="16">
        <f>+(M1981-$N$2)/($N$1-$N$2)</f>
        <v>0.10950173689747071</v>
      </c>
      <c r="O1981" s="35">
        <f>1+N1981</f>
        <v>1.1095017368974707</v>
      </c>
      <c r="P1981" s="17">
        <f>SUM(Q1981:AB1981)</f>
        <v>3773</v>
      </c>
      <c r="Q1981" s="17">
        <v>0</v>
      </c>
      <c r="R1981" s="17">
        <v>0</v>
      </c>
      <c r="S1981" s="17">
        <v>20</v>
      </c>
      <c r="T1981" s="17">
        <v>277</v>
      </c>
      <c r="U1981" s="17">
        <v>143</v>
      </c>
      <c r="V1981" s="17">
        <v>1546</v>
      </c>
      <c r="W1981" s="17">
        <v>0</v>
      </c>
      <c r="X1981" s="17">
        <v>1361</v>
      </c>
      <c r="Y1981" s="17">
        <v>0</v>
      </c>
      <c r="Z1981" s="17">
        <v>426</v>
      </c>
      <c r="AA1981" s="17">
        <v>0</v>
      </c>
      <c r="AB1981" s="17">
        <v>0</v>
      </c>
      <c r="AC1981" s="17">
        <f>SUM(AF1981:AO1981)</f>
        <v>0</v>
      </c>
      <c r="AD1981" s="17">
        <v>0</v>
      </c>
      <c r="AE1981" s="17">
        <v>0</v>
      </c>
      <c r="AF1981" s="17">
        <v>0</v>
      </c>
      <c r="AG1981" s="17">
        <v>0</v>
      </c>
      <c r="AH1981" s="17">
        <v>0</v>
      </c>
      <c r="AI1981" s="17">
        <v>0</v>
      </c>
      <c r="AJ1981" s="17">
        <v>0</v>
      </c>
      <c r="AK1981" s="17">
        <v>0</v>
      </c>
      <c r="AL1981" s="17">
        <v>0</v>
      </c>
      <c r="AM1981" s="17">
        <v>0</v>
      </c>
      <c r="AN1981" s="17">
        <v>0</v>
      </c>
      <c r="AO1981" s="17">
        <v>0</v>
      </c>
      <c r="AP1981" s="18">
        <f>+'Per Cápita'!$E$4</f>
        <v>83816</v>
      </c>
      <c r="AQ1981" s="18">
        <f>+'Per Cápita'!$E$5</f>
        <v>74019</v>
      </c>
      <c r="AR1981" s="18">
        <f>+'Per Cápita'!$E$6</f>
        <v>111028</v>
      </c>
      <c r="AS1981" s="18">
        <f>+'Per Cápita'!$E$7</f>
        <v>136064</v>
      </c>
      <c r="AT1981" s="18">
        <f>+'Per Cápita'!$F$4</f>
        <v>103408</v>
      </c>
      <c r="AU1981" s="18">
        <f>+'Per Cápita'!$F$5</f>
        <v>90347</v>
      </c>
      <c r="AV1981" s="18">
        <f>+'Per Cápita'!$F$6</f>
        <v>138242</v>
      </c>
      <c r="AW1981" s="18">
        <f>+'Per Cápita'!$F$7</f>
        <v>166544</v>
      </c>
      <c r="AX1981" s="18">
        <f>+AP1981*($T1981+$R1981)*$O1981</f>
        <v>25759337.329604156</v>
      </c>
      <c r="AY1981" s="18">
        <f>+AQ1981*($V1981+$X1981)*$O1981</f>
        <v>238735075.74734417</v>
      </c>
      <c r="AZ1981" s="18">
        <f>+AR1981*$Z1981*$O1981</f>
        <v>52477133.267651513</v>
      </c>
      <c r="BA1981" s="18">
        <f>+AS1981*$AB1981*$O1981</f>
        <v>0</v>
      </c>
      <c r="BB1981" s="18">
        <f>+AT1981*(S1981+Q1981)*$O1981</f>
        <v>2294627.1121818731</v>
      </c>
      <c r="BC1981" s="18">
        <f>+AU1981*(U1981+W1981)*$O1981</f>
        <v>14334341.939557036</v>
      </c>
      <c r="BD1981" s="18">
        <f>+AV1981*Y1981*$O1981</f>
        <v>0</v>
      </c>
      <c r="BE1981" s="18">
        <f>+AW1981*AA1981*$O1981</f>
        <v>0</v>
      </c>
      <c r="BF1981" s="18">
        <f>+AP1981*($AG1981+$AE1981)*$BF$1*$O1981</f>
        <v>0</v>
      </c>
      <c r="BG1981" s="18">
        <f>+AQ1981*($AK1981+$AI1981)*$BF$1*$O1981</f>
        <v>0</v>
      </c>
      <c r="BH1981" s="18">
        <f>+AR1981*$AM1981*$BF$1*$O1981</f>
        <v>0</v>
      </c>
      <c r="BI1981" s="18">
        <f>+AS1981*$AO1981*$BF$1*$O1981</f>
        <v>0</v>
      </c>
      <c r="BJ1981" s="18">
        <f>+$BF$1*AT1981*(AF1981+AD1981)*$O1981</f>
        <v>0</v>
      </c>
      <c r="BK1981" s="18">
        <f>+$BF$1*AU1981*(AH1981+AJ1981)*$O1981</f>
        <v>0</v>
      </c>
      <c r="BL1981" s="18">
        <f>+AV1981*AL1981*$BF$1*$O1981</f>
        <v>0</v>
      </c>
      <c r="BM1981" s="18">
        <f>+$BF$1*AW1981*AN1981*$O1981</f>
        <v>0</v>
      </c>
      <c r="BN1981" s="18">
        <f>SUM(AX1981:BE1981)</f>
        <v>333600515.39633876</v>
      </c>
      <c r="BO1981" s="18">
        <f>SUM(BF1981:BM1981)</f>
        <v>0</v>
      </c>
      <c r="BP1981" s="36">
        <f>ROUND((BO1981+BN1981),0)</f>
        <v>333600515</v>
      </c>
      <c r="BQ1981" s="33" t="s">
        <v>11411</v>
      </c>
    </row>
    <row r="1982" spans="1:69" s="33" customFormat="1" x14ac:dyDescent="0.25">
      <c r="A1982" s="34" t="s">
        <v>7788</v>
      </c>
      <c r="B1982" s="33" t="s">
        <v>5766</v>
      </c>
      <c r="C1982" s="34">
        <v>4436</v>
      </c>
      <c r="D1982" s="33" t="s">
        <v>7788</v>
      </c>
      <c r="E1982" s="33" t="s">
        <v>6321</v>
      </c>
      <c r="F1982" s="33" t="s">
        <v>2429</v>
      </c>
      <c r="G1982" s="34">
        <v>131228</v>
      </c>
      <c r="H1982" s="34">
        <v>141551000381</v>
      </c>
      <c r="I1982" s="33" t="s">
        <v>7791</v>
      </c>
      <c r="J1982" s="33">
        <v>1</v>
      </c>
      <c r="K1982" s="22">
        <v>11.925271659201115</v>
      </c>
      <c r="L1982" s="16"/>
      <c r="M1982" s="16">
        <f>+K1982/$M$1</f>
        <v>0.83538268008509098</v>
      </c>
      <c r="N1982" s="16">
        <f>+(M1982-$N$2)/($N$1-$N$2)</f>
        <v>0.10950173689747071</v>
      </c>
      <c r="O1982" s="35">
        <f>1+N1982</f>
        <v>1.1095017368974707</v>
      </c>
      <c r="P1982" s="17">
        <f>SUM(Q1982:AB1982)</f>
        <v>1994</v>
      </c>
      <c r="Q1982" s="17">
        <v>0</v>
      </c>
      <c r="R1982" s="17">
        <v>0</v>
      </c>
      <c r="S1982" s="17">
        <v>77</v>
      </c>
      <c r="T1982" s="17">
        <v>94</v>
      </c>
      <c r="U1982" s="17">
        <v>327</v>
      </c>
      <c r="V1982" s="17">
        <v>598</v>
      </c>
      <c r="W1982" s="17">
        <v>0</v>
      </c>
      <c r="X1982" s="17">
        <v>750</v>
      </c>
      <c r="Y1982" s="17">
        <v>0</v>
      </c>
      <c r="Z1982" s="17">
        <v>148</v>
      </c>
      <c r="AA1982" s="17">
        <v>0</v>
      </c>
      <c r="AB1982" s="17">
        <v>0</v>
      </c>
      <c r="AC1982" s="17">
        <f>SUM(AF1982:AO1982)</f>
        <v>0</v>
      </c>
      <c r="AD1982" s="17">
        <v>0</v>
      </c>
      <c r="AE1982" s="17">
        <v>0</v>
      </c>
      <c r="AF1982" s="17">
        <v>0</v>
      </c>
      <c r="AG1982" s="17">
        <v>0</v>
      </c>
      <c r="AH1982" s="17">
        <v>0</v>
      </c>
      <c r="AI1982" s="17">
        <v>0</v>
      </c>
      <c r="AJ1982" s="17">
        <v>0</v>
      </c>
      <c r="AK1982" s="17">
        <v>0</v>
      </c>
      <c r="AL1982" s="17">
        <v>0</v>
      </c>
      <c r="AM1982" s="17">
        <v>0</v>
      </c>
      <c r="AN1982" s="17">
        <v>0</v>
      </c>
      <c r="AO1982" s="17">
        <v>0</v>
      </c>
      <c r="AP1982" s="18">
        <f>+'Per Cápita'!$E$4</f>
        <v>83816</v>
      </c>
      <c r="AQ1982" s="18">
        <f>+'Per Cápita'!$E$5</f>
        <v>74019</v>
      </c>
      <c r="AR1982" s="18">
        <f>+'Per Cápita'!$E$6</f>
        <v>111028</v>
      </c>
      <c r="AS1982" s="18">
        <f>+'Per Cápita'!$E$7</f>
        <v>136064</v>
      </c>
      <c r="AT1982" s="18">
        <f>+'Per Cápita'!$F$4</f>
        <v>103408</v>
      </c>
      <c r="AU1982" s="18">
        <f>+'Per Cápita'!$F$5</f>
        <v>90347</v>
      </c>
      <c r="AV1982" s="18">
        <f>+'Per Cápita'!$F$6</f>
        <v>138242</v>
      </c>
      <c r="AW1982" s="18">
        <f>+'Per Cápita'!$F$7</f>
        <v>166544</v>
      </c>
      <c r="AX1982" s="18">
        <f>+AP1982*($T1982+$R1982)*$O1982</f>
        <v>8741435.7725010496</v>
      </c>
      <c r="AY1982" s="18">
        <f>+AQ1982*($V1982+$X1982)*$O1982</f>
        <v>110703433.81748191</v>
      </c>
      <c r="AZ1982" s="18">
        <f>+AR1982*$Z1982*$O1982</f>
        <v>18231492.308949351</v>
      </c>
      <c r="BA1982" s="18">
        <f>+AS1982*$AB1982*$O1982</f>
        <v>0</v>
      </c>
      <c r="BB1982" s="18">
        <f>+AT1982*(S1982+Q1982)*$O1982</f>
        <v>8834314.3819002099</v>
      </c>
      <c r="BC1982" s="18">
        <f>+AU1982*(U1982+W1982)*$O1982</f>
        <v>32778530.16947658</v>
      </c>
      <c r="BD1982" s="18">
        <f>+AV1982*Y1982*$O1982</f>
        <v>0</v>
      </c>
      <c r="BE1982" s="18">
        <f>+AW1982*AA1982*$O1982</f>
        <v>0</v>
      </c>
      <c r="BF1982" s="18">
        <f>+AP1982*($AG1982+$AE1982)*$BF$1*$O1982</f>
        <v>0</v>
      </c>
      <c r="BG1982" s="18">
        <f>+AQ1982*($AK1982+$AI1982)*$BF$1*$O1982</f>
        <v>0</v>
      </c>
      <c r="BH1982" s="18">
        <f>+AR1982*$AM1982*$BF$1*$O1982</f>
        <v>0</v>
      </c>
      <c r="BI1982" s="18">
        <f>+AS1982*$AO1982*$BF$1*$O1982</f>
        <v>0</v>
      </c>
      <c r="BJ1982" s="18">
        <f>+$BF$1*AT1982*(AF1982+AD1982)*$O1982</f>
        <v>0</v>
      </c>
      <c r="BK1982" s="18">
        <f>+$BF$1*AU1982*(AH1982+AJ1982)*$O1982</f>
        <v>0</v>
      </c>
      <c r="BL1982" s="18">
        <f>+AV1982*AL1982*$BF$1*$O1982</f>
        <v>0</v>
      </c>
      <c r="BM1982" s="18">
        <f>+$BF$1*AW1982*AN1982*$O1982</f>
        <v>0</v>
      </c>
      <c r="BN1982" s="18">
        <f>SUM(AX1982:BE1982)</f>
        <v>179289206.4503091</v>
      </c>
      <c r="BO1982" s="18">
        <f>SUM(BF1982:BM1982)</f>
        <v>0</v>
      </c>
      <c r="BP1982" s="36">
        <f>ROUND((BO1982+BN1982),0)</f>
        <v>179289206</v>
      </c>
      <c r="BQ1982" s="33" t="s">
        <v>11411</v>
      </c>
    </row>
    <row r="1983" spans="1:69" s="33" customFormat="1" x14ac:dyDescent="0.25">
      <c r="A1983" s="34" t="s">
        <v>7788</v>
      </c>
      <c r="B1983" s="33" t="s">
        <v>5766</v>
      </c>
      <c r="C1983" s="34">
        <v>4436</v>
      </c>
      <c r="D1983" s="33" t="s">
        <v>7788</v>
      </c>
      <c r="E1983" s="33" t="s">
        <v>6321</v>
      </c>
      <c r="F1983" s="33" t="s">
        <v>2429</v>
      </c>
      <c r="G1983" s="34">
        <v>8239</v>
      </c>
      <c r="H1983" s="34">
        <v>141551000781</v>
      </c>
      <c r="I1983" s="33" t="s">
        <v>7792</v>
      </c>
      <c r="J1983" s="33">
        <v>1</v>
      </c>
      <c r="K1983" s="22">
        <v>11.925271659201115</v>
      </c>
      <c r="L1983" s="16"/>
      <c r="M1983" s="16">
        <f>+K1983/$M$1</f>
        <v>0.83538268008509098</v>
      </c>
      <c r="N1983" s="16">
        <f>+(M1983-$N$2)/($N$1-$N$2)</f>
        <v>0.10950173689747071</v>
      </c>
      <c r="O1983" s="35">
        <f>1+N1983</f>
        <v>1.1095017368974707</v>
      </c>
      <c r="P1983" s="17">
        <f>SUM(Q1983:AB1983)</f>
        <v>2964</v>
      </c>
      <c r="Q1983" s="17">
        <v>0</v>
      </c>
      <c r="R1983" s="17">
        <v>0</v>
      </c>
      <c r="S1983" s="17">
        <v>77</v>
      </c>
      <c r="T1983" s="17">
        <v>233</v>
      </c>
      <c r="U1983" s="17">
        <v>333</v>
      </c>
      <c r="V1983" s="17">
        <v>1155</v>
      </c>
      <c r="W1983" s="17">
        <v>203</v>
      </c>
      <c r="X1983" s="17">
        <v>664</v>
      </c>
      <c r="Y1983" s="17">
        <v>66</v>
      </c>
      <c r="Z1983" s="17">
        <v>233</v>
      </c>
      <c r="AA1983" s="17">
        <v>0</v>
      </c>
      <c r="AB1983" s="17">
        <v>0</v>
      </c>
      <c r="AC1983" s="17">
        <f>SUM(AF1983:AO1983)</f>
        <v>0</v>
      </c>
      <c r="AD1983" s="17">
        <v>0</v>
      </c>
      <c r="AE1983" s="17">
        <v>0</v>
      </c>
      <c r="AF1983" s="17">
        <v>0</v>
      </c>
      <c r="AG1983" s="17">
        <v>0</v>
      </c>
      <c r="AH1983" s="17">
        <v>0</v>
      </c>
      <c r="AI1983" s="17">
        <v>0</v>
      </c>
      <c r="AJ1983" s="17">
        <v>0</v>
      </c>
      <c r="AK1983" s="17">
        <v>0</v>
      </c>
      <c r="AL1983" s="17">
        <v>0</v>
      </c>
      <c r="AM1983" s="17">
        <v>0</v>
      </c>
      <c r="AN1983" s="17">
        <v>0</v>
      </c>
      <c r="AO1983" s="17">
        <v>0</v>
      </c>
      <c r="AP1983" s="18">
        <f>+'Per Cápita'!$E$4</f>
        <v>83816</v>
      </c>
      <c r="AQ1983" s="18">
        <f>+'Per Cápita'!$E$5</f>
        <v>74019</v>
      </c>
      <c r="AR1983" s="18">
        <f>+'Per Cápita'!$E$6</f>
        <v>111028</v>
      </c>
      <c r="AS1983" s="18">
        <f>+'Per Cápita'!$E$7</f>
        <v>136064</v>
      </c>
      <c r="AT1983" s="18">
        <f>+'Per Cápita'!$F$4</f>
        <v>103408</v>
      </c>
      <c r="AU1983" s="18">
        <f>+'Per Cápita'!$F$5</f>
        <v>90347</v>
      </c>
      <c r="AV1983" s="18">
        <f>+'Per Cápita'!$F$6</f>
        <v>138242</v>
      </c>
      <c r="AW1983" s="18">
        <f>+'Per Cápita'!$F$7</f>
        <v>166544</v>
      </c>
      <c r="AX1983" s="18">
        <f>+AP1983*($T1983+$R1983)*$O1983</f>
        <v>21667601.436093029</v>
      </c>
      <c r="AY1983" s="18">
        <f>+AQ1983*($V1983+$X1983)*$O1983</f>
        <v>149383936.28634986</v>
      </c>
      <c r="AZ1983" s="18">
        <f>+AR1983*$Z1983*$O1983</f>
        <v>28702281.810710803</v>
      </c>
      <c r="BA1983" s="18">
        <f>+AS1983*$AB1983*$O1983</f>
        <v>0</v>
      </c>
      <c r="BB1983" s="18">
        <f>+AT1983*(S1983+Q1983)*$O1983</f>
        <v>8834314.3819002099</v>
      </c>
      <c r="BC1983" s="18">
        <f>+AU1983*(U1983+W1983)*$O1983</f>
        <v>53728722.23498302</v>
      </c>
      <c r="BD1983" s="18">
        <f>+AV1983*Y1983*$O1983</f>
        <v>10123062.78140389</v>
      </c>
      <c r="BE1983" s="18">
        <f>+AW1983*AA1983*$O1983</f>
        <v>0</v>
      </c>
      <c r="BF1983" s="18">
        <f>+AP1983*($AG1983+$AE1983)*$BF$1*$O1983</f>
        <v>0</v>
      </c>
      <c r="BG1983" s="18">
        <f>+AQ1983*($AK1983+$AI1983)*$BF$1*$O1983</f>
        <v>0</v>
      </c>
      <c r="BH1983" s="18">
        <f>+AR1983*$AM1983*$BF$1*$O1983</f>
        <v>0</v>
      </c>
      <c r="BI1983" s="18">
        <f>+AS1983*$AO1983*$BF$1*$O1983</f>
        <v>0</v>
      </c>
      <c r="BJ1983" s="18">
        <f>+$BF$1*AT1983*(AF1983+AD1983)*$O1983</f>
        <v>0</v>
      </c>
      <c r="BK1983" s="18">
        <f>+$BF$1*AU1983*(AH1983+AJ1983)*$O1983</f>
        <v>0</v>
      </c>
      <c r="BL1983" s="18">
        <f>+AV1983*AL1983*$BF$1*$O1983</f>
        <v>0</v>
      </c>
      <c r="BM1983" s="18">
        <f>+$BF$1*AW1983*AN1983*$O1983</f>
        <v>0</v>
      </c>
      <c r="BN1983" s="18">
        <f>SUM(AX1983:BE1983)</f>
        <v>272439918.93144083</v>
      </c>
      <c r="BO1983" s="18">
        <f>SUM(BF1983:BM1983)</f>
        <v>0</v>
      </c>
      <c r="BP1983" s="36">
        <f>ROUND((BO1983+BN1983),0)</f>
        <v>272439919</v>
      </c>
      <c r="BQ1983" s="33" t="s">
        <v>11411</v>
      </c>
    </row>
    <row r="1984" spans="1:69" s="33" customFormat="1" x14ac:dyDescent="0.25">
      <c r="A1984" s="34" t="s">
        <v>7788</v>
      </c>
      <c r="B1984" s="33" t="s">
        <v>5766</v>
      </c>
      <c r="C1984" s="34">
        <v>4436</v>
      </c>
      <c r="D1984" s="33" t="s">
        <v>7788</v>
      </c>
      <c r="E1984" s="33" t="s">
        <v>6321</v>
      </c>
      <c r="F1984" s="33" t="s">
        <v>2429</v>
      </c>
      <c r="G1984" s="34">
        <v>8240</v>
      </c>
      <c r="H1984" s="34">
        <v>141551000829</v>
      </c>
      <c r="I1984" s="33" t="s">
        <v>7793</v>
      </c>
      <c r="J1984" s="33">
        <v>1</v>
      </c>
      <c r="K1984" s="22">
        <v>11.925271659201115</v>
      </c>
      <c r="L1984" s="16"/>
      <c r="M1984" s="16">
        <f>+K1984/$M$1</f>
        <v>0.83538268008509098</v>
      </c>
      <c r="N1984" s="16">
        <f>+(M1984-$N$2)/($N$1-$N$2)</f>
        <v>0.10950173689747071</v>
      </c>
      <c r="O1984" s="35">
        <f>1+N1984</f>
        <v>1.1095017368974707</v>
      </c>
      <c r="P1984" s="17">
        <f>SUM(Q1984:AB1984)</f>
        <v>1448</v>
      </c>
      <c r="Q1984" s="17">
        <v>0</v>
      </c>
      <c r="R1984" s="17">
        <v>0</v>
      </c>
      <c r="S1984" s="17">
        <v>55</v>
      </c>
      <c r="T1984" s="17">
        <v>115</v>
      </c>
      <c r="U1984" s="17">
        <v>288</v>
      </c>
      <c r="V1984" s="17">
        <v>367</v>
      </c>
      <c r="W1984" s="17">
        <v>156</v>
      </c>
      <c r="X1984" s="17">
        <v>321</v>
      </c>
      <c r="Y1984" s="17">
        <v>46</v>
      </c>
      <c r="Z1984" s="17">
        <v>100</v>
      </c>
      <c r="AA1984" s="17">
        <v>0</v>
      </c>
      <c r="AB1984" s="17">
        <v>0</v>
      </c>
      <c r="AC1984" s="17">
        <f>SUM(AF1984:AO1984)</f>
        <v>0</v>
      </c>
      <c r="AD1984" s="17">
        <v>0</v>
      </c>
      <c r="AE1984" s="17">
        <v>0</v>
      </c>
      <c r="AF1984" s="17">
        <v>0</v>
      </c>
      <c r="AG1984" s="17">
        <v>0</v>
      </c>
      <c r="AH1984" s="17">
        <v>0</v>
      </c>
      <c r="AI1984" s="17">
        <v>0</v>
      </c>
      <c r="AJ1984" s="17">
        <v>0</v>
      </c>
      <c r="AK1984" s="17">
        <v>0</v>
      </c>
      <c r="AL1984" s="17">
        <v>0</v>
      </c>
      <c r="AM1984" s="17">
        <v>0</v>
      </c>
      <c r="AN1984" s="17">
        <v>0</v>
      </c>
      <c r="AO1984" s="17">
        <v>0</v>
      </c>
      <c r="AP1984" s="18">
        <f>+'Per Cápita'!$E$4</f>
        <v>83816</v>
      </c>
      <c r="AQ1984" s="18">
        <f>+'Per Cápita'!$E$5</f>
        <v>74019</v>
      </c>
      <c r="AR1984" s="18">
        <f>+'Per Cápita'!$E$6</f>
        <v>111028</v>
      </c>
      <c r="AS1984" s="18">
        <f>+'Per Cápita'!$E$7</f>
        <v>136064</v>
      </c>
      <c r="AT1984" s="18">
        <f>+'Per Cápita'!$F$4</f>
        <v>103408</v>
      </c>
      <c r="AU1984" s="18">
        <f>+'Per Cápita'!$F$5</f>
        <v>90347</v>
      </c>
      <c r="AV1984" s="18">
        <f>+'Per Cápita'!$F$6</f>
        <v>138242</v>
      </c>
      <c r="AW1984" s="18">
        <f>+'Per Cápita'!$F$7</f>
        <v>166544</v>
      </c>
      <c r="AX1984" s="18">
        <f>+AP1984*($T1984+$R1984)*$O1984</f>
        <v>10694309.721676815</v>
      </c>
      <c r="AY1984" s="18">
        <f>+AQ1984*($V1984+$X1984)*$O1984</f>
        <v>56501455.835628748</v>
      </c>
      <c r="AZ1984" s="18">
        <f>+AR1984*$Z1984*$O1984</f>
        <v>12318575.884425238</v>
      </c>
      <c r="BA1984" s="18">
        <f>+AS1984*$AB1984*$O1984</f>
        <v>0</v>
      </c>
      <c r="BB1984" s="18">
        <f>+AT1984*(S1984+Q1984)*$O1984</f>
        <v>6310224.5585001502</v>
      </c>
      <c r="BC1984" s="18">
        <f>+AU1984*(U1984+W1984)*$O1984</f>
        <v>44506628.120023251</v>
      </c>
      <c r="BD1984" s="18">
        <f>+AV1984*Y1984*$O1984</f>
        <v>7055467.999160286</v>
      </c>
      <c r="BE1984" s="18">
        <f>+AW1984*AA1984*$O1984</f>
        <v>0</v>
      </c>
      <c r="BF1984" s="18">
        <f>+AP1984*($AG1984+$AE1984)*$BF$1*$O1984</f>
        <v>0</v>
      </c>
      <c r="BG1984" s="18">
        <f>+AQ1984*($AK1984+$AI1984)*$BF$1*$O1984</f>
        <v>0</v>
      </c>
      <c r="BH1984" s="18">
        <f>+AR1984*$AM1984*$BF$1*$O1984</f>
        <v>0</v>
      </c>
      <c r="BI1984" s="18">
        <f>+AS1984*$AO1984*$BF$1*$O1984</f>
        <v>0</v>
      </c>
      <c r="BJ1984" s="18">
        <f>+$BF$1*AT1984*(AF1984+AD1984)*$O1984</f>
        <v>0</v>
      </c>
      <c r="BK1984" s="18">
        <f>+$BF$1*AU1984*(AH1984+AJ1984)*$O1984</f>
        <v>0</v>
      </c>
      <c r="BL1984" s="18">
        <f>+AV1984*AL1984*$BF$1*$O1984</f>
        <v>0</v>
      </c>
      <c r="BM1984" s="18">
        <f>+$BF$1*AW1984*AN1984*$O1984</f>
        <v>0</v>
      </c>
      <c r="BN1984" s="18">
        <f>SUM(AX1984:BE1984)</f>
        <v>137386662.11941448</v>
      </c>
      <c r="BO1984" s="18">
        <f>SUM(BF1984:BM1984)</f>
        <v>0</v>
      </c>
      <c r="BP1984" s="36">
        <f>ROUND((BO1984+BN1984),0)</f>
        <v>137386662</v>
      </c>
      <c r="BQ1984" s="33" t="s">
        <v>11411</v>
      </c>
    </row>
    <row r="1985" spans="1:69" s="33" customFormat="1" x14ac:dyDescent="0.25">
      <c r="A1985" s="34" t="s">
        <v>7788</v>
      </c>
      <c r="B1985" s="33" t="s">
        <v>5766</v>
      </c>
      <c r="C1985" s="34">
        <v>4436</v>
      </c>
      <c r="D1985" s="33" t="s">
        <v>7788</v>
      </c>
      <c r="E1985" s="33" t="s">
        <v>6321</v>
      </c>
      <c r="F1985" s="33" t="s">
        <v>2429</v>
      </c>
      <c r="G1985" s="34">
        <v>8236</v>
      </c>
      <c r="H1985" s="34">
        <v>141551001230</v>
      </c>
      <c r="I1985" s="33" t="s">
        <v>7794</v>
      </c>
      <c r="J1985" s="33">
        <v>1</v>
      </c>
      <c r="K1985" s="22">
        <v>11.925271659201115</v>
      </c>
      <c r="L1985" s="16"/>
      <c r="M1985" s="16">
        <f>+K1985/$M$1</f>
        <v>0.83538268008509098</v>
      </c>
      <c r="N1985" s="16">
        <f>+(M1985-$N$2)/($N$1-$N$2)</f>
        <v>0.10950173689747071</v>
      </c>
      <c r="O1985" s="35">
        <f>1+N1985</f>
        <v>1.1095017368974707</v>
      </c>
      <c r="P1985" s="17">
        <f>SUM(Q1985:AB1985)</f>
        <v>3781</v>
      </c>
      <c r="Q1985" s="17">
        <v>0</v>
      </c>
      <c r="R1985" s="17">
        <v>0</v>
      </c>
      <c r="S1985" s="17">
        <v>12</v>
      </c>
      <c r="T1985" s="17">
        <v>308</v>
      </c>
      <c r="U1985" s="17">
        <v>42</v>
      </c>
      <c r="V1985" s="17">
        <v>1718</v>
      </c>
      <c r="W1985" s="17">
        <v>0</v>
      </c>
      <c r="X1985" s="17">
        <v>1299</v>
      </c>
      <c r="Y1985" s="17">
        <v>0</v>
      </c>
      <c r="Z1985" s="17">
        <v>402</v>
      </c>
      <c r="AA1985" s="17">
        <v>0</v>
      </c>
      <c r="AB1985" s="17">
        <v>0</v>
      </c>
      <c r="AC1985" s="17">
        <f>SUM(AF1985:AO1985)</f>
        <v>0</v>
      </c>
      <c r="AD1985" s="17">
        <v>0</v>
      </c>
      <c r="AE1985" s="17">
        <v>0</v>
      </c>
      <c r="AF1985" s="17">
        <v>0</v>
      </c>
      <c r="AG1985" s="17">
        <v>0</v>
      </c>
      <c r="AH1985" s="17">
        <v>0</v>
      </c>
      <c r="AI1985" s="17">
        <v>0</v>
      </c>
      <c r="AJ1985" s="17">
        <v>0</v>
      </c>
      <c r="AK1985" s="17">
        <v>0</v>
      </c>
      <c r="AL1985" s="17">
        <v>0</v>
      </c>
      <c r="AM1985" s="17">
        <v>0</v>
      </c>
      <c r="AN1985" s="17">
        <v>0</v>
      </c>
      <c r="AO1985" s="17">
        <v>0</v>
      </c>
      <c r="AP1985" s="18">
        <f>+'Per Cápita'!$E$4</f>
        <v>83816</v>
      </c>
      <c r="AQ1985" s="18">
        <f>+'Per Cápita'!$E$5</f>
        <v>74019</v>
      </c>
      <c r="AR1985" s="18">
        <f>+'Per Cápita'!$E$6</f>
        <v>111028</v>
      </c>
      <c r="AS1985" s="18">
        <f>+'Per Cápita'!$E$7</f>
        <v>136064</v>
      </c>
      <c r="AT1985" s="18">
        <f>+'Per Cápita'!$F$4</f>
        <v>103408</v>
      </c>
      <c r="AU1985" s="18">
        <f>+'Per Cápita'!$F$5</f>
        <v>90347</v>
      </c>
      <c r="AV1985" s="18">
        <f>+'Per Cápita'!$F$6</f>
        <v>138242</v>
      </c>
      <c r="AW1985" s="18">
        <f>+'Per Cápita'!$F$7</f>
        <v>166544</v>
      </c>
      <c r="AX1985" s="18">
        <f>+AP1985*($T1985+$R1985)*$O1985</f>
        <v>28642151.254577909</v>
      </c>
      <c r="AY1985" s="18">
        <f>+AQ1985*($V1985+$X1985)*$O1985</f>
        <v>247768738.74431968</v>
      </c>
      <c r="AZ1985" s="18">
        <f>+AR1985*$Z1985*$O1985</f>
        <v>49520675.055389456</v>
      </c>
      <c r="BA1985" s="18">
        <f>+AS1985*$AB1985*$O1985</f>
        <v>0</v>
      </c>
      <c r="BB1985" s="18">
        <f>+AT1985*(S1985+Q1985)*$O1985</f>
        <v>1376776.2673091237</v>
      </c>
      <c r="BC1985" s="18">
        <f>+AU1985*(U1985+W1985)*$O1985</f>
        <v>4210086.4437859831</v>
      </c>
      <c r="BD1985" s="18">
        <f>+AV1985*Y1985*$O1985</f>
        <v>0</v>
      </c>
      <c r="BE1985" s="18">
        <f>+AW1985*AA1985*$O1985</f>
        <v>0</v>
      </c>
      <c r="BF1985" s="18">
        <f>+AP1985*($AG1985+$AE1985)*$BF$1*$O1985</f>
        <v>0</v>
      </c>
      <c r="BG1985" s="18">
        <f>+AQ1985*($AK1985+$AI1985)*$BF$1*$O1985</f>
        <v>0</v>
      </c>
      <c r="BH1985" s="18">
        <f>+AR1985*$AM1985*$BF$1*$O1985</f>
        <v>0</v>
      </c>
      <c r="BI1985" s="18">
        <f>+AS1985*$AO1985*$BF$1*$O1985</f>
        <v>0</v>
      </c>
      <c r="BJ1985" s="18">
        <f>+$BF$1*AT1985*(AF1985+AD1985)*$O1985</f>
        <v>0</v>
      </c>
      <c r="BK1985" s="18">
        <f>+$BF$1*AU1985*(AH1985+AJ1985)*$O1985</f>
        <v>0</v>
      </c>
      <c r="BL1985" s="18">
        <f>+AV1985*AL1985*$BF$1*$O1985</f>
        <v>0</v>
      </c>
      <c r="BM1985" s="18">
        <f>+$BF$1*AW1985*AN1985*$O1985</f>
        <v>0</v>
      </c>
      <c r="BN1985" s="18">
        <f>SUM(AX1985:BE1985)</f>
        <v>331518427.76538217</v>
      </c>
      <c r="BO1985" s="18">
        <f>SUM(BF1985:BM1985)</f>
        <v>0</v>
      </c>
      <c r="BP1985" s="36">
        <f>ROUND((BO1985+BN1985),0)</f>
        <v>331518428</v>
      </c>
      <c r="BQ1985" s="33" t="s">
        <v>11411</v>
      </c>
    </row>
    <row r="1986" spans="1:69" s="33" customFormat="1" x14ac:dyDescent="0.25">
      <c r="A1986" s="34" t="s">
        <v>7189</v>
      </c>
      <c r="B1986" s="33" t="s">
        <v>5766</v>
      </c>
      <c r="C1986" s="34">
        <v>3790</v>
      </c>
      <c r="D1986" s="33" t="s">
        <v>7189</v>
      </c>
      <c r="E1986" s="33" t="s">
        <v>6322</v>
      </c>
      <c r="F1986" s="33" t="s">
        <v>2430</v>
      </c>
      <c r="G1986" s="34">
        <v>6987</v>
      </c>
      <c r="H1986" s="34">
        <v>141615000089</v>
      </c>
      <c r="I1986" s="33" t="s">
        <v>3147</v>
      </c>
      <c r="J1986" s="33">
        <v>1</v>
      </c>
      <c r="K1986" s="22">
        <v>12.594350818893901</v>
      </c>
      <c r="L1986" s="16"/>
      <c r="M1986" s="16">
        <f>+K1986/$M$1</f>
        <v>0.88225265148586696</v>
      </c>
      <c r="N1986" s="16">
        <f>+(M1986-$N$2)/($N$1-$N$2)</f>
        <v>0.11659151050532038</v>
      </c>
      <c r="O1986" s="35">
        <f>1+N1986</f>
        <v>1.1165915105053204</v>
      </c>
      <c r="P1986" s="17">
        <f>SUM(Q1986:AB1986)</f>
        <v>2089</v>
      </c>
      <c r="Q1986" s="17">
        <v>0</v>
      </c>
      <c r="R1986" s="17">
        <v>0</v>
      </c>
      <c r="S1986" s="17">
        <v>0</v>
      </c>
      <c r="T1986" s="17">
        <v>144</v>
      </c>
      <c r="U1986" s="17">
        <v>0</v>
      </c>
      <c r="V1986" s="17">
        <v>952</v>
      </c>
      <c r="W1986" s="17">
        <v>0</v>
      </c>
      <c r="X1986" s="17">
        <v>747</v>
      </c>
      <c r="Y1986" s="17">
        <v>0</v>
      </c>
      <c r="Z1986" s="17">
        <v>246</v>
      </c>
      <c r="AA1986" s="17">
        <v>0</v>
      </c>
      <c r="AB1986" s="17">
        <v>0</v>
      </c>
      <c r="AC1986" s="17">
        <f>SUM(AF1986:AO1986)</f>
        <v>0</v>
      </c>
      <c r="AD1986" s="17">
        <v>0</v>
      </c>
      <c r="AE1986" s="17">
        <v>0</v>
      </c>
      <c r="AF1986" s="17">
        <v>0</v>
      </c>
      <c r="AG1986" s="17">
        <v>0</v>
      </c>
      <c r="AH1986" s="17">
        <v>0</v>
      </c>
      <c r="AI1986" s="17">
        <v>0</v>
      </c>
      <c r="AJ1986" s="17">
        <v>0</v>
      </c>
      <c r="AK1986" s="17">
        <v>0</v>
      </c>
      <c r="AL1986" s="17">
        <v>0</v>
      </c>
      <c r="AM1986" s="17">
        <v>0</v>
      </c>
      <c r="AN1986" s="17">
        <v>0</v>
      </c>
      <c r="AO1986" s="17">
        <v>0</v>
      </c>
      <c r="AP1986" s="18">
        <f>+'Per Cápita'!$E$4</f>
        <v>83816</v>
      </c>
      <c r="AQ1986" s="18">
        <f>+'Per Cápita'!$E$5</f>
        <v>74019</v>
      </c>
      <c r="AR1986" s="18">
        <f>+'Per Cápita'!$E$6</f>
        <v>111028</v>
      </c>
      <c r="AS1986" s="18">
        <f>+'Per Cápita'!$E$7</f>
        <v>136064</v>
      </c>
      <c r="AT1986" s="18">
        <f>+'Per Cápita'!$F$4</f>
        <v>103408</v>
      </c>
      <c r="AU1986" s="18">
        <f>+'Per Cápita'!$F$5</f>
        <v>90347</v>
      </c>
      <c r="AV1986" s="18">
        <f>+'Per Cápita'!$F$6</f>
        <v>138242</v>
      </c>
      <c r="AW1986" s="18">
        <f>+'Per Cápita'!$F$7</f>
        <v>166544</v>
      </c>
      <c r="AX1986" s="18">
        <f>+AP1986*($T1986+$R1986)*$O1986</f>
        <v>13476705.702410007</v>
      </c>
      <c r="AY1986" s="18">
        <f>+AQ1986*($V1986+$X1986)*$O1986</f>
        <v>140420628.94034252</v>
      </c>
      <c r="AZ1986" s="18">
        <f>+AR1986*$Z1986*$O1986</f>
        <v>30497338.868182637</v>
      </c>
      <c r="BA1986" s="18">
        <f>+AS1986*$AB1986*$O1986</f>
        <v>0</v>
      </c>
      <c r="BB1986" s="18">
        <f>+AT1986*(S1986+Q1986)*$O1986</f>
        <v>0</v>
      </c>
      <c r="BC1986" s="18">
        <f>+AU1986*(U1986+W1986)*$O1986</f>
        <v>0</v>
      </c>
      <c r="BD1986" s="18">
        <f>+AV1986*Y1986*$O1986</f>
        <v>0</v>
      </c>
      <c r="BE1986" s="18">
        <f>+AW1986*AA1986*$O1986</f>
        <v>0</v>
      </c>
      <c r="BF1986" s="18">
        <f>+AP1986*($AG1986+$AE1986)*$BF$1*$O1986</f>
        <v>0</v>
      </c>
      <c r="BG1986" s="18">
        <f>+AQ1986*($AK1986+$AI1986)*$BF$1*$O1986</f>
        <v>0</v>
      </c>
      <c r="BH1986" s="18">
        <f>+AR1986*$AM1986*$BF$1*$O1986</f>
        <v>0</v>
      </c>
      <c r="BI1986" s="18">
        <f>+AS1986*$AO1986*$BF$1*$O1986</f>
        <v>0</v>
      </c>
      <c r="BJ1986" s="18">
        <f>+$BF$1*AT1986*(AF1986+AD1986)*$O1986</f>
        <v>0</v>
      </c>
      <c r="BK1986" s="18">
        <f>+$BF$1*AU1986*(AH1986+AJ1986)*$O1986</f>
        <v>0</v>
      </c>
      <c r="BL1986" s="18">
        <f>+AV1986*AL1986*$BF$1*$O1986</f>
        <v>0</v>
      </c>
      <c r="BM1986" s="18">
        <f>+$BF$1*AW1986*AN1986*$O1986</f>
        <v>0</v>
      </c>
      <c r="BN1986" s="18">
        <f>SUM(AX1986:BE1986)</f>
        <v>184394673.51093516</v>
      </c>
      <c r="BO1986" s="18">
        <f>SUM(BF1986:BM1986)</f>
        <v>0</v>
      </c>
      <c r="BP1986" s="36">
        <f>ROUND((BO1986+BN1986),0)</f>
        <v>184394674</v>
      </c>
      <c r="BQ1986" s="33" t="s">
        <v>11411</v>
      </c>
    </row>
    <row r="1987" spans="1:69" s="33" customFormat="1" x14ac:dyDescent="0.25">
      <c r="A1987" s="34" t="s">
        <v>7189</v>
      </c>
      <c r="B1987" s="33" t="s">
        <v>5766</v>
      </c>
      <c r="C1987" s="34">
        <v>3790</v>
      </c>
      <c r="D1987" s="33" t="s">
        <v>7189</v>
      </c>
      <c r="E1987" s="33" t="s">
        <v>6323</v>
      </c>
      <c r="F1987" s="33" t="s">
        <v>2432</v>
      </c>
      <c r="G1987" s="34">
        <v>7077</v>
      </c>
      <c r="H1987" s="34">
        <v>141668000455</v>
      </c>
      <c r="I1987" s="33" t="s">
        <v>7795</v>
      </c>
      <c r="J1987" s="33">
        <v>1</v>
      </c>
      <c r="K1987" s="22">
        <v>15.234712785670167</v>
      </c>
      <c r="L1987" s="16"/>
      <c r="M1987" s="16">
        <f>+K1987/$M$1</f>
        <v>1.0672138598536822</v>
      </c>
      <c r="N1987" s="16">
        <f>+(M1987-$N$2)/($N$1-$N$2)</f>
        <v>0.14456961790268077</v>
      </c>
      <c r="O1987" s="35">
        <f>1+N1987</f>
        <v>1.1445696179026807</v>
      </c>
      <c r="P1987" s="17">
        <f>SUM(Q1987:AB1987)</f>
        <v>1894</v>
      </c>
      <c r="Q1987" s="17">
        <v>0</v>
      </c>
      <c r="R1987" s="17">
        <v>0</v>
      </c>
      <c r="S1987" s="17">
        <v>11</v>
      </c>
      <c r="T1987" s="17">
        <v>124</v>
      </c>
      <c r="U1987" s="17">
        <v>52</v>
      </c>
      <c r="V1987" s="17">
        <v>710</v>
      </c>
      <c r="W1987" s="17">
        <v>0</v>
      </c>
      <c r="X1987" s="17">
        <v>711</v>
      </c>
      <c r="Y1987" s="17">
        <v>0</v>
      </c>
      <c r="Z1987" s="17">
        <v>286</v>
      </c>
      <c r="AA1987" s="17">
        <v>0</v>
      </c>
      <c r="AB1987" s="17">
        <v>0</v>
      </c>
      <c r="AC1987" s="17">
        <f>SUM(AF1987:AO1987)</f>
        <v>0</v>
      </c>
      <c r="AD1987" s="17">
        <v>0</v>
      </c>
      <c r="AE1987" s="17">
        <v>0</v>
      </c>
      <c r="AF1987" s="17">
        <v>0</v>
      </c>
      <c r="AG1987" s="17">
        <v>0</v>
      </c>
      <c r="AH1987" s="17">
        <v>0</v>
      </c>
      <c r="AI1987" s="17">
        <v>0</v>
      </c>
      <c r="AJ1987" s="17">
        <v>0</v>
      </c>
      <c r="AK1987" s="17">
        <v>0</v>
      </c>
      <c r="AL1987" s="17">
        <v>0</v>
      </c>
      <c r="AM1987" s="17">
        <v>0</v>
      </c>
      <c r="AN1987" s="17">
        <v>0</v>
      </c>
      <c r="AO1987" s="17">
        <v>0</v>
      </c>
      <c r="AP1987" s="18">
        <f>+'Per Cápita'!$E$4</f>
        <v>83816</v>
      </c>
      <c r="AQ1987" s="18">
        <f>+'Per Cápita'!$E$5</f>
        <v>74019</v>
      </c>
      <c r="AR1987" s="18">
        <f>+'Per Cápita'!$E$6</f>
        <v>111028</v>
      </c>
      <c r="AS1987" s="18">
        <f>+'Per Cápita'!$E$7</f>
        <v>136064</v>
      </c>
      <c r="AT1987" s="18">
        <f>+'Per Cápita'!$F$4</f>
        <v>103408</v>
      </c>
      <c r="AU1987" s="18">
        <f>+'Per Cápita'!$F$5</f>
        <v>90347</v>
      </c>
      <c r="AV1987" s="18">
        <f>+'Per Cápita'!$F$6</f>
        <v>138242</v>
      </c>
      <c r="AW1987" s="18">
        <f>+'Per Cápita'!$F$7</f>
        <v>166544</v>
      </c>
      <c r="AX1987" s="18">
        <f>+AP1987*($T1987+$R1987)*$O1987</f>
        <v>11895722.639672255</v>
      </c>
      <c r="AY1987" s="18">
        <f>+AQ1987*($V1987+$X1987)*$O1987</f>
        <v>120386975.83605224</v>
      </c>
      <c r="AZ1987" s="18">
        <f>+AR1987*$Z1987*$O1987</f>
        <v>36344672.803438671</v>
      </c>
      <c r="BA1987" s="18">
        <f>+AS1987*$AB1987*$O1987</f>
        <v>0</v>
      </c>
      <c r="BB1987" s="18">
        <f>+AT1987*(S1987+Q1987)*$O1987</f>
        <v>1301934.2055288844</v>
      </c>
      <c r="BC1987" s="18">
        <f>+AU1987*(U1987+W1987)*$O1987</f>
        <v>5377238.4259699816</v>
      </c>
      <c r="BD1987" s="18">
        <f>+AV1987*Y1987*$O1987</f>
        <v>0</v>
      </c>
      <c r="BE1987" s="18">
        <f>+AW1987*AA1987*$O1987</f>
        <v>0</v>
      </c>
      <c r="BF1987" s="18">
        <f>+AP1987*($AG1987+$AE1987)*$BF$1*$O1987</f>
        <v>0</v>
      </c>
      <c r="BG1987" s="18">
        <f>+AQ1987*($AK1987+$AI1987)*$BF$1*$O1987</f>
        <v>0</v>
      </c>
      <c r="BH1987" s="18">
        <f>+AR1987*$AM1987*$BF$1*$O1987</f>
        <v>0</v>
      </c>
      <c r="BI1987" s="18">
        <f>+AS1987*$AO1987*$BF$1*$O1987</f>
        <v>0</v>
      </c>
      <c r="BJ1987" s="18">
        <f>+$BF$1*AT1987*(AF1987+AD1987)*$O1987</f>
        <v>0</v>
      </c>
      <c r="BK1987" s="18">
        <f>+$BF$1*AU1987*(AH1987+AJ1987)*$O1987</f>
        <v>0</v>
      </c>
      <c r="BL1987" s="18">
        <f>+AV1987*AL1987*$BF$1*$O1987</f>
        <v>0</v>
      </c>
      <c r="BM1987" s="18">
        <f>+$BF$1*AW1987*AN1987*$O1987</f>
        <v>0</v>
      </c>
      <c r="BN1987" s="18">
        <f>SUM(AX1987:BE1987)</f>
        <v>175306543.91066203</v>
      </c>
      <c r="BO1987" s="18">
        <f>SUM(BF1987:BM1987)</f>
        <v>0</v>
      </c>
      <c r="BP1987" s="36">
        <f>ROUND((BO1987+BN1987),0)</f>
        <v>175306544</v>
      </c>
      <c r="BQ1987" s="33" t="s">
        <v>11411</v>
      </c>
    </row>
    <row r="1988" spans="1:69" s="33" customFormat="1" x14ac:dyDescent="0.25">
      <c r="A1988" s="34" t="s">
        <v>7189</v>
      </c>
      <c r="B1988" s="33" t="s">
        <v>5766</v>
      </c>
      <c r="C1988" s="34">
        <v>3790</v>
      </c>
      <c r="D1988" s="33" t="s">
        <v>7189</v>
      </c>
      <c r="E1988" s="33" t="s">
        <v>6323</v>
      </c>
      <c r="F1988" s="33" t="s">
        <v>2432</v>
      </c>
      <c r="G1988" s="34">
        <v>7078</v>
      </c>
      <c r="H1988" s="34">
        <v>141668000552</v>
      </c>
      <c r="I1988" s="33" t="s">
        <v>7796</v>
      </c>
      <c r="J1988" s="33">
        <v>1</v>
      </c>
      <c r="K1988" s="22">
        <v>15.234712785670167</v>
      </c>
      <c r="L1988" s="16"/>
      <c r="M1988" s="16">
        <f>+K1988/$M$1</f>
        <v>1.0672138598536822</v>
      </c>
      <c r="N1988" s="16">
        <f>+(M1988-$N$2)/($N$1-$N$2)</f>
        <v>0.14456961790268077</v>
      </c>
      <c r="O1988" s="35">
        <f>1+N1988</f>
        <v>1.1445696179026807</v>
      </c>
      <c r="P1988" s="17">
        <f>SUM(Q1988:AB1988)</f>
        <v>1131</v>
      </c>
      <c r="Q1988" s="17">
        <v>0</v>
      </c>
      <c r="R1988" s="17">
        <v>0</v>
      </c>
      <c r="S1988" s="17">
        <v>37</v>
      </c>
      <c r="T1988" s="17">
        <v>55</v>
      </c>
      <c r="U1988" s="17">
        <v>175</v>
      </c>
      <c r="V1988" s="17">
        <v>283</v>
      </c>
      <c r="W1988" s="17">
        <v>0</v>
      </c>
      <c r="X1988" s="17">
        <v>423</v>
      </c>
      <c r="Y1988" s="17">
        <v>0</v>
      </c>
      <c r="Z1988" s="17">
        <v>158</v>
      </c>
      <c r="AA1988" s="17">
        <v>0</v>
      </c>
      <c r="AB1988" s="17">
        <v>0</v>
      </c>
      <c r="AC1988" s="17">
        <f>SUM(AF1988:AO1988)</f>
        <v>143</v>
      </c>
      <c r="AD1988" s="17">
        <v>0</v>
      </c>
      <c r="AE1988" s="17">
        <v>0</v>
      </c>
      <c r="AF1988" s="17">
        <v>26</v>
      </c>
      <c r="AG1988" s="17">
        <v>0</v>
      </c>
      <c r="AH1988" s="17">
        <v>117</v>
      </c>
      <c r="AI1988" s="17">
        <v>0</v>
      </c>
      <c r="AJ1988" s="17">
        <v>0</v>
      </c>
      <c r="AK1988" s="17">
        <v>0</v>
      </c>
      <c r="AL1988" s="17">
        <v>0</v>
      </c>
      <c r="AM1988" s="17">
        <v>0</v>
      </c>
      <c r="AN1988" s="17">
        <v>0</v>
      </c>
      <c r="AO1988" s="17">
        <v>0</v>
      </c>
      <c r="AP1988" s="18">
        <f>+'Per Cápita'!$E$4</f>
        <v>83816</v>
      </c>
      <c r="AQ1988" s="18">
        <f>+'Per Cápita'!$E$5</f>
        <v>74019</v>
      </c>
      <c r="AR1988" s="18">
        <f>+'Per Cápita'!$E$6</f>
        <v>111028</v>
      </c>
      <c r="AS1988" s="18">
        <f>+'Per Cápita'!$E$7</f>
        <v>136064</v>
      </c>
      <c r="AT1988" s="18">
        <f>+'Per Cápita'!$F$4</f>
        <v>103408</v>
      </c>
      <c r="AU1988" s="18">
        <f>+'Per Cápita'!$F$5</f>
        <v>90347</v>
      </c>
      <c r="AV1988" s="18">
        <f>+'Per Cápita'!$F$6</f>
        <v>138242</v>
      </c>
      <c r="AW1988" s="18">
        <f>+'Per Cápita'!$F$7</f>
        <v>166544</v>
      </c>
      <c r="AX1988" s="18">
        <f>+AP1988*($T1988+$R1988)*$O1988</f>
        <v>5276328.59017721</v>
      </c>
      <c r="AY1988" s="18">
        <f>+AQ1988*($V1988+$X1988)*$O1988</f>
        <v>59812248.374562196</v>
      </c>
      <c r="AZ1988" s="18">
        <f>+AR1988*$Z1988*$O1988</f>
        <v>20078525.534766816</v>
      </c>
      <c r="BA1988" s="18">
        <f>+AS1988*$AB1988*$O1988</f>
        <v>0</v>
      </c>
      <c r="BB1988" s="18">
        <f>+AT1988*(S1988+Q1988)*$O1988</f>
        <v>4379233.2367789755</v>
      </c>
      <c r="BC1988" s="18">
        <f>+AU1988*(U1988+W1988)*$O1988</f>
        <v>18096475.472014364</v>
      </c>
      <c r="BD1988" s="18">
        <f>+AV1988*Y1988*$O1988</f>
        <v>0</v>
      </c>
      <c r="BE1988" s="18">
        <f>+AW1988*AA1988*$O1988</f>
        <v>0</v>
      </c>
      <c r="BF1988" s="18">
        <f>+AP1988*($AG1988+$AE1988)*$BF$1*$O1988</f>
        <v>0</v>
      </c>
      <c r="BG1988" s="18">
        <f>+AQ1988*($AK1988+$AI1988)*$BF$1*$O1988</f>
        <v>0</v>
      </c>
      <c r="BH1988" s="18">
        <f>+AR1988*$AM1988*$BF$1*$O1988</f>
        <v>0</v>
      </c>
      <c r="BI1988" s="18">
        <f>+AS1988*$AO1988*$BF$1*$O1988</f>
        <v>0</v>
      </c>
      <c r="BJ1988" s="18">
        <f>+$BF$1*AT1988*(AF1988+AD1988)*$O1988</f>
        <v>615459.80625001818</v>
      </c>
      <c r="BK1988" s="18">
        <f>+$BF$1*AU1988*(AH1988+AJ1988)*$O1988</f>
        <v>2419757.291686492</v>
      </c>
      <c r="BL1988" s="18">
        <f>+AV1988*AL1988*$BF$1*$O1988</f>
        <v>0</v>
      </c>
      <c r="BM1988" s="18">
        <f>+$BF$1*AW1988*AN1988*$O1988</f>
        <v>0</v>
      </c>
      <c r="BN1988" s="18">
        <f>SUM(AX1988:BE1988)</f>
        <v>107642811.20829956</v>
      </c>
      <c r="BO1988" s="18">
        <f>SUM(BF1988:BM1988)</f>
        <v>3035217.0979365101</v>
      </c>
      <c r="BP1988" s="36">
        <f>ROUND((BO1988+BN1988),0)</f>
        <v>110678028</v>
      </c>
      <c r="BQ1988" s="33" t="s">
        <v>11411</v>
      </c>
    </row>
    <row r="1989" spans="1:69" s="33" customFormat="1" x14ac:dyDescent="0.25">
      <c r="A1989" s="34" t="s">
        <v>7189</v>
      </c>
      <c r="B1989" s="33" t="s">
        <v>5766</v>
      </c>
      <c r="C1989" s="34">
        <v>3790</v>
      </c>
      <c r="D1989" s="33" t="s">
        <v>7189</v>
      </c>
      <c r="E1989" s="33" t="s">
        <v>6324</v>
      </c>
      <c r="F1989" s="33" t="s">
        <v>2434</v>
      </c>
      <c r="G1989" s="34">
        <v>7104</v>
      </c>
      <c r="H1989" s="34">
        <v>141791000214</v>
      </c>
      <c r="I1989" s="33" t="s">
        <v>7797</v>
      </c>
      <c r="J1989" s="33">
        <v>1</v>
      </c>
      <c r="K1989" s="22">
        <v>13.601936925751179</v>
      </c>
      <c r="L1989" s="16"/>
      <c r="M1989" s="16">
        <f>+K1989/$M$1</f>
        <v>0.95283552845651398</v>
      </c>
      <c r="N1989" s="16">
        <f>+(M1989-$N$2)/($N$1-$N$2)</f>
        <v>0.12726821039134398</v>
      </c>
      <c r="O1989" s="35">
        <f>1+N1989</f>
        <v>1.1272682103913441</v>
      </c>
      <c r="P1989" s="17">
        <f>SUM(Q1989:AB1989)</f>
        <v>1195</v>
      </c>
      <c r="Q1989" s="17">
        <v>0</v>
      </c>
      <c r="R1989" s="17">
        <v>0</v>
      </c>
      <c r="S1989" s="17">
        <v>12</v>
      </c>
      <c r="T1989" s="17">
        <v>88</v>
      </c>
      <c r="U1989" s="17">
        <v>53</v>
      </c>
      <c r="V1989" s="17">
        <v>439</v>
      </c>
      <c r="W1989" s="17">
        <v>10</v>
      </c>
      <c r="X1989" s="17">
        <v>406</v>
      </c>
      <c r="Y1989" s="17">
        <v>0</v>
      </c>
      <c r="Z1989" s="17">
        <v>187</v>
      </c>
      <c r="AA1989" s="17">
        <v>0</v>
      </c>
      <c r="AB1989" s="17">
        <v>0</v>
      </c>
      <c r="AC1989" s="17">
        <f>SUM(AF1989:AO1989)</f>
        <v>0</v>
      </c>
      <c r="AD1989" s="17">
        <v>0</v>
      </c>
      <c r="AE1989" s="17">
        <v>0</v>
      </c>
      <c r="AF1989" s="17">
        <v>0</v>
      </c>
      <c r="AG1989" s="17">
        <v>0</v>
      </c>
      <c r="AH1989" s="17">
        <v>0</v>
      </c>
      <c r="AI1989" s="17">
        <v>0</v>
      </c>
      <c r="AJ1989" s="17">
        <v>0</v>
      </c>
      <c r="AK1989" s="17">
        <v>0</v>
      </c>
      <c r="AL1989" s="17">
        <v>0</v>
      </c>
      <c r="AM1989" s="17">
        <v>0</v>
      </c>
      <c r="AN1989" s="17">
        <v>0</v>
      </c>
      <c r="AO1989" s="17">
        <v>0</v>
      </c>
      <c r="AP1989" s="18">
        <f>+'Per Cápita'!$E$4</f>
        <v>83816</v>
      </c>
      <c r="AQ1989" s="18">
        <f>+'Per Cápita'!$E$5</f>
        <v>74019</v>
      </c>
      <c r="AR1989" s="18">
        <f>+'Per Cápita'!$E$6</f>
        <v>111028</v>
      </c>
      <c r="AS1989" s="18">
        <f>+'Per Cápita'!$E$7</f>
        <v>136064</v>
      </c>
      <c r="AT1989" s="18">
        <f>+'Per Cápita'!$F$4</f>
        <v>103408</v>
      </c>
      <c r="AU1989" s="18">
        <f>+'Per Cápita'!$F$5</f>
        <v>90347</v>
      </c>
      <c r="AV1989" s="18">
        <f>+'Per Cápita'!$F$6</f>
        <v>138242</v>
      </c>
      <c r="AW1989" s="18">
        <f>+'Per Cápita'!$F$7</f>
        <v>166544</v>
      </c>
      <c r="AX1989" s="18">
        <f>+AP1989*($T1989+$R1989)*$O1989</f>
        <v>8314513.8843501583</v>
      </c>
      <c r="AY1989" s="18">
        <f>+AQ1989*($V1989+$X1989)*$O1989</f>
        <v>70506179.486888573</v>
      </c>
      <c r="AZ1989" s="18">
        <f>+AR1989*$Z1989*$O1989</f>
        <v>23404608.619442739</v>
      </c>
      <c r="BA1989" s="18">
        <f>+AS1989*$AB1989*$O1989</f>
        <v>0</v>
      </c>
      <c r="BB1989" s="18">
        <f>+AT1989*(S1989+Q1989)*$O1989</f>
        <v>1398822.6132017772</v>
      </c>
      <c r="BC1989" s="18">
        <f>+AU1989*(U1989+W1989)*$O1989</f>
        <v>6416253.9632662861</v>
      </c>
      <c r="BD1989" s="18">
        <f>+AV1989*Y1989*$O1989</f>
        <v>0</v>
      </c>
      <c r="BE1989" s="18">
        <f>+AW1989*AA1989*$O1989</f>
        <v>0</v>
      </c>
      <c r="BF1989" s="18">
        <f>+AP1989*($AG1989+$AE1989)*$BF$1*$O1989</f>
        <v>0</v>
      </c>
      <c r="BG1989" s="18">
        <f>+AQ1989*($AK1989+$AI1989)*$BF$1*$O1989</f>
        <v>0</v>
      </c>
      <c r="BH1989" s="18">
        <f>+AR1989*$AM1989*$BF$1*$O1989</f>
        <v>0</v>
      </c>
      <c r="BI1989" s="18">
        <f>+AS1989*$AO1989*$BF$1*$O1989</f>
        <v>0</v>
      </c>
      <c r="BJ1989" s="18">
        <f>+$BF$1*AT1989*(AF1989+AD1989)*$O1989</f>
        <v>0</v>
      </c>
      <c r="BK1989" s="18">
        <f>+$BF$1*AU1989*(AH1989+AJ1989)*$O1989</f>
        <v>0</v>
      </c>
      <c r="BL1989" s="18">
        <f>+AV1989*AL1989*$BF$1*$O1989</f>
        <v>0</v>
      </c>
      <c r="BM1989" s="18">
        <f>+$BF$1*AW1989*AN1989*$O1989</f>
        <v>0</v>
      </c>
      <c r="BN1989" s="18">
        <f>SUM(AX1989:BE1989)</f>
        <v>110040378.56714953</v>
      </c>
      <c r="BO1989" s="18">
        <f>SUM(BF1989:BM1989)</f>
        <v>0</v>
      </c>
      <c r="BP1989" s="36">
        <f>ROUND((BO1989+BN1989),0)</f>
        <v>110040379</v>
      </c>
      <c r="BQ1989" s="33" t="s">
        <v>11411</v>
      </c>
    </row>
    <row r="1990" spans="1:69" s="33" customFormat="1" x14ac:dyDescent="0.25">
      <c r="A1990" s="34" t="s">
        <v>7189</v>
      </c>
      <c r="B1990" s="33" t="s">
        <v>5766</v>
      </c>
      <c r="C1990" s="34">
        <v>3790</v>
      </c>
      <c r="D1990" s="33" t="s">
        <v>7189</v>
      </c>
      <c r="E1990" s="33" t="s">
        <v>6325</v>
      </c>
      <c r="F1990" s="33" t="s">
        <v>2435</v>
      </c>
      <c r="G1990" s="34">
        <v>7702</v>
      </c>
      <c r="H1990" s="34">
        <v>141797000488</v>
      </c>
      <c r="I1990" s="33" t="s">
        <v>7798</v>
      </c>
      <c r="J1990" s="33">
        <v>1</v>
      </c>
      <c r="K1990" s="22">
        <v>10.730009214702569</v>
      </c>
      <c r="L1990" s="16"/>
      <c r="M1990" s="16">
        <f>+K1990/$M$1</f>
        <v>0.75165280182107308</v>
      </c>
      <c r="N1990" s="16">
        <f>+(M1990-$N$2)/($N$1-$N$2)</f>
        <v>9.6836359399611341E-2</v>
      </c>
      <c r="O1990" s="35">
        <f>1+N1990</f>
        <v>1.0968363593996113</v>
      </c>
      <c r="P1990" s="17">
        <f>SUM(Q1990:AB1990)</f>
        <v>740</v>
      </c>
      <c r="Q1990" s="17">
        <v>0</v>
      </c>
      <c r="R1990" s="17">
        <v>0</v>
      </c>
      <c r="S1990" s="17">
        <v>2</v>
      </c>
      <c r="T1990" s="17">
        <v>41</v>
      </c>
      <c r="U1990" s="17">
        <v>12</v>
      </c>
      <c r="V1990" s="17">
        <v>306</v>
      </c>
      <c r="W1990" s="17">
        <v>0</v>
      </c>
      <c r="X1990" s="17">
        <v>246</v>
      </c>
      <c r="Y1990" s="17">
        <v>0</v>
      </c>
      <c r="Z1990" s="17">
        <v>133</v>
      </c>
      <c r="AA1990" s="17">
        <v>0</v>
      </c>
      <c r="AB1990" s="17">
        <v>0</v>
      </c>
      <c r="AC1990" s="17">
        <f>SUM(AF1990:AO1990)</f>
        <v>0</v>
      </c>
      <c r="AD1990" s="17">
        <v>0</v>
      </c>
      <c r="AE1990" s="17">
        <v>0</v>
      </c>
      <c r="AF1990" s="17">
        <v>0</v>
      </c>
      <c r="AG1990" s="17">
        <v>0</v>
      </c>
      <c r="AH1990" s="17">
        <v>0</v>
      </c>
      <c r="AI1990" s="17">
        <v>0</v>
      </c>
      <c r="AJ1990" s="17">
        <v>0</v>
      </c>
      <c r="AK1990" s="17">
        <v>0</v>
      </c>
      <c r="AL1990" s="17">
        <v>0</v>
      </c>
      <c r="AM1990" s="17">
        <v>0</v>
      </c>
      <c r="AN1990" s="17">
        <v>0</v>
      </c>
      <c r="AO1990" s="17">
        <v>0</v>
      </c>
      <c r="AP1990" s="18">
        <f>+'Per Cápita'!$E$4</f>
        <v>83816</v>
      </c>
      <c r="AQ1990" s="18">
        <f>+'Per Cápita'!$E$5</f>
        <v>74019</v>
      </c>
      <c r="AR1990" s="18">
        <f>+'Per Cápita'!$E$6</f>
        <v>111028</v>
      </c>
      <c r="AS1990" s="18">
        <f>+'Per Cápita'!$E$7</f>
        <v>136064</v>
      </c>
      <c r="AT1990" s="18">
        <f>+'Per Cápita'!$F$4</f>
        <v>103408</v>
      </c>
      <c r="AU1990" s="18">
        <f>+'Per Cápita'!$F$5</f>
        <v>90347</v>
      </c>
      <c r="AV1990" s="18">
        <f>+'Per Cápita'!$F$6</f>
        <v>138242</v>
      </c>
      <c r="AW1990" s="18">
        <f>+'Per Cápita'!$F$7</f>
        <v>166544</v>
      </c>
      <c r="AX1990" s="18">
        <f>+AP1990*($T1990+$R1990)*$O1990</f>
        <v>3769229.8882769509</v>
      </c>
      <c r="AY1990" s="18">
        <f>+AQ1990*($V1990+$X1990)*$O1990</f>
        <v>44815075.228492707</v>
      </c>
      <c r="AZ1990" s="18">
        <f>+AR1990*$Z1990*$O1990</f>
        <v>16196679.792418865</v>
      </c>
      <c r="BA1990" s="18">
        <f>+AS1990*$AB1990*$O1990</f>
        <v>0</v>
      </c>
      <c r="BB1990" s="18">
        <f>+AT1990*(S1990+Q1990)*$O1990</f>
        <v>226843.30850559002</v>
      </c>
      <c r="BC1990" s="18">
        <f>+AU1990*(U1990+W1990)*$O1990</f>
        <v>1189150.4947521202</v>
      </c>
      <c r="BD1990" s="18">
        <f>+AV1990*Y1990*$O1990</f>
        <v>0</v>
      </c>
      <c r="BE1990" s="18">
        <f>+AW1990*AA1990*$O1990</f>
        <v>0</v>
      </c>
      <c r="BF1990" s="18">
        <f>+AP1990*($AG1990+$AE1990)*$BF$1*$O1990</f>
        <v>0</v>
      </c>
      <c r="BG1990" s="18">
        <f>+AQ1990*($AK1990+$AI1990)*$BF$1*$O1990</f>
        <v>0</v>
      </c>
      <c r="BH1990" s="18">
        <f>+AR1990*$AM1990*$BF$1*$O1990</f>
        <v>0</v>
      </c>
      <c r="BI1990" s="18">
        <f>+AS1990*$AO1990*$BF$1*$O1990</f>
        <v>0</v>
      </c>
      <c r="BJ1990" s="18">
        <f>+$BF$1*AT1990*(AF1990+AD1990)*$O1990</f>
        <v>0</v>
      </c>
      <c r="BK1990" s="18">
        <f>+$BF$1*AU1990*(AH1990+AJ1990)*$O1990</f>
        <v>0</v>
      </c>
      <c r="BL1990" s="18">
        <f>+AV1990*AL1990*$BF$1*$O1990</f>
        <v>0</v>
      </c>
      <c r="BM1990" s="18">
        <f>+$BF$1*AW1990*AN1990*$O1990</f>
        <v>0</v>
      </c>
      <c r="BN1990" s="18">
        <f>SUM(AX1990:BE1990)</f>
        <v>66196978.712446228</v>
      </c>
      <c r="BO1990" s="18">
        <f>SUM(BF1990:BM1990)</f>
        <v>0</v>
      </c>
      <c r="BP1990" s="36">
        <f>ROUND((BO1990+BN1990),0)</f>
        <v>66196979</v>
      </c>
      <c r="BQ1990" s="33" t="s">
        <v>11411</v>
      </c>
    </row>
    <row r="1991" spans="1:69" s="33" customFormat="1" x14ac:dyDescent="0.25">
      <c r="A1991" s="34" t="s">
        <v>7189</v>
      </c>
      <c r="B1991" s="33" t="s">
        <v>5766</v>
      </c>
      <c r="C1991" s="34">
        <v>3790</v>
      </c>
      <c r="D1991" s="33" t="s">
        <v>7189</v>
      </c>
      <c r="E1991" s="33" t="s">
        <v>6326</v>
      </c>
      <c r="F1991" s="33" t="s">
        <v>2436</v>
      </c>
      <c r="G1991" s="34">
        <v>7705</v>
      </c>
      <c r="H1991" s="34">
        <v>141799000311</v>
      </c>
      <c r="I1991" s="33" t="s">
        <v>7</v>
      </c>
      <c r="J1991" s="33">
        <v>1</v>
      </c>
      <c r="K1991" s="22">
        <v>16.847772883015175</v>
      </c>
      <c r="L1991" s="16"/>
      <c r="M1991" s="16">
        <f>+K1991/$M$1</f>
        <v>1.1802110733149529</v>
      </c>
      <c r="N1991" s="16">
        <f>+(M1991-$N$2)/($N$1-$N$2)</f>
        <v>0.16166211098120248</v>
      </c>
      <c r="O1991" s="35">
        <f>1+N1991</f>
        <v>1.1616621109812024</v>
      </c>
      <c r="P1991" s="17">
        <f>SUM(Q1991:AB1991)</f>
        <v>975</v>
      </c>
      <c r="Q1991" s="17">
        <v>0</v>
      </c>
      <c r="R1991" s="17">
        <v>0</v>
      </c>
      <c r="S1991" s="17">
        <v>2</v>
      </c>
      <c r="T1991" s="17">
        <v>79</v>
      </c>
      <c r="U1991" s="17">
        <v>25</v>
      </c>
      <c r="V1991" s="17">
        <v>426</v>
      </c>
      <c r="W1991" s="17">
        <v>0</v>
      </c>
      <c r="X1991" s="17">
        <v>325</v>
      </c>
      <c r="Y1991" s="17">
        <v>0</v>
      </c>
      <c r="Z1991" s="17">
        <v>118</v>
      </c>
      <c r="AA1991" s="17">
        <v>0</v>
      </c>
      <c r="AB1991" s="17">
        <v>0</v>
      </c>
      <c r="AC1991" s="17">
        <f>SUM(AF1991:AO1991)</f>
        <v>0</v>
      </c>
      <c r="AD1991" s="17">
        <v>0</v>
      </c>
      <c r="AE1991" s="17">
        <v>0</v>
      </c>
      <c r="AF1991" s="17">
        <v>0</v>
      </c>
      <c r="AG1991" s="17">
        <v>0</v>
      </c>
      <c r="AH1991" s="17">
        <v>0</v>
      </c>
      <c r="AI1991" s="17">
        <v>0</v>
      </c>
      <c r="AJ1991" s="17">
        <v>0</v>
      </c>
      <c r="AK1991" s="17">
        <v>0</v>
      </c>
      <c r="AL1991" s="17">
        <v>0</v>
      </c>
      <c r="AM1991" s="17">
        <v>0</v>
      </c>
      <c r="AN1991" s="17">
        <v>0</v>
      </c>
      <c r="AO1991" s="17">
        <v>0</v>
      </c>
      <c r="AP1991" s="18">
        <f>+'Per Cápita'!$E$4</f>
        <v>83816</v>
      </c>
      <c r="AQ1991" s="18">
        <f>+'Per Cápita'!$E$5</f>
        <v>74019</v>
      </c>
      <c r="AR1991" s="18">
        <f>+'Per Cápita'!$E$6</f>
        <v>111028</v>
      </c>
      <c r="AS1991" s="18">
        <f>+'Per Cápita'!$E$7</f>
        <v>136064</v>
      </c>
      <c r="AT1991" s="18">
        <f>+'Per Cápita'!$F$4</f>
        <v>103408</v>
      </c>
      <c r="AU1991" s="18">
        <f>+'Per Cápita'!$F$5</f>
        <v>90347</v>
      </c>
      <c r="AV1991" s="18">
        <f>+'Per Cápita'!$F$6</f>
        <v>138242</v>
      </c>
      <c r="AW1991" s="18">
        <f>+'Per Cápita'!$F$7</f>
        <v>166544</v>
      </c>
      <c r="AX1991" s="18">
        <f>+AP1991*($T1991+$R1991)*$O1991</f>
        <v>7691903.8480260363</v>
      </c>
      <c r="AY1991" s="18">
        <f>+AQ1991*($V1991+$X1991)*$O1991</f>
        <v>64574785.912330933</v>
      </c>
      <c r="AZ1991" s="18">
        <f>+AR1991*$Z1991*$O1991</f>
        <v>15219288.461246472</v>
      </c>
      <c r="BA1991" s="18">
        <f>+AS1991*$AB1991*$O1991</f>
        <v>0</v>
      </c>
      <c r="BB1991" s="18">
        <f>+AT1991*(S1991+Q1991)*$O1991</f>
        <v>240250.31114468837</v>
      </c>
      <c r="BC1991" s="18">
        <f>+AU1991*(U1991+W1991)*$O1991</f>
        <v>2623817.1685204674</v>
      </c>
      <c r="BD1991" s="18">
        <f>+AV1991*Y1991*$O1991</f>
        <v>0</v>
      </c>
      <c r="BE1991" s="18">
        <f>+AW1991*AA1991*$O1991</f>
        <v>0</v>
      </c>
      <c r="BF1991" s="18">
        <f>+AP1991*($AG1991+$AE1991)*$BF$1*$O1991</f>
        <v>0</v>
      </c>
      <c r="BG1991" s="18">
        <f>+AQ1991*($AK1991+$AI1991)*$BF$1*$O1991</f>
        <v>0</v>
      </c>
      <c r="BH1991" s="18">
        <f>+AR1991*$AM1991*$BF$1*$O1991</f>
        <v>0</v>
      </c>
      <c r="BI1991" s="18">
        <f>+AS1991*$AO1991*$BF$1*$O1991</f>
        <v>0</v>
      </c>
      <c r="BJ1991" s="18">
        <f>+$BF$1*AT1991*(AF1991+AD1991)*$O1991</f>
        <v>0</v>
      </c>
      <c r="BK1991" s="18">
        <f>+$BF$1*AU1991*(AH1991+AJ1991)*$O1991</f>
        <v>0</v>
      </c>
      <c r="BL1991" s="18">
        <f>+AV1991*AL1991*$BF$1*$O1991</f>
        <v>0</v>
      </c>
      <c r="BM1991" s="18">
        <f>+$BF$1*AW1991*AN1991*$O1991</f>
        <v>0</v>
      </c>
      <c r="BN1991" s="18">
        <f>SUM(AX1991:BE1991)</f>
        <v>90350045.701268598</v>
      </c>
      <c r="BO1991" s="18">
        <f>SUM(BF1991:BM1991)</f>
        <v>0</v>
      </c>
      <c r="BP1991" s="36">
        <f>ROUND((BO1991+BN1991),0)</f>
        <v>90350046</v>
      </c>
      <c r="BQ1991" s="33" t="s">
        <v>11411</v>
      </c>
    </row>
    <row r="1992" spans="1:69" s="33" customFormat="1" x14ac:dyDescent="0.25">
      <c r="A1992" s="34" t="s">
        <v>7189</v>
      </c>
      <c r="B1992" s="33" t="s">
        <v>5766</v>
      </c>
      <c r="C1992" s="34">
        <v>3790</v>
      </c>
      <c r="D1992" s="33" t="s">
        <v>7189</v>
      </c>
      <c r="E1992" s="33" t="s">
        <v>6327</v>
      </c>
      <c r="F1992" s="33" t="s">
        <v>2438</v>
      </c>
      <c r="G1992" s="34">
        <v>7709</v>
      </c>
      <c r="H1992" s="34">
        <v>141801000111</v>
      </c>
      <c r="I1992" s="33" t="s">
        <v>3147</v>
      </c>
      <c r="J1992" s="33">
        <v>1</v>
      </c>
      <c r="K1992" s="22">
        <v>11.07482993197279</v>
      </c>
      <c r="L1992" s="16"/>
      <c r="M1992" s="16">
        <f>+K1992/$M$1</f>
        <v>0.77580799619937513</v>
      </c>
      <c r="N1992" s="16">
        <f>+(M1992-$N$2)/($N$1-$N$2)</f>
        <v>0.10049018837534077</v>
      </c>
      <c r="O1992" s="35">
        <f>1+N1992</f>
        <v>1.1004901883753408</v>
      </c>
      <c r="P1992" s="17">
        <f>SUM(Q1992:AB1992)</f>
        <v>983</v>
      </c>
      <c r="Q1992" s="17">
        <v>0</v>
      </c>
      <c r="R1992" s="17">
        <v>0</v>
      </c>
      <c r="S1992" s="17">
        <v>2</v>
      </c>
      <c r="T1992" s="17">
        <v>70</v>
      </c>
      <c r="U1992" s="17">
        <v>23</v>
      </c>
      <c r="V1992" s="17">
        <v>452</v>
      </c>
      <c r="W1992" s="17">
        <v>0</v>
      </c>
      <c r="X1992" s="17">
        <v>297</v>
      </c>
      <c r="Y1992" s="17">
        <v>0</v>
      </c>
      <c r="Z1992" s="17">
        <v>139</v>
      </c>
      <c r="AA1992" s="17">
        <v>0</v>
      </c>
      <c r="AB1992" s="17">
        <v>0</v>
      </c>
      <c r="AC1992" s="17">
        <f>SUM(AF1992:AO1992)</f>
        <v>0</v>
      </c>
      <c r="AD1992" s="17">
        <v>0</v>
      </c>
      <c r="AE1992" s="17">
        <v>0</v>
      </c>
      <c r="AF1992" s="17">
        <v>0</v>
      </c>
      <c r="AG1992" s="17">
        <v>0</v>
      </c>
      <c r="AH1992" s="17">
        <v>0</v>
      </c>
      <c r="AI1992" s="17">
        <v>0</v>
      </c>
      <c r="AJ1992" s="17">
        <v>0</v>
      </c>
      <c r="AK1992" s="17">
        <v>0</v>
      </c>
      <c r="AL1992" s="17">
        <v>0</v>
      </c>
      <c r="AM1992" s="17">
        <v>0</v>
      </c>
      <c r="AN1992" s="17">
        <v>0</v>
      </c>
      <c r="AO1992" s="17">
        <v>0</v>
      </c>
      <c r="AP1992" s="18">
        <f>+'Per Cápita'!$E$4</f>
        <v>83816</v>
      </c>
      <c r="AQ1992" s="18">
        <f>+'Per Cápita'!$E$5</f>
        <v>74019</v>
      </c>
      <c r="AR1992" s="18">
        <f>+'Per Cápita'!$E$6</f>
        <v>111028</v>
      </c>
      <c r="AS1992" s="18">
        <f>+'Per Cápita'!$E$7</f>
        <v>136064</v>
      </c>
      <c r="AT1992" s="18">
        <f>+'Per Cápita'!$F$4</f>
        <v>103408</v>
      </c>
      <c r="AU1992" s="18">
        <f>+'Per Cápita'!$F$5</f>
        <v>90347</v>
      </c>
      <c r="AV1992" s="18">
        <f>+'Per Cápita'!$F$6</f>
        <v>138242</v>
      </c>
      <c r="AW1992" s="18">
        <f>+'Per Cápita'!$F$7</f>
        <v>166544</v>
      </c>
      <c r="AX1992" s="18">
        <f>+AP1992*($T1992+$R1992)*$O1992</f>
        <v>6456707.9940207303</v>
      </c>
      <c r="AY1992" s="18">
        <f>+AQ1992*($V1992+$X1992)*$O1992</f>
        <v>61011430.256762408</v>
      </c>
      <c r="AZ1992" s="18">
        <f>+AR1992*$Z1992*$O1992</f>
        <v>16983746.224256292</v>
      </c>
      <c r="BA1992" s="18">
        <f>+AS1992*$AB1992*$O1992</f>
        <v>0</v>
      </c>
      <c r="BB1992" s="18">
        <f>+AT1992*(S1992+Q1992)*$O1992</f>
        <v>227598.97879903449</v>
      </c>
      <c r="BC1992" s="18">
        <f>+AU1992*(U1992+W1992)*$O1992</f>
        <v>2286797.7021303792</v>
      </c>
      <c r="BD1992" s="18">
        <f>+AV1992*Y1992*$O1992</f>
        <v>0</v>
      </c>
      <c r="BE1992" s="18">
        <f>+AW1992*AA1992*$O1992</f>
        <v>0</v>
      </c>
      <c r="BF1992" s="18">
        <f>+AP1992*($AG1992+$AE1992)*$BF$1*$O1992</f>
        <v>0</v>
      </c>
      <c r="BG1992" s="18">
        <f>+AQ1992*($AK1992+$AI1992)*$BF$1*$O1992</f>
        <v>0</v>
      </c>
      <c r="BH1992" s="18">
        <f>+AR1992*$AM1992*$BF$1*$O1992</f>
        <v>0</v>
      </c>
      <c r="BI1992" s="18">
        <f>+AS1992*$AO1992*$BF$1*$O1992</f>
        <v>0</v>
      </c>
      <c r="BJ1992" s="18">
        <f>+$BF$1*AT1992*(AF1992+AD1992)*$O1992</f>
        <v>0</v>
      </c>
      <c r="BK1992" s="18">
        <f>+$BF$1*AU1992*(AH1992+AJ1992)*$O1992</f>
        <v>0</v>
      </c>
      <c r="BL1992" s="18">
        <f>+AV1992*AL1992*$BF$1*$O1992</f>
        <v>0</v>
      </c>
      <c r="BM1992" s="18">
        <f>+$BF$1*AW1992*AN1992*$O1992</f>
        <v>0</v>
      </c>
      <c r="BN1992" s="18">
        <f>SUM(AX1992:BE1992)</f>
        <v>86966281.155968845</v>
      </c>
      <c r="BO1992" s="18">
        <f>SUM(BF1992:BM1992)</f>
        <v>0</v>
      </c>
      <c r="BP1992" s="36">
        <f>ROUND((BO1992+BN1992),0)</f>
        <v>86966281</v>
      </c>
      <c r="BQ1992" s="33" t="s">
        <v>11411</v>
      </c>
    </row>
    <row r="1993" spans="1:69" s="33" customFormat="1" x14ac:dyDescent="0.25">
      <c r="A1993" s="34" t="s">
        <v>7189</v>
      </c>
      <c r="B1993" s="33" t="s">
        <v>5766</v>
      </c>
      <c r="C1993" s="34">
        <v>3790</v>
      </c>
      <c r="D1993" s="33" t="s">
        <v>7189</v>
      </c>
      <c r="E1993" s="33" t="s">
        <v>6328</v>
      </c>
      <c r="F1993" s="33" t="s">
        <v>2439</v>
      </c>
      <c r="G1993" s="34">
        <v>7719</v>
      </c>
      <c r="H1993" s="34">
        <v>141807000228</v>
      </c>
      <c r="I1993" s="33" t="s">
        <v>7799</v>
      </c>
      <c r="J1993" s="33">
        <v>1</v>
      </c>
      <c r="K1993" s="22">
        <v>11.118024313199962</v>
      </c>
      <c r="L1993" s="16"/>
      <c r="M1993" s="16">
        <f>+K1993/$M$1</f>
        <v>0.77883382562996351</v>
      </c>
      <c r="N1993" s="16">
        <f>+(M1993-$N$2)/($N$1-$N$2)</f>
        <v>0.10094788964968986</v>
      </c>
      <c r="O1993" s="35">
        <f>1+N1993</f>
        <v>1.1009478896496898</v>
      </c>
      <c r="P1993" s="17">
        <f>SUM(Q1993:AB1993)</f>
        <v>1384</v>
      </c>
      <c r="Q1993" s="17">
        <v>0</v>
      </c>
      <c r="R1993" s="17">
        <v>0</v>
      </c>
      <c r="S1993" s="17">
        <v>8</v>
      </c>
      <c r="T1993" s="17">
        <v>114</v>
      </c>
      <c r="U1993" s="17">
        <v>33</v>
      </c>
      <c r="V1993" s="17">
        <v>612</v>
      </c>
      <c r="W1993" s="17">
        <v>0</v>
      </c>
      <c r="X1993" s="17">
        <v>457</v>
      </c>
      <c r="Y1993" s="17">
        <v>0</v>
      </c>
      <c r="Z1993" s="17">
        <v>160</v>
      </c>
      <c r="AA1993" s="17">
        <v>0</v>
      </c>
      <c r="AB1993" s="17">
        <v>0</v>
      </c>
      <c r="AC1993" s="17">
        <f>SUM(AF1993:AO1993)</f>
        <v>617</v>
      </c>
      <c r="AD1993" s="17">
        <v>0</v>
      </c>
      <c r="AE1993" s="17">
        <v>0</v>
      </c>
      <c r="AF1993" s="17">
        <v>0</v>
      </c>
      <c r="AG1993" s="17">
        <v>0</v>
      </c>
      <c r="AH1993" s="17">
        <v>0</v>
      </c>
      <c r="AI1993" s="17">
        <v>0</v>
      </c>
      <c r="AJ1993" s="17">
        <v>0</v>
      </c>
      <c r="AK1993" s="17">
        <v>457</v>
      </c>
      <c r="AL1993" s="17">
        <v>0</v>
      </c>
      <c r="AM1993" s="17">
        <v>160</v>
      </c>
      <c r="AN1993" s="17">
        <v>0</v>
      </c>
      <c r="AO1993" s="17">
        <v>0</v>
      </c>
      <c r="AP1993" s="18">
        <f>+'Per Cápita'!$E$4</f>
        <v>83816</v>
      </c>
      <c r="AQ1993" s="18">
        <f>+'Per Cápita'!$E$5</f>
        <v>74019</v>
      </c>
      <c r="AR1993" s="18">
        <f>+'Per Cápita'!$E$6</f>
        <v>111028</v>
      </c>
      <c r="AS1993" s="18">
        <f>+'Per Cápita'!$E$7</f>
        <v>136064</v>
      </c>
      <c r="AT1993" s="18">
        <f>+'Per Cápita'!$F$4</f>
        <v>103408</v>
      </c>
      <c r="AU1993" s="18">
        <f>+'Per Cápita'!$F$5</f>
        <v>90347</v>
      </c>
      <c r="AV1993" s="18">
        <f>+'Per Cápita'!$F$6</f>
        <v>138242</v>
      </c>
      <c r="AW1993" s="18">
        <f>+'Per Cápita'!$F$7</f>
        <v>166544</v>
      </c>
      <c r="AX1993" s="18">
        <f>+AP1993*($T1993+$R1993)*$O1993</f>
        <v>10519583.508352138</v>
      </c>
      <c r="AY1993" s="18">
        <f>+AQ1993*($V1993+$X1993)*$O1993</f>
        <v>87113945.11121504</v>
      </c>
      <c r="AZ1993" s="18">
        <f>+AR1993*$Z1993*$O1993</f>
        <v>19557766.766724121</v>
      </c>
      <c r="BA1993" s="18">
        <f>+AS1993*$AB1993*$O1993</f>
        <v>0</v>
      </c>
      <c r="BB1993" s="18">
        <f>+AT1993*(S1993+Q1993)*$O1993</f>
        <v>910774.55498316104</v>
      </c>
      <c r="BC1993" s="18">
        <f>+AU1993*(U1993+W1993)*$O1993</f>
        <v>3282422.1865439573</v>
      </c>
      <c r="BD1993" s="18">
        <f>+AV1993*Y1993*$O1993</f>
        <v>0</v>
      </c>
      <c r="BE1993" s="18">
        <f>+AW1993*AA1993*$O1993</f>
        <v>0</v>
      </c>
      <c r="BF1993" s="18">
        <f>+AP1993*($AG1993+$AE1993)*$BF$1*$O1993</f>
        <v>0</v>
      </c>
      <c r="BG1993" s="18">
        <f>+AQ1993*($AK1993+$AI1993)*$BF$1*$O1993</f>
        <v>7448283.0525398087</v>
      </c>
      <c r="BH1993" s="18">
        <f>+AR1993*$AM1993*$BF$1*$O1993</f>
        <v>3911553.3533448242</v>
      </c>
      <c r="BI1993" s="18">
        <f>+AS1993*$AO1993*$BF$1*$O1993</f>
        <v>0</v>
      </c>
      <c r="BJ1993" s="18">
        <f>+$BF$1*AT1993*(AF1993+AD1993)*$O1993</f>
        <v>0</v>
      </c>
      <c r="BK1993" s="18">
        <f>+$BF$1*AU1993*(AH1993+AJ1993)*$O1993</f>
        <v>0</v>
      </c>
      <c r="BL1993" s="18">
        <f>+AV1993*AL1993*$BF$1*$O1993</f>
        <v>0</v>
      </c>
      <c r="BM1993" s="18">
        <f>+$BF$1*AW1993*AN1993*$O1993</f>
        <v>0</v>
      </c>
      <c r="BN1993" s="18">
        <f>SUM(AX1993:BE1993)</f>
        <v>121384492.12781842</v>
      </c>
      <c r="BO1993" s="18">
        <f>SUM(BF1993:BM1993)</f>
        <v>11359836.405884633</v>
      </c>
      <c r="BP1993" s="36">
        <f>ROUND((BO1993+BN1993),0)</f>
        <v>132744329</v>
      </c>
      <c r="BQ1993" s="33" t="s">
        <v>11411</v>
      </c>
    </row>
    <row r="1994" spans="1:69" s="33" customFormat="1" x14ac:dyDescent="0.25">
      <c r="A1994" s="34" t="s">
        <v>7189</v>
      </c>
      <c r="B1994" s="33" t="s">
        <v>5766</v>
      </c>
      <c r="C1994" s="34">
        <v>3790</v>
      </c>
      <c r="D1994" s="33" t="s">
        <v>7189</v>
      </c>
      <c r="E1994" s="33" t="s">
        <v>6329</v>
      </c>
      <c r="F1994" s="33" t="s">
        <v>2440</v>
      </c>
      <c r="G1994" s="34">
        <v>7722</v>
      </c>
      <c r="H1994" s="34">
        <v>141872000227</v>
      </c>
      <c r="I1994" s="33" t="s">
        <v>7800</v>
      </c>
      <c r="J1994" s="33">
        <v>1</v>
      </c>
      <c r="K1994" s="22">
        <v>14.518219789716261</v>
      </c>
      <c r="L1994" s="16"/>
      <c r="M1994" s="16">
        <f>+K1994/$M$1</f>
        <v>1.0170224800405143</v>
      </c>
      <c r="N1994" s="16">
        <f>+(M1994-$N$2)/($N$1-$N$2)</f>
        <v>0.13697743234536111</v>
      </c>
      <c r="O1994" s="35">
        <f>1+N1994</f>
        <v>1.1369774323453612</v>
      </c>
      <c r="P1994" s="17">
        <f>SUM(Q1994:AB1994)</f>
        <v>614</v>
      </c>
      <c r="Q1994" s="17">
        <v>0</v>
      </c>
      <c r="R1994" s="17">
        <v>0</v>
      </c>
      <c r="S1994" s="17">
        <v>2</v>
      </c>
      <c r="T1994" s="17">
        <v>45</v>
      </c>
      <c r="U1994" s="17">
        <v>22</v>
      </c>
      <c r="V1994" s="17">
        <v>226</v>
      </c>
      <c r="W1994" s="17">
        <v>0</v>
      </c>
      <c r="X1994" s="17">
        <v>240</v>
      </c>
      <c r="Y1994" s="17">
        <v>0</v>
      </c>
      <c r="Z1994" s="17">
        <v>79</v>
      </c>
      <c r="AA1994" s="17">
        <v>0</v>
      </c>
      <c r="AB1994" s="17">
        <v>0</v>
      </c>
      <c r="AC1994" s="17">
        <f>SUM(AF1994:AO1994)</f>
        <v>0</v>
      </c>
      <c r="AD1994" s="17">
        <v>0</v>
      </c>
      <c r="AE1994" s="17">
        <v>0</v>
      </c>
      <c r="AF1994" s="17">
        <v>0</v>
      </c>
      <c r="AG1994" s="17">
        <v>0</v>
      </c>
      <c r="AH1994" s="17">
        <v>0</v>
      </c>
      <c r="AI1994" s="17">
        <v>0</v>
      </c>
      <c r="AJ1994" s="17">
        <v>0</v>
      </c>
      <c r="AK1994" s="17">
        <v>0</v>
      </c>
      <c r="AL1994" s="17">
        <v>0</v>
      </c>
      <c r="AM1994" s="17">
        <v>0</v>
      </c>
      <c r="AN1994" s="17">
        <v>0</v>
      </c>
      <c r="AO1994" s="17">
        <v>0</v>
      </c>
      <c r="AP1994" s="18">
        <f>+'Per Cápita'!$E$4</f>
        <v>83816</v>
      </c>
      <c r="AQ1994" s="18">
        <f>+'Per Cápita'!$E$5</f>
        <v>74019</v>
      </c>
      <c r="AR1994" s="18">
        <f>+'Per Cápita'!$E$6</f>
        <v>111028</v>
      </c>
      <c r="AS1994" s="18">
        <f>+'Per Cápita'!$E$7</f>
        <v>136064</v>
      </c>
      <c r="AT1994" s="18">
        <f>+'Per Cápita'!$F$4</f>
        <v>103408</v>
      </c>
      <c r="AU1994" s="18">
        <f>+'Per Cápita'!$F$5</f>
        <v>90347</v>
      </c>
      <c r="AV1994" s="18">
        <f>+'Per Cápita'!$F$6</f>
        <v>138242</v>
      </c>
      <c r="AW1994" s="18">
        <f>+'Per Cápita'!$F$7</f>
        <v>166544</v>
      </c>
      <c r="AX1994" s="18">
        <f>+AP1994*($T1994+$R1994)*$O1994</f>
        <v>4288360.5211256454</v>
      </c>
      <c r="AY1994" s="18">
        <f>+AQ1994*($V1994+$X1994)*$O1994</f>
        <v>39217596.575183421</v>
      </c>
      <c r="AZ1994" s="18">
        <f>+AR1994*$Z1994*$O1994</f>
        <v>9972670.0983168203</v>
      </c>
      <c r="BA1994" s="18">
        <f>+AS1994*$AB1994*$O1994</f>
        <v>0</v>
      </c>
      <c r="BB1994" s="18">
        <f>+AT1994*(S1994+Q1994)*$O1994</f>
        <v>235145.12464793821</v>
      </c>
      <c r="BC1994" s="18">
        <f>+AU1994*(U1994+W1994)*$O1994</f>
        <v>2259895.0017623398</v>
      </c>
      <c r="BD1994" s="18">
        <f>+AV1994*Y1994*$O1994</f>
        <v>0</v>
      </c>
      <c r="BE1994" s="18">
        <f>+AW1994*AA1994*$O1994</f>
        <v>0</v>
      </c>
      <c r="BF1994" s="18">
        <f>+AP1994*($AG1994+$AE1994)*$BF$1*$O1994</f>
        <v>0</v>
      </c>
      <c r="BG1994" s="18">
        <f>+AQ1994*($AK1994+$AI1994)*$BF$1*$O1994</f>
        <v>0</v>
      </c>
      <c r="BH1994" s="18">
        <f>+AR1994*$AM1994*$BF$1*$O1994</f>
        <v>0</v>
      </c>
      <c r="BI1994" s="18">
        <f>+AS1994*$AO1994*$BF$1*$O1994</f>
        <v>0</v>
      </c>
      <c r="BJ1994" s="18">
        <f>+$BF$1*AT1994*(AF1994+AD1994)*$O1994</f>
        <v>0</v>
      </c>
      <c r="BK1994" s="18">
        <f>+$BF$1*AU1994*(AH1994+AJ1994)*$O1994</f>
        <v>0</v>
      </c>
      <c r="BL1994" s="18">
        <f>+AV1994*AL1994*$BF$1*$O1994</f>
        <v>0</v>
      </c>
      <c r="BM1994" s="18">
        <f>+$BF$1*AW1994*AN1994*$O1994</f>
        <v>0</v>
      </c>
      <c r="BN1994" s="18">
        <f>SUM(AX1994:BE1994)</f>
        <v>55973667.32103616</v>
      </c>
      <c r="BO1994" s="18">
        <f>SUM(BF1994:BM1994)</f>
        <v>0</v>
      </c>
      <c r="BP1994" s="36">
        <f>ROUND((BO1994+BN1994),0)</f>
        <v>55973667</v>
      </c>
      <c r="BQ1994" s="33" t="s">
        <v>11411</v>
      </c>
    </row>
    <row r="1995" spans="1:69" s="33" customFormat="1" x14ac:dyDescent="0.25">
      <c r="A1995" s="34" t="s">
        <v>7189</v>
      </c>
      <c r="B1995" s="33" t="s">
        <v>5766</v>
      </c>
      <c r="C1995" s="34">
        <v>3790</v>
      </c>
      <c r="D1995" s="33" t="s">
        <v>7189</v>
      </c>
      <c r="E1995" s="33" t="s">
        <v>6330</v>
      </c>
      <c r="F1995" s="33" t="s">
        <v>2442</v>
      </c>
      <c r="G1995" s="34">
        <v>7727</v>
      </c>
      <c r="H1995" s="34">
        <v>141885000013</v>
      </c>
      <c r="I1995" s="33" t="s">
        <v>7801</v>
      </c>
      <c r="J1995" s="33">
        <v>1</v>
      </c>
      <c r="K1995" s="22">
        <v>9.2378752886836022</v>
      </c>
      <c r="L1995" s="16"/>
      <c r="M1995" s="16">
        <f>+K1995/$M$1</f>
        <v>0.64712664310653711</v>
      </c>
      <c r="N1995" s="16">
        <f>+(M1995-$N$2)/($N$1-$N$2)</f>
        <v>8.1025238137182876E-2</v>
      </c>
      <c r="O1995" s="35">
        <f>1+N1995</f>
        <v>1.0810252381371828</v>
      </c>
      <c r="P1995" s="17">
        <f>SUM(Q1995:AB1995)</f>
        <v>1315</v>
      </c>
      <c r="Q1995" s="17">
        <v>0</v>
      </c>
      <c r="R1995" s="17">
        <v>0</v>
      </c>
      <c r="S1995" s="17">
        <v>4</v>
      </c>
      <c r="T1995" s="17">
        <v>105</v>
      </c>
      <c r="U1995" s="17">
        <v>62</v>
      </c>
      <c r="V1995" s="17">
        <v>528</v>
      </c>
      <c r="W1995" s="17">
        <v>0</v>
      </c>
      <c r="X1995" s="17">
        <v>436</v>
      </c>
      <c r="Y1995" s="17">
        <v>0</v>
      </c>
      <c r="Z1995" s="17">
        <v>180</v>
      </c>
      <c r="AA1995" s="17">
        <v>0</v>
      </c>
      <c r="AB1995" s="17">
        <v>0</v>
      </c>
      <c r="AC1995" s="17">
        <f>SUM(AF1995:AO1995)</f>
        <v>0</v>
      </c>
      <c r="AD1995" s="17">
        <v>0</v>
      </c>
      <c r="AE1995" s="17">
        <v>0</v>
      </c>
      <c r="AF1995" s="17">
        <v>0</v>
      </c>
      <c r="AG1995" s="17">
        <v>0</v>
      </c>
      <c r="AH1995" s="17">
        <v>0</v>
      </c>
      <c r="AI1995" s="17">
        <v>0</v>
      </c>
      <c r="AJ1995" s="17">
        <v>0</v>
      </c>
      <c r="AK1995" s="17">
        <v>0</v>
      </c>
      <c r="AL1995" s="17">
        <v>0</v>
      </c>
      <c r="AM1995" s="17">
        <v>0</v>
      </c>
      <c r="AN1995" s="17">
        <v>0</v>
      </c>
      <c r="AO1995" s="17">
        <v>0</v>
      </c>
      <c r="AP1995" s="18">
        <f>+'Per Cápita'!$E$4</f>
        <v>83816</v>
      </c>
      <c r="AQ1995" s="18">
        <f>+'Per Cápita'!$E$5</f>
        <v>74019</v>
      </c>
      <c r="AR1995" s="18">
        <f>+'Per Cápita'!$E$6</f>
        <v>111028</v>
      </c>
      <c r="AS1995" s="18">
        <f>+'Per Cápita'!$E$7</f>
        <v>136064</v>
      </c>
      <c r="AT1995" s="18">
        <f>+'Per Cápita'!$F$4</f>
        <v>103408</v>
      </c>
      <c r="AU1995" s="18">
        <f>+'Per Cápita'!$F$5</f>
        <v>90347</v>
      </c>
      <c r="AV1995" s="18">
        <f>+'Per Cápita'!$F$6</f>
        <v>138242</v>
      </c>
      <c r="AW1995" s="18">
        <f>+'Per Cápita'!$F$7</f>
        <v>166544</v>
      </c>
      <c r="AX1995" s="18">
        <f>+AP1995*($T1995+$R1995)*$O1995</f>
        <v>9513757.1927691419</v>
      </c>
      <c r="AY1995" s="18">
        <f>+AQ1995*($V1995+$X1995)*$O1995</f>
        <v>77135816.44601579</v>
      </c>
      <c r="AZ1995" s="18">
        <f>+AR1995*$Z1995*$O1995</f>
        <v>21604332.625181124</v>
      </c>
      <c r="BA1995" s="18">
        <f>+AS1995*$AB1995*$O1995</f>
        <v>0</v>
      </c>
      <c r="BB1995" s="18">
        <f>+AT1995*(S1995+Q1995)*$O1995</f>
        <v>447146.63130115916</v>
      </c>
      <c r="BC1995" s="18">
        <f>+AU1995*(U1995+W1995)*$O1995</f>
        <v>6055378.0057787634</v>
      </c>
      <c r="BD1995" s="18">
        <f>+AV1995*Y1995*$O1995</f>
        <v>0</v>
      </c>
      <c r="BE1995" s="18">
        <f>+AW1995*AA1995*$O1995</f>
        <v>0</v>
      </c>
      <c r="BF1995" s="18">
        <f>+AP1995*($AG1995+$AE1995)*$BF$1*$O1995</f>
        <v>0</v>
      </c>
      <c r="BG1995" s="18">
        <f>+AQ1995*($AK1995+$AI1995)*$BF$1*$O1995</f>
        <v>0</v>
      </c>
      <c r="BH1995" s="18">
        <f>+AR1995*$AM1995*$BF$1*$O1995</f>
        <v>0</v>
      </c>
      <c r="BI1995" s="18">
        <f>+AS1995*$AO1995*$BF$1*$O1995</f>
        <v>0</v>
      </c>
      <c r="BJ1995" s="18">
        <f>+$BF$1*AT1995*(AF1995+AD1995)*$O1995</f>
        <v>0</v>
      </c>
      <c r="BK1995" s="18">
        <f>+$BF$1*AU1995*(AH1995+AJ1995)*$O1995</f>
        <v>0</v>
      </c>
      <c r="BL1995" s="18">
        <f>+AV1995*AL1995*$BF$1*$O1995</f>
        <v>0</v>
      </c>
      <c r="BM1995" s="18">
        <f>+$BF$1*AW1995*AN1995*$O1995</f>
        <v>0</v>
      </c>
      <c r="BN1995" s="18">
        <f>SUM(AX1995:BE1995)</f>
        <v>114756430.90104598</v>
      </c>
      <c r="BO1995" s="18">
        <f>SUM(BF1995:BM1995)</f>
        <v>0</v>
      </c>
      <c r="BP1995" s="36">
        <f>ROUND((BO1995+BN1995),0)</f>
        <v>114756431</v>
      </c>
      <c r="BQ1995" s="33" t="s">
        <v>11411</v>
      </c>
    </row>
    <row r="1996" spans="1:69" s="33" customFormat="1" x14ac:dyDescent="0.25">
      <c r="A1996" s="34" t="s">
        <v>7180</v>
      </c>
      <c r="B1996" s="33" t="s">
        <v>5767</v>
      </c>
      <c r="C1996" s="34">
        <v>4449</v>
      </c>
      <c r="D1996" s="33" t="s">
        <v>7180</v>
      </c>
      <c r="E1996" s="33" t="s">
        <v>6331</v>
      </c>
      <c r="F1996" s="33" t="s">
        <v>2443</v>
      </c>
      <c r="G1996" s="34">
        <v>3502</v>
      </c>
      <c r="H1996" s="34">
        <v>144001000138</v>
      </c>
      <c r="I1996" s="33" t="s">
        <v>7802</v>
      </c>
      <c r="J1996" s="33">
        <v>1</v>
      </c>
      <c r="K1996" s="22">
        <v>36.272125770514052</v>
      </c>
      <c r="L1996" s="16"/>
      <c r="M1996" s="16">
        <f>+K1996/$M$1</f>
        <v>2.540915335473827</v>
      </c>
      <c r="N1996" s="16">
        <f>+(M1996-$N$2)/($N$1-$N$2)</f>
        <v>0.36748867493303855</v>
      </c>
      <c r="O1996" s="35">
        <f>1+N1996</f>
        <v>1.3674886749330386</v>
      </c>
      <c r="P1996" s="17">
        <f>SUM(Q1996:AB1996)</f>
        <v>1902</v>
      </c>
      <c r="Q1996" s="17">
        <v>0</v>
      </c>
      <c r="R1996" s="17">
        <v>0</v>
      </c>
      <c r="S1996" s="17">
        <v>0</v>
      </c>
      <c r="T1996" s="17">
        <v>156</v>
      </c>
      <c r="U1996" s="17">
        <v>0</v>
      </c>
      <c r="V1996" s="17">
        <v>906</v>
      </c>
      <c r="W1996" s="17">
        <v>0</v>
      </c>
      <c r="X1996" s="17">
        <v>670</v>
      </c>
      <c r="Y1996" s="17">
        <v>0</v>
      </c>
      <c r="Z1996" s="17">
        <v>170</v>
      </c>
      <c r="AA1996" s="17">
        <v>0</v>
      </c>
      <c r="AB1996" s="17">
        <v>0</v>
      </c>
      <c r="AC1996" s="17">
        <f>SUM(AF1996:AO1996)</f>
        <v>156</v>
      </c>
      <c r="AD1996" s="17">
        <v>0</v>
      </c>
      <c r="AE1996" s="17">
        <v>0</v>
      </c>
      <c r="AF1996" s="17">
        <v>0</v>
      </c>
      <c r="AG1996" s="17">
        <v>156</v>
      </c>
      <c r="AH1996" s="17">
        <v>0</v>
      </c>
      <c r="AI1996" s="17">
        <v>0</v>
      </c>
      <c r="AJ1996" s="17">
        <v>0</v>
      </c>
      <c r="AK1996" s="17">
        <v>0</v>
      </c>
      <c r="AL1996" s="17">
        <v>0</v>
      </c>
      <c r="AM1996" s="17">
        <v>0</v>
      </c>
      <c r="AN1996" s="17">
        <v>0</v>
      </c>
      <c r="AO1996" s="17">
        <v>0</v>
      </c>
      <c r="AP1996" s="18">
        <f>+'Per Cápita'!$E$4</f>
        <v>83816</v>
      </c>
      <c r="AQ1996" s="18">
        <f>+'Per Cápita'!$E$5</f>
        <v>74019</v>
      </c>
      <c r="AR1996" s="18">
        <f>+'Per Cápita'!$E$6</f>
        <v>111028</v>
      </c>
      <c r="AS1996" s="18">
        <f>+'Per Cápita'!$E$7</f>
        <v>136064</v>
      </c>
      <c r="AT1996" s="18">
        <f>+'Per Cápita'!$F$4</f>
        <v>103408</v>
      </c>
      <c r="AU1996" s="18">
        <f>+'Per Cápita'!$F$5</f>
        <v>90347</v>
      </c>
      <c r="AV1996" s="18">
        <f>+'Per Cápita'!$F$6</f>
        <v>138242</v>
      </c>
      <c r="AW1996" s="18">
        <f>+'Per Cápita'!$F$7</f>
        <v>166544</v>
      </c>
      <c r="AX1996" s="18">
        <f>+AP1996*($T1996+$R1996)*$O1996</f>
        <v>17880319.201397259</v>
      </c>
      <c r="AY1996" s="18">
        <f>+AQ1996*($V1996+$X1996)*$O1996</f>
        <v>159522947.30627289</v>
      </c>
      <c r="AZ1996" s="18">
        <f>+AR1996*$Z1996*$O1996</f>
        <v>25811020.542079121</v>
      </c>
      <c r="BA1996" s="18">
        <f>+AS1996*$AB1996*$O1996</f>
        <v>0</v>
      </c>
      <c r="BB1996" s="18">
        <f>+AT1996*(S1996+Q1996)*$O1996</f>
        <v>0</v>
      </c>
      <c r="BC1996" s="18">
        <f>+AU1996*(U1996+W1996)*$O1996</f>
        <v>0</v>
      </c>
      <c r="BD1996" s="18">
        <f>+AV1996*Y1996*$O1996</f>
        <v>0</v>
      </c>
      <c r="BE1996" s="18">
        <f>+AW1996*AA1996*$O1996</f>
        <v>0</v>
      </c>
      <c r="BF1996" s="18">
        <f>+AP1996*($AG1996+$AE1996)*$BF$1*$O1996</f>
        <v>3576063.840279452</v>
      </c>
      <c r="BG1996" s="18">
        <f>+AQ1996*($AK1996+$AI1996)*$BF$1*$O1996</f>
        <v>0</v>
      </c>
      <c r="BH1996" s="18">
        <f>+AR1996*$AM1996*$BF$1*$O1996</f>
        <v>0</v>
      </c>
      <c r="BI1996" s="18">
        <f>+AS1996*$AO1996*$BF$1*$O1996</f>
        <v>0</v>
      </c>
      <c r="BJ1996" s="18">
        <f>+$BF$1*AT1996*(AF1996+AD1996)*$O1996</f>
        <v>0</v>
      </c>
      <c r="BK1996" s="18">
        <f>+$BF$1*AU1996*(AH1996+AJ1996)*$O1996</f>
        <v>0</v>
      </c>
      <c r="BL1996" s="18">
        <f>+AV1996*AL1996*$BF$1*$O1996</f>
        <v>0</v>
      </c>
      <c r="BM1996" s="18">
        <f>+$BF$1*AW1996*AN1996*$O1996</f>
        <v>0</v>
      </c>
      <c r="BN1996" s="18">
        <f>SUM(AX1996:BE1996)</f>
        <v>203214287.04974928</v>
      </c>
      <c r="BO1996" s="18">
        <f>SUM(BF1996:BM1996)</f>
        <v>3576063.840279452</v>
      </c>
      <c r="BP1996" s="36">
        <f>ROUND((BO1996+BN1996),0)</f>
        <v>206790351</v>
      </c>
      <c r="BQ1996" s="33" t="s">
        <v>11411</v>
      </c>
    </row>
    <row r="1997" spans="1:69" s="33" customFormat="1" x14ac:dyDescent="0.25">
      <c r="A1997" s="34" t="s">
        <v>7180</v>
      </c>
      <c r="B1997" s="33" t="s">
        <v>5767</v>
      </c>
      <c r="C1997" s="34">
        <v>4449</v>
      </c>
      <c r="D1997" s="33" t="s">
        <v>7180</v>
      </c>
      <c r="E1997" s="33" t="s">
        <v>6331</v>
      </c>
      <c r="F1997" s="33" t="s">
        <v>2443</v>
      </c>
      <c r="G1997" s="34">
        <v>3525</v>
      </c>
      <c r="H1997" s="34">
        <v>144001000545</v>
      </c>
      <c r="I1997" s="33" t="s">
        <v>1310</v>
      </c>
      <c r="J1997" s="33">
        <v>1</v>
      </c>
      <c r="K1997" s="22">
        <v>36.272125770514052</v>
      </c>
      <c r="L1997" s="16"/>
      <c r="M1997" s="16">
        <f>+K1997/$M$1</f>
        <v>2.540915335473827</v>
      </c>
      <c r="N1997" s="16">
        <f>+(M1997-$N$2)/($N$1-$N$2)</f>
        <v>0.36748867493303855</v>
      </c>
      <c r="O1997" s="35">
        <f>1+N1997</f>
        <v>1.3674886749330386</v>
      </c>
      <c r="P1997" s="17">
        <f>SUM(Q1997:AB1997)</f>
        <v>2007</v>
      </c>
      <c r="Q1997" s="17">
        <v>0</v>
      </c>
      <c r="R1997" s="17">
        <v>0</v>
      </c>
      <c r="S1997" s="17">
        <v>0</v>
      </c>
      <c r="T1997" s="17">
        <v>142</v>
      </c>
      <c r="U1997" s="17">
        <v>0</v>
      </c>
      <c r="V1997" s="17">
        <v>888</v>
      </c>
      <c r="W1997" s="17">
        <v>0</v>
      </c>
      <c r="X1997" s="17">
        <v>723</v>
      </c>
      <c r="Y1997" s="17">
        <v>0</v>
      </c>
      <c r="Z1997" s="17">
        <v>254</v>
      </c>
      <c r="AA1997" s="17">
        <v>0</v>
      </c>
      <c r="AB1997" s="17">
        <v>0</v>
      </c>
      <c r="AC1997" s="17">
        <f>SUM(AF1997:AO1997)</f>
        <v>0</v>
      </c>
      <c r="AD1997" s="17">
        <v>0</v>
      </c>
      <c r="AE1997" s="17">
        <v>0</v>
      </c>
      <c r="AF1997" s="17">
        <v>0</v>
      </c>
      <c r="AG1997" s="17">
        <v>0</v>
      </c>
      <c r="AH1997" s="17">
        <v>0</v>
      </c>
      <c r="AI1997" s="17">
        <v>0</v>
      </c>
      <c r="AJ1997" s="17">
        <v>0</v>
      </c>
      <c r="AK1997" s="17">
        <v>0</v>
      </c>
      <c r="AL1997" s="17">
        <v>0</v>
      </c>
      <c r="AM1997" s="17">
        <v>0</v>
      </c>
      <c r="AN1997" s="17">
        <v>0</v>
      </c>
      <c r="AO1997" s="17">
        <v>0</v>
      </c>
      <c r="AP1997" s="18">
        <f>+'Per Cápita'!$E$4</f>
        <v>83816</v>
      </c>
      <c r="AQ1997" s="18">
        <f>+'Per Cápita'!$E$5</f>
        <v>74019</v>
      </c>
      <c r="AR1997" s="18">
        <f>+'Per Cápita'!$E$6</f>
        <v>111028</v>
      </c>
      <c r="AS1997" s="18">
        <f>+'Per Cápita'!$E$7</f>
        <v>136064</v>
      </c>
      <c r="AT1997" s="18">
        <f>+'Per Cápita'!$F$4</f>
        <v>103408</v>
      </c>
      <c r="AU1997" s="18">
        <f>+'Per Cápita'!$F$5</f>
        <v>90347</v>
      </c>
      <c r="AV1997" s="18">
        <f>+'Per Cápita'!$F$6</f>
        <v>138242</v>
      </c>
      <c r="AW1997" s="18">
        <f>+'Per Cápita'!$F$7</f>
        <v>166544</v>
      </c>
      <c r="AX1997" s="18">
        <f>+AP1997*($T1997+$R1997)*$O1997</f>
        <v>16275675.170502635</v>
      </c>
      <c r="AY1997" s="18">
        <f>+AQ1997*($V1997+$X1997)*$O1997</f>
        <v>163065652.35431829</v>
      </c>
      <c r="AZ1997" s="18">
        <f>+AR1997*$Z1997*$O1997</f>
        <v>38564701.280518211</v>
      </c>
      <c r="BA1997" s="18">
        <f>+AS1997*$AB1997*$O1997</f>
        <v>0</v>
      </c>
      <c r="BB1997" s="18">
        <f>+AT1997*(S1997+Q1997)*$O1997</f>
        <v>0</v>
      </c>
      <c r="BC1997" s="18">
        <f>+AU1997*(U1997+W1997)*$O1997</f>
        <v>0</v>
      </c>
      <c r="BD1997" s="18">
        <f>+AV1997*Y1997*$O1997</f>
        <v>0</v>
      </c>
      <c r="BE1997" s="18">
        <f>+AW1997*AA1997*$O1997</f>
        <v>0</v>
      </c>
      <c r="BF1997" s="18">
        <f>+AP1997*($AG1997+$AE1997)*$BF$1*$O1997</f>
        <v>0</v>
      </c>
      <c r="BG1997" s="18">
        <f>+AQ1997*($AK1997+$AI1997)*$BF$1*$O1997</f>
        <v>0</v>
      </c>
      <c r="BH1997" s="18">
        <f>+AR1997*$AM1997*$BF$1*$O1997</f>
        <v>0</v>
      </c>
      <c r="BI1997" s="18">
        <f>+AS1997*$AO1997*$BF$1*$O1997</f>
        <v>0</v>
      </c>
      <c r="BJ1997" s="18">
        <f>+$BF$1*AT1997*(AF1997+AD1997)*$O1997</f>
        <v>0</v>
      </c>
      <c r="BK1997" s="18">
        <f>+$BF$1*AU1997*(AH1997+AJ1997)*$O1997</f>
        <v>0</v>
      </c>
      <c r="BL1997" s="18">
        <f>+AV1997*AL1997*$BF$1*$O1997</f>
        <v>0</v>
      </c>
      <c r="BM1997" s="18">
        <f>+$BF$1*AW1997*AN1997*$O1997</f>
        <v>0</v>
      </c>
      <c r="BN1997" s="18">
        <f>SUM(AX1997:BE1997)</f>
        <v>217906028.80533913</v>
      </c>
      <c r="BO1997" s="18">
        <f>SUM(BF1997:BM1997)</f>
        <v>0</v>
      </c>
      <c r="BP1997" s="36">
        <f>ROUND((BO1997+BN1997),0)</f>
        <v>217906029</v>
      </c>
      <c r="BQ1997" s="33" t="s">
        <v>11411</v>
      </c>
    </row>
    <row r="1998" spans="1:69" s="33" customFormat="1" x14ac:dyDescent="0.25">
      <c r="A1998" s="34" t="s">
        <v>7180</v>
      </c>
      <c r="B1998" s="33" t="s">
        <v>5767</v>
      </c>
      <c r="C1998" s="34">
        <v>4449</v>
      </c>
      <c r="D1998" s="33" t="s">
        <v>7180</v>
      </c>
      <c r="E1998" s="33" t="s">
        <v>6331</v>
      </c>
      <c r="F1998" s="33" t="s">
        <v>2443</v>
      </c>
      <c r="G1998" s="34">
        <v>3495</v>
      </c>
      <c r="H1998" s="34">
        <v>144001001053</v>
      </c>
      <c r="I1998" s="33" t="s">
        <v>7803</v>
      </c>
      <c r="J1998" s="33">
        <v>1</v>
      </c>
      <c r="K1998" s="22">
        <v>36.272125770514052</v>
      </c>
      <c r="L1998" s="16"/>
      <c r="M1998" s="16">
        <f>+K1998/$M$1</f>
        <v>2.540915335473827</v>
      </c>
      <c r="N1998" s="16">
        <f>+(M1998-$N$2)/($N$1-$N$2)</f>
        <v>0.36748867493303855</v>
      </c>
      <c r="O1998" s="35">
        <f>1+N1998</f>
        <v>1.3674886749330386</v>
      </c>
      <c r="P1998" s="17">
        <f>SUM(Q1998:AB1998)</f>
        <v>1247</v>
      </c>
      <c r="Q1998" s="17">
        <v>0</v>
      </c>
      <c r="R1998" s="17">
        <v>0</v>
      </c>
      <c r="S1998" s="17">
        <v>0</v>
      </c>
      <c r="T1998" s="17">
        <v>112</v>
      </c>
      <c r="U1998" s="17">
        <v>0</v>
      </c>
      <c r="V1998" s="17">
        <v>417</v>
      </c>
      <c r="W1998" s="17">
        <v>0</v>
      </c>
      <c r="X1998" s="17">
        <v>547</v>
      </c>
      <c r="Y1998" s="17">
        <v>0</v>
      </c>
      <c r="Z1998" s="17">
        <v>171</v>
      </c>
      <c r="AA1998" s="17">
        <v>0</v>
      </c>
      <c r="AB1998" s="17">
        <v>0</v>
      </c>
      <c r="AC1998" s="17">
        <f>SUM(AF1998:AO1998)</f>
        <v>0</v>
      </c>
      <c r="AD1998" s="17">
        <v>0</v>
      </c>
      <c r="AE1998" s="17">
        <v>0</v>
      </c>
      <c r="AF1998" s="17">
        <v>0</v>
      </c>
      <c r="AG1998" s="17">
        <v>0</v>
      </c>
      <c r="AH1998" s="17">
        <v>0</v>
      </c>
      <c r="AI1998" s="17">
        <v>0</v>
      </c>
      <c r="AJ1998" s="17">
        <v>0</v>
      </c>
      <c r="AK1998" s="17">
        <v>0</v>
      </c>
      <c r="AL1998" s="17">
        <v>0</v>
      </c>
      <c r="AM1998" s="17">
        <v>0</v>
      </c>
      <c r="AN1998" s="17">
        <v>0</v>
      </c>
      <c r="AO1998" s="17">
        <v>0</v>
      </c>
      <c r="AP1998" s="18">
        <f>+'Per Cápita'!$E$4</f>
        <v>83816</v>
      </c>
      <c r="AQ1998" s="18">
        <f>+'Per Cápita'!$E$5</f>
        <v>74019</v>
      </c>
      <c r="AR1998" s="18">
        <f>+'Per Cápita'!$E$6</f>
        <v>111028</v>
      </c>
      <c r="AS1998" s="18">
        <f>+'Per Cápita'!$E$7</f>
        <v>136064</v>
      </c>
      <c r="AT1998" s="18">
        <f>+'Per Cápita'!$F$4</f>
        <v>103408</v>
      </c>
      <c r="AU1998" s="18">
        <f>+'Per Cápita'!$F$5</f>
        <v>90347</v>
      </c>
      <c r="AV1998" s="18">
        <f>+'Per Cápita'!$F$6</f>
        <v>138242</v>
      </c>
      <c r="AW1998" s="18">
        <f>+'Per Cápita'!$F$7</f>
        <v>166544</v>
      </c>
      <c r="AX1998" s="18">
        <f>+AP1998*($T1998+$R1998)*$O1998</f>
        <v>12837152.247157007</v>
      </c>
      <c r="AY1998" s="18">
        <f>+AQ1998*($V1998+$X1998)*$O1998</f>
        <v>97576219.03759332</v>
      </c>
      <c r="AZ1998" s="18">
        <f>+AR1998*$Z1998*$O1998</f>
        <v>25962850.074679583</v>
      </c>
      <c r="BA1998" s="18">
        <f>+AS1998*$AB1998*$O1998</f>
        <v>0</v>
      </c>
      <c r="BB1998" s="18">
        <f>+AT1998*(S1998+Q1998)*$O1998</f>
        <v>0</v>
      </c>
      <c r="BC1998" s="18">
        <f>+AU1998*(U1998+W1998)*$O1998</f>
        <v>0</v>
      </c>
      <c r="BD1998" s="18">
        <f>+AV1998*Y1998*$O1998</f>
        <v>0</v>
      </c>
      <c r="BE1998" s="18">
        <f>+AW1998*AA1998*$O1998</f>
        <v>0</v>
      </c>
      <c r="BF1998" s="18">
        <f>+AP1998*($AG1998+$AE1998)*$BF$1*$O1998</f>
        <v>0</v>
      </c>
      <c r="BG1998" s="18">
        <f>+AQ1998*($AK1998+$AI1998)*$BF$1*$O1998</f>
        <v>0</v>
      </c>
      <c r="BH1998" s="18">
        <f>+AR1998*$AM1998*$BF$1*$O1998</f>
        <v>0</v>
      </c>
      <c r="BI1998" s="18">
        <f>+AS1998*$AO1998*$BF$1*$O1998</f>
        <v>0</v>
      </c>
      <c r="BJ1998" s="18">
        <f>+$BF$1*AT1998*(AF1998+AD1998)*$O1998</f>
        <v>0</v>
      </c>
      <c r="BK1998" s="18">
        <f>+$BF$1*AU1998*(AH1998+AJ1998)*$O1998</f>
        <v>0</v>
      </c>
      <c r="BL1998" s="18">
        <f>+AV1998*AL1998*$BF$1*$O1998</f>
        <v>0</v>
      </c>
      <c r="BM1998" s="18">
        <f>+$BF$1*AW1998*AN1998*$O1998</f>
        <v>0</v>
      </c>
      <c r="BN1998" s="18">
        <f>SUM(AX1998:BE1998)</f>
        <v>136376221.3594299</v>
      </c>
      <c r="BO1998" s="18">
        <f>SUM(BF1998:BM1998)</f>
        <v>0</v>
      </c>
      <c r="BP1998" s="36">
        <f>ROUND((BO1998+BN1998),0)</f>
        <v>136376221</v>
      </c>
      <c r="BQ1998" s="33" t="s">
        <v>11411</v>
      </c>
    </row>
    <row r="1999" spans="1:69" s="33" customFormat="1" x14ac:dyDescent="0.25">
      <c r="A1999" s="34" t="s">
        <v>7180</v>
      </c>
      <c r="B1999" s="33" t="s">
        <v>5767</v>
      </c>
      <c r="C1999" s="34">
        <v>4449</v>
      </c>
      <c r="D1999" s="33" t="s">
        <v>7180</v>
      </c>
      <c r="E1999" s="33" t="s">
        <v>6331</v>
      </c>
      <c r="F1999" s="33" t="s">
        <v>2443</v>
      </c>
      <c r="G1999" s="34">
        <v>3493</v>
      </c>
      <c r="H1999" s="34">
        <v>144001001151</v>
      </c>
      <c r="I1999" s="33" t="s">
        <v>7804</v>
      </c>
      <c r="J1999" s="33">
        <v>1</v>
      </c>
      <c r="K1999" s="22">
        <v>36.272125770514052</v>
      </c>
      <c r="L1999" s="16"/>
      <c r="M1999" s="16">
        <f>+K1999/$M$1</f>
        <v>2.540915335473827</v>
      </c>
      <c r="N1999" s="16">
        <f>+(M1999-$N$2)/($N$1-$N$2)</f>
        <v>0.36748867493303855</v>
      </c>
      <c r="O1999" s="35">
        <f>1+N1999</f>
        <v>1.3674886749330386</v>
      </c>
      <c r="P1999" s="17">
        <f>SUM(Q1999:AB1999)</f>
        <v>2575</v>
      </c>
      <c r="Q1999" s="17">
        <v>0</v>
      </c>
      <c r="R1999" s="17">
        <v>0</v>
      </c>
      <c r="S1999" s="17">
        <v>0</v>
      </c>
      <c r="T1999" s="17">
        <v>123</v>
      </c>
      <c r="U1999" s="17">
        <v>0</v>
      </c>
      <c r="V1999" s="17">
        <v>805</v>
      </c>
      <c r="W1999" s="17">
        <v>0</v>
      </c>
      <c r="X1999" s="17">
        <v>1191</v>
      </c>
      <c r="Y1999" s="17">
        <v>0</v>
      </c>
      <c r="Z1999" s="17">
        <v>320</v>
      </c>
      <c r="AA1999" s="17">
        <v>0</v>
      </c>
      <c r="AB1999" s="17">
        <v>136</v>
      </c>
      <c r="AC1999" s="17">
        <f>SUM(AF1999:AO1999)</f>
        <v>1647</v>
      </c>
      <c r="AD1999" s="17">
        <v>0</v>
      </c>
      <c r="AE1999" s="17">
        <v>0</v>
      </c>
      <c r="AF1999" s="17">
        <v>0</v>
      </c>
      <c r="AG1999" s="17">
        <v>0</v>
      </c>
      <c r="AH1999" s="17">
        <v>0</v>
      </c>
      <c r="AI1999" s="17">
        <v>0</v>
      </c>
      <c r="AJ1999" s="17">
        <v>0</v>
      </c>
      <c r="AK1999" s="17">
        <v>1191</v>
      </c>
      <c r="AL1999" s="17">
        <v>0</v>
      </c>
      <c r="AM1999" s="17">
        <v>320</v>
      </c>
      <c r="AN1999" s="17">
        <v>0</v>
      </c>
      <c r="AO1999" s="17">
        <v>136</v>
      </c>
      <c r="AP1999" s="18">
        <f>+'Per Cápita'!$E$4</f>
        <v>83816</v>
      </c>
      <c r="AQ1999" s="18">
        <f>+'Per Cápita'!$E$5</f>
        <v>74019</v>
      </c>
      <c r="AR1999" s="18">
        <f>+'Per Cápita'!$E$6</f>
        <v>111028</v>
      </c>
      <c r="AS1999" s="18">
        <f>+'Per Cápita'!$E$7</f>
        <v>136064</v>
      </c>
      <c r="AT1999" s="18">
        <f>+'Per Cápita'!$F$4</f>
        <v>103408</v>
      </c>
      <c r="AU1999" s="18">
        <f>+'Per Cápita'!$F$5</f>
        <v>90347</v>
      </c>
      <c r="AV1999" s="18">
        <f>+'Per Cápita'!$F$6</f>
        <v>138242</v>
      </c>
      <c r="AW1999" s="18">
        <f>+'Per Cápita'!$F$7</f>
        <v>166544</v>
      </c>
      <c r="AX1999" s="18">
        <f>+AP1999*($T1999+$R1999)*$O1999</f>
        <v>14097943.985717071</v>
      </c>
      <c r="AY1999" s="18">
        <f>+AQ1999*($V1999+$X1999)*$O1999</f>
        <v>202035407.88281769</v>
      </c>
      <c r="AZ1999" s="18">
        <f>+AR1999*$Z1999*$O1999</f>
        <v>48585450.432148933</v>
      </c>
      <c r="BA1999" s="18">
        <f>+AS1999*$AB1999*$O1999</f>
        <v>25304973.152988099</v>
      </c>
      <c r="BB1999" s="18">
        <f>+AT1999*(S1999+Q1999)*$O1999</f>
        <v>0</v>
      </c>
      <c r="BC1999" s="18">
        <f>+AU1999*(U1999+W1999)*$O1999</f>
        <v>0</v>
      </c>
      <c r="BD1999" s="18">
        <f>+AV1999*Y1999*$O1999</f>
        <v>0</v>
      </c>
      <c r="BE1999" s="18">
        <f>+AW1999*AA1999*$O1999</f>
        <v>0</v>
      </c>
      <c r="BF1999" s="18">
        <f>+AP1999*($AG1999+$AE1999)*$BF$1*$O1999</f>
        <v>0</v>
      </c>
      <c r="BG1999" s="18">
        <f>+AQ1999*($AK1999+$AI1999)*$BF$1*$O1999</f>
        <v>24110638.355554696</v>
      </c>
      <c r="BH1999" s="18">
        <f>+AR1999*$AM1999*$BF$1*$O1999</f>
        <v>9717090.0864297859</v>
      </c>
      <c r="BI1999" s="18">
        <f>+AS1999*$AO1999*$BF$1*$O1999</f>
        <v>5060994.6305976203</v>
      </c>
      <c r="BJ1999" s="18">
        <f>+$BF$1*AT1999*(AF1999+AD1999)*$O1999</f>
        <v>0</v>
      </c>
      <c r="BK1999" s="18">
        <f>+$BF$1*AU1999*(AH1999+AJ1999)*$O1999</f>
        <v>0</v>
      </c>
      <c r="BL1999" s="18">
        <f>+AV1999*AL1999*$BF$1*$O1999</f>
        <v>0</v>
      </c>
      <c r="BM1999" s="18">
        <f>+$BF$1*AW1999*AN1999*$O1999</f>
        <v>0</v>
      </c>
      <c r="BN1999" s="18">
        <f>SUM(AX1999:BE1999)</f>
        <v>290023775.45367175</v>
      </c>
      <c r="BO1999" s="18">
        <f>SUM(BF1999:BM1999)</f>
        <v>38888723.072582103</v>
      </c>
      <c r="BP1999" s="36">
        <f>ROUND((BO1999+BN1999),0)</f>
        <v>328912499</v>
      </c>
      <c r="BQ1999" s="33" t="s">
        <v>11411</v>
      </c>
    </row>
    <row r="2000" spans="1:69" s="33" customFormat="1" x14ac:dyDescent="0.25">
      <c r="A2000" s="34" t="s">
        <v>7180</v>
      </c>
      <c r="B2000" s="33" t="s">
        <v>5767</v>
      </c>
      <c r="C2000" s="34">
        <v>4449</v>
      </c>
      <c r="D2000" s="33" t="s">
        <v>7180</v>
      </c>
      <c r="E2000" s="33" t="s">
        <v>6331</v>
      </c>
      <c r="F2000" s="33" t="s">
        <v>2443</v>
      </c>
      <c r="G2000" s="34">
        <v>3500</v>
      </c>
      <c r="H2000" s="34">
        <v>144001001843</v>
      </c>
      <c r="I2000" s="33" t="s">
        <v>7805</v>
      </c>
      <c r="J2000" s="33">
        <v>1</v>
      </c>
      <c r="K2000" s="22">
        <v>36.272125770514052</v>
      </c>
      <c r="L2000" s="16"/>
      <c r="M2000" s="16">
        <f>+K2000/$M$1</f>
        <v>2.540915335473827</v>
      </c>
      <c r="N2000" s="16">
        <f>+(M2000-$N$2)/($N$1-$N$2)</f>
        <v>0.36748867493303855</v>
      </c>
      <c r="O2000" s="35">
        <f>1+N2000</f>
        <v>1.3674886749330386</v>
      </c>
      <c r="P2000" s="17">
        <f>SUM(Q2000:AB2000)</f>
        <v>2247</v>
      </c>
      <c r="Q2000" s="17">
        <v>0</v>
      </c>
      <c r="R2000" s="17">
        <v>0</v>
      </c>
      <c r="S2000" s="17">
        <v>0</v>
      </c>
      <c r="T2000" s="17">
        <v>152</v>
      </c>
      <c r="U2000" s="17">
        <v>0</v>
      </c>
      <c r="V2000" s="17">
        <v>975</v>
      </c>
      <c r="W2000" s="17">
        <v>0</v>
      </c>
      <c r="X2000" s="17">
        <v>839</v>
      </c>
      <c r="Y2000" s="17">
        <v>0</v>
      </c>
      <c r="Z2000" s="17">
        <v>281</v>
      </c>
      <c r="AA2000" s="17">
        <v>0</v>
      </c>
      <c r="AB2000" s="17">
        <v>0</v>
      </c>
      <c r="AC2000" s="17">
        <f>SUM(AF2000:AO2000)</f>
        <v>0</v>
      </c>
      <c r="AD2000" s="17">
        <v>0</v>
      </c>
      <c r="AE2000" s="17">
        <v>0</v>
      </c>
      <c r="AF2000" s="17">
        <v>0</v>
      </c>
      <c r="AG2000" s="17">
        <v>0</v>
      </c>
      <c r="AH2000" s="17">
        <v>0</v>
      </c>
      <c r="AI2000" s="17">
        <v>0</v>
      </c>
      <c r="AJ2000" s="17">
        <v>0</v>
      </c>
      <c r="AK2000" s="17">
        <v>0</v>
      </c>
      <c r="AL2000" s="17">
        <v>0</v>
      </c>
      <c r="AM2000" s="17">
        <v>0</v>
      </c>
      <c r="AN2000" s="17">
        <v>0</v>
      </c>
      <c r="AO2000" s="17">
        <v>0</v>
      </c>
      <c r="AP2000" s="18">
        <f>+'Per Cápita'!$E$4</f>
        <v>83816</v>
      </c>
      <c r="AQ2000" s="18">
        <f>+'Per Cápita'!$E$5</f>
        <v>74019</v>
      </c>
      <c r="AR2000" s="18">
        <f>+'Per Cápita'!$E$6</f>
        <v>111028</v>
      </c>
      <c r="AS2000" s="18">
        <f>+'Per Cápita'!$E$7</f>
        <v>136064</v>
      </c>
      <c r="AT2000" s="18">
        <f>+'Per Cápita'!$F$4</f>
        <v>103408</v>
      </c>
      <c r="AU2000" s="18">
        <f>+'Per Cápita'!$F$5</f>
        <v>90347</v>
      </c>
      <c r="AV2000" s="18">
        <f>+'Per Cápita'!$F$6</f>
        <v>138242</v>
      </c>
      <c r="AW2000" s="18">
        <f>+'Per Cápita'!$F$7</f>
        <v>166544</v>
      </c>
      <c r="AX2000" s="18">
        <f>+AP2000*($T2000+$R2000)*$O2000</f>
        <v>17421849.478284508</v>
      </c>
      <c r="AY2000" s="18">
        <f>+AQ2000*($V2000+$X2000)*$O2000</f>
        <v>183613341.6329816</v>
      </c>
      <c r="AZ2000" s="18">
        <f>+AR2000*$Z2000*$O2000</f>
        <v>42664098.660730779</v>
      </c>
      <c r="BA2000" s="18">
        <f>+AS2000*$AB2000*$O2000</f>
        <v>0</v>
      </c>
      <c r="BB2000" s="18">
        <f>+AT2000*(S2000+Q2000)*$O2000</f>
        <v>0</v>
      </c>
      <c r="BC2000" s="18">
        <f>+AU2000*(U2000+W2000)*$O2000</f>
        <v>0</v>
      </c>
      <c r="BD2000" s="18">
        <f>+AV2000*Y2000*$O2000</f>
        <v>0</v>
      </c>
      <c r="BE2000" s="18">
        <f>+AW2000*AA2000*$O2000</f>
        <v>0</v>
      </c>
      <c r="BF2000" s="18">
        <f>+AP2000*($AG2000+$AE2000)*$BF$1*$O2000</f>
        <v>0</v>
      </c>
      <c r="BG2000" s="18">
        <f>+AQ2000*($AK2000+$AI2000)*$BF$1*$O2000</f>
        <v>0</v>
      </c>
      <c r="BH2000" s="18">
        <f>+AR2000*$AM2000*$BF$1*$O2000</f>
        <v>0</v>
      </c>
      <c r="BI2000" s="18">
        <f>+AS2000*$AO2000*$BF$1*$O2000</f>
        <v>0</v>
      </c>
      <c r="BJ2000" s="18">
        <f>+$BF$1*AT2000*(AF2000+AD2000)*$O2000</f>
        <v>0</v>
      </c>
      <c r="BK2000" s="18">
        <f>+$BF$1*AU2000*(AH2000+AJ2000)*$O2000</f>
        <v>0</v>
      </c>
      <c r="BL2000" s="18">
        <f>+AV2000*AL2000*$BF$1*$O2000</f>
        <v>0</v>
      </c>
      <c r="BM2000" s="18">
        <f>+$BF$1*AW2000*AN2000*$O2000</f>
        <v>0</v>
      </c>
      <c r="BN2000" s="18">
        <f>SUM(AX2000:BE2000)</f>
        <v>243699289.77199689</v>
      </c>
      <c r="BO2000" s="18">
        <f>SUM(BF2000:BM2000)</f>
        <v>0</v>
      </c>
      <c r="BP2000" s="36">
        <f>ROUND((BO2000+BN2000),0)</f>
        <v>243699290</v>
      </c>
      <c r="BQ2000" s="33" t="s">
        <v>11411</v>
      </c>
    </row>
    <row r="2001" spans="1:69" s="33" customFormat="1" x14ac:dyDescent="0.25">
      <c r="A2001" s="34" t="s">
        <v>7180</v>
      </c>
      <c r="B2001" s="33" t="s">
        <v>5767</v>
      </c>
      <c r="C2001" s="34">
        <v>4449</v>
      </c>
      <c r="D2001" s="33" t="s">
        <v>7180</v>
      </c>
      <c r="E2001" s="33" t="s">
        <v>6331</v>
      </c>
      <c r="F2001" s="33" t="s">
        <v>2443</v>
      </c>
      <c r="G2001" s="34">
        <v>3494</v>
      </c>
      <c r="H2001" s="34">
        <v>144001001878</v>
      </c>
      <c r="I2001" s="33" t="s">
        <v>7806</v>
      </c>
      <c r="J2001" s="33">
        <v>1</v>
      </c>
      <c r="K2001" s="22">
        <v>36.272125770514052</v>
      </c>
      <c r="L2001" s="16"/>
      <c r="M2001" s="16">
        <f>+K2001/$M$1</f>
        <v>2.540915335473827</v>
      </c>
      <c r="N2001" s="16">
        <f>+(M2001-$N$2)/($N$1-$N$2)</f>
        <v>0.36748867493303855</v>
      </c>
      <c r="O2001" s="35">
        <f>1+N2001</f>
        <v>1.3674886749330386</v>
      </c>
      <c r="P2001" s="17">
        <f>SUM(Q2001:AB2001)</f>
        <v>2532</v>
      </c>
      <c r="Q2001" s="17">
        <v>0</v>
      </c>
      <c r="R2001" s="17">
        <v>0</v>
      </c>
      <c r="S2001" s="17">
        <v>0</v>
      </c>
      <c r="T2001" s="17">
        <v>215</v>
      </c>
      <c r="U2001" s="17">
        <v>0</v>
      </c>
      <c r="V2001" s="17">
        <v>1244</v>
      </c>
      <c r="W2001" s="17">
        <v>0</v>
      </c>
      <c r="X2001" s="17">
        <v>814</v>
      </c>
      <c r="Y2001" s="17">
        <v>0</v>
      </c>
      <c r="Z2001" s="17">
        <v>259</v>
      </c>
      <c r="AA2001" s="17">
        <v>0</v>
      </c>
      <c r="AB2001" s="17">
        <v>0</v>
      </c>
      <c r="AC2001" s="17">
        <f>SUM(AF2001:AO2001)</f>
        <v>259</v>
      </c>
      <c r="AD2001" s="17">
        <v>0</v>
      </c>
      <c r="AE2001" s="17">
        <v>0</v>
      </c>
      <c r="AF2001" s="17">
        <v>0</v>
      </c>
      <c r="AG2001" s="17">
        <v>0</v>
      </c>
      <c r="AH2001" s="17">
        <v>0</v>
      </c>
      <c r="AI2001" s="17">
        <v>0</v>
      </c>
      <c r="AJ2001" s="17">
        <v>0</v>
      </c>
      <c r="AK2001" s="17">
        <v>0</v>
      </c>
      <c r="AL2001" s="17">
        <v>0</v>
      </c>
      <c r="AM2001" s="17">
        <v>259</v>
      </c>
      <c r="AN2001" s="17">
        <v>0</v>
      </c>
      <c r="AO2001" s="17">
        <v>0</v>
      </c>
      <c r="AP2001" s="18">
        <f>+'Per Cápita'!$E$4</f>
        <v>83816</v>
      </c>
      <c r="AQ2001" s="18">
        <f>+'Per Cápita'!$E$5</f>
        <v>74019</v>
      </c>
      <c r="AR2001" s="18">
        <f>+'Per Cápita'!$E$6</f>
        <v>111028</v>
      </c>
      <c r="AS2001" s="18">
        <f>+'Per Cápita'!$E$7</f>
        <v>136064</v>
      </c>
      <c r="AT2001" s="18">
        <f>+'Per Cápita'!$F$4</f>
        <v>103408</v>
      </c>
      <c r="AU2001" s="18">
        <f>+'Per Cápita'!$F$5</f>
        <v>90347</v>
      </c>
      <c r="AV2001" s="18">
        <f>+'Per Cápita'!$F$6</f>
        <v>138242</v>
      </c>
      <c r="AW2001" s="18">
        <f>+'Per Cápita'!$F$7</f>
        <v>166544</v>
      </c>
      <c r="AX2001" s="18">
        <f>+AP2001*($T2001+$R2001)*$O2001</f>
        <v>24642747.617310327</v>
      </c>
      <c r="AY2001" s="18">
        <f>+AQ2001*($V2001+$X2001)*$O2001</f>
        <v>208311056.82506955</v>
      </c>
      <c r="AZ2001" s="18">
        <f>+AR2001*$Z2001*$O2001</f>
        <v>39323848.943520539</v>
      </c>
      <c r="BA2001" s="18">
        <f>+AS2001*$AB2001*$O2001</f>
        <v>0</v>
      </c>
      <c r="BB2001" s="18">
        <f>+AT2001*(S2001+Q2001)*$O2001</f>
        <v>0</v>
      </c>
      <c r="BC2001" s="18">
        <f>+AU2001*(U2001+W2001)*$O2001</f>
        <v>0</v>
      </c>
      <c r="BD2001" s="18">
        <f>+AV2001*Y2001*$O2001</f>
        <v>0</v>
      </c>
      <c r="BE2001" s="18">
        <f>+AW2001*AA2001*$O2001</f>
        <v>0</v>
      </c>
      <c r="BF2001" s="18">
        <f>+AP2001*($AG2001+$AE2001)*$BF$1*$O2001</f>
        <v>0</v>
      </c>
      <c r="BG2001" s="18">
        <f>+AQ2001*($AK2001+$AI2001)*$BF$1*$O2001</f>
        <v>0</v>
      </c>
      <c r="BH2001" s="18">
        <f>+AR2001*$AM2001*$BF$1*$O2001</f>
        <v>7864769.7887041084</v>
      </c>
      <c r="BI2001" s="18">
        <f>+AS2001*$AO2001*$BF$1*$O2001</f>
        <v>0</v>
      </c>
      <c r="BJ2001" s="18">
        <f>+$BF$1*AT2001*(AF2001+AD2001)*$O2001</f>
        <v>0</v>
      </c>
      <c r="BK2001" s="18">
        <f>+$BF$1*AU2001*(AH2001+AJ2001)*$O2001</f>
        <v>0</v>
      </c>
      <c r="BL2001" s="18">
        <f>+AV2001*AL2001*$BF$1*$O2001</f>
        <v>0</v>
      </c>
      <c r="BM2001" s="18">
        <f>+$BF$1*AW2001*AN2001*$O2001</f>
        <v>0</v>
      </c>
      <c r="BN2001" s="18">
        <f>SUM(AX2001:BE2001)</f>
        <v>272277653.38590038</v>
      </c>
      <c r="BO2001" s="18">
        <f>SUM(BF2001:BM2001)</f>
        <v>7864769.7887041084</v>
      </c>
      <c r="BP2001" s="36">
        <f>ROUND((BO2001+BN2001),0)</f>
        <v>280142423</v>
      </c>
      <c r="BQ2001" s="33" t="s">
        <v>11411</v>
      </c>
    </row>
    <row r="2002" spans="1:69" s="33" customFormat="1" x14ac:dyDescent="0.25">
      <c r="A2002" s="34" t="s">
        <v>7180</v>
      </c>
      <c r="B2002" s="33" t="s">
        <v>5767</v>
      </c>
      <c r="C2002" s="34">
        <v>4449</v>
      </c>
      <c r="D2002" s="33" t="s">
        <v>7180</v>
      </c>
      <c r="E2002" s="33" t="s">
        <v>6331</v>
      </c>
      <c r="F2002" s="33" t="s">
        <v>2443</v>
      </c>
      <c r="G2002" s="34">
        <v>3515</v>
      </c>
      <c r="H2002" s="34">
        <v>144001001941</v>
      </c>
      <c r="I2002" s="33" t="s">
        <v>2444</v>
      </c>
      <c r="J2002" s="33">
        <v>1</v>
      </c>
      <c r="K2002" s="22">
        <v>36.272125770514052</v>
      </c>
      <c r="L2002" s="16"/>
      <c r="M2002" s="16">
        <f>+K2002/$M$1</f>
        <v>2.540915335473827</v>
      </c>
      <c r="N2002" s="16">
        <f>+(M2002-$N$2)/($N$1-$N$2)</f>
        <v>0.36748867493303855</v>
      </c>
      <c r="O2002" s="35">
        <f>1+N2002</f>
        <v>1.3674886749330386</v>
      </c>
      <c r="P2002" s="17">
        <f>SUM(Q2002:AB2002)</f>
        <v>1799</v>
      </c>
      <c r="Q2002" s="17">
        <v>0</v>
      </c>
      <c r="R2002" s="17">
        <v>0</v>
      </c>
      <c r="S2002" s="17">
        <v>0</v>
      </c>
      <c r="T2002" s="17">
        <v>128</v>
      </c>
      <c r="U2002" s="17">
        <v>0</v>
      </c>
      <c r="V2002" s="17">
        <v>812</v>
      </c>
      <c r="W2002" s="17">
        <v>0</v>
      </c>
      <c r="X2002" s="17">
        <v>617</v>
      </c>
      <c r="Y2002" s="17">
        <v>0</v>
      </c>
      <c r="Z2002" s="17">
        <v>242</v>
      </c>
      <c r="AA2002" s="17">
        <v>0</v>
      </c>
      <c r="AB2002" s="17">
        <v>0</v>
      </c>
      <c r="AC2002" s="17">
        <f>SUM(AF2002:AO2002)</f>
        <v>0</v>
      </c>
      <c r="AD2002" s="17">
        <v>0</v>
      </c>
      <c r="AE2002" s="17">
        <v>0</v>
      </c>
      <c r="AF2002" s="17">
        <v>0</v>
      </c>
      <c r="AG2002" s="17">
        <v>0</v>
      </c>
      <c r="AH2002" s="17">
        <v>0</v>
      </c>
      <c r="AI2002" s="17">
        <v>0</v>
      </c>
      <c r="AJ2002" s="17">
        <v>0</v>
      </c>
      <c r="AK2002" s="17">
        <v>0</v>
      </c>
      <c r="AL2002" s="17">
        <v>0</v>
      </c>
      <c r="AM2002" s="17">
        <v>0</v>
      </c>
      <c r="AN2002" s="17">
        <v>0</v>
      </c>
      <c r="AO2002" s="17">
        <v>0</v>
      </c>
      <c r="AP2002" s="18">
        <f>+'Per Cápita'!$E$4</f>
        <v>83816</v>
      </c>
      <c r="AQ2002" s="18">
        <f>+'Per Cápita'!$E$5</f>
        <v>74019</v>
      </c>
      <c r="AR2002" s="18">
        <f>+'Per Cápita'!$E$6</f>
        <v>111028</v>
      </c>
      <c r="AS2002" s="18">
        <f>+'Per Cápita'!$E$7</f>
        <v>136064</v>
      </c>
      <c r="AT2002" s="18">
        <f>+'Per Cápita'!$F$4</f>
        <v>103408</v>
      </c>
      <c r="AU2002" s="18">
        <f>+'Per Cápita'!$F$5</f>
        <v>90347</v>
      </c>
      <c r="AV2002" s="18">
        <f>+'Per Cápita'!$F$6</f>
        <v>138242</v>
      </c>
      <c r="AW2002" s="18">
        <f>+'Per Cápita'!$F$7</f>
        <v>166544</v>
      </c>
      <c r="AX2002" s="18">
        <f>+AP2002*($T2002+$R2002)*$O2002</f>
        <v>14671031.139608009</v>
      </c>
      <c r="AY2002" s="18">
        <f>+AQ2002*($V2002+$X2002)*$O2002</f>
        <v>144643586.1044822</v>
      </c>
      <c r="AZ2002" s="18">
        <f>+AR2002*$Z2002*$O2002</f>
        <v>36742746.889312632</v>
      </c>
      <c r="BA2002" s="18">
        <f>+AS2002*$AB2002*$O2002</f>
        <v>0</v>
      </c>
      <c r="BB2002" s="18">
        <f>+AT2002*(S2002+Q2002)*$O2002</f>
        <v>0</v>
      </c>
      <c r="BC2002" s="18">
        <f>+AU2002*(U2002+W2002)*$O2002</f>
        <v>0</v>
      </c>
      <c r="BD2002" s="18">
        <f>+AV2002*Y2002*$O2002</f>
        <v>0</v>
      </c>
      <c r="BE2002" s="18">
        <f>+AW2002*AA2002*$O2002</f>
        <v>0</v>
      </c>
      <c r="BF2002" s="18">
        <f>+AP2002*($AG2002+$AE2002)*$BF$1*$O2002</f>
        <v>0</v>
      </c>
      <c r="BG2002" s="18">
        <f>+AQ2002*($AK2002+$AI2002)*$BF$1*$O2002</f>
        <v>0</v>
      </c>
      <c r="BH2002" s="18">
        <f>+AR2002*$AM2002*$BF$1*$O2002</f>
        <v>0</v>
      </c>
      <c r="BI2002" s="18">
        <f>+AS2002*$AO2002*$BF$1*$O2002</f>
        <v>0</v>
      </c>
      <c r="BJ2002" s="18">
        <f>+$BF$1*AT2002*(AF2002+AD2002)*$O2002</f>
        <v>0</v>
      </c>
      <c r="BK2002" s="18">
        <f>+$BF$1*AU2002*(AH2002+AJ2002)*$O2002</f>
        <v>0</v>
      </c>
      <c r="BL2002" s="18">
        <f>+AV2002*AL2002*$BF$1*$O2002</f>
        <v>0</v>
      </c>
      <c r="BM2002" s="18">
        <f>+$BF$1*AW2002*AN2002*$O2002</f>
        <v>0</v>
      </c>
      <c r="BN2002" s="18">
        <f>SUM(AX2002:BE2002)</f>
        <v>196057364.13340282</v>
      </c>
      <c r="BO2002" s="18">
        <f>SUM(BF2002:BM2002)</f>
        <v>0</v>
      </c>
      <c r="BP2002" s="36">
        <f>ROUND((BO2002+BN2002),0)</f>
        <v>196057364</v>
      </c>
      <c r="BQ2002" s="33" t="s">
        <v>11411</v>
      </c>
    </row>
    <row r="2003" spans="1:69" s="33" customFormat="1" x14ac:dyDescent="0.25">
      <c r="A2003" s="34" t="s">
        <v>7180</v>
      </c>
      <c r="B2003" s="33" t="s">
        <v>5767</v>
      </c>
      <c r="C2003" s="34">
        <v>4449</v>
      </c>
      <c r="D2003" s="33" t="s">
        <v>7180</v>
      </c>
      <c r="E2003" s="33" t="s">
        <v>6331</v>
      </c>
      <c r="F2003" s="33" t="s">
        <v>2443</v>
      </c>
      <c r="G2003" s="34">
        <v>3499</v>
      </c>
      <c r="H2003" s="34">
        <v>144001002050</v>
      </c>
      <c r="I2003" s="33" t="s">
        <v>10914</v>
      </c>
      <c r="J2003" s="33">
        <v>1</v>
      </c>
      <c r="K2003" s="22">
        <v>36.272125770514052</v>
      </c>
      <c r="L2003" s="16"/>
      <c r="M2003" s="16">
        <f>+K2003/$M$1</f>
        <v>2.540915335473827</v>
      </c>
      <c r="N2003" s="16">
        <f>+(M2003-$N$2)/($N$1-$N$2)</f>
        <v>0.36748867493303855</v>
      </c>
      <c r="O2003" s="35">
        <f>1+N2003</f>
        <v>1.3674886749330386</v>
      </c>
      <c r="P2003" s="17">
        <f>SUM(Q2003:AB2003)</f>
        <v>730</v>
      </c>
      <c r="Q2003" s="17">
        <v>0</v>
      </c>
      <c r="R2003" s="17">
        <v>0</v>
      </c>
      <c r="S2003" s="17">
        <v>49</v>
      </c>
      <c r="T2003" s="17">
        <v>0</v>
      </c>
      <c r="U2003" s="17">
        <v>276</v>
      </c>
      <c r="V2003" s="17">
        <v>0</v>
      </c>
      <c r="W2003" s="17">
        <v>268</v>
      </c>
      <c r="X2003" s="17">
        <v>0</v>
      </c>
      <c r="Y2003" s="17">
        <v>0</v>
      </c>
      <c r="Z2003" s="17">
        <v>0</v>
      </c>
      <c r="AA2003" s="17">
        <v>137</v>
      </c>
      <c r="AB2003" s="17">
        <v>0</v>
      </c>
      <c r="AC2003" s="17">
        <f>SUM(AF2003:AO2003)</f>
        <v>730</v>
      </c>
      <c r="AD2003" s="17">
        <v>0</v>
      </c>
      <c r="AE2003" s="17">
        <v>0</v>
      </c>
      <c r="AF2003" s="17">
        <v>49</v>
      </c>
      <c r="AG2003" s="17">
        <v>0</v>
      </c>
      <c r="AH2003" s="17">
        <v>276</v>
      </c>
      <c r="AI2003" s="17">
        <v>0</v>
      </c>
      <c r="AJ2003" s="17">
        <v>268</v>
      </c>
      <c r="AK2003" s="17">
        <v>0</v>
      </c>
      <c r="AL2003" s="17">
        <v>0</v>
      </c>
      <c r="AM2003" s="17">
        <v>0</v>
      </c>
      <c r="AN2003" s="17">
        <v>137</v>
      </c>
      <c r="AO2003" s="17">
        <v>0</v>
      </c>
      <c r="AP2003" s="18">
        <f>+'Per Cápita'!$E$4</f>
        <v>83816</v>
      </c>
      <c r="AQ2003" s="18">
        <f>+'Per Cápita'!$E$5</f>
        <v>74019</v>
      </c>
      <c r="AR2003" s="18">
        <f>+'Per Cápita'!$E$6</f>
        <v>111028</v>
      </c>
      <c r="AS2003" s="18">
        <f>+'Per Cápita'!$E$7</f>
        <v>136064</v>
      </c>
      <c r="AT2003" s="18">
        <f>+'Per Cápita'!$F$4</f>
        <v>103408</v>
      </c>
      <c r="AU2003" s="18">
        <f>+'Per Cápita'!$F$5</f>
        <v>90347</v>
      </c>
      <c r="AV2003" s="18">
        <f>+'Per Cápita'!$F$6</f>
        <v>138242</v>
      </c>
      <c r="AW2003" s="18">
        <f>+'Per Cápita'!$F$7</f>
        <v>166544</v>
      </c>
      <c r="AX2003" s="18">
        <f>+AP2003*($T2003+$R2003)*$O2003</f>
        <v>0</v>
      </c>
      <c r="AY2003" s="18">
        <f>+AQ2003*($V2003+$X2003)*$O2003</f>
        <v>0</v>
      </c>
      <c r="AZ2003" s="18">
        <f>+AR2003*$Z2003*$O2003</f>
        <v>0</v>
      </c>
      <c r="BA2003" s="18">
        <f>+AS2003*$AB2003*$O2003</f>
        <v>0</v>
      </c>
      <c r="BB2003" s="18">
        <f>+AT2003*(S2003+Q2003)*$O2003</f>
        <v>6929054.1759763071</v>
      </c>
      <c r="BC2003" s="18">
        <f>+AU2003*(U2003+W2003)*$O2003</f>
        <v>67210383.626911327</v>
      </c>
      <c r="BD2003" s="18">
        <f>+AV2003*Y2003*$O2003</f>
        <v>0</v>
      </c>
      <c r="BE2003" s="18">
        <f>+AW2003*AA2003*$O2003</f>
        <v>31201343.641292572</v>
      </c>
      <c r="BF2003" s="18">
        <f>+AP2003*($AG2003+$AE2003)*$BF$1*$O2003</f>
        <v>0</v>
      </c>
      <c r="BG2003" s="18">
        <f>+AQ2003*($AK2003+$AI2003)*$BF$1*$O2003</f>
        <v>0</v>
      </c>
      <c r="BH2003" s="18">
        <f>+AR2003*$AM2003*$BF$1*$O2003</f>
        <v>0</v>
      </c>
      <c r="BI2003" s="18">
        <f>+AS2003*$AO2003*$BF$1*$O2003</f>
        <v>0</v>
      </c>
      <c r="BJ2003" s="18">
        <f>+$BF$1*AT2003*(AF2003+AD2003)*$O2003</f>
        <v>1385810.8351952615</v>
      </c>
      <c r="BK2003" s="18">
        <f>+$BF$1*AU2003*(AH2003+AJ2003)*$O2003</f>
        <v>13442076.725382268</v>
      </c>
      <c r="BL2003" s="18">
        <f>+AV2003*AL2003*$BF$1*$O2003</f>
        <v>0</v>
      </c>
      <c r="BM2003" s="18">
        <f>+$BF$1*AW2003*AN2003*$O2003</f>
        <v>6240268.7282585157</v>
      </c>
      <c r="BN2003" s="18">
        <f>SUM(AX2003:BE2003)</f>
        <v>105340781.44418021</v>
      </c>
      <c r="BO2003" s="18">
        <f>SUM(BF2003:BM2003)</f>
        <v>21068156.288836047</v>
      </c>
      <c r="BP2003" s="36">
        <f>ROUND((BO2003+BN2003),0)</f>
        <v>126408938</v>
      </c>
      <c r="BQ2003" s="33" t="s">
        <v>11411</v>
      </c>
    </row>
    <row r="2004" spans="1:69" s="33" customFormat="1" x14ac:dyDescent="0.25">
      <c r="A2004" s="34" t="s">
        <v>7180</v>
      </c>
      <c r="B2004" s="33" t="s">
        <v>5767</v>
      </c>
      <c r="C2004" s="34">
        <v>4449</v>
      </c>
      <c r="D2004" s="33" t="s">
        <v>7180</v>
      </c>
      <c r="E2004" s="33" t="s">
        <v>6331</v>
      </c>
      <c r="F2004" s="33" t="s">
        <v>2443</v>
      </c>
      <c r="G2004" s="34">
        <v>3497</v>
      </c>
      <c r="H2004" s="34">
        <v>144001002106</v>
      </c>
      <c r="I2004" s="33" t="s">
        <v>7808</v>
      </c>
      <c r="J2004" s="33">
        <v>1</v>
      </c>
      <c r="K2004" s="22">
        <v>36.272125770514052</v>
      </c>
      <c r="L2004" s="16"/>
      <c r="M2004" s="16">
        <f>+K2004/$M$1</f>
        <v>2.540915335473827</v>
      </c>
      <c r="N2004" s="16">
        <f>+(M2004-$N$2)/($N$1-$N$2)</f>
        <v>0.36748867493303855</v>
      </c>
      <c r="O2004" s="35">
        <f>1+N2004</f>
        <v>1.3674886749330386</v>
      </c>
      <c r="P2004" s="17">
        <f>SUM(Q2004:AB2004)</f>
        <v>1915</v>
      </c>
      <c r="Q2004" s="17">
        <v>0</v>
      </c>
      <c r="R2004" s="17">
        <v>0</v>
      </c>
      <c r="S2004" s="17">
        <v>0</v>
      </c>
      <c r="T2004" s="17">
        <v>143</v>
      </c>
      <c r="U2004" s="17">
        <v>0</v>
      </c>
      <c r="V2004" s="17">
        <v>765</v>
      </c>
      <c r="W2004" s="17">
        <v>0</v>
      </c>
      <c r="X2004" s="17">
        <v>716</v>
      </c>
      <c r="Y2004" s="17">
        <v>0</v>
      </c>
      <c r="Z2004" s="17">
        <v>291</v>
      </c>
      <c r="AA2004" s="17">
        <v>0</v>
      </c>
      <c r="AB2004" s="17">
        <v>0</v>
      </c>
      <c r="AC2004" s="17">
        <f>SUM(AF2004:AO2004)</f>
        <v>0</v>
      </c>
      <c r="AD2004" s="17">
        <v>0</v>
      </c>
      <c r="AE2004" s="17">
        <v>0</v>
      </c>
      <c r="AF2004" s="17">
        <v>0</v>
      </c>
      <c r="AG2004" s="17">
        <v>0</v>
      </c>
      <c r="AH2004" s="17">
        <v>0</v>
      </c>
      <c r="AI2004" s="17">
        <v>0</v>
      </c>
      <c r="AJ2004" s="17">
        <v>0</v>
      </c>
      <c r="AK2004" s="17">
        <v>0</v>
      </c>
      <c r="AL2004" s="17">
        <v>0</v>
      </c>
      <c r="AM2004" s="17">
        <v>0</v>
      </c>
      <c r="AN2004" s="17">
        <v>0</v>
      </c>
      <c r="AO2004" s="17">
        <v>0</v>
      </c>
      <c r="AP2004" s="18">
        <f>+'Per Cápita'!$E$4</f>
        <v>83816</v>
      </c>
      <c r="AQ2004" s="18">
        <f>+'Per Cápita'!$E$5</f>
        <v>74019</v>
      </c>
      <c r="AR2004" s="18">
        <f>+'Per Cápita'!$E$6</f>
        <v>111028</v>
      </c>
      <c r="AS2004" s="18">
        <f>+'Per Cápita'!$E$7</f>
        <v>136064</v>
      </c>
      <c r="AT2004" s="18">
        <f>+'Per Cápita'!$F$4</f>
        <v>103408</v>
      </c>
      <c r="AU2004" s="18">
        <f>+'Per Cápita'!$F$5</f>
        <v>90347</v>
      </c>
      <c r="AV2004" s="18">
        <f>+'Per Cápita'!$F$6</f>
        <v>138242</v>
      </c>
      <c r="AW2004" s="18">
        <f>+'Per Cápita'!$F$7</f>
        <v>166544</v>
      </c>
      <c r="AX2004" s="18">
        <f>+AP2004*($T2004+$R2004)*$O2004</f>
        <v>16390292.601280821</v>
      </c>
      <c r="AY2004" s="18">
        <f>+AQ2004*($V2004+$X2004)*$O2004</f>
        <v>149907033.60443538</v>
      </c>
      <c r="AZ2004" s="18">
        <f>+AR2004*$Z2004*$O2004</f>
        <v>44182393.986735433</v>
      </c>
      <c r="BA2004" s="18">
        <f>+AS2004*$AB2004*$O2004</f>
        <v>0</v>
      </c>
      <c r="BB2004" s="18">
        <f>+AT2004*(S2004+Q2004)*$O2004</f>
        <v>0</v>
      </c>
      <c r="BC2004" s="18">
        <f>+AU2004*(U2004+W2004)*$O2004</f>
        <v>0</v>
      </c>
      <c r="BD2004" s="18">
        <f>+AV2004*Y2004*$O2004</f>
        <v>0</v>
      </c>
      <c r="BE2004" s="18">
        <f>+AW2004*AA2004*$O2004</f>
        <v>0</v>
      </c>
      <c r="BF2004" s="18">
        <f>+AP2004*($AG2004+$AE2004)*$BF$1*$O2004</f>
        <v>0</v>
      </c>
      <c r="BG2004" s="18">
        <f>+AQ2004*($AK2004+$AI2004)*$BF$1*$O2004</f>
        <v>0</v>
      </c>
      <c r="BH2004" s="18">
        <f>+AR2004*$AM2004*$BF$1*$O2004</f>
        <v>0</v>
      </c>
      <c r="BI2004" s="18">
        <f>+AS2004*$AO2004*$BF$1*$O2004</f>
        <v>0</v>
      </c>
      <c r="BJ2004" s="18">
        <f>+$BF$1*AT2004*(AF2004+AD2004)*$O2004</f>
        <v>0</v>
      </c>
      <c r="BK2004" s="18">
        <f>+$BF$1*AU2004*(AH2004+AJ2004)*$O2004</f>
        <v>0</v>
      </c>
      <c r="BL2004" s="18">
        <f>+AV2004*AL2004*$BF$1*$O2004</f>
        <v>0</v>
      </c>
      <c r="BM2004" s="18">
        <f>+$BF$1*AW2004*AN2004*$O2004</f>
        <v>0</v>
      </c>
      <c r="BN2004" s="18">
        <f>SUM(AX2004:BE2004)</f>
        <v>210479720.19245163</v>
      </c>
      <c r="BO2004" s="18">
        <f>SUM(BF2004:BM2004)</f>
        <v>0</v>
      </c>
      <c r="BP2004" s="36">
        <f>ROUND((BO2004+BN2004),0)</f>
        <v>210479720</v>
      </c>
      <c r="BQ2004" s="33" t="s">
        <v>11411</v>
      </c>
    </row>
    <row r="2005" spans="1:69" s="33" customFormat="1" x14ac:dyDescent="0.25">
      <c r="A2005" s="34" t="s">
        <v>7180</v>
      </c>
      <c r="B2005" s="33" t="s">
        <v>5767</v>
      </c>
      <c r="C2005" s="34">
        <v>4449</v>
      </c>
      <c r="D2005" s="33" t="s">
        <v>7180</v>
      </c>
      <c r="E2005" s="33" t="s">
        <v>6331</v>
      </c>
      <c r="F2005" s="33" t="s">
        <v>2443</v>
      </c>
      <c r="G2005" s="34">
        <v>3496</v>
      </c>
      <c r="H2005" s="34">
        <v>144001003404</v>
      </c>
      <c r="I2005" s="33" t="s">
        <v>2445</v>
      </c>
      <c r="J2005" s="33">
        <v>1</v>
      </c>
      <c r="K2005" s="22">
        <v>36.272125770514052</v>
      </c>
      <c r="L2005" s="16"/>
      <c r="M2005" s="16">
        <f>+K2005/$M$1</f>
        <v>2.540915335473827</v>
      </c>
      <c r="N2005" s="16">
        <f>+(M2005-$N$2)/($N$1-$N$2)</f>
        <v>0.36748867493303855</v>
      </c>
      <c r="O2005" s="35">
        <f>1+N2005</f>
        <v>1.3674886749330386</v>
      </c>
      <c r="P2005" s="17">
        <f>SUM(Q2005:AB2005)</f>
        <v>3036</v>
      </c>
      <c r="Q2005" s="17">
        <v>0</v>
      </c>
      <c r="R2005" s="17">
        <v>0</v>
      </c>
      <c r="S2005" s="17">
        <v>0</v>
      </c>
      <c r="T2005" s="17">
        <v>200</v>
      </c>
      <c r="U2005" s="17">
        <v>0</v>
      </c>
      <c r="V2005" s="17">
        <v>1739</v>
      </c>
      <c r="W2005" s="17">
        <v>0</v>
      </c>
      <c r="X2005" s="17">
        <v>830</v>
      </c>
      <c r="Y2005" s="17">
        <v>0</v>
      </c>
      <c r="Z2005" s="17">
        <v>267</v>
      </c>
      <c r="AA2005" s="17">
        <v>0</v>
      </c>
      <c r="AB2005" s="17">
        <v>0</v>
      </c>
      <c r="AC2005" s="17">
        <f>SUM(AF2005:AO2005)</f>
        <v>2038</v>
      </c>
      <c r="AD2005" s="17">
        <v>0</v>
      </c>
      <c r="AE2005" s="17">
        <v>0</v>
      </c>
      <c r="AF2005" s="17">
        <v>0</v>
      </c>
      <c r="AG2005" s="17">
        <v>179</v>
      </c>
      <c r="AH2005" s="17">
        <v>0</v>
      </c>
      <c r="AI2005" s="17">
        <v>762</v>
      </c>
      <c r="AJ2005" s="17">
        <v>0</v>
      </c>
      <c r="AK2005" s="17">
        <v>830</v>
      </c>
      <c r="AL2005" s="17">
        <v>0</v>
      </c>
      <c r="AM2005" s="17">
        <v>267</v>
      </c>
      <c r="AN2005" s="17">
        <v>0</v>
      </c>
      <c r="AO2005" s="17">
        <v>0</v>
      </c>
      <c r="AP2005" s="18">
        <f>+'Per Cápita'!$E$4</f>
        <v>83816</v>
      </c>
      <c r="AQ2005" s="18">
        <f>+'Per Cápita'!$E$5</f>
        <v>74019</v>
      </c>
      <c r="AR2005" s="18">
        <f>+'Per Cápita'!$E$6</f>
        <v>111028</v>
      </c>
      <c r="AS2005" s="18">
        <f>+'Per Cápita'!$E$7</f>
        <v>136064</v>
      </c>
      <c r="AT2005" s="18">
        <f>+'Per Cápita'!$F$4</f>
        <v>103408</v>
      </c>
      <c r="AU2005" s="18">
        <f>+'Per Cápita'!$F$5</f>
        <v>90347</v>
      </c>
      <c r="AV2005" s="18">
        <f>+'Per Cápita'!$F$6</f>
        <v>138242</v>
      </c>
      <c r="AW2005" s="18">
        <f>+'Per Cápita'!$F$7</f>
        <v>166544</v>
      </c>
      <c r="AX2005" s="18">
        <f>+AP2005*($T2005+$R2005)*$O2005</f>
        <v>22923486.155637514</v>
      </c>
      <c r="AY2005" s="18">
        <f>+AQ2005*($V2005+$X2005)*$O2005</f>
        <v>260034550.52653238</v>
      </c>
      <c r="AZ2005" s="18">
        <f>+AR2005*$Z2005*$O2005</f>
        <v>40538485.204324268</v>
      </c>
      <c r="BA2005" s="18">
        <f>+AS2005*$AB2005*$O2005</f>
        <v>0</v>
      </c>
      <c r="BB2005" s="18">
        <f>+AT2005*(S2005+Q2005)*$O2005</f>
        <v>0</v>
      </c>
      <c r="BC2005" s="18">
        <f>+AU2005*(U2005+W2005)*$O2005</f>
        <v>0</v>
      </c>
      <c r="BD2005" s="18">
        <f>+AV2005*Y2005*$O2005</f>
        <v>0</v>
      </c>
      <c r="BE2005" s="18">
        <f>+AW2005*AA2005*$O2005</f>
        <v>0</v>
      </c>
      <c r="BF2005" s="18">
        <f>+AP2005*($AG2005+$AE2005)*$BF$1*$O2005</f>
        <v>4103304.021859115</v>
      </c>
      <c r="BG2005" s="18">
        <f>+AQ2005*($AK2005+$AI2005)*$BF$1*$O2005</f>
        <v>32228493.922790159</v>
      </c>
      <c r="BH2005" s="18">
        <f>+AR2005*$AM2005*$BF$1*$O2005</f>
        <v>8107697.0408648532</v>
      </c>
      <c r="BI2005" s="18">
        <f>+AS2005*$AO2005*$BF$1*$O2005</f>
        <v>0</v>
      </c>
      <c r="BJ2005" s="18">
        <f>+$BF$1*AT2005*(AF2005+AD2005)*$O2005</f>
        <v>0</v>
      </c>
      <c r="BK2005" s="18">
        <f>+$BF$1*AU2005*(AH2005+AJ2005)*$O2005</f>
        <v>0</v>
      </c>
      <c r="BL2005" s="18">
        <f>+AV2005*AL2005*$BF$1*$O2005</f>
        <v>0</v>
      </c>
      <c r="BM2005" s="18">
        <f>+$BF$1*AW2005*AN2005*$O2005</f>
        <v>0</v>
      </c>
      <c r="BN2005" s="18">
        <f>SUM(AX2005:BE2005)</f>
        <v>323496521.88649416</v>
      </c>
      <c r="BO2005" s="18">
        <f>SUM(BF2005:BM2005)</f>
        <v>44439494.985514127</v>
      </c>
      <c r="BP2005" s="36">
        <f>ROUND((BO2005+BN2005),0)</f>
        <v>367936017</v>
      </c>
      <c r="BQ2005" s="33" t="s">
        <v>11411</v>
      </c>
    </row>
    <row r="2006" spans="1:69" s="33" customFormat="1" x14ac:dyDescent="0.25">
      <c r="A2006" s="34" t="s">
        <v>7193</v>
      </c>
      <c r="B2006" s="33" t="s">
        <v>5767</v>
      </c>
      <c r="C2006" s="34">
        <v>3792</v>
      </c>
      <c r="D2006" s="33" t="s">
        <v>7193</v>
      </c>
      <c r="E2006" s="33" t="s">
        <v>6332</v>
      </c>
      <c r="F2006" s="33" t="s">
        <v>2449</v>
      </c>
      <c r="G2006" s="34">
        <v>3519</v>
      </c>
      <c r="H2006" s="34">
        <v>144078000033</v>
      </c>
      <c r="I2006" s="33" t="s">
        <v>2450</v>
      </c>
      <c r="J2006" s="33">
        <v>1</v>
      </c>
      <c r="K2006" s="22">
        <v>40.610221739587345</v>
      </c>
      <c r="L2006" s="16"/>
      <c r="M2006" s="16">
        <f>+K2006/$M$1</f>
        <v>2.8448052878938754</v>
      </c>
      <c r="N2006" s="16">
        <f>+(M2006-$N$2)/($N$1-$N$2)</f>
        <v>0.41345650678716001</v>
      </c>
      <c r="O2006" s="35">
        <f>1+N2006</f>
        <v>1.4134565067871601</v>
      </c>
      <c r="P2006" s="17">
        <f>SUM(Q2006:AB2006)</f>
        <v>1862</v>
      </c>
      <c r="Q2006" s="17">
        <v>0</v>
      </c>
      <c r="R2006" s="17">
        <v>0</v>
      </c>
      <c r="S2006" s="17">
        <v>0</v>
      </c>
      <c r="T2006" s="17">
        <v>166</v>
      </c>
      <c r="U2006" s="17">
        <v>0</v>
      </c>
      <c r="V2006" s="17">
        <v>886</v>
      </c>
      <c r="W2006" s="17">
        <v>0</v>
      </c>
      <c r="X2006" s="17">
        <v>551</v>
      </c>
      <c r="Y2006" s="17">
        <v>0</v>
      </c>
      <c r="Z2006" s="17">
        <v>0</v>
      </c>
      <c r="AA2006" s="17">
        <v>0</v>
      </c>
      <c r="AB2006" s="17">
        <v>259</v>
      </c>
      <c r="AC2006" s="17">
        <f>SUM(AF2006:AO2006)</f>
        <v>1862</v>
      </c>
      <c r="AD2006" s="17">
        <v>0</v>
      </c>
      <c r="AE2006" s="17">
        <v>0</v>
      </c>
      <c r="AF2006" s="17">
        <v>0</v>
      </c>
      <c r="AG2006" s="17">
        <v>166</v>
      </c>
      <c r="AH2006" s="17">
        <v>0</v>
      </c>
      <c r="AI2006" s="17">
        <v>886</v>
      </c>
      <c r="AJ2006" s="17">
        <v>0</v>
      </c>
      <c r="AK2006" s="17">
        <v>551</v>
      </c>
      <c r="AL2006" s="17">
        <v>0</v>
      </c>
      <c r="AM2006" s="17">
        <v>0</v>
      </c>
      <c r="AN2006" s="17">
        <v>0</v>
      </c>
      <c r="AO2006" s="17">
        <v>259</v>
      </c>
      <c r="AP2006" s="18">
        <f>+'Per Cápita'!$E$4</f>
        <v>83816</v>
      </c>
      <c r="AQ2006" s="18">
        <f>+'Per Cápita'!$E$5</f>
        <v>74019</v>
      </c>
      <c r="AR2006" s="18">
        <f>+'Per Cápita'!$E$6</f>
        <v>111028</v>
      </c>
      <c r="AS2006" s="18">
        <f>+'Per Cápita'!$E$7</f>
        <v>136064</v>
      </c>
      <c r="AT2006" s="18">
        <f>+'Per Cápita'!$F$4</f>
        <v>103408</v>
      </c>
      <c r="AU2006" s="18">
        <f>+'Per Cápita'!$F$5</f>
        <v>90347</v>
      </c>
      <c r="AV2006" s="18">
        <f>+'Per Cápita'!$F$6</f>
        <v>138242</v>
      </c>
      <c r="AW2006" s="18">
        <f>+'Per Cápita'!$F$7</f>
        <v>166544</v>
      </c>
      <c r="AX2006" s="18">
        <f>+AP2006*($T2006+$R2006)*$O2006</f>
        <v>19666064.915096853</v>
      </c>
      <c r="AY2006" s="18">
        <f>+AQ2006*($V2006+$X2006)*$O2006</f>
        <v>150342729.62173784</v>
      </c>
      <c r="AZ2006" s="18">
        <f>+AR2006*$Z2006*$O2006</f>
        <v>0</v>
      </c>
      <c r="BA2006" s="18">
        <f>+AS2006*$AB2006*$O2006</f>
        <v>49811021.45012743</v>
      </c>
      <c r="BB2006" s="18">
        <f>+AT2006*(S2006+Q2006)*$O2006</f>
        <v>0</v>
      </c>
      <c r="BC2006" s="18">
        <f>+AU2006*(U2006+W2006)*$O2006</f>
        <v>0</v>
      </c>
      <c r="BD2006" s="18">
        <f>+AV2006*Y2006*$O2006</f>
        <v>0</v>
      </c>
      <c r="BE2006" s="18">
        <f>+AW2006*AA2006*$O2006</f>
        <v>0</v>
      </c>
      <c r="BF2006" s="18">
        <f>+AP2006*($AG2006+$AE2006)*$BF$1*$O2006</f>
        <v>3933212.9830193711</v>
      </c>
      <c r="BG2006" s="18">
        <f>+AQ2006*($AK2006+$AI2006)*$BF$1*$O2006</f>
        <v>30068545.924347568</v>
      </c>
      <c r="BH2006" s="18">
        <f>+AR2006*$AM2006*$BF$1*$O2006</f>
        <v>0</v>
      </c>
      <c r="BI2006" s="18">
        <f>+AS2006*$AO2006*$BF$1*$O2006</f>
        <v>9962204.2900254857</v>
      </c>
      <c r="BJ2006" s="18">
        <f>+$BF$1*AT2006*(AF2006+AD2006)*$O2006</f>
        <v>0</v>
      </c>
      <c r="BK2006" s="18">
        <f>+$BF$1*AU2006*(AH2006+AJ2006)*$O2006</f>
        <v>0</v>
      </c>
      <c r="BL2006" s="18">
        <f>+AV2006*AL2006*$BF$1*$O2006</f>
        <v>0</v>
      </c>
      <c r="BM2006" s="18">
        <f>+$BF$1*AW2006*AN2006*$O2006</f>
        <v>0</v>
      </c>
      <c r="BN2006" s="18">
        <f>SUM(AX2006:BE2006)</f>
        <v>219819815.98696211</v>
      </c>
      <c r="BO2006" s="18">
        <f>SUM(BF2006:BM2006)</f>
        <v>43963963.197392426</v>
      </c>
      <c r="BP2006" s="36">
        <f>ROUND((BO2006+BN2006),0)</f>
        <v>263783779</v>
      </c>
      <c r="BQ2006" s="33" t="s">
        <v>11411</v>
      </c>
    </row>
    <row r="2007" spans="1:69" s="33" customFormat="1" x14ac:dyDescent="0.25">
      <c r="A2007" s="34" t="s">
        <v>7193</v>
      </c>
      <c r="B2007" s="33" t="s">
        <v>5767</v>
      </c>
      <c r="C2007" s="34">
        <v>3792</v>
      </c>
      <c r="D2007" s="33" t="s">
        <v>7193</v>
      </c>
      <c r="E2007" s="33" t="s">
        <v>6332</v>
      </c>
      <c r="F2007" s="33" t="s">
        <v>2449</v>
      </c>
      <c r="G2007" s="34">
        <v>3521</v>
      </c>
      <c r="H2007" s="34">
        <v>144078000335</v>
      </c>
      <c r="I2007" s="33" t="s">
        <v>2451</v>
      </c>
      <c r="J2007" s="33">
        <v>1</v>
      </c>
      <c r="K2007" s="22">
        <v>40.610221739587345</v>
      </c>
      <c r="L2007" s="16"/>
      <c r="M2007" s="16">
        <f>+K2007/$M$1</f>
        <v>2.8448052878938754</v>
      </c>
      <c r="N2007" s="16">
        <f>+(M2007-$N$2)/($N$1-$N$2)</f>
        <v>0.41345650678716001</v>
      </c>
      <c r="O2007" s="35">
        <f>1+N2007</f>
        <v>1.4134565067871601</v>
      </c>
      <c r="P2007" s="17">
        <f>SUM(Q2007:AB2007)</f>
        <v>777</v>
      </c>
      <c r="Q2007" s="17">
        <v>0</v>
      </c>
      <c r="R2007" s="17">
        <v>0</v>
      </c>
      <c r="S2007" s="17">
        <v>15</v>
      </c>
      <c r="T2007" s="17">
        <v>25</v>
      </c>
      <c r="U2007" s="17">
        <v>122</v>
      </c>
      <c r="V2007" s="17">
        <v>307</v>
      </c>
      <c r="W2007" s="17">
        <v>0</v>
      </c>
      <c r="X2007" s="17">
        <v>308</v>
      </c>
      <c r="Y2007" s="17">
        <v>0</v>
      </c>
      <c r="Z2007" s="17">
        <v>0</v>
      </c>
      <c r="AA2007" s="17">
        <v>0</v>
      </c>
      <c r="AB2007" s="17">
        <v>0</v>
      </c>
      <c r="AC2007" s="17">
        <f>SUM(AF2007:AO2007)</f>
        <v>0</v>
      </c>
      <c r="AD2007" s="17">
        <v>0</v>
      </c>
      <c r="AE2007" s="17">
        <v>0</v>
      </c>
      <c r="AF2007" s="17">
        <v>0</v>
      </c>
      <c r="AG2007" s="17">
        <v>0</v>
      </c>
      <c r="AH2007" s="17">
        <v>0</v>
      </c>
      <c r="AI2007" s="17">
        <v>0</v>
      </c>
      <c r="AJ2007" s="17">
        <v>0</v>
      </c>
      <c r="AK2007" s="17">
        <v>0</v>
      </c>
      <c r="AL2007" s="17">
        <v>0</v>
      </c>
      <c r="AM2007" s="17">
        <v>0</v>
      </c>
      <c r="AN2007" s="17">
        <v>0</v>
      </c>
      <c r="AO2007" s="17">
        <v>0</v>
      </c>
      <c r="AP2007" s="18">
        <f>+'Per Cápita'!$E$4</f>
        <v>83816</v>
      </c>
      <c r="AQ2007" s="18">
        <f>+'Per Cápita'!$E$5</f>
        <v>74019</v>
      </c>
      <c r="AR2007" s="18">
        <f>+'Per Cápita'!$E$6</f>
        <v>111028</v>
      </c>
      <c r="AS2007" s="18">
        <f>+'Per Cápita'!$E$7</f>
        <v>136064</v>
      </c>
      <c r="AT2007" s="18">
        <f>+'Per Cápita'!$F$4</f>
        <v>103408</v>
      </c>
      <c r="AU2007" s="18">
        <f>+'Per Cápita'!$F$5</f>
        <v>90347</v>
      </c>
      <c r="AV2007" s="18">
        <f>+'Per Cápita'!$F$6</f>
        <v>138242</v>
      </c>
      <c r="AW2007" s="18">
        <f>+'Per Cápita'!$F$7</f>
        <v>166544</v>
      </c>
      <c r="AX2007" s="18">
        <f>+AP2007*($T2007+$R2007)*$O2007</f>
        <v>2961756.7643218152</v>
      </c>
      <c r="AY2007" s="18">
        <f>+AQ2007*($V2007+$X2007)*$O2007</f>
        <v>64342921.863165461</v>
      </c>
      <c r="AZ2007" s="18">
        <f>+AR2007*$Z2007*$O2007</f>
        <v>0</v>
      </c>
      <c r="BA2007" s="18">
        <f>+AS2007*$AB2007*$O2007</f>
        <v>0</v>
      </c>
      <c r="BB2007" s="18">
        <f>+AT2007*(S2007+Q2007)*$O2007</f>
        <v>2192440.6568076997</v>
      </c>
      <c r="BC2007" s="18">
        <f>+AU2007*(U2007+W2007)*$O2007</f>
        <v>15579589.712281344</v>
      </c>
      <c r="BD2007" s="18">
        <f>+AV2007*Y2007*$O2007</f>
        <v>0</v>
      </c>
      <c r="BE2007" s="18">
        <f>+AW2007*AA2007*$O2007</f>
        <v>0</v>
      </c>
      <c r="BF2007" s="18">
        <f>+AP2007*($AG2007+$AE2007)*$BF$1*$O2007</f>
        <v>0</v>
      </c>
      <c r="BG2007" s="18">
        <f>+AQ2007*($AK2007+$AI2007)*$BF$1*$O2007</f>
        <v>0</v>
      </c>
      <c r="BH2007" s="18">
        <f>+AR2007*$AM2007*$BF$1*$O2007</f>
        <v>0</v>
      </c>
      <c r="BI2007" s="18">
        <f>+AS2007*$AO2007*$BF$1*$O2007</f>
        <v>0</v>
      </c>
      <c r="BJ2007" s="18">
        <f>+$BF$1*AT2007*(AF2007+AD2007)*$O2007</f>
        <v>0</v>
      </c>
      <c r="BK2007" s="18">
        <f>+$BF$1*AU2007*(AH2007+AJ2007)*$O2007</f>
        <v>0</v>
      </c>
      <c r="BL2007" s="18">
        <f>+AV2007*AL2007*$BF$1*$O2007</f>
        <v>0</v>
      </c>
      <c r="BM2007" s="18">
        <f>+$BF$1*AW2007*AN2007*$O2007</f>
        <v>0</v>
      </c>
      <c r="BN2007" s="18">
        <f>SUM(AX2007:BE2007)</f>
        <v>85076708.996576324</v>
      </c>
      <c r="BO2007" s="18">
        <f>SUM(BF2007:BM2007)</f>
        <v>0</v>
      </c>
      <c r="BP2007" s="36">
        <f>ROUND((BO2007+BN2007),0)</f>
        <v>85076709</v>
      </c>
      <c r="BQ2007" s="33" t="s">
        <v>11411</v>
      </c>
    </row>
    <row r="2008" spans="1:69" s="33" customFormat="1" x14ac:dyDescent="0.25">
      <c r="A2008" s="34" t="s">
        <v>7193</v>
      </c>
      <c r="B2008" s="33" t="s">
        <v>5767</v>
      </c>
      <c r="C2008" s="34">
        <v>3792</v>
      </c>
      <c r="D2008" s="33" t="s">
        <v>7193</v>
      </c>
      <c r="E2008" s="33" t="s">
        <v>6332</v>
      </c>
      <c r="F2008" s="33" t="s">
        <v>2449</v>
      </c>
      <c r="G2008" s="34">
        <v>3520</v>
      </c>
      <c r="H2008" s="34">
        <v>144078000581</v>
      </c>
      <c r="I2008" s="33" t="s">
        <v>2452</v>
      </c>
      <c r="J2008" s="33">
        <v>1</v>
      </c>
      <c r="K2008" s="22">
        <v>40.610221739587345</v>
      </c>
      <c r="L2008" s="16"/>
      <c r="M2008" s="16">
        <f>+K2008/$M$1</f>
        <v>2.8448052878938754</v>
      </c>
      <c r="N2008" s="16">
        <f>+(M2008-$N$2)/($N$1-$N$2)</f>
        <v>0.41345650678716001</v>
      </c>
      <c r="O2008" s="35">
        <f>1+N2008</f>
        <v>1.4134565067871601</v>
      </c>
      <c r="P2008" s="17">
        <f>SUM(Q2008:AB2008)</f>
        <v>1120</v>
      </c>
      <c r="Q2008" s="17">
        <v>0</v>
      </c>
      <c r="R2008" s="17">
        <v>0</v>
      </c>
      <c r="S2008" s="17">
        <v>97</v>
      </c>
      <c r="T2008" s="17">
        <v>0</v>
      </c>
      <c r="U2008" s="17">
        <v>564</v>
      </c>
      <c r="V2008" s="17">
        <v>0</v>
      </c>
      <c r="W2008" s="17">
        <v>387</v>
      </c>
      <c r="X2008" s="17">
        <v>0</v>
      </c>
      <c r="Y2008" s="17">
        <v>72</v>
      </c>
      <c r="Z2008" s="17">
        <v>0</v>
      </c>
      <c r="AA2008" s="17">
        <v>0</v>
      </c>
      <c r="AB2008" s="17">
        <v>0</v>
      </c>
      <c r="AC2008" s="17">
        <f>SUM(AF2008:AO2008)</f>
        <v>0</v>
      </c>
      <c r="AD2008" s="17">
        <v>0</v>
      </c>
      <c r="AE2008" s="17">
        <v>0</v>
      </c>
      <c r="AF2008" s="17">
        <v>0</v>
      </c>
      <c r="AG2008" s="17">
        <v>0</v>
      </c>
      <c r="AH2008" s="17">
        <v>0</v>
      </c>
      <c r="AI2008" s="17">
        <v>0</v>
      </c>
      <c r="AJ2008" s="17">
        <v>0</v>
      </c>
      <c r="AK2008" s="17">
        <v>0</v>
      </c>
      <c r="AL2008" s="17">
        <v>0</v>
      </c>
      <c r="AM2008" s="17">
        <v>0</v>
      </c>
      <c r="AN2008" s="17">
        <v>0</v>
      </c>
      <c r="AO2008" s="17">
        <v>0</v>
      </c>
      <c r="AP2008" s="18">
        <f>+'Per Cápita'!$E$4</f>
        <v>83816</v>
      </c>
      <c r="AQ2008" s="18">
        <f>+'Per Cápita'!$E$5</f>
        <v>74019</v>
      </c>
      <c r="AR2008" s="18">
        <f>+'Per Cápita'!$E$6</f>
        <v>111028</v>
      </c>
      <c r="AS2008" s="18">
        <f>+'Per Cápita'!$E$7</f>
        <v>136064</v>
      </c>
      <c r="AT2008" s="18">
        <f>+'Per Cápita'!$F$4</f>
        <v>103408</v>
      </c>
      <c r="AU2008" s="18">
        <f>+'Per Cápita'!$F$5</f>
        <v>90347</v>
      </c>
      <c r="AV2008" s="18">
        <f>+'Per Cápita'!$F$6</f>
        <v>138242</v>
      </c>
      <c r="AW2008" s="18">
        <f>+'Per Cápita'!$F$7</f>
        <v>166544</v>
      </c>
      <c r="AX2008" s="18">
        <f>+AP2008*($T2008+$R2008)*$O2008</f>
        <v>0</v>
      </c>
      <c r="AY2008" s="18">
        <f>+AQ2008*($V2008+$X2008)*$O2008</f>
        <v>0</v>
      </c>
      <c r="AZ2008" s="18">
        <f>+AR2008*$Z2008*$O2008</f>
        <v>0</v>
      </c>
      <c r="BA2008" s="18">
        <f>+AS2008*$AB2008*$O2008</f>
        <v>0</v>
      </c>
      <c r="BB2008" s="18">
        <f>+AT2008*(S2008+Q2008)*$O2008</f>
        <v>14177782.914023126</v>
      </c>
      <c r="BC2008" s="18">
        <f>+AU2008*(U2008+W2008)*$O2008</f>
        <v>121444178.82278328</v>
      </c>
      <c r="BD2008" s="18">
        <f>+AV2008*Y2008*$O2008</f>
        <v>14068731.917611482</v>
      </c>
      <c r="BE2008" s="18">
        <f>+AW2008*AA2008*$O2008</f>
        <v>0</v>
      </c>
      <c r="BF2008" s="18">
        <f>+AP2008*($AG2008+$AE2008)*$BF$1*$O2008</f>
        <v>0</v>
      </c>
      <c r="BG2008" s="18">
        <f>+AQ2008*($AK2008+$AI2008)*$BF$1*$O2008</f>
        <v>0</v>
      </c>
      <c r="BH2008" s="18">
        <f>+AR2008*$AM2008*$BF$1*$O2008</f>
        <v>0</v>
      </c>
      <c r="BI2008" s="18">
        <f>+AS2008*$AO2008*$BF$1*$O2008</f>
        <v>0</v>
      </c>
      <c r="BJ2008" s="18">
        <f>+$BF$1*AT2008*(AF2008+AD2008)*$O2008</f>
        <v>0</v>
      </c>
      <c r="BK2008" s="18">
        <f>+$BF$1*AU2008*(AH2008+AJ2008)*$O2008</f>
        <v>0</v>
      </c>
      <c r="BL2008" s="18">
        <f>+AV2008*AL2008*$BF$1*$O2008</f>
        <v>0</v>
      </c>
      <c r="BM2008" s="18">
        <f>+$BF$1*AW2008*AN2008*$O2008</f>
        <v>0</v>
      </c>
      <c r="BN2008" s="18">
        <f>SUM(AX2008:BE2008)</f>
        <v>149690693.65441787</v>
      </c>
      <c r="BO2008" s="18">
        <f>SUM(BF2008:BM2008)</f>
        <v>0</v>
      </c>
      <c r="BP2008" s="36">
        <f>ROUND((BO2008+BN2008),0)</f>
        <v>149690694</v>
      </c>
      <c r="BQ2008" s="33" t="s">
        <v>11411</v>
      </c>
    </row>
    <row r="2009" spans="1:69" s="33" customFormat="1" x14ac:dyDescent="0.25">
      <c r="A2009" s="34" t="s">
        <v>7193</v>
      </c>
      <c r="B2009" s="33" t="s">
        <v>5767</v>
      </c>
      <c r="C2009" s="34">
        <v>3792</v>
      </c>
      <c r="D2009" s="33" t="s">
        <v>7193</v>
      </c>
      <c r="E2009" s="33" t="s">
        <v>6332</v>
      </c>
      <c r="F2009" s="33" t="s">
        <v>2449</v>
      </c>
      <c r="G2009" s="34">
        <v>3518</v>
      </c>
      <c r="H2009" s="34">
        <v>144078000599</v>
      </c>
      <c r="I2009" s="33" t="s">
        <v>7691</v>
      </c>
      <c r="J2009" s="33">
        <v>1</v>
      </c>
      <c r="K2009" s="22">
        <v>40.610221739587345</v>
      </c>
      <c r="L2009" s="16"/>
      <c r="M2009" s="16">
        <f>+K2009/$M$1</f>
        <v>2.8448052878938754</v>
      </c>
      <c r="N2009" s="16">
        <f>+(M2009-$N$2)/($N$1-$N$2)</f>
        <v>0.41345650678716001</v>
      </c>
      <c r="O2009" s="35">
        <f>1+N2009</f>
        <v>1.4134565067871601</v>
      </c>
      <c r="P2009" s="17">
        <f>SUM(Q2009:AB2009)</f>
        <v>1653</v>
      </c>
      <c r="Q2009" s="17">
        <v>0</v>
      </c>
      <c r="R2009" s="17">
        <v>0</v>
      </c>
      <c r="S2009" s="17">
        <v>0</v>
      </c>
      <c r="T2009" s="17">
        <v>128</v>
      </c>
      <c r="U2009" s="17">
        <v>0</v>
      </c>
      <c r="V2009" s="17">
        <v>638</v>
      </c>
      <c r="W2009" s="17">
        <v>0</v>
      </c>
      <c r="X2009" s="17">
        <v>583</v>
      </c>
      <c r="Y2009" s="17">
        <v>0</v>
      </c>
      <c r="Z2009" s="17">
        <v>304</v>
      </c>
      <c r="AA2009" s="17">
        <v>0</v>
      </c>
      <c r="AB2009" s="17">
        <v>0</v>
      </c>
      <c r="AC2009" s="17">
        <f>SUM(AF2009:AO2009)</f>
        <v>766</v>
      </c>
      <c r="AD2009" s="17">
        <v>0</v>
      </c>
      <c r="AE2009" s="17">
        <v>0</v>
      </c>
      <c r="AF2009" s="17">
        <v>0</v>
      </c>
      <c r="AG2009" s="17">
        <v>128</v>
      </c>
      <c r="AH2009" s="17">
        <v>0</v>
      </c>
      <c r="AI2009" s="17">
        <v>638</v>
      </c>
      <c r="AJ2009" s="17">
        <v>0</v>
      </c>
      <c r="AK2009" s="17">
        <v>0</v>
      </c>
      <c r="AL2009" s="17">
        <v>0</v>
      </c>
      <c r="AM2009" s="17">
        <v>0</v>
      </c>
      <c r="AN2009" s="17">
        <v>0</v>
      </c>
      <c r="AO2009" s="17">
        <v>0</v>
      </c>
      <c r="AP2009" s="18">
        <f>+'Per Cápita'!$E$4</f>
        <v>83816</v>
      </c>
      <c r="AQ2009" s="18">
        <f>+'Per Cápita'!$E$5</f>
        <v>74019</v>
      </c>
      <c r="AR2009" s="18">
        <f>+'Per Cápita'!$E$6</f>
        <v>111028</v>
      </c>
      <c r="AS2009" s="18">
        <f>+'Per Cápita'!$E$7</f>
        <v>136064</v>
      </c>
      <c r="AT2009" s="18">
        <f>+'Per Cápita'!$F$4</f>
        <v>103408</v>
      </c>
      <c r="AU2009" s="18">
        <f>+'Per Cápita'!$F$5</f>
        <v>90347</v>
      </c>
      <c r="AV2009" s="18">
        <f>+'Per Cápita'!$F$6</f>
        <v>138242</v>
      </c>
      <c r="AW2009" s="18">
        <f>+'Per Cápita'!$F$7</f>
        <v>166544</v>
      </c>
      <c r="AX2009" s="18">
        <f>+AP2009*($T2009+$R2009)*$O2009</f>
        <v>15164194.633327695</v>
      </c>
      <c r="AY2009" s="18">
        <f>+AQ2009*($V2009+$X2009)*$O2009</f>
        <v>127744239.99174802</v>
      </c>
      <c r="AZ2009" s="18">
        <f>+AR2009*$Z2009*$O2009</f>
        <v>47707707.706811704</v>
      </c>
      <c r="BA2009" s="18">
        <f>+AS2009*$AB2009*$O2009</f>
        <v>0</v>
      </c>
      <c r="BB2009" s="18">
        <f>+AT2009*(S2009+Q2009)*$O2009</f>
        <v>0</v>
      </c>
      <c r="BC2009" s="18">
        <f>+AU2009*(U2009+W2009)*$O2009</f>
        <v>0</v>
      </c>
      <c r="BD2009" s="18">
        <f>+AV2009*Y2009*$O2009</f>
        <v>0</v>
      </c>
      <c r="BE2009" s="18">
        <f>+AW2009*AA2009*$O2009</f>
        <v>0</v>
      </c>
      <c r="BF2009" s="18">
        <f>+AP2009*($AG2009+$AE2009)*$BF$1*$O2009</f>
        <v>3032838.9266655389</v>
      </c>
      <c r="BG2009" s="18">
        <f>+AQ2009*($AK2009+$AI2009)*$BF$1*$O2009</f>
        <v>13349848.503642136</v>
      </c>
      <c r="BH2009" s="18">
        <f>+AR2009*$AM2009*$BF$1*$O2009</f>
        <v>0</v>
      </c>
      <c r="BI2009" s="18">
        <f>+AS2009*$AO2009*$BF$1*$O2009</f>
        <v>0</v>
      </c>
      <c r="BJ2009" s="18">
        <f>+$BF$1*AT2009*(AF2009+AD2009)*$O2009</f>
        <v>0</v>
      </c>
      <c r="BK2009" s="18">
        <f>+$BF$1*AU2009*(AH2009+AJ2009)*$O2009</f>
        <v>0</v>
      </c>
      <c r="BL2009" s="18">
        <f>+AV2009*AL2009*$BF$1*$O2009</f>
        <v>0</v>
      </c>
      <c r="BM2009" s="18">
        <f>+$BF$1*AW2009*AN2009*$O2009</f>
        <v>0</v>
      </c>
      <c r="BN2009" s="18">
        <f>SUM(AX2009:BE2009)</f>
        <v>190616142.33188742</v>
      </c>
      <c r="BO2009" s="18">
        <f>SUM(BF2009:BM2009)</f>
        <v>16382687.430307675</v>
      </c>
      <c r="BP2009" s="36">
        <f>ROUND((BO2009+BN2009),0)</f>
        <v>206998830</v>
      </c>
      <c r="BQ2009" s="33" t="s">
        <v>11411</v>
      </c>
    </row>
    <row r="2010" spans="1:69" s="33" customFormat="1" x14ac:dyDescent="0.25">
      <c r="A2010" s="34" t="s">
        <v>7193</v>
      </c>
      <c r="B2010" s="33" t="s">
        <v>5767</v>
      </c>
      <c r="C2010" s="34">
        <v>3792</v>
      </c>
      <c r="D2010" s="33" t="s">
        <v>7193</v>
      </c>
      <c r="E2010" s="33" t="s">
        <v>6332</v>
      </c>
      <c r="F2010" s="33" t="s">
        <v>2449</v>
      </c>
      <c r="G2010" s="34">
        <v>3522</v>
      </c>
      <c r="H2010" s="34">
        <v>144078001315</v>
      </c>
      <c r="I2010" s="33" t="s">
        <v>4494</v>
      </c>
      <c r="J2010" s="33">
        <v>1</v>
      </c>
      <c r="K2010" s="22">
        <v>40.610221739587345</v>
      </c>
      <c r="L2010" s="16"/>
      <c r="M2010" s="16">
        <f>+K2010/$M$1</f>
        <v>2.8448052878938754</v>
      </c>
      <c r="N2010" s="16">
        <f>+(M2010-$N$2)/($N$1-$N$2)</f>
        <v>0.41345650678716001</v>
      </c>
      <c r="O2010" s="35">
        <f>1+N2010</f>
        <v>1.4134565067871601</v>
      </c>
      <c r="P2010" s="17">
        <f>SUM(Q2010:AB2010)</f>
        <v>536</v>
      </c>
      <c r="Q2010" s="17">
        <v>0</v>
      </c>
      <c r="R2010" s="17">
        <v>0</v>
      </c>
      <c r="S2010" s="17">
        <v>43</v>
      </c>
      <c r="T2010" s="17">
        <v>0</v>
      </c>
      <c r="U2010" s="17">
        <v>233</v>
      </c>
      <c r="V2010" s="17">
        <v>0</v>
      </c>
      <c r="W2010" s="17">
        <v>202</v>
      </c>
      <c r="X2010" s="17">
        <v>0</v>
      </c>
      <c r="Y2010" s="17">
        <v>58</v>
      </c>
      <c r="Z2010" s="17">
        <v>0</v>
      </c>
      <c r="AA2010" s="17">
        <v>0</v>
      </c>
      <c r="AB2010" s="17">
        <v>0</v>
      </c>
      <c r="AC2010" s="17">
        <f>SUM(AF2010:AO2010)</f>
        <v>536</v>
      </c>
      <c r="AD2010" s="17">
        <v>0</v>
      </c>
      <c r="AE2010" s="17">
        <v>0</v>
      </c>
      <c r="AF2010" s="17">
        <v>43</v>
      </c>
      <c r="AG2010" s="17">
        <v>0</v>
      </c>
      <c r="AH2010" s="17">
        <v>233</v>
      </c>
      <c r="AI2010" s="17">
        <v>0</v>
      </c>
      <c r="AJ2010" s="17">
        <v>202</v>
      </c>
      <c r="AK2010" s="17">
        <v>0</v>
      </c>
      <c r="AL2010" s="17">
        <v>58</v>
      </c>
      <c r="AM2010" s="17">
        <v>0</v>
      </c>
      <c r="AN2010" s="17">
        <v>0</v>
      </c>
      <c r="AO2010" s="17">
        <v>0</v>
      </c>
      <c r="AP2010" s="18">
        <f>+'Per Cápita'!$E$4</f>
        <v>83816</v>
      </c>
      <c r="AQ2010" s="18">
        <f>+'Per Cápita'!$E$5</f>
        <v>74019</v>
      </c>
      <c r="AR2010" s="18">
        <f>+'Per Cápita'!$E$6</f>
        <v>111028</v>
      </c>
      <c r="AS2010" s="18">
        <f>+'Per Cápita'!$E$7</f>
        <v>136064</v>
      </c>
      <c r="AT2010" s="18">
        <f>+'Per Cápita'!$F$4</f>
        <v>103408</v>
      </c>
      <c r="AU2010" s="18">
        <f>+'Per Cápita'!$F$5</f>
        <v>90347</v>
      </c>
      <c r="AV2010" s="18">
        <f>+'Per Cápita'!$F$6</f>
        <v>138242</v>
      </c>
      <c r="AW2010" s="18">
        <f>+'Per Cápita'!$F$7</f>
        <v>166544</v>
      </c>
      <c r="AX2010" s="18">
        <f>+AP2010*($T2010+$R2010)*$O2010</f>
        <v>0</v>
      </c>
      <c r="AY2010" s="18">
        <f>+AQ2010*($V2010+$X2010)*$O2010</f>
        <v>0</v>
      </c>
      <c r="AZ2010" s="18">
        <f>+AR2010*$Z2010*$O2010</f>
        <v>0</v>
      </c>
      <c r="BA2010" s="18">
        <f>+AS2010*$AB2010*$O2010</f>
        <v>0</v>
      </c>
      <c r="BB2010" s="18">
        <f>+AT2010*(S2010+Q2010)*$O2010</f>
        <v>6284996.5495154057</v>
      </c>
      <c r="BC2010" s="18">
        <f>+AU2010*(U2010+W2010)*$O2010</f>
        <v>55550176.433134302</v>
      </c>
      <c r="BD2010" s="18">
        <f>+AV2010*Y2010*$O2010</f>
        <v>11333145.155853694</v>
      </c>
      <c r="BE2010" s="18">
        <f>+AW2010*AA2010*$O2010</f>
        <v>0</v>
      </c>
      <c r="BF2010" s="18">
        <f>+AP2010*($AG2010+$AE2010)*$BF$1*$O2010</f>
        <v>0</v>
      </c>
      <c r="BG2010" s="18">
        <f>+AQ2010*($AK2010+$AI2010)*$BF$1*$O2010</f>
        <v>0</v>
      </c>
      <c r="BH2010" s="18">
        <f>+AR2010*$AM2010*$BF$1*$O2010</f>
        <v>0</v>
      </c>
      <c r="BI2010" s="18">
        <f>+AS2010*$AO2010*$BF$1*$O2010</f>
        <v>0</v>
      </c>
      <c r="BJ2010" s="18">
        <f>+$BF$1*AT2010*(AF2010+AD2010)*$O2010</f>
        <v>1256999.3099030813</v>
      </c>
      <c r="BK2010" s="18">
        <f>+$BF$1*AU2010*(AH2010+AJ2010)*$O2010</f>
        <v>11110035.286626862</v>
      </c>
      <c r="BL2010" s="18">
        <f>+AV2010*AL2010*$BF$1*$O2010</f>
        <v>2266629.0311707389</v>
      </c>
      <c r="BM2010" s="18">
        <f>+$BF$1*AW2010*AN2010*$O2010</f>
        <v>0</v>
      </c>
      <c r="BN2010" s="18">
        <f>SUM(AX2010:BE2010)</f>
        <v>73168318.138503402</v>
      </c>
      <c r="BO2010" s="18">
        <f>SUM(BF2010:BM2010)</f>
        <v>14633663.627700683</v>
      </c>
      <c r="BP2010" s="36">
        <f>ROUND((BO2010+BN2010),0)</f>
        <v>87801982</v>
      </c>
      <c r="BQ2010" s="33" t="s">
        <v>11411</v>
      </c>
    </row>
    <row r="2011" spans="1:69" s="33" customFormat="1" x14ac:dyDescent="0.25">
      <c r="A2011" s="34" t="s">
        <v>7193</v>
      </c>
      <c r="B2011" s="33" t="s">
        <v>5767</v>
      </c>
      <c r="C2011" s="34">
        <v>3792</v>
      </c>
      <c r="D2011" s="33" t="s">
        <v>7193</v>
      </c>
      <c r="E2011" s="33" t="s">
        <v>6333</v>
      </c>
      <c r="F2011" s="33" t="s">
        <v>2459</v>
      </c>
      <c r="G2011" s="34">
        <v>16590</v>
      </c>
      <c r="H2011" s="34">
        <v>144110000016</v>
      </c>
      <c r="I2011" s="33" t="s">
        <v>2460</v>
      </c>
      <c r="J2011" s="33">
        <v>1</v>
      </c>
      <c r="K2011" s="22">
        <v>26.640815740341807</v>
      </c>
      <c r="L2011" s="16"/>
      <c r="M2011" s="16">
        <f>+K2011/$M$1</f>
        <v>1.8662280146589731</v>
      </c>
      <c r="N2011" s="16">
        <f>+(M2011-$N$2)/($N$1-$N$2)</f>
        <v>0.26543227895698379</v>
      </c>
      <c r="O2011" s="35">
        <f>1+N2011</f>
        <v>1.2654322789569838</v>
      </c>
      <c r="P2011" s="17">
        <f>SUM(Q2011:AB2011)</f>
        <v>573</v>
      </c>
      <c r="Q2011" s="17">
        <v>0</v>
      </c>
      <c r="R2011" s="17">
        <v>0</v>
      </c>
      <c r="S2011" s="17">
        <v>0</v>
      </c>
      <c r="T2011" s="17">
        <v>44</v>
      </c>
      <c r="U2011" s="17">
        <v>0</v>
      </c>
      <c r="V2011" s="17">
        <v>250</v>
      </c>
      <c r="W2011" s="17">
        <v>0</v>
      </c>
      <c r="X2011" s="17">
        <v>209</v>
      </c>
      <c r="Y2011" s="17">
        <v>0</v>
      </c>
      <c r="Z2011" s="17">
        <v>70</v>
      </c>
      <c r="AA2011" s="17">
        <v>0</v>
      </c>
      <c r="AB2011" s="17">
        <v>0</v>
      </c>
      <c r="AC2011" s="17">
        <f>SUM(AF2011:AO2011)</f>
        <v>0</v>
      </c>
      <c r="AD2011" s="17">
        <v>0</v>
      </c>
      <c r="AE2011" s="17">
        <v>0</v>
      </c>
      <c r="AF2011" s="17">
        <v>0</v>
      </c>
      <c r="AG2011" s="17">
        <v>0</v>
      </c>
      <c r="AH2011" s="17">
        <v>0</v>
      </c>
      <c r="AI2011" s="17">
        <v>0</v>
      </c>
      <c r="AJ2011" s="17">
        <v>0</v>
      </c>
      <c r="AK2011" s="17">
        <v>0</v>
      </c>
      <c r="AL2011" s="17">
        <v>0</v>
      </c>
      <c r="AM2011" s="17">
        <v>0</v>
      </c>
      <c r="AN2011" s="17">
        <v>0</v>
      </c>
      <c r="AO2011" s="17">
        <v>0</v>
      </c>
      <c r="AP2011" s="18">
        <f>+'Per Cápita'!$E$4</f>
        <v>83816</v>
      </c>
      <c r="AQ2011" s="18">
        <f>+'Per Cápita'!$E$5</f>
        <v>74019</v>
      </c>
      <c r="AR2011" s="18">
        <f>+'Per Cápita'!$E$6</f>
        <v>111028</v>
      </c>
      <c r="AS2011" s="18">
        <f>+'Per Cápita'!$E$7</f>
        <v>136064</v>
      </c>
      <c r="AT2011" s="18">
        <f>+'Per Cápita'!$F$4</f>
        <v>103408</v>
      </c>
      <c r="AU2011" s="18">
        <f>+'Per Cápita'!$F$5</f>
        <v>90347</v>
      </c>
      <c r="AV2011" s="18">
        <f>+'Per Cápita'!$F$6</f>
        <v>138242</v>
      </c>
      <c r="AW2011" s="18">
        <f>+'Per Cápita'!$F$7</f>
        <v>166544</v>
      </c>
      <c r="AX2011" s="18">
        <f>+AP2011*($T2011+$R2011)*$O2011</f>
        <v>4666792.7632945767</v>
      </c>
      <c r="AY2011" s="18">
        <f>+AQ2011*($V2011+$X2011)*$O2011</f>
        <v>42992708.621957697</v>
      </c>
      <c r="AZ2011" s="18">
        <f>+AR2011*$Z2011*$O2011</f>
        <v>9834889.0547625199</v>
      </c>
      <c r="BA2011" s="18">
        <f>+AS2011*$AB2011*$O2011</f>
        <v>0</v>
      </c>
      <c r="BB2011" s="18">
        <f>+AT2011*(S2011+Q2011)*$O2011</f>
        <v>0</v>
      </c>
      <c r="BC2011" s="18">
        <f>+AU2011*(U2011+W2011)*$O2011</f>
        <v>0</v>
      </c>
      <c r="BD2011" s="18">
        <f>+AV2011*Y2011*$O2011</f>
        <v>0</v>
      </c>
      <c r="BE2011" s="18">
        <f>+AW2011*AA2011*$O2011</f>
        <v>0</v>
      </c>
      <c r="BF2011" s="18">
        <f>+AP2011*($AG2011+$AE2011)*$BF$1*$O2011</f>
        <v>0</v>
      </c>
      <c r="BG2011" s="18">
        <f>+AQ2011*($AK2011+$AI2011)*$BF$1*$O2011</f>
        <v>0</v>
      </c>
      <c r="BH2011" s="18">
        <f>+AR2011*$AM2011*$BF$1*$O2011</f>
        <v>0</v>
      </c>
      <c r="BI2011" s="18">
        <f>+AS2011*$AO2011*$BF$1*$O2011</f>
        <v>0</v>
      </c>
      <c r="BJ2011" s="18">
        <f>+$BF$1*AT2011*(AF2011+AD2011)*$O2011</f>
        <v>0</v>
      </c>
      <c r="BK2011" s="18">
        <f>+$BF$1*AU2011*(AH2011+AJ2011)*$O2011</f>
        <v>0</v>
      </c>
      <c r="BL2011" s="18">
        <f>+AV2011*AL2011*$BF$1*$O2011</f>
        <v>0</v>
      </c>
      <c r="BM2011" s="18">
        <f>+$BF$1*AW2011*AN2011*$O2011</f>
        <v>0</v>
      </c>
      <c r="BN2011" s="18">
        <f>SUM(AX2011:BE2011)</f>
        <v>57494390.440014794</v>
      </c>
      <c r="BO2011" s="18">
        <f>SUM(BF2011:BM2011)</f>
        <v>0</v>
      </c>
      <c r="BP2011" s="36">
        <f>ROUND((BO2011+BN2011),0)</f>
        <v>57494390</v>
      </c>
      <c r="BQ2011" s="33" t="s">
        <v>11411</v>
      </c>
    </row>
    <row r="2012" spans="1:69" s="33" customFormat="1" x14ac:dyDescent="0.25">
      <c r="A2012" s="34" t="s">
        <v>7193</v>
      </c>
      <c r="B2012" s="33" t="s">
        <v>5767</v>
      </c>
      <c r="C2012" s="34">
        <v>3792</v>
      </c>
      <c r="D2012" s="33" t="s">
        <v>7193</v>
      </c>
      <c r="E2012" s="33" t="s">
        <v>6333</v>
      </c>
      <c r="F2012" s="33" t="s">
        <v>2459</v>
      </c>
      <c r="G2012" s="34">
        <v>16589</v>
      </c>
      <c r="H2012" s="34">
        <v>144110000067</v>
      </c>
      <c r="I2012" s="33" t="s">
        <v>7809</v>
      </c>
      <c r="J2012" s="33">
        <v>1</v>
      </c>
      <c r="K2012" s="22">
        <v>26.640815740341807</v>
      </c>
      <c r="L2012" s="16"/>
      <c r="M2012" s="16">
        <f>+K2012/$M$1</f>
        <v>1.8662280146589731</v>
      </c>
      <c r="N2012" s="16">
        <f>+(M2012-$N$2)/($N$1-$N$2)</f>
        <v>0.26543227895698379</v>
      </c>
      <c r="O2012" s="35">
        <f>1+N2012</f>
        <v>1.2654322789569838</v>
      </c>
      <c r="P2012" s="17">
        <f>SUM(Q2012:AB2012)</f>
        <v>657</v>
      </c>
      <c r="Q2012" s="17">
        <v>0</v>
      </c>
      <c r="R2012" s="17">
        <v>0</v>
      </c>
      <c r="S2012" s="17">
        <v>0</v>
      </c>
      <c r="T2012" s="17">
        <v>54</v>
      </c>
      <c r="U2012" s="17">
        <v>0</v>
      </c>
      <c r="V2012" s="17">
        <v>251</v>
      </c>
      <c r="W2012" s="17">
        <v>0</v>
      </c>
      <c r="X2012" s="17">
        <v>261</v>
      </c>
      <c r="Y2012" s="17">
        <v>0</v>
      </c>
      <c r="Z2012" s="17">
        <v>0</v>
      </c>
      <c r="AA2012" s="17">
        <v>0</v>
      </c>
      <c r="AB2012" s="17">
        <v>91</v>
      </c>
      <c r="AC2012" s="17">
        <f>SUM(AF2012:AO2012)</f>
        <v>91</v>
      </c>
      <c r="AD2012" s="17">
        <v>0</v>
      </c>
      <c r="AE2012" s="17">
        <v>0</v>
      </c>
      <c r="AF2012" s="17">
        <v>0</v>
      </c>
      <c r="AG2012" s="17">
        <v>0</v>
      </c>
      <c r="AH2012" s="17">
        <v>0</v>
      </c>
      <c r="AI2012" s="17">
        <v>0</v>
      </c>
      <c r="AJ2012" s="17">
        <v>0</v>
      </c>
      <c r="AK2012" s="17">
        <v>0</v>
      </c>
      <c r="AL2012" s="17">
        <v>0</v>
      </c>
      <c r="AM2012" s="17">
        <v>0</v>
      </c>
      <c r="AN2012" s="17">
        <v>0</v>
      </c>
      <c r="AO2012" s="17">
        <v>91</v>
      </c>
      <c r="AP2012" s="18">
        <f>+'Per Cápita'!$E$4</f>
        <v>83816</v>
      </c>
      <c r="AQ2012" s="18">
        <f>+'Per Cápita'!$E$5</f>
        <v>74019</v>
      </c>
      <c r="AR2012" s="18">
        <f>+'Per Cápita'!$E$6</f>
        <v>111028</v>
      </c>
      <c r="AS2012" s="18">
        <f>+'Per Cápita'!$E$7</f>
        <v>136064</v>
      </c>
      <c r="AT2012" s="18">
        <f>+'Per Cápita'!$F$4</f>
        <v>103408</v>
      </c>
      <c r="AU2012" s="18">
        <f>+'Per Cápita'!$F$5</f>
        <v>90347</v>
      </c>
      <c r="AV2012" s="18">
        <f>+'Per Cápita'!$F$6</f>
        <v>138242</v>
      </c>
      <c r="AW2012" s="18">
        <f>+'Per Cápita'!$F$7</f>
        <v>166544</v>
      </c>
      <c r="AX2012" s="18">
        <f>+AP2012*($T2012+$R2012)*$O2012</f>
        <v>5727427.482225162</v>
      </c>
      <c r="AY2012" s="18">
        <f>+AQ2012*($V2012+$X2012)*$O2012</f>
        <v>47957008.310331896</v>
      </c>
      <c r="AZ2012" s="18">
        <f>+AR2012*$Z2012*$O2012</f>
        <v>0</v>
      </c>
      <c r="BA2012" s="18">
        <f>+AS2012*$AB2012*$O2012</f>
        <v>15668359.761964278</v>
      </c>
      <c r="BB2012" s="18">
        <f>+AT2012*(S2012+Q2012)*$O2012</f>
        <v>0</v>
      </c>
      <c r="BC2012" s="18">
        <f>+AU2012*(U2012+W2012)*$O2012</f>
        <v>0</v>
      </c>
      <c r="BD2012" s="18">
        <f>+AV2012*Y2012*$O2012</f>
        <v>0</v>
      </c>
      <c r="BE2012" s="18">
        <f>+AW2012*AA2012*$O2012</f>
        <v>0</v>
      </c>
      <c r="BF2012" s="18">
        <f>+AP2012*($AG2012+$AE2012)*$BF$1*$O2012</f>
        <v>0</v>
      </c>
      <c r="BG2012" s="18">
        <f>+AQ2012*($AK2012+$AI2012)*$BF$1*$O2012</f>
        <v>0</v>
      </c>
      <c r="BH2012" s="18">
        <f>+AR2012*$AM2012*$BF$1*$O2012</f>
        <v>0</v>
      </c>
      <c r="BI2012" s="18">
        <f>+AS2012*$AO2012*$BF$1*$O2012</f>
        <v>3133671.9523928557</v>
      </c>
      <c r="BJ2012" s="18">
        <f>+$BF$1*AT2012*(AF2012+AD2012)*$O2012</f>
        <v>0</v>
      </c>
      <c r="BK2012" s="18">
        <f>+$BF$1*AU2012*(AH2012+AJ2012)*$O2012</f>
        <v>0</v>
      </c>
      <c r="BL2012" s="18">
        <f>+AV2012*AL2012*$BF$1*$O2012</f>
        <v>0</v>
      </c>
      <c r="BM2012" s="18">
        <f>+$BF$1*AW2012*AN2012*$O2012</f>
        <v>0</v>
      </c>
      <c r="BN2012" s="18">
        <f>SUM(AX2012:BE2012)</f>
        <v>69352795.554521337</v>
      </c>
      <c r="BO2012" s="18">
        <f>SUM(BF2012:BM2012)</f>
        <v>3133671.9523928557</v>
      </c>
      <c r="BP2012" s="36">
        <f>ROUND((BO2012+BN2012),0)</f>
        <v>72486468</v>
      </c>
      <c r="BQ2012" s="33" t="s">
        <v>11411</v>
      </c>
    </row>
    <row r="2013" spans="1:69" s="33" customFormat="1" x14ac:dyDescent="0.25">
      <c r="A2013" s="34" t="s">
        <v>7193</v>
      </c>
      <c r="B2013" s="33" t="s">
        <v>5767</v>
      </c>
      <c r="C2013" s="34">
        <v>3792</v>
      </c>
      <c r="D2013" s="33" t="s">
        <v>7193</v>
      </c>
      <c r="E2013" s="33" t="s">
        <v>6334</v>
      </c>
      <c r="F2013" s="33" t="s">
        <v>2461</v>
      </c>
      <c r="G2013" s="34">
        <v>3394</v>
      </c>
      <c r="H2013" s="34">
        <v>144279000287</v>
      </c>
      <c r="I2013" s="33" t="s">
        <v>5429</v>
      </c>
      <c r="J2013" s="33">
        <v>1</v>
      </c>
      <c r="K2013" s="22">
        <v>19.428459485270711</v>
      </c>
      <c r="L2013" s="16"/>
      <c r="M2013" s="16">
        <f>+K2013/$M$1</f>
        <v>1.360991935324795</v>
      </c>
      <c r="N2013" s="16">
        <f>+(M2013-$N$2)/($N$1-$N$2)</f>
        <v>0.18900787941195668</v>
      </c>
      <c r="O2013" s="35">
        <f>1+N2013</f>
        <v>1.1890078794119567</v>
      </c>
      <c r="P2013" s="17">
        <f>SUM(Q2013:AB2013)</f>
        <v>1150</v>
      </c>
      <c r="Q2013" s="17">
        <v>0</v>
      </c>
      <c r="R2013" s="17">
        <v>0</v>
      </c>
      <c r="S2013" s="17">
        <v>0</v>
      </c>
      <c r="T2013" s="17">
        <v>51</v>
      </c>
      <c r="U2013" s="17">
        <v>0</v>
      </c>
      <c r="V2013" s="17">
        <v>476</v>
      </c>
      <c r="W2013" s="17">
        <v>0</v>
      </c>
      <c r="X2013" s="17">
        <v>455</v>
      </c>
      <c r="Y2013" s="17">
        <v>0</v>
      </c>
      <c r="Z2013" s="17">
        <v>0</v>
      </c>
      <c r="AA2013" s="17">
        <v>0</v>
      </c>
      <c r="AB2013" s="17">
        <v>168</v>
      </c>
      <c r="AC2013" s="17">
        <f>SUM(AF2013:AO2013)</f>
        <v>168</v>
      </c>
      <c r="AD2013" s="17">
        <v>0</v>
      </c>
      <c r="AE2013" s="17">
        <v>0</v>
      </c>
      <c r="AF2013" s="17">
        <v>0</v>
      </c>
      <c r="AG2013" s="17">
        <v>0</v>
      </c>
      <c r="AH2013" s="17">
        <v>0</v>
      </c>
      <c r="AI2013" s="17">
        <v>0</v>
      </c>
      <c r="AJ2013" s="17">
        <v>0</v>
      </c>
      <c r="AK2013" s="17">
        <v>0</v>
      </c>
      <c r="AL2013" s="17">
        <v>0</v>
      </c>
      <c r="AM2013" s="17">
        <v>0</v>
      </c>
      <c r="AN2013" s="17">
        <v>0</v>
      </c>
      <c r="AO2013" s="17">
        <v>168</v>
      </c>
      <c r="AP2013" s="18">
        <f>+'Per Cápita'!$E$4</f>
        <v>83816</v>
      </c>
      <c r="AQ2013" s="18">
        <f>+'Per Cápita'!$E$5</f>
        <v>74019</v>
      </c>
      <c r="AR2013" s="18">
        <f>+'Per Cápita'!$E$6</f>
        <v>111028</v>
      </c>
      <c r="AS2013" s="18">
        <f>+'Per Cápita'!$E$7</f>
        <v>136064</v>
      </c>
      <c r="AT2013" s="18">
        <f>+'Per Cápita'!$F$4</f>
        <v>103408</v>
      </c>
      <c r="AU2013" s="18">
        <f>+'Per Cápita'!$F$5</f>
        <v>90347</v>
      </c>
      <c r="AV2013" s="18">
        <f>+'Per Cápita'!$F$6</f>
        <v>138242</v>
      </c>
      <c r="AW2013" s="18">
        <f>+'Per Cápita'!$F$7</f>
        <v>166544</v>
      </c>
      <c r="AX2013" s="18">
        <f>+AP2013*($T2013+$R2013)*$O2013</f>
        <v>5082552.1054604212</v>
      </c>
      <c r="AY2013" s="18">
        <f>+AQ2013*($V2013+$X2013)*$O2013</f>
        <v>81936541.204586267</v>
      </c>
      <c r="AZ2013" s="18">
        <f>+AR2013*$Z2013*$O2013</f>
        <v>0</v>
      </c>
      <c r="BA2013" s="18">
        <f>+AS2013*$AB2013*$O2013</f>
        <v>27179236.241523825</v>
      </c>
      <c r="BB2013" s="18">
        <f>+AT2013*(S2013+Q2013)*$O2013</f>
        <v>0</v>
      </c>
      <c r="BC2013" s="18">
        <f>+AU2013*(U2013+W2013)*$O2013</f>
        <v>0</v>
      </c>
      <c r="BD2013" s="18">
        <f>+AV2013*Y2013*$O2013</f>
        <v>0</v>
      </c>
      <c r="BE2013" s="18">
        <f>+AW2013*AA2013*$O2013</f>
        <v>0</v>
      </c>
      <c r="BF2013" s="18">
        <f>+AP2013*($AG2013+$AE2013)*$BF$1*$O2013</f>
        <v>0</v>
      </c>
      <c r="BG2013" s="18">
        <f>+AQ2013*($AK2013+$AI2013)*$BF$1*$O2013</f>
        <v>0</v>
      </c>
      <c r="BH2013" s="18">
        <f>+AR2013*$AM2013*$BF$1*$O2013</f>
        <v>0</v>
      </c>
      <c r="BI2013" s="18">
        <f>+AS2013*$AO2013*$BF$1*$O2013</f>
        <v>5435847.2483047657</v>
      </c>
      <c r="BJ2013" s="18">
        <f>+$BF$1*AT2013*(AF2013+AD2013)*$O2013</f>
        <v>0</v>
      </c>
      <c r="BK2013" s="18">
        <f>+$BF$1*AU2013*(AH2013+AJ2013)*$O2013</f>
        <v>0</v>
      </c>
      <c r="BL2013" s="18">
        <f>+AV2013*AL2013*$BF$1*$O2013</f>
        <v>0</v>
      </c>
      <c r="BM2013" s="18">
        <f>+$BF$1*AW2013*AN2013*$O2013</f>
        <v>0</v>
      </c>
      <c r="BN2013" s="18">
        <f>SUM(AX2013:BE2013)</f>
        <v>114198329.5515705</v>
      </c>
      <c r="BO2013" s="18">
        <f>SUM(BF2013:BM2013)</f>
        <v>5435847.2483047657</v>
      </c>
      <c r="BP2013" s="36">
        <f>ROUND((BO2013+BN2013),0)</f>
        <v>119634177</v>
      </c>
      <c r="BQ2013" s="33" t="s">
        <v>11411</v>
      </c>
    </row>
    <row r="2014" spans="1:69" s="33" customFormat="1" x14ac:dyDescent="0.25">
      <c r="A2014" s="34" t="s">
        <v>7193</v>
      </c>
      <c r="B2014" s="33" t="s">
        <v>5767</v>
      </c>
      <c r="C2014" s="34">
        <v>3792</v>
      </c>
      <c r="D2014" s="33" t="s">
        <v>7193</v>
      </c>
      <c r="E2014" s="33" t="s">
        <v>6334</v>
      </c>
      <c r="F2014" s="33" t="s">
        <v>2461</v>
      </c>
      <c r="G2014" s="34">
        <v>3390</v>
      </c>
      <c r="H2014" s="34">
        <v>144279000368</v>
      </c>
      <c r="I2014" s="33" t="s">
        <v>7810</v>
      </c>
      <c r="J2014" s="33">
        <v>1</v>
      </c>
      <c r="K2014" s="22">
        <v>19.428459485270711</v>
      </c>
      <c r="L2014" s="16"/>
      <c r="M2014" s="16">
        <f>+K2014/$M$1</f>
        <v>1.360991935324795</v>
      </c>
      <c r="N2014" s="16">
        <f>+(M2014-$N$2)/($N$1-$N$2)</f>
        <v>0.18900787941195668</v>
      </c>
      <c r="O2014" s="35">
        <f>1+N2014</f>
        <v>1.1890078794119567</v>
      </c>
      <c r="P2014" s="17">
        <f>SUM(Q2014:AB2014)</f>
        <v>2050</v>
      </c>
      <c r="Q2014" s="17">
        <v>0</v>
      </c>
      <c r="R2014" s="17">
        <v>0</v>
      </c>
      <c r="S2014" s="17">
        <v>0</v>
      </c>
      <c r="T2014" s="17">
        <v>144</v>
      </c>
      <c r="U2014" s="17">
        <v>0</v>
      </c>
      <c r="V2014" s="17">
        <v>894</v>
      </c>
      <c r="W2014" s="17">
        <v>0</v>
      </c>
      <c r="X2014" s="17">
        <v>818</v>
      </c>
      <c r="Y2014" s="17">
        <v>0</v>
      </c>
      <c r="Z2014" s="17">
        <v>0</v>
      </c>
      <c r="AA2014" s="17">
        <v>0</v>
      </c>
      <c r="AB2014" s="17">
        <v>194</v>
      </c>
      <c r="AC2014" s="17">
        <f>SUM(AF2014:AO2014)</f>
        <v>194</v>
      </c>
      <c r="AD2014" s="17">
        <v>0</v>
      </c>
      <c r="AE2014" s="17">
        <v>0</v>
      </c>
      <c r="AF2014" s="17">
        <v>0</v>
      </c>
      <c r="AG2014" s="17">
        <v>0</v>
      </c>
      <c r="AH2014" s="17">
        <v>0</v>
      </c>
      <c r="AI2014" s="17">
        <v>0</v>
      </c>
      <c r="AJ2014" s="17">
        <v>0</v>
      </c>
      <c r="AK2014" s="17">
        <v>0</v>
      </c>
      <c r="AL2014" s="17">
        <v>0</v>
      </c>
      <c r="AM2014" s="17">
        <v>0</v>
      </c>
      <c r="AN2014" s="17">
        <v>0</v>
      </c>
      <c r="AO2014" s="17">
        <v>194</v>
      </c>
      <c r="AP2014" s="18">
        <f>+'Per Cápita'!$E$4</f>
        <v>83816</v>
      </c>
      <c r="AQ2014" s="18">
        <f>+'Per Cápita'!$E$5</f>
        <v>74019</v>
      </c>
      <c r="AR2014" s="18">
        <f>+'Per Cápita'!$E$6</f>
        <v>111028</v>
      </c>
      <c r="AS2014" s="18">
        <f>+'Per Cápita'!$E$7</f>
        <v>136064</v>
      </c>
      <c r="AT2014" s="18">
        <f>+'Per Cápita'!$F$4</f>
        <v>103408</v>
      </c>
      <c r="AU2014" s="18">
        <f>+'Per Cápita'!$F$5</f>
        <v>90347</v>
      </c>
      <c r="AV2014" s="18">
        <f>+'Per Cápita'!$F$6</f>
        <v>138242</v>
      </c>
      <c r="AW2014" s="18">
        <f>+'Per Cápita'!$F$7</f>
        <v>166544</v>
      </c>
      <c r="AX2014" s="18">
        <f>+AP2014*($T2014+$R2014)*$O2014</f>
        <v>14350735.35659413</v>
      </c>
      <c r="AY2014" s="18">
        <f>+AQ2014*($V2014+$X2014)*$O2014</f>
        <v>150671706.27524349</v>
      </c>
      <c r="AZ2014" s="18">
        <f>+AR2014*$Z2014*$O2014</f>
        <v>0</v>
      </c>
      <c r="BA2014" s="18">
        <f>+AS2014*$AB2014*$O2014</f>
        <v>31385546.612235844</v>
      </c>
      <c r="BB2014" s="18">
        <f>+AT2014*(S2014+Q2014)*$O2014</f>
        <v>0</v>
      </c>
      <c r="BC2014" s="18">
        <f>+AU2014*(U2014+W2014)*$O2014</f>
        <v>0</v>
      </c>
      <c r="BD2014" s="18">
        <f>+AV2014*Y2014*$O2014</f>
        <v>0</v>
      </c>
      <c r="BE2014" s="18">
        <f>+AW2014*AA2014*$O2014</f>
        <v>0</v>
      </c>
      <c r="BF2014" s="18">
        <f>+AP2014*($AG2014+$AE2014)*$BF$1*$O2014</f>
        <v>0</v>
      </c>
      <c r="BG2014" s="18">
        <f>+AQ2014*($AK2014+$AI2014)*$BF$1*$O2014</f>
        <v>0</v>
      </c>
      <c r="BH2014" s="18">
        <f>+AR2014*$AM2014*$BF$1*$O2014</f>
        <v>0</v>
      </c>
      <c r="BI2014" s="18">
        <f>+AS2014*$AO2014*$BF$1*$O2014</f>
        <v>6277109.3224471696</v>
      </c>
      <c r="BJ2014" s="18">
        <f>+$BF$1*AT2014*(AF2014+AD2014)*$O2014</f>
        <v>0</v>
      </c>
      <c r="BK2014" s="18">
        <f>+$BF$1*AU2014*(AH2014+AJ2014)*$O2014</f>
        <v>0</v>
      </c>
      <c r="BL2014" s="18">
        <f>+AV2014*AL2014*$BF$1*$O2014</f>
        <v>0</v>
      </c>
      <c r="BM2014" s="18">
        <f>+$BF$1*AW2014*AN2014*$O2014</f>
        <v>0</v>
      </c>
      <c r="BN2014" s="18">
        <f>SUM(AX2014:BE2014)</f>
        <v>196407988.24407345</v>
      </c>
      <c r="BO2014" s="18">
        <f>SUM(BF2014:BM2014)</f>
        <v>6277109.3224471696</v>
      </c>
      <c r="BP2014" s="36">
        <f>ROUND((BO2014+BN2014),0)</f>
        <v>202685098</v>
      </c>
      <c r="BQ2014" s="33" t="s">
        <v>11411</v>
      </c>
    </row>
    <row r="2015" spans="1:69" s="33" customFormat="1" x14ac:dyDescent="0.25">
      <c r="A2015" s="34" t="s">
        <v>7193</v>
      </c>
      <c r="B2015" s="33" t="s">
        <v>5767</v>
      </c>
      <c r="C2015" s="34">
        <v>3792</v>
      </c>
      <c r="D2015" s="33" t="s">
        <v>7193</v>
      </c>
      <c r="E2015" s="33" t="s">
        <v>6334</v>
      </c>
      <c r="F2015" s="33" t="s">
        <v>2461</v>
      </c>
      <c r="G2015" s="34">
        <v>3391</v>
      </c>
      <c r="H2015" s="34">
        <v>144279000392</v>
      </c>
      <c r="I2015" s="33" t="s">
        <v>2462</v>
      </c>
      <c r="J2015" s="33">
        <v>1</v>
      </c>
      <c r="K2015" s="22">
        <v>19.428459485270711</v>
      </c>
      <c r="L2015" s="16"/>
      <c r="M2015" s="16">
        <f>+K2015/$M$1</f>
        <v>1.360991935324795</v>
      </c>
      <c r="N2015" s="16">
        <f>+(M2015-$N$2)/($N$1-$N$2)</f>
        <v>0.18900787941195668</v>
      </c>
      <c r="O2015" s="35">
        <f>1+N2015</f>
        <v>1.1890078794119567</v>
      </c>
      <c r="P2015" s="17">
        <f>SUM(Q2015:AB2015)</f>
        <v>1765</v>
      </c>
      <c r="Q2015" s="17">
        <v>0</v>
      </c>
      <c r="R2015" s="17">
        <v>0</v>
      </c>
      <c r="S2015" s="17">
        <v>0</v>
      </c>
      <c r="T2015" s="17">
        <v>92</v>
      </c>
      <c r="U2015" s="17">
        <v>0</v>
      </c>
      <c r="V2015" s="17">
        <v>873</v>
      </c>
      <c r="W2015" s="17">
        <v>0</v>
      </c>
      <c r="X2015" s="17">
        <v>621</v>
      </c>
      <c r="Y2015" s="17">
        <v>0</v>
      </c>
      <c r="Z2015" s="17">
        <v>179</v>
      </c>
      <c r="AA2015" s="17">
        <v>0</v>
      </c>
      <c r="AB2015" s="17">
        <v>0</v>
      </c>
      <c r="AC2015" s="17">
        <f>SUM(AF2015:AO2015)</f>
        <v>179</v>
      </c>
      <c r="AD2015" s="17">
        <v>0</v>
      </c>
      <c r="AE2015" s="17">
        <v>0</v>
      </c>
      <c r="AF2015" s="17">
        <v>0</v>
      </c>
      <c r="AG2015" s="17">
        <v>0</v>
      </c>
      <c r="AH2015" s="17">
        <v>0</v>
      </c>
      <c r="AI2015" s="17">
        <v>0</v>
      </c>
      <c r="AJ2015" s="17">
        <v>0</v>
      </c>
      <c r="AK2015" s="17">
        <v>0</v>
      </c>
      <c r="AL2015" s="17">
        <v>0</v>
      </c>
      <c r="AM2015" s="17">
        <v>179</v>
      </c>
      <c r="AN2015" s="17">
        <v>0</v>
      </c>
      <c r="AO2015" s="17">
        <v>0</v>
      </c>
      <c r="AP2015" s="18">
        <f>+'Per Cápita'!$E$4</f>
        <v>83816</v>
      </c>
      <c r="AQ2015" s="18">
        <f>+'Per Cápita'!$E$5</f>
        <v>74019</v>
      </c>
      <c r="AR2015" s="18">
        <f>+'Per Cápita'!$E$6</f>
        <v>111028</v>
      </c>
      <c r="AS2015" s="18">
        <f>+'Per Cápita'!$E$7</f>
        <v>136064</v>
      </c>
      <c r="AT2015" s="18">
        <f>+'Per Cápita'!$F$4</f>
        <v>103408</v>
      </c>
      <c r="AU2015" s="18">
        <f>+'Per Cápita'!$F$5</f>
        <v>90347</v>
      </c>
      <c r="AV2015" s="18">
        <f>+'Per Cápita'!$F$6</f>
        <v>138242</v>
      </c>
      <c r="AW2015" s="18">
        <f>+'Per Cápita'!$F$7</f>
        <v>166544</v>
      </c>
      <c r="AX2015" s="18">
        <f>+AP2015*($T2015+$R2015)*$O2015</f>
        <v>9168525.3667129166</v>
      </c>
      <c r="AY2015" s="18">
        <f>+AQ2015*($V2015+$X2015)*$O2015</f>
        <v>131485706.29393327</v>
      </c>
      <c r="AZ2015" s="18">
        <f>+AR2015*$Z2015*$O2015</f>
        <v>23630356.863527782</v>
      </c>
      <c r="BA2015" s="18">
        <f>+AS2015*$AB2015*$O2015</f>
        <v>0</v>
      </c>
      <c r="BB2015" s="18">
        <f>+AT2015*(S2015+Q2015)*$O2015</f>
        <v>0</v>
      </c>
      <c r="BC2015" s="18">
        <f>+AU2015*(U2015+W2015)*$O2015</f>
        <v>0</v>
      </c>
      <c r="BD2015" s="18">
        <f>+AV2015*Y2015*$O2015</f>
        <v>0</v>
      </c>
      <c r="BE2015" s="18">
        <f>+AW2015*AA2015*$O2015</f>
        <v>0</v>
      </c>
      <c r="BF2015" s="18">
        <f>+AP2015*($AG2015+$AE2015)*$BF$1*$O2015</f>
        <v>0</v>
      </c>
      <c r="BG2015" s="18">
        <f>+AQ2015*($AK2015+$AI2015)*$BF$1*$O2015</f>
        <v>0</v>
      </c>
      <c r="BH2015" s="18">
        <f>+AR2015*$AM2015*$BF$1*$O2015</f>
        <v>4726071.3727055565</v>
      </c>
      <c r="BI2015" s="18">
        <f>+AS2015*$AO2015*$BF$1*$O2015</f>
        <v>0</v>
      </c>
      <c r="BJ2015" s="18">
        <f>+$BF$1*AT2015*(AF2015+AD2015)*$O2015</f>
        <v>0</v>
      </c>
      <c r="BK2015" s="18">
        <f>+$BF$1*AU2015*(AH2015+AJ2015)*$O2015</f>
        <v>0</v>
      </c>
      <c r="BL2015" s="18">
        <f>+AV2015*AL2015*$BF$1*$O2015</f>
        <v>0</v>
      </c>
      <c r="BM2015" s="18">
        <f>+$BF$1*AW2015*AN2015*$O2015</f>
        <v>0</v>
      </c>
      <c r="BN2015" s="18">
        <f>SUM(AX2015:BE2015)</f>
        <v>164284588.52417397</v>
      </c>
      <c r="BO2015" s="18">
        <f>SUM(BF2015:BM2015)</f>
        <v>4726071.3727055565</v>
      </c>
      <c r="BP2015" s="36">
        <f>ROUND((BO2015+BN2015),0)</f>
        <v>169010660</v>
      </c>
      <c r="BQ2015" s="33" t="s">
        <v>11411</v>
      </c>
    </row>
    <row r="2016" spans="1:69" s="33" customFormat="1" x14ac:dyDescent="0.25">
      <c r="A2016" s="34" t="s">
        <v>7193</v>
      </c>
      <c r="B2016" s="33" t="s">
        <v>5767</v>
      </c>
      <c r="C2016" s="34">
        <v>3792</v>
      </c>
      <c r="D2016" s="33" t="s">
        <v>7193</v>
      </c>
      <c r="E2016" s="33" t="s">
        <v>6334</v>
      </c>
      <c r="F2016" s="33" t="s">
        <v>2461</v>
      </c>
      <c r="G2016" s="34">
        <v>3393</v>
      </c>
      <c r="H2016" s="34">
        <v>144279000635</v>
      </c>
      <c r="I2016" s="33" t="s">
        <v>7811</v>
      </c>
      <c r="J2016" s="33">
        <v>1</v>
      </c>
      <c r="K2016" s="22">
        <v>19.428459485270711</v>
      </c>
      <c r="L2016" s="16"/>
      <c r="M2016" s="16">
        <f>+K2016/$M$1</f>
        <v>1.360991935324795</v>
      </c>
      <c r="N2016" s="16">
        <f>+(M2016-$N$2)/($N$1-$N$2)</f>
        <v>0.18900787941195668</v>
      </c>
      <c r="O2016" s="35">
        <f>1+N2016</f>
        <v>1.1890078794119567</v>
      </c>
      <c r="P2016" s="17">
        <f>SUM(Q2016:AB2016)</f>
        <v>1501</v>
      </c>
      <c r="Q2016" s="17">
        <v>0</v>
      </c>
      <c r="R2016" s="17">
        <v>0</v>
      </c>
      <c r="S2016" s="17">
        <v>4</v>
      </c>
      <c r="T2016" s="17">
        <v>264</v>
      </c>
      <c r="U2016" s="17">
        <v>27</v>
      </c>
      <c r="V2016" s="17">
        <v>761</v>
      </c>
      <c r="W2016" s="17">
        <v>0</v>
      </c>
      <c r="X2016" s="17">
        <v>330</v>
      </c>
      <c r="Y2016" s="17">
        <v>0</v>
      </c>
      <c r="Z2016" s="17">
        <v>0</v>
      </c>
      <c r="AA2016" s="17">
        <v>0</v>
      </c>
      <c r="AB2016" s="17">
        <v>115</v>
      </c>
      <c r="AC2016" s="17">
        <f>SUM(AF2016:AO2016)</f>
        <v>115</v>
      </c>
      <c r="AD2016" s="17">
        <v>0</v>
      </c>
      <c r="AE2016" s="17">
        <v>0</v>
      </c>
      <c r="AF2016" s="17">
        <v>0</v>
      </c>
      <c r="AG2016" s="17">
        <v>0</v>
      </c>
      <c r="AH2016" s="17">
        <v>0</v>
      </c>
      <c r="AI2016" s="17">
        <v>0</v>
      </c>
      <c r="AJ2016" s="17">
        <v>0</v>
      </c>
      <c r="AK2016" s="17">
        <v>0</v>
      </c>
      <c r="AL2016" s="17">
        <v>0</v>
      </c>
      <c r="AM2016" s="17">
        <v>0</v>
      </c>
      <c r="AN2016" s="17">
        <v>0</v>
      </c>
      <c r="AO2016" s="17">
        <v>115</v>
      </c>
      <c r="AP2016" s="18">
        <f>+'Per Cápita'!$E$4</f>
        <v>83816</v>
      </c>
      <c r="AQ2016" s="18">
        <f>+'Per Cápita'!$E$5</f>
        <v>74019</v>
      </c>
      <c r="AR2016" s="18">
        <f>+'Per Cápita'!$E$6</f>
        <v>111028</v>
      </c>
      <c r="AS2016" s="18">
        <f>+'Per Cápita'!$E$7</f>
        <v>136064</v>
      </c>
      <c r="AT2016" s="18">
        <f>+'Per Cápita'!$F$4</f>
        <v>103408</v>
      </c>
      <c r="AU2016" s="18">
        <f>+'Per Cápita'!$F$5</f>
        <v>90347</v>
      </c>
      <c r="AV2016" s="18">
        <f>+'Per Cápita'!$F$6</f>
        <v>138242</v>
      </c>
      <c r="AW2016" s="18">
        <f>+'Per Cápita'!$F$7</f>
        <v>166544</v>
      </c>
      <c r="AX2016" s="18">
        <f>+AP2016*($T2016+$R2016)*$O2016</f>
        <v>26309681.487089239</v>
      </c>
      <c r="AY2016" s="18">
        <f>+AQ2016*($V2016+$X2016)*$O2016</f>
        <v>96018009.080777243</v>
      </c>
      <c r="AZ2016" s="18">
        <f>+AR2016*$Z2016*$O2016</f>
        <v>0</v>
      </c>
      <c r="BA2016" s="18">
        <f>+AS2016*$AB2016*$O2016</f>
        <v>18604834.331995476</v>
      </c>
      <c r="BB2016" s="18">
        <f>+AT2016*(S2016+Q2016)*$O2016</f>
        <v>491811.70717692649</v>
      </c>
      <c r="BC2016" s="18">
        <f>+AU2016*(U2016+W2016)*$O2016</f>
        <v>2900428.9617932653</v>
      </c>
      <c r="BD2016" s="18">
        <f>+AV2016*Y2016*$O2016</f>
        <v>0</v>
      </c>
      <c r="BE2016" s="18">
        <f>+AW2016*AA2016*$O2016</f>
        <v>0</v>
      </c>
      <c r="BF2016" s="18">
        <f>+AP2016*($AG2016+$AE2016)*$BF$1*$O2016</f>
        <v>0</v>
      </c>
      <c r="BG2016" s="18">
        <f>+AQ2016*($AK2016+$AI2016)*$BF$1*$O2016</f>
        <v>0</v>
      </c>
      <c r="BH2016" s="18">
        <f>+AR2016*$AM2016*$BF$1*$O2016</f>
        <v>0</v>
      </c>
      <c r="BI2016" s="18">
        <f>+AS2016*$AO2016*$BF$1*$O2016</f>
        <v>3720966.8663990949</v>
      </c>
      <c r="BJ2016" s="18">
        <f>+$BF$1*AT2016*(AF2016+AD2016)*$O2016</f>
        <v>0</v>
      </c>
      <c r="BK2016" s="18">
        <f>+$BF$1*AU2016*(AH2016+AJ2016)*$O2016</f>
        <v>0</v>
      </c>
      <c r="BL2016" s="18">
        <f>+AV2016*AL2016*$BF$1*$O2016</f>
        <v>0</v>
      </c>
      <c r="BM2016" s="18">
        <f>+$BF$1*AW2016*AN2016*$O2016</f>
        <v>0</v>
      </c>
      <c r="BN2016" s="18">
        <f>SUM(AX2016:BE2016)</f>
        <v>144324765.56883216</v>
      </c>
      <c r="BO2016" s="18">
        <f>SUM(BF2016:BM2016)</f>
        <v>3720966.8663990949</v>
      </c>
      <c r="BP2016" s="36">
        <f>ROUND((BO2016+BN2016),0)</f>
        <v>148045732</v>
      </c>
      <c r="BQ2016" s="33" t="s">
        <v>11411</v>
      </c>
    </row>
    <row r="2017" spans="1:69" s="33" customFormat="1" x14ac:dyDescent="0.25">
      <c r="A2017" s="34" t="s">
        <v>7812</v>
      </c>
      <c r="B2017" s="33" t="s">
        <v>5767</v>
      </c>
      <c r="C2017" s="34">
        <v>3793</v>
      </c>
      <c r="D2017" s="33" t="s">
        <v>7812</v>
      </c>
      <c r="E2017" s="33" t="s">
        <v>6335</v>
      </c>
      <c r="F2017" s="33" t="s">
        <v>2468</v>
      </c>
      <c r="G2017" s="34">
        <v>140612</v>
      </c>
      <c r="H2017" s="34">
        <v>144430000031</v>
      </c>
      <c r="I2017" s="33" t="s">
        <v>4718</v>
      </c>
      <c r="J2017" s="33">
        <v>1</v>
      </c>
      <c r="K2017" s="22">
        <v>59.218888490768855</v>
      </c>
      <c r="L2017" s="16"/>
      <c r="M2017" s="16">
        <f>+K2017/$M$1</f>
        <v>4.1483695460227947</v>
      </c>
      <c r="N2017" s="16">
        <f>+(M2017-$N$2)/($N$1-$N$2)</f>
        <v>0.61063980340989998</v>
      </c>
      <c r="O2017" s="35">
        <f>1+N2017</f>
        <v>1.6106398034098999</v>
      </c>
      <c r="P2017" s="17">
        <f>SUM(Q2017:AB2017)</f>
        <v>2316</v>
      </c>
      <c r="Q2017" s="17">
        <v>0</v>
      </c>
      <c r="R2017" s="17">
        <v>0</v>
      </c>
      <c r="S2017" s="17">
        <v>0</v>
      </c>
      <c r="T2017" s="17">
        <v>223</v>
      </c>
      <c r="U2017" s="17">
        <v>0</v>
      </c>
      <c r="V2017" s="17">
        <v>1106</v>
      </c>
      <c r="W2017" s="17">
        <v>0</v>
      </c>
      <c r="X2017" s="17">
        <v>768</v>
      </c>
      <c r="Y2017" s="17">
        <v>0</v>
      </c>
      <c r="Z2017" s="17">
        <v>219</v>
      </c>
      <c r="AA2017" s="17">
        <v>0</v>
      </c>
      <c r="AB2017" s="17">
        <v>0</v>
      </c>
      <c r="AC2017" s="17">
        <f>SUM(AF2017:AO2017)</f>
        <v>540</v>
      </c>
      <c r="AD2017" s="17">
        <v>0</v>
      </c>
      <c r="AE2017" s="17">
        <v>0</v>
      </c>
      <c r="AF2017" s="17">
        <v>0</v>
      </c>
      <c r="AG2017" s="17">
        <v>51</v>
      </c>
      <c r="AH2017" s="17">
        <v>0</v>
      </c>
      <c r="AI2017" s="17">
        <v>270</v>
      </c>
      <c r="AJ2017" s="17">
        <v>0</v>
      </c>
      <c r="AK2017" s="17">
        <v>0</v>
      </c>
      <c r="AL2017" s="17">
        <v>0</v>
      </c>
      <c r="AM2017" s="17">
        <v>219</v>
      </c>
      <c r="AN2017" s="17">
        <v>0</v>
      </c>
      <c r="AO2017" s="17">
        <v>0</v>
      </c>
      <c r="AP2017" s="18">
        <f>+'Per Cápita'!$E$4</f>
        <v>83816</v>
      </c>
      <c r="AQ2017" s="18">
        <f>+'Per Cápita'!$E$5</f>
        <v>74019</v>
      </c>
      <c r="AR2017" s="18">
        <f>+'Per Cápita'!$E$6</f>
        <v>111028</v>
      </c>
      <c r="AS2017" s="18">
        <f>+'Per Cápita'!$E$7</f>
        <v>136064</v>
      </c>
      <c r="AT2017" s="18">
        <f>+'Per Cápita'!$F$4</f>
        <v>103408</v>
      </c>
      <c r="AU2017" s="18">
        <f>+'Per Cápita'!$F$5</f>
        <v>90347</v>
      </c>
      <c r="AV2017" s="18">
        <f>+'Per Cápita'!$F$6</f>
        <v>138242</v>
      </c>
      <c r="AW2017" s="18">
        <f>+'Per Cápita'!$F$7</f>
        <v>166544</v>
      </c>
      <c r="AX2017" s="18">
        <f>+AP2017*($T2017+$R2017)*$O2017</f>
        <v>30104417.025060728</v>
      </c>
      <c r="AY2017" s="18">
        <f>+AQ2017*($V2017+$X2017)*$O2017</f>
        <v>223414433.81851149</v>
      </c>
      <c r="AZ2017" s="18">
        <f>+AR2017*$Z2017*$O2017</f>
        <v>39162919.424365766</v>
      </c>
      <c r="BA2017" s="18">
        <f>+AS2017*$AB2017*$O2017</f>
        <v>0</v>
      </c>
      <c r="BB2017" s="18">
        <f>+AT2017*(S2017+Q2017)*$O2017</f>
        <v>0</v>
      </c>
      <c r="BC2017" s="18">
        <f>+AU2017*(U2017+W2017)*$O2017</f>
        <v>0</v>
      </c>
      <c r="BD2017" s="18">
        <f>+AV2017*Y2017*$O2017</f>
        <v>0</v>
      </c>
      <c r="BE2017" s="18">
        <f>+AW2017*AA2017*$O2017</f>
        <v>0</v>
      </c>
      <c r="BF2017" s="18">
        <f>+AP2017*($AG2017+$AE2017)*$BF$1*$O2017</f>
        <v>1376973.3347785627</v>
      </c>
      <c r="BG2017" s="18">
        <f>+AQ2017*($AK2017+$AI2017)*$BF$1*$O2017</f>
        <v>6437769.1708642589</v>
      </c>
      <c r="BH2017" s="18">
        <f>+AR2017*$AM2017*$BF$1*$O2017</f>
        <v>7832583.8848731536</v>
      </c>
      <c r="BI2017" s="18">
        <f>+AS2017*$AO2017*$BF$1*$O2017</f>
        <v>0</v>
      </c>
      <c r="BJ2017" s="18">
        <f>+$BF$1*AT2017*(AF2017+AD2017)*$O2017</f>
        <v>0</v>
      </c>
      <c r="BK2017" s="18">
        <f>+$BF$1*AU2017*(AH2017+AJ2017)*$O2017</f>
        <v>0</v>
      </c>
      <c r="BL2017" s="18">
        <f>+AV2017*AL2017*$BF$1*$O2017</f>
        <v>0</v>
      </c>
      <c r="BM2017" s="18">
        <f>+$BF$1*AW2017*AN2017*$O2017</f>
        <v>0</v>
      </c>
      <c r="BN2017" s="18">
        <f>SUM(AX2017:BE2017)</f>
        <v>292681770.26793796</v>
      </c>
      <c r="BO2017" s="18">
        <f>SUM(BF2017:BM2017)</f>
        <v>15647326.390515976</v>
      </c>
      <c r="BP2017" s="36">
        <f>ROUND((BO2017+BN2017),0)</f>
        <v>308329097</v>
      </c>
      <c r="BQ2017" s="33" t="s">
        <v>11411</v>
      </c>
    </row>
    <row r="2018" spans="1:69" s="33" customFormat="1" x14ac:dyDescent="0.25">
      <c r="A2018" s="34" t="s">
        <v>7812</v>
      </c>
      <c r="B2018" s="33" t="s">
        <v>5767</v>
      </c>
      <c r="C2018" s="34">
        <v>3793</v>
      </c>
      <c r="D2018" s="33" t="s">
        <v>7812</v>
      </c>
      <c r="E2018" s="33" t="s">
        <v>6335</v>
      </c>
      <c r="F2018" s="33" t="s">
        <v>2468</v>
      </c>
      <c r="G2018" s="34">
        <v>5899</v>
      </c>
      <c r="H2018" s="34">
        <v>144430000073</v>
      </c>
      <c r="I2018" s="33" t="s">
        <v>2469</v>
      </c>
      <c r="J2018" s="33">
        <v>1</v>
      </c>
      <c r="K2018" s="22">
        <v>59.218888490768855</v>
      </c>
      <c r="L2018" s="16"/>
      <c r="M2018" s="16">
        <f>+K2018/$M$1</f>
        <v>4.1483695460227947</v>
      </c>
      <c r="N2018" s="16">
        <f>+(M2018-$N$2)/($N$1-$N$2)</f>
        <v>0.61063980340989998</v>
      </c>
      <c r="O2018" s="35">
        <f>1+N2018</f>
        <v>1.6106398034098999</v>
      </c>
      <c r="P2018" s="17">
        <f>SUM(Q2018:AB2018)</f>
        <v>2149</v>
      </c>
      <c r="Q2018" s="17">
        <v>0</v>
      </c>
      <c r="R2018" s="17">
        <v>0</v>
      </c>
      <c r="S2018" s="17">
        <v>0</v>
      </c>
      <c r="T2018" s="17">
        <v>187</v>
      </c>
      <c r="U2018" s="17">
        <v>0</v>
      </c>
      <c r="V2018" s="17">
        <v>900</v>
      </c>
      <c r="W2018" s="17">
        <v>0</v>
      </c>
      <c r="X2018" s="17">
        <v>764</v>
      </c>
      <c r="Y2018" s="17">
        <v>0</v>
      </c>
      <c r="Z2018" s="17">
        <v>298</v>
      </c>
      <c r="AA2018" s="17">
        <v>0</v>
      </c>
      <c r="AB2018" s="17">
        <v>0</v>
      </c>
      <c r="AC2018" s="17">
        <f>SUM(AF2018:AO2018)</f>
        <v>0</v>
      </c>
      <c r="AD2018" s="17">
        <v>0</v>
      </c>
      <c r="AE2018" s="17">
        <v>0</v>
      </c>
      <c r="AF2018" s="17">
        <v>0</v>
      </c>
      <c r="AG2018" s="17">
        <v>0</v>
      </c>
      <c r="AH2018" s="17">
        <v>0</v>
      </c>
      <c r="AI2018" s="17">
        <v>0</v>
      </c>
      <c r="AJ2018" s="17">
        <v>0</v>
      </c>
      <c r="AK2018" s="17">
        <v>0</v>
      </c>
      <c r="AL2018" s="17">
        <v>0</v>
      </c>
      <c r="AM2018" s="17">
        <v>0</v>
      </c>
      <c r="AN2018" s="17">
        <v>0</v>
      </c>
      <c r="AO2018" s="17">
        <v>0</v>
      </c>
      <c r="AP2018" s="18">
        <f>+'Per Cápita'!$E$4</f>
        <v>83816</v>
      </c>
      <c r="AQ2018" s="18">
        <f>+'Per Cápita'!$E$5</f>
        <v>74019</v>
      </c>
      <c r="AR2018" s="18">
        <f>+'Per Cápita'!$E$6</f>
        <v>111028</v>
      </c>
      <c r="AS2018" s="18">
        <f>+'Per Cápita'!$E$7</f>
        <v>136064</v>
      </c>
      <c r="AT2018" s="18">
        <f>+'Per Cápita'!$F$4</f>
        <v>103408</v>
      </c>
      <c r="AU2018" s="18">
        <f>+'Per Cápita'!$F$5</f>
        <v>90347</v>
      </c>
      <c r="AV2018" s="18">
        <f>+'Per Cápita'!$F$6</f>
        <v>138242</v>
      </c>
      <c r="AW2018" s="18">
        <f>+'Per Cápita'!$F$7</f>
        <v>166544</v>
      </c>
      <c r="AX2018" s="18">
        <f>+AP2018*($T2018+$R2018)*$O2018</f>
        <v>25244511.137606978</v>
      </c>
      <c r="AY2018" s="18">
        <f>+AQ2018*($V2018+$X2018)*$O2018</f>
        <v>198378664.82070604</v>
      </c>
      <c r="AZ2018" s="18">
        <f>+AR2018*$Z2018*$O2018</f>
        <v>53290182.595712319</v>
      </c>
      <c r="BA2018" s="18">
        <f>+AS2018*$AB2018*$O2018</f>
        <v>0</v>
      </c>
      <c r="BB2018" s="18">
        <f>+AT2018*(S2018+Q2018)*$O2018</f>
        <v>0</v>
      </c>
      <c r="BC2018" s="18">
        <f>+AU2018*(U2018+W2018)*$O2018</f>
        <v>0</v>
      </c>
      <c r="BD2018" s="18">
        <f>+AV2018*Y2018*$O2018</f>
        <v>0</v>
      </c>
      <c r="BE2018" s="18">
        <f>+AW2018*AA2018*$O2018</f>
        <v>0</v>
      </c>
      <c r="BF2018" s="18">
        <f>+AP2018*($AG2018+$AE2018)*$BF$1*$O2018</f>
        <v>0</v>
      </c>
      <c r="BG2018" s="18">
        <f>+AQ2018*($AK2018+$AI2018)*$BF$1*$O2018</f>
        <v>0</v>
      </c>
      <c r="BH2018" s="18">
        <f>+AR2018*$AM2018*$BF$1*$O2018</f>
        <v>0</v>
      </c>
      <c r="BI2018" s="18">
        <f>+AS2018*$AO2018*$BF$1*$O2018</f>
        <v>0</v>
      </c>
      <c r="BJ2018" s="18">
        <f>+$BF$1*AT2018*(AF2018+AD2018)*$O2018</f>
        <v>0</v>
      </c>
      <c r="BK2018" s="18">
        <f>+$BF$1*AU2018*(AH2018+AJ2018)*$O2018</f>
        <v>0</v>
      </c>
      <c r="BL2018" s="18">
        <f>+AV2018*AL2018*$BF$1*$O2018</f>
        <v>0</v>
      </c>
      <c r="BM2018" s="18">
        <f>+$BF$1*AW2018*AN2018*$O2018</f>
        <v>0</v>
      </c>
      <c r="BN2018" s="18">
        <f>SUM(AX2018:BE2018)</f>
        <v>276913358.55402535</v>
      </c>
      <c r="BO2018" s="18">
        <f>SUM(BF2018:BM2018)</f>
        <v>0</v>
      </c>
      <c r="BP2018" s="36">
        <f>ROUND((BO2018+BN2018),0)</f>
        <v>276913359</v>
      </c>
      <c r="BQ2018" s="33" t="s">
        <v>11411</v>
      </c>
    </row>
    <row r="2019" spans="1:69" s="33" customFormat="1" x14ac:dyDescent="0.25">
      <c r="A2019" s="34" t="s">
        <v>7812</v>
      </c>
      <c r="B2019" s="33" t="s">
        <v>5767</v>
      </c>
      <c r="C2019" s="34">
        <v>3793</v>
      </c>
      <c r="D2019" s="33" t="s">
        <v>7812</v>
      </c>
      <c r="E2019" s="33" t="s">
        <v>6335</v>
      </c>
      <c r="F2019" s="33" t="s">
        <v>2468</v>
      </c>
      <c r="G2019" s="34">
        <v>5884</v>
      </c>
      <c r="H2019" s="34">
        <v>144430000499</v>
      </c>
      <c r="I2019" s="33" t="s">
        <v>2470</v>
      </c>
      <c r="J2019" s="33">
        <v>1</v>
      </c>
      <c r="K2019" s="22">
        <v>59.218888490768855</v>
      </c>
      <c r="L2019" s="16"/>
      <c r="M2019" s="16">
        <f>+K2019/$M$1</f>
        <v>4.1483695460227947</v>
      </c>
      <c r="N2019" s="16">
        <f>+(M2019-$N$2)/($N$1-$N$2)</f>
        <v>0.61063980340989998</v>
      </c>
      <c r="O2019" s="35">
        <f>1+N2019</f>
        <v>1.6106398034098999</v>
      </c>
      <c r="P2019" s="17">
        <f>SUM(Q2019:AB2019)</f>
        <v>3285</v>
      </c>
      <c r="Q2019" s="17">
        <v>0</v>
      </c>
      <c r="R2019" s="17">
        <v>0</v>
      </c>
      <c r="S2019" s="17">
        <v>0</v>
      </c>
      <c r="T2019" s="17">
        <v>433</v>
      </c>
      <c r="U2019" s="17">
        <v>0</v>
      </c>
      <c r="V2019" s="17">
        <v>1564</v>
      </c>
      <c r="W2019" s="17">
        <v>0</v>
      </c>
      <c r="X2019" s="17">
        <v>982</v>
      </c>
      <c r="Y2019" s="17">
        <v>0</v>
      </c>
      <c r="Z2019" s="17">
        <v>0</v>
      </c>
      <c r="AA2019" s="17">
        <v>0</v>
      </c>
      <c r="AB2019" s="17">
        <v>306</v>
      </c>
      <c r="AC2019" s="17">
        <f>SUM(AF2019:AO2019)</f>
        <v>237</v>
      </c>
      <c r="AD2019" s="17">
        <v>0</v>
      </c>
      <c r="AE2019" s="17">
        <v>0</v>
      </c>
      <c r="AF2019" s="17">
        <v>0</v>
      </c>
      <c r="AG2019" s="17">
        <v>0</v>
      </c>
      <c r="AH2019" s="17">
        <v>0</v>
      </c>
      <c r="AI2019" s="17">
        <v>0</v>
      </c>
      <c r="AJ2019" s="17">
        <v>0</v>
      </c>
      <c r="AK2019" s="17">
        <v>237</v>
      </c>
      <c r="AL2019" s="17">
        <v>0</v>
      </c>
      <c r="AM2019" s="17">
        <v>0</v>
      </c>
      <c r="AN2019" s="17">
        <v>0</v>
      </c>
      <c r="AO2019" s="17">
        <v>0</v>
      </c>
      <c r="AP2019" s="18">
        <f>+'Per Cápita'!$E$4</f>
        <v>83816</v>
      </c>
      <c r="AQ2019" s="18">
        <f>+'Per Cápita'!$E$5</f>
        <v>74019</v>
      </c>
      <c r="AR2019" s="18">
        <f>+'Per Cápita'!$E$6</f>
        <v>111028</v>
      </c>
      <c r="AS2019" s="18">
        <f>+'Per Cápita'!$E$7</f>
        <v>136064</v>
      </c>
      <c r="AT2019" s="18">
        <f>+'Per Cápita'!$F$4</f>
        <v>103408</v>
      </c>
      <c r="AU2019" s="18">
        <f>+'Per Cápita'!$F$5</f>
        <v>90347</v>
      </c>
      <c r="AV2019" s="18">
        <f>+'Per Cápita'!$F$6</f>
        <v>138242</v>
      </c>
      <c r="AW2019" s="18">
        <f>+'Per Cápita'!$F$7</f>
        <v>166544</v>
      </c>
      <c r="AX2019" s="18">
        <f>+AP2019*($T2019+$R2019)*$O2019</f>
        <v>58453868.035207607</v>
      </c>
      <c r="AY2019" s="18">
        <f>+AQ2019*($V2019+$X2019)*$O2019</f>
        <v>303528894.61148894</v>
      </c>
      <c r="AZ2019" s="18">
        <f>+AR2019*$Z2019*$O2019</f>
        <v>0</v>
      </c>
      <c r="BA2019" s="18">
        <f>+AS2019*$AB2019*$O2019</f>
        <v>67059928.828616373</v>
      </c>
      <c r="BB2019" s="18">
        <f>+AT2019*(S2019+Q2019)*$O2019</f>
        <v>0</v>
      </c>
      <c r="BC2019" s="18">
        <f>+AU2019*(U2019+W2019)*$O2019</f>
        <v>0</v>
      </c>
      <c r="BD2019" s="18">
        <f>+AV2019*Y2019*$O2019</f>
        <v>0</v>
      </c>
      <c r="BE2019" s="18">
        <f>+AW2019*AA2019*$O2019</f>
        <v>0</v>
      </c>
      <c r="BF2019" s="18">
        <f>+AP2019*($AG2019+$AE2019)*$BF$1*$O2019</f>
        <v>0</v>
      </c>
      <c r="BG2019" s="18">
        <f>+AQ2019*($AK2019+$AI2019)*$BF$1*$O2019</f>
        <v>5650930.716647516</v>
      </c>
      <c r="BH2019" s="18">
        <f>+AR2019*$AM2019*$BF$1*$O2019</f>
        <v>0</v>
      </c>
      <c r="BI2019" s="18">
        <f>+AS2019*$AO2019*$BF$1*$O2019</f>
        <v>0</v>
      </c>
      <c r="BJ2019" s="18">
        <f>+$BF$1*AT2019*(AF2019+AD2019)*$O2019</f>
        <v>0</v>
      </c>
      <c r="BK2019" s="18">
        <f>+$BF$1*AU2019*(AH2019+AJ2019)*$O2019</f>
        <v>0</v>
      </c>
      <c r="BL2019" s="18">
        <f>+AV2019*AL2019*$BF$1*$O2019</f>
        <v>0</v>
      </c>
      <c r="BM2019" s="18">
        <f>+$BF$1*AW2019*AN2019*$O2019</f>
        <v>0</v>
      </c>
      <c r="BN2019" s="18">
        <f>SUM(AX2019:BE2019)</f>
        <v>429042691.47531295</v>
      </c>
      <c r="BO2019" s="18">
        <f>SUM(BF2019:BM2019)</f>
        <v>5650930.716647516</v>
      </c>
      <c r="BP2019" s="36">
        <f>ROUND((BO2019+BN2019),0)</f>
        <v>434693622</v>
      </c>
      <c r="BQ2019" s="33" t="s">
        <v>11411</v>
      </c>
    </row>
    <row r="2020" spans="1:69" s="33" customFormat="1" x14ac:dyDescent="0.25">
      <c r="A2020" s="34" t="s">
        <v>7812</v>
      </c>
      <c r="B2020" s="33" t="s">
        <v>5767</v>
      </c>
      <c r="C2020" s="34">
        <v>3793</v>
      </c>
      <c r="D2020" s="33" t="s">
        <v>7812</v>
      </c>
      <c r="E2020" s="33" t="s">
        <v>6335</v>
      </c>
      <c r="F2020" s="33" t="s">
        <v>2468</v>
      </c>
      <c r="G2020" s="34">
        <v>5885</v>
      </c>
      <c r="H2020" s="34">
        <v>144430000511</v>
      </c>
      <c r="I2020" s="33" t="s">
        <v>2471</v>
      </c>
      <c r="J2020" s="33">
        <v>1</v>
      </c>
      <c r="K2020" s="22">
        <v>59.218888490768855</v>
      </c>
      <c r="L2020" s="16"/>
      <c r="M2020" s="16">
        <f>+K2020/$M$1</f>
        <v>4.1483695460227947</v>
      </c>
      <c r="N2020" s="16">
        <f>+(M2020-$N$2)/($N$1-$N$2)</f>
        <v>0.61063980340989998</v>
      </c>
      <c r="O2020" s="35">
        <f>1+N2020</f>
        <v>1.6106398034098999</v>
      </c>
      <c r="P2020" s="17">
        <f>SUM(Q2020:AB2020)</f>
        <v>1980</v>
      </c>
      <c r="Q2020" s="17">
        <v>0</v>
      </c>
      <c r="R2020" s="17">
        <v>0</v>
      </c>
      <c r="S2020" s="17">
        <v>0</v>
      </c>
      <c r="T2020" s="17">
        <v>219</v>
      </c>
      <c r="U2020" s="17">
        <v>0</v>
      </c>
      <c r="V2020" s="17">
        <v>969</v>
      </c>
      <c r="W2020" s="17">
        <v>0</v>
      </c>
      <c r="X2020" s="17">
        <v>651</v>
      </c>
      <c r="Y2020" s="17">
        <v>0</v>
      </c>
      <c r="Z2020" s="17">
        <v>141</v>
      </c>
      <c r="AA2020" s="17">
        <v>0</v>
      </c>
      <c r="AB2020" s="17">
        <v>0</v>
      </c>
      <c r="AC2020" s="17">
        <f>SUM(AF2020:AO2020)</f>
        <v>404</v>
      </c>
      <c r="AD2020" s="17">
        <v>0</v>
      </c>
      <c r="AE2020" s="17">
        <v>0</v>
      </c>
      <c r="AF2020" s="17">
        <v>0</v>
      </c>
      <c r="AG2020" s="17">
        <v>219</v>
      </c>
      <c r="AH2020" s="17">
        <v>0</v>
      </c>
      <c r="AI2020" s="17">
        <v>0</v>
      </c>
      <c r="AJ2020" s="17">
        <v>0</v>
      </c>
      <c r="AK2020" s="17">
        <v>185</v>
      </c>
      <c r="AL2020" s="17">
        <v>0</v>
      </c>
      <c r="AM2020" s="17">
        <v>0</v>
      </c>
      <c r="AN2020" s="17">
        <v>0</v>
      </c>
      <c r="AO2020" s="17">
        <v>0</v>
      </c>
      <c r="AP2020" s="18">
        <f>+'Per Cápita'!$E$4</f>
        <v>83816</v>
      </c>
      <c r="AQ2020" s="18">
        <f>+'Per Cápita'!$E$5</f>
        <v>74019</v>
      </c>
      <c r="AR2020" s="18">
        <f>+'Per Cápita'!$E$6</f>
        <v>111028</v>
      </c>
      <c r="AS2020" s="18">
        <f>+'Per Cápita'!$E$7</f>
        <v>136064</v>
      </c>
      <c r="AT2020" s="18">
        <f>+'Per Cápita'!$F$4</f>
        <v>103408</v>
      </c>
      <c r="AU2020" s="18">
        <f>+'Per Cápita'!$F$5</f>
        <v>90347</v>
      </c>
      <c r="AV2020" s="18">
        <f>+'Per Cápita'!$F$6</f>
        <v>138242</v>
      </c>
      <c r="AW2020" s="18">
        <f>+'Per Cápita'!$F$7</f>
        <v>166544</v>
      </c>
      <c r="AX2020" s="18">
        <f>+AP2020*($T2020+$R2020)*$O2020</f>
        <v>29564427.482010312</v>
      </c>
      <c r="AY2020" s="18">
        <f>+AQ2020*($V2020+$X2020)*$O2020</f>
        <v>193133075.12592775</v>
      </c>
      <c r="AZ2020" s="18">
        <f>+AR2020*$Z2020*$O2020</f>
        <v>25214482.369112205</v>
      </c>
      <c r="BA2020" s="18">
        <f>+AS2020*$AB2020*$O2020</f>
        <v>0</v>
      </c>
      <c r="BB2020" s="18">
        <f>+AT2020*(S2020+Q2020)*$O2020</f>
        <v>0</v>
      </c>
      <c r="BC2020" s="18">
        <f>+AU2020*(U2020+W2020)*$O2020</f>
        <v>0</v>
      </c>
      <c r="BD2020" s="18">
        <f>+AV2020*Y2020*$O2020</f>
        <v>0</v>
      </c>
      <c r="BE2020" s="18">
        <f>+AW2020*AA2020*$O2020</f>
        <v>0</v>
      </c>
      <c r="BF2020" s="18">
        <f>+AP2020*($AG2020+$AE2020)*$BF$1*$O2020</f>
        <v>5912885.4964020634</v>
      </c>
      <c r="BG2020" s="18">
        <f>+AQ2020*($AK2020+$AI2020)*$BF$1*$O2020</f>
        <v>4411064.0615181029</v>
      </c>
      <c r="BH2020" s="18">
        <f>+AR2020*$AM2020*$BF$1*$O2020</f>
        <v>0</v>
      </c>
      <c r="BI2020" s="18">
        <f>+AS2020*$AO2020*$BF$1*$O2020</f>
        <v>0</v>
      </c>
      <c r="BJ2020" s="18">
        <f>+$BF$1*AT2020*(AF2020+AD2020)*$O2020</f>
        <v>0</v>
      </c>
      <c r="BK2020" s="18">
        <f>+$BF$1*AU2020*(AH2020+AJ2020)*$O2020</f>
        <v>0</v>
      </c>
      <c r="BL2020" s="18">
        <f>+AV2020*AL2020*$BF$1*$O2020</f>
        <v>0</v>
      </c>
      <c r="BM2020" s="18">
        <f>+$BF$1*AW2020*AN2020*$O2020</f>
        <v>0</v>
      </c>
      <c r="BN2020" s="18">
        <f>SUM(AX2020:BE2020)</f>
        <v>247911984.97705024</v>
      </c>
      <c r="BO2020" s="18">
        <f>SUM(BF2020:BM2020)</f>
        <v>10323949.557920165</v>
      </c>
      <c r="BP2020" s="36">
        <f>ROUND((BO2020+BN2020),0)</f>
        <v>258235935</v>
      </c>
      <c r="BQ2020" s="33" t="s">
        <v>11411</v>
      </c>
    </row>
    <row r="2021" spans="1:69" s="33" customFormat="1" x14ac:dyDescent="0.25">
      <c r="A2021" s="34" t="s">
        <v>7812</v>
      </c>
      <c r="B2021" s="33" t="s">
        <v>5767</v>
      </c>
      <c r="C2021" s="34">
        <v>3793</v>
      </c>
      <c r="D2021" s="33" t="s">
        <v>7812</v>
      </c>
      <c r="E2021" s="33" t="s">
        <v>6335</v>
      </c>
      <c r="F2021" s="33" t="s">
        <v>2468</v>
      </c>
      <c r="G2021" s="34">
        <v>5883</v>
      </c>
      <c r="H2021" s="34">
        <v>144430000669</v>
      </c>
      <c r="I2021" s="33" t="s">
        <v>2472</v>
      </c>
      <c r="J2021" s="33">
        <v>1</v>
      </c>
      <c r="K2021" s="22">
        <v>59.218888490768855</v>
      </c>
      <c r="L2021" s="16"/>
      <c r="M2021" s="16">
        <f>+K2021/$M$1</f>
        <v>4.1483695460227947</v>
      </c>
      <c r="N2021" s="16">
        <f>+(M2021-$N$2)/($N$1-$N$2)</f>
        <v>0.61063980340989998</v>
      </c>
      <c r="O2021" s="35">
        <f>1+N2021</f>
        <v>1.6106398034098999</v>
      </c>
      <c r="P2021" s="17">
        <f>SUM(Q2021:AB2021)</f>
        <v>2854</v>
      </c>
      <c r="Q2021" s="17">
        <v>0</v>
      </c>
      <c r="R2021" s="17">
        <v>0</v>
      </c>
      <c r="S2021" s="17">
        <v>0</v>
      </c>
      <c r="T2021" s="17">
        <v>177</v>
      </c>
      <c r="U2021" s="17">
        <v>0</v>
      </c>
      <c r="V2021" s="17">
        <v>1042</v>
      </c>
      <c r="W2021" s="17">
        <v>0</v>
      </c>
      <c r="X2021" s="17">
        <v>1207</v>
      </c>
      <c r="Y2021" s="17">
        <v>0</v>
      </c>
      <c r="Z2021" s="17">
        <v>0</v>
      </c>
      <c r="AA2021" s="17">
        <v>0</v>
      </c>
      <c r="AB2021" s="17">
        <v>428</v>
      </c>
      <c r="AC2021" s="17">
        <f>SUM(AF2021:AO2021)</f>
        <v>1108</v>
      </c>
      <c r="AD2021" s="17">
        <v>0</v>
      </c>
      <c r="AE2021" s="17">
        <v>0</v>
      </c>
      <c r="AF2021" s="17">
        <v>0</v>
      </c>
      <c r="AG2021" s="17">
        <v>177</v>
      </c>
      <c r="AH2021" s="17">
        <v>0</v>
      </c>
      <c r="AI2021" s="17">
        <v>208</v>
      </c>
      <c r="AJ2021" s="17">
        <v>0</v>
      </c>
      <c r="AK2021" s="17">
        <v>295</v>
      </c>
      <c r="AL2021" s="17">
        <v>0</v>
      </c>
      <c r="AM2021" s="17">
        <v>0</v>
      </c>
      <c r="AN2021" s="17">
        <v>0</v>
      </c>
      <c r="AO2021" s="17">
        <v>428</v>
      </c>
      <c r="AP2021" s="18">
        <f>+'Per Cápita'!$E$4</f>
        <v>83816</v>
      </c>
      <c r="AQ2021" s="18">
        <f>+'Per Cápita'!$E$5</f>
        <v>74019</v>
      </c>
      <c r="AR2021" s="18">
        <f>+'Per Cápita'!$E$6</f>
        <v>111028</v>
      </c>
      <c r="AS2021" s="18">
        <f>+'Per Cápita'!$E$7</f>
        <v>136064</v>
      </c>
      <c r="AT2021" s="18">
        <f>+'Per Cápita'!$F$4</f>
        <v>103408</v>
      </c>
      <c r="AU2021" s="18">
        <f>+'Per Cápita'!$F$5</f>
        <v>90347</v>
      </c>
      <c r="AV2021" s="18">
        <f>+'Per Cápita'!$F$6</f>
        <v>138242</v>
      </c>
      <c r="AW2021" s="18">
        <f>+'Per Cápita'!$F$7</f>
        <v>166544</v>
      </c>
      <c r="AX2021" s="18">
        <f>+AP2021*($T2021+$R2021)*$O2021</f>
        <v>23894537.279980939</v>
      </c>
      <c r="AY2021" s="18">
        <f>+AQ2021*($V2021+$X2021)*$O2021</f>
        <v>268121164.1717355</v>
      </c>
      <c r="AZ2021" s="18">
        <f>+AR2021*$Z2021*$O2021</f>
        <v>0</v>
      </c>
      <c r="BA2021" s="18">
        <f>+AS2021*$AB2021*$O2021</f>
        <v>93796240.322378457</v>
      </c>
      <c r="BB2021" s="18">
        <f>+AT2021*(S2021+Q2021)*$O2021</f>
        <v>0</v>
      </c>
      <c r="BC2021" s="18">
        <f>+AU2021*(U2021+W2021)*$O2021</f>
        <v>0</v>
      </c>
      <c r="BD2021" s="18">
        <f>+AV2021*Y2021*$O2021</f>
        <v>0</v>
      </c>
      <c r="BE2021" s="18">
        <f>+AW2021*AA2021*$O2021</f>
        <v>0</v>
      </c>
      <c r="BF2021" s="18">
        <f>+AP2021*($AG2021+$AE2021)*$BF$1*$O2021</f>
        <v>4778907.4559961883</v>
      </c>
      <c r="BG2021" s="18">
        <f>+AQ2021*($AK2021+$AI2021)*$BF$1*$O2021</f>
        <v>11993325.529424896</v>
      </c>
      <c r="BH2021" s="18">
        <f>+AR2021*$AM2021*$BF$1*$O2021</f>
        <v>0</v>
      </c>
      <c r="BI2021" s="18">
        <f>+AS2021*$AO2021*$BF$1*$O2021</f>
        <v>18759248.064475693</v>
      </c>
      <c r="BJ2021" s="18">
        <f>+$BF$1*AT2021*(AF2021+AD2021)*$O2021</f>
        <v>0</v>
      </c>
      <c r="BK2021" s="18">
        <f>+$BF$1*AU2021*(AH2021+AJ2021)*$O2021</f>
        <v>0</v>
      </c>
      <c r="BL2021" s="18">
        <f>+AV2021*AL2021*$BF$1*$O2021</f>
        <v>0</v>
      </c>
      <c r="BM2021" s="18">
        <f>+$BF$1*AW2021*AN2021*$O2021</f>
        <v>0</v>
      </c>
      <c r="BN2021" s="18">
        <f>SUM(AX2021:BE2021)</f>
        <v>385811941.77409488</v>
      </c>
      <c r="BO2021" s="18">
        <f>SUM(BF2021:BM2021)</f>
        <v>35531481.049896777</v>
      </c>
      <c r="BP2021" s="36">
        <f>ROUND((BO2021+BN2021),0)</f>
        <v>421343423</v>
      </c>
      <c r="BQ2021" s="33" t="s">
        <v>11411</v>
      </c>
    </row>
    <row r="2022" spans="1:69" s="33" customFormat="1" x14ac:dyDescent="0.25">
      <c r="A2022" s="34" t="s">
        <v>7812</v>
      </c>
      <c r="B2022" s="33" t="s">
        <v>5767</v>
      </c>
      <c r="C2022" s="34">
        <v>3793</v>
      </c>
      <c r="D2022" s="33" t="s">
        <v>7812</v>
      </c>
      <c r="E2022" s="33" t="s">
        <v>6335</v>
      </c>
      <c r="F2022" s="33" t="s">
        <v>2468</v>
      </c>
      <c r="G2022" s="34">
        <v>5897</v>
      </c>
      <c r="H2022" s="34">
        <v>144430001231</v>
      </c>
      <c r="I2022" s="33" t="s">
        <v>2474</v>
      </c>
      <c r="J2022" s="33">
        <v>1</v>
      </c>
      <c r="K2022" s="22">
        <v>59.218888490768855</v>
      </c>
      <c r="L2022" s="16"/>
      <c r="M2022" s="16">
        <f>+K2022/$M$1</f>
        <v>4.1483695460227947</v>
      </c>
      <c r="N2022" s="16">
        <f>+(M2022-$N$2)/($N$1-$N$2)</f>
        <v>0.61063980340989998</v>
      </c>
      <c r="O2022" s="35">
        <f>1+N2022</f>
        <v>1.6106398034098999</v>
      </c>
      <c r="P2022" s="17">
        <f>SUM(Q2022:AB2022)</f>
        <v>2142</v>
      </c>
      <c r="Q2022" s="17">
        <v>0</v>
      </c>
      <c r="R2022" s="17">
        <v>0</v>
      </c>
      <c r="S2022" s="17">
        <v>0</v>
      </c>
      <c r="T2022" s="17">
        <v>191</v>
      </c>
      <c r="U2022" s="17">
        <v>0</v>
      </c>
      <c r="V2022" s="17">
        <v>1097</v>
      </c>
      <c r="W2022" s="17">
        <v>0</v>
      </c>
      <c r="X2022" s="17">
        <v>645</v>
      </c>
      <c r="Y2022" s="17">
        <v>0</v>
      </c>
      <c r="Z2022" s="17">
        <v>209</v>
      </c>
      <c r="AA2022" s="17">
        <v>0</v>
      </c>
      <c r="AB2022" s="17">
        <v>0</v>
      </c>
      <c r="AC2022" s="17">
        <f>SUM(AF2022:AO2022)</f>
        <v>2047</v>
      </c>
      <c r="AD2022" s="17">
        <v>0</v>
      </c>
      <c r="AE2022" s="17">
        <v>0</v>
      </c>
      <c r="AF2022" s="17">
        <v>0</v>
      </c>
      <c r="AG2022" s="17">
        <v>131</v>
      </c>
      <c r="AH2022" s="17">
        <v>0</v>
      </c>
      <c r="AI2022" s="17">
        <v>1062</v>
      </c>
      <c r="AJ2022" s="17">
        <v>0</v>
      </c>
      <c r="AK2022" s="17">
        <v>645</v>
      </c>
      <c r="AL2022" s="17">
        <v>0</v>
      </c>
      <c r="AM2022" s="17">
        <v>209</v>
      </c>
      <c r="AN2022" s="17">
        <v>0</v>
      </c>
      <c r="AO2022" s="17">
        <v>0</v>
      </c>
      <c r="AP2022" s="18">
        <f>+'Per Cápita'!$E$4</f>
        <v>83816</v>
      </c>
      <c r="AQ2022" s="18">
        <f>+'Per Cápita'!$E$5</f>
        <v>74019</v>
      </c>
      <c r="AR2022" s="18">
        <f>+'Per Cápita'!$E$6</f>
        <v>111028</v>
      </c>
      <c r="AS2022" s="18">
        <f>+'Per Cápita'!$E$7</f>
        <v>136064</v>
      </c>
      <c r="AT2022" s="18">
        <f>+'Per Cápita'!$F$4</f>
        <v>103408</v>
      </c>
      <c r="AU2022" s="18">
        <f>+'Per Cápita'!$F$5</f>
        <v>90347</v>
      </c>
      <c r="AV2022" s="18">
        <f>+'Per Cápita'!$F$6</f>
        <v>138242</v>
      </c>
      <c r="AW2022" s="18">
        <f>+'Per Cápita'!$F$7</f>
        <v>166544</v>
      </c>
      <c r="AX2022" s="18">
        <f>+AP2022*($T2022+$R2022)*$O2022</f>
        <v>25784500.680657394</v>
      </c>
      <c r="AY2022" s="18">
        <f>+AQ2022*($V2022+$X2022)*$O2022</f>
        <v>207677664.73417664</v>
      </c>
      <c r="AZ2022" s="18">
        <f>+AR2022*$Z2022*$O2022</f>
        <v>37374658.263435818</v>
      </c>
      <c r="BA2022" s="18">
        <f>+AS2022*$AB2022*$O2022</f>
        <v>0</v>
      </c>
      <c r="BB2022" s="18">
        <f>+AT2022*(S2022+Q2022)*$O2022</f>
        <v>0</v>
      </c>
      <c r="BC2022" s="18">
        <f>+AU2022*(U2022+W2022)*$O2022</f>
        <v>0</v>
      </c>
      <c r="BD2022" s="18">
        <f>+AV2022*Y2022*$O2022</f>
        <v>0</v>
      </c>
      <c r="BE2022" s="18">
        <f>+AW2022*AA2022*$O2022</f>
        <v>0</v>
      </c>
      <c r="BF2022" s="18">
        <f>+AP2022*($AG2022+$AE2022)*$BF$1*$O2022</f>
        <v>3536931.5069802296</v>
      </c>
      <c r="BG2022" s="18">
        <f>+AQ2022*($AK2022+$AI2022)*$BF$1*$O2022</f>
        <v>40701007.313575149</v>
      </c>
      <c r="BH2022" s="18">
        <f>+AR2022*$AM2022*$BF$1*$O2022</f>
        <v>7474931.652687165</v>
      </c>
      <c r="BI2022" s="18">
        <f>+AS2022*$AO2022*$BF$1*$O2022</f>
        <v>0</v>
      </c>
      <c r="BJ2022" s="18">
        <f>+$BF$1*AT2022*(AF2022+AD2022)*$O2022</f>
        <v>0</v>
      </c>
      <c r="BK2022" s="18">
        <f>+$BF$1*AU2022*(AH2022+AJ2022)*$O2022</f>
        <v>0</v>
      </c>
      <c r="BL2022" s="18">
        <f>+AV2022*AL2022*$BF$1*$O2022</f>
        <v>0</v>
      </c>
      <c r="BM2022" s="18">
        <f>+$BF$1*AW2022*AN2022*$O2022</f>
        <v>0</v>
      </c>
      <c r="BN2022" s="18">
        <f>SUM(AX2022:BE2022)</f>
        <v>270836823.67826986</v>
      </c>
      <c r="BO2022" s="18">
        <f>SUM(BF2022:BM2022)</f>
        <v>51712870.473242544</v>
      </c>
      <c r="BP2022" s="36">
        <f>ROUND((BO2022+BN2022),0)</f>
        <v>322549694</v>
      </c>
      <c r="BQ2022" s="33" t="s">
        <v>11411</v>
      </c>
    </row>
    <row r="2023" spans="1:69" s="33" customFormat="1" x14ac:dyDescent="0.25">
      <c r="A2023" s="34" t="s">
        <v>7812</v>
      </c>
      <c r="B2023" s="33" t="s">
        <v>5767</v>
      </c>
      <c r="C2023" s="34">
        <v>3793</v>
      </c>
      <c r="D2023" s="33" t="s">
        <v>7812</v>
      </c>
      <c r="E2023" s="33" t="s">
        <v>6335</v>
      </c>
      <c r="F2023" s="33" t="s">
        <v>2468</v>
      </c>
      <c r="G2023" s="34">
        <v>5895</v>
      </c>
      <c r="H2023" s="34">
        <v>144430001550</v>
      </c>
      <c r="I2023" s="33" t="s">
        <v>2475</v>
      </c>
      <c r="J2023" s="33">
        <v>1</v>
      </c>
      <c r="K2023" s="22">
        <v>59.218888490768855</v>
      </c>
      <c r="L2023" s="16"/>
      <c r="M2023" s="16">
        <f>+K2023/$M$1</f>
        <v>4.1483695460227947</v>
      </c>
      <c r="N2023" s="16">
        <f>+(M2023-$N$2)/($N$1-$N$2)</f>
        <v>0.61063980340989998</v>
      </c>
      <c r="O2023" s="35">
        <f>1+N2023</f>
        <v>1.6106398034098999</v>
      </c>
      <c r="P2023" s="17">
        <f>SUM(Q2023:AB2023)</f>
        <v>1560</v>
      </c>
      <c r="Q2023" s="17">
        <v>0</v>
      </c>
      <c r="R2023" s="17">
        <v>0</v>
      </c>
      <c r="S2023" s="17">
        <v>0</v>
      </c>
      <c r="T2023" s="17">
        <v>151</v>
      </c>
      <c r="U2023" s="17">
        <v>0</v>
      </c>
      <c r="V2023" s="17">
        <v>715</v>
      </c>
      <c r="W2023" s="17">
        <v>0</v>
      </c>
      <c r="X2023" s="17">
        <v>513</v>
      </c>
      <c r="Y2023" s="17">
        <v>0</v>
      </c>
      <c r="Z2023" s="17">
        <v>181</v>
      </c>
      <c r="AA2023" s="17">
        <v>0</v>
      </c>
      <c r="AB2023" s="17">
        <v>0</v>
      </c>
      <c r="AC2023" s="17">
        <f>SUM(AF2023:AO2023)</f>
        <v>103</v>
      </c>
      <c r="AD2023" s="17">
        <v>0</v>
      </c>
      <c r="AE2023" s="17">
        <v>0</v>
      </c>
      <c r="AF2023" s="17">
        <v>0</v>
      </c>
      <c r="AG2023" s="17">
        <v>0</v>
      </c>
      <c r="AH2023" s="17">
        <v>0</v>
      </c>
      <c r="AI2023" s="17">
        <v>0</v>
      </c>
      <c r="AJ2023" s="17">
        <v>0</v>
      </c>
      <c r="AK2023" s="17">
        <v>103</v>
      </c>
      <c r="AL2023" s="17">
        <v>0</v>
      </c>
      <c r="AM2023" s="17">
        <v>0</v>
      </c>
      <c r="AN2023" s="17">
        <v>0</v>
      </c>
      <c r="AO2023" s="17">
        <v>0</v>
      </c>
      <c r="AP2023" s="18">
        <f>+'Per Cápita'!$E$4</f>
        <v>83816</v>
      </c>
      <c r="AQ2023" s="18">
        <f>+'Per Cápita'!$E$5</f>
        <v>74019</v>
      </c>
      <c r="AR2023" s="18">
        <f>+'Per Cápita'!$E$6</f>
        <v>111028</v>
      </c>
      <c r="AS2023" s="18">
        <f>+'Per Cápita'!$E$7</f>
        <v>136064</v>
      </c>
      <c r="AT2023" s="18">
        <f>+'Per Cápita'!$F$4</f>
        <v>103408</v>
      </c>
      <c r="AU2023" s="18">
        <f>+'Per Cápita'!$F$5</f>
        <v>90347</v>
      </c>
      <c r="AV2023" s="18">
        <f>+'Per Cápita'!$F$6</f>
        <v>138242</v>
      </c>
      <c r="AW2023" s="18">
        <f>+'Per Cápita'!$F$7</f>
        <v>166544</v>
      </c>
      <c r="AX2023" s="18">
        <f>+AP2023*($T2023+$R2023)*$O2023</f>
        <v>20384605.250153229</v>
      </c>
      <c r="AY2023" s="18">
        <f>+AQ2023*($V2023+$X2023)*$O2023</f>
        <v>146399639.66335759</v>
      </c>
      <c r="AZ2023" s="18">
        <f>+AR2023*$Z2023*$O2023</f>
        <v>32367527.012831978</v>
      </c>
      <c r="BA2023" s="18">
        <f>+AS2023*$AB2023*$O2023</f>
        <v>0</v>
      </c>
      <c r="BB2023" s="18">
        <f>+AT2023*(S2023+Q2023)*$O2023</f>
        <v>0</v>
      </c>
      <c r="BC2023" s="18">
        <f>+AU2023*(U2023+W2023)*$O2023</f>
        <v>0</v>
      </c>
      <c r="BD2023" s="18">
        <f>+AV2023*Y2023*$O2023</f>
        <v>0</v>
      </c>
      <c r="BE2023" s="18">
        <f>+AW2023*AA2023*$O2023</f>
        <v>0</v>
      </c>
      <c r="BF2023" s="18">
        <f>+AP2023*($AG2023+$AE2023)*$BF$1*$O2023</f>
        <v>0</v>
      </c>
      <c r="BG2023" s="18">
        <f>+AQ2023*($AK2023+$AI2023)*$BF$1*$O2023</f>
        <v>2455889.7207371062</v>
      </c>
      <c r="BH2023" s="18">
        <f>+AR2023*$AM2023*$BF$1*$O2023</f>
        <v>0</v>
      </c>
      <c r="BI2023" s="18">
        <f>+AS2023*$AO2023*$BF$1*$O2023</f>
        <v>0</v>
      </c>
      <c r="BJ2023" s="18">
        <f>+$BF$1*AT2023*(AF2023+AD2023)*$O2023</f>
        <v>0</v>
      </c>
      <c r="BK2023" s="18">
        <f>+$BF$1*AU2023*(AH2023+AJ2023)*$O2023</f>
        <v>0</v>
      </c>
      <c r="BL2023" s="18">
        <f>+AV2023*AL2023*$BF$1*$O2023</f>
        <v>0</v>
      </c>
      <c r="BM2023" s="18">
        <f>+$BF$1*AW2023*AN2023*$O2023</f>
        <v>0</v>
      </c>
      <c r="BN2023" s="18">
        <f>SUM(AX2023:BE2023)</f>
        <v>199151771.92634279</v>
      </c>
      <c r="BO2023" s="18">
        <f>SUM(BF2023:BM2023)</f>
        <v>2455889.7207371062</v>
      </c>
      <c r="BP2023" s="36">
        <f>ROUND((BO2023+BN2023),0)</f>
        <v>201607662</v>
      </c>
      <c r="BQ2023" s="33" t="s">
        <v>11411</v>
      </c>
    </row>
    <row r="2024" spans="1:69" s="33" customFormat="1" x14ac:dyDescent="0.25">
      <c r="A2024" s="34" t="s">
        <v>7812</v>
      </c>
      <c r="B2024" s="33" t="s">
        <v>5767</v>
      </c>
      <c r="C2024" s="34">
        <v>3793</v>
      </c>
      <c r="D2024" s="33" t="s">
        <v>7812</v>
      </c>
      <c r="E2024" s="33" t="s">
        <v>6335</v>
      </c>
      <c r="F2024" s="33" t="s">
        <v>2468</v>
      </c>
      <c r="G2024" s="34">
        <v>6049</v>
      </c>
      <c r="H2024" s="34">
        <v>144430002491</v>
      </c>
      <c r="I2024" s="33" t="s">
        <v>7813</v>
      </c>
      <c r="J2024" s="33">
        <v>1</v>
      </c>
      <c r="K2024" s="22">
        <v>59.218888490768855</v>
      </c>
      <c r="L2024" s="16"/>
      <c r="M2024" s="16">
        <f>+K2024/$M$1</f>
        <v>4.1483695460227947</v>
      </c>
      <c r="N2024" s="16">
        <f>+(M2024-$N$2)/($N$1-$N$2)</f>
        <v>0.61063980340989998</v>
      </c>
      <c r="O2024" s="35">
        <f>1+N2024</f>
        <v>1.6106398034098999</v>
      </c>
      <c r="P2024" s="17">
        <f>SUM(Q2024:AB2024)</f>
        <v>1764</v>
      </c>
      <c r="Q2024" s="17">
        <v>0</v>
      </c>
      <c r="R2024" s="17">
        <v>0</v>
      </c>
      <c r="S2024" s="17">
        <v>236</v>
      </c>
      <c r="T2024" s="17">
        <v>0</v>
      </c>
      <c r="U2024" s="17">
        <v>1082</v>
      </c>
      <c r="V2024" s="17">
        <v>0</v>
      </c>
      <c r="W2024" s="17">
        <v>394</v>
      </c>
      <c r="X2024" s="17">
        <v>0</v>
      </c>
      <c r="Y2024" s="17">
        <v>52</v>
      </c>
      <c r="Z2024" s="17">
        <v>0</v>
      </c>
      <c r="AA2024" s="17">
        <v>0</v>
      </c>
      <c r="AB2024" s="17">
        <v>0</v>
      </c>
      <c r="AC2024" s="17">
        <f>SUM(AF2024:AO2024)</f>
        <v>0</v>
      </c>
      <c r="AD2024" s="17">
        <v>0</v>
      </c>
      <c r="AE2024" s="17">
        <v>0</v>
      </c>
      <c r="AF2024" s="17">
        <v>0</v>
      </c>
      <c r="AG2024" s="17">
        <v>0</v>
      </c>
      <c r="AH2024" s="17">
        <v>0</v>
      </c>
      <c r="AI2024" s="17">
        <v>0</v>
      </c>
      <c r="AJ2024" s="17">
        <v>0</v>
      </c>
      <c r="AK2024" s="17">
        <v>0</v>
      </c>
      <c r="AL2024" s="17">
        <v>0</v>
      </c>
      <c r="AM2024" s="17">
        <v>0</v>
      </c>
      <c r="AN2024" s="17">
        <v>0</v>
      </c>
      <c r="AO2024" s="17">
        <v>0</v>
      </c>
      <c r="AP2024" s="18">
        <f>+'Per Cápita'!$E$4</f>
        <v>83816</v>
      </c>
      <c r="AQ2024" s="18">
        <f>+'Per Cápita'!$E$5</f>
        <v>74019</v>
      </c>
      <c r="AR2024" s="18">
        <f>+'Per Cápita'!$E$6</f>
        <v>111028</v>
      </c>
      <c r="AS2024" s="18">
        <f>+'Per Cápita'!$E$7</f>
        <v>136064</v>
      </c>
      <c r="AT2024" s="18">
        <f>+'Per Cápita'!$F$4</f>
        <v>103408</v>
      </c>
      <c r="AU2024" s="18">
        <f>+'Per Cápita'!$F$5</f>
        <v>90347</v>
      </c>
      <c r="AV2024" s="18">
        <f>+'Per Cápita'!$F$6</f>
        <v>138242</v>
      </c>
      <c r="AW2024" s="18">
        <f>+'Per Cápita'!$F$7</f>
        <v>166544</v>
      </c>
      <c r="AX2024" s="18">
        <f>+AP2024*($T2024+$R2024)*$O2024</f>
        <v>0</v>
      </c>
      <c r="AY2024" s="18">
        <f>+AQ2024*($V2024+$X2024)*$O2024</f>
        <v>0</v>
      </c>
      <c r="AZ2024" s="18">
        <f>+AR2024*$Z2024*$O2024</f>
        <v>0</v>
      </c>
      <c r="BA2024" s="18">
        <f>+AS2024*$AB2024*$O2024</f>
        <v>0</v>
      </c>
      <c r="BB2024" s="18">
        <f>+AT2024*(S2024+Q2024)*$O2024</f>
        <v>39306517.626678579</v>
      </c>
      <c r="BC2024" s="18">
        <f>+AU2024*(U2024+W2024)*$O2024</f>
        <v>214782316.09436315</v>
      </c>
      <c r="BD2024" s="18">
        <f>+AV2024*Y2024*$O2024</f>
        <v>11578219.520555552</v>
      </c>
      <c r="BE2024" s="18">
        <f>+AW2024*AA2024*$O2024</f>
        <v>0</v>
      </c>
      <c r="BF2024" s="18">
        <f>+AP2024*($AG2024+$AE2024)*$BF$1*$O2024</f>
        <v>0</v>
      </c>
      <c r="BG2024" s="18">
        <f>+AQ2024*($AK2024+$AI2024)*$BF$1*$O2024</f>
        <v>0</v>
      </c>
      <c r="BH2024" s="18">
        <f>+AR2024*$AM2024*$BF$1*$O2024</f>
        <v>0</v>
      </c>
      <c r="BI2024" s="18">
        <f>+AS2024*$AO2024*$BF$1*$O2024</f>
        <v>0</v>
      </c>
      <c r="BJ2024" s="18">
        <f>+$BF$1*AT2024*(AF2024+AD2024)*$O2024</f>
        <v>0</v>
      </c>
      <c r="BK2024" s="18">
        <f>+$BF$1*AU2024*(AH2024+AJ2024)*$O2024</f>
        <v>0</v>
      </c>
      <c r="BL2024" s="18">
        <f>+AV2024*AL2024*$BF$1*$O2024</f>
        <v>0</v>
      </c>
      <c r="BM2024" s="18">
        <f>+$BF$1*AW2024*AN2024*$O2024</f>
        <v>0</v>
      </c>
      <c r="BN2024" s="18">
        <f>SUM(AX2024:BE2024)</f>
        <v>265667053.24159729</v>
      </c>
      <c r="BO2024" s="18">
        <f>SUM(BF2024:BM2024)</f>
        <v>0</v>
      </c>
      <c r="BP2024" s="36">
        <f>ROUND((BO2024+BN2024),0)</f>
        <v>265667053</v>
      </c>
      <c r="BQ2024" s="33" t="s">
        <v>11411</v>
      </c>
    </row>
    <row r="2025" spans="1:69" s="33" customFormat="1" x14ac:dyDescent="0.25">
      <c r="A2025" s="34" t="s">
        <v>7812</v>
      </c>
      <c r="B2025" s="33" t="s">
        <v>5767</v>
      </c>
      <c r="C2025" s="34">
        <v>3793</v>
      </c>
      <c r="D2025" s="33" t="s">
        <v>7812</v>
      </c>
      <c r="E2025" s="33" t="s">
        <v>6335</v>
      </c>
      <c r="F2025" s="33" t="s">
        <v>2468</v>
      </c>
      <c r="G2025" s="34">
        <v>5893</v>
      </c>
      <c r="H2025" s="34">
        <v>144430002548</v>
      </c>
      <c r="I2025" s="33" t="s">
        <v>2476</v>
      </c>
      <c r="J2025" s="33">
        <v>1</v>
      </c>
      <c r="K2025" s="22">
        <v>59.218888490768855</v>
      </c>
      <c r="L2025" s="16"/>
      <c r="M2025" s="16">
        <f>+K2025/$M$1</f>
        <v>4.1483695460227947</v>
      </c>
      <c r="N2025" s="16">
        <f>+(M2025-$N$2)/($N$1-$N$2)</f>
        <v>0.61063980340989998</v>
      </c>
      <c r="O2025" s="35">
        <f>1+N2025</f>
        <v>1.6106398034098999</v>
      </c>
      <c r="P2025" s="17">
        <f>SUM(Q2025:AB2025)</f>
        <v>1685</v>
      </c>
      <c r="Q2025" s="17">
        <v>0</v>
      </c>
      <c r="R2025" s="17">
        <v>0</v>
      </c>
      <c r="S2025" s="17">
        <v>0</v>
      </c>
      <c r="T2025" s="17">
        <v>153</v>
      </c>
      <c r="U2025" s="17">
        <v>0</v>
      </c>
      <c r="V2025" s="17">
        <v>984</v>
      </c>
      <c r="W2025" s="17">
        <v>0</v>
      </c>
      <c r="X2025" s="17">
        <v>450</v>
      </c>
      <c r="Y2025" s="17">
        <v>0</v>
      </c>
      <c r="Z2025" s="17">
        <v>0</v>
      </c>
      <c r="AA2025" s="17">
        <v>0</v>
      </c>
      <c r="AB2025" s="17">
        <v>98</v>
      </c>
      <c r="AC2025" s="17">
        <f>SUM(AF2025:AO2025)</f>
        <v>0</v>
      </c>
      <c r="AD2025" s="17">
        <v>0</v>
      </c>
      <c r="AE2025" s="17">
        <v>0</v>
      </c>
      <c r="AF2025" s="17">
        <v>0</v>
      </c>
      <c r="AG2025" s="17">
        <v>0</v>
      </c>
      <c r="AH2025" s="17">
        <v>0</v>
      </c>
      <c r="AI2025" s="17">
        <v>0</v>
      </c>
      <c r="AJ2025" s="17">
        <v>0</v>
      </c>
      <c r="AK2025" s="17">
        <v>0</v>
      </c>
      <c r="AL2025" s="17">
        <v>0</v>
      </c>
      <c r="AM2025" s="17">
        <v>0</v>
      </c>
      <c r="AN2025" s="17">
        <v>0</v>
      </c>
      <c r="AO2025" s="17">
        <v>0</v>
      </c>
      <c r="AP2025" s="18">
        <f>+'Per Cápita'!$E$4</f>
        <v>83816</v>
      </c>
      <c r="AQ2025" s="18">
        <f>+'Per Cápita'!$E$5</f>
        <v>74019</v>
      </c>
      <c r="AR2025" s="18">
        <f>+'Per Cápita'!$E$6</f>
        <v>111028</v>
      </c>
      <c r="AS2025" s="18">
        <f>+'Per Cápita'!$E$7</f>
        <v>136064</v>
      </c>
      <c r="AT2025" s="18">
        <f>+'Per Cápita'!$F$4</f>
        <v>103408</v>
      </c>
      <c r="AU2025" s="18">
        <f>+'Per Cápita'!$F$5</f>
        <v>90347</v>
      </c>
      <c r="AV2025" s="18">
        <f>+'Per Cápita'!$F$6</f>
        <v>138242</v>
      </c>
      <c r="AW2025" s="18">
        <f>+'Per Cápita'!$F$7</f>
        <v>166544</v>
      </c>
      <c r="AX2025" s="18">
        <f>+AP2025*($T2025+$R2025)*$O2025</f>
        <v>20654600.021678437</v>
      </c>
      <c r="AY2025" s="18">
        <f>+AQ2025*($V2025+$X2025)*$O2025</f>
        <v>170958536.87072864</v>
      </c>
      <c r="AZ2025" s="18">
        <f>+AR2025*$Z2025*$O2025</f>
        <v>0</v>
      </c>
      <c r="BA2025" s="18">
        <f>+AS2025*$AB2025*$O2025</f>
        <v>21476709.232694134</v>
      </c>
      <c r="BB2025" s="18">
        <f>+AT2025*(S2025+Q2025)*$O2025</f>
        <v>0</v>
      </c>
      <c r="BC2025" s="18">
        <f>+AU2025*(U2025+W2025)*$O2025</f>
        <v>0</v>
      </c>
      <c r="BD2025" s="18">
        <f>+AV2025*Y2025*$O2025</f>
        <v>0</v>
      </c>
      <c r="BE2025" s="18">
        <f>+AW2025*AA2025*$O2025</f>
        <v>0</v>
      </c>
      <c r="BF2025" s="18">
        <f>+AP2025*($AG2025+$AE2025)*$BF$1*$O2025</f>
        <v>0</v>
      </c>
      <c r="BG2025" s="18">
        <f>+AQ2025*($AK2025+$AI2025)*$BF$1*$O2025</f>
        <v>0</v>
      </c>
      <c r="BH2025" s="18">
        <f>+AR2025*$AM2025*$BF$1*$O2025</f>
        <v>0</v>
      </c>
      <c r="BI2025" s="18">
        <f>+AS2025*$AO2025*$BF$1*$O2025</f>
        <v>0</v>
      </c>
      <c r="BJ2025" s="18">
        <f>+$BF$1*AT2025*(AF2025+AD2025)*$O2025</f>
        <v>0</v>
      </c>
      <c r="BK2025" s="18">
        <f>+$BF$1*AU2025*(AH2025+AJ2025)*$O2025</f>
        <v>0</v>
      </c>
      <c r="BL2025" s="18">
        <f>+AV2025*AL2025*$BF$1*$O2025</f>
        <v>0</v>
      </c>
      <c r="BM2025" s="18">
        <f>+$BF$1*AW2025*AN2025*$O2025</f>
        <v>0</v>
      </c>
      <c r="BN2025" s="18">
        <f>SUM(AX2025:BE2025)</f>
        <v>213089846.12510121</v>
      </c>
      <c r="BO2025" s="18">
        <f>SUM(BF2025:BM2025)</f>
        <v>0</v>
      </c>
      <c r="BP2025" s="36">
        <f>ROUND((BO2025+BN2025),0)</f>
        <v>213089846</v>
      </c>
      <c r="BQ2025" s="33" t="s">
        <v>11411</v>
      </c>
    </row>
    <row r="2026" spans="1:69" s="33" customFormat="1" x14ac:dyDescent="0.25">
      <c r="A2026" s="34" t="s">
        <v>7812</v>
      </c>
      <c r="B2026" s="33" t="s">
        <v>5767</v>
      </c>
      <c r="C2026" s="34">
        <v>3793</v>
      </c>
      <c r="D2026" s="33" t="s">
        <v>7812</v>
      </c>
      <c r="E2026" s="33" t="s">
        <v>6335</v>
      </c>
      <c r="F2026" s="33" t="s">
        <v>2468</v>
      </c>
      <c r="G2026" s="34">
        <v>5902</v>
      </c>
      <c r="H2026" s="34">
        <v>144430002564</v>
      </c>
      <c r="I2026" s="33" t="s">
        <v>2477</v>
      </c>
      <c r="J2026" s="33">
        <v>1</v>
      </c>
      <c r="K2026" s="22">
        <v>59.218888490768855</v>
      </c>
      <c r="L2026" s="16"/>
      <c r="M2026" s="16">
        <f>+K2026/$M$1</f>
        <v>4.1483695460227947</v>
      </c>
      <c r="N2026" s="16">
        <f>+(M2026-$N$2)/($N$1-$N$2)</f>
        <v>0.61063980340989998</v>
      </c>
      <c r="O2026" s="35">
        <f>1+N2026</f>
        <v>1.6106398034098999</v>
      </c>
      <c r="P2026" s="17">
        <f>SUM(Q2026:AB2026)</f>
        <v>2003</v>
      </c>
      <c r="Q2026" s="17">
        <v>0</v>
      </c>
      <c r="R2026" s="17">
        <v>0</v>
      </c>
      <c r="S2026" s="17">
        <v>0</v>
      </c>
      <c r="T2026" s="17">
        <v>222</v>
      </c>
      <c r="U2026" s="17">
        <v>0</v>
      </c>
      <c r="V2026" s="17">
        <v>1035</v>
      </c>
      <c r="W2026" s="17">
        <v>0</v>
      </c>
      <c r="X2026" s="17">
        <v>602</v>
      </c>
      <c r="Y2026" s="17">
        <v>0</v>
      </c>
      <c r="Z2026" s="17">
        <v>144</v>
      </c>
      <c r="AA2026" s="17">
        <v>0</v>
      </c>
      <c r="AB2026" s="17">
        <v>0</v>
      </c>
      <c r="AC2026" s="17">
        <f>SUM(AF2026:AO2026)</f>
        <v>0</v>
      </c>
      <c r="AD2026" s="17">
        <v>0</v>
      </c>
      <c r="AE2026" s="17">
        <v>0</v>
      </c>
      <c r="AF2026" s="17">
        <v>0</v>
      </c>
      <c r="AG2026" s="17">
        <v>0</v>
      </c>
      <c r="AH2026" s="17">
        <v>0</v>
      </c>
      <c r="AI2026" s="17">
        <v>0</v>
      </c>
      <c r="AJ2026" s="17">
        <v>0</v>
      </c>
      <c r="AK2026" s="17">
        <v>0</v>
      </c>
      <c r="AL2026" s="17">
        <v>0</v>
      </c>
      <c r="AM2026" s="17">
        <v>0</v>
      </c>
      <c r="AN2026" s="17">
        <v>0</v>
      </c>
      <c r="AO2026" s="17">
        <v>0</v>
      </c>
      <c r="AP2026" s="18">
        <f>+'Per Cápita'!$E$4</f>
        <v>83816</v>
      </c>
      <c r="AQ2026" s="18">
        <f>+'Per Cápita'!$E$5</f>
        <v>74019</v>
      </c>
      <c r="AR2026" s="18">
        <f>+'Per Cápita'!$E$6</f>
        <v>111028</v>
      </c>
      <c r="AS2026" s="18">
        <f>+'Per Cápita'!$E$7</f>
        <v>136064</v>
      </c>
      <c r="AT2026" s="18">
        <f>+'Per Cápita'!$F$4</f>
        <v>103408</v>
      </c>
      <c r="AU2026" s="18">
        <f>+'Per Cápita'!$F$5</f>
        <v>90347</v>
      </c>
      <c r="AV2026" s="18">
        <f>+'Per Cápita'!$F$6</f>
        <v>138242</v>
      </c>
      <c r="AW2026" s="18">
        <f>+'Per Cápita'!$F$7</f>
        <v>166544</v>
      </c>
      <c r="AX2026" s="18">
        <f>+AP2026*($T2026+$R2026)*$O2026</f>
        <v>29969419.639298126</v>
      </c>
      <c r="AY2026" s="18">
        <f>+AQ2026*($V2026+$X2026)*$O2026</f>
        <v>195159780.2352739</v>
      </c>
      <c r="AZ2026" s="18">
        <f>+AR2026*$Z2026*$O2026</f>
        <v>25750960.717391189</v>
      </c>
      <c r="BA2026" s="18">
        <f>+AS2026*$AB2026*$O2026</f>
        <v>0</v>
      </c>
      <c r="BB2026" s="18">
        <f>+AT2026*(S2026+Q2026)*$O2026</f>
        <v>0</v>
      </c>
      <c r="BC2026" s="18">
        <f>+AU2026*(U2026+W2026)*$O2026</f>
        <v>0</v>
      </c>
      <c r="BD2026" s="18">
        <f>+AV2026*Y2026*$O2026</f>
        <v>0</v>
      </c>
      <c r="BE2026" s="18">
        <f>+AW2026*AA2026*$O2026</f>
        <v>0</v>
      </c>
      <c r="BF2026" s="18">
        <f>+AP2026*($AG2026+$AE2026)*$BF$1*$O2026</f>
        <v>0</v>
      </c>
      <c r="BG2026" s="18">
        <f>+AQ2026*($AK2026+$AI2026)*$BF$1*$O2026</f>
        <v>0</v>
      </c>
      <c r="BH2026" s="18">
        <f>+AR2026*$AM2026*$BF$1*$O2026</f>
        <v>0</v>
      </c>
      <c r="BI2026" s="18">
        <f>+AS2026*$AO2026*$BF$1*$O2026</f>
        <v>0</v>
      </c>
      <c r="BJ2026" s="18">
        <f>+$BF$1*AT2026*(AF2026+AD2026)*$O2026</f>
        <v>0</v>
      </c>
      <c r="BK2026" s="18">
        <f>+$BF$1*AU2026*(AH2026+AJ2026)*$O2026</f>
        <v>0</v>
      </c>
      <c r="BL2026" s="18">
        <f>+AV2026*AL2026*$BF$1*$O2026</f>
        <v>0</v>
      </c>
      <c r="BM2026" s="18">
        <f>+$BF$1*AW2026*AN2026*$O2026</f>
        <v>0</v>
      </c>
      <c r="BN2026" s="18">
        <f>SUM(AX2026:BE2026)</f>
        <v>250880160.59196323</v>
      </c>
      <c r="BO2026" s="18">
        <f>SUM(BF2026:BM2026)</f>
        <v>0</v>
      </c>
      <c r="BP2026" s="36">
        <f>ROUND((BO2026+BN2026),0)</f>
        <v>250880161</v>
      </c>
      <c r="BQ2026" s="33" t="s">
        <v>11411</v>
      </c>
    </row>
    <row r="2027" spans="1:69" s="33" customFormat="1" x14ac:dyDescent="0.25">
      <c r="A2027" s="34" t="s">
        <v>7812</v>
      </c>
      <c r="B2027" s="33" t="s">
        <v>5767</v>
      </c>
      <c r="C2027" s="34">
        <v>3793</v>
      </c>
      <c r="D2027" s="33" t="s">
        <v>7812</v>
      </c>
      <c r="E2027" s="33" t="s">
        <v>6335</v>
      </c>
      <c r="F2027" s="33" t="s">
        <v>2468</v>
      </c>
      <c r="G2027" s="34">
        <v>5894</v>
      </c>
      <c r="H2027" s="34">
        <v>144430004320</v>
      </c>
      <c r="I2027" s="33" t="s">
        <v>2473</v>
      </c>
      <c r="J2027" s="33">
        <v>1</v>
      </c>
      <c r="K2027" s="22">
        <v>59.218888490768855</v>
      </c>
      <c r="L2027" s="16"/>
      <c r="M2027" s="16">
        <f>+K2027/$M$1</f>
        <v>4.1483695460227947</v>
      </c>
      <c r="N2027" s="16">
        <f>+(M2027-$N$2)/($N$1-$N$2)</f>
        <v>0.61063980340989998</v>
      </c>
      <c r="O2027" s="35">
        <f>1+N2027</f>
        <v>1.6106398034098999</v>
      </c>
      <c r="P2027" s="17">
        <f>SUM(Q2027:AB2027)</f>
        <v>1314</v>
      </c>
      <c r="Q2027" s="17">
        <v>0</v>
      </c>
      <c r="R2027" s="17">
        <v>0</v>
      </c>
      <c r="S2027" s="17">
        <v>0</v>
      </c>
      <c r="T2027" s="17">
        <v>127</v>
      </c>
      <c r="U2027" s="17">
        <v>0</v>
      </c>
      <c r="V2027" s="17">
        <v>591</v>
      </c>
      <c r="W2027" s="17">
        <v>0</v>
      </c>
      <c r="X2027" s="17">
        <v>435</v>
      </c>
      <c r="Y2027" s="17">
        <v>0</v>
      </c>
      <c r="Z2027" s="17">
        <v>0</v>
      </c>
      <c r="AA2027" s="17">
        <v>0</v>
      </c>
      <c r="AB2027" s="17">
        <v>161</v>
      </c>
      <c r="AC2027" s="17">
        <f>SUM(AF2027:AO2027)</f>
        <v>1159</v>
      </c>
      <c r="AD2027" s="17">
        <v>0</v>
      </c>
      <c r="AE2027" s="17">
        <v>0</v>
      </c>
      <c r="AF2027" s="17">
        <v>0</v>
      </c>
      <c r="AG2027" s="17">
        <v>103</v>
      </c>
      <c r="AH2027" s="17">
        <v>0</v>
      </c>
      <c r="AI2027" s="17">
        <v>460</v>
      </c>
      <c r="AJ2027" s="17">
        <v>0</v>
      </c>
      <c r="AK2027" s="17">
        <v>435</v>
      </c>
      <c r="AL2027" s="17">
        <v>0</v>
      </c>
      <c r="AM2027" s="17">
        <v>0</v>
      </c>
      <c r="AN2027" s="17">
        <v>0</v>
      </c>
      <c r="AO2027" s="17">
        <v>161</v>
      </c>
      <c r="AP2027" s="18">
        <f>+'Per Cápita'!$E$4</f>
        <v>83816</v>
      </c>
      <c r="AQ2027" s="18">
        <f>+'Per Cápita'!$E$5</f>
        <v>74019</v>
      </c>
      <c r="AR2027" s="18">
        <f>+'Per Cápita'!$E$6</f>
        <v>111028</v>
      </c>
      <c r="AS2027" s="18">
        <f>+'Per Cápita'!$E$7</f>
        <v>136064</v>
      </c>
      <c r="AT2027" s="18">
        <f>+'Per Cápita'!$F$4</f>
        <v>103408</v>
      </c>
      <c r="AU2027" s="18">
        <f>+'Per Cápita'!$F$5</f>
        <v>90347</v>
      </c>
      <c r="AV2027" s="18">
        <f>+'Per Cápita'!$F$6</f>
        <v>138242</v>
      </c>
      <c r="AW2027" s="18">
        <f>+'Per Cápita'!$F$7</f>
        <v>166544</v>
      </c>
      <c r="AX2027" s="18">
        <f>+AP2027*($T2027+$R2027)*$O2027</f>
        <v>17144667.99185073</v>
      </c>
      <c r="AY2027" s="18">
        <f>+AQ2027*($V2027+$X2027)*$O2027</f>
        <v>122317614.2464209</v>
      </c>
      <c r="AZ2027" s="18">
        <f>+AR2027*$Z2027*$O2027</f>
        <v>0</v>
      </c>
      <c r="BA2027" s="18">
        <f>+AS2027*$AB2027*$O2027</f>
        <v>35283165.167997502</v>
      </c>
      <c r="BB2027" s="18">
        <f>+AT2027*(S2027+Q2027)*$O2027</f>
        <v>0</v>
      </c>
      <c r="BC2027" s="18">
        <f>+AU2027*(U2027+W2027)*$O2027</f>
        <v>0</v>
      </c>
      <c r="BD2027" s="18">
        <f>+AV2027*Y2027*$O2027</f>
        <v>0</v>
      </c>
      <c r="BE2027" s="18">
        <f>+AW2027*AA2027*$O2027</f>
        <v>0</v>
      </c>
      <c r="BF2027" s="18">
        <f>+AP2027*($AG2027+$AE2027)*$BF$1*$O2027</f>
        <v>2780946.1467096461</v>
      </c>
      <c r="BG2027" s="18">
        <f>+AQ2027*($AK2027+$AI2027)*$BF$1*$O2027</f>
        <v>21340012.621938929</v>
      </c>
      <c r="BH2027" s="18">
        <f>+AR2027*$AM2027*$BF$1*$O2027</f>
        <v>0</v>
      </c>
      <c r="BI2027" s="18">
        <f>+AS2027*$AO2027*$BF$1*$O2027</f>
        <v>7056633.0335995005</v>
      </c>
      <c r="BJ2027" s="18">
        <f>+$BF$1*AT2027*(AF2027+AD2027)*$O2027</f>
        <v>0</v>
      </c>
      <c r="BK2027" s="18">
        <f>+$BF$1*AU2027*(AH2027+AJ2027)*$O2027</f>
        <v>0</v>
      </c>
      <c r="BL2027" s="18">
        <f>+AV2027*AL2027*$BF$1*$O2027</f>
        <v>0</v>
      </c>
      <c r="BM2027" s="18">
        <f>+$BF$1*AW2027*AN2027*$O2027</f>
        <v>0</v>
      </c>
      <c r="BN2027" s="18">
        <f>SUM(AX2027:BE2027)</f>
        <v>174745447.40626913</v>
      </c>
      <c r="BO2027" s="18">
        <f>SUM(BF2027:BM2027)</f>
        <v>31177591.802248076</v>
      </c>
      <c r="BP2027" s="36">
        <f>ROUND((BO2027+BN2027),0)</f>
        <v>205923039</v>
      </c>
      <c r="BQ2027" s="33" t="s">
        <v>11411</v>
      </c>
    </row>
    <row r="2028" spans="1:69" s="33" customFormat="1" x14ac:dyDescent="0.25">
      <c r="A2028" s="34" t="s">
        <v>7193</v>
      </c>
      <c r="B2028" s="33" t="s">
        <v>5767</v>
      </c>
      <c r="C2028" s="34">
        <v>3792</v>
      </c>
      <c r="D2028" s="33" t="s">
        <v>7193</v>
      </c>
      <c r="E2028" s="33" t="s">
        <v>6336</v>
      </c>
      <c r="F2028" s="33" t="s">
        <v>2483</v>
      </c>
      <c r="G2028" s="34">
        <v>15848</v>
      </c>
      <c r="H2028" s="34">
        <v>144560000199</v>
      </c>
      <c r="I2028" s="33" t="s">
        <v>4719</v>
      </c>
      <c r="J2028" s="33">
        <v>1</v>
      </c>
      <c r="K2028" s="22">
        <v>81.102362204724415</v>
      </c>
      <c r="L2028" s="16"/>
      <c r="M2028" s="16">
        <f>+K2028/$M$1</f>
        <v>5.6813388102181985</v>
      </c>
      <c r="N2028" s="16">
        <f>+(M2028-$N$2)/($N$1-$N$2)</f>
        <v>0.84252398652585914</v>
      </c>
      <c r="O2028" s="35">
        <f>1+N2028</f>
        <v>1.8425239865258591</v>
      </c>
      <c r="P2028" s="17">
        <f>SUM(Q2028:AB2028)</f>
        <v>1371</v>
      </c>
      <c r="Q2028" s="17">
        <v>0</v>
      </c>
      <c r="R2028" s="17">
        <v>0</v>
      </c>
      <c r="S2028" s="17">
        <v>0</v>
      </c>
      <c r="T2028" s="17">
        <v>141</v>
      </c>
      <c r="U2028" s="17">
        <v>0</v>
      </c>
      <c r="V2028" s="17">
        <v>574</v>
      </c>
      <c r="W2028" s="17">
        <v>0</v>
      </c>
      <c r="X2028" s="17">
        <v>507</v>
      </c>
      <c r="Y2028" s="17">
        <v>0</v>
      </c>
      <c r="Z2028" s="17">
        <v>149</v>
      </c>
      <c r="AA2028" s="17">
        <v>0</v>
      </c>
      <c r="AB2028" s="17">
        <v>0</v>
      </c>
      <c r="AC2028" s="17">
        <f>SUM(AF2028:AO2028)</f>
        <v>149</v>
      </c>
      <c r="AD2028" s="17">
        <v>0</v>
      </c>
      <c r="AE2028" s="17">
        <v>0</v>
      </c>
      <c r="AF2028" s="17">
        <v>0</v>
      </c>
      <c r="AG2028" s="17">
        <v>0</v>
      </c>
      <c r="AH2028" s="17">
        <v>0</v>
      </c>
      <c r="AI2028" s="17">
        <v>0</v>
      </c>
      <c r="AJ2028" s="17">
        <v>0</v>
      </c>
      <c r="AK2028" s="17">
        <v>0</v>
      </c>
      <c r="AL2028" s="17">
        <v>0</v>
      </c>
      <c r="AM2028" s="17">
        <v>149</v>
      </c>
      <c r="AN2028" s="17">
        <v>0</v>
      </c>
      <c r="AO2028" s="17">
        <v>0</v>
      </c>
      <c r="AP2028" s="18">
        <f>+'Per Cápita'!$E$4</f>
        <v>83816</v>
      </c>
      <c r="AQ2028" s="18">
        <f>+'Per Cápita'!$E$5</f>
        <v>74019</v>
      </c>
      <c r="AR2028" s="18">
        <f>+'Per Cápita'!$E$6</f>
        <v>111028</v>
      </c>
      <c r="AS2028" s="18">
        <f>+'Per Cápita'!$E$7</f>
        <v>136064</v>
      </c>
      <c r="AT2028" s="18">
        <f>+'Per Cápita'!$F$4</f>
        <v>103408</v>
      </c>
      <c r="AU2028" s="18">
        <f>+'Per Cápita'!$F$5</f>
        <v>90347</v>
      </c>
      <c r="AV2028" s="18">
        <f>+'Per Cápita'!$F$6</f>
        <v>138242</v>
      </c>
      <c r="AW2028" s="18">
        <f>+'Per Cápita'!$F$7</f>
        <v>166544</v>
      </c>
      <c r="AX2028" s="18">
        <f>+AP2028*($T2028+$R2028)*$O2028</f>
        <v>21775051.65410585</v>
      </c>
      <c r="AY2028" s="18">
        <f>+AQ2028*($V2028+$X2028)*$O2028</f>
        <v>147428707.37830883</v>
      </c>
      <c r="AZ2028" s="18">
        <f>+AR2028*$Z2028*$O2028</f>
        <v>30481191.223222971</v>
      </c>
      <c r="BA2028" s="18">
        <f>+AS2028*$AB2028*$O2028</f>
        <v>0</v>
      </c>
      <c r="BB2028" s="18">
        <f>+AT2028*(S2028+Q2028)*$O2028</f>
        <v>0</v>
      </c>
      <c r="BC2028" s="18">
        <f>+AU2028*(U2028+W2028)*$O2028</f>
        <v>0</v>
      </c>
      <c r="BD2028" s="18">
        <f>+AV2028*Y2028*$O2028</f>
        <v>0</v>
      </c>
      <c r="BE2028" s="18">
        <f>+AW2028*AA2028*$O2028</f>
        <v>0</v>
      </c>
      <c r="BF2028" s="18">
        <f>+AP2028*($AG2028+$AE2028)*$BF$1*$O2028</f>
        <v>0</v>
      </c>
      <c r="BG2028" s="18">
        <f>+AQ2028*($AK2028+$AI2028)*$BF$1*$O2028</f>
        <v>0</v>
      </c>
      <c r="BH2028" s="18">
        <f>+AR2028*$AM2028*$BF$1*$O2028</f>
        <v>6096238.2446445944</v>
      </c>
      <c r="BI2028" s="18">
        <f>+AS2028*$AO2028*$BF$1*$O2028</f>
        <v>0</v>
      </c>
      <c r="BJ2028" s="18">
        <f>+$BF$1*AT2028*(AF2028+AD2028)*$O2028</f>
        <v>0</v>
      </c>
      <c r="BK2028" s="18">
        <f>+$BF$1*AU2028*(AH2028+AJ2028)*$O2028</f>
        <v>0</v>
      </c>
      <c r="BL2028" s="18">
        <f>+AV2028*AL2028*$BF$1*$O2028</f>
        <v>0</v>
      </c>
      <c r="BM2028" s="18">
        <f>+$BF$1*AW2028*AN2028*$O2028</f>
        <v>0</v>
      </c>
      <c r="BN2028" s="18">
        <f>SUM(AX2028:BE2028)</f>
        <v>199684950.25563765</v>
      </c>
      <c r="BO2028" s="18">
        <f>SUM(BF2028:BM2028)</f>
        <v>6096238.2446445944</v>
      </c>
      <c r="BP2028" s="36">
        <f>ROUND((BO2028+BN2028),0)</f>
        <v>205781189</v>
      </c>
      <c r="BQ2028" s="33" t="s">
        <v>11411</v>
      </c>
    </row>
    <row r="2029" spans="1:69" s="33" customFormat="1" x14ac:dyDescent="0.25">
      <c r="A2029" s="34" t="s">
        <v>7193</v>
      </c>
      <c r="B2029" s="33" t="s">
        <v>5767</v>
      </c>
      <c r="C2029" s="34">
        <v>3792</v>
      </c>
      <c r="D2029" s="33" t="s">
        <v>7193</v>
      </c>
      <c r="E2029" s="33" t="s">
        <v>6337</v>
      </c>
      <c r="F2029" s="33" t="s">
        <v>9421</v>
      </c>
      <c r="G2029" s="34">
        <v>15421</v>
      </c>
      <c r="H2029" s="34">
        <v>144650000066</v>
      </c>
      <c r="I2029" s="33" t="s">
        <v>510</v>
      </c>
      <c r="J2029" s="33">
        <v>1</v>
      </c>
      <c r="K2029" s="22">
        <v>24.23778821986668</v>
      </c>
      <c r="L2029" s="16"/>
      <c r="M2029" s="16">
        <f>+K2029/$M$1</f>
        <v>1.6978924305531078</v>
      </c>
      <c r="N2029" s="16">
        <f>+(M2029-$N$2)/($N$1-$N$2)</f>
        <v>0.23996904213845305</v>
      </c>
      <c r="O2029" s="35">
        <f>1+N2029</f>
        <v>1.239969042138453</v>
      </c>
      <c r="P2029" s="17">
        <f>SUM(Q2029:AB2029)</f>
        <v>860</v>
      </c>
      <c r="Q2029" s="17">
        <v>0</v>
      </c>
      <c r="R2029" s="17">
        <v>0</v>
      </c>
      <c r="S2029" s="17">
        <v>0</v>
      </c>
      <c r="T2029" s="17">
        <v>82</v>
      </c>
      <c r="U2029" s="17">
        <v>0</v>
      </c>
      <c r="V2029" s="17">
        <v>356</v>
      </c>
      <c r="W2029" s="17">
        <v>0</v>
      </c>
      <c r="X2029" s="17">
        <v>309</v>
      </c>
      <c r="Y2029" s="17">
        <v>0</v>
      </c>
      <c r="Z2029" s="17">
        <v>113</v>
      </c>
      <c r="AA2029" s="17">
        <v>0</v>
      </c>
      <c r="AB2029" s="17">
        <v>0</v>
      </c>
      <c r="AC2029" s="17">
        <f>SUM(AF2029:AO2029)</f>
        <v>249</v>
      </c>
      <c r="AD2029" s="17">
        <v>0</v>
      </c>
      <c r="AE2029" s="17">
        <v>0</v>
      </c>
      <c r="AF2029" s="17">
        <v>0</v>
      </c>
      <c r="AG2029" s="17">
        <v>0</v>
      </c>
      <c r="AH2029" s="17">
        <v>0</v>
      </c>
      <c r="AI2029" s="17">
        <v>136</v>
      </c>
      <c r="AJ2029" s="17">
        <v>0</v>
      </c>
      <c r="AK2029" s="17">
        <v>0</v>
      </c>
      <c r="AL2029" s="17">
        <v>0</v>
      </c>
      <c r="AM2029" s="17">
        <v>113</v>
      </c>
      <c r="AN2029" s="17">
        <v>0</v>
      </c>
      <c r="AO2029" s="17">
        <v>0</v>
      </c>
      <c r="AP2029" s="18">
        <f>+'Per Cápita'!$E$4</f>
        <v>83816</v>
      </c>
      <c r="AQ2029" s="18">
        <f>+'Per Cápita'!$E$5</f>
        <v>74019</v>
      </c>
      <c r="AR2029" s="18">
        <f>+'Per Cápita'!$E$6</f>
        <v>111028</v>
      </c>
      <c r="AS2029" s="18">
        <f>+'Per Cápita'!$E$7</f>
        <v>136064</v>
      </c>
      <c r="AT2029" s="18">
        <f>+'Per Cápita'!$F$4</f>
        <v>103408</v>
      </c>
      <c r="AU2029" s="18">
        <f>+'Per Cápita'!$F$5</f>
        <v>90347</v>
      </c>
      <c r="AV2029" s="18">
        <f>+'Per Cápita'!$F$6</f>
        <v>138242</v>
      </c>
      <c r="AW2029" s="18">
        <f>+'Per Cápita'!$F$7</f>
        <v>166544</v>
      </c>
      <c r="AX2029" s="18">
        <f>+AP2029*($T2029+$R2029)*$O2029</f>
        <v>8522198.1093418803</v>
      </c>
      <c r="AY2029" s="18">
        <f>+AQ2029*($V2029+$X2029)*$O2029</f>
        <v>61034543.572480693</v>
      </c>
      <c r="AZ2029" s="18">
        <f>+AR2029*$Z2029*$O2029</f>
        <v>15556854.957591943</v>
      </c>
      <c r="BA2029" s="18">
        <f>+AS2029*$AB2029*$O2029</f>
        <v>0</v>
      </c>
      <c r="BB2029" s="18">
        <f>+AT2029*(S2029+Q2029)*$O2029</f>
        <v>0</v>
      </c>
      <c r="BC2029" s="18">
        <f>+AU2029*(U2029+W2029)*$O2029</f>
        <v>0</v>
      </c>
      <c r="BD2029" s="18">
        <f>+AV2029*Y2029*$O2029</f>
        <v>0</v>
      </c>
      <c r="BE2029" s="18">
        <f>+AW2029*AA2029*$O2029</f>
        <v>0</v>
      </c>
      <c r="BF2029" s="18">
        <f>+AP2029*($AG2029+$AE2029)*$BF$1*$O2029</f>
        <v>0</v>
      </c>
      <c r="BG2029" s="18">
        <f>+AQ2029*($AK2029+$AI2029)*$BF$1*$O2029</f>
        <v>2496450.5040172557</v>
      </c>
      <c r="BH2029" s="18">
        <f>+AR2029*$AM2029*$BF$1*$O2029</f>
        <v>3111370.991518389</v>
      </c>
      <c r="BI2029" s="18">
        <f>+AS2029*$AO2029*$BF$1*$O2029</f>
        <v>0</v>
      </c>
      <c r="BJ2029" s="18">
        <f>+$BF$1*AT2029*(AF2029+AD2029)*$O2029</f>
        <v>0</v>
      </c>
      <c r="BK2029" s="18">
        <f>+$BF$1*AU2029*(AH2029+AJ2029)*$O2029</f>
        <v>0</v>
      </c>
      <c r="BL2029" s="18">
        <f>+AV2029*AL2029*$BF$1*$O2029</f>
        <v>0</v>
      </c>
      <c r="BM2029" s="18">
        <f>+$BF$1*AW2029*AN2029*$O2029</f>
        <v>0</v>
      </c>
      <c r="BN2029" s="18">
        <f>SUM(AX2029:BE2029)</f>
        <v>85113596.639414519</v>
      </c>
      <c r="BO2029" s="18">
        <f>SUM(BF2029:BM2029)</f>
        <v>5607821.4955356447</v>
      </c>
      <c r="BP2029" s="36">
        <f>ROUND((BO2029+BN2029),0)</f>
        <v>90721418</v>
      </c>
      <c r="BQ2029" s="33" t="s">
        <v>11411</v>
      </c>
    </row>
    <row r="2030" spans="1:69" s="33" customFormat="1" x14ac:dyDescent="0.25">
      <c r="A2030" s="34" t="s">
        <v>7193</v>
      </c>
      <c r="B2030" s="33" t="s">
        <v>5767</v>
      </c>
      <c r="C2030" s="34">
        <v>3792</v>
      </c>
      <c r="D2030" s="33" t="s">
        <v>7193</v>
      </c>
      <c r="E2030" s="33" t="s">
        <v>6337</v>
      </c>
      <c r="F2030" s="33" t="s">
        <v>9421</v>
      </c>
      <c r="G2030" s="34">
        <v>15418</v>
      </c>
      <c r="H2030" s="34">
        <v>144650000341</v>
      </c>
      <c r="I2030" s="33" t="s">
        <v>4495</v>
      </c>
      <c r="J2030" s="33">
        <v>1</v>
      </c>
      <c r="K2030" s="22">
        <v>24.23778821986668</v>
      </c>
      <c r="L2030" s="16"/>
      <c r="M2030" s="16">
        <f>+K2030/$M$1</f>
        <v>1.6978924305531078</v>
      </c>
      <c r="N2030" s="16">
        <f>+(M2030-$N$2)/($N$1-$N$2)</f>
        <v>0.23996904213845305</v>
      </c>
      <c r="O2030" s="35">
        <f>1+N2030</f>
        <v>1.239969042138453</v>
      </c>
      <c r="P2030" s="17">
        <f>SUM(Q2030:AB2030)</f>
        <v>1522</v>
      </c>
      <c r="Q2030" s="17">
        <v>0</v>
      </c>
      <c r="R2030" s="17">
        <v>0</v>
      </c>
      <c r="S2030" s="17">
        <v>0</v>
      </c>
      <c r="T2030" s="17">
        <v>71</v>
      </c>
      <c r="U2030" s="17">
        <v>0</v>
      </c>
      <c r="V2030" s="17">
        <v>572</v>
      </c>
      <c r="W2030" s="17">
        <v>0</v>
      </c>
      <c r="X2030" s="17">
        <v>657</v>
      </c>
      <c r="Y2030" s="17">
        <v>0</v>
      </c>
      <c r="Z2030" s="17">
        <v>222</v>
      </c>
      <c r="AA2030" s="17">
        <v>0</v>
      </c>
      <c r="AB2030" s="17">
        <v>0</v>
      </c>
      <c r="AC2030" s="17">
        <f>SUM(AF2030:AO2030)</f>
        <v>1522</v>
      </c>
      <c r="AD2030" s="17">
        <v>0</v>
      </c>
      <c r="AE2030" s="17">
        <v>0</v>
      </c>
      <c r="AF2030" s="17">
        <v>0</v>
      </c>
      <c r="AG2030" s="17">
        <v>71</v>
      </c>
      <c r="AH2030" s="17">
        <v>0</v>
      </c>
      <c r="AI2030" s="17">
        <v>572</v>
      </c>
      <c r="AJ2030" s="17">
        <v>0</v>
      </c>
      <c r="AK2030" s="17">
        <v>657</v>
      </c>
      <c r="AL2030" s="17">
        <v>0</v>
      </c>
      <c r="AM2030" s="17">
        <v>222</v>
      </c>
      <c r="AN2030" s="17">
        <v>0</v>
      </c>
      <c r="AO2030" s="17">
        <v>0</v>
      </c>
      <c r="AP2030" s="18">
        <f>+'Per Cápita'!$E$4</f>
        <v>83816</v>
      </c>
      <c r="AQ2030" s="18">
        <f>+'Per Cápita'!$E$5</f>
        <v>74019</v>
      </c>
      <c r="AR2030" s="18">
        <f>+'Per Cápita'!$E$6</f>
        <v>111028</v>
      </c>
      <c r="AS2030" s="18">
        <f>+'Per Cápita'!$E$7</f>
        <v>136064</v>
      </c>
      <c r="AT2030" s="18">
        <f>+'Per Cápita'!$F$4</f>
        <v>103408</v>
      </c>
      <c r="AU2030" s="18">
        <f>+'Per Cápita'!$F$5</f>
        <v>90347</v>
      </c>
      <c r="AV2030" s="18">
        <f>+'Per Cápita'!$F$6</f>
        <v>138242</v>
      </c>
      <c r="AW2030" s="18">
        <f>+'Per Cápita'!$F$7</f>
        <v>166544</v>
      </c>
      <c r="AX2030" s="18">
        <f>+AP2030*($T2030+$R2030)*$O2030</f>
        <v>7378976.4117472377</v>
      </c>
      <c r="AY2030" s="18">
        <f>+AQ2030*($V2030+$X2030)*$O2030</f>
        <v>112799179.02342673</v>
      </c>
      <c r="AZ2030" s="18">
        <f>+AR2030*$Z2030*$O2030</f>
        <v>30563024.783941694</v>
      </c>
      <c r="BA2030" s="18">
        <f>+AS2030*$AB2030*$O2030</f>
        <v>0</v>
      </c>
      <c r="BB2030" s="18">
        <f>+AT2030*(S2030+Q2030)*$O2030</f>
        <v>0</v>
      </c>
      <c r="BC2030" s="18">
        <f>+AU2030*(U2030+W2030)*$O2030</f>
        <v>0</v>
      </c>
      <c r="BD2030" s="18">
        <f>+AV2030*Y2030*$O2030</f>
        <v>0</v>
      </c>
      <c r="BE2030" s="18">
        <f>+AW2030*AA2030*$O2030</f>
        <v>0</v>
      </c>
      <c r="BF2030" s="18">
        <f>+AP2030*($AG2030+$AE2030)*$BF$1*$O2030</f>
        <v>1475795.2823494475</v>
      </c>
      <c r="BG2030" s="18">
        <f>+AQ2030*($AK2030+$AI2030)*$BF$1*$O2030</f>
        <v>22559835.804685343</v>
      </c>
      <c r="BH2030" s="18">
        <f>+AR2030*$AM2030*$BF$1*$O2030</f>
        <v>6112604.9567883387</v>
      </c>
      <c r="BI2030" s="18">
        <f>+AS2030*$AO2030*$BF$1*$O2030</f>
        <v>0</v>
      </c>
      <c r="BJ2030" s="18">
        <f>+$BF$1*AT2030*(AF2030+AD2030)*$O2030</f>
        <v>0</v>
      </c>
      <c r="BK2030" s="18">
        <f>+$BF$1*AU2030*(AH2030+AJ2030)*$O2030</f>
        <v>0</v>
      </c>
      <c r="BL2030" s="18">
        <f>+AV2030*AL2030*$BF$1*$O2030</f>
        <v>0</v>
      </c>
      <c r="BM2030" s="18">
        <f>+$BF$1*AW2030*AN2030*$O2030</f>
        <v>0</v>
      </c>
      <c r="BN2030" s="18">
        <f>SUM(AX2030:BE2030)</f>
        <v>150741180.21911564</v>
      </c>
      <c r="BO2030" s="18">
        <f>SUM(BF2030:BM2030)</f>
        <v>30148236.04382313</v>
      </c>
      <c r="BP2030" s="36">
        <f>ROUND((BO2030+BN2030),0)</f>
        <v>180889416</v>
      </c>
      <c r="BQ2030" s="33" t="s">
        <v>11411</v>
      </c>
    </row>
    <row r="2031" spans="1:69" s="33" customFormat="1" x14ac:dyDescent="0.25">
      <c r="A2031" s="34" t="s">
        <v>7193</v>
      </c>
      <c r="B2031" s="33" t="s">
        <v>5767</v>
      </c>
      <c r="C2031" s="34">
        <v>3792</v>
      </c>
      <c r="D2031" s="33" t="s">
        <v>7193</v>
      </c>
      <c r="E2031" s="33" t="s">
        <v>6337</v>
      </c>
      <c r="F2031" s="33" t="s">
        <v>9421</v>
      </c>
      <c r="G2031" s="34">
        <v>15417</v>
      </c>
      <c r="H2031" s="34">
        <v>144650000368</v>
      </c>
      <c r="I2031" s="33" t="s">
        <v>4721</v>
      </c>
      <c r="J2031" s="33">
        <v>1</v>
      </c>
      <c r="K2031" s="22">
        <v>24.23778821986668</v>
      </c>
      <c r="L2031" s="16"/>
      <c r="M2031" s="16">
        <f>+K2031/$M$1</f>
        <v>1.6978924305531078</v>
      </c>
      <c r="N2031" s="16">
        <f>+(M2031-$N$2)/($N$1-$N$2)</f>
        <v>0.23996904213845305</v>
      </c>
      <c r="O2031" s="35">
        <f>1+N2031</f>
        <v>1.239969042138453</v>
      </c>
      <c r="P2031" s="17">
        <f>SUM(Q2031:AB2031)</f>
        <v>1611</v>
      </c>
      <c r="Q2031" s="17">
        <v>0</v>
      </c>
      <c r="R2031" s="17">
        <v>0</v>
      </c>
      <c r="S2031" s="17">
        <v>0</v>
      </c>
      <c r="T2031" s="17">
        <v>116</v>
      </c>
      <c r="U2031" s="17">
        <v>0</v>
      </c>
      <c r="V2031" s="17">
        <v>662</v>
      </c>
      <c r="W2031" s="17">
        <v>0</v>
      </c>
      <c r="X2031" s="17">
        <v>604</v>
      </c>
      <c r="Y2031" s="17">
        <v>0</v>
      </c>
      <c r="Z2031" s="17">
        <v>229</v>
      </c>
      <c r="AA2031" s="17">
        <v>0</v>
      </c>
      <c r="AB2031" s="17">
        <v>0</v>
      </c>
      <c r="AC2031" s="17">
        <f>SUM(AF2031:AO2031)</f>
        <v>360</v>
      </c>
      <c r="AD2031" s="17">
        <v>0</v>
      </c>
      <c r="AE2031" s="17">
        <v>0</v>
      </c>
      <c r="AF2031" s="17">
        <v>0</v>
      </c>
      <c r="AG2031" s="17">
        <v>0</v>
      </c>
      <c r="AH2031" s="17">
        <v>0</v>
      </c>
      <c r="AI2031" s="17">
        <v>0</v>
      </c>
      <c r="AJ2031" s="17">
        <v>0</v>
      </c>
      <c r="AK2031" s="17">
        <v>131</v>
      </c>
      <c r="AL2031" s="17">
        <v>0</v>
      </c>
      <c r="AM2031" s="17">
        <v>229</v>
      </c>
      <c r="AN2031" s="17">
        <v>0</v>
      </c>
      <c r="AO2031" s="17">
        <v>0</v>
      </c>
      <c r="AP2031" s="18">
        <f>+'Per Cápita'!$E$4</f>
        <v>83816</v>
      </c>
      <c r="AQ2031" s="18">
        <f>+'Per Cápita'!$E$5</f>
        <v>74019</v>
      </c>
      <c r="AR2031" s="18">
        <f>+'Per Cápita'!$E$6</f>
        <v>111028</v>
      </c>
      <c r="AS2031" s="18">
        <f>+'Per Cápita'!$E$7</f>
        <v>136064</v>
      </c>
      <c r="AT2031" s="18">
        <f>+'Per Cápita'!$F$4</f>
        <v>103408</v>
      </c>
      <c r="AU2031" s="18">
        <f>+'Per Cápita'!$F$5</f>
        <v>90347</v>
      </c>
      <c r="AV2031" s="18">
        <f>+'Per Cápita'!$F$6</f>
        <v>138242</v>
      </c>
      <c r="AW2031" s="18">
        <f>+'Per Cápita'!$F$7</f>
        <v>166544</v>
      </c>
      <c r="AX2031" s="18">
        <f>+AP2031*($T2031+$R2031)*$O2031</f>
        <v>12055792.447361683</v>
      </c>
      <c r="AY2031" s="18">
        <f>+AQ2031*($V2031+$X2031)*$O2031</f>
        <v>116195085.95903844</v>
      </c>
      <c r="AZ2031" s="18">
        <f>+AR2031*$Z2031*$O2031</f>
        <v>31526723.76361553</v>
      </c>
      <c r="BA2031" s="18">
        <f>+AS2031*$AB2031*$O2031</f>
        <v>0</v>
      </c>
      <c r="BB2031" s="18">
        <f>+AT2031*(S2031+Q2031)*$O2031</f>
        <v>0</v>
      </c>
      <c r="BC2031" s="18">
        <f>+AU2031*(U2031+W2031)*$O2031</f>
        <v>0</v>
      </c>
      <c r="BD2031" s="18">
        <f>+AV2031*Y2031*$O2031</f>
        <v>0</v>
      </c>
      <c r="BE2031" s="18">
        <f>+AW2031*AA2031*$O2031</f>
        <v>0</v>
      </c>
      <c r="BF2031" s="18">
        <f>+AP2031*($AG2031+$AE2031)*$BF$1*$O2031</f>
        <v>0</v>
      </c>
      <c r="BG2031" s="18">
        <f>+AQ2031*($AK2031+$AI2031)*$BF$1*$O2031</f>
        <v>2404669.2354872092</v>
      </c>
      <c r="BH2031" s="18">
        <f>+AR2031*$AM2031*$BF$1*$O2031</f>
        <v>6305344.7527231062</v>
      </c>
      <c r="BI2031" s="18">
        <f>+AS2031*$AO2031*$BF$1*$O2031</f>
        <v>0</v>
      </c>
      <c r="BJ2031" s="18">
        <f>+$BF$1*AT2031*(AF2031+AD2031)*$O2031</f>
        <v>0</v>
      </c>
      <c r="BK2031" s="18">
        <f>+$BF$1*AU2031*(AH2031+AJ2031)*$O2031</f>
        <v>0</v>
      </c>
      <c r="BL2031" s="18">
        <f>+AV2031*AL2031*$BF$1*$O2031</f>
        <v>0</v>
      </c>
      <c r="BM2031" s="18">
        <f>+$BF$1*AW2031*AN2031*$O2031</f>
        <v>0</v>
      </c>
      <c r="BN2031" s="18">
        <f>SUM(AX2031:BE2031)</f>
        <v>159777602.17001563</v>
      </c>
      <c r="BO2031" s="18">
        <f>SUM(BF2031:BM2031)</f>
        <v>8710013.9882103149</v>
      </c>
      <c r="BP2031" s="36">
        <f>ROUND((BO2031+BN2031),0)</f>
        <v>168487616</v>
      </c>
      <c r="BQ2031" s="33" t="s">
        <v>11411</v>
      </c>
    </row>
    <row r="2032" spans="1:69" s="33" customFormat="1" x14ac:dyDescent="0.25">
      <c r="A2032" s="34" t="s">
        <v>7193</v>
      </c>
      <c r="B2032" s="33" t="s">
        <v>5767</v>
      </c>
      <c r="C2032" s="34">
        <v>3792</v>
      </c>
      <c r="D2032" s="33" t="s">
        <v>7193</v>
      </c>
      <c r="E2032" s="33" t="s">
        <v>6337</v>
      </c>
      <c r="F2032" s="33" t="s">
        <v>9421</v>
      </c>
      <c r="G2032" s="34">
        <v>15416</v>
      </c>
      <c r="H2032" s="34">
        <v>144650000651</v>
      </c>
      <c r="I2032" s="33" t="s">
        <v>7814</v>
      </c>
      <c r="J2032" s="33">
        <v>1</v>
      </c>
      <c r="K2032" s="22">
        <v>24.23778821986668</v>
      </c>
      <c r="L2032" s="16"/>
      <c r="M2032" s="16">
        <f>+K2032/$M$1</f>
        <v>1.6978924305531078</v>
      </c>
      <c r="N2032" s="16">
        <f>+(M2032-$N$2)/($N$1-$N$2)</f>
        <v>0.23996904213845305</v>
      </c>
      <c r="O2032" s="35">
        <f>1+N2032</f>
        <v>1.239969042138453</v>
      </c>
      <c r="P2032" s="17">
        <f>SUM(Q2032:AB2032)</f>
        <v>704</v>
      </c>
      <c r="Q2032" s="17">
        <v>0</v>
      </c>
      <c r="R2032" s="17">
        <v>0</v>
      </c>
      <c r="S2032" s="17">
        <v>0</v>
      </c>
      <c r="T2032" s="17">
        <v>33</v>
      </c>
      <c r="U2032" s="17">
        <v>0</v>
      </c>
      <c r="V2032" s="17">
        <v>223</v>
      </c>
      <c r="W2032" s="17">
        <v>0</v>
      </c>
      <c r="X2032" s="17">
        <v>307</v>
      </c>
      <c r="Y2032" s="17">
        <v>0</v>
      </c>
      <c r="Z2032" s="17">
        <v>141</v>
      </c>
      <c r="AA2032" s="17">
        <v>0</v>
      </c>
      <c r="AB2032" s="17">
        <v>0</v>
      </c>
      <c r="AC2032" s="17">
        <f>SUM(AF2032:AO2032)</f>
        <v>704</v>
      </c>
      <c r="AD2032" s="17">
        <v>0</v>
      </c>
      <c r="AE2032" s="17">
        <v>0</v>
      </c>
      <c r="AF2032" s="17">
        <v>0</v>
      </c>
      <c r="AG2032" s="17">
        <v>33</v>
      </c>
      <c r="AH2032" s="17">
        <v>0</v>
      </c>
      <c r="AI2032" s="17">
        <v>223</v>
      </c>
      <c r="AJ2032" s="17">
        <v>0</v>
      </c>
      <c r="AK2032" s="17">
        <v>307</v>
      </c>
      <c r="AL2032" s="17">
        <v>0</v>
      </c>
      <c r="AM2032" s="17">
        <v>141</v>
      </c>
      <c r="AN2032" s="17">
        <v>0</v>
      </c>
      <c r="AO2032" s="17">
        <v>0</v>
      </c>
      <c r="AP2032" s="18">
        <f>+'Per Cápita'!$E$4</f>
        <v>83816</v>
      </c>
      <c r="AQ2032" s="18">
        <f>+'Per Cápita'!$E$5</f>
        <v>74019</v>
      </c>
      <c r="AR2032" s="18">
        <f>+'Per Cápita'!$E$6</f>
        <v>111028</v>
      </c>
      <c r="AS2032" s="18">
        <f>+'Per Cápita'!$E$7</f>
        <v>136064</v>
      </c>
      <c r="AT2032" s="18">
        <f>+'Per Cápita'!$F$4</f>
        <v>103408</v>
      </c>
      <c r="AU2032" s="18">
        <f>+'Per Cápita'!$F$5</f>
        <v>90347</v>
      </c>
      <c r="AV2032" s="18">
        <f>+'Per Cápita'!$F$6</f>
        <v>138242</v>
      </c>
      <c r="AW2032" s="18">
        <f>+'Per Cápita'!$F$7</f>
        <v>166544</v>
      </c>
      <c r="AX2032" s="18">
        <f>+AP2032*($T2032+$R2032)*$O2032</f>
        <v>3429665.092783927</v>
      </c>
      <c r="AY2032" s="18">
        <f>+AQ2032*($V2032+$X2032)*$O2032</f>
        <v>48644072.320924461</v>
      </c>
      <c r="AZ2032" s="18">
        <f>+AR2032*$Z2032*$O2032</f>
        <v>19411650.876287293</v>
      </c>
      <c r="BA2032" s="18">
        <f>+AS2032*$AB2032*$O2032</f>
        <v>0</v>
      </c>
      <c r="BB2032" s="18">
        <f>+AT2032*(S2032+Q2032)*$O2032</f>
        <v>0</v>
      </c>
      <c r="BC2032" s="18">
        <f>+AU2032*(U2032+W2032)*$O2032</f>
        <v>0</v>
      </c>
      <c r="BD2032" s="18">
        <f>+AV2032*Y2032*$O2032</f>
        <v>0</v>
      </c>
      <c r="BE2032" s="18">
        <f>+AW2032*AA2032*$O2032</f>
        <v>0</v>
      </c>
      <c r="BF2032" s="18">
        <f>+AP2032*($AG2032+$AE2032)*$BF$1*$O2032</f>
        <v>685933.01855678542</v>
      </c>
      <c r="BG2032" s="18">
        <f>+AQ2032*($AK2032+$AI2032)*$BF$1*$O2032</f>
        <v>9728814.4641848933</v>
      </c>
      <c r="BH2032" s="18">
        <f>+AR2032*$AM2032*$BF$1*$O2032</f>
        <v>3882330.1752574584</v>
      </c>
      <c r="BI2032" s="18">
        <f>+AS2032*$AO2032*$BF$1*$O2032</f>
        <v>0</v>
      </c>
      <c r="BJ2032" s="18">
        <f>+$BF$1*AT2032*(AF2032+AD2032)*$O2032</f>
        <v>0</v>
      </c>
      <c r="BK2032" s="18">
        <f>+$BF$1*AU2032*(AH2032+AJ2032)*$O2032</f>
        <v>0</v>
      </c>
      <c r="BL2032" s="18">
        <f>+AV2032*AL2032*$BF$1*$O2032</f>
        <v>0</v>
      </c>
      <c r="BM2032" s="18">
        <f>+$BF$1*AW2032*AN2032*$O2032</f>
        <v>0</v>
      </c>
      <c r="BN2032" s="18">
        <f>SUM(AX2032:BE2032)</f>
        <v>71485388.289995685</v>
      </c>
      <c r="BO2032" s="18">
        <f>SUM(BF2032:BM2032)</f>
        <v>14297077.657999136</v>
      </c>
      <c r="BP2032" s="36">
        <f>ROUND((BO2032+BN2032),0)</f>
        <v>85782466</v>
      </c>
      <c r="BQ2032" s="33" t="s">
        <v>11411</v>
      </c>
    </row>
    <row r="2033" spans="1:69" s="33" customFormat="1" x14ac:dyDescent="0.25">
      <c r="A2033" s="34" t="s">
        <v>7193</v>
      </c>
      <c r="B2033" s="33" t="s">
        <v>5767</v>
      </c>
      <c r="C2033" s="34">
        <v>3792</v>
      </c>
      <c r="D2033" s="33" t="s">
        <v>7193</v>
      </c>
      <c r="E2033" s="33" t="s">
        <v>6337</v>
      </c>
      <c r="F2033" s="33" t="s">
        <v>9421</v>
      </c>
      <c r="G2033" s="34">
        <v>15420</v>
      </c>
      <c r="H2033" s="34">
        <v>144650001020</v>
      </c>
      <c r="I2033" s="33" t="s">
        <v>4496</v>
      </c>
      <c r="J2033" s="33">
        <v>1</v>
      </c>
      <c r="K2033" s="22">
        <v>24.23778821986668</v>
      </c>
      <c r="L2033" s="16"/>
      <c r="M2033" s="16">
        <f>+K2033/$M$1</f>
        <v>1.6978924305531078</v>
      </c>
      <c r="N2033" s="16">
        <f>+(M2033-$N$2)/($N$1-$N$2)</f>
        <v>0.23996904213845305</v>
      </c>
      <c r="O2033" s="35">
        <f>1+N2033</f>
        <v>1.239969042138453</v>
      </c>
      <c r="P2033" s="17">
        <f>SUM(Q2033:AB2033)</f>
        <v>1019</v>
      </c>
      <c r="Q2033" s="17">
        <v>0</v>
      </c>
      <c r="R2033" s="17">
        <v>0</v>
      </c>
      <c r="S2033" s="17">
        <v>0</v>
      </c>
      <c r="T2033" s="17">
        <v>70</v>
      </c>
      <c r="U2033" s="17">
        <v>0</v>
      </c>
      <c r="V2033" s="17">
        <v>484</v>
      </c>
      <c r="W2033" s="17">
        <v>0</v>
      </c>
      <c r="X2033" s="17">
        <v>362</v>
      </c>
      <c r="Y2033" s="17">
        <v>0</v>
      </c>
      <c r="Z2033" s="17">
        <v>103</v>
      </c>
      <c r="AA2033" s="17">
        <v>0</v>
      </c>
      <c r="AB2033" s="17">
        <v>0</v>
      </c>
      <c r="AC2033" s="17">
        <f>SUM(AF2033:AO2033)</f>
        <v>1019</v>
      </c>
      <c r="AD2033" s="17">
        <v>0</v>
      </c>
      <c r="AE2033" s="17">
        <v>0</v>
      </c>
      <c r="AF2033" s="17">
        <v>0</v>
      </c>
      <c r="AG2033" s="17">
        <v>70</v>
      </c>
      <c r="AH2033" s="17">
        <v>0</v>
      </c>
      <c r="AI2033" s="17">
        <v>484</v>
      </c>
      <c r="AJ2033" s="17">
        <v>0</v>
      </c>
      <c r="AK2033" s="17">
        <v>362</v>
      </c>
      <c r="AL2033" s="17">
        <v>0</v>
      </c>
      <c r="AM2033" s="17">
        <v>103</v>
      </c>
      <c r="AN2033" s="17">
        <v>0</v>
      </c>
      <c r="AO2033" s="17">
        <v>0</v>
      </c>
      <c r="AP2033" s="18">
        <f>+'Per Cápita'!$E$4</f>
        <v>83816</v>
      </c>
      <c r="AQ2033" s="18">
        <f>+'Per Cápita'!$E$5</f>
        <v>74019</v>
      </c>
      <c r="AR2033" s="18">
        <f>+'Per Cápita'!$E$6</f>
        <v>111028</v>
      </c>
      <c r="AS2033" s="18">
        <f>+'Per Cápita'!$E$7</f>
        <v>136064</v>
      </c>
      <c r="AT2033" s="18">
        <f>+'Per Cápita'!$F$4</f>
        <v>103408</v>
      </c>
      <c r="AU2033" s="18">
        <f>+'Per Cápita'!$F$5</f>
        <v>90347</v>
      </c>
      <c r="AV2033" s="18">
        <f>+'Per Cápita'!$F$6</f>
        <v>138242</v>
      </c>
      <c r="AW2033" s="18">
        <f>+'Per Cápita'!$F$7</f>
        <v>166544</v>
      </c>
      <c r="AX2033" s="18">
        <f>+AP2033*($T2033+$R2033)*$O2033</f>
        <v>7275047.1665113606</v>
      </c>
      <c r="AY2033" s="18">
        <f>+AQ2033*($V2033+$X2033)*$O2033</f>
        <v>77646953.17641905</v>
      </c>
      <c r="AZ2033" s="18">
        <f>+AR2033*$Z2033*$O2033</f>
        <v>14180142.12948646</v>
      </c>
      <c r="BA2033" s="18">
        <f>+AS2033*$AB2033*$O2033</f>
        <v>0</v>
      </c>
      <c r="BB2033" s="18">
        <f>+AT2033*(S2033+Q2033)*$O2033</f>
        <v>0</v>
      </c>
      <c r="BC2033" s="18">
        <f>+AU2033*(U2033+W2033)*$O2033</f>
        <v>0</v>
      </c>
      <c r="BD2033" s="18">
        <f>+AV2033*Y2033*$O2033</f>
        <v>0</v>
      </c>
      <c r="BE2033" s="18">
        <f>+AW2033*AA2033*$O2033</f>
        <v>0</v>
      </c>
      <c r="BF2033" s="18">
        <f>+AP2033*($AG2033+$AE2033)*$BF$1*$O2033</f>
        <v>1455009.4333022721</v>
      </c>
      <c r="BG2033" s="18">
        <f>+AQ2033*($AK2033+$AI2033)*$BF$1*$O2033</f>
        <v>15529390.635283811</v>
      </c>
      <c r="BH2033" s="18">
        <f>+AR2033*$AM2033*$BF$1*$O2033</f>
        <v>2836028.4258972923</v>
      </c>
      <c r="BI2033" s="18">
        <f>+AS2033*$AO2033*$BF$1*$O2033</f>
        <v>0</v>
      </c>
      <c r="BJ2033" s="18">
        <f>+$BF$1*AT2033*(AF2033+AD2033)*$O2033</f>
        <v>0</v>
      </c>
      <c r="BK2033" s="18">
        <f>+$BF$1*AU2033*(AH2033+AJ2033)*$O2033</f>
        <v>0</v>
      </c>
      <c r="BL2033" s="18">
        <f>+AV2033*AL2033*$BF$1*$O2033</f>
        <v>0</v>
      </c>
      <c r="BM2033" s="18">
        <f>+$BF$1*AW2033*AN2033*$O2033</f>
        <v>0</v>
      </c>
      <c r="BN2033" s="18">
        <f>SUM(AX2033:BE2033)</f>
        <v>99102142.472416863</v>
      </c>
      <c r="BO2033" s="18">
        <f>SUM(BF2033:BM2033)</f>
        <v>19820428.494483374</v>
      </c>
      <c r="BP2033" s="36">
        <f>ROUND((BO2033+BN2033),0)</f>
        <v>118922571</v>
      </c>
      <c r="BQ2033" s="33" t="s">
        <v>11411</v>
      </c>
    </row>
    <row r="2034" spans="1:69" s="33" customFormat="1" x14ac:dyDescent="0.25">
      <c r="A2034" s="34" t="s">
        <v>7193</v>
      </c>
      <c r="B2034" s="33" t="s">
        <v>5767</v>
      </c>
      <c r="C2034" s="34">
        <v>3792</v>
      </c>
      <c r="D2034" s="33" t="s">
        <v>7193</v>
      </c>
      <c r="E2034" s="33" t="s">
        <v>6337</v>
      </c>
      <c r="F2034" s="33" t="s">
        <v>9421</v>
      </c>
      <c r="G2034" s="34">
        <v>15419</v>
      </c>
      <c r="H2034" s="34">
        <v>144650001062</v>
      </c>
      <c r="I2034" s="33" t="s">
        <v>4497</v>
      </c>
      <c r="J2034" s="33">
        <v>1</v>
      </c>
      <c r="K2034" s="22">
        <v>24.23778821986668</v>
      </c>
      <c r="L2034" s="16"/>
      <c r="M2034" s="16">
        <f>+K2034/$M$1</f>
        <v>1.6978924305531078</v>
      </c>
      <c r="N2034" s="16">
        <f>+(M2034-$N$2)/($N$1-$N$2)</f>
        <v>0.23996904213845305</v>
      </c>
      <c r="O2034" s="35">
        <f>1+N2034</f>
        <v>1.239969042138453</v>
      </c>
      <c r="P2034" s="17">
        <f>SUM(Q2034:AB2034)</f>
        <v>554</v>
      </c>
      <c r="Q2034" s="17">
        <v>0</v>
      </c>
      <c r="R2034" s="17">
        <v>0</v>
      </c>
      <c r="S2034" s="17">
        <v>0</v>
      </c>
      <c r="T2034" s="17">
        <v>39</v>
      </c>
      <c r="U2034" s="17">
        <v>0</v>
      </c>
      <c r="V2034" s="17">
        <v>252</v>
      </c>
      <c r="W2034" s="17">
        <v>0</v>
      </c>
      <c r="X2034" s="17">
        <v>210</v>
      </c>
      <c r="Y2034" s="17">
        <v>0</v>
      </c>
      <c r="Z2034" s="17">
        <v>53</v>
      </c>
      <c r="AA2034" s="17">
        <v>0</v>
      </c>
      <c r="AB2034" s="17">
        <v>0</v>
      </c>
      <c r="AC2034" s="17">
        <f>SUM(AF2034:AO2034)</f>
        <v>53</v>
      </c>
      <c r="AD2034" s="17">
        <v>0</v>
      </c>
      <c r="AE2034" s="17">
        <v>0</v>
      </c>
      <c r="AF2034" s="17">
        <v>0</v>
      </c>
      <c r="AG2034" s="17">
        <v>0</v>
      </c>
      <c r="AH2034" s="17">
        <v>0</v>
      </c>
      <c r="AI2034" s="17">
        <v>0</v>
      </c>
      <c r="AJ2034" s="17">
        <v>0</v>
      </c>
      <c r="AK2034" s="17">
        <v>0</v>
      </c>
      <c r="AL2034" s="17">
        <v>0</v>
      </c>
      <c r="AM2034" s="17">
        <v>53</v>
      </c>
      <c r="AN2034" s="17">
        <v>0</v>
      </c>
      <c r="AO2034" s="17">
        <v>0</v>
      </c>
      <c r="AP2034" s="18">
        <f>+'Per Cápita'!$E$4</f>
        <v>83816</v>
      </c>
      <c r="AQ2034" s="18">
        <f>+'Per Cápita'!$E$5</f>
        <v>74019</v>
      </c>
      <c r="AR2034" s="18">
        <f>+'Per Cápita'!$E$6</f>
        <v>111028</v>
      </c>
      <c r="AS2034" s="18">
        <f>+'Per Cápita'!$E$7</f>
        <v>136064</v>
      </c>
      <c r="AT2034" s="18">
        <f>+'Per Cápita'!$F$4</f>
        <v>103408</v>
      </c>
      <c r="AU2034" s="18">
        <f>+'Per Cápita'!$F$5</f>
        <v>90347</v>
      </c>
      <c r="AV2034" s="18">
        <f>+'Per Cápita'!$F$6</f>
        <v>138242</v>
      </c>
      <c r="AW2034" s="18">
        <f>+'Per Cápita'!$F$7</f>
        <v>166544</v>
      </c>
      <c r="AX2034" s="18">
        <f>+AP2034*($T2034+$R2034)*$O2034</f>
        <v>4053240.5641991869</v>
      </c>
      <c r="AY2034" s="18">
        <f>+AQ2034*($V2034+$X2034)*$O2034</f>
        <v>42402946.060881324</v>
      </c>
      <c r="AZ2034" s="18">
        <f>+AR2034*$Z2034*$O2034</f>
        <v>7296577.9889590526</v>
      </c>
      <c r="BA2034" s="18">
        <f>+AS2034*$AB2034*$O2034</f>
        <v>0</v>
      </c>
      <c r="BB2034" s="18">
        <f>+AT2034*(S2034+Q2034)*$O2034</f>
        <v>0</v>
      </c>
      <c r="BC2034" s="18">
        <f>+AU2034*(U2034+W2034)*$O2034</f>
        <v>0</v>
      </c>
      <c r="BD2034" s="18">
        <f>+AV2034*Y2034*$O2034</f>
        <v>0</v>
      </c>
      <c r="BE2034" s="18">
        <f>+AW2034*AA2034*$O2034</f>
        <v>0</v>
      </c>
      <c r="BF2034" s="18">
        <f>+AP2034*($AG2034+$AE2034)*$BF$1*$O2034</f>
        <v>0</v>
      </c>
      <c r="BG2034" s="18">
        <f>+AQ2034*($AK2034+$AI2034)*$BF$1*$O2034</f>
        <v>0</v>
      </c>
      <c r="BH2034" s="18">
        <f>+AR2034*$AM2034*$BF$1*$O2034</f>
        <v>1459315.5977918105</v>
      </c>
      <c r="BI2034" s="18">
        <f>+AS2034*$AO2034*$BF$1*$O2034</f>
        <v>0</v>
      </c>
      <c r="BJ2034" s="18">
        <f>+$BF$1*AT2034*(AF2034+AD2034)*$O2034</f>
        <v>0</v>
      </c>
      <c r="BK2034" s="18">
        <f>+$BF$1*AU2034*(AH2034+AJ2034)*$O2034</f>
        <v>0</v>
      </c>
      <c r="BL2034" s="18">
        <f>+AV2034*AL2034*$BF$1*$O2034</f>
        <v>0</v>
      </c>
      <c r="BM2034" s="18">
        <f>+$BF$1*AW2034*AN2034*$O2034</f>
        <v>0</v>
      </c>
      <c r="BN2034" s="18">
        <f>SUM(AX2034:BE2034)</f>
        <v>53752764.614039563</v>
      </c>
      <c r="BO2034" s="18">
        <f>SUM(BF2034:BM2034)</f>
        <v>1459315.5977918105</v>
      </c>
      <c r="BP2034" s="36">
        <f>ROUND((BO2034+BN2034),0)</f>
        <v>55212080</v>
      </c>
      <c r="BQ2034" s="33" t="s">
        <v>11411</v>
      </c>
    </row>
    <row r="2035" spans="1:69" s="33" customFormat="1" x14ac:dyDescent="0.25">
      <c r="A2035" s="34" t="s">
        <v>7210</v>
      </c>
      <c r="B2035" s="33" t="s">
        <v>5767</v>
      </c>
      <c r="C2035" s="34">
        <v>4460</v>
      </c>
      <c r="D2035" s="33" t="s">
        <v>7210</v>
      </c>
      <c r="E2035" s="33" t="s">
        <v>6338</v>
      </c>
      <c r="F2035" s="33" t="s">
        <v>2486</v>
      </c>
      <c r="G2035" s="34">
        <v>15857</v>
      </c>
      <c r="H2035" s="34">
        <v>144847000793</v>
      </c>
      <c r="I2035" s="33" t="s">
        <v>2487</v>
      </c>
      <c r="J2035" s="33">
        <v>1</v>
      </c>
      <c r="K2035" s="22">
        <v>88.7491622725491</v>
      </c>
      <c r="L2035" s="16"/>
      <c r="M2035" s="16">
        <f>+K2035/$M$1</f>
        <v>6.2170083125398072</v>
      </c>
      <c r="N2035" s="16">
        <f>+(M2035-$N$2)/($N$1-$N$2)</f>
        <v>0.92355188960725154</v>
      </c>
      <c r="O2035" s="35">
        <f>1+N2035</f>
        <v>1.9235518896072517</v>
      </c>
      <c r="P2035" s="17">
        <f>SUM(Q2035:AB2035)</f>
        <v>2168</v>
      </c>
      <c r="Q2035" s="17">
        <v>0</v>
      </c>
      <c r="R2035" s="17">
        <v>0</v>
      </c>
      <c r="S2035" s="17">
        <v>0</v>
      </c>
      <c r="T2035" s="17">
        <v>117</v>
      </c>
      <c r="U2035" s="17">
        <v>0</v>
      </c>
      <c r="V2035" s="17">
        <v>944</v>
      </c>
      <c r="W2035" s="17">
        <v>0</v>
      </c>
      <c r="X2035" s="17">
        <v>882</v>
      </c>
      <c r="Y2035" s="17">
        <v>0</v>
      </c>
      <c r="Z2035" s="17">
        <v>225</v>
      </c>
      <c r="AA2035" s="17">
        <v>0</v>
      </c>
      <c r="AB2035" s="17">
        <v>0</v>
      </c>
      <c r="AC2035" s="17">
        <f>SUM(AF2035:AO2035)</f>
        <v>0</v>
      </c>
      <c r="AD2035" s="17">
        <v>0</v>
      </c>
      <c r="AE2035" s="17">
        <v>0</v>
      </c>
      <c r="AF2035" s="17">
        <v>0</v>
      </c>
      <c r="AG2035" s="17">
        <v>0</v>
      </c>
      <c r="AH2035" s="17">
        <v>0</v>
      </c>
      <c r="AI2035" s="17">
        <v>0</v>
      </c>
      <c r="AJ2035" s="17">
        <v>0</v>
      </c>
      <c r="AK2035" s="17">
        <v>0</v>
      </c>
      <c r="AL2035" s="17">
        <v>0</v>
      </c>
      <c r="AM2035" s="17">
        <v>0</v>
      </c>
      <c r="AN2035" s="17">
        <v>0</v>
      </c>
      <c r="AO2035" s="17">
        <v>0</v>
      </c>
      <c r="AP2035" s="18">
        <f>+'Per Cápita'!$E$4</f>
        <v>83816</v>
      </c>
      <c r="AQ2035" s="18">
        <f>+'Per Cápita'!$E$5</f>
        <v>74019</v>
      </c>
      <c r="AR2035" s="18">
        <f>+'Per Cápita'!$E$6</f>
        <v>111028</v>
      </c>
      <c r="AS2035" s="18">
        <f>+'Per Cápita'!$E$7</f>
        <v>136064</v>
      </c>
      <c r="AT2035" s="18">
        <f>+'Per Cápita'!$F$4</f>
        <v>103408</v>
      </c>
      <c r="AU2035" s="18">
        <f>+'Per Cápita'!$F$5</f>
        <v>90347</v>
      </c>
      <c r="AV2035" s="18">
        <f>+'Per Cápita'!$F$6</f>
        <v>138242</v>
      </c>
      <c r="AW2035" s="18">
        <f>+'Per Cápita'!$F$7</f>
        <v>166544</v>
      </c>
      <c r="AX2035" s="18">
        <f>+AP2035*($T2035+$R2035)*$O2035</f>
        <v>18863257.745980605</v>
      </c>
      <c r="AY2035" s="18">
        <f>+AQ2035*($V2035+$X2035)*$O2035</f>
        <v>259984761.24054831</v>
      </c>
      <c r="AZ2035" s="18">
        <f>+AR2035*$Z2035*$O2035</f>
        <v>48052826.819845639</v>
      </c>
      <c r="BA2035" s="18">
        <f>+AS2035*$AB2035*$O2035</f>
        <v>0</v>
      </c>
      <c r="BB2035" s="18">
        <f>+AT2035*(S2035+Q2035)*$O2035</f>
        <v>0</v>
      </c>
      <c r="BC2035" s="18">
        <f>+AU2035*(U2035+W2035)*$O2035</f>
        <v>0</v>
      </c>
      <c r="BD2035" s="18">
        <f>+AV2035*Y2035*$O2035</f>
        <v>0</v>
      </c>
      <c r="BE2035" s="18">
        <f>+AW2035*AA2035*$O2035</f>
        <v>0</v>
      </c>
      <c r="BF2035" s="18">
        <f>+AP2035*($AG2035+$AE2035)*$BF$1*$O2035</f>
        <v>0</v>
      </c>
      <c r="BG2035" s="18">
        <f>+AQ2035*($AK2035+$AI2035)*$BF$1*$O2035</f>
        <v>0</v>
      </c>
      <c r="BH2035" s="18">
        <f>+AR2035*$AM2035*$BF$1*$O2035</f>
        <v>0</v>
      </c>
      <c r="BI2035" s="18">
        <f>+AS2035*$AO2035*$BF$1*$O2035</f>
        <v>0</v>
      </c>
      <c r="BJ2035" s="18">
        <f>+$BF$1*AT2035*(AF2035+AD2035)*$O2035</f>
        <v>0</v>
      </c>
      <c r="BK2035" s="18">
        <f>+$BF$1*AU2035*(AH2035+AJ2035)*$O2035</f>
        <v>0</v>
      </c>
      <c r="BL2035" s="18">
        <f>+AV2035*AL2035*$BF$1*$O2035</f>
        <v>0</v>
      </c>
      <c r="BM2035" s="18">
        <f>+$BF$1*AW2035*AN2035*$O2035</f>
        <v>0</v>
      </c>
      <c r="BN2035" s="18">
        <f>SUM(AX2035:BE2035)</f>
        <v>326900845.80637455</v>
      </c>
      <c r="BO2035" s="18">
        <f>SUM(BF2035:BM2035)</f>
        <v>0</v>
      </c>
      <c r="BP2035" s="36">
        <f>ROUND((BO2035+BN2035),0)</f>
        <v>326900846</v>
      </c>
      <c r="BQ2035" s="33" t="s">
        <v>11411</v>
      </c>
    </row>
    <row r="2036" spans="1:69" s="33" customFormat="1" x14ac:dyDescent="0.25">
      <c r="A2036" s="34" t="s">
        <v>7210</v>
      </c>
      <c r="B2036" s="33" t="s">
        <v>5767</v>
      </c>
      <c r="C2036" s="34">
        <v>4460</v>
      </c>
      <c r="D2036" s="33" t="s">
        <v>7210</v>
      </c>
      <c r="E2036" s="33" t="s">
        <v>6338</v>
      </c>
      <c r="F2036" s="33" t="s">
        <v>2486</v>
      </c>
      <c r="G2036" s="34">
        <v>15861</v>
      </c>
      <c r="H2036" s="34">
        <v>144847003865</v>
      </c>
      <c r="I2036" s="33" t="s">
        <v>5059</v>
      </c>
      <c r="J2036" s="33">
        <v>1</v>
      </c>
      <c r="K2036" s="22">
        <v>88.7491622725491</v>
      </c>
      <c r="L2036" s="16"/>
      <c r="M2036" s="16">
        <f>+K2036/$M$1</f>
        <v>6.2170083125398072</v>
      </c>
      <c r="N2036" s="16">
        <f>+(M2036-$N$2)/($N$1-$N$2)</f>
        <v>0.92355188960725154</v>
      </c>
      <c r="O2036" s="35">
        <f>1+N2036</f>
        <v>1.9235518896072517</v>
      </c>
      <c r="P2036" s="17">
        <f>SUM(Q2036:AB2036)</f>
        <v>2108</v>
      </c>
      <c r="Q2036" s="17">
        <v>0</v>
      </c>
      <c r="R2036" s="17">
        <v>109</v>
      </c>
      <c r="S2036" s="17">
        <v>0</v>
      </c>
      <c r="T2036" s="17">
        <v>139</v>
      </c>
      <c r="U2036" s="17">
        <v>0</v>
      </c>
      <c r="V2036" s="17">
        <v>757</v>
      </c>
      <c r="W2036" s="17">
        <v>0</v>
      </c>
      <c r="X2036" s="17">
        <v>833</v>
      </c>
      <c r="Y2036" s="17">
        <v>0</v>
      </c>
      <c r="Z2036" s="17">
        <v>270</v>
      </c>
      <c r="AA2036" s="17">
        <v>0</v>
      </c>
      <c r="AB2036" s="17">
        <v>0</v>
      </c>
      <c r="AC2036" s="17">
        <f>SUM(AF2036:AO2036)</f>
        <v>0</v>
      </c>
      <c r="AD2036" s="17">
        <v>0</v>
      </c>
      <c r="AE2036" s="17">
        <v>0</v>
      </c>
      <c r="AF2036" s="17">
        <v>0</v>
      </c>
      <c r="AG2036" s="17">
        <v>0</v>
      </c>
      <c r="AH2036" s="17">
        <v>0</v>
      </c>
      <c r="AI2036" s="17">
        <v>0</v>
      </c>
      <c r="AJ2036" s="17">
        <v>0</v>
      </c>
      <c r="AK2036" s="17">
        <v>0</v>
      </c>
      <c r="AL2036" s="17">
        <v>0</v>
      </c>
      <c r="AM2036" s="17">
        <v>0</v>
      </c>
      <c r="AN2036" s="17">
        <v>0</v>
      </c>
      <c r="AO2036" s="17">
        <v>0</v>
      </c>
      <c r="AP2036" s="18">
        <f>+'Per Cápita'!$E$4</f>
        <v>83816</v>
      </c>
      <c r="AQ2036" s="18">
        <f>+'Per Cápita'!$E$5</f>
        <v>74019</v>
      </c>
      <c r="AR2036" s="18">
        <f>+'Per Cápita'!$E$6</f>
        <v>111028</v>
      </c>
      <c r="AS2036" s="18">
        <f>+'Per Cápita'!$E$7</f>
        <v>136064</v>
      </c>
      <c r="AT2036" s="18">
        <f>+'Per Cápita'!$F$4</f>
        <v>103408</v>
      </c>
      <c r="AU2036" s="18">
        <f>+'Per Cápita'!$F$5</f>
        <v>90347</v>
      </c>
      <c r="AV2036" s="18">
        <f>+'Per Cápita'!$F$6</f>
        <v>138242</v>
      </c>
      <c r="AW2036" s="18">
        <f>+'Per Cápita'!$F$7</f>
        <v>166544</v>
      </c>
      <c r="AX2036" s="18">
        <f>+AP2036*($T2036+$R2036)*$O2036</f>
        <v>39983657.444471709</v>
      </c>
      <c r="AY2036" s="18">
        <f>+AQ2036*($V2036+$X2036)*$O2036</f>
        <v>226383225.83377427</v>
      </c>
      <c r="AZ2036" s="18">
        <f>+AR2036*$Z2036*$O2036</f>
        <v>57663392.183814764</v>
      </c>
      <c r="BA2036" s="18">
        <f>+AS2036*$AB2036*$O2036</f>
        <v>0</v>
      </c>
      <c r="BB2036" s="18">
        <f>+AT2036*(S2036+Q2036)*$O2036</f>
        <v>0</v>
      </c>
      <c r="BC2036" s="18">
        <f>+AU2036*(U2036+W2036)*$O2036</f>
        <v>0</v>
      </c>
      <c r="BD2036" s="18">
        <f>+AV2036*Y2036*$O2036</f>
        <v>0</v>
      </c>
      <c r="BE2036" s="18">
        <f>+AW2036*AA2036*$O2036</f>
        <v>0</v>
      </c>
      <c r="BF2036" s="18">
        <f>+AP2036*($AG2036+$AE2036)*$BF$1*$O2036</f>
        <v>0</v>
      </c>
      <c r="BG2036" s="18">
        <f>+AQ2036*($AK2036+$AI2036)*$BF$1*$O2036</f>
        <v>0</v>
      </c>
      <c r="BH2036" s="18">
        <f>+AR2036*$AM2036*$BF$1*$O2036</f>
        <v>0</v>
      </c>
      <c r="BI2036" s="18">
        <f>+AS2036*$AO2036*$BF$1*$O2036</f>
        <v>0</v>
      </c>
      <c r="BJ2036" s="18">
        <f>+$BF$1*AT2036*(AF2036+AD2036)*$O2036</f>
        <v>0</v>
      </c>
      <c r="BK2036" s="18">
        <f>+$BF$1*AU2036*(AH2036+AJ2036)*$O2036</f>
        <v>0</v>
      </c>
      <c r="BL2036" s="18">
        <f>+AV2036*AL2036*$BF$1*$O2036</f>
        <v>0</v>
      </c>
      <c r="BM2036" s="18">
        <f>+$BF$1*AW2036*AN2036*$O2036</f>
        <v>0</v>
      </c>
      <c r="BN2036" s="18">
        <f>SUM(AX2036:BE2036)</f>
        <v>324030275.46206075</v>
      </c>
      <c r="BO2036" s="18">
        <f>SUM(BF2036:BM2036)</f>
        <v>0</v>
      </c>
      <c r="BP2036" s="36">
        <f>ROUND((BO2036+BN2036),0)</f>
        <v>324030275</v>
      </c>
      <c r="BQ2036" s="33" t="s">
        <v>11411</v>
      </c>
    </row>
    <row r="2037" spans="1:69" s="33" customFormat="1" x14ac:dyDescent="0.25">
      <c r="A2037" s="34" t="s">
        <v>7193</v>
      </c>
      <c r="B2037" s="33" t="s">
        <v>5767</v>
      </c>
      <c r="C2037" s="34">
        <v>3792</v>
      </c>
      <c r="D2037" s="33" t="s">
        <v>7193</v>
      </c>
      <c r="E2037" s="33" t="s">
        <v>6339</v>
      </c>
      <c r="F2037" s="33" t="s">
        <v>2489</v>
      </c>
      <c r="G2037" s="34">
        <v>15594</v>
      </c>
      <c r="H2037" s="34">
        <v>144855000387</v>
      </c>
      <c r="I2037" s="33" t="s">
        <v>4498</v>
      </c>
      <c r="J2037" s="33">
        <v>1</v>
      </c>
      <c r="K2037" s="22">
        <v>24.963188377343673</v>
      </c>
      <c r="L2037" s="16"/>
      <c r="M2037" s="16">
        <f>+K2037/$M$1</f>
        <v>1.7487077700275524</v>
      </c>
      <c r="N2037" s="16">
        <f>+(M2037-$N$2)/($N$1-$N$2)</f>
        <v>0.24765561078598319</v>
      </c>
      <c r="O2037" s="35">
        <f>1+N2037</f>
        <v>1.2476556107859831</v>
      </c>
      <c r="P2037" s="17">
        <f>SUM(Q2037:AB2037)</f>
        <v>911</v>
      </c>
      <c r="Q2037" s="17">
        <v>0</v>
      </c>
      <c r="R2037" s="17">
        <v>0</v>
      </c>
      <c r="S2037" s="17">
        <v>51</v>
      </c>
      <c r="T2037" s="17">
        <v>0</v>
      </c>
      <c r="U2037" s="17">
        <v>0</v>
      </c>
      <c r="V2037" s="17">
        <v>404</v>
      </c>
      <c r="W2037" s="17">
        <v>0</v>
      </c>
      <c r="X2037" s="17">
        <v>315</v>
      </c>
      <c r="Y2037" s="17">
        <v>0</v>
      </c>
      <c r="Z2037" s="17">
        <v>0</v>
      </c>
      <c r="AA2037" s="17">
        <v>0</v>
      </c>
      <c r="AB2037" s="17">
        <v>141</v>
      </c>
      <c r="AC2037" s="17">
        <f>SUM(AF2037:AO2037)</f>
        <v>141</v>
      </c>
      <c r="AD2037" s="17">
        <v>0</v>
      </c>
      <c r="AE2037" s="17">
        <v>0</v>
      </c>
      <c r="AF2037" s="17">
        <v>0</v>
      </c>
      <c r="AG2037" s="17">
        <v>0</v>
      </c>
      <c r="AH2037" s="17">
        <v>0</v>
      </c>
      <c r="AI2037" s="17">
        <v>0</v>
      </c>
      <c r="AJ2037" s="17">
        <v>0</v>
      </c>
      <c r="AK2037" s="17">
        <v>0</v>
      </c>
      <c r="AL2037" s="17">
        <v>0</v>
      </c>
      <c r="AM2037" s="17">
        <v>0</v>
      </c>
      <c r="AN2037" s="17">
        <v>0</v>
      </c>
      <c r="AO2037" s="17">
        <v>141</v>
      </c>
      <c r="AP2037" s="18">
        <f>+'Per Cápita'!$E$4</f>
        <v>83816</v>
      </c>
      <c r="AQ2037" s="18">
        <f>+'Per Cápita'!$E$5</f>
        <v>74019</v>
      </c>
      <c r="AR2037" s="18">
        <f>+'Per Cápita'!$E$6</f>
        <v>111028</v>
      </c>
      <c r="AS2037" s="18">
        <f>+'Per Cápita'!$E$7</f>
        <v>136064</v>
      </c>
      <c r="AT2037" s="18">
        <f>+'Per Cápita'!$F$4</f>
        <v>103408</v>
      </c>
      <c r="AU2037" s="18">
        <f>+'Per Cápita'!$F$5</f>
        <v>90347</v>
      </c>
      <c r="AV2037" s="18">
        <f>+'Per Cápita'!$F$6</f>
        <v>138242</v>
      </c>
      <c r="AW2037" s="18">
        <f>+'Per Cápita'!$F$7</f>
        <v>166544</v>
      </c>
      <c r="AX2037" s="18">
        <f>+AP2037*($T2037+$R2037)*$O2037</f>
        <v>0</v>
      </c>
      <c r="AY2037" s="18">
        <f>+AQ2037*($V2037+$X2037)*$O2037</f>
        <v>66399808.650777966</v>
      </c>
      <c r="AZ2037" s="18">
        <f>+AR2037*$Z2037*$O2037</f>
        <v>0</v>
      </c>
      <c r="BA2037" s="18">
        <f>+AS2037*$AB2037*$O2037</f>
        <v>23936302.836663745</v>
      </c>
      <c r="BB2037" s="18">
        <f>+AT2037*(S2037+Q2037)*$O2037</f>
        <v>6579896.1414080039</v>
      </c>
      <c r="BC2037" s="18">
        <f>+AU2037*(U2037+W2037)*$O2037</f>
        <v>0</v>
      </c>
      <c r="BD2037" s="18">
        <f>+AV2037*Y2037*$O2037</f>
        <v>0</v>
      </c>
      <c r="BE2037" s="18">
        <f>+AW2037*AA2037*$O2037</f>
        <v>0</v>
      </c>
      <c r="BF2037" s="18">
        <f>+AP2037*($AG2037+$AE2037)*$BF$1*$O2037</f>
        <v>0</v>
      </c>
      <c r="BG2037" s="18">
        <f>+AQ2037*($AK2037+$AI2037)*$BF$1*$O2037</f>
        <v>0</v>
      </c>
      <c r="BH2037" s="18">
        <f>+AR2037*$AM2037*$BF$1*$O2037</f>
        <v>0</v>
      </c>
      <c r="BI2037" s="18">
        <f>+AS2037*$AO2037*$BF$1*$O2037</f>
        <v>4787260.5673327493</v>
      </c>
      <c r="BJ2037" s="18">
        <f>+$BF$1*AT2037*(AF2037+AD2037)*$O2037</f>
        <v>0</v>
      </c>
      <c r="BK2037" s="18">
        <f>+$BF$1*AU2037*(AH2037+AJ2037)*$O2037</f>
        <v>0</v>
      </c>
      <c r="BL2037" s="18">
        <f>+AV2037*AL2037*$BF$1*$O2037</f>
        <v>0</v>
      </c>
      <c r="BM2037" s="18">
        <f>+$BF$1*AW2037*AN2037*$O2037</f>
        <v>0</v>
      </c>
      <c r="BN2037" s="18">
        <f>SUM(AX2037:BE2037)</f>
        <v>96916007.628849715</v>
      </c>
      <c r="BO2037" s="18">
        <f>SUM(BF2037:BM2037)</f>
        <v>4787260.5673327493</v>
      </c>
      <c r="BP2037" s="36">
        <f>ROUND((BO2037+BN2037),0)</f>
        <v>101703268</v>
      </c>
      <c r="BQ2037" s="33" t="s">
        <v>11411</v>
      </c>
    </row>
    <row r="2038" spans="1:69" s="33" customFormat="1" x14ac:dyDescent="0.25">
      <c r="A2038" s="34" t="s">
        <v>7193</v>
      </c>
      <c r="B2038" s="33" t="s">
        <v>5767</v>
      </c>
      <c r="C2038" s="34">
        <v>3792</v>
      </c>
      <c r="D2038" s="33" t="s">
        <v>7193</v>
      </c>
      <c r="E2038" s="33" t="s">
        <v>6339</v>
      </c>
      <c r="F2038" s="33" t="s">
        <v>2489</v>
      </c>
      <c r="G2038" s="34">
        <v>15595</v>
      </c>
      <c r="H2038" s="34">
        <v>144855000506</v>
      </c>
      <c r="I2038" s="33" t="s">
        <v>4499</v>
      </c>
      <c r="J2038" s="33">
        <v>1</v>
      </c>
      <c r="K2038" s="22">
        <v>24.963188377343673</v>
      </c>
      <c r="L2038" s="16"/>
      <c r="M2038" s="16">
        <f>+K2038/$M$1</f>
        <v>1.7487077700275524</v>
      </c>
      <c r="N2038" s="16">
        <f>+(M2038-$N$2)/($N$1-$N$2)</f>
        <v>0.24765561078598319</v>
      </c>
      <c r="O2038" s="35">
        <f>1+N2038</f>
        <v>1.2476556107859831</v>
      </c>
      <c r="P2038" s="17">
        <f>SUM(Q2038:AB2038)</f>
        <v>829</v>
      </c>
      <c r="Q2038" s="17">
        <v>0</v>
      </c>
      <c r="R2038" s="17">
        <v>0</v>
      </c>
      <c r="S2038" s="17">
        <v>0</v>
      </c>
      <c r="T2038" s="17">
        <v>71</v>
      </c>
      <c r="U2038" s="17">
        <v>0</v>
      </c>
      <c r="V2038" s="17">
        <v>312</v>
      </c>
      <c r="W2038" s="17">
        <v>0</v>
      </c>
      <c r="X2038" s="17">
        <v>338</v>
      </c>
      <c r="Y2038" s="17">
        <v>0</v>
      </c>
      <c r="Z2038" s="17">
        <v>0</v>
      </c>
      <c r="AA2038" s="17">
        <v>0</v>
      </c>
      <c r="AB2038" s="17">
        <v>108</v>
      </c>
      <c r="AC2038" s="17">
        <f>SUM(AF2038:AO2038)</f>
        <v>625</v>
      </c>
      <c r="AD2038" s="17">
        <v>0</v>
      </c>
      <c r="AE2038" s="17">
        <v>0</v>
      </c>
      <c r="AF2038" s="17">
        <v>0</v>
      </c>
      <c r="AG2038" s="17">
        <v>71</v>
      </c>
      <c r="AH2038" s="17">
        <v>0</v>
      </c>
      <c r="AI2038" s="17">
        <v>108</v>
      </c>
      <c r="AJ2038" s="17">
        <v>0</v>
      </c>
      <c r="AK2038" s="17">
        <v>338</v>
      </c>
      <c r="AL2038" s="17">
        <v>0</v>
      </c>
      <c r="AM2038" s="17">
        <v>0</v>
      </c>
      <c r="AN2038" s="17">
        <v>0</v>
      </c>
      <c r="AO2038" s="17">
        <v>108</v>
      </c>
      <c r="AP2038" s="18">
        <f>+'Per Cápita'!$E$4</f>
        <v>83816</v>
      </c>
      <c r="AQ2038" s="18">
        <f>+'Per Cápita'!$E$5</f>
        <v>74019</v>
      </c>
      <c r="AR2038" s="18">
        <f>+'Per Cápita'!$E$6</f>
        <v>111028</v>
      </c>
      <c r="AS2038" s="18">
        <f>+'Per Cápita'!$E$7</f>
        <v>136064</v>
      </c>
      <c r="AT2038" s="18">
        <f>+'Per Cápita'!$F$4</f>
        <v>103408</v>
      </c>
      <c r="AU2038" s="18">
        <f>+'Per Cápita'!$F$5</f>
        <v>90347</v>
      </c>
      <c r="AV2038" s="18">
        <f>+'Per Cápita'!$F$6</f>
        <v>138242</v>
      </c>
      <c r="AW2038" s="18">
        <f>+'Per Cápita'!$F$7</f>
        <v>166544</v>
      </c>
      <c r="AX2038" s="18">
        <f>+AP2038*($T2038+$R2038)*$O2038</f>
        <v>7424718.6898282953</v>
      </c>
      <c r="AY2038" s="18">
        <f>+AQ2038*($V2038+$X2038)*$O2038</f>
        <v>60027643.425598994</v>
      </c>
      <c r="AZ2038" s="18">
        <f>+AR2038*$Z2038*$O2038</f>
        <v>0</v>
      </c>
      <c r="BA2038" s="18">
        <f>+AS2038*$AB2038*$O2038</f>
        <v>18334189.406806272</v>
      </c>
      <c r="BB2038" s="18">
        <f>+AT2038*(S2038+Q2038)*$O2038</f>
        <v>0</v>
      </c>
      <c r="BC2038" s="18">
        <f>+AU2038*(U2038+W2038)*$O2038</f>
        <v>0</v>
      </c>
      <c r="BD2038" s="18">
        <f>+AV2038*Y2038*$O2038</f>
        <v>0</v>
      </c>
      <c r="BE2038" s="18">
        <f>+AW2038*AA2038*$O2038</f>
        <v>0</v>
      </c>
      <c r="BF2038" s="18">
        <f>+AP2038*($AG2038+$AE2038)*$BF$1*$O2038</f>
        <v>1484943.737965659</v>
      </c>
      <c r="BG2038" s="18">
        <f>+AQ2038*($AK2038+$AI2038)*$BF$1*$O2038</f>
        <v>8237639.6824052781</v>
      </c>
      <c r="BH2038" s="18">
        <f>+AR2038*$AM2038*$BF$1*$O2038</f>
        <v>0</v>
      </c>
      <c r="BI2038" s="18">
        <f>+AS2038*$AO2038*$BF$1*$O2038</f>
        <v>3666837.881361255</v>
      </c>
      <c r="BJ2038" s="18">
        <f>+$BF$1*AT2038*(AF2038+AD2038)*$O2038</f>
        <v>0</v>
      </c>
      <c r="BK2038" s="18">
        <f>+$BF$1*AU2038*(AH2038+AJ2038)*$O2038</f>
        <v>0</v>
      </c>
      <c r="BL2038" s="18">
        <f>+AV2038*AL2038*$BF$1*$O2038</f>
        <v>0</v>
      </c>
      <c r="BM2038" s="18">
        <f>+$BF$1*AW2038*AN2038*$O2038</f>
        <v>0</v>
      </c>
      <c r="BN2038" s="18">
        <f>SUM(AX2038:BE2038)</f>
        <v>85786551.522233561</v>
      </c>
      <c r="BO2038" s="18">
        <f>SUM(BF2038:BM2038)</f>
        <v>13389421.301732192</v>
      </c>
      <c r="BP2038" s="36">
        <f>ROUND((BO2038+BN2038),0)</f>
        <v>99175973</v>
      </c>
      <c r="BQ2038" s="33" t="s">
        <v>11411</v>
      </c>
    </row>
    <row r="2039" spans="1:69" s="33" customFormat="1" x14ac:dyDescent="0.25">
      <c r="A2039" s="34" t="s">
        <v>7193</v>
      </c>
      <c r="B2039" s="33" t="s">
        <v>5767</v>
      </c>
      <c r="C2039" s="34">
        <v>3792</v>
      </c>
      <c r="D2039" s="33" t="s">
        <v>7193</v>
      </c>
      <c r="E2039" s="33" t="s">
        <v>6340</v>
      </c>
      <c r="F2039" s="33" t="s">
        <v>1002</v>
      </c>
      <c r="G2039" s="34">
        <v>15598</v>
      </c>
      <c r="H2039" s="34">
        <v>144874000266</v>
      </c>
      <c r="I2039" s="33" t="s">
        <v>2490</v>
      </c>
      <c r="J2039" s="33">
        <v>1</v>
      </c>
      <c r="K2039" s="22">
        <v>18.597292317551872</v>
      </c>
      <c r="L2039" s="16"/>
      <c r="M2039" s="16">
        <f>+K2039/$M$1</f>
        <v>1.3027674624565422</v>
      </c>
      <c r="N2039" s="16">
        <f>+(M2039-$N$2)/($N$1-$N$2)</f>
        <v>0.18020057019594413</v>
      </c>
      <c r="O2039" s="35">
        <f>1+N2039</f>
        <v>1.1802005701959442</v>
      </c>
      <c r="P2039" s="17">
        <f>SUM(Q2039:AB2039)</f>
        <v>519</v>
      </c>
      <c r="Q2039" s="17">
        <v>0</v>
      </c>
      <c r="R2039" s="17">
        <v>0</v>
      </c>
      <c r="S2039" s="17">
        <v>0</v>
      </c>
      <c r="T2039" s="17">
        <v>51</v>
      </c>
      <c r="U2039" s="17">
        <v>0</v>
      </c>
      <c r="V2039" s="17">
        <v>320</v>
      </c>
      <c r="W2039" s="17">
        <v>0</v>
      </c>
      <c r="X2039" s="17">
        <v>148</v>
      </c>
      <c r="Y2039" s="17">
        <v>0</v>
      </c>
      <c r="Z2039" s="17">
        <v>0</v>
      </c>
      <c r="AA2039" s="17">
        <v>0</v>
      </c>
      <c r="AB2039" s="17">
        <v>0</v>
      </c>
      <c r="AC2039" s="17">
        <f>SUM(AF2039:AO2039)</f>
        <v>413</v>
      </c>
      <c r="AD2039" s="17">
        <v>0</v>
      </c>
      <c r="AE2039" s="17">
        <v>0</v>
      </c>
      <c r="AF2039" s="17">
        <v>0</v>
      </c>
      <c r="AG2039" s="17">
        <v>0</v>
      </c>
      <c r="AH2039" s="17">
        <v>0</v>
      </c>
      <c r="AI2039" s="17">
        <v>265</v>
      </c>
      <c r="AJ2039" s="17">
        <v>0</v>
      </c>
      <c r="AK2039" s="17">
        <v>148</v>
      </c>
      <c r="AL2039" s="17">
        <v>0</v>
      </c>
      <c r="AM2039" s="17">
        <v>0</v>
      </c>
      <c r="AN2039" s="17">
        <v>0</v>
      </c>
      <c r="AO2039" s="17">
        <v>0</v>
      </c>
      <c r="AP2039" s="18">
        <f>+'Per Cápita'!$E$4</f>
        <v>83816</v>
      </c>
      <c r="AQ2039" s="18">
        <f>+'Per Cápita'!$E$5</f>
        <v>74019</v>
      </c>
      <c r="AR2039" s="18">
        <f>+'Per Cápita'!$E$6</f>
        <v>111028</v>
      </c>
      <c r="AS2039" s="18">
        <f>+'Per Cápita'!$E$7</f>
        <v>136064</v>
      </c>
      <c r="AT2039" s="18">
        <f>+'Per Cápita'!$F$4</f>
        <v>103408</v>
      </c>
      <c r="AU2039" s="18">
        <f>+'Per Cápita'!$F$5</f>
        <v>90347</v>
      </c>
      <c r="AV2039" s="18">
        <f>+'Per Cápita'!$F$6</f>
        <v>138242</v>
      </c>
      <c r="AW2039" s="18">
        <f>+'Per Cápita'!$F$7</f>
        <v>166544</v>
      </c>
      <c r="AX2039" s="18">
        <f>+AP2039*($T2039+$R2039)*$O2039</f>
        <v>5044904.2405687058</v>
      </c>
      <c r="AY2039" s="18">
        <f>+AQ2039*($V2039+$X2039)*$O2039</f>
        <v>40883200.490496121</v>
      </c>
      <c r="AZ2039" s="18">
        <f>+AR2039*$Z2039*$O2039</f>
        <v>0</v>
      </c>
      <c r="BA2039" s="18">
        <f>+AS2039*$AB2039*$O2039</f>
        <v>0</v>
      </c>
      <c r="BB2039" s="18">
        <f>+AT2039*(S2039+Q2039)*$O2039</f>
        <v>0</v>
      </c>
      <c r="BC2039" s="18">
        <f>+AU2039*(U2039+W2039)*$O2039</f>
        <v>0</v>
      </c>
      <c r="BD2039" s="18">
        <f>+AV2039*Y2039*$O2039</f>
        <v>0</v>
      </c>
      <c r="BE2039" s="18">
        <f>+AW2039*AA2039*$O2039</f>
        <v>0</v>
      </c>
      <c r="BF2039" s="18">
        <f>+AP2039*($AG2039+$AE2039)*$BF$1*$O2039</f>
        <v>0</v>
      </c>
      <c r="BG2039" s="18">
        <f>+AQ2039*($AK2039+$AI2039)*$BF$1*$O2039</f>
        <v>7215710.1720405547</v>
      </c>
      <c r="BH2039" s="18">
        <f>+AR2039*$AM2039*$BF$1*$O2039</f>
        <v>0</v>
      </c>
      <c r="BI2039" s="18">
        <f>+AS2039*$AO2039*$BF$1*$O2039</f>
        <v>0</v>
      </c>
      <c r="BJ2039" s="18">
        <f>+$BF$1*AT2039*(AF2039+AD2039)*$O2039</f>
        <v>0</v>
      </c>
      <c r="BK2039" s="18">
        <f>+$BF$1*AU2039*(AH2039+AJ2039)*$O2039</f>
        <v>0</v>
      </c>
      <c r="BL2039" s="18">
        <f>+AV2039*AL2039*$BF$1*$O2039</f>
        <v>0</v>
      </c>
      <c r="BM2039" s="18">
        <f>+$BF$1*AW2039*AN2039*$O2039</f>
        <v>0</v>
      </c>
      <c r="BN2039" s="18">
        <f>SUM(AX2039:BE2039)</f>
        <v>45928104.731064826</v>
      </c>
      <c r="BO2039" s="18">
        <f>SUM(BF2039:BM2039)</f>
        <v>7215710.1720405547</v>
      </c>
      <c r="BP2039" s="36">
        <f>ROUND((BO2039+BN2039),0)</f>
        <v>53143815</v>
      </c>
      <c r="BQ2039" s="33" t="s">
        <v>11411</v>
      </c>
    </row>
    <row r="2040" spans="1:69" s="33" customFormat="1" x14ac:dyDescent="0.25">
      <c r="A2040" s="34" t="s">
        <v>7193</v>
      </c>
      <c r="B2040" s="33" t="s">
        <v>5767</v>
      </c>
      <c r="C2040" s="34">
        <v>3792</v>
      </c>
      <c r="D2040" s="33" t="s">
        <v>7193</v>
      </c>
      <c r="E2040" s="33" t="s">
        <v>6340</v>
      </c>
      <c r="F2040" s="33" t="s">
        <v>1002</v>
      </c>
      <c r="G2040" s="34">
        <v>15602</v>
      </c>
      <c r="H2040" s="34">
        <v>144874000347</v>
      </c>
      <c r="I2040" s="33" t="s">
        <v>2491</v>
      </c>
      <c r="J2040" s="33">
        <v>1</v>
      </c>
      <c r="K2040" s="22">
        <v>18.597292317551872</v>
      </c>
      <c r="L2040" s="16"/>
      <c r="M2040" s="16">
        <f>+K2040/$M$1</f>
        <v>1.3027674624565422</v>
      </c>
      <c r="N2040" s="16">
        <f>+(M2040-$N$2)/($N$1-$N$2)</f>
        <v>0.18020057019594413</v>
      </c>
      <c r="O2040" s="35">
        <f>1+N2040</f>
        <v>1.1802005701959442</v>
      </c>
      <c r="P2040" s="17">
        <f>SUM(Q2040:AB2040)</f>
        <v>1251</v>
      </c>
      <c r="Q2040" s="17">
        <v>0</v>
      </c>
      <c r="R2040" s="17">
        <v>0</v>
      </c>
      <c r="S2040" s="17">
        <v>0</v>
      </c>
      <c r="T2040" s="17">
        <v>51</v>
      </c>
      <c r="U2040" s="17">
        <v>0</v>
      </c>
      <c r="V2040" s="17">
        <v>318</v>
      </c>
      <c r="W2040" s="17">
        <v>0</v>
      </c>
      <c r="X2040" s="17">
        <v>597</v>
      </c>
      <c r="Y2040" s="17">
        <v>0</v>
      </c>
      <c r="Z2040" s="17">
        <v>285</v>
      </c>
      <c r="AA2040" s="17">
        <v>0</v>
      </c>
      <c r="AB2040" s="17">
        <v>0</v>
      </c>
      <c r="AC2040" s="17">
        <f>SUM(AF2040:AO2040)</f>
        <v>882</v>
      </c>
      <c r="AD2040" s="17">
        <v>0</v>
      </c>
      <c r="AE2040" s="17">
        <v>0</v>
      </c>
      <c r="AF2040" s="17">
        <v>0</v>
      </c>
      <c r="AG2040" s="17">
        <v>0</v>
      </c>
      <c r="AH2040" s="17">
        <v>0</v>
      </c>
      <c r="AI2040" s="17">
        <v>0</v>
      </c>
      <c r="AJ2040" s="17">
        <v>0</v>
      </c>
      <c r="AK2040" s="17">
        <v>597</v>
      </c>
      <c r="AL2040" s="17">
        <v>0</v>
      </c>
      <c r="AM2040" s="17">
        <v>285</v>
      </c>
      <c r="AN2040" s="17">
        <v>0</v>
      </c>
      <c r="AO2040" s="17">
        <v>0</v>
      </c>
      <c r="AP2040" s="18">
        <f>+'Per Cápita'!$E$4</f>
        <v>83816</v>
      </c>
      <c r="AQ2040" s="18">
        <f>+'Per Cápita'!$E$5</f>
        <v>74019</v>
      </c>
      <c r="AR2040" s="18">
        <f>+'Per Cápita'!$E$6</f>
        <v>111028</v>
      </c>
      <c r="AS2040" s="18">
        <f>+'Per Cápita'!$E$7</f>
        <v>136064</v>
      </c>
      <c r="AT2040" s="18">
        <f>+'Per Cápita'!$F$4</f>
        <v>103408</v>
      </c>
      <c r="AU2040" s="18">
        <f>+'Per Cápita'!$F$5</f>
        <v>90347</v>
      </c>
      <c r="AV2040" s="18">
        <f>+'Per Cápita'!$F$6</f>
        <v>138242</v>
      </c>
      <c r="AW2040" s="18">
        <f>+'Per Cápita'!$F$7</f>
        <v>166544</v>
      </c>
      <c r="AX2040" s="18">
        <f>+AP2040*($T2040+$R2040)*$O2040</f>
        <v>5044904.2405687058</v>
      </c>
      <c r="AY2040" s="18">
        <f>+AQ2040*($V2040+$X2040)*$O2040</f>
        <v>79931898.394880235</v>
      </c>
      <c r="AZ2040" s="18">
        <f>+AR2040*$Z2040*$O2040</f>
        <v>37345063.03869886</v>
      </c>
      <c r="BA2040" s="18">
        <f>+AS2040*$AB2040*$O2040</f>
        <v>0</v>
      </c>
      <c r="BB2040" s="18">
        <f>+AT2040*(S2040+Q2040)*$O2040</f>
        <v>0</v>
      </c>
      <c r="BC2040" s="18">
        <f>+AU2040*(U2040+W2040)*$O2040</f>
        <v>0</v>
      </c>
      <c r="BD2040" s="18">
        <f>+AV2040*Y2040*$O2040</f>
        <v>0</v>
      </c>
      <c r="BE2040" s="18">
        <f>+AW2040*AA2040*$O2040</f>
        <v>0</v>
      </c>
      <c r="BF2040" s="18">
        <f>+AP2040*($AG2040+$AE2040)*$BF$1*$O2040</f>
        <v>0</v>
      </c>
      <c r="BG2040" s="18">
        <f>+AQ2040*($AK2040+$AI2040)*$BF$1*$O2040</f>
        <v>10430457.561036831</v>
      </c>
      <c r="BH2040" s="18">
        <f>+AR2040*$AM2040*$BF$1*$O2040</f>
        <v>7469012.6077397717</v>
      </c>
      <c r="BI2040" s="18">
        <f>+AS2040*$AO2040*$BF$1*$O2040</f>
        <v>0</v>
      </c>
      <c r="BJ2040" s="18">
        <f>+$BF$1*AT2040*(AF2040+AD2040)*$O2040</f>
        <v>0</v>
      </c>
      <c r="BK2040" s="18">
        <f>+$BF$1*AU2040*(AH2040+AJ2040)*$O2040</f>
        <v>0</v>
      </c>
      <c r="BL2040" s="18">
        <f>+AV2040*AL2040*$BF$1*$O2040</f>
        <v>0</v>
      </c>
      <c r="BM2040" s="18">
        <f>+$BF$1*AW2040*AN2040*$O2040</f>
        <v>0</v>
      </c>
      <c r="BN2040" s="18">
        <f>SUM(AX2040:BE2040)</f>
        <v>122321865.67414781</v>
      </c>
      <c r="BO2040" s="18">
        <f>SUM(BF2040:BM2040)</f>
        <v>17899470.168776602</v>
      </c>
      <c r="BP2040" s="36">
        <f>ROUND((BO2040+BN2040),0)</f>
        <v>140221336</v>
      </c>
      <c r="BQ2040" s="33" t="s">
        <v>11411</v>
      </c>
    </row>
    <row r="2041" spans="1:69" s="33" customFormat="1" x14ac:dyDescent="0.25">
      <c r="A2041" s="34" t="s">
        <v>7193</v>
      </c>
      <c r="B2041" s="33" t="s">
        <v>5767</v>
      </c>
      <c r="C2041" s="34">
        <v>3792</v>
      </c>
      <c r="D2041" s="33" t="s">
        <v>7193</v>
      </c>
      <c r="E2041" s="33" t="s">
        <v>6340</v>
      </c>
      <c r="F2041" s="33" t="s">
        <v>1002</v>
      </c>
      <c r="G2041" s="34">
        <v>15599</v>
      </c>
      <c r="H2041" s="34">
        <v>144874000380</v>
      </c>
      <c r="I2041" s="33" t="s">
        <v>4500</v>
      </c>
      <c r="J2041" s="33">
        <v>1</v>
      </c>
      <c r="K2041" s="22">
        <v>18.597292317551872</v>
      </c>
      <c r="L2041" s="16"/>
      <c r="M2041" s="16">
        <f>+K2041/$M$1</f>
        <v>1.3027674624565422</v>
      </c>
      <c r="N2041" s="16">
        <f>+(M2041-$N$2)/($N$1-$N$2)</f>
        <v>0.18020057019594413</v>
      </c>
      <c r="O2041" s="35">
        <f>1+N2041</f>
        <v>1.1802005701959442</v>
      </c>
      <c r="P2041" s="17">
        <f>SUM(Q2041:AB2041)</f>
        <v>679</v>
      </c>
      <c r="Q2041" s="17">
        <v>0</v>
      </c>
      <c r="R2041" s="17">
        <v>0</v>
      </c>
      <c r="S2041" s="17">
        <v>0</v>
      </c>
      <c r="T2041" s="17">
        <v>79</v>
      </c>
      <c r="U2041" s="17">
        <v>0</v>
      </c>
      <c r="V2041" s="17">
        <v>394</v>
      </c>
      <c r="W2041" s="17">
        <v>0</v>
      </c>
      <c r="X2041" s="17">
        <v>206</v>
      </c>
      <c r="Y2041" s="17">
        <v>0</v>
      </c>
      <c r="Z2041" s="17">
        <v>0</v>
      </c>
      <c r="AA2041" s="17">
        <v>0</v>
      </c>
      <c r="AB2041" s="17">
        <v>0</v>
      </c>
      <c r="AC2041" s="17">
        <f>SUM(AF2041:AO2041)</f>
        <v>0</v>
      </c>
      <c r="AD2041" s="17">
        <v>0</v>
      </c>
      <c r="AE2041" s="17">
        <v>0</v>
      </c>
      <c r="AF2041" s="17">
        <v>0</v>
      </c>
      <c r="AG2041" s="17">
        <v>0</v>
      </c>
      <c r="AH2041" s="17">
        <v>0</v>
      </c>
      <c r="AI2041" s="17">
        <v>0</v>
      </c>
      <c r="AJ2041" s="17">
        <v>0</v>
      </c>
      <c r="AK2041" s="17">
        <v>0</v>
      </c>
      <c r="AL2041" s="17">
        <v>0</v>
      </c>
      <c r="AM2041" s="17">
        <v>0</v>
      </c>
      <c r="AN2041" s="17">
        <v>0</v>
      </c>
      <c r="AO2041" s="17">
        <v>0</v>
      </c>
      <c r="AP2041" s="18">
        <f>+'Per Cápita'!$E$4</f>
        <v>83816</v>
      </c>
      <c r="AQ2041" s="18">
        <f>+'Per Cápita'!$E$5</f>
        <v>74019</v>
      </c>
      <c r="AR2041" s="18">
        <f>+'Per Cápita'!$E$6</f>
        <v>111028</v>
      </c>
      <c r="AS2041" s="18">
        <f>+'Per Cápita'!$E$7</f>
        <v>136064</v>
      </c>
      <c r="AT2041" s="18">
        <f>+'Per Cápita'!$F$4</f>
        <v>103408</v>
      </c>
      <c r="AU2041" s="18">
        <f>+'Per Cápita'!$F$5</f>
        <v>90347</v>
      </c>
      <c r="AV2041" s="18">
        <f>+'Per Cápita'!$F$6</f>
        <v>138242</v>
      </c>
      <c r="AW2041" s="18">
        <f>+'Per Cápita'!$F$7</f>
        <v>166544</v>
      </c>
      <c r="AX2041" s="18">
        <f>+AP2041*($T2041+$R2041)*$O2041</f>
        <v>7814655.5883319173</v>
      </c>
      <c r="AY2041" s="18">
        <f>+AQ2041*($V2041+$X2041)*$O2041</f>
        <v>52414359.603200153</v>
      </c>
      <c r="AZ2041" s="18">
        <f>+AR2041*$Z2041*$O2041</f>
        <v>0</v>
      </c>
      <c r="BA2041" s="18">
        <f>+AS2041*$AB2041*$O2041</f>
        <v>0</v>
      </c>
      <c r="BB2041" s="18">
        <f>+AT2041*(S2041+Q2041)*$O2041</f>
        <v>0</v>
      </c>
      <c r="BC2041" s="18">
        <f>+AU2041*(U2041+W2041)*$O2041</f>
        <v>0</v>
      </c>
      <c r="BD2041" s="18">
        <f>+AV2041*Y2041*$O2041</f>
        <v>0</v>
      </c>
      <c r="BE2041" s="18">
        <f>+AW2041*AA2041*$O2041</f>
        <v>0</v>
      </c>
      <c r="BF2041" s="18">
        <f>+AP2041*($AG2041+$AE2041)*$BF$1*$O2041</f>
        <v>0</v>
      </c>
      <c r="BG2041" s="18">
        <f>+AQ2041*($AK2041+$AI2041)*$BF$1*$O2041</f>
        <v>0</v>
      </c>
      <c r="BH2041" s="18">
        <f>+AR2041*$AM2041*$BF$1*$O2041</f>
        <v>0</v>
      </c>
      <c r="BI2041" s="18">
        <f>+AS2041*$AO2041*$BF$1*$O2041</f>
        <v>0</v>
      </c>
      <c r="BJ2041" s="18">
        <f>+$BF$1*AT2041*(AF2041+AD2041)*$O2041</f>
        <v>0</v>
      </c>
      <c r="BK2041" s="18">
        <f>+$BF$1*AU2041*(AH2041+AJ2041)*$O2041</f>
        <v>0</v>
      </c>
      <c r="BL2041" s="18">
        <f>+AV2041*AL2041*$BF$1*$O2041</f>
        <v>0</v>
      </c>
      <c r="BM2041" s="18">
        <f>+$BF$1*AW2041*AN2041*$O2041</f>
        <v>0</v>
      </c>
      <c r="BN2041" s="18">
        <f>SUM(AX2041:BE2041)</f>
        <v>60229015.191532068</v>
      </c>
      <c r="BO2041" s="18">
        <f>SUM(BF2041:BM2041)</f>
        <v>0</v>
      </c>
      <c r="BP2041" s="36">
        <f>ROUND((BO2041+BN2041),0)</f>
        <v>60229015</v>
      </c>
      <c r="BQ2041" s="33" t="s">
        <v>11411</v>
      </c>
    </row>
    <row r="2042" spans="1:69" s="33" customFormat="1" x14ac:dyDescent="0.25">
      <c r="A2042" s="34" t="s">
        <v>7193</v>
      </c>
      <c r="B2042" s="33" t="s">
        <v>5767</v>
      </c>
      <c r="C2042" s="34">
        <v>3792</v>
      </c>
      <c r="D2042" s="33" t="s">
        <v>7193</v>
      </c>
      <c r="E2042" s="33" t="s">
        <v>6340</v>
      </c>
      <c r="F2042" s="33" t="s">
        <v>1002</v>
      </c>
      <c r="G2042" s="34">
        <v>15600</v>
      </c>
      <c r="H2042" s="34">
        <v>144874000452</v>
      </c>
      <c r="I2042" s="33" t="s">
        <v>1359</v>
      </c>
      <c r="J2042" s="33">
        <v>1</v>
      </c>
      <c r="K2042" s="22">
        <v>18.597292317551872</v>
      </c>
      <c r="L2042" s="16"/>
      <c r="M2042" s="16">
        <f>+K2042/$M$1</f>
        <v>1.3027674624565422</v>
      </c>
      <c r="N2042" s="16">
        <f>+(M2042-$N$2)/($N$1-$N$2)</f>
        <v>0.18020057019594413</v>
      </c>
      <c r="O2042" s="35">
        <f>1+N2042</f>
        <v>1.1802005701959442</v>
      </c>
      <c r="P2042" s="17">
        <f>SUM(Q2042:AB2042)</f>
        <v>503</v>
      </c>
      <c r="Q2042" s="17">
        <v>0</v>
      </c>
      <c r="R2042" s="17">
        <v>0</v>
      </c>
      <c r="S2042" s="17">
        <v>0</v>
      </c>
      <c r="T2042" s="17">
        <v>44</v>
      </c>
      <c r="U2042" s="17">
        <v>0</v>
      </c>
      <c r="V2042" s="17">
        <v>233</v>
      </c>
      <c r="W2042" s="17">
        <v>0</v>
      </c>
      <c r="X2042" s="17">
        <v>169</v>
      </c>
      <c r="Y2042" s="17">
        <v>0</v>
      </c>
      <c r="Z2042" s="17">
        <v>57</v>
      </c>
      <c r="AA2042" s="17">
        <v>0</v>
      </c>
      <c r="AB2042" s="17">
        <v>0</v>
      </c>
      <c r="AC2042" s="17">
        <f>SUM(AF2042:AO2042)</f>
        <v>0</v>
      </c>
      <c r="AD2042" s="17">
        <v>0</v>
      </c>
      <c r="AE2042" s="17">
        <v>0</v>
      </c>
      <c r="AF2042" s="17">
        <v>0</v>
      </c>
      <c r="AG2042" s="17">
        <v>0</v>
      </c>
      <c r="AH2042" s="17">
        <v>0</v>
      </c>
      <c r="AI2042" s="17">
        <v>0</v>
      </c>
      <c r="AJ2042" s="17">
        <v>0</v>
      </c>
      <c r="AK2042" s="17">
        <v>0</v>
      </c>
      <c r="AL2042" s="17">
        <v>0</v>
      </c>
      <c r="AM2042" s="17">
        <v>0</v>
      </c>
      <c r="AN2042" s="17">
        <v>0</v>
      </c>
      <c r="AO2042" s="17">
        <v>0</v>
      </c>
      <c r="AP2042" s="18">
        <f>+'Per Cápita'!$E$4</f>
        <v>83816</v>
      </c>
      <c r="AQ2042" s="18">
        <f>+'Per Cápita'!$E$5</f>
        <v>74019</v>
      </c>
      <c r="AR2042" s="18">
        <f>+'Per Cápita'!$E$6</f>
        <v>111028</v>
      </c>
      <c r="AS2042" s="18">
        <f>+'Per Cápita'!$E$7</f>
        <v>136064</v>
      </c>
      <c r="AT2042" s="18">
        <f>+'Per Cápita'!$F$4</f>
        <v>103408</v>
      </c>
      <c r="AU2042" s="18">
        <f>+'Per Cápita'!$F$5</f>
        <v>90347</v>
      </c>
      <c r="AV2042" s="18">
        <f>+'Per Cápita'!$F$6</f>
        <v>138242</v>
      </c>
      <c r="AW2042" s="18">
        <f>+'Per Cápita'!$F$7</f>
        <v>166544</v>
      </c>
      <c r="AX2042" s="18">
        <f>+AP2042*($T2042+$R2042)*$O2042</f>
        <v>4352466.4036279032</v>
      </c>
      <c r="AY2042" s="18">
        <f>+AQ2042*($V2042+$X2042)*$O2042</f>
        <v>35117620.934144102</v>
      </c>
      <c r="AZ2042" s="18">
        <f>+AR2042*$Z2042*$O2042</f>
        <v>7469012.6077397717</v>
      </c>
      <c r="BA2042" s="18">
        <f>+AS2042*$AB2042*$O2042</f>
        <v>0</v>
      </c>
      <c r="BB2042" s="18">
        <f>+AT2042*(S2042+Q2042)*$O2042</f>
        <v>0</v>
      </c>
      <c r="BC2042" s="18">
        <f>+AU2042*(U2042+W2042)*$O2042</f>
        <v>0</v>
      </c>
      <c r="BD2042" s="18">
        <f>+AV2042*Y2042*$O2042</f>
        <v>0</v>
      </c>
      <c r="BE2042" s="18">
        <f>+AW2042*AA2042*$O2042</f>
        <v>0</v>
      </c>
      <c r="BF2042" s="18">
        <f>+AP2042*($AG2042+$AE2042)*$BF$1*$O2042</f>
        <v>0</v>
      </c>
      <c r="BG2042" s="18">
        <f>+AQ2042*($AK2042+$AI2042)*$BF$1*$O2042</f>
        <v>0</v>
      </c>
      <c r="BH2042" s="18">
        <f>+AR2042*$AM2042*$BF$1*$O2042</f>
        <v>0</v>
      </c>
      <c r="BI2042" s="18">
        <f>+AS2042*$AO2042*$BF$1*$O2042</f>
        <v>0</v>
      </c>
      <c r="BJ2042" s="18">
        <f>+$BF$1*AT2042*(AF2042+AD2042)*$O2042</f>
        <v>0</v>
      </c>
      <c r="BK2042" s="18">
        <f>+$BF$1*AU2042*(AH2042+AJ2042)*$O2042</f>
        <v>0</v>
      </c>
      <c r="BL2042" s="18">
        <f>+AV2042*AL2042*$BF$1*$O2042</f>
        <v>0</v>
      </c>
      <c r="BM2042" s="18">
        <f>+$BF$1*AW2042*AN2042*$O2042</f>
        <v>0</v>
      </c>
      <c r="BN2042" s="18">
        <f>SUM(AX2042:BE2042)</f>
        <v>46939099.945511773</v>
      </c>
      <c r="BO2042" s="18">
        <f>SUM(BF2042:BM2042)</f>
        <v>0</v>
      </c>
      <c r="BP2042" s="36">
        <f>ROUND((BO2042+BN2042),0)</f>
        <v>46939100</v>
      </c>
      <c r="BQ2042" s="33" t="s">
        <v>11411</v>
      </c>
    </row>
    <row r="2043" spans="1:69" s="33" customFormat="1" x14ac:dyDescent="0.25">
      <c r="A2043" s="34" t="s">
        <v>7193</v>
      </c>
      <c r="B2043" s="33" t="s">
        <v>5767</v>
      </c>
      <c r="C2043" s="34">
        <v>3792</v>
      </c>
      <c r="D2043" s="33" t="s">
        <v>7193</v>
      </c>
      <c r="E2043" s="33" t="s">
        <v>6340</v>
      </c>
      <c r="F2043" s="33" t="s">
        <v>1002</v>
      </c>
      <c r="G2043" s="34">
        <v>15601</v>
      </c>
      <c r="H2043" s="34">
        <v>144874000517</v>
      </c>
      <c r="I2043" s="33" t="s">
        <v>7815</v>
      </c>
      <c r="J2043" s="33">
        <v>1</v>
      </c>
      <c r="K2043" s="22">
        <v>18.597292317551872</v>
      </c>
      <c r="L2043" s="16"/>
      <c r="M2043" s="16">
        <f>+K2043/$M$1</f>
        <v>1.3027674624565422</v>
      </c>
      <c r="N2043" s="16">
        <f>+(M2043-$N$2)/($N$1-$N$2)</f>
        <v>0.18020057019594413</v>
      </c>
      <c r="O2043" s="35">
        <f>1+N2043</f>
        <v>1.1802005701959442</v>
      </c>
      <c r="P2043" s="17">
        <f>SUM(Q2043:AB2043)</f>
        <v>721</v>
      </c>
      <c r="Q2043" s="17">
        <v>0</v>
      </c>
      <c r="R2043" s="17">
        <v>0</v>
      </c>
      <c r="S2043" s="17">
        <v>0</v>
      </c>
      <c r="T2043" s="17">
        <v>26</v>
      </c>
      <c r="U2043" s="17">
        <v>0</v>
      </c>
      <c r="V2043" s="17">
        <v>218</v>
      </c>
      <c r="W2043" s="17">
        <v>0</v>
      </c>
      <c r="X2043" s="17">
        <v>331</v>
      </c>
      <c r="Y2043" s="17">
        <v>0</v>
      </c>
      <c r="Z2043" s="17">
        <v>0</v>
      </c>
      <c r="AA2043" s="17">
        <v>0</v>
      </c>
      <c r="AB2043" s="17">
        <v>146</v>
      </c>
      <c r="AC2043" s="17">
        <f>SUM(AF2043:AO2043)</f>
        <v>146</v>
      </c>
      <c r="AD2043" s="17">
        <v>0</v>
      </c>
      <c r="AE2043" s="17">
        <v>0</v>
      </c>
      <c r="AF2043" s="17">
        <v>0</v>
      </c>
      <c r="AG2043" s="17">
        <v>0</v>
      </c>
      <c r="AH2043" s="17">
        <v>0</v>
      </c>
      <c r="AI2043" s="17">
        <v>0</v>
      </c>
      <c r="AJ2043" s="17">
        <v>0</v>
      </c>
      <c r="AK2043" s="17">
        <v>0</v>
      </c>
      <c r="AL2043" s="17">
        <v>0</v>
      </c>
      <c r="AM2043" s="17">
        <v>0</v>
      </c>
      <c r="AN2043" s="17">
        <v>0</v>
      </c>
      <c r="AO2043" s="17">
        <v>146</v>
      </c>
      <c r="AP2043" s="18">
        <f>+'Per Cápita'!$E$4</f>
        <v>83816</v>
      </c>
      <c r="AQ2043" s="18">
        <f>+'Per Cápita'!$E$5</f>
        <v>74019</v>
      </c>
      <c r="AR2043" s="18">
        <f>+'Per Cápita'!$E$6</f>
        <v>111028</v>
      </c>
      <c r="AS2043" s="18">
        <f>+'Per Cápita'!$E$7</f>
        <v>136064</v>
      </c>
      <c r="AT2043" s="18">
        <f>+'Per Cápita'!$F$4</f>
        <v>103408</v>
      </c>
      <c r="AU2043" s="18">
        <f>+'Per Cápita'!$F$5</f>
        <v>90347</v>
      </c>
      <c r="AV2043" s="18">
        <f>+'Per Cápita'!$F$6</f>
        <v>138242</v>
      </c>
      <c r="AW2043" s="18">
        <f>+'Per Cápita'!$F$7</f>
        <v>166544</v>
      </c>
      <c r="AX2043" s="18">
        <f>+AP2043*($T2043+$R2043)*$O2043</f>
        <v>2571911.9657801245</v>
      </c>
      <c r="AY2043" s="18">
        <f>+AQ2043*($V2043+$X2043)*$O2043</f>
        <v>47959139.03692814</v>
      </c>
      <c r="AZ2043" s="18">
        <f>+AR2043*$Z2043*$O2043</f>
        <v>0</v>
      </c>
      <c r="BA2043" s="18">
        <f>+AS2043*$AB2043*$O2043</f>
        <v>23445090.315938577</v>
      </c>
      <c r="BB2043" s="18">
        <f>+AT2043*(S2043+Q2043)*$O2043</f>
        <v>0</v>
      </c>
      <c r="BC2043" s="18">
        <f>+AU2043*(U2043+W2043)*$O2043</f>
        <v>0</v>
      </c>
      <c r="BD2043" s="18">
        <f>+AV2043*Y2043*$O2043</f>
        <v>0</v>
      </c>
      <c r="BE2043" s="18">
        <f>+AW2043*AA2043*$O2043</f>
        <v>0</v>
      </c>
      <c r="BF2043" s="18">
        <f>+AP2043*($AG2043+$AE2043)*$BF$1*$O2043</f>
        <v>0</v>
      </c>
      <c r="BG2043" s="18">
        <f>+AQ2043*($AK2043+$AI2043)*$BF$1*$O2043</f>
        <v>0</v>
      </c>
      <c r="BH2043" s="18">
        <f>+AR2043*$AM2043*$BF$1*$O2043</f>
        <v>0</v>
      </c>
      <c r="BI2043" s="18">
        <f>+AS2043*$AO2043*$BF$1*$O2043</f>
        <v>4689018.0631877156</v>
      </c>
      <c r="BJ2043" s="18">
        <f>+$BF$1*AT2043*(AF2043+AD2043)*$O2043</f>
        <v>0</v>
      </c>
      <c r="BK2043" s="18">
        <f>+$BF$1*AU2043*(AH2043+AJ2043)*$O2043</f>
        <v>0</v>
      </c>
      <c r="BL2043" s="18">
        <f>+AV2043*AL2043*$BF$1*$O2043</f>
        <v>0</v>
      </c>
      <c r="BM2043" s="18">
        <f>+$BF$1*AW2043*AN2043*$O2043</f>
        <v>0</v>
      </c>
      <c r="BN2043" s="18">
        <f>SUM(AX2043:BE2043)</f>
        <v>73976141.318646848</v>
      </c>
      <c r="BO2043" s="18">
        <f>SUM(BF2043:BM2043)</f>
        <v>4689018.0631877156</v>
      </c>
      <c r="BP2043" s="36">
        <f>ROUND((BO2043+BN2043),0)</f>
        <v>78665159</v>
      </c>
      <c r="BQ2043" s="33" t="s">
        <v>11411</v>
      </c>
    </row>
    <row r="2044" spans="1:69" s="33" customFormat="1" x14ac:dyDescent="0.25">
      <c r="A2044" s="34" t="s">
        <v>7193</v>
      </c>
      <c r="B2044" s="33" t="s">
        <v>5767</v>
      </c>
      <c r="C2044" s="34">
        <v>3792</v>
      </c>
      <c r="D2044" s="33" t="s">
        <v>7193</v>
      </c>
      <c r="E2044" s="33" t="s">
        <v>6340</v>
      </c>
      <c r="F2044" s="33" t="s">
        <v>1002</v>
      </c>
      <c r="G2044" s="34">
        <v>15003</v>
      </c>
      <c r="H2044" s="34">
        <v>144874000657</v>
      </c>
      <c r="I2044" s="33" t="s">
        <v>4501</v>
      </c>
      <c r="J2044" s="33">
        <v>1</v>
      </c>
      <c r="K2044" s="22">
        <v>18.597292317551872</v>
      </c>
      <c r="L2044" s="16"/>
      <c r="M2044" s="16">
        <f>+K2044/$M$1</f>
        <v>1.3027674624565422</v>
      </c>
      <c r="N2044" s="16">
        <f>+(M2044-$N$2)/($N$1-$N$2)</f>
        <v>0.18020057019594413</v>
      </c>
      <c r="O2044" s="35">
        <f>1+N2044</f>
        <v>1.1802005701959442</v>
      </c>
      <c r="P2044" s="17">
        <f>SUM(Q2044:AB2044)</f>
        <v>1212</v>
      </c>
      <c r="Q2044" s="17">
        <v>0</v>
      </c>
      <c r="R2044" s="17">
        <v>0</v>
      </c>
      <c r="S2044" s="17">
        <v>17</v>
      </c>
      <c r="T2044" s="17">
        <v>106</v>
      </c>
      <c r="U2044" s="17">
        <v>86</v>
      </c>
      <c r="V2044" s="17">
        <v>550</v>
      </c>
      <c r="W2044" s="17">
        <v>0</v>
      </c>
      <c r="X2044" s="17">
        <v>319</v>
      </c>
      <c r="Y2044" s="17">
        <v>0</v>
      </c>
      <c r="Z2044" s="17">
        <v>134</v>
      </c>
      <c r="AA2044" s="17">
        <v>0</v>
      </c>
      <c r="AB2044" s="17">
        <v>0</v>
      </c>
      <c r="AC2044" s="17">
        <f>SUM(AF2044:AO2044)</f>
        <v>724</v>
      </c>
      <c r="AD2044" s="17">
        <v>0</v>
      </c>
      <c r="AE2044" s="17">
        <v>0</v>
      </c>
      <c r="AF2044" s="17">
        <v>0</v>
      </c>
      <c r="AG2044" s="17">
        <v>0</v>
      </c>
      <c r="AH2044" s="17">
        <v>0</v>
      </c>
      <c r="AI2044" s="17">
        <v>271</v>
      </c>
      <c r="AJ2044" s="17">
        <v>0</v>
      </c>
      <c r="AK2044" s="17">
        <v>319</v>
      </c>
      <c r="AL2044" s="17">
        <v>0</v>
      </c>
      <c r="AM2044" s="17">
        <v>134</v>
      </c>
      <c r="AN2044" s="17">
        <v>0</v>
      </c>
      <c r="AO2044" s="17">
        <v>0</v>
      </c>
      <c r="AP2044" s="18">
        <f>+'Per Cápita'!$E$4</f>
        <v>83816</v>
      </c>
      <c r="AQ2044" s="18">
        <f>+'Per Cápita'!$E$5</f>
        <v>74019</v>
      </c>
      <c r="AR2044" s="18">
        <f>+'Per Cápita'!$E$6</f>
        <v>111028</v>
      </c>
      <c r="AS2044" s="18">
        <f>+'Per Cápita'!$E$7</f>
        <v>136064</v>
      </c>
      <c r="AT2044" s="18">
        <f>+'Per Cápita'!$F$4</f>
        <v>103408</v>
      </c>
      <c r="AU2044" s="18">
        <f>+'Per Cápita'!$F$5</f>
        <v>90347</v>
      </c>
      <c r="AV2044" s="18">
        <f>+'Per Cápita'!$F$6</f>
        <v>138242</v>
      </c>
      <c r="AW2044" s="18">
        <f>+'Per Cápita'!$F$7</f>
        <v>166544</v>
      </c>
      <c r="AX2044" s="18">
        <f>+AP2044*($T2044+$R2044)*$O2044</f>
        <v>10485487.245103585</v>
      </c>
      <c r="AY2044" s="18">
        <f>+AQ2044*($V2044+$X2044)*$O2044</f>
        <v>75913464.158634886</v>
      </c>
      <c r="AZ2044" s="18">
        <f>+AR2044*$Z2044*$O2044</f>
        <v>17558731.39363385</v>
      </c>
      <c r="BA2044" s="18">
        <f>+AS2044*$AB2044*$O2044</f>
        <v>0</v>
      </c>
      <c r="BB2044" s="18">
        <f>+AT2044*(S2044+Q2044)*$O2044</f>
        <v>2074717.0695679772</v>
      </c>
      <c r="BC2044" s="18">
        <f>+AU2044*(U2044+W2044)*$O2044</f>
        <v>9169971.9587323945</v>
      </c>
      <c r="BD2044" s="18">
        <f>+AV2044*Y2044*$O2044</f>
        <v>0</v>
      </c>
      <c r="BE2044" s="18">
        <f>+AW2044*AA2044*$O2044</f>
        <v>0</v>
      </c>
      <c r="BF2044" s="18">
        <f>+AP2044*($AG2044+$AE2044)*$BF$1*$O2044</f>
        <v>0</v>
      </c>
      <c r="BG2044" s="18">
        <f>+AQ2044*($AK2044+$AI2044)*$BF$1*$O2044</f>
        <v>10308157.388629364</v>
      </c>
      <c r="BH2044" s="18">
        <f>+AR2044*$AM2044*$BF$1*$O2044</f>
        <v>3511746.2787267701</v>
      </c>
      <c r="BI2044" s="18">
        <f>+AS2044*$AO2044*$BF$1*$O2044</f>
        <v>0</v>
      </c>
      <c r="BJ2044" s="18">
        <f>+$BF$1*AT2044*(AF2044+AD2044)*$O2044</f>
        <v>0</v>
      </c>
      <c r="BK2044" s="18">
        <f>+$BF$1*AU2044*(AH2044+AJ2044)*$O2044</f>
        <v>0</v>
      </c>
      <c r="BL2044" s="18">
        <f>+AV2044*AL2044*$BF$1*$O2044</f>
        <v>0</v>
      </c>
      <c r="BM2044" s="18">
        <f>+$BF$1*AW2044*AN2044*$O2044</f>
        <v>0</v>
      </c>
      <c r="BN2044" s="18">
        <f>SUM(AX2044:BE2044)</f>
        <v>115202371.82567269</v>
      </c>
      <c r="BO2044" s="18">
        <f>SUM(BF2044:BM2044)</f>
        <v>13819903.667356133</v>
      </c>
      <c r="BP2044" s="36">
        <f>ROUND((BO2044+BN2044),0)</f>
        <v>129022275</v>
      </c>
      <c r="BQ2044" s="33" t="s">
        <v>11411</v>
      </c>
    </row>
    <row r="2045" spans="1:69" s="33" customFormat="1" x14ac:dyDescent="0.25">
      <c r="A2045" s="34" t="s">
        <v>7192</v>
      </c>
      <c r="B2045" s="33" t="s">
        <v>5768</v>
      </c>
      <c r="C2045" s="34">
        <v>4911</v>
      </c>
      <c r="D2045" s="33" t="s">
        <v>7192</v>
      </c>
      <c r="E2045" s="33" t="s">
        <v>6341</v>
      </c>
      <c r="F2045" s="33" t="s">
        <v>2492</v>
      </c>
      <c r="G2045" s="34">
        <v>23798</v>
      </c>
      <c r="H2045" s="34">
        <v>147001000005</v>
      </c>
      <c r="I2045" s="33" t="s">
        <v>2493</v>
      </c>
      <c r="J2045" s="33">
        <v>1</v>
      </c>
      <c r="K2045" s="22">
        <v>14.303404664572756</v>
      </c>
      <c r="L2045" s="16"/>
      <c r="M2045" s="16">
        <f>+K2045/$M$1</f>
        <v>1.0019743670839649</v>
      </c>
      <c r="N2045" s="16">
        <f>+(M2045-$N$2)/($N$1-$N$2)</f>
        <v>0.13470118358952088</v>
      </c>
      <c r="O2045" s="35">
        <f>1+N2045</f>
        <v>1.1347011835895209</v>
      </c>
      <c r="P2045" s="17">
        <f>SUM(Q2045:AB2045)</f>
        <v>2813</v>
      </c>
      <c r="Q2045" s="17">
        <v>0</v>
      </c>
      <c r="R2045" s="17">
        <v>0</v>
      </c>
      <c r="S2045" s="17">
        <v>0</v>
      </c>
      <c r="T2045" s="17">
        <v>228</v>
      </c>
      <c r="U2045" s="17">
        <v>0</v>
      </c>
      <c r="V2045" s="17">
        <v>1401</v>
      </c>
      <c r="W2045" s="17">
        <v>0</v>
      </c>
      <c r="X2045" s="17">
        <v>910</v>
      </c>
      <c r="Y2045" s="17">
        <v>0</v>
      </c>
      <c r="Z2045" s="17">
        <v>0</v>
      </c>
      <c r="AA2045" s="17">
        <v>0</v>
      </c>
      <c r="AB2045" s="17">
        <v>274</v>
      </c>
      <c r="AC2045" s="17">
        <f>SUM(AF2045:AO2045)</f>
        <v>0</v>
      </c>
      <c r="AD2045" s="17">
        <v>0</v>
      </c>
      <c r="AE2045" s="17">
        <v>0</v>
      </c>
      <c r="AF2045" s="17">
        <v>0</v>
      </c>
      <c r="AG2045" s="17">
        <v>0</v>
      </c>
      <c r="AH2045" s="17">
        <v>0</v>
      </c>
      <c r="AI2045" s="17">
        <v>0</v>
      </c>
      <c r="AJ2045" s="17">
        <v>0</v>
      </c>
      <c r="AK2045" s="17">
        <v>0</v>
      </c>
      <c r="AL2045" s="17">
        <v>0</v>
      </c>
      <c r="AM2045" s="17">
        <v>0</v>
      </c>
      <c r="AN2045" s="17">
        <v>0</v>
      </c>
      <c r="AO2045" s="17">
        <v>0</v>
      </c>
      <c r="AP2045" s="18">
        <f>+'Per Cápita'!$E$4</f>
        <v>83816</v>
      </c>
      <c r="AQ2045" s="18">
        <f>+'Per Cápita'!$E$5</f>
        <v>74019</v>
      </c>
      <c r="AR2045" s="18">
        <f>+'Per Cápita'!$E$6</f>
        <v>111028</v>
      </c>
      <c r="AS2045" s="18">
        <f>+'Per Cápita'!$E$7</f>
        <v>136064</v>
      </c>
      <c r="AT2045" s="18">
        <f>+'Per Cápita'!$F$4</f>
        <v>103408</v>
      </c>
      <c r="AU2045" s="18">
        <f>+'Per Cápita'!$F$5</f>
        <v>90347</v>
      </c>
      <c r="AV2045" s="18">
        <f>+'Per Cápita'!$F$6</f>
        <v>138242</v>
      </c>
      <c r="AW2045" s="18">
        <f>+'Per Cápita'!$F$7</f>
        <v>166544</v>
      </c>
      <c r="AX2045" s="18">
        <f>+AP2045*($T2045+$R2045)*$O2045</f>
        <v>21684194.084052555</v>
      </c>
      <c r="AY2045" s="18">
        <f>+AQ2045*($V2045+$X2045)*$O2045</f>
        <v>194099611.80464855</v>
      </c>
      <c r="AZ2045" s="18">
        <f>+AR2045*$Z2045*$O2045</f>
        <v>0</v>
      </c>
      <c r="BA2045" s="18">
        <f>+AS2045*$AB2045*$O2045</f>
        <v>42303403.025235333</v>
      </c>
      <c r="BB2045" s="18">
        <f>+AT2045*(S2045+Q2045)*$O2045</f>
        <v>0</v>
      </c>
      <c r="BC2045" s="18">
        <f>+AU2045*(U2045+W2045)*$O2045</f>
        <v>0</v>
      </c>
      <c r="BD2045" s="18">
        <f>+AV2045*Y2045*$O2045</f>
        <v>0</v>
      </c>
      <c r="BE2045" s="18">
        <f>+AW2045*AA2045*$O2045</f>
        <v>0</v>
      </c>
      <c r="BF2045" s="18">
        <f>+AP2045*($AG2045+$AE2045)*$BF$1*$O2045</f>
        <v>0</v>
      </c>
      <c r="BG2045" s="18">
        <f>+AQ2045*($AK2045+$AI2045)*$BF$1*$O2045</f>
        <v>0</v>
      </c>
      <c r="BH2045" s="18">
        <f>+AR2045*$AM2045*$BF$1*$O2045</f>
        <v>0</v>
      </c>
      <c r="BI2045" s="18">
        <f>+AS2045*$AO2045*$BF$1*$O2045</f>
        <v>0</v>
      </c>
      <c r="BJ2045" s="18">
        <f>+$BF$1*AT2045*(AF2045+AD2045)*$O2045</f>
        <v>0</v>
      </c>
      <c r="BK2045" s="18">
        <f>+$BF$1*AU2045*(AH2045+AJ2045)*$O2045</f>
        <v>0</v>
      </c>
      <c r="BL2045" s="18">
        <f>+AV2045*AL2045*$BF$1*$O2045</f>
        <v>0</v>
      </c>
      <c r="BM2045" s="18">
        <f>+$BF$1*AW2045*AN2045*$O2045</f>
        <v>0</v>
      </c>
      <c r="BN2045" s="18">
        <f>SUM(AX2045:BE2045)</f>
        <v>258087208.91393644</v>
      </c>
      <c r="BO2045" s="18">
        <f>SUM(BF2045:BM2045)</f>
        <v>0</v>
      </c>
      <c r="BP2045" s="36">
        <f>ROUND((BO2045+BN2045),0)</f>
        <v>258087209</v>
      </c>
      <c r="BQ2045" s="33" t="s">
        <v>11411</v>
      </c>
    </row>
    <row r="2046" spans="1:69" s="33" customFormat="1" x14ac:dyDescent="0.25">
      <c r="A2046" s="34" t="s">
        <v>7192</v>
      </c>
      <c r="B2046" s="33" t="s">
        <v>5768</v>
      </c>
      <c r="C2046" s="34">
        <v>4911</v>
      </c>
      <c r="D2046" s="33" t="s">
        <v>7192</v>
      </c>
      <c r="E2046" s="33" t="s">
        <v>6341</v>
      </c>
      <c r="F2046" s="33" t="s">
        <v>2492</v>
      </c>
      <c r="G2046" s="34">
        <v>23800</v>
      </c>
      <c r="H2046" s="34">
        <v>147001000056</v>
      </c>
      <c r="I2046" s="33" t="s">
        <v>2495</v>
      </c>
      <c r="J2046" s="33">
        <v>1</v>
      </c>
      <c r="K2046" s="22">
        <v>14.303404664572756</v>
      </c>
      <c r="L2046" s="16"/>
      <c r="M2046" s="16">
        <f>+K2046/$M$1</f>
        <v>1.0019743670839649</v>
      </c>
      <c r="N2046" s="16">
        <f>+(M2046-$N$2)/($N$1-$N$2)</f>
        <v>0.13470118358952088</v>
      </c>
      <c r="O2046" s="35">
        <f>1+N2046</f>
        <v>1.1347011835895209</v>
      </c>
      <c r="P2046" s="17">
        <f>SUM(Q2046:AB2046)</f>
        <v>612</v>
      </c>
      <c r="Q2046" s="17">
        <v>0</v>
      </c>
      <c r="R2046" s="17">
        <v>0</v>
      </c>
      <c r="S2046" s="17">
        <v>0</v>
      </c>
      <c r="T2046" s="17">
        <v>27</v>
      </c>
      <c r="U2046" s="17">
        <v>0</v>
      </c>
      <c r="V2046" s="17">
        <v>292</v>
      </c>
      <c r="W2046" s="17">
        <v>0</v>
      </c>
      <c r="X2046" s="17">
        <v>236</v>
      </c>
      <c r="Y2046" s="17">
        <v>0</v>
      </c>
      <c r="Z2046" s="17">
        <v>48</v>
      </c>
      <c r="AA2046" s="17">
        <v>0</v>
      </c>
      <c r="AB2046" s="17">
        <v>9</v>
      </c>
      <c r="AC2046" s="17">
        <f>SUM(AF2046:AO2046)</f>
        <v>0</v>
      </c>
      <c r="AD2046" s="17">
        <v>0</v>
      </c>
      <c r="AE2046" s="17">
        <v>0</v>
      </c>
      <c r="AF2046" s="17">
        <v>0</v>
      </c>
      <c r="AG2046" s="17">
        <v>0</v>
      </c>
      <c r="AH2046" s="17">
        <v>0</v>
      </c>
      <c r="AI2046" s="17">
        <v>0</v>
      </c>
      <c r="AJ2046" s="17">
        <v>0</v>
      </c>
      <c r="AK2046" s="17">
        <v>0</v>
      </c>
      <c r="AL2046" s="17">
        <v>0</v>
      </c>
      <c r="AM2046" s="17">
        <v>0</v>
      </c>
      <c r="AN2046" s="17">
        <v>0</v>
      </c>
      <c r="AO2046" s="17">
        <v>0</v>
      </c>
      <c r="AP2046" s="18">
        <f>+'Per Cápita'!$E$4</f>
        <v>83816</v>
      </c>
      <c r="AQ2046" s="18">
        <f>+'Per Cápita'!$E$5</f>
        <v>74019</v>
      </c>
      <c r="AR2046" s="18">
        <f>+'Per Cápita'!$E$6</f>
        <v>111028</v>
      </c>
      <c r="AS2046" s="18">
        <f>+'Per Cápita'!$E$7</f>
        <v>136064</v>
      </c>
      <c r="AT2046" s="18">
        <f>+'Per Cápita'!$F$4</f>
        <v>103408</v>
      </c>
      <c r="AU2046" s="18">
        <f>+'Per Cápita'!$F$5</f>
        <v>90347</v>
      </c>
      <c r="AV2046" s="18">
        <f>+'Per Cápita'!$F$6</f>
        <v>138242</v>
      </c>
      <c r="AW2046" s="18">
        <f>+'Per Cápita'!$F$7</f>
        <v>166544</v>
      </c>
      <c r="AX2046" s="18">
        <f>+AP2046*($T2046+$R2046)*$O2046</f>
        <v>2567865.0889009605</v>
      </c>
      <c r="AY2046" s="18">
        <f>+AQ2046*($V2046+$X2046)*$O2046</f>
        <v>44346427.967483528</v>
      </c>
      <c r="AZ2046" s="18">
        <f>+AR2046*$Z2046*$O2046</f>
        <v>6047212.9445557119</v>
      </c>
      <c r="BA2046" s="18">
        <f>+AS2046*$AB2046*$O2046</f>
        <v>1389527.8365953211</v>
      </c>
      <c r="BB2046" s="18">
        <f>+AT2046*(S2046+Q2046)*$O2046</f>
        <v>0</v>
      </c>
      <c r="BC2046" s="18">
        <f>+AU2046*(U2046+W2046)*$O2046</f>
        <v>0</v>
      </c>
      <c r="BD2046" s="18">
        <f>+AV2046*Y2046*$O2046</f>
        <v>0</v>
      </c>
      <c r="BE2046" s="18">
        <f>+AW2046*AA2046*$O2046</f>
        <v>0</v>
      </c>
      <c r="BF2046" s="18">
        <f>+AP2046*($AG2046+$AE2046)*$BF$1*$O2046</f>
        <v>0</v>
      </c>
      <c r="BG2046" s="18">
        <f>+AQ2046*($AK2046+$AI2046)*$BF$1*$O2046</f>
        <v>0</v>
      </c>
      <c r="BH2046" s="18">
        <f>+AR2046*$AM2046*$BF$1*$O2046</f>
        <v>0</v>
      </c>
      <c r="BI2046" s="18">
        <f>+AS2046*$AO2046*$BF$1*$O2046</f>
        <v>0</v>
      </c>
      <c r="BJ2046" s="18">
        <f>+$BF$1*AT2046*(AF2046+AD2046)*$O2046</f>
        <v>0</v>
      </c>
      <c r="BK2046" s="18">
        <f>+$BF$1*AU2046*(AH2046+AJ2046)*$O2046</f>
        <v>0</v>
      </c>
      <c r="BL2046" s="18">
        <f>+AV2046*AL2046*$BF$1*$O2046</f>
        <v>0</v>
      </c>
      <c r="BM2046" s="18">
        <f>+$BF$1*AW2046*AN2046*$O2046</f>
        <v>0</v>
      </c>
      <c r="BN2046" s="18">
        <f>SUM(AX2046:BE2046)</f>
        <v>54351033.837535523</v>
      </c>
      <c r="BO2046" s="18">
        <f>SUM(BF2046:BM2046)</f>
        <v>0</v>
      </c>
      <c r="BP2046" s="36">
        <f>ROUND((BO2046+BN2046),0)</f>
        <v>54351034</v>
      </c>
      <c r="BQ2046" s="33" t="s">
        <v>11411</v>
      </c>
    </row>
    <row r="2047" spans="1:69" s="33" customFormat="1" x14ac:dyDescent="0.25">
      <c r="A2047" s="34" t="s">
        <v>7192</v>
      </c>
      <c r="B2047" s="33" t="s">
        <v>5768</v>
      </c>
      <c r="C2047" s="34">
        <v>4911</v>
      </c>
      <c r="D2047" s="33" t="s">
        <v>7192</v>
      </c>
      <c r="E2047" s="33" t="s">
        <v>6341</v>
      </c>
      <c r="F2047" s="33" t="s">
        <v>2492</v>
      </c>
      <c r="G2047" s="34">
        <v>23801</v>
      </c>
      <c r="H2047" s="34">
        <v>147001000072</v>
      </c>
      <c r="I2047" s="33" t="s">
        <v>2496</v>
      </c>
      <c r="J2047" s="33">
        <v>1</v>
      </c>
      <c r="K2047" s="22">
        <v>14.303404664572756</v>
      </c>
      <c r="L2047" s="16"/>
      <c r="M2047" s="16">
        <f>+K2047/$M$1</f>
        <v>1.0019743670839649</v>
      </c>
      <c r="N2047" s="16">
        <f>+(M2047-$N$2)/($N$1-$N$2)</f>
        <v>0.13470118358952088</v>
      </c>
      <c r="O2047" s="35">
        <f>1+N2047</f>
        <v>1.1347011835895209</v>
      </c>
      <c r="P2047" s="17">
        <f>SUM(Q2047:AB2047)</f>
        <v>826</v>
      </c>
      <c r="Q2047" s="17">
        <v>0</v>
      </c>
      <c r="R2047" s="17">
        <v>0</v>
      </c>
      <c r="S2047" s="17">
        <v>0</v>
      </c>
      <c r="T2047" s="17">
        <v>87</v>
      </c>
      <c r="U2047" s="17">
        <v>0</v>
      </c>
      <c r="V2047" s="17">
        <v>426</v>
      </c>
      <c r="W2047" s="17">
        <v>0</v>
      </c>
      <c r="X2047" s="17">
        <v>256</v>
      </c>
      <c r="Y2047" s="17">
        <v>0</v>
      </c>
      <c r="Z2047" s="17">
        <v>57</v>
      </c>
      <c r="AA2047" s="17">
        <v>0</v>
      </c>
      <c r="AB2047" s="17">
        <v>0</v>
      </c>
      <c r="AC2047" s="17">
        <f>SUM(AF2047:AO2047)</f>
        <v>643</v>
      </c>
      <c r="AD2047" s="17">
        <v>0</v>
      </c>
      <c r="AE2047" s="17">
        <v>0</v>
      </c>
      <c r="AF2047" s="17">
        <v>0</v>
      </c>
      <c r="AG2047" s="17">
        <v>0</v>
      </c>
      <c r="AH2047" s="17">
        <v>0</v>
      </c>
      <c r="AI2047" s="17">
        <v>330</v>
      </c>
      <c r="AJ2047" s="17">
        <v>0</v>
      </c>
      <c r="AK2047" s="17">
        <v>256</v>
      </c>
      <c r="AL2047" s="17">
        <v>0</v>
      </c>
      <c r="AM2047" s="17">
        <v>57</v>
      </c>
      <c r="AN2047" s="17">
        <v>0</v>
      </c>
      <c r="AO2047" s="17">
        <v>0</v>
      </c>
      <c r="AP2047" s="18">
        <f>+'Per Cápita'!$E$4</f>
        <v>83816</v>
      </c>
      <c r="AQ2047" s="18">
        <f>+'Per Cápita'!$E$5</f>
        <v>74019</v>
      </c>
      <c r="AR2047" s="18">
        <f>+'Per Cápita'!$E$6</f>
        <v>111028</v>
      </c>
      <c r="AS2047" s="18">
        <f>+'Per Cápita'!$E$7</f>
        <v>136064</v>
      </c>
      <c r="AT2047" s="18">
        <f>+'Per Cápita'!$F$4</f>
        <v>103408</v>
      </c>
      <c r="AU2047" s="18">
        <f>+'Per Cápita'!$F$5</f>
        <v>90347</v>
      </c>
      <c r="AV2047" s="18">
        <f>+'Per Cápita'!$F$6</f>
        <v>138242</v>
      </c>
      <c r="AW2047" s="18">
        <f>+'Per Cápita'!$F$7</f>
        <v>166544</v>
      </c>
      <c r="AX2047" s="18">
        <f>+AP2047*($T2047+$R2047)*$O2047</f>
        <v>8274231.9531253176</v>
      </c>
      <c r="AY2047" s="18">
        <f>+AQ2047*($V2047+$X2047)*$O2047</f>
        <v>57280802.791332893</v>
      </c>
      <c r="AZ2047" s="18">
        <f>+AR2047*$Z2047*$O2047</f>
        <v>7181065.3716599075</v>
      </c>
      <c r="BA2047" s="18">
        <f>+AS2047*$AB2047*$O2047</f>
        <v>0</v>
      </c>
      <c r="BB2047" s="18">
        <f>+AT2047*(S2047+Q2047)*$O2047</f>
        <v>0</v>
      </c>
      <c r="BC2047" s="18">
        <f>+AU2047*(U2047+W2047)*$O2047</f>
        <v>0</v>
      </c>
      <c r="BD2047" s="18">
        <f>+AV2047*Y2047*$O2047</f>
        <v>0</v>
      </c>
      <c r="BE2047" s="18">
        <f>+AW2047*AA2047*$O2047</f>
        <v>0</v>
      </c>
      <c r="BF2047" s="18">
        <f>+AP2047*($AG2047+$AE2047)*$BF$1*$O2047</f>
        <v>0</v>
      </c>
      <c r="BG2047" s="18">
        <f>+AQ2047*($AK2047+$AI2047)*$BF$1*$O2047</f>
        <v>9843563.1776308138</v>
      </c>
      <c r="BH2047" s="18">
        <f>+AR2047*$AM2047*$BF$1*$O2047</f>
        <v>1436213.0743319816</v>
      </c>
      <c r="BI2047" s="18">
        <f>+AS2047*$AO2047*$BF$1*$O2047</f>
        <v>0</v>
      </c>
      <c r="BJ2047" s="18">
        <f>+$BF$1*AT2047*(AF2047+AD2047)*$O2047</f>
        <v>0</v>
      </c>
      <c r="BK2047" s="18">
        <f>+$BF$1*AU2047*(AH2047+AJ2047)*$O2047</f>
        <v>0</v>
      </c>
      <c r="BL2047" s="18">
        <f>+AV2047*AL2047*$BF$1*$O2047</f>
        <v>0</v>
      </c>
      <c r="BM2047" s="18">
        <f>+$BF$1*AW2047*AN2047*$O2047</f>
        <v>0</v>
      </c>
      <c r="BN2047" s="18">
        <f>SUM(AX2047:BE2047)</f>
        <v>72736100.116118118</v>
      </c>
      <c r="BO2047" s="18">
        <f>SUM(BF2047:BM2047)</f>
        <v>11279776.251962796</v>
      </c>
      <c r="BP2047" s="36">
        <f>ROUND((BO2047+BN2047),0)</f>
        <v>84015876</v>
      </c>
      <c r="BQ2047" s="33" t="s">
        <v>11411</v>
      </c>
    </row>
    <row r="2048" spans="1:69" s="33" customFormat="1" x14ac:dyDescent="0.25">
      <c r="A2048" s="34" t="s">
        <v>7192</v>
      </c>
      <c r="B2048" s="33" t="s">
        <v>5768</v>
      </c>
      <c r="C2048" s="34">
        <v>4911</v>
      </c>
      <c r="D2048" s="33" t="s">
        <v>7192</v>
      </c>
      <c r="E2048" s="33" t="s">
        <v>6341</v>
      </c>
      <c r="F2048" s="33" t="s">
        <v>2492</v>
      </c>
      <c r="G2048" s="34">
        <v>23802</v>
      </c>
      <c r="H2048" s="34">
        <v>147001000153</v>
      </c>
      <c r="I2048" s="33" t="s">
        <v>2497</v>
      </c>
      <c r="J2048" s="33">
        <v>1</v>
      </c>
      <c r="K2048" s="22">
        <v>14.303404664572756</v>
      </c>
      <c r="L2048" s="16"/>
      <c r="M2048" s="16">
        <f>+K2048/$M$1</f>
        <v>1.0019743670839649</v>
      </c>
      <c r="N2048" s="16">
        <f>+(M2048-$N$2)/($N$1-$N$2)</f>
        <v>0.13470118358952088</v>
      </c>
      <c r="O2048" s="35">
        <f>1+N2048</f>
        <v>1.1347011835895209</v>
      </c>
      <c r="P2048" s="17">
        <f>SUM(Q2048:AB2048)</f>
        <v>1487</v>
      </c>
      <c r="Q2048" s="17">
        <v>0</v>
      </c>
      <c r="R2048" s="17">
        <v>0</v>
      </c>
      <c r="S2048" s="17">
        <v>0</v>
      </c>
      <c r="T2048" s="17">
        <v>77</v>
      </c>
      <c r="U2048" s="17">
        <v>0</v>
      </c>
      <c r="V2048" s="17">
        <v>521</v>
      </c>
      <c r="W2048" s="17">
        <v>0</v>
      </c>
      <c r="X2048" s="17">
        <v>638</v>
      </c>
      <c r="Y2048" s="17">
        <v>0</v>
      </c>
      <c r="Z2048" s="17">
        <v>251</v>
      </c>
      <c r="AA2048" s="17">
        <v>0</v>
      </c>
      <c r="AB2048" s="17">
        <v>0</v>
      </c>
      <c r="AC2048" s="17">
        <f>SUM(AF2048:AO2048)</f>
        <v>598</v>
      </c>
      <c r="AD2048" s="17">
        <v>0</v>
      </c>
      <c r="AE2048" s="17">
        <v>0</v>
      </c>
      <c r="AF2048" s="17">
        <v>0</v>
      </c>
      <c r="AG2048" s="17">
        <v>77</v>
      </c>
      <c r="AH2048" s="17">
        <v>0</v>
      </c>
      <c r="AI2048" s="17">
        <v>521</v>
      </c>
      <c r="AJ2048" s="17">
        <v>0</v>
      </c>
      <c r="AK2048" s="17">
        <v>0</v>
      </c>
      <c r="AL2048" s="17">
        <v>0</v>
      </c>
      <c r="AM2048" s="17">
        <v>0</v>
      </c>
      <c r="AN2048" s="17">
        <v>0</v>
      </c>
      <c r="AO2048" s="17">
        <v>0</v>
      </c>
      <c r="AP2048" s="18">
        <f>+'Per Cápita'!$E$4</f>
        <v>83816</v>
      </c>
      <c r="AQ2048" s="18">
        <f>+'Per Cápita'!$E$5</f>
        <v>74019</v>
      </c>
      <c r="AR2048" s="18">
        <f>+'Per Cápita'!$E$6</f>
        <v>111028</v>
      </c>
      <c r="AS2048" s="18">
        <f>+'Per Cápita'!$E$7</f>
        <v>136064</v>
      </c>
      <c r="AT2048" s="18">
        <f>+'Per Cápita'!$F$4</f>
        <v>103408</v>
      </c>
      <c r="AU2048" s="18">
        <f>+'Per Cápita'!$F$5</f>
        <v>90347</v>
      </c>
      <c r="AV2048" s="18">
        <f>+'Per Cápita'!$F$6</f>
        <v>138242</v>
      </c>
      <c r="AW2048" s="18">
        <f>+'Per Cápita'!$F$7</f>
        <v>166544</v>
      </c>
      <c r="AX2048" s="18">
        <f>+AP2048*($T2048+$R2048)*$O2048</f>
        <v>7323170.8090879247</v>
      </c>
      <c r="AY2048" s="18">
        <f>+AQ2048*($V2048+$X2048)*$O2048</f>
        <v>97343768.966502666</v>
      </c>
      <c r="AZ2048" s="18">
        <f>+AR2048*$Z2048*$O2048</f>
        <v>31621884.355905909</v>
      </c>
      <c r="BA2048" s="18">
        <f>+AS2048*$AB2048*$O2048</f>
        <v>0</v>
      </c>
      <c r="BB2048" s="18">
        <f>+AT2048*(S2048+Q2048)*$O2048</f>
        <v>0</v>
      </c>
      <c r="BC2048" s="18">
        <f>+AU2048*(U2048+W2048)*$O2048</f>
        <v>0</v>
      </c>
      <c r="BD2048" s="18">
        <f>+AV2048*Y2048*$O2048</f>
        <v>0</v>
      </c>
      <c r="BE2048" s="18">
        <f>+AW2048*AA2048*$O2048</f>
        <v>0</v>
      </c>
      <c r="BF2048" s="18">
        <f>+AP2048*($AG2048+$AE2048)*$BF$1*$O2048</f>
        <v>1464634.1618175851</v>
      </c>
      <c r="BG2048" s="18">
        <f>+AQ2048*($AK2048+$AI2048)*$BF$1*$O2048</f>
        <v>8751700.3678253498</v>
      </c>
      <c r="BH2048" s="18">
        <f>+AR2048*$AM2048*$BF$1*$O2048</f>
        <v>0</v>
      </c>
      <c r="BI2048" s="18">
        <f>+AS2048*$AO2048*$BF$1*$O2048</f>
        <v>0</v>
      </c>
      <c r="BJ2048" s="18">
        <f>+$BF$1*AT2048*(AF2048+AD2048)*$O2048</f>
        <v>0</v>
      </c>
      <c r="BK2048" s="18">
        <f>+$BF$1*AU2048*(AH2048+AJ2048)*$O2048</f>
        <v>0</v>
      </c>
      <c r="BL2048" s="18">
        <f>+AV2048*AL2048*$BF$1*$O2048</f>
        <v>0</v>
      </c>
      <c r="BM2048" s="18">
        <f>+$BF$1*AW2048*AN2048*$O2048</f>
        <v>0</v>
      </c>
      <c r="BN2048" s="18">
        <f>SUM(AX2048:BE2048)</f>
        <v>136288824.13149652</v>
      </c>
      <c r="BO2048" s="18">
        <f>SUM(BF2048:BM2048)</f>
        <v>10216334.529642936</v>
      </c>
      <c r="BP2048" s="36">
        <f>ROUND((BO2048+BN2048),0)</f>
        <v>146505159</v>
      </c>
      <c r="BQ2048" s="33" t="s">
        <v>11411</v>
      </c>
    </row>
    <row r="2049" spans="1:69" s="33" customFormat="1" x14ac:dyDescent="0.25">
      <c r="A2049" s="34" t="s">
        <v>7192</v>
      </c>
      <c r="B2049" s="33" t="s">
        <v>5768</v>
      </c>
      <c r="C2049" s="34">
        <v>4911</v>
      </c>
      <c r="D2049" s="33" t="s">
        <v>7192</v>
      </c>
      <c r="E2049" s="33" t="s">
        <v>6341</v>
      </c>
      <c r="F2049" s="33" t="s">
        <v>2492</v>
      </c>
      <c r="G2049" s="34">
        <v>23803</v>
      </c>
      <c r="H2049" s="34">
        <v>147001000188</v>
      </c>
      <c r="I2049" s="33" t="s">
        <v>2498</v>
      </c>
      <c r="J2049" s="33">
        <v>1</v>
      </c>
      <c r="K2049" s="22">
        <v>14.303404664572756</v>
      </c>
      <c r="L2049" s="16"/>
      <c r="M2049" s="16">
        <f>+K2049/$M$1</f>
        <v>1.0019743670839649</v>
      </c>
      <c r="N2049" s="16">
        <f>+(M2049-$N$2)/($N$1-$N$2)</f>
        <v>0.13470118358952088</v>
      </c>
      <c r="O2049" s="35">
        <f>1+N2049</f>
        <v>1.1347011835895209</v>
      </c>
      <c r="P2049" s="17">
        <f>SUM(Q2049:AB2049)</f>
        <v>435</v>
      </c>
      <c r="Q2049" s="17">
        <v>0</v>
      </c>
      <c r="R2049" s="17">
        <v>0</v>
      </c>
      <c r="S2049" s="17">
        <v>0</v>
      </c>
      <c r="T2049" s="17">
        <v>32</v>
      </c>
      <c r="U2049" s="17">
        <v>0</v>
      </c>
      <c r="V2049" s="17">
        <v>207</v>
      </c>
      <c r="W2049" s="17">
        <v>0</v>
      </c>
      <c r="X2049" s="17">
        <v>152</v>
      </c>
      <c r="Y2049" s="17">
        <v>0</v>
      </c>
      <c r="Z2049" s="17">
        <v>0</v>
      </c>
      <c r="AA2049" s="17">
        <v>0</v>
      </c>
      <c r="AB2049" s="17">
        <v>44</v>
      </c>
      <c r="AC2049" s="17">
        <f>SUM(AF2049:AO2049)</f>
        <v>0</v>
      </c>
      <c r="AD2049" s="17">
        <v>0</v>
      </c>
      <c r="AE2049" s="17">
        <v>0</v>
      </c>
      <c r="AF2049" s="17">
        <v>0</v>
      </c>
      <c r="AG2049" s="17">
        <v>0</v>
      </c>
      <c r="AH2049" s="17">
        <v>0</v>
      </c>
      <c r="AI2049" s="17">
        <v>0</v>
      </c>
      <c r="AJ2049" s="17">
        <v>0</v>
      </c>
      <c r="AK2049" s="17">
        <v>0</v>
      </c>
      <c r="AL2049" s="17">
        <v>0</v>
      </c>
      <c r="AM2049" s="17">
        <v>0</v>
      </c>
      <c r="AN2049" s="17">
        <v>0</v>
      </c>
      <c r="AO2049" s="17">
        <v>0</v>
      </c>
      <c r="AP2049" s="18">
        <f>+'Per Cápita'!$E$4</f>
        <v>83816</v>
      </c>
      <c r="AQ2049" s="18">
        <f>+'Per Cápita'!$E$5</f>
        <v>74019</v>
      </c>
      <c r="AR2049" s="18">
        <f>+'Per Cápita'!$E$6</f>
        <v>111028</v>
      </c>
      <c r="AS2049" s="18">
        <f>+'Per Cápita'!$E$7</f>
        <v>136064</v>
      </c>
      <c r="AT2049" s="18">
        <f>+'Per Cápita'!$F$4</f>
        <v>103408</v>
      </c>
      <c r="AU2049" s="18">
        <f>+'Per Cápita'!$F$5</f>
        <v>90347</v>
      </c>
      <c r="AV2049" s="18">
        <f>+'Per Cápita'!$F$6</f>
        <v>138242</v>
      </c>
      <c r="AW2049" s="18">
        <f>+'Per Cápita'!$F$7</f>
        <v>166544</v>
      </c>
      <c r="AX2049" s="18">
        <f>+AP2049*($T2049+$R2049)*$O2049</f>
        <v>3043395.660919657</v>
      </c>
      <c r="AY2049" s="18">
        <f>+AQ2049*($V2049+$X2049)*$O2049</f>
        <v>30152211.440012477</v>
      </c>
      <c r="AZ2049" s="18">
        <f>+AR2049*$Z2049*$O2049</f>
        <v>0</v>
      </c>
      <c r="BA2049" s="18">
        <f>+AS2049*$AB2049*$O2049</f>
        <v>6793247.2011326812</v>
      </c>
      <c r="BB2049" s="18">
        <f>+AT2049*(S2049+Q2049)*$O2049</f>
        <v>0</v>
      </c>
      <c r="BC2049" s="18">
        <f>+AU2049*(U2049+W2049)*$O2049</f>
        <v>0</v>
      </c>
      <c r="BD2049" s="18">
        <f>+AV2049*Y2049*$O2049</f>
        <v>0</v>
      </c>
      <c r="BE2049" s="18">
        <f>+AW2049*AA2049*$O2049</f>
        <v>0</v>
      </c>
      <c r="BF2049" s="18">
        <f>+AP2049*($AG2049+$AE2049)*$BF$1*$O2049</f>
        <v>0</v>
      </c>
      <c r="BG2049" s="18">
        <f>+AQ2049*($AK2049+$AI2049)*$BF$1*$O2049</f>
        <v>0</v>
      </c>
      <c r="BH2049" s="18">
        <f>+AR2049*$AM2049*$BF$1*$O2049</f>
        <v>0</v>
      </c>
      <c r="BI2049" s="18">
        <f>+AS2049*$AO2049*$BF$1*$O2049</f>
        <v>0</v>
      </c>
      <c r="BJ2049" s="18">
        <f>+$BF$1*AT2049*(AF2049+AD2049)*$O2049</f>
        <v>0</v>
      </c>
      <c r="BK2049" s="18">
        <f>+$BF$1*AU2049*(AH2049+AJ2049)*$O2049</f>
        <v>0</v>
      </c>
      <c r="BL2049" s="18">
        <f>+AV2049*AL2049*$BF$1*$O2049</f>
        <v>0</v>
      </c>
      <c r="BM2049" s="18">
        <f>+$BF$1*AW2049*AN2049*$O2049</f>
        <v>0</v>
      </c>
      <c r="BN2049" s="18">
        <f>SUM(AX2049:BE2049)</f>
        <v>39988854.302064821</v>
      </c>
      <c r="BO2049" s="18">
        <f>SUM(BF2049:BM2049)</f>
        <v>0</v>
      </c>
      <c r="BP2049" s="36">
        <f>ROUND((BO2049+BN2049),0)</f>
        <v>39988854</v>
      </c>
      <c r="BQ2049" s="33" t="s">
        <v>11411</v>
      </c>
    </row>
    <row r="2050" spans="1:69" s="33" customFormat="1" x14ac:dyDescent="0.25">
      <c r="A2050" s="34" t="s">
        <v>7192</v>
      </c>
      <c r="B2050" s="33" t="s">
        <v>5768</v>
      </c>
      <c r="C2050" s="34">
        <v>4911</v>
      </c>
      <c r="D2050" s="33" t="s">
        <v>7192</v>
      </c>
      <c r="E2050" s="33" t="s">
        <v>6341</v>
      </c>
      <c r="F2050" s="33" t="s">
        <v>2492</v>
      </c>
      <c r="G2050" s="34">
        <v>32991</v>
      </c>
      <c r="H2050" s="34">
        <v>147001000285</v>
      </c>
      <c r="I2050" s="33" t="s">
        <v>2499</v>
      </c>
      <c r="J2050" s="33">
        <v>1</v>
      </c>
      <c r="K2050" s="22">
        <v>14.303404664572756</v>
      </c>
      <c r="L2050" s="16"/>
      <c r="M2050" s="16">
        <f>+K2050/$M$1</f>
        <v>1.0019743670839649</v>
      </c>
      <c r="N2050" s="16">
        <f>+(M2050-$N$2)/($N$1-$N$2)</f>
        <v>0.13470118358952088</v>
      </c>
      <c r="O2050" s="35">
        <f>1+N2050</f>
        <v>1.1347011835895209</v>
      </c>
      <c r="P2050" s="17">
        <f>SUM(Q2050:AB2050)</f>
        <v>2387</v>
      </c>
      <c r="Q2050" s="17">
        <v>0</v>
      </c>
      <c r="R2050" s="17">
        <v>0</v>
      </c>
      <c r="S2050" s="17">
        <v>0</v>
      </c>
      <c r="T2050" s="17">
        <v>144</v>
      </c>
      <c r="U2050" s="17">
        <v>0</v>
      </c>
      <c r="V2050" s="17">
        <v>947</v>
      </c>
      <c r="W2050" s="17">
        <v>0</v>
      </c>
      <c r="X2050" s="17">
        <v>858</v>
      </c>
      <c r="Y2050" s="17">
        <v>0</v>
      </c>
      <c r="Z2050" s="17">
        <v>0</v>
      </c>
      <c r="AA2050" s="17">
        <v>0</v>
      </c>
      <c r="AB2050" s="17">
        <v>438</v>
      </c>
      <c r="AC2050" s="17">
        <f>SUM(AF2050:AO2050)</f>
        <v>0</v>
      </c>
      <c r="AD2050" s="17">
        <v>0</v>
      </c>
      <c r="AE2050" s="17">
        <v>0</v>
      </c>
      <c r="AF2050" s="17">
        <v>0</v>
      </c>
      <c r="AG2050" s="17">
        <v>0</v>
      </c>
      <c r="AH2050" s="17">
        <v>0</v>
      </c>
      <c r="AI2050" s="17">
        <v>0</v>
      </c>
      <c r="AJ2050" s="17">
        <v>0</v>
      </c>
      <c r="AK2050" s="17">
        <v>0</v>
      </c>
      <c r="AL2050" s="17">
        <v>0</v>
      </c>
      <c r="AM2050" s="17">
        <v>0</v>
      </c>
      <c r="AN2050" s="17">
        <v>0</v>
      </c>
      <c r="AO2050" s="17">
        <v>0</v>
      </c>
      <c r="AP2050" s="18">
        <f>+'Per Cápita'!$E$4</f>
        <v>83816</v>
      </c>
      <c r="AQ2050" s="18">
        <f>+'Per Cápita'!$E$5</f>
        <v>74019</v>
      </c>
      <c r="AR2050" s="18">
        <f>+'Per Cápita'!$E$6</f>
        <v>111028</v>
      </c>
      <c r="AS2050" s="18">
        <f>+'Per Cápita'!$E$7</f>
        <v>136064</v>
      </c>
      <c r="AT2050" s="18">
        <f>+'Per Cápita'!$F$4</f>
        <v>103408</v>
      </c>
      <c r="AU2050" s="18">
        <f>+'Per Cápita'!$F$5</f>
        <v>90347</v>
      </c>
      <c r="AV2050" s="18">
        <f>+'Per Cápita'!$F$6</f>
        <v>138242</v>
      </c>
      <c r="AW2050" s="18">
        <f>+'Per Cápita'!$F$7</f>
        <v>166544</v>
      </c>
      <c r="AX2050" s="18">
        <f>+AP2050*($T2050+$R2050)*$O2050</f>
        <v>13695280.474138457</v>
      </c>
      <c r="AY2050" s="18">
        <f>+AQ2050*($V2050+$X2050)*$O2050</f>
        <v>151600951.6691435</v>
      </c>
      <c r="AZ2050" s="18">
        <f>+AR2050*$Z2050*$O2050</f>
        <v>0</v>
      </c>
      <c r="BA2050" s="18">
        <f>+AS2050*$AB2050*$O2050</f>
        <v>67623688.047638968</v>
      </c>
      <c r="BB2050" s="18">
        <f>+AT2050*(S2050+Q2050)*$O2050</f>
        <v>0</v>
      </c>
      <c r="BC2050" s="18">
        <f>+AU2050*(U2050+W2050)*$O2050</f>
        <v>0</v>
      </c>
      <c r="BD2050" s="18">
        <f>+AV2050*Y2050*$O2050</f>
        <v>0</v>
      </c>
      <c r="BE2050" s="18">
        <f>+AW2050*AA2050*$O2050</f>
        <v>0</v>
      </c>
      <c r="BF2050" s="18">
        <f>+AP2050*($AG2050+$AE2050)*$BF$1*$O2050</f>
        <v>0</v>
      </c>
      <c r="BG2050" s="18">
        <f>+AQ2050*($AK2050+$AI2050)*$BF$1*$O2050</f>
        <v>0</v>
      </c>
      <c r="BH2050" s="18">
        <f>+AR2050*$AM2050*$BF$1*$O2050</f>
        <v>0</v>
      </c>
      <c r="BI2050" s="18">
        <f>+AS2050*$AO2050*$BF$1*$O2050</f>
        <v>0</v>
      </c>
      <c r="BJ2050" s="18">
        <f>+$BF$1*AT2050*(AF2050+AD2050)*$O2050</f>
        <v>0</v>
      </c>
      <c r="BK2050" s="18">
        <f>+$BF$1*AU2050*(AH2050+AJ2050)*$O2050</f>
        <v>0</v>
      </c>
      <c r="BL2050" s="18">
        <f>+AV2050*AL2050*$BF$1*$O2050</f>
        <v>0</v>
      </c>
      <c r="BM2050" s="18">
        <f>+$BF$1*AW2050*AN2050*$O2050</f>
        <v>0</v>
      </c>
      <c r="BN2050" s="18">
        <f>SUM(AX2050:BE2050)</f>
        <v>232919920.19092095</v>
      </c>
      <c r="BO2050" s="18">
        <f>SUM(BF2050:BM2050)</f>
        <v>0</v>
      </c>
      <c r="BP2050" s="36">
        <f>ROUND((BO2050+BN2050),0)</f>
        <v>232919920</v>
      </c>
      <c r="BQ2050" s="33" t="s">
        <v>11411</v>
      </c>
    </row>
    <row r="2051" spans="1:69" s="33" customFormat="1" x14ac:dyDescent="0.25">
      <c r="A2051" s="34" t="s">
        <v>7192</v>
      </c>
      <c r="B2051" s="33" t="s">
        <v>5768</v>
      </c>
      <c r="C2051" s="34">
        <v>4911</v>
      </c>
      <c r="D2051" s="33" t="s">
        <v>7192</v>
      </c>
      <c r="E2051" s="33" t="s">
        <v>6341</v>
      </c>
      <c r="F2051" s="33" t="s">
        <v>2492</v>
      </c>
      <c r="G2051" s="34">
        <v>32992</v>
      </c>
      <c r="H2051" s="34">
        <v>147001000293</v>
      </c>
      <c r="I2051" s="33" t="s">
        <v>2500</v>
      </c>
      <c r="J2051" s="33">
        <v>1</v>
      </c>
      <c r="K2051" s="22">
        <v>14.303404664572756</v>
      </c>
      <c r="L2051" s="16"/>
      <c r="M2051" s="16">
        <f>+K2051/$M$1</f>
        <v>1.0019743670839649</v>
      </c>
      <c r="N2051" s="16">
        <f>+(M2051-$N$2)/($N$1-$N$2)</f>
        <v>0.13470118358952088</v>
      </c>
      <c r="O2051" s="35">
        <f>1+N2051</f>
        <v>1.1347011835895209</v>
      </c>
      <c r="P2051" s="17">
        <f>SUM(Q2051:AB2051)</f>
        <v>552</v>
      </c>
      <c r="Q2051" s="17">
        <v>0</v>
      </c>
      <c r="R2051" s="17">
        <v>0</v>
      </c>
      <c r="S2051" s="17">
        <v>0</v>
      </c>
      <c r="T2051" s="17">
        <v>10</v>
      </c>
      <c r="U2051" s="17">
        <v>0</v>
      </c>
      <c r="V2051" s="17">
        <v>134</v>
      </c>
      <c r="W2051" s="17">
        <v>0</v>
      </c>
      <c r="X2051" s="17">
        <v>287</v>
      </c>
      <c r="Y2051" s="17">
        <v>0</v>
      </c>
      <c r="Z2051" s="17">
        <v>121</v>
      </c>
      <c r="AA2051" s="17">
        <v>0</v>
      </c>
      <c r="AB2051" s="17">
        <v>0</v>
      </c>
      <c r="AC2051" s="17">
        <f>SUM(AF2051:AO2051)</f>
        <v>552</v>
      </c>
      <c r="AD2051" s="17">
        <v>0</v>
      </c>
      <c r="AE2051" s="17">
        <v>0</v>
      </c>
      <c r="AF2051" s="17">
        <v>0</v>
      </c>
      <c r="AG2051" s="17">
        <v>10</v>
      </c>
      <c r="AH2051" s="17">
        <v>0</v>
      </c>
      <c r="AI2051" s="17">
        <v>134</v>
      </c>
      <c r="AJ2051" s="17">
        <v>0</v>
      </c>
      <c r="AK2051" s="17">
        <v>287</v>
      </c>
      <c r="AL2051" s="17">
        <v>0</v>
      </c>
      <c r="AM2051" s="17">
        <v>121</v>
      </c>
      <c r="AN2051" s="17">
        <v>0</v>
      </c>
      <c r="AO2051" s="17">
        <v>0</v>
      </c>
      <c r="AP2051" s="18">
        <f>+'Per Cápita'!$E$4</f>
        <v>83816</v>
      </c>
      <c r="AQ2051" s="18">
        <f>+'Per Cápita'!$E$5</f>
        <v>74019</v>
      </c>
      <c r="AR2051" s="18">
        <f>+'Per Cápita'!$E$6</f>
        <v>111028</v>
      </c>
      <c r="AS2051" s="18">
        <f>+'Per Cápita'!$E$7</f>
        <v>136064</v>
      </c>
      <c r="AT2051" s="18">
        <f>+'Per Cápita'!$F$4</f>
        <v>103408</v>
      </c>
      <c r="AU2051" s="18">
        <f>+'Per Cápita'!$F$5</f>
        <v>90347</v>
      </c>
      <c r="AV2051" s="18">
        <f>+'Per Cápita'!$F$6</f>
        <v>138242</v>
      </c>
      <c r="AW2051" s="18">
        <f>+'Per Cápita'!$F$7</f>
        <v>166544</v>
      </c>
      <c r="AX2051" s="18">
        <f>+AP2051*($T2051+$R2051)*$O2051</f>
        <v>951061.14403739281</v>
      </c>
      <c r="AY2051" s="18">
        <f>+AQ2051*($V2051+$X2051)*$O2051</f>
        <v>35359557.148315467</v>
      </c>
      <c r="AZ2051" s="18">
        <f>+AR2051*$Z2051*$O2051</f>
        <v>15244015.964400856</v>
      </c>
      <c r="BA2051" s="18">
        <f>+AS2051*$AB2051*$O2051</f>
        <v>0</v>
      </c>
      <c r="BB2051" s="18">
        <f>+AT2051*(S2051+Q2051)*$O2051</f>
        <v>0</v>
      </c>
      <c r="BC2051" s="18">
        <f>+AU2051*(U2051+W2051)*$O2051</f>
        <v>0</v>
      </c>
      <c r="BD2051" s="18">
        <f>+AV2051*Y2051*$O2051</f>
        <v>0</v>
      </c>
      <c r="BE2051" s="18">
        <f>+AW2051*AA2051*$O2051</f>
        <v>0</v>
      </c>
      <c r="BF2051" s="18">
        <f>+AP2051*($AG2051+$AE2051)*$BF$1*$O2051</f>
        <v>190212.22880747856</v>
      </c>
      <c r="BG2051" s="18">
        <f>+AQ2051*($AK2051+$AI2051)*$BF$1*$O2051</f>
        <v>7071911.4296630938</v>
      </c>
      <c r="BH2051" s="18">
        <f>+AR2051*$AM2051*$BF$1*$O2051</f>
        <v>3048803.1928801714</v>
      </c>
      <c r="BI2051" s="18">
        <f>+AS2051*$AO2051*$BF$1*$O2051</f>
        <v>0</v>
      </c>
      <c r="BJ2051" s="18">
        <f>+$BF$1*AT2051*(AF2051+AD2051)*$O2051</f>
        <v>0</v>
      </c>
      <c r="BK2051" s="18">
        <f>+$BF$1*AU2051*(AH2051+AJ2051)*$O2051</f>
        <v>0</v>
      </c>
      <c r="BL2051" s="18">
        <f>+AV2051*AL2051*$BF$1*$O2051</f>
        <v>0</v>
      </c>
      <c r="BM2051" s="18">
        <f>+$BF$1*AW2051*AN2051*$O2051</f>
        <v>0</v>
      </c>
      <c r="BN2051" s="18">
        <f>SUM(AX2051:BE2051)</f>
        <v>51554634.25675372</v>
      </c>
      <c r="BO2051" s="18">
        <f>SUM(BF2051:BM2051)</f>
        <v>10310926.851350743</v>
      </c>
      <c r="BP2051" s="36">
        <f>ROUND((BO2051+BN2051),0)</f>
        <v>61865561</v>
      </c>
      <c r="BQ2051" s="33" t="s">
        <v>11411</v>
      </c>
    </row>
    <row r="2052" spans="1:69" s="33" customFormat="1" x14ac:dyDescent="0.25">
      <c r="A2052" s="34" t="s">
        <v>7192</v>
      </c>
      <c r="B2052" s="33" t="s">
        <v>5768</v>
      </c>
      <c r="C2052" s="34">
        <v>4911</v>
      </c>
      <c r="D2052" s="33" t="s">
        <v>7192</v>
      </c>
      <c r="E2052" s="33" t="s">
        <v>6341</v>
      </c>
      <c r="F2052" s="33" t="s">
        <v>2492</v>
      </c>
      <c r="G2052" s="34">
        <v>23804</v>
      </c>
      <c r="H2052" s="34">
        <v>147001000307</v>
      </c>
      <c r="I2052" s="33" t="s">
        <v>2501</v>
      </c>
      <c r="J2052" s="33">
        <v>1</v>
      </c>
      <c r="K2052" s="22">
        <v>14.303404664572756</v>
      </c>
      <c r="L2052" s="16"/>
      <c r="M2052" s="16">
        <f>+K2052/$M$1</f>
        <v>1.0019743670839649</v>
      </c>
      <c r="N2052" s="16">
        <f>+(M2052-$N$2)/($N$1-$N$2)</f>
        <v>0.13470118358952088</v>
      </c>
      <c r="O2052" s="35">
        <f>1+N2052</f>
        <v>1.1347011835895209</v>
      </c>
      <c r="P2052" s="17">
        <f>SUM(Q2052:AB2052)</f>
        <v>2056</v>
      </c>
      <c r="Q2052" s="17">
        <v>0</v>
      </c>
      <c r="R2052" s="17">
        <v>0</v>
      </c>
      <c r="S2052" s="17">
        <v>0</v>
      </c>
      <c r="T2052" s="17">
        <v>97</v>
      </c>
      <c r="U2052" s="17">
        <v>0</v>
      </c>
      <c r="V2052" s="17">
        <v>628</v>
      </c>
      <c r="W2052" s="17">
        <v>0</v>
      </c>
      <c r="X2052" s="17">
        <v>902</v>
      </c>
      <c r="Y2052" s="17">
        <v>0</v>
      </c>
      <c r="Z2052" s="17">
        <v>0</v>
      </c>
      <c r="AA2052" s="17">
        <v>0</v>
      </c>
      <c r="AB2052" s="17">
        <v>429</v>
      </c>
      <c r="AC2052" s="17">
        <f>SUM(AF2052:AO2052)</f>
        <v>0</v>
      </c>
      <c r="AD2052" s="17">
        <v>0</v>
      </c>
      <c r="AE2052" s="17">
        <v>0</v>
      </c>
      <c r="AF2052" s="17">
        <v>0</v>
      </c>
      <c r="AG2052" s="17">
        <v>0</v>
      </c>
      <c r="AH2052" s="17">
        <v>0</v>
      </c>
      <c r="AI2052" s="17">
        <v>0</v>
      </c>
      <c r="AJ2052" s="17">
        <v>0</v>
      </c>
      <c r="AK2052" s="17">
        <v>0</v>
      </c>
      <c r="AL2052" s="17">
        <v>0</v>
      </c>
      <c r="AM2052" s="17">
        <v>0</v>
      </c>
      <c r="AN2052" s="17">
        <v>0</v>
      </c>
      <c r="AO2052" s="17">
        <v>0</v>
      </c>
      <c r="AP2052" s="18">
        <f>+'Per Cápita'!$E$4</f>
        <v>83816</v>
      </c>
      <c r="AQ2052" s="18">
        <f>+'Per Cápita'!$E$5</f>
        <v>74019</v>
      </c>
      <c r="AR2052" s="18">
        <f>+'Per Cápita'!$E$6</f>
        <v>111028</v>
      </c>
      <c r="AS2052" s="18">
        <f>+'Per Cápita'!$E$7</f>
        <v>136064</v>
      </c>
      <c r="AT2052" s="18">
        <f>+'Per Cápita'!$F$4</f>
        <v>103408</v>
      </c>
      <c r="AU2052" s="18">
        <f>+'Per Cápita'!$F$5</f>
        <v>90347</v>
      </c>
      <c r="AV2052" s="18">
        <f>+'Per Cápita'!$F$6</f>
        <v>138242</v>
      </c>
      <c r="AW2052" s="18">
        <f>+'Per Cápita'!$F$7</f>
        <v>166544</v>
      </c>
      <c r="AX2052" s="18">
        <f>+AP2052*($T2052+$R2052)*$O2052</f>
        <v>9225293.0971627105</v>
      </c>
      <c r="AY2052" s="18">
        <f>+AQ2052*($V2052+$X2052)*$O2052</f>
        <v>128503853.7694125</v>
      </c>
      <c r="AZ2052" s="18">
        <f>+AR2052*$Z2052*$O2052</f>
        <v>0</v>
      </c>
      <c r="BA2052" s="18">
        <f>+AS2052*$AB2052*$O2052</f>
        <v>66234160.211043641</v>
      </c>
      <c r="BB2052" s="18">
        <f>+AT2052*(S2052+Q2052)*$O2052</f>
        <v>0</v>
      </c>
      <c r="BC2052" s="18">
        <f>+AU2052*(U2052+W2052)*$O2052</f>
        <v>0</v>
      </c>
      <c r="BD2052" s="18">
        <f>+AV2052*Y2052*$O2052</f>
        <v>0</v>
      </c>
      <c r="BE2052" s="18">
        <f>+AW2052*AA2052*$O2052</f>
        <v>0</v>
      </c>
      <c r="BF2052" s="18">
        <f>+AP2052*($AG2052+$AE2052)*$BF$1*$O2052</f>
        <v>0</v>
      </c>
      <c r="BG2052" s="18">
        <f>+AQ2052*($AK2052+$AI2052)*$BF$1*$O2052</f>
        <v>0</v>
      </c>
      <c r="BH2052" s="18">
        <f>+AR2052*$AM2052*$BF$1*$O2052</f>
        <v>0</v>
      </c>
      <c r="BI2052" s="18">
        <f>+AS2052*$AO2052*$BF$1*$O2052</f>
        <v>0</v>
      </c>
      <c r="BJ2052" s="18">
        <f>+$BF$1*AT2052*(AF2052+AD2052)*$O2052</f>
        <v>0</v>
      </c>
      <c r="BK2052" s="18">
        <f>+$BF$1*AU2052*(AH2052+AJ2052)*$O2052</f>
        <v>0</v>
      </c>
      <c r="BL2052" s="18">
        <f>+AV2052*AL2052*$BF$1*$O2052</f>
        <v>0</v>
      </c>
      <c r="BM2052" s="18">
        <f>+$BF$1*AW2052*AN2052*$O2052</f>
        <v>0</v>
      </c>
      <c r="BN2052" s="18">
        <f>SUM(AX2052:BE2052)</f>
        <v>203963307.07761884</v>
      </c>
      <c r="BO2052" s="18">
        <f>SUM(BF2052:BM2052)</f>
        <v>0</v>
      </c>
      <c r="BP2052" s="36">
        <f>ROUND((BO2052+BN2052),0)</f>
        <v>203963307</v>
      </c>
      <c r="BQ2052" s="33" t="s">
        <v>11411</v>
      </c>
    </row>
    <row r="2053" spans="1:69" s="33" customFormat="1" x14ac:dyDescent="0.25">
      <c r="A2053" s="34" t="s">
        <v>7192</v>
      </c>
      <c r="B2053" s="33" t="s">
        <v>5768</v>
      </c>
      <c r="C2053" s="34">
        <v>4911</v>
      </c>
      <c r="D2053" s="33" t="s">
        <v>7192</v>
      </c>
      <c r="E2053" s="33" t="s">
        <v>6341</v>
      </c>
      <c r="F2053" s="33" t="s">
        <v>2492</v>
      </c>
      <c r="G2053" s="34">
        <v>32993</v>
      </c>
      <c r="H2053" s="34">
        <v>147001000315</v>
      </c>
      <c r="I2053" s="33" t="s">
        <v>2502</v>
      </c>
      <c r="J2053" s="33">
        <v>1</v>
      </c>
      <c r="K2053" s="22">
        <v>14.303404664572756</v>
      </c>
      <c r="L2053" s="16"/>
      <c r="M2053" s="16">
        <f>+K2053/$M$1</f>
        <v>1.0019743670839649</v>
      </c>
      <c r="N2053" s="16">
        <f>+(M2053-$N$2)/($N$1-$N$2)</f>
        <v>0.13470118358952088</v>
      </c>
      <c r="O2053" s="35">
        <f>1+N2053</f>
        <v>1.1347011835895209</v>
      </c>
      <c r="P2053" s="17">
        <f>SUM(Q2053:AB2053)</f>
        <v>1642</v>
      </c>
      <c r="Q2053" s="17">
        <v>0</v>
      </c>
      <c r="R2053" s="17">
        <v>0</v>
      </c>
      <c r="S2053" s="17">
        <v>0</v>
      </c>
      <c r="T2053" s="17">
        <v>108</v>
      </c>
      <c r="U2053" s="17">
        <v>0</v>
      </c>
      <c r="V2053" s="17">
        <v>713</v>
      </c>
      <c r="W2053" s="17">
        <v>0</v>
      </c>
      <c r="X2053" s="17">
        <v>584</v>
      </c>
      <c r="Y2053" s="17">
        <v>0</v>
      </c>
      <c r="Z2053" s="17">
        <v>237</v>
      </c>
      <c r="AA2053" s="17">
        <v>0</v>
      </c>
      <c r="AB2053" s="17">
        <v>0</v>
      </c>
      <c r="AC2053" s="17">
        <f>SUM(AF2053:AO2053)</f>
        <v>584</v>
      </c>
      <c r="AD2053" s="17">
        <v>0</v>
      </c>
      <c r="AE2053" s="17">
        <v>0</v>
      </c>
      <c r="AF2053" s="17">
        <v>0</v>
      </c>
      <c r="AG2053" s="17">
        <v>0</v>
      </c>
      <c r="AH2053" s="17">
        <v>0</v>
      </c>
      <c r="AI2053" s="17">
        <v>0</v>
      </c>
      <c r="AJ2053" s="17">
        <v>0</v>
      </c>
      <c r="AK2053" s="17">
        <v>584</v>
      </c>
      <c r="AL2053" s="17">
        <v>0</v>
      </c>
      <c r="AM2053" s="17">
        <v>0</v>
      </c>
      <c r="AN2053" s="17">
        <v>0</v>
      </c>
      <c r="AO2053" s="17">
        <v>0</v>
      </c>
      <c r="AP2053" s="18">
        <f>+'Per Cápita'!$E$4</f>
        <v>83816</v>
      </c>
      <c r="AQ2053" s="18">
        <f>+'Per Cápita'!$E$5</f>
        <v>74019</v>
      </c>
      <c r="AR2053" s="18">
        <f>+'Per Cápita'!$E$6</f>
        <v>111028</v>
      </c>
      <c r="AS2053" s="18">
        <f>+'Per Cápita'!$E$7</f>
        <v>136064</v>
      </c>
      <c r="AT2053" s="18">
        <f>+'Per Cápita'!$F$4</f>
        <v>103408</v>
      </c>
      <c r="AU2053" s="18">
        <f>+'Per Cápita'!$F$5</f>
        <v>90347</v>
      </c>
      <c r="AV2053" s="18">
        <f>+'Per Cápita'!$F$6</f>
        <v>138242</v>
      </c>
      <c r="AW2053" s="18">
        <f>+'Per Cápita'!$F$7</f>
        <v>166544</v>
      </c>
      <c r="AX2053" s="18">
        <f>+AP2053*($T2053+$R2053)*$O2053</f>
        <v>10271460.355603842</v>
      </c>
      <c r="AY2053" s="18">
        <f>+AQ2053*($V2053+$X2053)*$O2053</f>
        <v>108934312.63982223</v>
      </c>
      <c r="AZ2053" s="18">
        <f>+AR2053*$Z2053*$O2053</f>
        <v>29858113.913743827</v>
      </c>
      <c r="BA2053" s="18">
        <f>+AS2053*$AB2053*$O2053</f>
        <v>0</v>
      </c>
      <c r="BB2053" s="18">
        <f>+AT2053*(S2053+Q2053)*$O2053</f>
        <v>0</v>
      </c>
      <c r="BC2053" s="18">
        <f>+AU2053*(U2053+W2053)*$O2053</f>
        <v>0</v>
      </c>
      <c r="BD2053" s="18">
        <f>+AV2053*Y2053*$O2053</f>
        <v>0</v>
      </c>
      <c r="BE2053" s="18">
        <f>+AW2053*AA2053*$O2053</f>
        <v>0</v>
      </c>
      <c r="BF2053" s="18">
        <f>+AP2053*($AG2053+$AE2053)*$BF$1*$O2053</f>
        <v>0</v>
      </c>
      <c r="BG2053" s="18">
        <f>+AQ2053*($AK2053+$AI2053)*$BF$1*$O2053</f>
        <v>9809967.3988675699</v>
      </c>
      <c r="BH2053" s="18">
        <f>+AR2053*$AM2053*$BF$1*$O2053</f>
        <v>0</v>
      </c>
      <c r="BI2053" s="18">
        <f>+AS2053*$AO2053*$BF$1*$O2053</f>
        <v>0</v>
      </c>
      <c r="BJ2053" s="18">
        <f>+$BF$1*AT2053*(AF2053+AD2053)*$O2053</f>
        <v>0</v>
      </c>
      <c r="BK2053" s="18">
        <f>+$BF$1*AU2053*(AH2053+AJ2053)*$O2053</f>
        <v>0</v>
      </c>
      <c r="BL2053" s="18">
        <f>+AV2053*AL2053*$BF$1*$O2053</f>
        <v>0</v>
      </c>
      <c r="BM2053" s="18">
        <f>+$BF$1*AW2053*AN2053*$O2053</f>
        <v>0</v>
      </c>
      <c r="BN2053" s="18">
        <f>SUM(AX2053:BE2053)</f>
        <v>149063886.90916991</v>
      </c>
      <c r="BO2053" s="18">
        <f>SUM(BF2053:BM2053)</f>
        <v>9809967.3988675699</v>
      </c>
      <c r="BP2053" s="36">
        <f>ROUND((BO2053+BN2053),0)</f>
        <v>158873854</v>
      </c>
      <c r="BQ2053" s="33" t="s">
        <v>11411</v>
      </c>
    </row>
    <row r="2054" spans="1:69" s="33" customFormat="1" x14ac:dyDescent="0.25">
      <c r="A2054" s="34" t="s">
        <v>7192</v>
      </c>
      <c r="B2054" s="33" t="s">
        <v>5768</v>
      </c>
      <c r="C2054" s="34">
        <v>4911</v>
      </c>
      <c r="D2054" s="33" t="s">
        <v>7192</v>
      </c>
      <c r="E2054" s="33" t="s">
        <v>6341</v>
      </c>
      <c r="F2054" s="33" t="s">
        <v>2492</v>
      </c>
      <c r="G2054" s="34">
        <v>23806</v>
      </c>
      <c r="H2054" s="34">
        <v>147001000455</v>
      </c>
      <c r="I2054" s="33" t="s">
        <v>5431</v>
      </c>
      <c r="J2054" s="33">
        <v>1</v>
      </c>
      <c r="K2054" s="22">
        <v>14.303404664572756</v>
      </c>
      <c r="L2054" s="16"/>
      <c r="M2054" s="16">
        <f>+K2054/$M$1</f>
        <v>1.0019743670839649</v>
      </c>
      <c r="N2054" s="16">
        <f>+(M2054-$N$2)/($N$1-$N$2)</f>
        <v>0.13470118358952088</v>
      </c>
      <c r="O2054" s="35">
        <f>1+N2054</f>
        <v>1.1347011835895209</v>
      </c>
      <c r="P2054" s="17">
        <f>SUM(Q2054:AB2054)</f>
        <v>842</v>
      </c>
      <c r="Q2054" s="17">
        <v>0</v>
      </c>
      <c r="R2054" s="17">
        <v>0</v>
      </c>
      <c r="S2054" s="17">
        <v>0</v>
      </c>
      <c r="T2054" s="17">
        <v>25</v>
      </c>
      <c r="U2054" s="17">
        <v>0</v>
      </c>
      <c r="V2054" s="17">
        <v>206</v>
      </c>
      <c r="W2054" s="17">
        <v>0</v>
      </c>
      <c r="X2054" s="17">
        <v>399</v>
      </c>
      <c r="Y2054" s="17">
        <v>0</v>
      </c>
      <c r="Z2054" s="17">
        <v>57</v>
      </c>
      <c r="AA2054" s="17">
        <v>0</v>
      </c>
      <c r="AB2054" s="17">
        <v>155</v>
      </c>
      <c r="AC2054" s="17">
        <f>SUM(AF2054:AO2054)</f>
        <v>200</v>
      </c>
      <c r="AD2054" s="17">
        <v>0</v>
      </c>
      <c r="AE2054" s="17">
        <v>0</v>
      </c>
      <c r="AF2054" s="17">
        <v>0</v>
      </c>
      <c r="AG2054" s="17">
        <v>0</v>
      </c>
      <c r="AH2054" s="17">
        <v>0</v>
      </c>
      <c r="AI2054" s="17">
        <v>0</v>
      </c>
      <c r="AJ2054" s="17">
        <v>0</v>
      </c>
      <c r="AK2054" s="17">
        <v>0</v>
      </c>
      <c r="AL2054" s="17">
        <v>0</v>
      </c>
      <c r="AM2054" s="17">
        <v>50</v>
      </c>
      <c r="AN2054" s="17">
        <v>0</v>
      </c>
      <c r="AO2054" s="17">
        <v>150</v>
      </c>
      <c r="AP2054" s="18">
        <f>+'Per Cápita'!$E$4</f>
        <v>83816</v>
      </c>
      <c r="AQ2054" s="18">
        <f>+'Per Cápita'!$E$5</f>
        <v>74019</v>
      </c>
      <c r="AR2054" s="18">
        <f>+'Per Cápita'!$E$6</f>
        <v>111028</v>
      </c>
      <c r="AS2054" s="18">
        <f>+'Per Cápita'!$E$7</f>
        <v>136064</v>
      </c>
      <c r="AT2054" s="18">
        <f>+'Per Cápita'!$F$4</f>
        <v>103408</v>
      </c>
      <c r="AU2054" s="18">
        <f>+'Per Cápita'!$F$5</f>
        <v>90347</v>
      </c>
      <c r="AV2054" s="18">
        <f>+'Per Cápita'!$F$6</f>
        <v>138242</v>
      </c>
      <c r="AW2054" s="18">
        <f>+'Per Cápita'!$F$7</f>
        <v>166544</v>
      </c>
      <c r="AX2054" s="18">
        <f>+AP2054*($T2054+$R2054)*$O2054</f>
        <v>2377652.8600934818</v>
      </c>
      <c r="AY2054" s="18">
        <f>+AQ2054*($V2054+$X2054)*$O2054</f>
        <v>50813615.379408211</v>
      </c>
      <c r="AZ2054" s="18">
        <f>+AR2054*$Z2054*$O2054</f>
        <v>7181065.3716599075</v>
      </c>
      <c r="BA2054" s="18">
        <f>+AS2054*$AB2054*$O2054</f>
        <v>23930757.185808308</v>
      </c>
      <c r="BB2054" s="18">
        <f>+AT2054*(S2054+Q2054)*$O2054</f>
        <v>0</v>
      </c>
      <c r="BC2054" s="18">
        <f>+AU2054*(U2054+W2054)*$O2054</f>
        <v>0</v>
      </c>
      <c r="BD2054" s="18">
        <f>+AV2054*Y2054*$O2054</f>
        <v>0</v>
      </c>
      <c r="BE2054" s="18">
        <f>+AW2054*AA2054*$O2054</f>
        <v>0</v>
      </c>
      <c r="BF2054" s="18">
        <f>+AP2054*($AG2054+$AE2054)*$BF$1*$O2054</f>
        <v>0</v>
      </c>
      <c r="BG2054" s="18">
        <f>+AQ2054*($AK2054+$AI2054)*$BF$1*$O2054</f>
        <v>0</v>
      </c>
      <c r="BH2054" s="18">
        <f>+AR2054*$AM2054*$BF$1*$O2054</f>
        <v>1259836.0301157732</v>
      </c>
      <c r="BI2054" s="18">
        <f>+AS2054*$AO2054*$BF$1*$O2054</f>
        <v>4631759.4553177366</v>
      </c>
      <c r="BJ2054" s="18">
        <f>+$BF$1*AT2054*(AF2054+AD2054)*$O2054</f>
        <v>0</v>
      </c>
      <c r="BK2054" s="18">
        <f>+$BF$1*AU2054*(AH2054+AJ2054)*$O2054</f>
        <v>0</v>
      </c>
      <c r="BL2054" s="18">
        <f>+AV2054*AL2054*$BF$1*$O2054</f>
        <v>0</v>
      </c>
      <c r="BM2054" s="18">
        <f>+$BF$1*AW2054*AN2054*$O2054</f>
        <v>0</v>
      </c>
      <c r="BN2054" s="18">
        <f>SUM(AX2054:BE2054)</f>
        <v>84303090.796969905</v>
      </c>
      <c r="BO2054" s="18">
        <f>SUM(BF2054:BM2054)</f>
        <v>5891595.4854335096</v>
      </c>
      <c r="BP2054" s="36">
        <f>ROUND((BO2054+BN2054),0)</f>
        <v>90194686</v>
      </c>
      <c r="BQ2054" s="33" t="s">
        <v>11411</v>
      </c>
    </row>
    <row r="2055" spans="1:69" s="33" customFormat="1" x14ac:dyDescent="0.25">
      <c r="A2055" s="34" t="s">
        <v>7192</v>
      </c>
      <c r="B2055" s="33" t="s">
        <v>5768</v>
      </c>
      <c r="C2055" s="34">
        <v>4911</v>
      </c>
      <c r="D2055" s="33" t="s">
        <v>7192</v>
      </c>
      <c r="E2055" s="33" t="s">
        <v>6341</v>
      </c>
      <c r="F2055" s="33" t="s">
        <v>2492</v>
      </c>
      <c r="G2055" s="34">
        <v>23807</v>
      </c>
      <c r="H2055" s="34">
        <v>147001000994</v>
      </c>
      <c r="I2055" s="33" t="s">
        <v>2503</v>
      </c>
      <c r="J2055" s="33">
        <v>1</v>
      </c>
      <c r="K2055" s="22">
        <v>14.303404664572756</v>
      </c>
      <c r="L2055" s="16"/>
      <c r="M2055" s="16">
        <f>+K2055/$M$1</f>
        <v>1.0019743670839649</v>
      </c>
      <c r="N2055" s="16">
        <f>+(M2055-$N$2)/($N$1-$N$2)</f>
        <v>0.13470118358952088</v>
      </c>
      <c r="O2055" s="35">
        <f>1+N2055</f>
        <v>1.1347011835895209</v>
      </c>
      <c r="P2055" s="17">
        <f>SUM(Q2055:AB2055)</f>
        <v>3478</v>
      </c>
      <c r="Q2055" s="17">
        <v>0</v>
      </c>
      <c r="R2055" s="17">
        <v>0</v>
      </c>
      <c r="S2055" s="17">
        <v>0</v>
      </c>
      <c r="T2055" s="17">
        <v>265</v>
      </c>
      <c r="U2055" s="17">
        <v>0</v>
      </c>
      <c r="V2055" s="17">
        <v>1553</v>
      </c>
      <c r="W2055" s="17">
        <v>0</v>
      </c>
      <c r="X2055" s="17">
        <v>1288</v>
      </c>
      <c r="Y2055" s="17">
        <v>0</v>
      </c>
      <c r="Z2055" s="17">
        <v>3</v>
      </c>
      <c r="AA2055" s="17">
        <v>0</v>
      </c>
      <c r="AB2055" s="17">
        <v>369</v>
      </c>
      <c r="AC2055" s="17">
        <f>SUM(AF2055:AO2055)</f>
        <v>0</v>
      </c>
      <c r="AD2055" s="17">
        <v>0</v>
      </c>
      <c r="AE2055" s="17">
        <v>0</v>
      </c>
      <c r="AF2055" s="17">
        <v>0</v>
      </c>
      <c r="AG2055" s="17">
        <v>0</v>
      </c>
      <c r="AH2055" s="17">
        <v>0</v>
      </c>
      <c r="AI2055" s="17">
        <v>0</v>
      </c>
      <c r="AJ2055" s="17">
        <v>0</v>
      </c>
      <c r="AK2055" s="17">
        <v>0</v>
      </c>
      <c r="AL2055" s="17">
        <v>0</v>
      </c>
      <c r="AM2055" s="17">
        <v>0</v>
      </c>
      <c r="AN2055" s="17">
        <v>0</v>
      </c>
      <c r="AO2055" s="17">
        <v>0</v>
      </c>
      <c r="AP2055" s="18">
        <f>+'Per Cápita'!$E$4</f>
        <v>83816</v>
      </c>
      <c r="AQ2055" s="18">
        <f>+'Per Cápita'!$E$5</f>
        <v>74019</v>
      </c>
      <c r="AR2055" s="18">
        <f>+'Per Cápita'!$E$6</f>
        <v>111028</v>
      </c>
      <c r="AS2055" s="18">
        <f>+'Per Cápita'!$E$7</f>
        <v>136064</v>
      </c>
      <c r="AT2055" s="18">
        <f>+'Per Cápita'!$F$4</f>
        <v>103408</v>
      </c>
      <c r="AU2055" s="18">
        <f>+'Per Cápita'!$F$5</f>
        <v>90347</v>
      </c>
      <c r="AV2055" s="18">
        <f>+'Per Cápita'!$F$6</f>
        <v>138242</v>
      </c>
      <c r="AW2055" s="18">
        <f>+'Per Cápita'!$F$7</f>
        <v>166544</v>
      </c>
      <c r="AX2055" s="18">
        <f>+AP2055*($T2055+$R2055)*$O2055</f>
        <v>25203120.316990908</v>
      </c>
      <c r="AY2055" s="18">
        <f>+AQ2055*($V2055+$X2055)*$O2055</f>
        <v>238614018.6659483</v>
      </c>
      <c r="AZ2055" s="18">
        <f>+AR2055*$Z2055*$O2055</f>
        <v>377950.809034732</v>
      </c>
      <c r="BA2055" s="18">
        <f>+AS2055*$AB2055*$O2055</f>
        <v>56970641.30040817</v>
      </c>
      <c r="BB2055" s="18">
        <f>+AT2055*(S2055+Q2055)*$O2055</f>
        <v>0</v>
      </c>
      <c r="BC2055" s="18">
        <f>+AU2055*(U2055+W2055)*$O2055</f>
        <v>0</v>
      </c>
      <c r="BD2055" s="18">
        <f>+AV2055*Y2055*$O2055</f>
        <v>0</v>
      </c>
      <c r="BE2055" s="18">
        <f>+AW2055*AA2055*$O2055</f>
        <v>0</v>
      </c>
      <c r="BF2055" s="18">
        <f>+AP2055*($AG2055+$AE2055)*$BF$1*$O2055</f>
        <v>0</v>
      </c>
      <c r="BG2055" s="18">
        <f>+AQ2055*($AK2055+$AI2055)*$BF$1*$O2055</f>
        <v>0</v>
      </c>
      <c r="BH2055" s="18">
        <f>+AR2055*$AM2055*$BF$1*$O2055</f>
        <v>0</v>
      </c>
      <c r="BI2055" s="18">
        <f>+AS2055*$AO2055*$BF$1*$O2055</f>
        <v>0</v>
      </c>
      <c r="BJ2055" s="18">
        <f>+$BF$1*AT2055*(AF2055+AD2055)*$O2055</f>
        <v>0</v>
      </c>
      <c r="BK2055" s="18">
        <f>+$BF$1*AU2055*(AH2055+AJ2055)*$O2055</f>
        <v>0</v>
      </c>
      <c r="BL2055" s="18">
        <f>+AV2055*AL2055*$BF$1*$O2055</f>
        <v>0</v>
      </c>
      <c r="BM2055" s="18">
        <f>+$BF$1*AW2055*AN2055*$O2055</f>
        <v>0</v>
      </c>
      <c r="BN2055" s="18">
        <f>SUM(AX2055:BE2055)</f>
        <v>321165731.09238213</v>
      </c>
      <c r="BO2055" s="18">
        <f>SUM(BF2055:BM2055)</f>
        <v>0</v>
      </c>
      <c r="BP2055" s="36">
        <f>ROUND((BO2055+BN2055),0)</f>
        <v>321165731</v>
      </c>
      <c r="BQ2055" s="33" t="s">
        <v>11411</v>
      </c>
    </row>
    <row r="2056" spans="1:69" s="33" customFormat="1" x14ac:dyDescent="0.25">
      <c r="A2056" s="34" t="s">
        <v>7192</v>
      </c>
      <c r="B2056" s="33" t="s">
        <v>5768</v>
      </c>
      <c r="C2056" s="34">
        <v>4911</v>
      </c>
      <c r="D2056" s="33" t="s">
        <v>7192</v>
      </c>
      <c r="E2056" s="33" t="s">
        <v>6341</v>
      </c>
      <c r="F2056" s="33" t="s">
        <v>2492</v>
      </c>
      <c r="G2056" s="34">
        <v>23808</v>
      </c>
      <c r="H2056" s="34">
        <v>147001001028</v>
      </c>
      <c r="I2056" s="33" t="s">
        <v>2504</v>
      </c>
      <c r="J2056" s="33">
        <v>1</v>
      </c>
      <c r="K2056" s="22">
        <v>14.303404664572756</v>
      </c>
      <c r="L2056" s="16"/>
      <c r="M2056" s="16">
        <f>+K2056/$M$1</f>
        <v>1.0019743670839649</v>
      </c>
      <c r="N2056" s="16">
        <f>+(M2056-$N$2)/($N$1-$N$2)</f>
        <v>0.13470118358952088</v>
      </c>
      <c r="O2056" s="35">
        <f>1+N2056</f>
        <v>1.1347011835895209</v>
      </c>
      <c r="P2056" s="17">
        <f>SUM(Q2056:AB2056)</f>
        <v>696</v>
      </c>
      <c r="Q2056" s="17">
        <v>0</v>
      </c>
      <c r="R2056" s="17">
        <v>0</v>
      </c>
      <c r="S2056" s="17">
        <v>0</v>
      </c>
      <c r="T2056" s="17">
        <v>75</v>
      </c>
      <c r="U2056" s="17">
        <v>0</v>
      </c>
      <c r="V2056" s="17">
        <v>414</v>
      </c>
      <c r="W2056" s="17">
        <v>0</v>
      </c>
      <c r="X2056" s="17">
        <v>172</v>
      </c>
      <c r="Y2056" s="17">
        <v>0</v>
      </c>
      <c r="Z2056" s="17">
        <v>35</v>
      </c>
      <c r="AA2056" s="17">
        <v>0</v>
      </c>
      <c r="AB2056" s="17">
        <v>0</v>
      </c>
      <c r="AC2056" s="17">
        <f>SUM(AF2056:AO2056)</f>
        <v>0</v>
      </c>
      <c r="AD2056" s="17">
        <v>0</v>
      </c>
      <c r="AE2056" s="17">
        <v>0</v>
      </c>
      <c r="AF2056" s="17">
        <v>0</v>
      </c>
      <c r="AG2056" s="17">
        <v>0</v>
      </c>
      <c r="AH2056" s="17">
        <v>0</v>
      </c>
      <c r="AI2056" s="17">
        <v>0</v>
      </c>
      <c r="AJ2056" s="17">
        <v>0</v>
      </c>
      <c r="AK2056" s="17">
        <v>0</v>
      </c>
      <c r="AL2056" s="17">
        <v>0</v>
      </c>
      <c r="AM2056" s="17">
        <v>0</v>
      </c>
      <c r="AN2056" s="17">
        <v>0</v>
      </c>
      <c r="AO2056" s="17">
        <v>0</v>
      </c>
      <c r="AP2056" s="18">
        <f>+'Per Cápita'!$E$4</f>
        <v>83816</v>
      </c>
      <c r="AQ2056" s="18">
        <f>+'Per Cápita'!$E$5</f>
        <v>74019</v>
      </c>
      <c r="AR2056" s="18">
        <f>+'Per Cápita'!$E$6</f>
        <v>111028</v>
      </c>
      <c r="AS2056" s="18">
        <f>+'Per Cápita'!$E$7</f>
        <v>136064</v>
      </c>
      <c r="AT2056" s="18">
        <f>+'Per Cápita'!$F$4</f>
        <v>103408</v>
      </c>
      <c r="AU2056" s="18">
        <f>+'Per Cápita'!$F$5</f>
        <v>90347</v>
      </c>
      <c r="AV2056" s="18">
        <f>+'Per Cápita'!$F$6</f>
        <v>138242</v>
      </c>
      <c r="AW2056" s="18">
        <f>+'Per Cápita'!$F$7</f>
        <v>166544</v>
      </c>
      <c r="AX2056" s="18">
        <f>+AP2056*($T2056+$R2056)*$O2056</f>
        <v>7132958.5802804464</v>
      </c>
      <c r="AY2056" s="18">
        <f>+AQ2056*($V2056+$X2056)*$O2056</f>
        <v>49217815.888154067</v>
      </c>
      <c r="AZ2056" s="18">
        <f>+AR2056*$Z2056*$O2056</f>
        <v>4409426.1054052068</v>
      </c>
      <c r="BA2056" s="18">
        <f>+AS2056*$AB2056*$O2056</f>
        <v>0</v>
      </c>
      <c r="BB2056" s="18">
        <f>+AT2056*(S2056+Q2056)*$O2056</f>
        <v>0</v>
      </c>
      <c r="BC2056" s="18">
        <f>+AU2056*(U2056+W2056)*$O2056</f>
        <v>0</v>
      </c>
      <c r="BD2056" s="18">
        <f>+AV2056*Y2056*$O2056</f>
        <v>0</v>
      </c>
      <c r="BE2056" s="18">
        <f>+AW2056*AA2056*$O2056</f>
        <v>0</v>
      </c>
      <c r="BF2056" s="18">
        <f>+AP2056*($AG2056+$AE2056)*$BF$1*$O2056</f>
        <v>0</v>
      </c>
      <c r="BG2056" s="18">
        <f>+AQ2056*($AK2056+$AI2056)*$BF$1*$O2056</f>
        <v>0</v>
      </c>
      <c r="BH2056" s="18">
        <f>+AR2056*$AM2056*$BF$1*$O2056</f>
        <v>0</v>
      </c>
      <c r="BI2056" s="18">
        <f>+AS2056*$AO2056*$BF$1*$O2056</f>
        <v>0</v>
      </c>
      <c r="BJ2056" s="18">
        <f>+$BF$1*AT2056*(AF2056+AD2056)*$O2056</f>
        <v>0</v>
      </c>
      <c r="BK2056" s="18">
        <f>+$BF$1*AU2056*(AH2056+AJ2056)*$O2056</f>
        <v>0</v>
      </c>
      <c r="BL2056" s="18">
        <f>+AV2056*AL2056*$BF$1*$O2056</f>
        <v>0</v>
      </c>
      <c r="BM2056" s="18">
        <f>+$BF$1*AW2056*AN2056*$O2056</f>
        <v>0</v>
      </c>
      <c r="BN2056" s="18">
        <f>SUM(AX2056:BE2056)</f>
        <v>60760200.573839717</v>
      </c>
      <c r="BO2056" s="18">
        <f>SUM(BF2056:BM2056)</f>
        <v>0</v>
      </c>
      <c r="BP2056" s="36">
        <f>ROUND((BO2056+BN2056),0)</f>
        <v>60760201</v>
      </c>
      <c r="BQ2056" s="33" t="s">
        <v>11411</v>
      </c>
    </row>
    <row r="2057" spans="1:69" s="33" customFormat="1" x14ac:dyDescent="0.25">
      <c r="A2057" s="34" t="s">
        <v>7192</v>
      </c>
      <c r="B2057" s="33" t="s">
        <v>5768</v>
      </c>
      <c r="C2057" s="34">
        <v>4911</v>
      </c>
      <c r="D2057" s="33" t="s">
        <v>7192</v>
      </c>
      <c r="E2057" s="33" t="s">
        <v>6341</v>
      </c>
      <c r="F2057" s="33" t="s">
        <v>2492</v>
      </c>
      <c r="G2057" s="34">
        <v>24376</v>
      </c>
      <c r="H2057" s="34">
        <v>147001001036</v>
      </c>
      <c r="I2057" s="33" t="s">
        <v>2505</v>
      </c>
      <c r="J2057" s="33">
        <v>1</v>
      </c>
      <c r="K2057" s="22">
        <v>14.303404664572756</v>
      </c>
      <c r="L2057" s="16"/>
      <c r="M2057" s="16">
        <f>+K2057/$M$1</f>
        <v>1.0019743670839649</v>
      </c>
      <c r="N2057" s="16">
        <f>+(M2057-$N$2)/($N$1-$N$2)</f>
        <v>0.13470118358952088</v>
      </c>
      <c r="O2057" s="35">
        <f>1+N2057</f>
        <v>1.1347011835895209</v>
      </c>
      <c r="P2057" s="17">
        <f>SUM(Q2057:AB2057)</f>
        <v>793</v>
      </c>
      <c r="Q2057" s="17">
        <v>0</v>
      </c>
      <c r="R2057" s="17">
        <v>0</v>
      </c>
      <c r="S2057" s="17">
        <v>0</v>
      </c>
      <c r="T2057" s="17">
        <v>52</v>
      </c>
      <c r="U2057" s="17">
        <v>0</v>
      </c>
      <c r="V2057" s="17">
        <v>395</v>
      </c>
      <c r="W2057" s="17">
        <v>0</v>
      </c>
      <c r="X2057" s="17">
        <v>265</v>
      </c>
      <c r="Y2057" s="17">
        <v>0</v>
      </c>
      <c r="Z2057" s="17">
        <v>81</v>
      </c>
      <c r="AA2057" s="17">
        <v>0</v>
      </c>
      <c r="AB2057" s="17">
        <v>0</v>
      </c>
      <c r="AC2057" s="17">
        <f>SUM(AF2057:AO2057)</f>
        <v>0</v>
      </c>
      <c r="AD2057" s="17">
        <v>0</v>
      </c>
      <c r="AE2057" s="17">
        <v>0</v>
      </c>
      <c r="AF2057" s="17">
        <v>0</v>
      </c>
      <c r="AG2057" s="17">
        <v>0</v>
      </c>
      <c r="AH2057" s="17">
        <v>0</v>
      </c>
      <c r="AI2057" s="17">
        <v>0</v>
      </c>
      <c r="AJ2057" s="17">
        <v>0</v>
      </c>
      <c r="AK2057" s="17">
        <v>0</v>
      </c>
      <c r="AL2057" s="17">
        <v>0</v>
      </c>
      <c r="AM2057" s="17">
        <v>0</v>
      </c>
      <c r="AN2057" s="17">
        <v>0</v>
      </c>
      <c r="AO2057" s="17">
        <v>0</v>
      </c>
      <c r="AP2057" s="18">
        <f>+'Per Cápita'!$E$4</f>
        <v>83816</v>
      </c>
      <c r="AQ2057" s="18">
        <f>+'Per Cápita'!$E$5</f>
        <v>74019</v>
      </c>
      <c r="AR2057" s="18">
        <f>+'Per Cápita'!$E$6</f>
        <v>111028</v>
      </c>
      <c r="AS2057" s="18">
        <f>+'Per Cápita'!$E$7</f>
        <v>136064</v>
      </c>
      <c r="AT2057" s="18">
        <f>+'Per Cápita'!$F$4</f>
        <v>103408</v>
      </c>
      <c r="AU2057" s="18">
        <f>+'Per Cápita'!$F$5</f>
        <v>90347</v>
      </c>
      <c r="AV2057" s="18">
        <f>+'Per Cápita'!$F$6</f>
        <v>138242</v>
      </c>
      <c r="AW2057" s="18">
        <f>+'Per Cápita'!$F$7</f>
        <v>166544</v>
      </c>
      <c r="AX2057" s="18">
        <f>+AP2057*($T2057+$R2057)*$O2057</f>
        <v>4945517.9489944428</v>
      </c>
      <c r="AY2057" s="18">
        <f>+AQ2057*($V2057+$X2057)*$O2057</f>
        <v>55433034.959354416</v>
      </c>
      <c r="AZ2057" s="18">
        <f>+AR2057*$Z2057*$O2057</f>
        <v>10204671.843937764</v>
      </c>
      <c r="BA2057" s="18">
        <f>+AS2057*$AB2057*$O2057</f>
        <v>0</v>
      </c>
      <c r="BB2057" s="18">
        <f>+AT2057*(S2057+Q2057)*$O2057</f>
        <v>0</v>
      </c>
      <c r="BC2057" s="18">
        <f>+AU2057*(U2057+W2057)*$O2057</f>
        <v>0</v>
      </c>
      <c r="BD2057" s="18">
        <f>+AV2057*Y2057*$O2057</f>
        <v>0</v>
      </c>
      <c r="BE2057" s="18">
        <f>+AW2057*AA2057*$O2057</f>
        <v>0</v>
      </c>
      <c r="BF2057" s="18">
        <f>+AP2057*($AG2057+$AE2057)*$BF$1*$O2057</f>
        <v>0</v>
      </c>
      <c r="BG2057" s="18">
        <f>+AQ2057*($AK2057+$AI2057)*$BF$1*$O2057</f>
        <v>0</v>
      </c>
      <c r="BH2057" s="18">
        <f>+AR2057*$AM2057*$BF$1*$O2057</f>
        <v>0</v>
      </c>
      <c r="BI2057" s="18">
        <f>+AS2057*$AO2057*$BF$1*$O2057</f>
        <v>0</v>
      </c>
      <c r="BJ2057" s="18">
        <f>+$BF$1*AT2057*(AF2057+AD2057)*$O2057</f>
        <v>0</v>
      </c>
      <c r="BK2057" s="18">
        <f>+$BF$1*AU2057*(AH2057+AJ2057)*$O2057</f>
        <v>0</v>
      </c>
      <c r="BL2057" s="18">
        <f>+AV2057*AL2057*$BF$1*$O2057</f>
        <v>0</v>
      </c>
      <c r="BM2057" s="18">
        <f>+$BF$1*AW2057*AN2057*$O2057</f>
        <v>0</v>
      </c>
      <c r="BN2057" s="18">
        <f>SUM(AX2057:BE2057)</f>
        <v>70583224.752286628</v>
      </c>
      <c r="BO2057" s="18">
        <f>SUM(BF2057:BM2057)</f>
        <v>0</v>
      </c>
      <c r="BP2057" s="36">
        <f>ROUND((BO2057+BN2057),0)</f>
        <v>70583225</v>
      </c>
      <c r="BQ2057" s="33" t="s">
        <v>11411</v>
      </c>
    </row>
    <row r="2058" spans="1:69" s="33" customFormat="1" x14ac:dyDescent="0.25">
      <c r="A2058" s="34" t="s">
        <v>7192</v>
      </c>
      <c r="B2058" s="33" t="s">
        <v>5768</v>
      </c>
      <c r="C2058" s="34">
        <v>4911</v>
      </c>
      <c r="D2058" s="33" t="s">
        <v>7192</v>
      </c>
      <c r="E2058" s="33" t="s">
        <v>6341</v>
      </c>
      <c r="F2058" s="33" t="s">
        <v>2492</v>
      </c>
      <c r="G2058" s="34">
        <v>23809</v>
      </c>
      <c r="H2058" s="34">
        <v>147001001052</v>
      </c>
      <c r="I2058" s="33" t="s">
        <v>2506</v>
      </c>
      <c r="J2058" s="33">
        <v>1</v>
      </c>
      <c r="K2058" s="22">
        <v>14.303404664572756</v>
      </c>
      <c r="L2058" s="16"/>
      <c r="M2058" s="16">
        <f>+K2058/$M$1</f>
        <v>1.0019743670839649</v>
      </c>
      <c r="N2058" s="16">
        <f>+(M2058-$N$2)/($N$1-$N$2)</f>
        <v>0.13470118358952088</v>
      </c>
      <c r="O2058" s="35">
        <f>1+N2058</f>
        <v>1.1347011835895209</v>
      </c>
      <c r="P2058" s="17">
        <f>SUM(Q2058:AB2058)</f>
        <v>1366</v>
      </c>
      <c r="Q2058" s="17">
        <v>0</v>
      </c>
      <c r="R2058" s="17">
        <v>0</v>
      </c>
      <c r="S2058" s="17">
        <v>0</v>
      </c>
      <c r="T2058" s="17">
        <v>87</v>
      </c>
      <c r="U2058" s="17">
        <v>0</v>
      </c>
      <c r="V2058" s="17">
        <v>503</v>
      </c>
      <c r="W2058" s="17">
        <v>0</v>
      </c>
      <c r="X2058" s="17">
        <v>563</v>
      </c>
      <c r="Y2058" s="17">
        <v>0</v>
      </c>
      <c r="Z2058" s="17">
        <v>0</v>
      </c>
      <c r="AA2058" s="17">
        <v>0</v>
      </c>
      <c r="AB2058" s="17">
        <v>213</v>
      </c>
      <c r="AC2058" s="17">
        <f>SUM(AF2058:AO2058)</f>
        <v>0</v>
      </c>
      <c r="AD2058" s="17">
        <v>0</v>
      </c>
      <c r="AE2058" s="17">
        <v>0</v>
      </c>
      <c r="AF2058" s="17">
        <v>0</v>
      </c>
      <c r="AG2058" s="17">
        <v>0</v>
      </c>
      <c r="AH2058" s="17">
        <v>0</v>
      </c>
      <c r="AI2058" s="17">
        <v>0</v>
      </c>
      <c r="AJ2058" s="17">
        <v>0</v>
      </c>
      <c r="AK2058" s="17">
        <v>0</v>
      </c>
      <c r="AL2058" s="17">
        <v>0</v>
      </c>
      <c r="AM2058" s="17">
        <v>0</v>
      </c>
      <c r="AN2058" s="17">
        <v>0</v>
      </c>
      <c r="AO2058" s="17">
        <v>0</v>
      </c>
      <c r="AP2058" s="18">
        <f>+'Per Cápita'!$E$4</f>
        <v>83816</v>
      </c>
      <c r="AQ2058" s="18">
        <f>+'Per Cápita'!$E$5</f>
        <v>74019</v>
      </c>
      <c r="AR2058" s="18">
        <f>+'Per Cápita'!$E$6</f>
        <v>111028</v>
      </c>
      <c r="AS2058" s="18">
        <f>+'Per Cápita'!$E$7</f>
        <v>136064</v>
      </c>
      <c r="AT2058" s="18">
        <f>+'Per Cápita'!$F$4</f>
        <v>103408</v>
      </c>
      <c r="AU2058" s="18">
        <f>+'Per Cápita'!$F$5</f>
        <v>90347</v>
      </c>
      <c r="AV2058" s="18">
        <f>+'Per Cápita'!$F$6</f>
        <v>138242</v>
      </c>
      <c r="AW2058" s="18">
        <f>+'Per Cápita'!$F$7</f>
        <v>166544</v>
      </c>
      <c r="AX2058" s="18">
        <f>+AP2058*($T2058+$R2058)*$O2058</f>
        <v>8274231.9531253176</v>
      </c>
      <c r="AY2058" s="18">
        <f>+AQ2058*($V2058+$X2058)*$O2058</f>
        <v>89532750.40404819</v>
      </c>
      <c r="AZ2058" s="18">
        <f>+AR2058*$Z2058*$O2058</f>
        <v>0</v>
      </c>
      <c r="BA2058" s="18">
        <f>+AS2058*$AB2058*$O2058</f>
        <v>32885492.132755931</v>
      </c>
      <c r="BB2058" s="18">
        <f>+AT2058*(S2058+Q2058)*$O2058</f>
        <v>0</v>
      </c>
      <c r="BC2058" s="18">
        <f>+AU2058*(U2058+W2058)*$O2058</f>
        <v>0</v>
      </c>
      <c r="BD2058" s="18">
        <f>+AV2058*Y2058*$O2058</f>
        <v>0</v>
      </c>
      <c r="BE2058" s="18">
        <f>+AW2058*AA2058*$O2058</f>
        <v>0</v>
      </c>
      <c r="BF2058" s="18">
        <f>+AP2058*($AG2058+$AE2058)*$BF$1*$O2058</f>
        <v>0</v>
      </c>
      <c r="BG2058" s="18">
        <f>+AQ2058*($AK2058+$AI2058)*$BF$1*$O2058</f>
        <v>0</v>
      </c>
      <c r="BH2058" s="18">
        <f>+AR2058*$AM2058*$BF$1*$O2058</f>
        <v>0</v>
      </c>
      <c r="BI2058" s="18">
        <f>+AS2058*$AO2058*$BF$1*$O2058</f>
        <v>0</v>
      </c>
      <c r="BJ2058" s="18">
        <f>+$BF$1*AT2058*(AF2058+AD2058)*$O2058</f>
        <v>0</v>
      </c>
      <c r="BK2058" s="18">
        <f>+$BF$1*AU2058*(AH2058+AJ2058)*$O2058</f>
        <v>0</v>
      </c>
      <c r="BL2058" s="18">
        <f>+AV2058*AL2058*$BF$1*$O2058</f>
        <v>0</v>
      </c>
      <c r="BM2058" s="18">
        <f>+$BF$1*AW2058*AN2058*$O2058</f>
        <v>0</v>
      </c>
      <c r="BN2058" s="18">
        <f>SUM(AX2058:BE2058)</f>
        <v>130692474.48992944</v>
      </c>
      <c r="BO2058" s="18">
        <f>SUM(BF2058:BM2058)</f>
        <v>0</v>
      </c>
      <c r="BP2058" s="36">
        <f>ROUND((BO2058+BN2058),0)</f>
        <v>130692474</v>
      </c>
      <c r="BQ2058" s="33" t="s">
        <v>11411</v>
      </c>
    </row>
    <row r="2059" spans="1:69" s="33" customFormat="1" x14ac:dyDescent="0.25">
      <c r="A2059" s="34" t="s">
        <v>7192</v>
      </c>
      <c r="B2059" s="33" t="s">
        <v>5768</v>
      </c>
      <c r="C2059" s="34">
        <v>4911</v>
      </c>
      <c r="D2059" s="33" t="s">
        <v>7192</v>
      </c>
      <c r="E2059" s="33" t="s">
        <v>6341</v>
      </c>
      <c r="F2059" s="33" t="s">
        <v>2492</v>
      </c>
      <c r="G2059" s="34">
        <v>23810</v>
      </c>
      <c r="H2059" s="34">
        <v>147001001087</v>
      </c>
      <c r="I2059" s="33" t="s">
        <v>2507</v>
      </c>
      <c r="J2059" s="33">
        <v>1</v>
      </c>
      <c r="K2059" s="22">
        <v>14.303404664572756</v>
      </c>
      <c r="L2059" s="16"/>
      <c r="M2059" s="16">
        <f>+K2059/$M$1</f>
        <v>1.0019743670839649</v>
      </c>
      <c r="N2059" s="16">
        <f>+(M2059-$N$2)/($N$1-$N$2)</f>
        <v>0.13470118358952088</v>
      </c>
      <c r="O2059" s="35">
        <f>1+N2059</f>
        <v>1.1347011835895209</v>
      </c>
      <c r="P2059" s="17">
        <f>SUM(Q2059:AB2059)</f>
        <v>1938</v>
      </c>
      <c r="Q2059" s="17">
        <v>0</v>
      </c>
      <c r="R2059" s="17">
        <v>0</v>
      </c>
      <c r="S2059" s="17">
        <v>0</v>
      </c>
      <c r="T2059" s="17">
        <v>225</v>
      </c>
      <c r="U2059" s="17">
        <v>0</v>
      </c>
      <c r="V2059" s="17">
        <v>1071</v>
      </c>
      <c r="W2059" s="17">
        <v>0</v>
      </c>
      <c r="X2059" s="17">
        <v>513</v>
      </c>
      <c r="Y2059" s="17">
        <v>0</v>
      </c>
      <c r="Z2059" s="17">
        <v>0</v>
      </c>
      <c r="AA2059" s="17">
        <v>0</v>
      </c>
      <c r="AB2059" s="17">
        <v>129</v>
      </c>
      <c r="AC2059" s="17">
        <f>SUM(AF2059:AO2059)</f>
        <v>0</v>
      </c>
      <c r="AD2059" s="17">
        <v>0</v>
      </c>
      <c r="AE2059" s="17">
        <v>0</v>
      </c>
      <c r="AF2059" s="17">
        <v>0</v>
      </c>
      <c r="AG2059" s="17">
        <v>0</v>
      </c>
      <c r="AH2059" s="17">
        <v>0</v>
      </c>
      <c r="AI2059" s="17">
        <v>0</v>
      </c>
      <c r="AJ2059" s="17">
        <v>0</v>
      </c>
      <c r="AK2059" s="17">
        <v>0</v>
      </c>
      <c r="AL2059" s="17">
        <v>0</v>
      </c>
      <c r="AM2059" s="17">
        <v>0</v>
      </c>
      <c r="AN2059" s="17">
        <v>0</v>
      </c>
      <c r="AO2059" s="17">
        <v>0</v>
      </c>
      <c r="AP2059" s="18">
        <f>+'Per Cápita'!$E$4</f>
        <v>83816</v>
      </c>
      <c r="AQ2059" s="18">
        <f>+'Per Cápita'!$E$5</f>
        <v>74019</v>
      </c>
      <c r="AR2059" s="18">
        <f>+'Per Cápita'!$E$6</f>
        <v>111028</v>
      </c>
      <c r="AS2059" s="18">
        <f>+'Per Cápita'!$E$7</f>
        <v>136064</v>
      </c>
      <c r="AT2059" s="18">
        <f>+'Per Cápita'!$F$4</f>
        <v>103408</v>
      </c>
      <c r="AU2059" s="18">
        <f>+'Per Cápita'!$F$5</f>
        <v>90347</v>
      </c>
      <c r="AV2059" s="18">
        <f>+'Per Cápita'!$F$6</f>
        <v>138242</v>
      </c>
      <c r="AW2059" s="18">
        <f>+'Per Cápita'!$F$7</f>
        <v>166544</v>
      </c>
      <c r="AX2059" s="18">
        <f>+AP2059*($T2059+$R2059)*$O2059</f>
        <v>21398875.74084134</v>
      </c>
      <c r="AY2059" s="18">
        <f>+AQ2059*($V2059+$X2059)*$O2059</f>
        <v>133039283.90245059</v>
      </c>
      <c r="AZ2059" s="18">
        <f>+AR2059*$Z2059*$O2059</f>
        <v>0</v>
      </c>
      <c r="BA2059" s="18">
        <f>+AS2059*$AB2059*$O2059</f>
        <v>19916565.657866269</v>
      </c>
      <c r="BB2059" s="18">
        <f>+AT2059*(S2059+Q2059)*$O2059</f>
        <v>0</v>
      </c>
      <c r="BC2059" s="18">
        <f>+AU2059*(U2059+W2059)*$O2059</f>
        <v>0</v>
      </c>
      <c r="BD2059" s="18">
        <f>+AV2059*Y2059*$O2059</f>
        <v>0</v>
      </c>
      <c r="BE2059" s="18">
        <f>+AW2059*AA2059*$O2059</f>
        <v>0</v>
      </c>
      <c r="BF2059" s="18">
        <f>+AP2059*($AG2059+$AE2059)*$BF$1*$O2059</f>
        <v>0</v>
      </c>
      <c r="BG2059" s="18">
        <f>+AQ2059*($AK2059+$AI2059)*$BF$1*$O2059</f>
        <v>0</v>
      </c>
      <c r="BH2059" s="18">
        <f>+AR2059*$AM2059*$BF$1*$O2059</f>
        <v>0</v>
      </c>
      <c r="BI2059" s="18">
        <f>+AS2059*$AO2059*$BF$1*$O2059</f>
        <v>0</v>
      </c>
      <c r="BJ2059" s="18">
        <f>+$BF$1*AT2059*(AF2059+AD2059)*$O2059</f>
        <v>0</v>
      </c>
      <c r="BK2059" s="18">
        <f>+$BF$1*AU2059*(AH2059+AJ2059)*$O2059</f>
        <v>0</v>
      </c>
      <c r="BL2059" s="18">
        <f>+AV2059*AL2059*$BF$1*$O2059</f>
        <v>0</v>
      </c>
      <c r="BM2059" s="18">
        <f>+$BF$1*AW2059*AN2059*$O2059</f>
        <v>0</v>
      </c>
      <c r="BN2059" s="18">
        <f>SUM(AX2059:BE2059)</f>
        <v>174354725.30115819</v>
      </c>
      <c r="BO2059" s="18">
        <f>SUM(BF2059:BM2059)</f>
        <v>0</v>
      </c>
      <c r="BP2059" s="36">
        <f>ROUND((BO2059+BN2059),0)</f>
        <v>174354725</v>
      </c>
      <c r="BQ2059" s="33" t="s">
        <v>11411</v>
      </c>
    </row>
    <row r="2060" spans="1:69" s="33" customFormat="1" x14ac:dyDescent="0.25">
      <c r="A2060" s="34" t="s">
        <v>7192</v>
      </c>
      <c r="B2060" s="33" t="s">
        <v>5768</v>
      </c>
      <c r="C2060" s="34">
        <v>4911</v>
      </c>
      <c r="D2060" s="33" t="s">
        <v>7192</v>
      </c>
      <c r="E2060" s="33" t="s">
        <v>6341</v>
      </c>
      <c r="F2060" s="33" t="s">
        <v>2492</v>
      </c>
      <c r="G2060" s="34">
        <v>23811</v>
      </c>
      <c r="H2060" s="34">
        <v>147001001206</v>
      </c>
      <c r="I2060" s="33" t="s">
        <v>2508</v>
      </c>
      <c r="J2060" s="33">
        <v>1</v>
      </c>
      <c r="K2060" s="22">
        <v>14.303404664572756</v>
      </c>
      <c r="L2060" s="16"/>
      <c r="M2060" s="16">
        <f>+K2060/$M$1</f>
        <v>1.0019743670839649</v>
      </c>
      <c r="N2060" s="16">
        <f>+(M2060-$N$2)/($N$1-$N$2)</f>
        <v>0.13470118358952088</v>
      </c>
      <c r="O2060" s="35">
        <f>1+N2060</f>
        <v>1.1347011835895209</v>
      </c>
      <c r="P2060" s="17">
        <f>SUM(Q2060:AB2060)</f>
        <v>1805</v>
      </c>
      <c r="Q2060" s="17">
        <v>0</v>
      </c>
      <c r="R2060" s="17">
        <v>0</v>
      </c>
      <c r="S2060" s="17">
        <v>0</v>
      </c>
      <c r="T2060" s="17">
        <v>99</v>
      </c>
      <c r="U2060" s="17">
        <v>0</v>
      </c>
      <c r="V2060" s="17">
        <v>569</v>
      </c>
      <c r="W2060" s="17">
        <v>0</v>
      </c>
      <c r="X2060" s="17">
        <v>871</v>
      </c>
      <c r="Y2060" s="17">
        <v>0</v>
      </c>
      <c r="Z2060" s="17">
        <v>0</v>
      </c>
      <c r="AA2060" s="17">
        <v>0</v>
      </c>
      <c r="AB2060" s="17">
        <v>266</v>
      </c>
      <c r="AC2060" s="17">
        <f>SUM(AF2060:AO2060)</f>
        <v>1805</v>
      </c>
      <c r="AD2060" s="17">
        <v>0</v>
      </c>
      <c r="AE2060" s="17">
        <v>0</v>
      </c>
      <c r="AF2060" s="17">
        <v>0</v>
      </c>
      <c r="AG2060" s="17">
        <v>99</v>
      </c>
      <c r="AH2060" s="17">
        <v>0</v>
      </c>
      <c r="AI2060" s="17">
        <v>569</v>
      </c>
      <c r="AJ2060" s="17">
        <v>0</v>
      </c>
      <c r="AK2060" s="17">
        <v>871</v>
      </c>
      <c r="AL2060" s="17">
        <v>0</v>
      </c>
      <c r="AM2060" s="17">
        <v>0</v>
      </c>
      <c r="AN2060" s="17">
        <v>0</v>
      </c>
      <c r="AO2060" s="17">
        <v>266</v>
      </c>
      <c r="AP2060" s="18">
        <f>+'Per Cápita'!$E$4</f>
        <v>83816</v>
      </c>
      <c r="AQ2060" s="18">
        <f>+'Per Cápita'!$E$5</f>
        <v>74019</v>
      </c>
      <c r="AR2060" s="18">
        <f>+'Per Cápita'!$E$6</f>
        <v>111028</v>
      </c>
      <c r="AS2060" s="18">
        <f>+'Per Cápita'!$E$7</f>
        <v>136064</v>
      </c>
      <c r="AT2060" s="18">
        <f>+'Per Cápita'!$F$4</f>
        <v>103408</v>
      </c>
      <c r="AU2060" s="18">
        <f>+'Per Cápita'!$F$5</f>
        <v>90347</v>
      </c>
      <c r="AV2060" s="18">
        <f>+'Per Cápita'!$F$6</f>
        <v>138242</v>
      </c>
      <c r="AW2060" s="18">
        <f>+'Per Cápita'!$F$7</f>
        <v>166544</v>
      </c>
      <c r="AX2060" s="18">
        <f>+AP2060*($T2060+$R2060)*$O2060</f>
        <v>9415505.3259701896</v>
      </c>
      <c r="AY2060" s="18">
        <f>+AQ2060*($V2060+$X2060)*$O2060</f>
        <v>120944803.54768236</v>
      </c>
      <c r="AZ2060" s="18">
        <f>+AR2060*$Z2060*$O2060</f>
        <v>0</v>
      </c>
      <c r="BA2060" s="18">
        <f>+AS2060*$AB2060*$O2060</f>
        <v>41068267.170483932</v>
      </c>
      <c r="BB2060" s="18">
        <f>+AT2060*(S2060+Q2060)*$O2060</f>
        <v>0</v>
      </c>
      <c r="BC2060" s="18">
        <f>+AU2060*(U2060+W2060)*$O2060</f>
        <v>0</v>
      </c>
      <c r="BD2060" s="18">
        <f>+AV2060*Y2060*$O2060</f>
        <v>0</v>
      </c>
      <c r="BE2060" s="18">
        <f>+AW2060*AA2060*$O2060</f>
        <v>0</v>
      </c>
      <c r="BF2060" s="18">
        <f>+AP2060*($AG2060+$AE2060)*$BF$1*$O2060</f>
        <v>1883101.0651940377</v>
      </c>
      <c r="BG2060" s="18">
        <f>+AQ2060*($AK2060+$AI2060)*$BF$1*$O2060</f>
        <v>24188960.70953647</v>
      </c>
      <c r="BH2060" s="18">
        <f>+AR2060*$AM2060*$BF$1*$O2060</f>
        <v>0</v>
      </c>
      <c r="BI2060" s="18">
        <f>+AS2060*$AO2060*$BF$1*$O2060</f>
        <v>8213653.4340967881</v>
      </c>
      <c r="BJ2060" s="18">
        <f>+$BF$1*AT2060*(AF2060+AD2060)*$O2060</f>
        <v>0</v>
      </c>
      <c r="BK2060" s="18">
        <f>+$BF$1*AU2060*(AH2060+AJ2060)*$O2060</f>
        <v>0</v>
      </c>
      <c r="BL2060" s="18">
        <f>+AV2060*AL2060*$BF$1*$O2060</f>
        <v>0</v>
      </c>
      <c r="BM2060" s="18">
        <f>+$BF$1*AW2060*AN2060*$O2060</f>
        <v>0</v>
      </c>
      <c r="BN2060" s="18">
        <f>SUM(AX2060:BE2060)</f>
        <v>171428576.04413646</v>
      </c>
      <c r="BO2060" s="18">
        <f>SUM(BF2060:BM2060)</f>
        <v>34285715.208827294</v>
      </c>
      <c r="BP2060" s="36">
        <f>ROUND((BO2060+BN2060),0)</f>
        <v>205714291</v>
      </c>
      <c r="BQ2060" s="33" t="s">
        <v>11411</v>
      </c>
    </row>
    <row r="2061" spans="1:69" s="33" customFormat="1" x14ac:dyDescent="0.25">
      <c r="A2061" s="34" t="s">
        <v>7192</v>
      </c>
      <c r="B2061" s="33" t="s">
        <v>5768</v>
      </c>
      <c r="C2061" s="34">
        <v>4911</v>
      </c>
      <c r="D2061" s="33" t="s">
        <v>7192</v>
      </c>
      <c r="E2061" s="33" t="s">
        <v>6341</v>
      </c>
      <c r="F2061" s="33" t="s">
        <v>2492</v>
      </c>
      <c r="G2061" s="34">
        <v>23812</v>
      </c>
      <c r="H2061" s="34">
        <v>147001001702</v>
      </c>
      <c r="I2061" s="33" t="s">
        <v>5432</v>
      </c>
      <c r="J2061" s="33">
        <v>1</v>
      </c>
      <c r="K2061" s="22">
        <v>14.303404664572756</v>
      </c>
      <c r="L2061" s="16"/>
      <c r="M2061" s="16">
        <f>+K2061/$M$1</f>
        <v>1.0019743670839649</v>
      </c>
      <c r="N2061" s="16">
        <f>+(M2061-$N$2)/($N$1-$N$2)</f>
        <v>0.13470118358952088</v>
      </c>
      <c r="O2061" s="35">
        <f>1+N2061</f>
        <v>1.1347011835895209</v>
      </c>
      <c r="P2061" s="17">
        <f>SUM(Q2061:AB2061)</f>
        <v>654</v>
      </c>
      <c r="Q2061" s="17">
        <v>0</v>
      </c>
      <c r="R2061" s="17">
        <v>0</v>
      </c>
      <c r="S2061" s="17">
        <v>0</v>
      </c>
      <c r="T2061" s="17">
        <v>78</v>
      </c>
      <c r="U2061" s="17">
        <v>0</v>
      </c>
      <c r="V2061" s="17">
        <v>335</v>
      </c>
      <c r="W2061" s="17">
        <v>0</v>
      </c>
      <c r="X2061" s="17">
        <v>192</v>
      </c>
      <c r="Y2061" s="17">
        <v>0</v>
      </c>
      <c r="Z2061" s="17">
        <v>0</v>
      </c>
      <c r="AA2061" s="17">
        <v>0</v>
      </c>
      <c r="AB2061" s="17">
        <v>49</v>
      </c>
      <c r="AC2061" s="17">
        <f>SUM(AF2061:AO2061)</f>
        <v>0</v>
      </c>
      <c r="AD2061" s="17">
        <v>0</v>
      </c>
      <c r="AE2061" s="17">
        <v>0</v>
      </c>
      <c r="AF2061" s="17">
        <v>0</v>
      </c>
      <c r="AG2061" s="17">
        <v>0</v>
      </c>
      <c r="AH2061" s="17">
        <v>0</v>
      </c>
      <c r="AI2061" s="17">
        <v>0</v>
      </c>
      <c r="AJ2061" s="17">
        <v>0</v>
      </c>
      <c r="AK2061" s="17">
        <v>0</v>
      </c>
      <c r="AL2061" s="17">
        <v>0</v>
      </c>
      <c r="AM2061" s="17">
        <v>0</v>
      </c>
      <c r="AN2061" s="17">
        <v>0</v>
      </c>
      <c r="AO2061" s="17">
        <v>0</v>
      </c>
      <c r="AP2061" s="18">
        <f>+'Per Cápita'!$E$4</f>
        <v>83816</v>
      </c>
      <c r="AQ2061" s="18">
        <f>+'Per Cápita'!$E$5</f>
        <v>74019</v>
      </c>
      <c r="AR2061" s="18">
        <f>+'Per Cápita'!$E$6</f>
        <v>111028</v>
      </c>
      <c r="AS2061" s="18">
        <f>+'Per Cápita'!$E$7</f>
        <v>136064</v>
      </c>
      <c r="AT2061" s="18">
        <f>+'Per Cápita'!$F$4</f>
        <v>103408</v>
      </c>
      <c r="AU2061" s="18">
        <f>+'Per Cápita'!$F$5</f>
        <v>90347</v>
      </c>
      <c r="AV2061" s="18">
        <f>+'Per Cápita'!$F$6</f>
        <v>138242</v>
      </c>
      <c r="AW2061" s="18">
        <f>+'Per Cápita'!$F$7</f>
        <v>166544</v>
      </c>
      <c r="AX2061" s="18">
        <f>+AP2061*($T2061+$R2061)*$O2061</f>
        <v>7418276.9234916642</v>
      </c>
      <c r="AY2061" s="18">
        <f>+AQ2061*($V2061+$X2061)*$O2061</f>
        <v>44262438.520575419</v>
      </c>
      <c r="AZ2061" s="18">
        <f>+AR2061*$Z2061*$O2061</f>
        <v>0</v>
      </c>
      <c r="BA2061" s="18">
        <f>+AS2061*$AB2061*$O2061</f>
        <v>7565207.1103523038</v>
      </c>
      <c r="BB2061" s="18">
        <f>+AT2061*(S2061+Q2061)*$O2061</f>
        <v>0</v>
      </c>
      <c r="BC2061" s="18">
        <f>+AU2061*(U2061+W2061)*$O2061</f>
        <v>0</v>
      </c>
      <c r="BD2061" s="18">
        <f>+AV2061*Y2061*$O2061</f>
        <v>0</v>
      </c>
      <c r="BE2061" s="18">
        <f>+AW2061*AA2061*$O2061</f>
        <v>0</v>
      </c>
      <c r="BF2061" s="18">
        <f>+AP2061*($AG2061+$AE2061)*$BF$1*$O2061</f>
        <v>0</v>
      </c>
      <c r="BG2061" s="18">
        <f>+AQ2061*($AK2061+$AI2061)*$BF$1*$O2061</f>
        <v>0</v>
      </c>
      <c r="BH2061" s="18">
        <f>+AR2061*$AM2061*$BF$1*$O2061</f>
        <v>0</v>
      </c>
      <c r="BI2061" s="18">
        <f>+AS2061*$AO2061*$BF$1*$O2061</f>
        <v>0</v>
      </c>
      <c r="BJ2061" s="18">
        <f>+$BF$1*AT2061*(AF2061+AD2061)*$O2061</f>
        <v>0</v>
      </c>
      <c r="BK2061" s="18">
        <f>+$BF$1*AU2061*(AH2061+AJ2061)*$O2061</f>
        <v>0</v>
      </c>
      <c r="BL2061" s="18">
        <f>+AV2061*AL2061*$BF$1*$O2061</f>
        <v>0</v>
      </c>
      <c r="BM2061" s="18">
        <f>+$BF$1*AW2061*AN2061*$O2061</f>
        <v>0</v>
      </c>
      <c r="BN2061" s="18">
        <f>SUM(AX2061:BE2061)</f>
        <v>59245922.554419383</v>
      </c>
      <c r="BO2061" s="18">
        <f>SUM(BF2061:BM2061)</f>
        <v>0</v>
      </c>
      <c r="BP2061" s="36">
        <f>ROUND((BO2061+BN2061),0)</f>
        <v>59245923</v>
      </c>
      <c r="BQ2061" s="33" t="s">
        <v>11411</v>
      </c>
    </row>
    <row r="2062" spans="1:69" s="33" customFormat="1" x14ac:dyDescent="0.25">
      <c r="A2062" s="34" t="s">
        <v>7192</v>
      </c>
      <c r="B2062" s="33" t="s">
        <v>5768</v>
      </c>
      <c r="C2062" s="34">
        <v>4911</v>
      </c>
      <c r="D2062" s="33" t="s">
        <v>7192</v>
      </c>
      <c r="E2062" s="33" t="s">
        <v>6341</v>
      </c>
      <c r="F2062" s="33" t="s">
        <v>2492</v>
      </c>
      <c r="G2062" s="34">
        <v>23813</v>
      </c>
      <c r="H2062" s="34">
        <v>147001001711</v>
      </c>
      <c r="I2062" s="33" t="s">
        <v>2509</v>
      </c>
      <c r="J2062" s="33">
        <v>1</v>
      </c>
      <c r="K2062" s="22">
        <v>14.303404664572756</v>
      </c>
      <c r="L2062" s="16"/>
      <c r="M2062" s="16">
        <f>+K2062/$M$1</f>
        <v>1.0019743670839649</v>
      </c>
      <c r="N2062" s="16">
        <f>+(M2062-$N$2)/($N$1-$N$2)</f>
        <v>0.13470118358952088</v>
      </c>
      <c r="O2062" s="35">
        <f>1+N2062</f>
        <v>1.1347011835895209</v>
      </c>
      <c r="P2062" s="17">
        <f>SUM(Q2062:AB2062)</f>
        <v>1261</v>
      </c>
      <c r="Q2062" s="17">
        <v>0</v>
      </c>
      <c r="R2062" s="17">
        <v>0</v>
      </c>
      <c r="S2062" s="17">
        <v>0</v>
      </c>
      <c r="T2062" s="17">
        <v>70</v>
      </c>
      <c r="U2062" s="17">
        <v>0</v>
      </c>
      <c r="V2062" s="17">
        <v>571</v>
      </c>
      <c r="W2062" s="17">
        <v>0</v>
      </c>
      <c r="X2062" s="17">
        <v>460</v>
      </c>
      <c r="Y2062" s="17">
        <v>0</v>
      </c>
      <c r="Z2062" s="17">
        <v>0</v>
      </c>
      <c r="AA2062" s="17">
        <v>0</v>
      </c>
      <c r="AB2062" s="17">
        <v>160</v>
      </c>
      <c r="AC2062" s="17">
        <f>SUM(AF2062:AO2062)</f>
        <v>0</v>
      </c>
      <c r="AD2062" s="17">
        <v>0</v>
      </c>
      <c r="AE2062" s="17">
        <v>0</v>
      </c>
      <c r="AF2062" s="17">
        <v>0</v>
      </c>
      <c r="AG2062" s="17">
        <v>0</v>
      </c>
      <c r="AH2062" s="17">
        <v>0</v>
      </c>
      <c r="AI2062" s="17">
        <v>0</v>
      </c>
      <c r="AJ2062" s="17">
        <v>0</v>
      </c>
      <c r="AK2062" s="17">
        <v>0</v>
      </c>
      <c r="AL2062" s="17">
        <v>0</v>
      </c>
      <c r="AM2062" s="17">
        <v>0</v>
      </c>
      <c r="AN2062" s="17">
        <v>0</v>
      </c>
      <c r="AO2062" s="17">
        <v>0</v>
      </c>
      <c r="AP2062" s="18">
        <f>+'Per Cápita'!$E$4</f>
        <v>83816</v>
      </c>
      <c r="AQ2062" s="18">
        <f>+'Per Cápita'!$E$5</f>
        <v>74019</v>
      </c>
      <c r="AR2062" s="18">
        <f>+'Per Cápita'!$E$6</f>
        <v>111028</v>
      </c>
      <c r="AS2062" s="18">
        <f>+'Per Cápita'!$E$7</f>
        <v>136064</v>
      </c>
      <c r="AT2062" s="18">
        <f>+'Per Cápita'!$F$4</f>
        <v>103408</v>
      </c>
      <c r="AU2062" s="18">
        <f>+'Per Cápita'!$F$5</f>
        <v>90347</v>
      </c>
      <c r="AV2062" s="18">
        <f>+'Per Cápita'!$F$6</f>
        <v>138242</v>
      </c>
      <c r="AW2062" s="18">
        <f>+'Per Cápita'!$F$7</f>
        <v>166544</v>
      </c>
      <c r="AX2062" s="18">
        <f>+AP2062*($T2062+$R2062)*$O2062</f>
        <v>6657428.0082617495</v>
      </c>
      <c r="AY2062" s="18">
        <f>+AQ2062*($V2062+$X2062)*$O2062</f>
        <v>86593119.762264237</v>
      </c>
      <c r="AZ2062" s="18">
        <f>+AR2062*$Z2062*$O2062</f>
        <v>0</v>
      </c>
      <c r="BA2062" s="18">
        <f>+AS2062*$AB2062*$O2062</f>
        <v>24702717.095027931</v>
      </c>
      <c r="BB2062" s="18">
        <f>+AT2062*(S2062+Q2062)*$O2062</f>
        <v>0</v>
      </c>
      <c r="BC2062" s="18">
        <f>+AU2062*(U2062+W2062)*$O2062</f>
        <v>0</v>
      </c>
      <c r="BD2062" s="18">
        <f>+AV2062*Y2062*$O2062</f>
        <v>0</v>
      </c>
      <c r="BE2062" s="18">
        <f>+AW2062*AA2062*$O2062</f>
        <v>0</v>
      </c>
      <c r="BF2062" s="18">
        <f>+AP2062*($AG2062+$AE2062)*$BF$1*$O2062</f>
        <v>0</v>
      </c>
      <c r="BG2062" s="18">
        <f>+AQ2062*($AK2062+$AI2062)*$BF$1*$O2062</f>
        <v>0</v>
      </c>
      <c r="BH2062" s="18">
        <f>+AR2062*$AM2062*$BF$1*$O2062</f>
        <v>0</v>
      </c>
      <c r="BI2062" s="18">
        <f>+AS2062*$AO2062*$BF$1*$O2062</f>
        <v>0</v>
      </c>
      <c r="BJ2062" s="18">
        <f>+$BF$1*AT2062*(AF2062+AD2062)*$O2062</f>
        <v>0</v>
      </c>
      <c r="BK2062" s="18">
        <f>+$BF$1*AU2062*(AH2062+AJ2062)*$O2062</f>
        <v>0</v>
      </c>
      <c r="BL2062" s="18">
        <f>+AV2062*AL2062*$BF$1*$O2062</f>
        <v>0</v>
      </c>
      <c r="BM2062" s="18">
        <f>+$BF$1*AW2062*AN2062*$O2062</f>
        <v>0</v>
      </c>
      <c r="BN2062" s="18">
        <f>SUM(AX2062:BE2062)</f>
        <v>117953264.86555392</v>
      </c>
      <c r="BO2062" s="18">
        <f>SUM(BF2062:BM2062)</f>
        <v>0</v>
      </c>
      <c r="BP2062" s="36">
        <f>ROUND((BO2062+BN2062),0)</f>
        <v>117953265</v>
      </c>
      <c r="BQ2062" s="33" t="s">
        <v>11411</v>
      </c>
    </row>
    <row r="2063" spans="1:69" s="33" customFormat="1" x14ac:dyDescent="0.25">
      <c r="A2063" s="34" t="s">
        <v>7192</v>
      </c>
      <c r="B2063" s="33" t="s">
        <v>5768</v>
      </c>
      <c r="C2063" s="34">
        <v>4911</v>
      </c>
      <c r="D2063" s="33" t="s">
        <v>7192</v>
      </c>
      <c r="E2063" s="33" t="s">
        <v>6341</v>
      </c>
      <c r="F2063" s="33" t="s">
        <v>2492</v>
      </c>
      <c r="G2063" s="34">
        <v>23814</v>
      </c>
      <c r="H2063" s="34">
        <v>147001001800</v>
      </c>
      <c r="I2063" s="33" t="s">
        <v>2510</v>
      </c>
      <c r="J2063" s="33">
        <v>1</v>
      </c>
      <c r="K2063" s="22">
        <v>14.303404664572756</v>
      </c>
      <c r="L2063" s="16"/>
      <c r="M2063" s="16">
        <f>+K2063/$M$1</f>
        <v>1.0019743670839649</v>
      </c>
      <c r="N2063" s="16">
        <f>+(M2063-$N$2)/($N$1-$N$2)</f>
        <v>0.13470118358952088</v>
      </c>
      <c r="O2063" s="35">
        <f>1+N2063</f>
        <v>1.1347011835895209</v>
      </c>
      <c r="P2063" s="17">
        <f>SUM(Q2063:AB2063)</f>
        <v>1203</v>
      </c>
      <c r="Q2063" s="17">
        <v>0</v>
      </c>
      <c r="R2063" s="17">
        <v>0</v>
      </c>
      <c r="S2063" s="17">
        <v>0</v>
      </c>
      <c r="T2063" s="17">
        <v>51</v>
      </c>
      <c r="U2063" s="17">
        <v>0</v>
      </c>
      <c r="V2063" s="17">
        <v>367</v>
      </c>
      <c r="W2063" s="17">
        <v>0</v>
      </c>
      <c r="X2063" s="17">
        <v>582</v>
      </c>
      <c r="Y2063" s="17">
        <v>0</v>
      </c>
      <c r="Z2063" s="17">
        <v>0</v>
      </c>
      <c r="AA2063" s="17">
        <v>0</v>
      </c>
      <c r="AB2063" s="17">
        <v>203</v>
      </c>
      <c r="AC2063" s="17">
        <f>SUM(AF2063:AO2063)</f>
        <v>0</v>
      </c>
      <c r="AD2063" s="17">
        <v>0</v>
      </c>
      <c r="AE2063" s="17">
        <v>0</v>
      </c>
      <c r="AF2063" s="17">
        <v>0</v>
      </c>
      <c r="AG2063" s="17">
        <v>0</v>
      </c>
      <c r="AH2063" s="17">
        <v>0</v>
      </c>
      <c r="AI2063" s="17">
        <v>0</v>
      </c>
      <c r="AJ2063" s="17">
        <v>0</v>
      </c>
      <c r="AK2063" s="17">
        <v>0</v>
      </c>
      <c r="AL2063" s="17">
        <v>0</v>
      </c>
      <c r="AM2063" s="17">
        <v>0</v>
      </c>
      <c r="AN2063" s="17">
        <v>0</v>
      </c>
      <c r="AO2063" s="17">
        <v>0</v>
      </c>
      <c r="AP2063" s="18">
        <f>+'Per Cápita'!$E$4</f>
        <v>83816</v>
      </c>
      <c r="AQ2063" s="18">
        <f>+'Per Cápita'!$E$5</f>
        <v>74019</v>
      </c>
      <c r="AR2063" s="18">
        <f>+'Per Cápita'!$E$6</f>
        <v>111028</v>
      </c>
      <c r="AS2063" s="18">
        <f>+'Per Cápita'!$E$7</f>
        <v>136064</v>
      </c>
      <c r="AT2063" s="18">
        <f>+'Per Cápita'!$F$4</f>
        <v>103408</v>
      </c>
      <c r="AU2063" s="18">
        <f>+'Per Cápita'!$F$5</f>
        <v>90347</v>
      </c>
      <c r="AV2063" s="18">
        <f>+'Per Cápita'!$F$6</f>
        <v>138242</v>
      </c>
      <c r="AW2063" s="18">
        <f>+'Per Cápita'!$F$7</f>
        <v>166544</v>
      </c>
      <c r="AX2063" s="18">
        <f>+AP2063*($T2063+$R2063)*$O2063</f>
        <v>4850411.8345907032</v>
      </c>
      <c r="AY2063" s="18">
        <f>+AQ2063*($V2063+$X2063)*$O2063</f>
        <v>79705985.115798995</v>
      </c>
      <c r="AZ2063" s="18">
        <f>+AR2063*$Z2063*$O2063</f>
        <v>0</v>
      </c>
      <c r="BA2063" s="18">
        <f>+AS2063*$AB2063*$O2063</f>
        <v>31341572.314316686</v>
      </c>
      <c r="BB2063" s="18">
        <f>+AT2063*(S2063+Q2063)*$O2063</f>
        <v>0</v>
      </c>
      <c r="BC2063" s="18">
        <f>+AU2063*(U2063+W2063)*$O2063</f>
        <v>0</v>
      </c>
      <c r="BD2063" s="18">
        <f>+AV2063*Y2063*$O2063</f>
        <v>0</v>
      </c>
      <c r="BE2063" s="18">
        <f>+AW2063*AA2063*$O2063</f>
        <v>0</v>
      </c>
      <c r="BF2063" s="18">
        <f>+AP2063*($AG2063+$AE2063)*$BF$1*$O2063</f>
        <v>0</v>
      </c>
      <c r="BG2063" s="18">
        <f>+AQ2063*($AK2063+$AI2063)*$BF$1*$O2063</f>
        <v>0</v>
      </c>
      <c r="BH2063" s="18">
        <f>+AR2063*$AM2063*$BF$1*$O2063</f>
        <v>0</v>
      </c>
      <c r="BI2063" s="18">
        <f>+AS2063*$AO2063*$BF$1*$O2063</f>
        <v>0</v>
      </c>
      <c r="BJ2063" s="18">
        <f>+$BF$1*AT2063*(AF2063+AD2063)*$O2063</f>
        <v>0</v>
      </c>
      <c r="BK2063" s="18">
        <f>+$BF$1*AU2063*(AH2063+AJ2063)*$O2063</f>
        <v>0</v>
      </c>
      <c r="BL2063" s="18">
        <f>+AV2063*AL2063*$BF$1*$O2063</f>
        <v>0</v>
      </c>
      <c r="BM2063" s="18">
        <f>+$BF$1*AW2063*AN2063*$O2063</f>
        <v>0</v>
      </c>
      <c r="BN2063" s="18">
        <f>SUM(AX2063:BE2063)</f>
        <v>115897969.26470639</v>
      </c>
      <c r="BO2063" s="18">
        <f>SUM(BF2063:BM2063)</f>
        <v>0</v>
      </c>
      <c r="BP2063" s="36">
        <f>ROUND((BO2063+BN2063),0)</f>
        <v>115897969</v>
      </c>
      <c r="BQ2063" s="33" t="s">
        <v>11411</v>
      </c>
    </row>
    <row r="2064" spans="1:69" s="33" customFormat="1" x14ac:dyDescent="0.25">
      <c r="A2064" s="34" t="s">
        <v>7192</v>
      </c>
      <c r="B2064" s="33" t="s">
        <v>5768</v>
      </c>
      <c r="C2064" s="34">
        <v>4911</v>
      </c>
      <c r="D2064" s="33" t="s">
        <v>7192</v>
      </c>
      <c r="E2064" s="33" t="s">
        <v>6341</v>
      </c>
      <c r="F2064" s="33" t="s">
        <v>2492</v>
      </c>
      <c r="G2064" s="34">
        <v>32994</v>
      </c>
      <c r="H2064" s="34">
        <v>147001002865</v>
      </c>
      <c r="I2064" s="33" t="s">
        <v>4502</v>
      </c>
      <c r="J2064" s="33">
        <v>1</v>
      </c>
      <c r="K2064" s="22">
        <v>14.303404664572756</v>
      </c>
      <c r="L2064" s="16"/>
      <c r="M2064" s="16">
        <f>+K2064/$M$1</f>
        <v>1.0019743670839649</v>
      </c>
      <c r="N2064" s="16">
        <f>+(M2064-$N$2)/($N$1-$N$2)</f>
        <v>0.13470118358952088</v>
      </c>
      <c r="O2064" s="35">
        <f>1+N2064</f>
        <v>1.1347011835895209</v>
      </c>
      <c r="P2064" s="17">
        <f>SUM(Q2064:AB2064)</f>
        <v>2704</v>
      </c>
      <c r="Q2064" s="17">
        <v>0</v>
      </c>
      <c r="R2064" s="17">
        <v>0</v>
      </c>
      <c r="S2064" s="17">
        <v>0</v>
      </c>
      <c r="T2064" s="17">
        <v>161</v>
      </c>
      <c r="U2064" s="17">
        <v>0</v>
      </c>
      <c r="V2064" s="17">
        <v>1075</v>
      </c>
      <c r="W2064" s="17">
        <v>0</v>
      </c>
      <c r="X2064" s="17">
        <v>1006</v>
      </c>
      <c r="Y2064" s="17">
        <v>0</v>
      </c>
      <c r="Z2064" s="17">
        <v>2</v>
      </c>
      <c r="AA2064" s="17">
        <v>0</v>
      </c>
      <c r="AB2064" s="17">
        <v>460</v>
      </c>
      <c r="AC2064" s="17">
        <f>SUM(AF2064:AO2064)</f>
        <v>2116</v>
      </c>
      <c r="AD2064" s="17">
        <v>0</v>
      </c>
      <c r="AE2064" s="17">
        <v>0</v>
      </c>
      <c r="AF2064" s="17">
        <v>0</v>
      </c>
      <c r="AG2064" s="17">
        <v>69</v>
      </c>
      <c r="AH2064" s="17">
        <v>0</v>
      </c>
      <c r="AI2064" s="17">
        <v>579</v>
      </c>
      <c r="AJ2064" s="17">
        <v>0</v>
      </c>
      <c r="AK2064" s="17">
        <v>1006</v>
      </c>
      <c r="AL2064" s="17">
        <v>0</v>
      </c>
      <c r="AM2064" s="17">
        <v>2</v>
      </c>
      <c r="AN2064" s="17">
        <v>0</v>
      </c>
      <c r="AO2064" s="17">
        <v>460</v>
      </c>
      <c r="AP2064" s="18">
        <f>+'Per Cápita'!$E$4</f>
        <v>83816</v>
      </c>
      <c r="AQ2064" s="18">
        <f>+'Per Cápita'!$E$5</f>
        <v>74019</v>
      </c>
      <c r="AR2064" s="18">
        <f>+'Per Cápita'!$E$6</f>
        <v>111028</v>
      </c>
      <c r="AS2064" s="18">
        <f>+'Per Cápita'!$E$7</f>
        <v>136064</v>
      </c>
      <c r="AT2064" s="18">
        <f>+'Per Cápita'!$F$4</f>
        <v>103408</v>
      </c>
      <c r="AU2064" s="18">
        <f>+'Per Cápita'!$F$5</f>
        <v>90347</v>
      </c>
      <c r="AV2064" s="18">
        <f>+'Per Cápita'!$F$6</f>
        <v>138242</v>
      </c>
      <c r="AW2064" s="18">
        <f>+'Per Cápita'!$F$7</f>
        <v>166544</v>
      </c>
      <c r="AX2064" s="18">
        <f>+AP2064*($T2064+$R2064)*$O2064</f>
        <v>15312084.419002024</v>
      </c>
      <c r="AY2064" s="18">
        <f>+AQ2064*($V2064+$X2064)*$O2064</f>
        <v>174782039.01578262</v>
      </c>
      <c r="AZ2064" s="18">
        <f>+AR2064*$Z2064*$O2064</f>
        <v>251967.20602315463</v>
      </c>
      <c r="BA2064" s="18">
        <f>+AS2064*$AB2064*$O2064</f>
        <v>71020311.648205295</v>
      </c>
      <c r="BB2064" s="18">
        <f>+AT2064*(S2064+Q2064)*$O2064</f>
        <v>0</v>
      </c>
      <c r="BC2064" s="18">
        <f>+AU2064*(U2064+W2064)*$O2064</f>
        <v>0</v>
      </c>
      <c r="BD2064" s="18">
        <f>+AV2064*Y2064*$O2064</f>
        <v>0</v>
      </c>
      <c r="BE2064" s="18">
        <f>+AW2064*AA2064*$O2064</f>
        <v>0</v>
      </c>
      <c r="BF2064" s="18">
        <f>+AP2064*($AG2064+$AE2064)*$BF$1*$O2064</f>
        <v>1312464.3787716022</v>
      </c>
      <c r="BG2064" s="18">
        <f>+AQ2064*($AK2064+$AI2064)*$BF$1*$O2064</f>
        <v>26624654.66987174</v>
      </c>
      <c r="BH2064" s="18">
        <f>+AR2064*$AM2064*$BF$1*$O2064</f>
        <v>50393.441204630937</v>
      </c>
      <c r="BI2064" s="18">
        <f>+AS2064*$AO2064*$BF$1*$O2064</f>
        <v>14204062.329641061</v>
      </c>
      <c r="BJ2064" s="18">
        <f>+$BF$1*AT2064*(AF2064+AD2064)*$O2064</f>
        <v>0</v>
      </c>
      <c r="BK2064" s="18">
        <f>+$BF$1*AU2064*(AH2064+AJ2064)*$O2064</f>
        <v>0</v>
      </c>
      <c r="BL2064" s="18">
        <f>+AV2064*AL2064*$BF$1*$O2064</f>
        <v>0</v>
      </c>
      <c r="BM2064" s="18">
        <f>+$BF$1*AW2064*AN2064*$O2064</f>
        <v>0</v>
      </c>
      <c r="BN2064" s="18">
        <f>SUM(AX2064:BE2064)</f>
        <v>261366402.28901309</v>
      </c>
      <c r="BO2064" s="18">
        <f>SUM(BF2064:BM2064)</f>
        <v>42191574.819489032</v>
      </c>
      <c r="BP2064" s="36">
        <f>ROUND((BO2064+BN2064),0)</f>
        <v>303557977</v>
      </c>
      <c r="BQ2064" s="33" t="s">
        <v>11411</v>
      </c>
    </row>
    <row r="2065" spans="1:69" s="33" customFormat="1" x14ac:dyDescent="0.25">
      <c r="A2065" s="34" t="s">
        <v>7192</v>
      </c>
      <c r="B2065" s="33" t="s">
        <v>5768</v>
      </c>
      <c r="C2065" s="34">
        <v>4911</v>
      </c>
      <c r="D2065" s="33" t="s">
        <v>7192</v>
      </c>
      <c r="E2065" s="33" t="s">
        <v>6341</v>
      </c>
      <c r="F2065" s="33" t="s">
        <v>2492</v>
      </c>
      <c r="G2065" s="34">
        <v>23877</v>
      </c>
      <c r="H2065" s="34">
        <v>147001003373</v>
      </c>
      <c r="I2065" s="33" t="s">
        <v>2511</v>
      </c>
      <c r="J2065" s="33">
        <v>1</v>
      </c>
      <c r="K2065" s="22">
        <v>14.303404664572756</v>
      </c>
      <c r="L2065" s="16"/>
      <c r="M2065" s="16">
        <f>+K2065/$M$1</f>
        <v>1.0019743670839649</v>
      </c>
      <c r="N2065" s="16">
        <f>+(M2065-$N$2)/($N$1-$N$2)</f>
        <v>0.13470118358952088</v>
      </c>
      <c r="O2065" s="35">
        <f>1+N2065</f>
        <v>1.1347011835895209</v>
      </c>
      <c r="P2065" s="17">
        <f>SUM(Q2065:AB2065)</f>
        <v>1782</v>
      </c>
      <c r="Q2065" s="17">
        <v>0</v>
      </c>
      <c r="R2065" s="17">
        <v>0</v>
      </c>
      <c r="S2065" s="17">
        <v>0</v>
      </c>
      <c r="T2065" s="17">
        <v>146</v>
      </c>
      <c r="U2065" s="17">
        <v>0</v>
      </c>
      <c r="V2065" s="17">
        <v>751</v>
      </c>
      <c r="W2065" s="17">
        <v>0</v>
      </c>
      <c r="X2065" s="17">
        <v>690</v>
      </c>
      <c r="Y2065" s="17">
        <v>0</v>
      </c>
      <c r="Z2065" s="17">
        <v>0</v>
      </c>
      <c r="AA2065" s="17">
        <v>0</v>
      </c>
      <c r="AB2065" s="17">
        <v>195</v>
      </c>
      <c r="AC2065" s="17">
        <f>SUM(AF2065:AO2065)</f>
        <v>1162</v>
      </c>
      <c r="AD2065" s="17">
        <v>0</v>
      </c>
      <c r="AE2065" s="17">
        <v>0</v>
      </c>
      <c r="AF2065" s="17">
        <v>0</v>
      </c>
      <c r="AG2065" s="17">
        <v>101</v>
      </c>
      <c r="AH2065" s="17">
        <v>0</v>
      </c>
      <c r="AI2065" s="17">
        <v>582</v>
      </c>
      <c r="AJ2065" s="17">
        <v>0</v>
      </c>
      <c r="AK2065" s="17">
        <v>284</v>
      </c>
      <c r="AL2065" s="17">
        <v>0</v>
      </c>
      <c r="AM2065" s="17">
        <v>0</v>
      </c>
      <c r="AN2065" s="17">
        <v>0</v>
      </c>
      <c r="AO2065" s="17">
        <v>195</v>
      </c>
      <c r="AP2065" s="18">
        <f>+'Per Cápita'!$E$4</f>
        <v>83816</v>
      </c>
      <c r="AQ2065" s="18">
        <f>+'Per Cápita'!$E$5</f>
        <v>74019</v>
      </c>
      <c r="AR2065" s="18">
        <f>+'Per Cápita'!$E$6</f>
        <v>111028</v>
      </c>
      <c r="AS2065" s="18">
        <f>+'Per Cápita'!$E$7</f>
        <v>136064</v>
      </c>
      <c r="AT2065" s="18">
        <f>+'Per Cápita'!$F$4</f>
        <v>103408</v>
      </c>
      <c r="AU2065" s="18">
        <f>+'Per Cápita'!$F$5</f>
        <v>90347</v>
      </c>
      <c r="AV2065" s="18">
        <f>+'Per Cápita'!$F$6</f>
        <v>138242</v>
      </c>
      <c r="AW2065" s="18">
        <f>+'Per Cápita'!$F$7</f>
        <v>166544</v>
      </c>
      <c r="AX2065" s="18">
        <f>+AP2065*($T2065+$R2065)*$O2065</f>
        <v>13885492.702945935</v>
      </c>
      <c r="AY2065" s="18">
        <f>+AQ2065*($V2065+$X2065)*$O2065</f>
        <v>121028792.99459046</v>
      </c>
      <c r="AZ2065" s="18">
        <f>+AR2065*$Z2065*$O2065</f>
        <v>0</v>
      </c>
      <c r="BA2065" s="18">
        <f>+AS2065*$AB2065*$O2065</f>
        <v>30106436.459565289</v>
      </c>
      <c r="BB2065" s="18">
        <f>+AT2065*(S2065+Q2065)*$O2065</f>
        <v>0</v>
      </c>
      <c r="BC2065" s="18">
        <f>+AU2065*(U2065+W2065)*$O2065</f>
        <v>0</v>
      </c>
      <c r="BD2065" s="18">
        <f>+AV2065*Y2065*$O2065</f>
        <v>0</v>
      </c>
      <c r="BE2065" s="18">
        <f>+AW2065*AA2065*$O2065</f>
        <v>0</v>
      </c>
      <c r="BF2065" s="18">
        <f>+AP2065*($AG2065+$AE2065)*$BF$1*$O2065</f>
        <v>1921143.5109555337</v>
      </c>
      <c r="BG2065" s="18">
        <f>+AQ2065*($AK2065+$AI2065)*$BF$1*$O2065</f>
        <v>14546972.204485128</v>
      </c>
      <c r="BH2065" s="18">
        <f>+AR2065*$AM2065*$BF$1*$O2065</f>
        <v>0</v>
      </c>
      <c r="BI2065" s="18">
        <f>+AS2065*$AO2065*$BF$1*$O2065</f>
        <v>6021287.2919130586</v>
      </c>
      <c r="BJ2065" s="18">
        <f>+$BF$1*AT2065*(AF2065+AD2065)*$O2065</f>
        <v>0</v>
      </c>
      <c r="BK2065" s="18">
        <f>+$BF$1*AU2065*(AH2065+AJ2065)*$O2065</f>
        <v>0</v>
      </c>
      <c r="BL2065" s="18">
        <f>+AV2065*AL2065*$BF$1*$O2065</f>
        <v>0</v>
      </c>
      <c r="BM2065" s="18">
        <f>+$BF$1*AW2065*AN2065*$O2065</f>
        <v>0</v>
      </c>
      <c r="BN2065" s="18">
        <f>SUM(AX2065:BE2065)</f>
        <v>165020722.15710169</v>
      </c>
      <c r="BO2065" s="18">
        <f>SUM(BF2065:BM2065)</f>
        <v>22489403.007353719</v>
      </c>
      <c r="BP2065" s="36">
        <f>ROUND((BO2065+BN2065),0)</f>
        <v>187510125</v>
      </c>
      <c r="BQ2065" s="33" t="s">
        <v>11411</v>
      </c>
    </row>
    <row r="2066" spans="1:69" s="33" customFormat="1" x14ac:dyDescent="0.25">
      <c r="A2066" s="34" t="s">
        <v>7192</v>
      </c>
      <c r="B2066" s="33" t="s">
        <v>5768</v>
      </c>
      <c r="C2066" s="34">
        <v>4911</v>
      </c>
      <c r="D2066" s="33" t="s">
        <v>7192</v>
      </c>
      <c r="E2066" s="33" t="s">
        <v>6341</v>
      </c>
      <c r="F2066" s="33" t="s">
        <v>2492</v>
      </c>
      <c r="G2066" s="34">
        <v>23799</v>
      </c>
      <c r="H2066" s="34">
        <v>147001003926</v>
      </c>
      <c r="I2066" s="33" t="s">
        <v>2494</v>
      </c>
      <c r="J2066" s="33">
        <v>1</v>
      </c>
      <c r="K2066" s="22">
        <v>14.303404664572756</v>
      </c>
      <c r="L2066" s="16"/>
      <c r="M2066" s="16">
        <f>+K2066/$M$1</f>
        <v>1.0019743670839649</v>
      </c>
      <c r="N2066" s="16">
        <f>+(M2066-$N$2)/($N$1-$N$2)</f>
        <v>0.13470118358952088</v>
      </c>
      <c r="O2066" s="35">
        <f>1+N2066</f>
        <v>1.1347011835895209</v>
      </c>
      <c r="P2066" s="17">
        <f>SUM(Q2066:AB2066)</f>
        <v>354</v>
      </c>
      <c r="Q2066" s="17">
        <v>0</v>
      </c>
      <c r="R2066" s="17">
        <v>0</v>
      </c>
      <c r="S2066" s="17">
        <v>0</v>
      </c>
      <c r="T2066" s="17">
        <v>49</v>
      </c>
      <c r="U2066" s="17">
        <v>0</v>
      </c>
      <c r="V2066" s="17">
        <v>134</v>
      </c>
      <c r="W2066" s="17">
        <v>0</v>
      </c>
      <c r="X2066" s="17">
        <v>124</v>
      </c>
      <c r="Y2066" s="17">
        <v>0</v>
      </c>
      <c r="Z2066" s="17">
        <v>3</v>
      </c>
      <c r="AA2066" s="17">
        <v>0</v>
      </c>
      <c r="AB2066" s="17">
        <v>44</v>
      </c>
      <c r="AC2066" s="17">
        <f>SUM(AF2066:AO2066)</f>
        <v>0</v>
      </c>
      <c r="AD2066" s="17">
        <v>0</v>
      </c>
      <c r="AE2066" s="17">
        <v>0</v>
      </c>
      <c r="AF2066" s="17">
        <v>0</v>
      </c>
      <c r="AG2066" s="17">
        <v>0</v>
      </c>
      <c r="AH2066" s="17">
        <v>0</v>
      </c>
      <c r="AI2066" s="17">
        <v>0</v>
      </c>
      <c r="AJ2066" s="17">
        <v>0</v>
      </c>
      <c r="AK2066" s="17">
        <v>0</v>
      </c>
      <c r="AL2066" s="17">
        <v>0</v>
      </c>
      <c r="AM2066" s="17">
        <v>0</v>
      </c>
      <c r="AN2066" s="17">
        <v>0</v>
      </c>
      <c r="AO2066" s="17">
        <v>0</v>
      </c>
      <c r="AP2066" s="18">
        <f>+'Per Cápita'!$E$4</f>
        <v>83816</v>
      </c>
      <c r="AQ2066" s="18">
        <f>+'Per Cápita'!$E$5</f>
        <v>74019</v>
      </c>
      <c r="AR2066" s="18">
        <f>+'Per Cápita'!$E$6</f>
        <v>111028</v>
      </c>
      <c r="AS2066" s="18">
        <f>+'Per Cápita'!$E$7</f>
        <v>136064</v>
      </c>
      <c r="AT2066" s="18">
        <f>+'Per Cápita'!$F$4</f>
        <v>103408</v>
      </c>
      <c r="AU2066" s="18">
        <f>+'Per Cápita'!$F$5</f>
        <v>90347</v>
      </c>
      <c r="AV2066" s="18">
        <f>+'Per Cápita'!$F$6</f>
        <v>138242</v>
      </c>
      <c r="AW2066" s="18">
        <f>+'Per Cápita'!$F$7</f>
        <v>166544</v>
      </c>
      <c r="AX2066" s="18">
        <f>+AP2066*($T2066+$R2066)*$O2066</f>
        <v>4660199.605783225</v>
      </c>
      <c r="AY2066" s="18">
        <f>+AQ2066*($V2066+$X2066)*$O2066</f>
        <v>21669277.302293088</v>
      </c>
      <c r="AZ2066" s="18">
        <f>+AR2066*$Z2066*$O2066</f>
        <v>377950.809034732</v>
      </c>
      <c r="BA2066" s="18">
        <f>+AS2066*$AB2066*$O2066</f>
        <v>6793247.2011326812</v>
      </c>
      <c r="BB2066" s="18">
        <f>+AT2066*(S2066+Q2066)*$O2066</f>
        <v>0</v>
      </c>
      <c r="BC2066" s="18">
        <f>+AU2066*(U2066+W2066)*$O2066</f>
        <v>0</v>
      </c>
      <c r="BD2066" s="18">
        <f>+AV2066*Y2066*$O2066</f>
        <v>0</v>
      </c>
      <c r="BE2066" s="18">
        <f>+AW2066*AA2066*$O2066</f>
        <v>0</v>
      </c>
      <c r="BF2066" s="18">
        <f>+AP2066*($AG2066+$AE2066)*$BF$1*$O2066</f>
        <v>0</v>
      </c>
      <c r="BG2066" s="18">
        <f>+AQ2066*($AK2066+$AI2066)*$BF$1*$O2066</f>
        <v>0</v>
      </c>
      <c r="BH2066" s="18">
        <f>+AR2066*$AM2066*$BF$1*$O2066</f>
        <v>0</v>
      </c>
      <c r="BI2066" s="18">
        <f>+AS2066*$AO2066*$BF$1*$O2066</f>
        <v>0</v>
      </c>
      <c r="BJ2066" s="18">
        <f>+$BF$1*AT2066*(AF2066+AD2066)*$O2066</f>
        <v>0</v>
      </c>
      <c r="BK2066" s="18">
        <f>+$BF$1*AU2066*(AH2066+AJ2066)*$O2066</f>
        <v>0</v>
      </c>
      <c r="BL2066" s="18">
        <f>+AV2066*AL2066*$BF$1*$O2066</f>
        <v>0</v>
      </c>
      <c r="BM2066" s="18">
        <f>+$BF$1*AW2066*AN2066*$O2066</f>
        <v>0</v>
      </c>
      <c r="BN2066" s="18">
        <f>SUM(AX2066:BE2066)</f>
        <v>33500674.918243725</v>
      </c>
      <c r="BO2066" s="18">
        <f>SUM(BF2066:BM2066)</f>
        <v>0</v>
      </c>
      <c r="BP2066" s="36">
        <f>ROUND((BO2066+BN2066),0)</f>
        <v>33500675</v>
      </c>
      <c r="BQ2066" s="33" t="s">
        <v>11411</v>
      </c>
    </row>
    <row r="2067" spans="1:69" s="33" customFormat="1" x14ac:dyDescent="0.25">
      <c r="A2067" s="34" t="s">
        <v>7192</v>
      </c>
      <c r="B2067" s="33" t="s">
        <v>5768</v>
      </c>
      <c r="C2067" s="34">
        <v>4911</v>
      </c>
      <c r="D2067" s="33" t="s">
        <v>7192</v>
      </c>
      <c r="E2067" s="33" t="s">
        <v>6341</v>
      </c>
      <c r="F2067" s="33" t="s">
        <v>2492</v>
      </c>
      <c r="G2067" s="34">
        <v>23878</v>
      </c>
      <c r="H2067" s="34">
        <v>147001004094</v>
      </c>
      <c r="I2067" s="33" t="s">
        <v>2512</v>
      </c>
      <c r="J2067" s="33">
        <v>1</v>
      </c>
      <c r="K2067" s="22">
        <v>14.303404664572756</v>
      </c>
      <c r="L2067" s="16"/>
      <c r="M2067" s="16">
        <f>+K2067/$M$1</f>
        <v>1.0019743670839649</v>
      </c>
      <c r="N2067" s="16">
        <f>+(M2067-$N$2)/($N$1-$N$2)</f>
        <v>0.13470118358952088</v>
      </c>
      <c r="O2067" s="35">
        <f>1+N2067</f>
        <v>1.1347011835895209</v>
      </c>
      <c r="P2067" s="17">
        <f>SUM(Q2067:AB2067)</f>
        <v>1149</v>
      </c>
      <c r="Q2067" s="17">
        <v>0</v>
      </c>
      <c r="R2067" s="17">
        <v>0</v>
      </c>
      <c r="S2067" s="17">
        <v>0</v>
      </c>
      <c r="T2067" s="17">
        <v>51</v>
      </c>
      <c r="U2067" s="17">
        <v>0</v>
      </c>
      <c r="V2067" s="17">
        <v>450</v>
      </c>
      <c r="W2067" s="17">
        <v>0</v>
      </c>
      <c r="X2067" s="17">
        <v>473</v>
      </c>
      <c r="Y2067" s="17">
        <v>0</v>
      </c>
      <c r="Z2067" s="17">
        <v>175</v>
      </c>
      <c r="AA2067" s="17">
        <v>0</v>
      </c>
      <c r="AB2067" s="17">
        <v>0</v>
      </c>
      <c r="AC2067" s="17">
        <f>SUM(AF2067:AO2067)</f>
        <v>0</v>
      </c>
      <c r="AD2067" s="17">
        <v>0</v>
      </c>
      <c r="AE2067" s="17">
        <v>0</v>
      </c>
      <c r="AF2067" s="17">
        <v>0</v>
      </c>
      <c r="AG2067" s="17">
        <v>0</v>
      </c>
      <c r="AH2067" s="17">
        <v>0</v>
      </c>
      <c r="AI2067" s="17">
        <v>0</v>
      </c>
      <c r="AJ2067" s="17">
        <v>0</v>
      </c>
      <c r="AK2067" s="17">
        <v>0</v>
      </c>
      <c r="AL2067" s="17">
        <v>0</v>
      </c>
      <c r="AM2067" s="17">
        <v>0</v>
      </c>
      <c r="AN2067" s="17">
        <v>0</v>
      </c>
      <c r="AO2067" s="17">
        <v>0</v>
      </c>
      <c r="AP2067" s="18">
        <f>+'Per Cápita'!$E$4</f>
        <v>83816</v>
      </c>
      <c r="AQ2067" s="18">
        <f>+'Per Cápita'!$E$5</f>
        <v>74019</v>
      </c>
      <c r="AR2067" s="18">
        <f>+'Per Cápita'!$E$6</f>
        <v>111028</v>
      </c>
      <c r="AS2067" s="18">
        <f>+'Per Cápita'!$E$7</f>
        <v>136064</v>
      </c>
      <c r="AT2067" s="18">
        <f>+'Per Cápita'!$F$4</f>
        <v>103408</v>
      </c>
      <c r="AU2067" s="18">
        <f>+'Per Cápita'!$F$5</f>
        <v>90347</v>
      </c>
      <c r="AV2067" s="18">
        <f>+'Per Cápita'!$F$6</f>
        <v>138242</v>
      </c>
      <c r="AW2067" s="18">
        <f>+'Per Cápita'!$F$7</f>
        <v>166544</v>
      </c>
      <c r="AX2067" s="18">
        <f>+AP2067*($T2067+$R2067)*$O2067</f>
        <v>4850411.8345907032</v>
      </c>
      <c r="AY2067" s="18">
        <f>+AQ2067*($V2067+$X2067)*$O2067</f>
        <v>77522259.496188059</v>
      </c>
      <c r="AZ2067" s="18">
        <f>+AR2067*$Z2067*$O2067</f>
        <v>22047130.527026031</v>
      </c>
      <c r="BA2067" s="18">
        <f>+AS2067*$AB2067*$O2067</f>
        <v>0</v>
      </c>
      <c r="BB2067" s="18">
        <f>+AT2067*(S2067+Q2067)*$O2067</f>
        <v>0</v>
      </c>
      <c r="BC2067" s="18">
        <f>+AU2067*(U2067+W2067)*$O2067</f>
        <v>0</v>
      </c>
      <c r="BD2067" s="18">
        <f>+AV2067*Y2067*$O2067</f>
        <v>0</v>
      </c>
      <c r="BE2067" s="18">
        <f>+AW2067*AA2067*$O2067</f>
        <v>0</v>
      </c>
      <c r="BF2067" s="18">
        <f>+AP2067*($AG2067+$AE2067)*$BF$1*$O2067</f>
        <v>0</v>
      </c>
      <c r="BG2067" s="18">
        <f>+AQ2067*($AK2067+$AI2067)*$BF$1*$O2067</f>
        <v>0</v>
      </c>
      <c r="BH2067" s="18">
        <f>+AR2067*$AM2067*$BF$1*$O2067</f>
        <v>0</v>
      </c>
      <c r="BI2067" s="18">
        <f>+AS2067*$AO2067*$BF$1*$O2067</f>
        <v>0</v>
      </c>
      <c r="BJ2067" s="18">
        <f>+$BF$1*AT2067*(AF2067+AD2067)*$O2067</f>
        <v>0</v>
      </c>
      <c r="BK2067" s="18">
        <f>+$BF$1*AU2067*(AH2067+AJ2067)*$O2067</f>
        <v>0</v>
      </c>
      <c r="BL2067" s="18">
        <f>+AV2067*AL2067*$BF$1*$O2067</f>
        <v>0</v>
      </c>
      <c r="BM2067" s="18">
        <f>+$BF$1*AW2067*AN2067*$O2067</f>
        <v>0</v>
      </c>
      <c r="BN2067" s="18">
        <f>SUM(AX2067:BE2067)</f>
        <v>104419801.85780479</v>
      </c>
      <c r="BO2067" s="18">
        <f>SUM(BF2067:BM2067)</f>
        <v>0</v>
      </c>
      <c r="BP2067" s="36">
        <f>ROUND((BO2067+BN2067),0)</f>
        <v>104419802</v>
      </c>
      <c r="BQ2067" s="33" t="s">
        <v>11411</v>
      </c>
    </row>
    <row r="2068" spans="1:69" s="33" customFormat="1" x14ac:dyDescent="0.25">
      <c r="A2068" s="34" t="s">
        <v>7192</v>
      </c>
      <c r="B2068" s="33" t="s">
        <v>5768</v>
      </c>
      <c r="C2068" s="34">
        <v>4911</v>
      </c>
      <c r="D2068" s="33" t="s">
        <v>7192</v>
      </c>
      <c r="E2068" s="33" t="s">
        <v>6341</v>
      </c>
      <c r="F2068" s="33" t="s">
        <v>2492</v>
      </c>
      <c r="G2068" s="34">
        <v>23879</v>
      </c>
      <c r="H2068" s="34">
        <v>147001004817</v>
      </c>
      <c r="I2068" s="33" t="s">
        <v>5433</v>
      </c>
      <c r="J2068" s="33">
        <v>1</v>
      </c>
      <c r="K2068" s="22">
        <v>14.303404664572756</v>
      </c>
      <c r="L2068" s="16"/>
      <c r="M2068" s="16">
        <f>+K2068/$M$1</f>
        <v>1.0019743670839649</v>
      </c>
      <c r="N2068" s="16">
        <f>+(M2068-$N$2)/($N$1-$N$2)</f>
        <v>0.13470118358952088</v>
      </c>
      <c r="O2068" s="35">
        <f>1+N2068</f>
        <v>1.1347011835895209</v>
      </c>
      <c r="P2068" s="17">
        <f>SUM(Q2068:AB2068)</f>
        <v>1742</v>
      </c>
      <c r="Q2068" s="17">
        <v>0</v>
      </c>
      <c r="R2068" s="17">
        <v>0</v>
      </c>
      <c r="S2068" s="17">
        <v>0</v>
      </c>
      <c r="T2068" s="17">
        <v>91</v>
      </c>
      <c r="U2068" s="17">
        <v>0</v>
      </c>
      <c r="V2068" s="17">
        <v>700</v>
      </c>
      <c r="W2068" s="17">
        <v>0</v>
      </c>
      <c r="X2068" s="17">
        <v>667</v>
      </c>
      <c r="Y2068" s="17">
        <v>0</v>
      </c>
      <c r="Z2068" s="17">
        <v>284</v>
      </c>
      <c r="AA2068" s="17">
        <v>0</v>
      </c>
      <c r="AB2068" s="17">
        <v>0</v>
      </c>
      <c r="AC2068" s="17">
        <f>SUM(AF2068:AO2068)</f>
        <v>0</v>
      </c>
      <c r="AD2068" s="17">
        <v>0</v>
      </c>
      <c r="AE2068" s="17">
        <v>0</v>
      </c>
      <c r="AF2068" s="17">
        <v>0</v>
      </c>
      <c r="AG2068" s="17">
        <v>0</v>
      </c>
      <c r="AH2068" s="17">
        <v>0</v>
      </c>
      <c r="AI2068" s="17">
        <v>0</v>
      </c>
      <c r="AJ2068" s="17">
        <v>0</v>
      </c>
      <c r="AK2068" s="17">
        <v>0</v>
      </c>
      <c r="AL2068" s="17">
        <v>0</v>
      </c>
      <c r="AM2068" s="17">
        <v>0</v>
      </c>
      <c r="AN2068" s="17">
        <v>0</v>
      </c>
      <c r="AO2068" s="17">
        <v>0</v>
      </c>
      <c r="AP2068" s="18">
        <f>+'Per Cápita'!$E$4</f>
        <v>83816</v>
      </c>
      <c r="AQ2068" s="18">
        <f>+'Per Cápita'!$E$5</f>
        <v>74019</v>
      </c>
      <c r="AR2068" s="18">
        <f>+'Per Cápita'!$E$6</f>
        <v>111028</v>
      </c>
      <c r="AS2068" s="18">
        <f>+'Per Cápita'!$E$7</f>
        <v>136064</v>
      </c>
      <c r="AT2068" s="18">
        <f>+'Per Cápita'!$F$4</f>
        <v>103408</v>
      </c>
      <c r="AU2068" s="18">
        <f>+'Per Cápita'!$F$5</f>
        <v>90347</v>
      </c>
      <c r="AV2068" s="18">
        <f>+'Per Cápita'!$F$6</f>
        <v>138242</v>
      </c>
      <c r="AW2068" s="18">
        <f>+'Per Cápita'!$F$7</f>
        <v>166544</v>
      </c>
      <c r="AX2068" s="18">
        <f>+AP2068*($T2068+$R2068)*$O2068</f>
        <v>8654656.4107402749</v>
      </c>
      <c r="AY2068" s="18">
        <f>+AQ2068*($V2068+$X2068)*$O2068</f>
        <v>114813573.92339012</v>
      </c>
      <c r="AZ2068" s="18">
        <f>+AR2068*$Z2068*$O2068</f>
        <v>35779343.25528796</v>
      </c>
      <c r="BA2068" s="18">
        <f>+AS2068*$AB2068*$O2068</f>
        <v>0</v>
      </c>
      <c r="BB2068" s="18">
        <f>+AT2068*(S2068+Q2068)*$O2068</f>
        <v>0</v>
      </c>
      <c r="BC2068" s="18">
        <f>+AU2068*(U2068+W2068)*$O2068</f>
        <v>0</v>
      </c>
      <c r="BD2068" s="18">
        <f>+AV2068*Y2068*$O2068</f>
        <v>0</v>
      </c>
      <c r="BE2068" s="18">
        <f>+AW2068*AA2068*$O2068</f>
        <v>0</v>
      </c>
      <c r="BF2068" s="18">
        <f>+AP2068*($AG2068+$AE2068)*$BF$1*$O2068</f>
        <v>0</v>
      </c>
      <c r="BG2068" s="18">
        <f>+AQ2068*($AK2068+$AI2068)*$BF$1*$O2068</f>
        <v>0</v>
      </c>
      <c r="BH2068" s="18">
        <f>+AR2068*$AM2068*$BF$1*$O2068</f>
        <v>0</v>
      </c>
      <c r="BI2068" s="18">
        <f>+AS2068*$AO2068*$BF$1*$O2068</f>
        <v>0</v>
      </c>
      <c r="BJ2068" s="18">
        <f>+$BF$1*AT2068*(AF2068+AD2068)*$O2068</f>
        <v>0</v>
      </c>
      <c r="BK2068" s="18">
        <f>+$BF$1*AU2068*(AH2068+AJ2068)*$O2068</f>
        <v>0</v>
      </c>
      <c r="BL2068" s="18">
        <f>+AV2068*AL2068*$BF$1*$O2068</f>
        <v>0</v>
      </c>
      <c r="BM2068" s="18">
        <f>+$BF$1*AW2068*AN2068*$O2068</f>
        <v>0</v>
      </c>
      <c r="BN2068" s="18">
        <f>SUM(AX2068:BE2068)</f>
        <v>159247573.58941835</v>
      </c>
      <c r="BO2068" s="18">
        <f>SUM(BF2068:BM2068)</f>
        <v>0</v>
      </c>
      <c r="BP2068" s="36">
        <f>ROUND((BO2068+BN2068),0)</f>
        <v>159247574</v>
      </c>
      <c r="BQ2068" s="33" t="s">
        <v>11411</v>
      </c>
    </row>
    <row r="2069" spans="1:69" s="33" customFormat="1" x14ac:dyDescent="0.25">
      <c r="A2069" s="34" t="s">
        <v>7192</v>
      </c>
      <c r="B2069" s="33" t="s">
        <v>5768</v>
      </c>
      <c r="C2069" s="34">
        <v>4911</v>
      </c>
      <c r="D2069" s="33" t="s">
        <v>7192</v>
      </c>
      <c r="E2069" s="33" t="s">
        <v>6341</v>
      </c>
      <c r="F2069" s="33" t="s">
        <v>2492</v>
      </c>
      <c r="G2069" s="34">
        <v>23880</v>
      </c>
      <c r="H2069" s="34">
        <v>147001005481</v>
      </c>
      <c r="I2069" s="33" t="s">
        <v>2513</v>
      </c>
      <c r="J2069" s="33">
        <v>1</v>
      </c>
      <c r="K2069" s="22">
        <v>14.303404664572756</v>
      </c>
      <c r="L2069" s="16"/>
      <c r="M2069" s="16">
        <f>+K2069/$M$1</f>
        <v>1.0019743670839649</v>
      </c>
      <c r="N2069" s="16">
        <f>+(M2069-$N$2)/($N$1-$N$2)</f>
        <v>0.13470118358952088</v>
      </c>
      <c r="O2069" s="35">
        <f>1+N2069</f>
        <v>1.1347011835895209</v>
      </c>
      <c r="P2069" s="17">
        <f>SUM(Q2069:AB2069)</f>
        <v>1370</v>
      </c>
      <c r="Q2069" s="17">
        <v>0</v>
      </c>
      <c r="R2069" s="17">
        <v>0</v>
      </c>
      <c r="S2069" s="17">
        <v>10</v>
      </c>
      <c r="T2069" s="17">
        <v>103</v>
      </c>
      <c r="U2069" s="17">
        <v>48</v>
      </c>
      <c r="V2069" s="17">
        <v>581</v>
      </c>
      <c r="W2069" s="17">
        <v>0</v>
      </c>
      <c r="X2069" s="17">
        <v>471</v>
      </c>
      <c r="Y2069" s="17">
        <v>0</v>
      </c>
      <c r="Z2069" s="17">
        <v>0</v>
      </c>
      <c r="AA2069" s="17">
        <v>0</v>
      </c>
      <c r="AB2069" s="17">
        <v>157</v>
      </c>
      <c r="AC2069" s="17">
        <f>SUM(AF2069:AO2069)</f>
        <v>0</v>
      </c>
      <c r="AD2069" s="17">
        <v>0</v>
      </c>
      <c r="AE2069" s="17">
        <v>0</v>
      </c>
      <c r="AF2069" s="17">
        <v>0</v>
      </c>
      <c r="AG2069" s="17">
        <v>0</v>
      </c>
      <c r="AH2069" s="17">
        <v>0</v>
      </c>
      <c r="AI2069" s="17">
        <v>0</v>
      </c>
      <c r="AJ2069" s="17">
        <v>0</v>
      </c>
      <c r="AK2069" s="17">
        <v>0</v>
      </c>
      <c r="AL2069" s="17">
        <v>0</v>
      </c>
      <c r="AM2069" s="17">
        <v>0</v>
      </c>
      <c r="AN2069" s="17">
        <v>0</v>
      </c>
      <c r="AO2069" s="17">
        <v>0</v>
      </c>
      <c r="AP2069" s="18">
        <f>+'Per Cápita'!$E$4</f>
        <v>83816</v>
      </c>
      <c r="AQ2069" s="18">
        <f>+'Per Cápita'!$E$5</f>
        <v>74019</v>
      </c>
      <c r="AR2069" s="18">
        <f>+'Per Cápita'!$E$6</f>
        <v>111028</v>
      </c>
      <c r="AS2069" s="18">
        <f>+'Per Cápita'!$E$7</f>
        <v>136064</v>
      </c>
      <c r="AT2069" s="18">
        <f>+'Per Cápita'!$F$4</f>
        <v>103408</v>
      </c>
      <c r="AU2069" s="18">
        <f>+'Per Cápita'!$F$5</f>
        <v>90347</v>
      </c>
      <c r="AV2069" s="18">
        <f>+'Per Cápita'!$F$6</f>
        <v>138242</v>
      </c>
      <c r="AW2069" s="18">
        <f>+'Per Cápita'!$F$7</f>
        <v>166544</v>
      </c>
      <c r="AX2069" s="18">
        <f>+AP2069*($T2069+$R2069)*$O2069</f>
        <v>9795929.7835851461</v>
      </c>
      <c r="AY2069" s="18">
        <f>+AQ2069*($V2069+$X2069)*$O2069</f>
        <v>88356898.147334605</v>
      </c>
      <c r="AZ2069" s="18">
        <f>+AR2069*$Z2069*$O2069</f>
        <v>0</v>
      </c>
      <c r="BA2069" s="18">
        <f>+AS2069*$AB2069*$O2069</f>
        <v>24239541.149496157</v>
      </c>
      <c r="BB2069" s="18">
        <f>+AT2069*(S2069+Q2069)*$O2069</f>
        <v>1173371.7999262516</v>
      </c>
      <c r="BC2069" s="18">
        <f>+AU2069*(U2069+W2069)*$O2069</f>
        <v>4920808.6960205976</v>
      </c>
      <c r="BD2069" s="18">
        <f>+AV2069*Y2069*$O2069</f>
        <v>0</v>
      </c>
      <c r="BE2069" s="18">
        <f>+AW2069*AA2069*$O2069</f>
        <v>0</v>
      </c>
      <c r="BF2069" s="18">
        <f>+AP2069*($AG2069+$AE2069)*$BF$1*$O2069</f>
        <v>0</v>
      </c>
      <c r="BG2069" s="18">
        <f>+AQ2069*($AK2069+$AI2069)*$BF$1*$O2069</f>
        <v>0</v>
      </c>
      <c r="BH2069" s="18">
        <f>+AR2069*$AM2069*$BF$1*$O2069</f>
        <v>0</v>
      </c>
      <c r="BI2069" s="18">
        <f>+AS2069*$AO2069*$BF$1*$O2069</f>
        <v>0</v>
      </c>
      <c r="BJ2069" s="18">
        <f>+$BF$1*AT2069*(AF2069+AD2069)*$O2069</f>
        <v>0</v>
      </c>
      <c r="BK2069" s="18">
        <f>+$BF$1*AU2069*(AH2069+AJ2069)*$O2069</f>
        <v>0</v>
      </c>
      <c r="BL2069" s="18">
        <f>+AV2069*AL2069*$BF$1*$O2069</f>
        <v>0</v>
      </c>
      <c r="BM2069" s="18">
        <f>+$BF$1*AW2069*AN2069*$O2069</f>
        <v>0</v>
      </c>
      <c r="BN2069" s="18">
        <f>SUM(AX2069:BE2069)</f>
        <v>128486549.57636276</v>
      </c>
      <c r="BO2069" s="18">
        <f>SUM(BF2069:BM2069)</f>
        <v>0</v>
      </c>
      <c r="BP2069" s="36">
        <f>ROUND((BO2069+BN2069),0)</f>
        <v>128486550</v>
      </c>
      <c r="BQ2069" s="33" t="s">
        <v>11411</v>
      </c>
    </row>
    <row r="2070" spans="1:69" s="33" customFormat="1" x14ac:dyDescent="0.25">
      <c r="A2070" s="34" t="s">
        <v>7192</v>
      </c>
      <c r="B2070" s="33" t="s">
        <v>5768</v>
      </c>
      <c r="C2070" s="34">
        <v>4911</v>
      </c>
      <c r="D2070" s="33" t="s">
        <v>7192</v>
      </c>
      <c r="E2070" s="33" t="s">
        <v>6341</v>
      </c>
      <c r="F2070" s="33" t="s">
        <v>2492</v>
      </c>
      <c r="G2070" s="34">
        <v>23882</v>
      </c>
      <c r="H2070" s="34">
        <v>147001006500</v>
      </c>
      <c r="I2070" s="33" t="s">
        <v>2514</v>
      </c>
      <c r="J2070" s="33">
        <v>1</v>
      </c>
      <c r="K2070" s="22">
        <v>14.303404664572756</v>
      </c>
      <c r="L2070" s="16"/>
      <c r="M2070" s="16">
        <f>+K2070/$M$1</f>
        <v>1.0019743670839649</v>
      </c>
      <c r="N2070" s="16">
        <f>+(M2070-$N$2)/($N$1-$N$2)</f>
        <v>0.13470118358952088</v>
      </c>
      <c r="O2070" s="35">
        <f>1+N2070</f>
        <v>1.1347011835895209</v>
      </c>
      <c r="P2070" s="17">
        <f>SUM(Q2070:AB2070)</f>
        <v>2048</v>
      </c>
      <c r="Q2070" s="17">
        <v>0</v>
      </c>
      <c r="R2070" s="17">
        <v>0</v>
      </c>
      <c r="S2070" s="17">
        <v>69</v>
      </c>
      <c r="T2070" s="17">
        <v>77</v>
      </c>
      <c r="U2070" s="17">
        <v>365</v>
      </c>
      <c r="V2070" s="17">
        <v>818</v>
      </c>
      <c r="W2070" s="17">
        <v>92</v>
      </c>
      <c r="X2070" s="17">
        <v>525</v>
      </c>
      <c r="Y2070" s="17">
        <v>27</v>
      </c>
      <c r="Z2070" s="17">
        <v>75</v>
      </c>
      <c r="AA2070" s="17">
        <v>0</v>
      </c>
      <c r="AB2070" s="17">
        <v>0</v>
      </c>
      <c r="AC2070" s="17">
        <f>SUM(AF2070:AO2070)</f>
        <v>0</v>
      </c>
      <c r="AD2070" s="17">
        <v>0</v>
      </c>
      <c r="AE2070" s="17">
        <v>0</v>
      </c>
      <c r="AF2070" s="17">
        <v>0</v>
      </c>
      <c r="AG2070" s="17">
        <v>0</v>
      </c>
      <c r="AH2070" s="17">
        <v>0</v>
      </c>
      <c r="AI2070" s="17">
        <v>0</v>
      </c>
      <c r="AJ2070" s="17">
        <v>0</v>
      </c>
      <c r="AK2070" s="17">
        <v>0</v>
      </c>
      <c r="AL2070" s="17">
        <v>0</v>
      </c>
      <c r="AM2070" s="17">
        <v>0</v>
      </c>
      <c r="AN2070" s="17">
        <v>0</v>
      </c>
      <c r="AO2070" s="17">
        <v>0</v>
      </c>
      <c r="AP2070" s="18">
        <f>+'Per Cápita'!$E$4</f>
        <v>83816</v>
      </c>
      <c r="AQ2070" s="18">
        <f>+'Per Cápita'!$E$5</f>
        <v>74019</v>
      </c>
      <c r="AR2070" s="18">
        <f>+'Per Cápita'!$E$6</f>
        <v>111028</v>
      </c>
      <c r="AS2070" s="18">
        <f>+'Per Cápita'!$E$7</f>
        <v>136064</v>
      </c>
      <c r="AT2070" s="18">
        <f>+'Per Cápita'!$F$4</f>
        <v>103408</v>
      </c>
      <c r="AU2070" s="18">
        <f>+'Per Cápita'!$F$5</f>
        <v>90347</v>
      </c>
      <c r="AV2070" s="18">
        <f>+'Per Cápita'!$F$6</f>
        <v>138242</v>
      </c>
      <c r="AW2070" s="18">
        <f>+'Per Cápita'!$F$7</f>
        <v>166544</v>
      </c>
      <c r="AX2070" s="18">
        <f>+AP2070*($T2070+$R2070)*$O2070</f>
        <v>7323170.8090879247</v>
      </c>
      <c r="AY2070" s="18">
        <f>+AQ2070*($V2070+$X2070)*$O2070</f>
        <v>112797827.19759542</v>
      </c>
      <c r="AZ2070" s="18">
        <f>+AR2070*$Z2070*$O2070</f>
        <v>9448770.2258682996</v>
      </c>
      <c r="BA2070" s="18">
        <f>+AS2070*$AB2070*$O2070</f>
        <v>0</v>
      </c>
      <c r="BB2070" s="18">
        <f>+AT2070*(S2070+Q2070)*$O2070</f>
        <v>8096265.4194911374</v>
      </c>
      <c r="BC2070" s="18">
        <f>+AU2070*(U2070+W2070)*$O2070</f>
        <v>46850199.460029438</v>
      </c>
      <c r="BD2070" s="18">
        <f>+AV2070*Y2070*$O2070</f>
        <v>4235310.7475881288</v>
      </c>
      <c r="BE2070" s="18">
        <f>+AW2070*AA2070*$O2070</f>
        <v>0</v>
      </c>
      <c r="BF2070" s="18">
        <f>+AP2070*($AG2070+$AE2070)*$BF$1*$O2070</f>
        <v>0</v>
      </c>
      <c r="BG2070" s="18">
        <f>+AQ2070*($AK2070+$AI2070)*$BF$1*$O2070</f>
        <v>0</v>
      </c>
      <c r="BH2070" s="18">
        <f>+AR2070*$AM2070*$BF$1*$O2070</f>
        <v>0</v>
      </c>
      <c r="BI2070" s="18">
        <f>+AS2070*$AO2070*$BF$1*$O2070</f>
        <v>0</v>
      </c>
      <c r="BJ2070" s="18">
        <f>+$BF$1*AT2070*(AF2070+AD2070)*$O2070</f>
        <v>0</v>
      </c>
      <c r="BK2070" s="18">
        <f>+$BF$1*AU2070*(AH2070+AJ2070)*$O2070</f>
        <v>0</v>
      </c>
      <c r="BL2070" s="18">
        <f>+AV2070*AL2070*$BF$1*$O2070</f>
        <v>0</v>
      </c>
      <c r="BM2070" s="18">
        <f>+$BF$1*AW2070*AN2070*$O2070</f>
        <v>0</v>
      </c>
      <c r="BN2070" s="18">
        <f>SUM(AX2070:BE2070)</f>
        <v>188751543.85966036</v>
      </c>
      <c r="BO2070" s="18">
        <f>SUM(BF2070:BM2070)</f>
        <v>0</v>
      </c>
      <c r="BP2070" s="36">
        <f>ROUND((BO2070+BN2070),0)</f>
        <v>188751544</v>
      </c>
      <c r="BQ2070" s="33" t="s">
        <v>11411</v>
      </c>
    </row>
    <row r="2071" spans="1:69" s="33" customFormat="1" x14ac:dyDescent="0.25">
      <c r="A2071" s="34" t="s">
        <v>7192</v>
      </c>
      <c r="B2071" s="33" t="s">
        <v>5768</v>
      </c>
      <c r="C2071" s="34">
        <v>4911</v>
      </c>
      <c r="D2071" s="33" t="s">
        <v>7192</v>
      </c>
      <c r="E2071" s="33" t="s">
        <v>6341</v>
      </c>
      <c r="F2071" s="33" t="s">
        <v>2492</v>
      </c>
      <c r="G2071" s="34">
        <v>23883</v>
      </c>
      <c r="H2071" s="34">
        <v>147001006917</v>
      </c>
      <c r="I2071" s="33" t="s">
        <v>2515</v>
      </c>
      <c r="J2071" s="33">
        <v>1</v>
      </c>
      <c r="K2071" s="22">
        <v>14.303404664572756</v>
      </c>
      <c r="L2071" s="16"/>
      <c r="M2071" s="16">
        <f>+K2071/$M$1</f>
        <v>1.0019743670839649</v>
      </c>
      <c r="N2071" s="16">
        <f>+(M2071-$N$2)/($N$1-$N$2)</f>
        <v>0.13470118358952088</v>
      </c>
      <c r="O2071" s="35">
        <f>1+N2071</f>
        <v>1.1347011835895209</v>
      </c>
      <c r="P2071" s="17">
        <f>SUM(Q2071:AB2071)</f>
        <v>457</v>
      </c>
      <c r="Q2071" s="17">
        <v>0</v>
      </c>
      <c r="R2071" s="17">
        <v>0</v>
      </c>
      <c r="S2071" s="17">
        <v>45</v>
      </c>
      <c r="T2071" s="17">
        <v>0</v>
      </c>
      <c r="U2071" s="17">
        <v>273</v>
      </c>
      <c r="V2071" s="17">
        <v>0</v>
      </c>
      <c r="W2071" s="17">
        <v>109</v>
      </c>
      <c r="X2071" s="17">
        <v>0</v>
      </c>
      <c r="Y2071" s="17">
        <v>0</v>
      </c>
      <c r="Z2071" s="17">
        <v>0</v>
      </c>
      <c r="AA2071" s="17">
        <v>30</v>
      </c>
      <c r="AB2071" s="17">
        <v>0</v>
      </c>
      <c r="AC2071" s="17">
        <f>SUM(AF2071:AO2071)</f>
        <v>0</v>
      </c>
      <c r="AD2071" s="17">
        <v>0</v>
      </c>
      <c r="AE2071" s="17">
        <v>0</v>
      </c>
      <c r="AF2071" s="17">
        <v>0</v>
      </c>
      <c r="AG2071" s="17">
        <v>0</v>
      </c>
      <c r="AH2071" s="17">
        <v>0</v>
      </c>
      <c r="AI2071" s="17">
        <v>0</v>
      </c>
      <c r="AJ2071" s="17">
        <v>0</v>
      </c>
      <c r="AK2071" s="17">
        <v>0</v>
      </c>
      <c r="AL2071" s="17">
        <v>0</v>
      </c>
      <c r="AM2071" s="17">
        <v>0</v>
      </c>
      <c r="AN2071" s="17">
        <v>0</v>
      </c>
      <c r="AO2071" s="17">
        <v>0</v>
      </c>
      <c r="AP2071" s="18">
        <f>+'Per Cápita'!$E$4</f>
        <v>83816</v>
      </c>
      <c r="AQ2071" s="18">
        <f>+'Per Cápita'!$E$5</f>
        <v>74019</v>
      </c>
      <c r="AR2071" s="18">
        <f>+'Per Cápita'!$E$6</f>
        <v>111028</v>
      </c>
      <c r="AS2071" s="18">
        <f>+'Per Cápita'!$E$7</f>
        <v>136064</v>
      </c>
      <c r="AT2071" s="18">
        <f>+'Per Cápita'!$F$4</f>
        <v>103408</v>
      </c>
      <c r="AU2071" s="18">
        <f>+'Per Cápita'!$F$5</f>
        <v>90347</v>
      </c>
      <c r="AV2071" s="18">
        <f>+'Per Cápita'!$F$6</f>
        <v>138242</v>
      </c>
      <c r="AW2071" s="18">
        <f>+'Per Cápita'!$F$7</f>
        <v>166544</v>
      </c>
      <c r="AX2071" s="18">
        <f>+AP2071*($T2071+$R2071)*$O2071</f>
        <v>0</v>
      </c>
      <c r="AY2071" s="18">
        <f>+AQ2071*($V2071+$X2071)*$O2071</f>
        <v>0</v>
      </c>
      <c r="AZ2071" s="18">
        <f>+AR2071*$Z2071*$O2071</f>
        <v>0</v>
      </c>
      <c r="BA2071" s="18">
        <f>+AS2071*$AB2071*$O2071</f>
        <v>0</v>
      </c>
      <c r="BB2071" s="18">
        <f>+AT2071*(S2071+Q2071)*$O2071</f>
        <v>5280173.0996681331</v>
      </c>
      <c r="BC2071" s="18">
        <f>+AU2071*(U2071+W2071)*$O2071</f>
        <v>39161435.872497253</v>
      </c>
      <c r="BD2071" s="18">
        <f>+AV2071*Y2071*$O2071</f>
        <v>0</v>
      </c>
      <c r="BE2071" s="18">
        <f>+AW2071*AA2071*$O2071</f>
        <v>5669330.2175919954</v>
      </c>
      <c r="BF2071" s="18">
        <f>+AP2071*($AG2071+$AE2071)*$BF$1*$O2071</f>
        <v>0</v>
      </c>
      <c r="BG2071" s="18">
        <f>+AQ2071*($AK2071+$AI2071)*$BF$1*$O2071</f>
        <v>0</v>
      </c>
      <c r="BH2071" s="18">
        <f>+AR2071*$AM2071*$BF$1*$O2071</f>
        <v>0</v>
      </c>
      <c r="BI2071" s="18">
        <f>+AS2071*$AO2071*$BF$1*$O2071</f>
        <v>0</v>
      </c>
      <c r="BJ2071" s="18">
        <f>+$BF$1*AT2071*(AF2071+AD2071)*$O2071</f>
        <v>0</v>
      </c>
      <c r="BK2071" s="18">
        <f>+$BF$1*AU2071*(AH2071+AJ2071)*$O2071</f>
        <v>0</v>
      </c>
      <c r="BL2071" s="18">
        <f>+AV2071*AL2071*$BF$1*$O2071</f>
        <v>0</v>
      </c>
      <c r="BM2071" s="18">
        <f>+$BF$1*AW2071*AN2071*$O2071</f>
        <v>0</v>
      </c>
      <c r="BN2071" s="18">
        <f>SUM(AX2071:BE2071)</f>
        <v>50110939.189757377</v>
      </c>
      <c r="BO2071" s="18">
        <f>SUM(BF2071:BM2071)</f>
        <v>0</v>
      </c>
      <c r="BP2071" s="36">
        <f>ROUND((BO2071+BN2071),0)</f>
        <v>50110939</v>
      </c>
      <c r="BQ2071" s="33" t="s">
        <v>11411</v>
      </c>
    </row>
    <row r="2072" spans="1:69" s="33" customFormat="1" x14ac:dyDescent="0.25">
      <c r="A2072" s="34" t="s">
        <v>7192</v>
      </c>
      <c r="B2072" s="33" t="s">
        <v>5768</v>
      </c>
      <c r="C2072" s="34">
        <v>4911</v>
      </c>
      <c r="D2072" s="33" t="s">
        <v>7192</v>
      </c>
      <c r="E2072" s="33" t="s">
        <v>6341</v>
      </c>
      <c r="F2072" s="33" t="s">
        <v>2492</v>
      </c>
      <c r="G2072" s="34">
        <v>33000</v>
      </c>
      <c r="H2072" s="34">
        <v>147001007140</v>
      </c>
      <c r="I2072" s="33" t="s">
        <v>2516</v>
      </c>
      <c r="J2072" s="33">
        <v>1</v>
      </c>
      <c r="K2072" s="22">
        <v>14.303404664572756</v>
      </c>
      <c r="L2072" s="16"/>
      <c r="M2072" s="16">
        <f>+K2072/$M$1</f>
        <v>1.0019743670839649</v>
      </c>
      <c r="N2072" s="16">
        <f>+(M2072-$N$2)/($N$1-$N$2)</f>
        <v>0.13470118358952088</v>
      </c>
      <c r="O2072" s="35">
        <f>1+N2072</f>
        <v>1.1347011835895209</v>
      </c>
      <c r="P2072" s="17">
        <f>SUM(Q2072:AB2072)</f>
        <v>1438</v>
      </c>
      <c r="Q2072" s="17">
        <v>0</v>
      </c>
      <c r="R2072" s="17">
        <v>0</v>
      </c>
      <c r="S2072" s="17">
        <v>129</v>
      </c>
      <c r="T2072" s="17">
        <v>0</v>
      </c>
      <c r="U2072" s="17">
        <v>678</v>
      </c>
      <c r="V2072" s="17">
        <v>0</v>
      </c>
      <c r="W2072" s="17">
        <v>486</v>
      </c>
      <c r="X2072" s="17">
        <v>0</v>
      </c>
      <c r="Y2072" s="17">
        <v>1</v>
      </c>
      <c r="Z2072" s="17">
        <v>0</v>
      </c>
      <c r="AA2072" s="17">
        <v>144</v>
      </c>
      <c r="AB2072" s="17">
        <v>0</v>
      </c>
      <c r="AC2072" s="17">
        <f>SUM(AF2072:AO2072)</f>
        <v>0</v>
      </c>
      <c r="AD2072" s="17">
        <v>0</v>
      </c>
      <c r="AE2072" s="17">
        <v>0</v>
      </c>
      <c r="AF2072" s="17">
        <v>0</v>
      </c>
      <c r="AG2072" s="17">
        <v>0</v>
      </c>
      <c r="AH2072" s="17">
        <v>0</v>
      </c>
      <c r="AI2072" s="17">
        <v>0</v>
      </c>
      <c r="AJ2072" s="17">
        <v>0</v>
      </c>
      <c r="AK2072" s="17">
        <v>0</v>
      </c>
      <c r="AL2072" s="17">
        <v>0</v>
      </c>
      <c r="AM2072" s="17">
        <v>0</v>
      </c>
      <c r="AN2072" s="17">
        <v>0</v>
      </c>
      <c r="AO2072" s="17">
        <v>0</v>
      </c>
      <c r="AP2072" s="18">
        <f>+'Per Cápita'!$E$4</f>
        <v>83816</v>
      </c>
      <c r="AQ2072" s="18">
        <f>+'Per Cápita'!$E$5</f>
        <v>74019</v>
      </c>
      <c r="AR2072" s="18">
        <f>+'Per Cápita'!$E$6</f>
        <v>111028</v>
      </c>
      <c r="AS2072" s="18">
        <f>+'Per Cápita'!$E$7</f>
        <v>136064</v>
      </c>
      <c r="AT2072" s="18">
        <f>+'Per Cápita'!$F$4</f>
        <v>103408</v>
      </c>
      <c r="AU2072" s="18">
        <f>+'Per Cápita'!$F$5</f>
        <v>90347</v>
      </c>
      <c r="AV2072" s="18">
        <f>+'Per Cápita'!$F$6</f>
        <v>138242</v>
      </c>
      <c r="AW2072" s="18">
        <f>+'Per Cápita'!$F$7</f>
        <v>166544</v>
      </c>
      <c r="AX2072" s="18">
        <f>+AP2072*($T2072+$R2072)*$O2072</f>
        <v>0</v>
      </c>
      <c r="AY2072" s="18">
        <f>+AQ2072*($V2072+$X2072)*$O2072</f>
        <v>0</v>
      </c>
      <c r="AZ2072" s="18">
        <f>+AR2072*$Z2072*$O2072</f>
        <v>0</v>
      </c>
      <c r="BA2072" s="18">
        <f>+AS2072*$AB2072*$O2072</f>
        <v>0</v>
      </c>
      <c r="BB2072" s="18">
        <f>+AT2072*(S2072+Q2072)*$O2072</f>
        <v>15136496.219048647</v>
      </c>
      <c r="BC2072" s="18">
        <f>+AU2072*(U2072+W2072)*$O2072</f>
        <v>119329610.87849948</v>
      </c>
      <c r="BD2072" s="18">
        <f>+AV2072*Y2072*$O2072</f>
        <v>156863.36102178253</v>
      </c>
      <c r="BE2072" s="18">
        <f>+AW2072*AA2072*$O2072</f>
        <v>27212785.044441577</v>
      </c>
      <c r="BF2072" s="18">
        <f>+AP2072*($AG2072+$AE2072)*$BF$1*$O2072</f>
        <v>0</v>
      </c>
      <c r="BG2072" s="18">
        <f>+AQ2072*($AK2072+$AI2072)*$BF$1*$O2072</f>
        <v>0</v>
      </c>
      <c r="BH2072" s="18">
        <f>+AR2072*$AM2072*$BF$1*$O2072</f>
        <v>0</v>
      </c>
      <c r="BI2072" s="18">
        <f>+AS2072*$AO2072*$BF$1*$O2072</f>
        <v>0</v>
      </c>
      <c r="BJ2072" s="18">
        <f>+$BF$1*AT2072*(AF2072+AD2072)*$O2072</f>
        <v>0</v>
      </c>
      <c r="BK2072" s="18">
        <f>+$BF$1*AU2072*(AH2072+AJ2072)*$O2072</f>
        <v>0</v>
      </c>
      <c r="BL2072" s="18">
        <f>+AV2072*AL2072*$BF$1*$O2072</f>
        <v>0</v>
      </c>
      <c r="BM2072" s="18">
        <f>+$BF$1*AW2072*AN2072*$O2072</f>
        <v>0</v>
      </c>
      <c r="BN2072" s="18">
        <f>SUM(AX2072:BE2072)</f>
        <v>161835755.50301149</v>
      </c>
      <c r="BO2072" s="18">
        <f>SUM(BF2072:BM2072)</f>
        <v>0</v>
      </c>
      <c r="BP2072" s="36">
        <f>ROUND((BO2072+BN2072),0)</f>
        <v>161835756</v>
      </c>
      <c r="BQ2072" s="33" t="s">
        <v>11411</v>
      </c>
    </row>
    <row r="2073" spans="1:69" s="33" customFormat="1" x14ac:dyDescent="0.25">
      <c r="A2073" s="34" t="s">
        <v>7192</v>
      </c>
      <c r="B2073" s="33" t="s">
        <v>5768</v>
      </c>
      <c r="C2073" s="34">
        <v>4911</v>
      </c>
      <c r="D2073" s="33" t="s">
        <v>7192</v>
      </c>
      <c r="E2073" s="33" t="s">
        <v>6341</v>
      </c>
      <c r="F2073" s="33" t="s">
        <v>2492</v>
      </c>
      <c r="G2073" s="34">
        <v>23892</v>
      </c>
      <c r="H2073" s="34">
        <v>147001007204</v>
      </c>
      <c r="I2073" s="33" t="s">
        <v>2517</v>
      </c>
      <c r="J2073" s="33">
        <v>1</v>
      </c>
      <c r="K2073" s="22">
        <v>14.303404664572756</v>
      </c>
      <c r="L2073" s="16"/>
      <c r="M2073" s="16">
        <f>+K2073/$M$1</f>
        <v>1.0019743670839649</v>
      </c>
      <c r="N2073" s="16">
        <f>+(M2073-$N$2)/($N$1-$N$2)</f>
        <v>0.13470118358952088</v>
      </c>
      <c r="O2073" s="35">
        <f>1+N2073</f>
        <v>1.1347011835895209</v>
      </c>
      <c r="P2073" s="17">
        <f>SUM(Q2073:AB2073)</f>
        <v>1740</v>
      </c>
      <c r="Q2073" s="17">
        <v>0</v>
      </c>
      <c r="R2073" s="17">
        <v>0</v>
      </c>
      <c r="S2073" s="17">
        <v>0</v>
      </c>
      <c r="T2073" s="17">
        <v>26</v>
      </c>
      <c r="U2073" s="17">
        <v>0</v>
      </c>
      <c r="V2073" s="17">
        <v>637</v>
      </c>
      <c r="W2073" s="17">
        <v>0</v>
      </c>
      <c r="X2073" s="17">
        <v>797</v>
      </c>
      <c r="Y2073" s="17">
        <v>0</v>
      </c>
      <c r="Z2073" s="17">
        <v>0</v>
      </c>
      <c r="AA2073" s="17">
        <v>0</v>
      </c>
      <c r="AB2073" s="17">
        <v>280</v>
      </c>
      <c r="AC2073" s="17">
        <f>SUM(AF2073:AO2073)</f>
        <v>280</v>
      </c>
      <c r="AD2073" s="17">
        <v>0</v>
      </c>
      <c r="AE2073" s="17">
        <v>0</v>
      </c>
      <c r="AF2073" s="17">
        <v>0</v>
      </c>
      <c r="AG2073" s="17">
        <v>0</v>
      </c>
      <c r="AH2073" s="17">
        <v>0</v>
      </c>
      <c r="AI2073" s="17">
        <v>0</v>
      </c>
      <c r="AJ2073" s="17">
        <v>0</v>
      </c>
      <c r="AK2073" s="17">
        <v>0</v>
      </c>
      <c r="AL2073" s="17">
        <v>0</v>
      </c>
      <c r="AM2073" s="17">
        <v>0</v>
      </c>
      <c r="AN2073" s="17">
        <v>0</v>
      </c>
      <c r="AO2073" s="17">
        <v>280</v>
      </c>
      <c r="AP2073" s="18">
        <f>+'Per Cápita'!$E$4</f>
        <v>83816</v>
      </c>
      <c r="AQ2073" s="18">
        <f>+'Per Cápita'!$E$5</f>
        <v>74019</v>
      </c>
      <c r="AR2073" s="18">
        <f>+'Per Cápita'!$E$6</f>
        <v>111028</v>
      </c>
      <c r="AS2073" s="18">
        <f>+'Per Cápita'!$E$7</f>
        <v>136064</v>
      </c>
      <c r="AT2073" s="18">
        <f>+'Per Cápita'!$F$4</f>
        <v>103408</v>
      </c>
      <c r="AU2073" s="18">
        <f>+'Per Cápita'!$F$5</f>
        <v>90347</v>
      </c>
      <c r="AV2073" s="18">
        <f>+'Per Cápita'!$F$6</f>
        <v>138242</v>
      </c>
      <c r="AW2073" s="18">
        <f>+'Per Cápita'!$F$7</f>
        <v>166544</v>
      </c>
      <c r="AX2073" s="18">
        <f>+AP2073*($T2073+$R2073)*$O2073</f>
        <v>2472758.9744972214</v>
      </c>
      <c r="AY2073" s="18">
        <f>+AQ2073*($V2073+$X2073)*$O2073</f>
        <v>120440866.86623368</v>
      </c>
      <c r="AZ2073" s="18">
        <f>+AR2073*$Z2073*$O2073</f>
        <v>0</v>
      </c>
      <c r="BA2073" s="18">
        <f>+AS2073*$AB2073*$O2073</f>
        <v>43229754.916298881</v>
      </c>
      <c r="BB2073" s="18">
        <f>+AT2073*(S2073+Q2073)*$O2073</f>
        <v>0</v>
      </c>
      <c r="BC2073" s="18">
        <f>+AU2073*(U2073+W2073)*$O2073</f>
        <v>0</v>
      </c>
      <c r="BD2073" s="18">
        <f>+AV2073*Y2073*$O2073</f>
        <v>0</v>
      </c>
      <c r="BE2073" s="18">
        <f>+AW2073*AA2073*$O2073</f>
        <v>0</v>
      </c>
      <c r="BF2073" s="18">
        <f>+AP2073*($AG2073+$AE2073)*$BF$1*$O2073</f>
        <v>0</v>
      </c>
      <c r="BG2073" s="18">
        <f>+AQ2073*($AK2073+$AI2073)*$BF$1*$O2073</f>
        <v>0</v>
      </c>
      <c r="BH2073" s="18">
        <f>+AR2073*$AM2073*$BF$1*$O2073</f>
        <v>0</v>
      </c>
      <c r="BI2073" s="18">
        <f>+AS2073*$AO2073*$BF$1*$O2073</f>
        <v>8645950.9832597766</v>
      </c>
      <c r="BJ2073" s="18">
        <f>+$BF$1*AT2073*(AF2073+AD2073)*$O2073</f>
        <v>0</v>
      </c>
      <c r="BK2073" s="18">
        <f>+$BF$1*AU2073*(AH2073+AJ2073)*$O2073</f>
        <v>0</v>
      </c>
      <c r="BL2073" s="18">
        <f>+AV2073*AL2073*$BF$1*$O2073</f>
        <v>0</v>
      </c>
      <c r="BM2073" s="18">
        <f>+$BF$1*AW2073*AN2073*$O2073</f>
        <v>0</v>
      </c>
      <c r="BN2073" s="18">
        <f>SUM(AX2073:BE2073)</f>
        <v>166143380.75702977</v>
      </c>
      <c r="BO2073" s="18">
        <f>SUM(BF2073:BM2073)</f>
        <v>8645950.9832597766</v>
      </c>
      <c r="BP2073" s="36">
        <f>ROUND((BO2073+BN2073),0)</f>
        <v>174789332</v>
      </c>
      <c r="BQ2073" s="33" t="s">
        <v>11411</v>
      </c>
    </row>
    <row r="2074" spans="1:69" s="33" customFormat="1" x14ac:dyDescent="0.25">
      <c r="A2074" s="34" t="s">
        <v>7192</v>
      </c>
      <c r="B2074" s="33" t="s">
        <v>5768</v>
      </c>
      <c r="C2074" s="34">
        <v>4911</v>
      </c>
      <c r="D2074" s="33" t="s">
        <v>7192</v>
      </c>
      <c r="E2074" s="33" t="s">
        <v>6341</v>
      </c>
      <c r="F2074" s="33" t="s">
        <v>2492</v>
      </c>
      <c r="G2074" s="34">
        <v>23894</v>
      </c>
      <c r="H2074" s="34">
        <v>147001051190</v>
      </c>
      <c r="I2074" s="33" t="s">
        <v>2518</v>
      </c>
      <c r="J2074" s="33">
        <v>1</v>
      </c>
      <c r="K2074" s="22">
        <v>14.303404664572756</v>
      </c>
      <c r="L2074" s="16"/>
      <c r="M2074" s="16">
        <f>+K2074/$M$1</f>
        <v>1.0019743670839649</v>
      </c>
      <c r="N2074" s="16">
        <f>+(M2074-$N$2)/($N$1-$N$2)</f>
        <v>0.13470118358952088</v>
      </c>
      <c r="O2074" s="35">
        <f>1+N2074</f>
        <v>1.1347011835895209</v>
      </c>
      <c r="P2074" s="17">
        <f>SUM(Q2074:AB2074)</f>
        <v>2134</v>
      </c>
      <c r="Q2074" s="17">
        <v>0</v>
      </c>
      <c r="R2074" s="17">
        <v>0</v>
      </c>
      <c r="S2074" s="17">
        <v>0</v>
      </c>
      <c r="T2074" s="17">
        <v>182</v>
      </c>
      <c r="U2074" s="17">
        <v>0</v>
      </c>
      <c r="V2074" s="17">
        <v>1120</v>
      </c>
      <c r="W2074" s="17">
        <v>0</v>
      </c>
      <c r="X2074" s="17">
        <v>659</v>
      </c>
      <c r="Y2074" s="17">
        <v>0</v>
      </c>
      <c r="Z2074" s="17">
        <v>173</v>
      </c>
      <c r="AA2074" s="17">
        <v>0</v>
      </c>
      <c r="AB2074" s="17">
        <v>0</v>
      </c>
      <c r="AC2074" s="17">
        <f>SUM(AF2074:AO2074)</f>
        <v>0</v>
      </c>
      <c r="AD2074" s="17">
        <v>0</v>
      </c>
      <c r="AE2074" s="17">
        <v>0</v>
      </c>
      <c r="AF2074" s="17">
        <v>0</v>
      </c>
      <c r="AG2074" s="17">
        <v>0</v>
      </c>
      <c r="AH2074" s="17">
        <v>0</v>
      </c>
      <c r="AI2074" s="17">
        <v>0</v>
      </c>
      <c r="AJ2074" s="17">
        <v>0</v>
      </c>
      <c r="AK2074" s="17">
        <v>0</v>
      </c>
      <c r="AL2074" s="17">
        <v>0</v>
      </c>
      <c r="AM2074" s="17">
        <v>0</v>
      </c>
      <c r="AN2074" s="17">
        <v>0</v>
      </c>
      <c r="AO2074" s="17">
        <v>0</v>
      </c>
      <c r="AP2074" s="18">
        <f>+'Per Cápita'!$E$4</f>
        <v>83816</v>
      </c>
      <c r="AQ2074" s="18">
        <f>+'Per Cápita'!$E$5</f>
        <v>74019</v>
      </c>
      <c r="AR2074" s="18">
        <f>+'Per Cápita'!$E$6</f>
        <v>111028</v>
      </c>
      <c r="AS2074" s="18">
        <f>+'Per Cápita'!$E$7</f>
        <v>136064</v>
      </c>
      <c r="AT2074" s="18">
        <f>+'Per Cápita'!$F$4</f>
        <v>103408</v>
      </c>
      <c r="AU2074" s="18">
        <f>+'Per Cápita'!$F$5</f>
        <v>90347</v>
      </c>
      <c r="AV2074" s="18">
        <f>+'Per Cápita'!$F$6</f>
        <v>138242</v>
      </c>
      <c r="AW2074" s="18">
        <f>+'Per Cápita'!$F$7</f>
        <v>166544</v>
      </c>
      <c r="AX2074" s="18">
        <f>+AP2074*($T2074+$R2074)*$O2074</f>
        <v>17309312.82148055</v>
      </c>
      <c r="AY2074" s="18">
        <f>+AQ2074*($V2074+$X2074)*$O2074</f>
        <v>149417226.04953256</v>
      </c>
      <c r="AZ2074" s="18">
        <f>+AR2074*$Z2074*$O2074</f>
        <v>21795163.321002878</v>
      </c>
      <c r="BA2074" s="18">
        <f>+AS2074*$AB2074*$O2074</f>
        <v>0</v>
      </c>
      <c r="BB2074" s="18">
        <f>+AT2074*(S2074+Q2074)*$O2074</f>
        <v>0</v>
      </c>
      <c r="BC2074" s="18">
        <f>+AU2074*(U2074+W2074)*$O2074</f>
        <v>0</v>
      </c>
      <c r="BD2074" s="18">
        <f>+AV2074*Y2074*$O2074</f>
        <v>0</v>
      </c>
      <c r="BE2074" s="18">
        <f>+AW2074*AA2074*$O2074</f>
        <v>0</v>
      </c>
      <c r="BF2074" s="18">
        <f>+AP2074*($AG2074+$AE2074)*$BF$1*$O2074</f>
        <v>0</v>
      </c>
      <c r="BG2074" s="18">
        <f>+AQ2074*($AK2074+$AI2074)*$BF$1*$O2074</f>
        <v>0</v>
      </c>
      <c r="BH2074" s="18">
        <f>+AR2074*$AM2074*$BF$1*$O2074</f>
        <v>0</v>
      </c>
      <c r="BI2074" s="18">
        <f>+AS2074*$AO2074*$BF$1*$O2074</f>
        <v>0</v>
      </c>
      <c r="BJ2074" s="18">
        <f>+$BF$1*AT2074*(AF2074+AD2074)*$O2074</f>
        <v>0</v>
      </c>
      <c r="BK2074" s="18">
        <f>+$BF$1*AU2074*(AH2074+AJ2074)*$O2074</f>
        <v>0</v>
      </c>
      <c r="BL2074" s="18">
        <f>+AV2074*AL2074*$BF$1*$O2074</f>
        <v>0</v>
      </c>
      <c r="BM2074" s="18">
        <f>+$BF$1*AW2074*AN2074*$O2074</f>
        <v>0</v>
      </c>
      <c r="BN2074" s="18">
        <f>SUM(AX2074:BE2074)</f>
        <v>188521702.19201598</v>
      </c>
      <c r="BO2074" s="18">
        <f>SUM(BF2074:BM2074)</f>
        <v>0</v>
      </c>
      <c r="BP2074" s="36">
        <f>ROUND((BO2074+BN2074),0)</f>
        <v>188521702</v>
      </c>
      <c r="BQ2074" s="33" t="s">
        <v>11411</v>
      </c>
    </row>
    <row r="2075" spans="1:69" s="33" customFormat="1" x14ac:dyDescent="0.25">
      <c r="A2075" s="34" t="s">
        <v>7192</v>
      </c>
      <c r="B2075" s="33" t="s">
        <v>5768</v>
      </c>
      <c r="C2075" s="34">
        <v>4911</v>
      </c>
      <c r="D2075" s="33" t="s">
        <v>7192</v>
      </c>
      <c r="E2075" s="33" t="s">
        <v>6341</v>
      </c>
      <c r="F2075" s="33" t="s">
        <v>2492</v>
      </c>
      <c r="G2075" s="34">
        <v>23895</v>
      </c>
      <c r="H2075" s="34">
        <v>147001051238</v>
      </c>
      <c r="I2075" s="33" t="s">
        <v>2519</v>
      </c>
      <c r="J2075" s="33">
        <v>1</v>
      </c>
      <c r="K2075" s="22">
        <v>14.303404664572756</v>
      </c>
      <c r="L2075" s="16"/>
      <c r="M2075" s="16">
        <f>+K2075/$M$1</f>
        <v>1.0019743670839649</v>
      </c>
      <c r="N2075" s="16">
        <f>+(M2075-$N$2)/($N$1-$N$2)</f>
        <v>0.13470118358952088</v>
      </c>
      <c r="O2075" s="35">
        <f>1+N2075</f>
        <v>1.1347011835895209</v>
      </c>
      <c r="P2075" s="17">
        <f>SUM(Q2075:AB2075)</f>
        <v>2798</v>
      </c>
      <c r="Q2075" s="17">
        <v>0</v>
      </c>
      <c r="R2075" s="17">
        <v>0</v>
      </c>
      <c r="S2075" s="17">
        <v>0</v>
      </c>
      <c r="T2075" s="17">
        <v>226</v>
      </c>
      <c r="U2075" s="17">
        <v>0</v>
      </c>
      <c r="V2075" s="17">
        <v>1384</v>
      </c>
      <c r="W2075" s="17">
        <v>0</v>
      </c>
      <c r="X2075" s="17">
        <v>856</v>
      </c>
      <c r="Y2075" s="17">
        <v>0</v>
      </c>
      <c r="Z2075" s="17">
        <v>2</v>
      </c>
      <c r="AA2075" s="17">
        <v>0</v>
      </c>
      <c r="AB2075" s="17">
        <v>330</v>
      </c>
      <c r="AC2075" s="17">
        <f>SUM(AF2075:AO2075)</f>
        <v>0</v>
      </c>
      <c r="AD2075" s="17">
        <v>0</v>
      </c>
      <c r="AE2075" s="17">
        <v>0</v>
      </c>
      <c r="AF2075" s="17">
        <v>0</v>
      </c>
      <c r="AG2075" s="17">
        <v>0</v>
      </c>
      <c r="AH2075" s="17">
        <v>0</v>
      </c>
      <c r="AI2075" s="17">
        <v>0</v>
      </c>
      <c r="AJ2075" s="17">
        <v>0</v>
      </c>
      <c r="AK2075" s="17">
        <v>0</v>
      </c>
      <c r="AL2075" s="17">
        <v>0</v>
      </c>
      <c r="AM2075" s="17">
        <v>0</v>
      </c>
      <c r="AN2075" s="17">
        <v>0</v>
      </c>
      <c r="AO2075" s="17">
        <v>0</v>
      </c>
      <c r="AP2075" s="18">
        <f>+'Per Cápita'!$E$4</f>
        <v>83816</v>
      </c>
      <c r="AQ2075" s="18">
        <f>+'Per Cápita'!$E$5</f>
        <v>74019</v>
      </c>
      <c r="AR2075" s="18">
        <f>+'Per Cápita'!$E$6</f>
        <v>111028</v>
      </c>
      <c r="AS2075" s="18">
        <f>+'Per Cápita'!$E$7</f>
        <v>136064</v>
      </c>
      <c r="AT2075" s="18">
        <f>+'Per Cápita'!$F$4</f>
        <v>103408</v>
      </c>
      <c r="AU2075" s="18">
        <f>+'Per Cápita'!$F$5</f>
        <v>90347</v>
      </c>
      <c r="AV2075" s="18">
        <f>+'Per Cápita'!$F$6</f>
        <v>138242</v>
      </c>
      <c r="AW2075" s="18">
        <f>+'Per Cápita'!$F$7</f>
        <v>166544</v>
      </c>
      <c r="AX2075" s="18">
        <f>+AP2075*($T2075+$R2075)*$O2075</f>
        <v>21493981.855245076</v>
      </c>
      <c r="AY2075" s="18">
        <f>+AQ2075*($V2075+$X2075)*$O2075</f>
        <v>188136361.07417256</v>
      </c>
      <c r="AZ2075" s="18">
        <f>+AR2075*$Z2075*$O2075</f>
        <v>251967.20602315463</v>
      </c>
      <c r="BA2075" s="18">
        <f>+AS2075*$AB2075*$O2075</f>
        <v>50949354.008495107</v>
      </c>
      <c r="BB2075" s="18">
        <f>+AT2075*(S2075+Q2075)*$O2075</f>
        <v>0</v>
      </c>
      <c r="BC2075" s="18">
        <f>+AU2075*(U2075+W2075)*$O2075</f>
        <v>0</v>
      </c>
      <c r="BD2075" s="18">
        <f>+AV2075*Y2075*$O2075</f>
        <v>0</v>
      </c>
      <c r="BE2075" s="18">
        <f>+AW2075*AA2075*$O2075</f>
        <v>0</v>
      </c>
      <c r="BF2075" s="18">
        <f>+AP2075*($AG2075+$AE2075)*$BF$1*$O2075</f>
        <v>0</v>
      </c>
      <c r="BG2075" s="18">
        <f>+AQ2075*($AK2075+$AI2075)*$BF$1*$O2075</f>
        <v>0</v>
      </c>
      <c r="BH2075" s="18">
        <f>+AR2075*$AM2075*$BF$1*$O2075</f>
        <v>0</v>
      </c>
      <c r="BI2075" s="18">
        <f>+AS2075*$AO2075*$BF$1*$O2075</f>
        <v>0</v>
      </c>
      <c r="BJ2075" s="18">
        <f>+$BF$1*AT2075*(AF2075+AD2075)*$O2075</f>
        <v>0</v>
      </c>
      <c r="BK2075" s="18">
        <f>+$BF$1*AU2075*(AH2075+AJ2075)*$O2075</f>
        <v>0</v>
      </c>
      <c r="BL2075" s="18">
        <f>+AV2075*AL2075*$BF$1*$O2075</f>
        <v>0</v>
      </c>
      <c r="BM2075" s="18">
        <f>+$BF$1*AW2075*AN2075*$O2075</f>
        <v>0</v>
      </c>
      <c r="BN2075" s="18">
        <f>SUM(AX2075:BE2075)</f>
        <v>260831664.14393592</v>
      </c>
      <c r="BO2075" s="18">
        <f>SUM(BF2075:BM2075)</f>
        <v>0</v>
      </c>
      <c r="BP2075" s="36">
        <f>ROUND((BO2075+BN2075),0)</f>
        <v>260831664</v>
      </c>
      <c r="BQ2075" s="33" t="s">
        <v>11411</v>
      </c>
    </row>
    <row r="2076" spans="1:69" s="33" customFormat="1" x14ac:dyDescent="0.25">
      <c r="A2076" s="34" t="s">
        <v>7192</v>
      </c>
      <c r="B2076" s="33" t="s">
        <v>5768</v>
      </c>
      <c r="C2076" s="34">
        <v>4911</v>
      </c>
      <c r="D2076" s="33" t="s">
        <v>7192</v>
      </c>
      <c r="E2076" s="33" t="s">
        <v>6341</v>
      </c>
      <c r="F2076" s="33" t="s">
        <v>2492</v>
      </c>
      <c r="G2076" s="34">
        <v>23896</v>
      </c>
      <c r="H2076" s="34">
        <v>147001051262</v>
      </c>
      <c r="I2076" s="33" t="s">
        <v>2520</v>
      </c>
      <c r="J2076" s="33">
        <v>1</v>
      </c>
      <c r="K2076" s="22">
        <v>14.303404664572756</v>
      </c>
      <c r="L2076" s="16"/>
      <c r="M2076" s="16">
        <f>+K2076/$M$1</f>
        <v>1.0019743670839649</v>
      </c>
      <c r="N2076" s="16">
        <f>+(M2076-$N$2)/($N$1-$N$2)</f>
        <v>0.13470118358952088</v>
      </c>
      <c r="O2076" s="35">
        <f>1+N2076</f>
        <v>1.1347011835895209</v>
      </c>
      <c r="P2076" s="17">
        <f>SUM(Q2076:AB2076)</f>
        <v>1885</v>
      </c>
      <c r="Q2076" s="17">
        <v>0</v>
      </c>
      <c r="R2076" s="17">
        <v>0</v>
      </c>
      <c r="S2076" s="17">
        <v>0</v>
      </c>
      <c r="T2076" s="17">
        <v>146</v>
      </c>
      <c r="U2076" s="17">
        <v>0</v>
      </c>
      <c r="V2076" s="17">
        <v>913</v>
      </c>
      <c r="W2076" s="17">
        <v>0</v>
      </c>
      <c r="X2076" s="17">
        <v>586</v>
      </c>
      <c r="Y2076" s="17">
        <v>0</v>
      </c>
      <c r="Z2076" s="17">
        <v>240</v>
      </c>
      <c r="AA2076" s="17">
        <v>0</v>
      </c>
      <c r="AB2076" s="17">
        <v>0</v>
      </c>
      <c r="AC2076" s="17">
        <f>SUM(AF2076:AO2076)</f>
        <v>0</v>
      </c>
      <c r="AD2076" s="17">
        <v>0</v>
      </c>
      <c r="AE2076" s="17">
        <v>0</v>
      </c>
      <c r="AF2076" s="17">
        <v>0</v>
      </c>
      <c r="AG2076" s="17">
        <v>0</v>
      </c>
      <c r="AH2076" s="17">
        <v>0</v>
      </c>
      <c r="AI2076" s="17">
        <v>0</v>
      </c>
      <c r="AJ2076" s="17">
        <v>0</v>
      </c>
      <c r="AK2076" s="17">
        <v>0</v>
      </c>
      <c r="AL2076" s="17">
        <v>0</v>
      </c>
      <c r="AM2076" s="17">
        <v>0</v>
      </c>
      <c r="AN2076" s="17">
        <v>0</v>
      </c>
      <c r="AO2076" s="17">
        <v>0</v>
      </c>
      <c r="AP2076" s="18">
        <f>+'Per Cápita'!$E$4</f>
        <v>83816</v>
      </c>
      <c r="AQ2076" s="18">
        <f>+'Per Cápita'!$E$5</f>
        <v>74019</v>
      </c>
      <c r="AR2076" s="18">
        <f>+'Per Cápita'!$E$6</f>
        <v>111028</v>
      </c>
      <c r="AS2076" s="18">
        <f>+'Per Cápita'!$E$7</f>
        <v>136064</v>
      </c>
      <c r="AT2076" s="18">
        <f>+'Per Cápita'!$F$4</f>
        <v>103408</v>
      </c>
      <c r="AU2076" s="18">
        <f>+'Per Cápita'!$F$5</f>
        <v>90347</v>
      </c>
      <c r="AV2076" s="18">
        <f>+'Per Cápita'!$F$6</f>
        <v>138242</v>
      </c>
      <c r="AW2076" s="18">
        <f>+'Per Cápita'!$F$7</f>
        <v>166544</v>
      </c>
      <c r="AX2076" s="18">
        <f>+AP2076*($T2076+$R2076)*$O2076</f>
        <v>13885492.702945935</v>
      </c>
      <c r="AY2076" s="18">
        <f>+AQ2076*($V2076+$X2076)*$O2076</f>
        <v>125900180.915261</v>
      </c>
      <c r="AZ2076" s="18">
        <f>+AR2076*$Z2076*$O2076</f>
        <v>30236064.722778559</v>
      </c>
      <c r="BA2076" s="18">
        <f>+AS2076*$AB2076*$O2076</f>
        <v>0</v>
      </c>
      <c r="BB2076" s="18">
        <f>+AT2076*(S2076+Q2076)*$O2076</f>
        <v>0</v>
      </c>
      <c r="BC2076" s="18">
        <f>+AU2076*(U2076+W2076)*$O2076</f>
        <v>0</v>
      </c>
      <c r="BD2076" s="18">
        <f>+AV2076*Y2076*$O2076</f>
        <v>0</v>
      </c>
      <c r="BE2076" s="18">
        <f>+AW2076*AA2076*$O2076</f>
        <v>0</v>
      </c>
      <c r="BF2076" s="18">
        <f>+AP2076*($AG2076+$AE2076)*$BF$1*$O2076</f>
        <v>0</v>
      </c>
      <c r="BG2076" s="18">
        <f>+AQ2076*($AK2076+$AI2076)*$BF$1*$O2076</f>
        <v>0</v>
      </c>
      <c r="BH2076" s="18">
        <f>+AR2076*$AM2076*$BF$1*$O2076</f>
        <v>0</v>
      </c>
      <c r="BI2076" s="18">
        <f>+AS2076*$AO2076*$BF$1*$O2076</f>
        <v>0</v>
      </c>
      <c r="BJ2076" s="18">
        <f>+$BF$1*AT2076*(AF2076+AD2076)*$O2076</f>
        <v>0</v>
      </c>
      <c r="BK2076" s="18">
        <f>+$BF$1*AU2076*(AH2076+AJ2076)*$O2076</f>
        <v>0</v>
      </c>
      <c r="BL2076" s="18">
        <f>+AV2076*AL2076*$BF$1*$O2076</f>
        <v>0</v>
      </c>
      <c r="BM2076" s="18">
        <f>+$BF$1*AW2076*AN2076*$O2076</f>
        <v>0</v>
      </c>
      <c r="BN2076" s="18">
        <f>SUM(AX2076:BE2076)</f>
        <v>170021738.34098551</v>
      </c>
      <c r="BO2076" s="18">
        <f>SUM(BF2076:BM2076)</f>
        <v>0</v>
      </c>
      <c r="BP2076" s="36">
        <f>ROUND((BO2076+BN2076),0)</f>
        <v>170021738</v>
      </c>
      <c r="BQ2076" s="33" t="s">
        <v>11411</v>
      </c>
    </row>
    <row r="2077" spans="1:69" s="33" customFormat="1" x14ac:dyDescent="0.25">
      <c r="A2077" s="34" t="s">
        <v>7192</v>
      </c>
      <c r="B2077" s="33" t="s">
        <v>5768</v>
      </c>
      <c r="C2077" s="34">
        <v>4911</v>
      </c>
      <c r="D2077" s="33" t="s">
        <v>7192</v>
      </c>
      <c r="E2077" s="33" t="s">
        <v>6341</v>
      </c>
      <c r="F2077" s="33" t="s">
        <v>2492</v>
      </c>
      <c r="G2077" s="34">
        <v>33539</v>
      </c>
      <c r="H2077" s="34">
        <v>147001051360</v>
      </c>
      <c r="I2077" s="33" t="s">
        <v>5434</v>
      </c>
      <c r="J2077" s="33">
        <v>1</v>
      </c>
      <c r="K2077" s="22">
        <v>14.303404664572756</v>
      </c>
      <c r="L2077" s="16"/>
      <c r="M2077" s="16">
        <f>+K2077/$M$1</f>
        <v>1.0019743670839649</v>
      </c>
      <c r="N2077" s="16">
        <f>+(M2077-$N$2)/($N$1-$N$2)</f>
        <v>0.13470118358952088</v>
      </c>
      <c r="O2077" s="35">
        <f>1+N2077</f>
        <v>1.1347011835895209</v>
      </c>
      <c r="P2077" s="17">
        <f>SUM(Q2077:AB2077)</f>
        <v>661</v>
      </c>
      <c r="Q2077" s="17">
        <v>0</v>
      </c>
      <c r="R2077" s="17">
        <v>0</v>
      </c>
      <c r="S2077" s="17">
        <v>0</v>
      </c>
      <c r="T2077" s="17">
        <v>27</v>
      </c>
      <c r="U2077" s="17">
        <v>0</v>
      </c>
      <c r="V2077" s="17">
        <v>224</v>
      </c>
      <c r="W2077" s="17">
        <v>0</v>
      </c>
      <c r="X2077" s="17">
        <v>289</v>
      </c>
      <c r="Y2077" s="17">
        <v>0</v>
      </c>
      <c r="Z2077" s="17">
        <v>121</v>
      </c>
      <c r="AA2077" s="17">
        <v>0</v>
      </c>
      <c r="AB2077" s="17">
        <v>0</v>
      </c>
      <c r="AC2077" s="17">
        <f>SUM(AF2077:AO2077)</f>
        <v>0</v>
      </c>
      <c r="AD2077" s="17">
        <v>0</v>
      </c>
      <c r="AE2077" s="17">
        <v>0</v>
      </c>
      <c r="AF2077" s="17">
        <v>0</v>
      </c>
      <c r="AG2077" s="17">
        <v>0</v>
      </c>
      <c r="AH2077" s="17">
        <v>0</v>
      </c>
      <c r="AI2077" s="17">
        <v>0</v>
      </c>
      <c r="AJ2077" s="17">
        <v>0</v>
      </c>
      <c r="AK2077" s="17">
        <v>0</v>
      </c>
      <c r="AL2077" s="17">
        <v>0</v>
      </c>
      <c r="AM2077" s="17">
        <v>0</v>
      </c>
      <c r="AN2077" s="17">
        <v>0</v>
      </c>
      <c r="AO2077" s="17">
        <v>0</v>
      </c>
      <c r="AP2077" s="18">
        <f>+'Per Cápita'!$E$4</f>
        <v>83816</v>
      </c>
      <c r="AQ2077" s="18">
        <f>+'Per Cápita'!$E$5</f>
        <v>74019</v>
      </c>
      <c r="AR2077" s="18">
        <f>+'Per Cápita'!$E$6</f>
        <v>111028</v>
      </c>
      <c r="AS2077" s="18">
        <f>+'Per Cápita'!$E$7</f>
        <v>136064</v>
      </c>
      <c r="AT2077" s="18">
        <f>+'Per Cápita'!$F$4</f>
        <v>103408</v>
      </c>
      <c r="AU2077" s="18">
        <f>+'Per Cápita'!$F$5</f>
        <v>90347</v>
      </c>
      <c r="AV2077" s="18">
        <f>+'Per Cápita'!$F$6</f>
        <v>138242</v>
      </c>
      <c r="AW2077" s="18">
        <f>+'Per Cápita'!$F$7</f>
        <v>166544</v>
      </c>
      <c r="AX2077" s="18">
        <f>+AP2077*($T2077+$R2077)*$O2077</f>
        <v>2567865.0889009605</v>
      </c>
      <c r="AY2077" s="18">
        <f>+AQ2077*($V2077+$X2077)*$O2077</f>
        <v>43086586.263861835</v>
      </c>
      <c r="AZ2077" s="18">
        <f>+AR2077*$Z2077*$O2077</f>
        <v>15244015.964400856</v>
      </c>
      <c r="BA2077" s="18">
        <f>+AS2077*$AB2077*$O2077</f>
        <v>0</v>
      </c>
      <c r="BB2077" s="18">
        <f>+AT2077*(S2077+Q2077)*$O2077</f>
        <v>0</v>
      </c>
      <c r="BC2077" s="18">
        <f>+AU2077*(U2077+W2077)*$O2077</f>
        <v>0</v>
      </c>
      <c r="BD2077" s="18">
        <f>+AV2077*Y2077*$O2077</f>
        <v>0</v>
      </c>
      <c r="BE2077" s="18">
        <f>+AW2077*AA2077*$O2077</f>
        <v>0</v>
      </c>
      <c r="BF2077" s="18">
        <f>+AP2077*($AG2077+$AE2077)*$BF$1*$O2077</f>
        <v>0</v>
      </c>
      <c r="BG2077" s="18">
        <f>+AQ2077*($AK2077+$AI2077)*$BF$1*$O2077</f>
        <v>0</v>
      </c>
      <c r="BH2077" s="18">
        <f>+AR2077*$AM2077*$BF$1*$O2077</f>
        <v>0</v>
      </c>
      <c r="BI2077" s="18">
        <f>+AS2077*$AO2077*$BF$1*$O2077</f>
        <v>0</v>
      </c>
      <c r="BJ2077" s="18">
        <f>+$BF$1*AT2077*(AF2077+AD2077)*$O2077</f>
        <v>0</v>
      </c>
      <c r="BK2077" s="18">
        <f>+$BF$1*AU2077*(AH2077+AJ2077)*$O2077</f>
        <v>0</v>
      </c>
      <c r="BL2077" s="18">
        <f>+AV2077*AL2077*$BF$1*$O2077</f>
        <v>0</v>
      </c>
      <c r="BM2077" s="18">
        <f>+$BF$1*AW2077*AN2077*$O2077</f>
        <v>0</v>
      </c>
      <c r="BN2077" s="18">
        <f>SUM(AX2077:BE2077)</f>
        <v>60898467.317163654</v>
      </c>
      <c r="BO2077" s="18">
        <f>SUM(BF2077:BM2077)</f>
        <v>0</v>
      </c>
      <c r="BP2077" s="36">
        <f>ROUND((BO2077+BN2077),0)</f>
        <v>60898467</v>
      </c>
      <c r="BQ2077" s="33" t="s">
        <v>11411</v>
      </c>
    </row>
    <row r="2078" spans="1:69" s="33" customFormat="1" x14ac:dyDescent="0.25">
      <c r="A2078" s="34" t="s">
        <v>7192</v>
      </c>
      <c r="B2078" s="33" t="s">
        <v>5768</v>
      </c>
      <c r="C2078" s="34">
        <v>4911</v>
      </c>
      <c r="D2078" s="33" t="s">
        <v>7192</v>
      </c>
      <c r="E2078" s="33" t="s">
        <v>6341</v>
      </c>
      <c r="F2078" s="33" t="s">
        <v>2492</v>
      </c>
      <c r="G2078" s="34">
        <v>23898</v>
      </c>
      <c r="H2078" s="34">
        <v>147001051467</v>
      </c>
      <c r="I2078" s="33" t="s">
        <v>5435</v>
      </c>
      <c r="J2078" s="33">
        <v>1</v>
      </c>
      <c r="K2078" s="22">
        <v>14.303404664572756</v>
      </c>
      <c r="L2078" s="16"/>
      <c r="M2078" s="16">
        <f>+K2078/$M$1</f>
        <v>1.0019743670839649</v>
      </c>
      <c r="N2078" s="16">
        <f>+(M2078-$N$2)/($N$1-$N$2)</f>
        <v>0.13470118358952088</v>
      </c>
      <c r="O2078" s="35">
        <f>1+N2078</f>
        <v>1.1347011835895209</v>
      </c>
      <c r="P2078" s="17">
        <f>SUM(Q2078:AB2078)</f>
        <v>517</v>
      </c>
      <c r="Q2078" s="17">
        <v>0</v>
      </c>
      <c r="R2078" s="17">
        <v>0</v>
      </c>
      <c r="S2078" s="17">
        <v>44</v>
      </c>
      <c r="T2078" s="17">
        <v>0</v>
      </c>
      <c r="U2078" s="17">
        <v>250</v>
      </c>
      <c r="V2078" s="17">
        <v>0</v>
      </c>
      <c r="W2078" s="17">
        <v>179</v>
      </c>
      <c r="X2078" s="17">
        <v>0</v>
      </c>
      <c r="Y2078" s="17">
        <v>44</v>
      </c>
      <c r="Z2078" s="17">
        <v>0</v>
      </c>
      <c r="AA2078" s="17">
        <v>0</v>
      </c>
      <c r="AB2078" s="17">
        <v>0</v>
      </c>
      <c r="AC2078" s="17">
        <f>SUM(AF2078:AO2078)</f>
        <v>0</v>
      </c>
      <c r="AD2078" s="17">
        <v>0</v>
      </c>
      <c r="AE2078" s="17">
        <v>0</v>
      </c>
      <c r="AF2078" s="17">
        <v>0</v>
      </c>
      <c r="AG2078" s="17">
        <v>0</v>
      </c>
      <c r="AH2078" s="17">
        <v>0</v>
      </c>
      <c r="AI2078" s="17">
        <v>0</v>
      </c>
      <c r="AJ2078" s="17">
        <v>0</v>
      </c>
      <c r="AK2078" s="17">
        <v>0</v>
      </c>
      <c r="AL2078" s="17">
        <v>0</v>
      </c>
      <c r="AM2078" s="17">
        <v>0</v>
      </c>
      <c r="AN2078" s="17">
        <v>0</v>
      </c>
      <c r="AO2078" s="17">
        <v>0</v>
      </c>
      <c r="AP2078" s="18">
        <f>+'Per Cápita'!$E$4</f>
        <v>83816</v>
      </c>
      <c r="AQ2078" s="18">
        <f>+'Per Cápita'!$E$5</f>
        <v>74019</v>
      </c>
      <c r="AR2078" s="18">
        <f>+'Per Cápita'!$E$6</f>
        <v>111028</v>
      </c>
      <c r="AS2078" s="18">
        <f>+'Per Cápita'!$E$7</f>
        <v>136064</v>
      </c>
      <c r="AT2078" s="18">
        <f>+'Per Cápita'!$F$4</f>
        <v>103408</v>
      </c>
      <c r="AU2078" s="18">
        <f>+'Per Cápita'!$F$5</f>
        <v>90347</v>
      </c>
      <c r="AV2078" s="18">
        <f>+'Per Cápita'!$F$6</f>
        <v>138242</v>
      </c>
      <c r="AW2078" s="18">
        <f>+'Per Cápita'!$F$7</f>
        <v>166544</v>
      </c>
      <c r="AX2078" s="18">
        <f>+AP2078*($T2078+$R2078)*$O2078</f>
        <v>0</v>
      </c>
      <c r="AY2078" s="18">
        <f>+AQ2078*($V2078+$X2078)*$O2078</f>
        <v>0</v>
      </c>
      <c r="AZ2078" s="18">
        <f>+AR2078*$Z2078*$O2078</f>
        <v>0</v>
      </c>
      <c r="BA2078" s="18">
        <f>+AS2078*$AB2078*$O2078</f>
        <v>0</v>
      </c>
      <c r="BB2078" s="18">
        <f>+AT2078*(S2078+Q2078)*$O2078</f>
        <v>5162835.9196755076</v>
      </c>
      <c r="BC2078" s="18">
        <f>+AU2078*(U2078+W2078)*$O2078</f>
        <v>43979727.720684089</v>
      </c>
      <c r="BD2078" s="18">
        <f>+AV2078*Y2078*$O2078</f>
        <v>6901987.8849584321</v>
      </c>
      <c r="BE2078" s="18">
        <f>+AW2078*AA2078*$O2078</f>
        <v>0</v>
      </c>
      <c r="BF2078" s="18">
        <f>+AP2078*($AG2078+$AE2078)*$BF$1*$O2078</f>
        <v>0</v>
      </c>
      <c r="BG2078" s="18">
        <f>+AQ2078*($AK2078+$AI2078)*$BF$1*$O2078</f>
        <v>0</v>
      </c>
      <c r="BH2078" s="18">
        <f>+AR2078*$AM2078*$BF$1*$O2078</f>
        <v>0</v>
      </c>
      <c r="BI2078" s="18">
        <f>+AS2078*$AO2078*$BF$1*$O2078</f>
        <v>0</v>
      </c>
      <c r="BJ2078" s="18">
        <f>+$BF$1*AT2078*(AF2078+AD2078)*$O2078</f>
        <v>0</v>
      </c>
      <c r="BK2078" s="18">
        <f>+$BF$1*AU2078*(AH2078+AJ2078)*$O2078</f>
        <v>0</v>
      </c>
      <c r="BL2078" s="18">
        <f>+AV2078*AL2078*$BF$1*$O2078</f>
        <v>0</v>
      </c>
      <c r="BM2078" s="18">
        <f>+$BF$1*AW2078*AN2078*$O2078</f>
        <v>0</v>
      </c>
      <c r="BN2078" s="18">
        <f>SUM(AX2078:BE2078)</f>
        <v>56044551.525318027</v>
      </c>
      <c r="BO2078" s="18">
        <f>SUM(BF2078:BM2078)</f>
        <v>0</v>
      </c>
      <c r="BP2078" s="36">
        <f>ROUND((BO2078+BN2078),0)</f>
        <v>56044552</v>
      </c>
      <c r="BQ2078" s="33" t="s">
        <v>11411</v>
      </c>
    </row>
    <row r="2079" spans="1:69" s="33" customFormat="1" x14ac:dyDescent="0.25">
      <c r="A2079" s="34" t="s">
        <v>7192</v>
      </c>
      <c r="B2079" s="33" t="s">
        <v>5768</v>
      </c>
      <c r="C2079" s="34">
        <v>4911</v>
      </c>
      <c r="D2079" s="33" t="s">
        <v>7192</v>
      </c>
      <c r="E2079" s="33" t="s">
        <v>6341</v>
      </c>
      <c r="F2079" s="33" t="s">
        <v>2492</v>
      </c>
      <c r="G2079" s="34">
        <v>132921</v>
      </c>
      <c r="H2079" s="34">
        <v>147001052592</v>
      </c>
      <c r="I2079" s="33" t="s">
        <v>2521</v>
      </c>
      <c r="J2079" s="33">
        <v>1</v>
      </c>
      <c r="K2079" s="22">
        <v>14.303404664572756</v>
      </c>
      <c r="L2079" s="16"/>
      <c r="M2079" s="16">
        <f>+K2079/$M$1</f>
        <v>1.0019743670839649</v>
      </c>
      <c r="N2079" s="16">
        <f>+(M2079-$N$2)/($N$1-$N$2)</f>
        <v>0.13470118358952088</v>
      </c>
      <c r="O2079" s="35">
        <f>1+N2079</f>
        <v>1.1347011835895209</v>
      </c>
      <c r="P2079" s="17">
        <f>SUM(Q2079:AB2079)</f>
        <v>1944</v>
      </c>
      <c r="Q2079" s="17">
        <v>0</v>
      </c>
      <c r="R2079" s="17">
        <v>0</v>
      </c>
      <c r="S2079" s="17">
        <v>0</v>
      </c>
      <c r="T2079" s="17">
        <v>129</v>
      </c>
      <c r="U2079" s="17">
        <v>0</v>
      </c>
      <c r="V2079" s="17">
        <v>740</v>
      </c>
      <c r="W2079" s="17">
        <v>0</v>
      </c>
      <c r="X2079" s="17">
        <v>801</v>
      </c>
      <c r="Y2079" s="17">
        <v>0</v>
      </c>
      <c r="Z2079" s="17">
        <v>274</v>
      </c>
      <c r="AA2079" s="17">
        <v>0</v>
      </c>
      <c r="AB2079" s="17">
        <v>0</v>
      </c>
      <c r="AC2079" s="17">
        <f>SUM(AF2079:AO2079)</f>
        <v>0</v>
      </c>
      <c r="AD2079" s="17">
        <v>0</v>
      </c>
      <c r="AE2079" s="17">
        <v>0</v>
      </c>
      <c r="AF2079" s="17">
        <v>0</v>
      </c>
      <c r="AG2079" s="17">
        <v>0</v>
      </c>
      <c r="AH2079" s="17">
        <v>0</v>
      </c>
      <c r="AI2079" s="17">
        <v>0</v>
      </c>
      <c r="AJ2079" s="17">
        <v>0</v>
      </c>
      <c r="AK2079" s="17">
        <v>0</v>
      </c>
      <c r="AL2079" s="17">
        <v>0</v>
      </c>
      <c r="AM2079" s="17">
        <v>0</v>
      </c>
      <c r="AN2079" s="17">
        <v>0</v>
      </c>
      <c r="AO2079" s="17">
        <v>0</v>
      </c>
      <c r="AP2079" s="18">
        <f>+'Per Cápita'!$E$4</f>
        <v>83816</v>
      </c>
      <c r="AQ2079" s="18">
        <f>+'Per Cápita'!$E$5</f>
        <v>74019</v>
      </c>
      <c r="AR2079" s="18">
        <f>+'Per Cápita'!$E$6</f>
        <v>111028</v>
      </c>
      <c r="AS2079" s="18">
        <f>+'Per Cápita'!$E$7</f>
        <v>136064</v>
      </c>
      <c r="AT2079" s="18">
        <f>+'Per Cápita'!$F$4</f>
        <v>103408</v>
      </c>
      <c r="AU2079" s="18">
        <f>+'Per Cápita'!$F$5</f>
        <v>90347</v>
      </c>
      <c r="AV2079" s="18">
        <f>+'Per Cápita'!$F$6</f>
        <v>138242</v>
      </c>
      <c r="AW2079" s="18">
        <f>+'Per Cápita'!$F$7</f>
        <v>166544</v>
      </c>
      <c r="AX2079" s="18">
        <f>+AP2079*($T2079+$R2079)*$O2079</f>
        <v>12268688.758082367</v>
      </c>
      <c r="AY2079" s="18">
        <f>+AQ2079*($V2079+$X2079)*$O2079</f>
        <v>129427737.68540174</v>
      </c>
      <c r="AZ2079" s="18">
        <f>+AR2079*$Z2079*$O2079</f>
        <v>34519507.225172184</v>
      </c>
      <c r="BA2079" s="18">
        <f>+AS2079*$AB2079*$O2079</f>
        <v>0</v>
      </c>
      <c r="BB2079" s="18">
        <f>+AT2079*(S2079+Q2079)*$O2079</f>
        <v>0</v>
      </c>
      <c r="BC2079" s="18">
        <f>+AU2079*(U2079+W2079)*$O2079</f>
        <v>0</v>
      </c>
      <c r="BD2079" s="18">
        <f>+AV2079*Y2079*$O2079</f>
        <v>0</v>
      </c>
      <c r="BE2079" s="18">
        <f>+AW2079*AA2079*$O2079</f>
        <v>0</v>
      </c>
      <c r="BF2079" s="18">
        <f>+AP2079*($AG2079+$AE2079)*$BF$1*$O2079</f>
        <v>0</v>
      </c>
      <c r="BG2079" s="18">
        <f>+AQ2079*($AK2079+$AI2079)*$BF$1*$O2079</f>
        <v>0</v>
      </c>
      <c r="BH2079" s="18">
        <f>+AR2079*$AM2079*$BF$1*$O2079</f>
        <v>0</v>
      </c>
      <c r="BI2079" s="18">
        <f>+AS2079*$AO2079*$BF$1*$O2079</f>
        <v>0</v>
      </c>
      <c r="BJ2079" s="18">
        <f>+$BF$1*AT2079*(AF2079+AD2079)*$O2079</f>
        <v>0</v>
      </c>
      <c r="BK2079" s="18">
        <f>+$BF$1*AU2079*(AH2079+AJ2079)*$O2079</f>
        <v>0</v>
      </c>
      <c r="BL2079" s="18">
        <f>+AV2079*AL2079*$BF$1*$O2079</f>
        <v>0</v>
      </c>
      <c r="BM2079" s="18">
        <f>+$BF$1*AW2079*AN2079*$O2079</f>
        <v>0</v>
      </c>
      <c r="BN2079" s="18">
        <f>SUM(AX2079:BE2079)</f>
        <v>176215933.66865629</v>
      </c>
      <c r="BO2079" s="18">
        <f>SUM(BF2079:BM2079)</f>
        <v>0</v>
      </c>
      <c r="BP2079" s="36">
        <f>ROUND((BO2079+BN2079),0)</f>
        <v>176215934</v>
      </c>
      <c r="BQ2079" s="33" t="s">
        <v>11411</v>
      </c>
    </row>
    <row r="2080" spans="1:69" s="33" customFormat="1" x14ac:dyDescent="0.25">
      <c r="A2080" s="34" t="s">
        <v>7192</v>
      </c>
      <c r="B2080" s="33" t="s">
        <v>5768</v>
      </c>
      <c r="C2080" s="34">
        <v>4911</v>
      </c>
      <c r="D2080" s="33" t="s">
        <v>7192</v>
      </c>
      <c r="E2080" s="33" t="s">
        <v>6341</v>
      </c>
      <c r="F2080" s="33" t="s">
        <v>2492</v>
      </c>
      <c r="G2080" s="34">
        <v>24355</v>
      </c>
      <c r="H2080" s="34">
        <v>147001052600</v>
      </c>
      <c r="I2080" s="33" t="s">
        <v>5436</v>
      </c>
      <c r="J2080" s="33">
        <v>1</v>
      </c>
      <c r="K2080" s="22">
        <v>14.303404664572756</v>
      </c>
      <c r="L2080" s="16"/>
      <c r="M2080" s="16">
        <f>+K2080/$M$1</f>
        <v>1.0019743670839649</v>
      </c>
      <c r="N2080" s="16">
        <f>+(M2080-$N$2)/($N$1-$N$2)</f>
        <v>0.13470118358952088</v>
      </c>
      <c r="O2080" s="35">
        <f>1+N2080</f>
        <v>1.1347011835895209</v>
      </c>
      <c r="P2080" s="17">
        <f>SUM(Q2080:AB2080)</f>
        <v>1517</v>
      </c>
      <c r="Q2080" s="17">
        <v>0</v>
      </c>
      <c r="R2080" s="17">
        <v>0</v>
      </c>
      <c r="S2080" s="17">
        <v>0</v>
      </c>
      <c r="T2080" s="17">
        <v>150</v>
      </c>
      <c r="U2080" s="17">
        <v>0</v>
      </c>
      <c r="V2080" s="17">
        <v>764</v>
      </c>
      <c r="W2080" s="17">
        <v>0</v>
      </c>
      <c r="X2080" s="17">
        <v>509</v>
      </c>
      <c r="Y2080" s="17">
        <v>0</v>
      </c>
      <c r="Z2080" s="17">
        <v>94</v>
      </c>
      <c r="AA2080" s="17">
        <v>0</v>
      </c>
      <c r="AB2080" s="17">
        <v>0</v>
      </c>
      <c r="AC2080" s="17">
        <f>SUM(AF2080:AO2080)</f>
        <v>0</v>
      </c>
      <c r="AD2080" s="17">
        <v>0</v>
      </c>
      <c r="AE2080" s="17">
        <v>0</v>
      </c>
      <c r="AF2080" s="17">
        <v>0</v>
      </c>
      <c r="AG2080" s="17">
        <v>0</v>
      </c>
      <c r="AH2080" s="17">
        <v>0</v>
      </c>
      <c r="AI2080" s="17">
        <v>0</v>
      </c>
      <c r="AJ2080" s="17">
        <v>0</v>
      </c>
      <c r="AK2080" s="17">
        <v>0</v>
      </c>
      <c r="AL2080" s="17">
        <v>0</v>
      </c>
      <c r="AM2080" s="17">
        <v>0</v>
      </c>
      <c r="AN2080" s="17">
        <v>0</v>
      </c>
      <c r="AO2080" s="17">
        <v>0</v>
      </c>
      <c r="AP2080" s="18">
        <f>+'Per Cápita'!$E$4</f>
        <v>83816</v>
      </c>
      <c r="AQ2080" s="18">
        <f>+'Per Cápita'!$E$5</f>
        <v>74019</v>
      </c>
      <c r="AR2080" s="18">
        <f>+'Per Cápita'!$E$6</f>
        <v>111028</v>
      </c>
      <c r="AS2080" s="18">
        <f>+'Per Cápita'!$E$7</f>
        <v>136064</v>
      </c>
      <c r="AT2080" s="18">
        <f>+'Per Cápita'!$F$4</f>
        <v>103408</v>
      </c>
      <c r="AU2080" s="18">
        <f>+'Per Cápita'!$F$5</f>
        <v>90347</v>
      </c>
      <c r="AV2080" s="18">
        <f>+'Per Cápita'!$F$6</f>
        <v>138242</v>
      </c>
      <c r="AW2080" s="18">
        <f>+'Per Cápita'!$F$7</f>
        <v>166544</v>
      </c>
      <c r="AX2080" s="18">
        <f>+AP2080*($T2080+$R2080)*$O2080</f>
        <v>14265917.160560893</v>
      </c>
      <c r="AY2080" s="18">
        <f>+AQ2080*($V2080+$X2080)*$O2080</f>
        <v>106918565.91402753</v>
      </c>
      <c r="AZ2080" s="18">
        <f>+AR2080*$Z2080*$O2080</f>
        <v>11842458.683088269</v>
      </c>
      <c r="BA2080" s="18">
        <f>+AS2080*$AB2080*$O2080</f>
        <v>0</v>
      </c>
      <c r="BB2080" s="18">
        <f>+AT2080*(S2080+Q2080)*$O2080</f>
        <v>0</v>
      </c>
      <c r="BC2080" s="18">
        <f>+AU2080*(U2080+W2080)*$O2080</f>
        <v>0</v>
      </c>
      <c r="BD2080" s="18">
        <f>+AV2080*Y2080*$O2080</f>
        <v>0</v>
      </c>
      <c r="BE2080" s="18">
        <f>+AW2080*AA2080*$O2080</f>
        <v>0</v>
      </c>
      <c r="BF2080" s="18">
        <f>+AP2080*($AG2080+$AE2080)*$BF$1*$O2080</f>
        <v>0</v>
      </c>
      <c r="BG2080" s="18">
        <f>+AQ2080*($AK2080+$AI2080)*$BF$1*$O2080</f>
        <v>0</v>
      </c>
      <c r="BH2080" s="18">
        <f>+AR2080*$AM2080*$BF$1*$O2080</f>
        <v>0</v>
      </c>
      <c r="BI2080" s="18">
        <f>+AS2080*$AO2080*$BF$1*$O2080</f>
        <v>0</v>
      </c>
      <c r="BJ2080" s="18">
        <f>+$BF$1*AT2080*(AF2080+AD2080)*$O2080</f>
        <v>0</v>
      </c>
      <c r="BK2080" s="18">
        <f>+$BF$1*AU2080*(AH2080+AJ2080)*$O2080</f>
        <v>0</v>
      </c>
      <c r="BL2080" s="18">
        <f>+AV2080*AL2080*$BF$1*$O2080</f>
        <v>0</v>
      </c>
      <c r="BM2080" s="18">
        <f>+$BF$1*AW2080*AN2080*$O2080</f>
        <v>0</v>
      </c>
      <c r="BN2080" s="18">
        <f>SUM(AX2080:BE2080)</f>
        <v>133026941.75767669</v>
      </c>
      <c r="BO2080" s="18">
        <f>SUM(BF2080:BM2080)</f>
        <v>0</v>
      </c>
      <c r="BP2080" s="36">
        <f>ROUND((BO2080+BN2080),0)</f>
        <v>133026942</v>
      </c>
      <c r="BQ2080" s="33" t="s">
        <v>11411</v>
      </c>
    </row>
    <row r="2081" spans="1:69" s="33" customFormat="1" x14ac:dyDescent="0.25">
      <c r="A2081" s="34" t="s">
        <v>7192</v>
      </c>
      <c r="B2081" s="33" t="s">
        <v>5768</v>
      </c>
      <c r="C2081" s="34">
        <v>4911</v>
      </c>
      <c r="D2081" s="33" t="s">
        <v>7192</v>
      </c>
      <c r="E2081" s="33" t="s">
        <v>6341</v>
      </c>
      <c r="F2081" s="33" t="s">
        <v>2492</v>
      </c>
      <c r="G2081" s="34">
        <v>24338</v>
      </c>
      <c r="H2081" s="34">
        <v>147001053133</v>
      </c>
      <c r="I2081" s="33" t="s">
        <v>2541</v>
      </c>
      <c r="J2081" s="33">
        <v>1</v>
      </c>
      <c r="K2081" s="22">
        <v>14.303404664572756</v>
      </c>
      <c r="L2081" s="16"/>
      <c r="M2081" s="16">
        <f>+K2081/$M$1</f>
        <v>1.0019743670839649</v>
      </c>
      <c r="N2081" s="16">
        <f>+(M2081-$N$2)/($N$1-$N$2)</f>
        <v>0.13470118358952088</v>
      </c>
      <c r="O2081" s="35">
        <f>1+N2081</f>
        <v>1.1347011835895209</v>
      </c>
      <c r="P2081" s="17">
        <f>SUM(Q2081:AB2081)</f>
        <v>2028</v>
      </c>
      <c r="Q2081" s="17">
        <v>0</v>
      </c>
      <c r="R2081" s="17">
        <v>0</v>
      </c>
      <c r="S2081" s="17">
        <v>0</v>
      </c>
      <c r="T2081" s="17">
        <v>51</v>
      </c>
      <c r="U2081" s="17">
        <v>0</v>
      </c>
      <c r="V2081" s="17">
        <v>542</v>
      </c>
      <c r="W2081" s="17">
        <v>0</v>
      </c>
      <c r="X2081" s="17">
        <v>1003</v>
      </c>
      <c r="Y2081" s="17">
        <v>0</v>
      </c>
      <c r="Z2081" s="17">
        <v>0</v>
      </c>
      <c r="AA2081" s="17">
        <v>0</v>
      </c>
      <c r="AB2081" s="17">
        <v>432</v>
      </c>
      <c r="AC2081" s="17">
        <f>SUM(AF2081:AO2081)</f>
        <v>0</v>
      </c>
      <c r="AD2081" s="17">
        <v>0</v>
      </c>
      <c r="AE2081" s="17">
        <v>0</v>
      </c>
      <c r="AF2081" s="17">
        <v>0</v>
      </c>
      <c r="AG2081" s="17">
        <v>0</v>
      </c>
      <c r="AH2081" s="17">
        <v>0</v>
      </c>
      <c r="AI2081" s="17">
        <v>0</v>
      </c>
      <c r="AJ2081" s="17">
        <v>0</v>
      </c>
      <c r="AK2081" s="17">
        <v>0</v>
      </c>
      <c r="AL2081" s="17">
        <v>0</v>
      </c>
      <c r="AM2081" s="17">
        <v>0</v>
      </c>
      <c r="AN2081" s="17">
        <v>0</v>
      </c>
      <c r="AO2081" s="17">
        <v>0</v>
      </c>
      <c r="AP2081" s="18">
        <f>+'Per Cápita'!$E$4</f>
        <v>83816</v>
      </c>
      <c r="AQ2081" s="18">
        <f>+'Per Cápita'!$E$5</f>
        <v>74019</v>
      </c>
      <c r="AR2081" s="18">
        <f>+'Per Cápita'!$E$6</f>
        <v>111028</v>
      </c>
      <c r="AS2081" s="18">
        <f>+'Per Cápita'!$E$7</f>
        <v>136064</v>
      </c>
      <c r="AT2081" s="18">
        <f>+'Per Cápita'!$F$4</f>
        <v>103408</v>
      </c>
      <c r="AU2081" s="18">
        <f>+'Per Cápita'!$F$5</f>
        <v>90347</v>
      </c>
      <c r="AV2081" s="18">
        <f>+'Per Cápita'!$F$6</f>
        <v>138242</v>
      </c>
      <c r="AW2081" s="18">
        <f>+'Per Cápita'!$F$7</f>
        <v>166544</v>
      </c>
      <c r="AX2081" s="18">
        <f>+AP2081*($T2081+$R2081)*$O2081</f>
        <v>4850411.8345907032</v>
      </c>
      <c r="AY2081" s="18">
        <f>+AQ2081*($V2081+$X2081)*$O2081</f>
        <v>129763695.47303419</v>
      </c>
      <c r="AZ2081" s="18">
        <f>+AR2081*$Z2081*$O2081</f>
        <v>0</v>
      </c>
      <c r="BA2081" s="18">
        <f>+AS2081*$AB2081*$O2081</f>
        <v>66697336.156575412</v>
      </c>
      <c r="BB2081" s="18">
        <f>+AT2081*(S2081+Q2081)*$O2081</f>
        <v>0</v>
      </c>
      <c r="BC2081" s="18">
        <f>+AU2081*(U2081+W2081)*$O2081</f>
        <v>0</v>
      </c>
      <c r="BD2081" s="18">
        <f>+AV2081*Y2081*$O2081</f>
        <v>0</v>
      </c>
      <c r="BE2081" s="18">
        <f>+AW2081*AA2081*$O2081</f>
        <v>0</v>
      </c>
      <c r="BF2081" s="18">
        <f>+AP2081*($AG2081+$AE2081)*$BF$1*$O2081</f>
        <v>0</v>
      </c>
      <c r="BG2081" s="18">
        <f>+AQ2081*($AK2081+$AI2081)*$BF$1*$O2081</f>
        <v>0</v>
      </c>
      <c r="BH2081" s="18">
        <f>+AR2081*$AM2081*$BF$1*$O2081</f>
        <v>0</v>
      </c>
      <c r="BI2081" s="18">
        <f>+AS2081*$AO2081*$BF$1*$O2081</f>
        <v>0</v>
      </c>
      <c r="BJ2081" s="18">
        <f>+$BF$1*AT2081*(AF2081+AD2081)*$O2081</f>
        <v>0</v>
      </c>
      <c r="BK2081" s="18">
        <f>+$BF$1*AU2081*(AH2081+AJ2081)*$O2081</f>
        <v>0</v>
      </c>
      <c r="BL2081" s="18">
        <f>+AV2081*AL2081*$BF$1*$O2081</f>
        <v>0</v>
      </c>
      <c r="BM2081" s="18">
        <f>+$BF$1*AW2081*AN2081*$O2081</f>
        <v>0</v>
      </c>
      <c r="BN2081" s="18">
        <f>SUM(AX2081:BE2081)</f>
        <v>201311443.46420029</v>
      </c>
      <c r="BO2081" s="18">
        <f>SUM(BF2081:BM2081)</f>
        <v>0</v>
      </c>
      <c r="BP2081" s="36">
        <f>ROUND((BO2081+BN2081),0)</f>
        <v>201311443</v>
      </c>
      <c r="BQ2081" s="33" t="s">
        <v>11411</v>
      </c>
    </row>
    <row r="2082" spans="1:69" s="33" customFormat="1" x14ac:dyDescent="0.25">
      <c r="A2082" s="34" t="s">
        <v>7192</v>
      </c>
      <c r="B2082" s="33" t="s">
        <v>5768</v>
      </c>
      <c r="C2082" s="34">
        <v>4911</v>
      </c>
      <c r="D2082" s="33" t="s">
        <v>7192</v>
      </c>
      <c r="E2082" s="33" t="s">
        <v>6341</v>
      </c>
      <c r="F2082" s="33" t="s">
        <v>2492</v>
      </c>
      <c r="G2082" s="34">
        <v>124496</v>
      </c>
      <c r="H2082" s="34">
        <v>147001053567</v>
      </c>
      <c r="I2082" s="33" t="s">
        <v>10917</v>
      </c>
      <c r="J2082" s="33">
        <v>1</v>
      </c>
      <c r="K2082" s="22">
        <v>14.303404664572756</v>
      </c>
      <c r="L2082" s="16"/>
      <c r="M2082" s="16">
        <f>+K2082/$M$1</f>
        <v>1.0019743670839649</v>
      </c>
      <c r="N2082" s="16">
        <f>+(M2082-$N$2)/($N$1-$N$2)</f>
        <v>0.13470118358952088</v>
      </c>
      <c r="O2082" s="35">
        <f>1+N2082</f>
        <v>1.1347011835895209</v>
      </c>
      <c r="P2082" s="17">
        <f>SUM(Q2082:AB2082)</f>
        <v>1390</v>
      </c>
      <c r="Q2082" s="17">
        <v>0</v>
      </c>
      <c r="R2082" s="17">
        <v>0</v>
      </c>
      <c r="S2082" s="17">
        <v>0</v>
      </c>
      <c r="T2082" s="17">
        <v>118</v>
      </c>
      <c r="U2082" s="17">
        <v>0</v>
      </c>
      <c r="V2082" s="17">
        <v>596</v>
      </c>
      <c r="W2082" s="17">
        <v>0</v>
      </c>
      <c r="X2082" s="17">
        <v>467</v>
      </c>
      <c r="Y2082" s="17">
        <v>0</v>
      </c>
      <c r="Z2082" s="17">
        <v>0</v>
      </c>
      <c r="AA2082" s="17">
        <v>0</v>
      </c>
      <c r="AB2082" s="17">
        <v>209</v>
      </c>
      <c r="AC2082" s="17">
        <f>SUM(AF2082:AO2082)</f>
        <v>1390</v>
      </c>
      <c r="AD2082" s="17">
        <v>0</v>
      </c>
      <c r="AE2082" s="17">
        <v>0</v>
      </c>
      <c r="AF2082" s="17">
        <v>0</v>
      </c>
      <c r="AG2082" s="17">
        <v>118</v>
      </c>
      <c r="AH2082" s="17">
        <v>0</v>
      </c>
      <c r="AI2082" s="17">
        <v>596</v>
      </c>
      <c r="AJ2082" s="17">
        <v>0</v>
      </c>
      <c r="AK2082" s="17">
        <v>467</v>
      </c>
      <c r="AL2082" s="17">
        <v>0</v>
      </c>
      <c r="AM2082" s="17">
        <v>0</v>
      </c>
      <c r="AN2082" s="17">
        <v>0</v>
      </c>
      <c r="AO2082" s="17">
        <v>209</v>
      </c>
      <c r="AP2082" s="18">
        <f>+'Per Cápita'!$E$4</f>
        <v>83816</v>
      </c>
      <c r="AQ2082" s="18">
        <f>+'Per Cápita'!$E$5</f>
        <v>74019</v>
      </c>
      <c r="AR2082" s="18">
        <f>+'Per Cápita'!$E$6</f>
        <v>111028</v>
      </c>
      <c r="AS2082" s="18">
        <f>+'Per Cápita'!$E$7</f>
        <v>136064</v>
      </c>
      <c r="AT2082" s="18">
        <f>+'Per Cápita'!$F$4</f>
        <v>103408</v>
      </c>
      <c r="AU2082" s="18">
        <f>+'Per Cápita'!$F$5</f>
        <v>90347</v>
      </c>
      <c r="AV2082" s="18">
        <f>+'Per Cápita'!$F$6</f>
        <v>138242</v>
      </c>
      <c r="AW2082" s="18">
        <f>+'Per Cápita'!$F$7</f>
        <v>166544</v>
      </c>
      <c r="AX2082" s="18">
        <f>+AP2082*($T2082+$R2082)*$O2082</f>
        <v>11222521.499641236</v>
      </c>
      <c r="AY2082" s="18">
        <f>+AQ2082*($V2082+$X2082)*$O2082</f>
        <v>89280782.063323855</v>
      </c>
      <c r="AZ2082" s="18">
        <f>+AR2082*$Z2082*$O2082</f>
        <v>0</v>
      </c>
      <c r="BA2082" s="18">
        <f>+AS2082*$AB2082*$O2082</f>
        <v>32267924.205380235</v>
      </c>
      <c r="BB2082" s="18">
        <f>+AT2082*(S2082+Q2082)*$O2082</f>
        <v>0</v>
      </c>
      <c r="BC2082" s="18">
        <f>+AU2082*(U2082+W2082)*$O2082</f>
        <v>0</v>
      </c>
      <c r="BD2082" s="18">
        <f>+AV2082*Y2082*$O2082</f>
        <v>0</v>
      </c>
      <c r="BE2082" s="18">
        <f>+AW2082*AA2082*$O2082</f>
        <v>0</v>
      </c>
      <c r="BF2082" s="18">
        <f>+AP2082*($AG2082+$AE2082)*$BF$1*$O2082</f>
        <v>2244504.299928247</v>
      </c>
      <c r="BG2082" s="18">
        <f>+AQ2082*($AK2082+$AI2082)*$BF$1*$O2082</f>
        <v>17856156.412664771</v>
      </c>
      <c r="BH2082" s="18">
        <f>+AR2082*$AM2082*$BF$1*$O2082</f>
        <v>0</v>
      </c>
      <c r="BI2082" s="18">
        <f>+AS2082*$AO2082*$BF$1*$O2082</f>
        <v>6453584.8410760472</v>
      </c>
      <c r="BJ2082" s="18">
        <f>+$BF$1*AT2082*(AF2082+AD2082)*$O2082</f>
        <v>0</v>
      </c>
      <c r="BK2082" s="18">
        <f>+$BF$1*AU2082*(AH2082+AJ2082)*$O2082</f>
        <v>0</v>
      </c>
      <c r="BL2082" s="18">
        <f>+AV2082*AL2082*$BF$1*$O2082</f>
        <v>0</v>
      </c>
      <c r="BM2082" s="18">
        <f>+$BF$1*AW2082*AN2082*$O2082</f>
        <v>0</v>
      </c>
      <c r="BN2082" s="18">
        <f>SUM(AX2082:BE2082)</f>
        <v>132771227.76834533</v>
      </c>
      <c r="BO2082" s="18">
        <f>SUM(BF2082:BM2082)</f>
        <v>26554245.553669065</v>
      </c>
      <c r="BP2082" s="36">
        <f>ROUND((BO2082+BN2082),0)</f>
        <v>159325473</v>
      </c>
      <c r="BQ2082" s="33" t="s">
        <v>11411</v>
      </c>
    </row>
    <row r="2083" spans="1:69" s="33" customFormat="1" x14ac:dyDescent="0.25">
      <c r="A2083" s="34" t="s">
        <v>7816</v>
      </c>
      <c r="B2083" s="33" t="s">
        <v>5768</v>
      </c>
      <c r="C2083" s="34">
        <v>3794</v>
      </c>
      <c r="D2083" s="33" t="s">
        <v>7816</v>
      </c>
      <c r="E2083" s="33" t="s">
        <v>6342</v>
      </c>
      <c r="F2083" s="33" t="s">
        <v>2547</v>
      </c>
      <c r="G2083" s="34">
        <v>12070</v>
      </c>
      <c r="H2083" s="34">
        <v>147053000046</v>
      </c>
      <c r="I2083" s="33" t="s">
        <v>2548</v>
      </c>
      <c r="J2083" s="33">
        <v>1</v>
      </c>
      <c r="K2083" s="22">
        <v>29.415064102564102</v>
      </c>
      <c r="L2083" s="16"/>
      <c r="M2083" s="16">
        <f>+K2083/$M$1</f>
        <v>2.0605681603836024</v>
      </c>
      <c r="N2083" s="16">
        <f>+(M2083-$N$2)/($N$1-$N$2)</f>
        <v>0.29482908878907438</v>
      </c>
      <c r="O2083" s="35">
        <f>1+N2083</f>
        <v>1.2948290887890743</v>
      </c>
      <c r="P2083" s="17">
        <f>SUM(Q2083:AB2083)</f>
        <v>2059</v>
      </c>
      <c r="Q2083" s="17">
        <v>0</v>
      </c>
      <c r="R2083" s="17">
        <v>0</v>
      </c>
      <c r="S2083" s="17">
        <v>14</v>
      </c>
      <c r="T2083" s="17">
        <v>103</v>
      </c>
      <c r="U2083" s="17">
        <v>163</v>
      </c>
      <c r="V2083" s="17">
        <v>623</v>
      </c>
      <c r="W2083" s="17">
        <v>87</v>
      </c>
      <c r="X2083" s="17">
        <v>735</v>
      </c>
      <c r="Y2083" s="17">
        <v>0</v>
      </c>
      <c r="Z2083" s="17">
        <v>1</v>
      </c>
      <c r="AA2083" s="17">
        <v>0</v>
      </c>
      <c r="AB2083" s="17">
        <v>333</v>
      </c>
      <c r="AC2083" s="17">
        <f>SUM(AF2083:AO2083)</f>
        <v>334</v>
      </c>
      <c r="AD2083" s="17">
        <v>0</v>
      </c>
      <c r="AE2083" s="17">
        <v>0</v>
      </c>
      <c r="AF2083" s="17">
        <v>0</v>
      </c>
      <c r="AG2083" s="17">
        <v>0</v>
      </c>
      <c r="AH2083" s="17">
        <v>0</v>
      </c>
      <c r="AI2083" s="17">
        <v>0</v>
      </c>
      <c r="AJ2083" s="17">
        <v>0</v>
      </c>
      <c r="AK2083" s="17">
        <v>0</v>
      </c>
      <c r="AL2083" s="17">
        <v>0</v>
      </c>
      <c r="AM2083" s="17">
        <v>1</v>
      </c>
      <c r="AN2083" s="17">
        <v>0</v>
      </c>
      <c r="AO2083" s="17">
        <v>333</v>
      </c>
      <c r="AP2083" s="18">
        <f>+'Per Cápita'!$E$4</f>
        <v>83816</v>
      </c>
      <c r="AQ2083" s="18">
        <f>+'Per Cápita'!$E$5</f>
        <v>74019</v>
      </c>
      <c r="AR2083" s="18">
        <f>+'Per Cápita'!$E$6</f>
        <v>111028</v>
      </c>
      <c r="AS2083" s="18">
        <f>+'Per Cápita'!$E$7</f>
        <v>136064</v>
      </c>
      <c r="AT2083" s="18">
        <f>+'Per Cápita'!$F$4</f>
        <v>103408</v>
      </c>
      <c r="AU2083" s="18">
        <f>+'Per Cápita'!$F$5</f>
        <v>90347</v>
      </c>
      <c r="AV2083" s="18">
        <f>+'Per Cápita'!$F$6</f>
        <v>138242</v>
      </c>
      <c r="AW2083" s="18">
        <f>+'Per Cápita'!$F$7</f>
        <v>166544</v>
      </c>
      <c r="AX2083" s="18">
        <f>+AP2083*($T2083+$R2083)*$O2083</f>
        <v>11178321.67531234</v>
      </c>
      <c r="AY2083" s="18">
        <f>+AQ2083*($V2083+$X2083)*$O2083</f>
        <v>130153373.97074059</v>
      </c>
      <c r="AZ2083" s="18">
        <f>+AR2083*$Z2083*$O2083</f>
        <v>143762.28407007334</v>
      </c>
      <c r="BA2083" s="18">
        <f>+AS2083*$AB2083*$O2083</f>
        <v>58667815.170619868</v>
      </c>
      <c r="BB2083" s="18">
        <f>+AT2083*(S2083+Q2083)*$O2083</f>
        <v>1874539.6097890083</v>
      </c>
      <c r="BC2083" s="18">
        <f>+AU2083*(U2083+W2083)*$O2083</f>
        <v>29245980.921206623</v>
      </c>
      <c r="BD2083" s="18">
        <f>+AV2083*Y2083*$O2083</f>
        <v>0</v>
      </c>
      <c r="BE2083" s="18">
        <f>+AW2083*AA2083*$O2083</f>
        <v>0</v>
      </c>
      <c r="BF2083" s="18">
        <f>+AP2083*($AG2083+$AE2083)*$BF$1*$O2083</f>
        <v>0</v>
      </c>
      <c r="BG2083" s="18">
        <f>+AQ2083*($AK2083+$AI2083)*$BF$1*$O2083</f>
        <v>0</v>
      </c>
      <c r="BH2083" s="18">
        <f>+AR2083*$AM2083*$BF$1*$O2083</f>
        <v>28752.456814014673</v>
      </c>
      <c r="BI2083" s="18">
        <f>+AS2083*$AO2083*$BF$1*$O2083</f>
        <v>11733563.034123974</v>
      </c>
      <c r="BJ2083" s="18">
        <f>+$BF$1*AT2083*(AF2083+AD2083)*$O2083</f>
        <v>0</v>
      </c>
      <c r="BK2083" s="18">
        <f>+$BF$1*AU2083*(AH2083+AJ2083)*$O2083</f>
        <v>0</v>
      </c>
      <c r="BL2083" s="18">
        <f>+AV2083*AL2083*$BF$1*$O2083</f>
        <v>0</v>
      </c>
      <c r="BM2083" s="18">
        <f>+$BF$1*AW2083*AN2083*$O2083</f>
        <v>0</v>
      </c>
      <c r="BN2083" s="18">
        <f>SUM(AX2083:BE2083)</f>
        <v>231263793.63173851</v>
      </c>
      <c r="BO2083" s="18">
        <f>SUM(BF2083:BM2083)</f>
        <v>11762315.490937989</v>
      </c>
      <c r="BP2083" s="36">
        <f>ROUND((BO2083+BN2083),0)</f>
        <v>243026109</v>
      </c>
      <c r="BQ2083" s="33" t="s">
        <v>11411</v>
      </c>
    </row>
    <row r="2084" spans="1:69" s="33" customFormat="1" x14ac:dyDescent="0.25">
      <c r="A2084" s="34" t="s">
        <v>7816</v>
      </c>
      <c r="B2084" s="33" t="s">
        <v>5768</v>
      </c>
      <c r="C2084" s="34">
        <v>3794</v>
      </c>
      <c r="D2084" s="33" t="s">
        <v>7816</v>
      </c>
      <c r="E2084" s="33" t="s">
        <v>6342</v>
      </c>
      <c r="F2084" s="33" t="s">
        <v>2547</v>
      </c>
      <c r="G2084" s="34">
        <v>12071</v>
      </c>
      <c r="H2084" s="34">
        <v>147053000151</v>
      </c>
      <c r="I2084" s="33" t="s">
        <v>4722</v>
      </c>
      <c r="J2084" s="33">
        <v>1</v>
      </c>
      <c r="K2084" s="22">
        <v>29.415064102564102</v>
      </c>
      <c r="L2084" s="16"/>
      <c r="M2084" s="16">
        <f>+K2084/$M$1</f>
        <v>2.0605681603836024</v>
      </c>
      <c r="N2084" s="16">
        <f>+(M2084-$N$2)/($N$1-$N$2)</f>
        <v>0.29482908878907438</v>
      </c>
      <c r="O2084" s="35">
        <f>1+N2084</f>
        <v>1.2948290887890743</v>
      </c>
      <c r="P2084" s="17">
        <f>SUM(Q2084:AB2084)</f>
        <v>871</v>
      </c>
      <c r="Q2084" s="17">
        <v>0</v>
      </c>
      <c r="R2084" s="17">
        <v>0</v>
      </c>
      <c r="S2084" s="17">
        <v>0</v>
      </c>
      <c r="T2084" s="17">
        <v>57</v>
      </c>
      <c r="U2084" s="17">
        <v>0</v>
      </c>
      <c r="V2084" s="17">
        <v>337</v>
      </c>
      <c r="W2084" s="17">
        <v>0</v>
      </c>
      <c r="X2084" s="17">
        <v>329</v>
      </c>
      <c r="Y2084" s="17">
        <v>0</v>
      </c>
      <c r="Z2084" s="17">
        <v>90</v>
      </c>
      <c r="AA2084" s="17">
        <v>0</v>
      </c>
      <c r="AB2084" s="17">
        <v>58</v>
      </c>
      <c r="AC2084" s="17">
        <f>SUM(AF2084:AO2084)</f>
        <v>0</v>
      </c>
      <c r="AD2084" s="17">
        <v>0</v>
      </c>
      <c r="AE2084" s="17">
        <v>0</v>
      </c>
      <c r="AF2084" s="17">
        <v>0</v>
      </c>
      <c r="AG2084" s="17">
        <v>0</v>
      </c>
      <c r="AH2084" s="17">
        <v>0</v>
      </c>
      <c r="AI2084" s="17">
        <v>0</v>
      </c>
      <c r="AJ2084" s="17">
        <v>0</v>
      </c>
      <c r="AK2084" s="17">
        <v>0</v>
      </c>
      <c r="AL2084" s="17">
        <v>0</v>
      </c>
      <c r="AM2084" s="17">
        <v>0</v>
      </c>
      <c r="AN2084" s="17">
        <v>0</v>
      </c>
      <c r="AO2084" s="17">
        <v>0</v>
      </c>
      <c r="AP2084" s="18">
        <f>+'Per Cápita'!$E$4</f>
        <v>83816</v>
      </c>
      <c r="AQ2084" s="18">
        <f>+'Per Cápita'!$E$5</f>
        <v>74019</v>
      </c>
      <c r="AR2084" s="18">
        <f>+'Per Cápita'!$E$6</f>
        <v>111028</v>
      </c>
      <c r="AS2084" s="18">
        <f>+'Per Cápita'!$E$7</f>
        <v>136064</v>
      </c>
      <c r="AT2084" s="18">
        <f>+'Per Cápita'!$F$4</f>
        <v>103408</v>
      </c>
      <c r="AU2084" s="18">
        <f>+'Per Cápita'!$F$5</f>
        <v>90347</v>
      </c>
      <c r="AV2084" s="18">
        <f>+'Per Cápita'!$F$6</f>
        <v>138242</v>
      </c>
      <c r="AW2084" s="18">
        <f>+'Per Cápita'!$F$7</f>
        <v>166544</v>
      </c>
      <c r="AX2084" s="18">
        <f>+AP2084*($T2084+$R2084)*$O2084</f>
        <v>6186061.5096388683</v>
      </c>
      <c r="AY2084" s="18">
        <f>+AQ2084*($V2084+$X2084)*$O2084</f>
        <v>63830741.579170279</v>
      </c>
      <c r="AZ2084" s="18">
        <f>+AR2084*$Z2084*$O2084</f>
        <v>12938605.5663066</v>
      </c>
      <c r="BA2084" s="18">
        <f>+AS2084*$AB2084*$O2084</f>
        <v>10218418.257945804</v>
      </c>
      <c r="BB2084" s="18">
        <f>+AT2084*(S2084+Q2084)*$O2084</f>
        <v>0</v>
      </c>
      <c r="BC2084" s="18">
        <f>+AU2084*(U2084+W2084)*$O2084</f>
        <v>0</v>
      </c>
      <c r="BD2084" s="18">
        <f>+AV2084*Y2084*$O2084</f>
        <v>0</v>
      </c>
      <c r="BE2084" s="18">
        <f>+AW2084*AA2084*$O2084</f>
        <v>0</v>
      </c>
      <c r="BF2084" s="18">
        <f>+AP2084*($AG2084+$AE2084)*$BF$1*$O2084</f>
        <v>0</v>
      </c>
      <c r="BG2084" s="18">
        <f>+AQ2084*($AK2084+$AI2084)*$BF$1*$O2084</f>
        <v>0</v>
      </c>
      <c r="BH2084" s="18">
        <f>+AR2084*$AM2084*$BF$1*$O2084</f>
        <v>0</v>
      </c>
      <c r="BI2084" s="18">
        <f>+AS2084*$AO2084*$BF$1*$O2084</f>
        <v>0</v>
      </c>
      <c r="BJ2084" s="18">
        <f>+$BF$1*AT2084*(AF2084+AD2084)*$O2084</f>
        <v>0</v>
      </c>
      <c r="BK2084" s="18">
        <f>+$BF$1*AU2084*(AH2084+AJ2084)*$O2084</f>
        <v>0</v>
      </c>
      <c r="BL2084" s="18">
        <f>+AV2084*AL2084*$BF$1*$O2084</f>
        <v>0</v>
      </c>
      <c r="BM2084" s="18">
        <f>+$BF$1*AW2084*AN2084*$O2084</f>
        <v>0</v>
      </c>
      <c r="BN2084" s="18">
        <f>SUM(AX2084:BE2084)</f>
        <v>93173826.913061559</v>
      </c>
      <c r="BO2084" s="18">
        <f>SUM(BF2084:BM2084)</f>
        <v>0</v>
      </c>
      <c r="BP2084" s="36">
        <f>ROUND((BO2084+BN2084),0)</f>
        <v>93173827</v>
      </c>
      <c r="BQ2084" s="33" t="s">
        <v>11411</v>
      </c>
    </row>
    <row r="2085" spans="1:69" s="33" customFormat="1" x14ac:dyDescent="0.25">
      <c r="A2085" s="34" t="s">
        <v>7816</v>
      </c>
      <c r="B2085" s="33" t="s">
        <v>5768</v>
      </c>
      <c r="C2085" s="34">
        <v>3794</v>
      </c>
      <c r="D2085" s="33" t="s">
        <v>7816</v>
      </c>
      <c r="E2085" s="33" t="s">
        <v>6342</v>
      </c>
      <c r="F2085" s="33" t="s">
        <v>2547</v>
      </c>
      <c r="G2085" s="34">
        <v>12072</v>
      </c>
      <c r="H2085" s="34">
        <v>147053000488</v>
      </c>
      <c r="I2085" s="33" t="s">
        <v>2020</v>
      </c>
      <c r="J2085" s="33">
        <v>1</v>
      </c>
      <c r="K2085" s="22">
        <v>29.415064102564102</v>
      </c>
      <c r="L2085" s="16"/>
      <c r="M2085" s="16">
        <f>+K2085/$M$1</f>
        <v>2.0605681603836024</v>
      </c>
      <c r="N2085" s="16">
        <f>+(M2085-$N$2)/($N$1-$N$2)</f>
        <v>0.29482908878907438</v>
      </c>
      <c r="O2085" s="35">
        <f>1+N2085</f>
        <v>1.2948290887890743</v>
      </c>
      <c r="P2085" s="17">
        <f>SUM(Q2085:AB2085)</f>
        <v>1620</v>
      </c>
      <c r="Q2085" s="17">
        <v>0</v>
      </c>
      <c r="R2085" s="17">
        <v>0</v>
      </c>
      <c r="S2085" s="17">
        <v>45</v>
      </c>
      <c r="T2085" s="17">
        <v>58</v>
      </c>
      <c r="U2085" s="17">
        <v>298</v>
      </c>
      <c r="V2085" s="17">
        <v>411</v>
      </c>
      <c r="W2085" s="17">
        <v>127</v>
      </c>
      <c r="X2085" s="17">
        <v>523</v>
      </c>
      <c r="Y2085" s="17">
        <v>0</v>
      </c>
      <c r="Z2085" s="17">
        <v>158</v>
      </c>
      <c r="AA2085" s="17">
        <v>0</v>
      </c>
      <c r="AB2085" s="17">
        <v>0</v>
      </c>
      <c r="AC2085" s="17">
        <f>SUM(AF2085:AO2085)</f>
        <v>681</v>
      </c>
      <c r="AD2085" s="17">
        <v>0</v>
      </c>
      <c r="AE2085" s="17">
        <v>0</v>
      </c>
      <c r="AF2085" s="17">
        <v>0</v>
      </c>
      <c r="AG2085" s="17">
        <v>0</v>
      </c>
      <c r="AH2085" s="17">
        <v>0</v>
      </c>
      <c r="AI2085" s="17">
        <v>0</v>
      </c>
      <c r="AJ2085" s="17">
        <v>0</v>
      </c>
      <c r="AK2085" s="17">
        <v>523</v>
      </c>
      <c r="AL2085" s="17">
        <v>0</v>
      </c>
      <c r="AM2085" s="17">
        <v>158</v>
      </c>
      <c r="AN2085" s="17">
        <v>0</v>
      </c>
      <c r="AO2085" s="17">
        <v>0</v>
      </c>
      <c r="AP2085" s="18">
        <f>+'Per Cápita'!$E$4</f>
        <v>83816</v>
      </c>
      <c r="AQ2085" s="18">
        <f>+'Per Cápita'!$E$5</f>
        <v>74019</v>
      </c>
      <c r="AR2085" s="18">
        <f>+'Per Cápita'!$E$6</f>
        <v>111028</v>
      </c>
      <c r="AS2085" s="18">
        <f>+'Per Cápita'!$E$7</f>
        <v>136064</v>
      </c>
      <c r="AT2085" s="18">
        <f>+'Per Cápita'!$F$4</f>
        <v>103408</v>
      </c>
      <c r="AU2085" s="18">
        <f>+'Per Cápita'!$F$5</f>
        <v>90347</v>
      </c>
      <c r="AV2085" s="18">
        <f>+'Per Cápita'!$F$6</f>
        <v>138242</v>
      </c>
      <c r="AW2085" s="18">
        <f>+'Per Cápita'!$F$7</f>
        <v>166544</v>
      </c>
      <c r="AX2085" s="18">
        <f>+AP2085*($T2085+$R2085)*$O2085</f>
        <v>6294588.9045448136</v>
      </c>
      <c r="AY2085" s="18">
        <f>+AQ2085*($V2085+$X2085)*$O2085</f>
        <v>89516385.337755308</v>
      </c>
      <c r="AZ2085" s="18">
        <f>+AR2085*$Z2085*$O2085</f>
        <v>22714440.883071586</v>
      </c>
      <c r="BA2085" s="18">
        <f>+AS2085*$AB2085*$O2085</f>
        <v>0</v>
      </c>
      <c r="BB2085" s="18">
        <f>+AT2085*(S2085+Q2085)*$O2085</f>
        <v>6025305.8886075271</v>
      </c>
      <c r="BC2085" s="18">
        <f>+AU2085*(U2085+W2085)*$O2085</f>
        <v>49718167.56605126</v>
      </c>
      <c r="BD2085" s="18">
        <f>+AV2085*Y2085*$O2085</f>
        <v>0</v>
      </c>
      <c r="BE2085" s="18">
        <f>+AW2085*AA2085*$O2085</f>
        <v>0</v>
      </c>
      <c r="BF2085" s="18">
        <f>+AP2085*($AG2085+$AE2085)*$BF$1*$O2085</f>
        <v>0</v>
      </c>
      <c r="BG2085" s="18">
        <f>+AQ2085*($AK2085+$AI2085)*$BF$1*$O2085</f>
        <v>10025068.422194012</v>
      </c>
      <c r="BH2085" s="18">
        <f>+AR2085*$AM2085*$BF$1*$O2085</f>
        <v>4542888.176614318</v>
      </c>
      <c r="BI2085" s="18">
        <f>+AS2085*$AO2085*$BF$1*$O2085</f>
        <v>0</v>
      </c>
      <c r="BJ2085" s="18">
        <f>+$BF$1*AT2085*(AF2085+AD2085)*$O2085</f>
        <v>0</v>
      </c>
      <c r="BK2085" s="18">
        <f>+$BF$1*AU2085*(AH2085+AJ2085)*$O2085</f>
        <v>0</v>
      </c>
      <c r="BL2085" s="18">
        <f>+AV2085*AL2085*$BF$1*$O2085</f>
        <v>0</v>
      </c>
      <c r="BM2085" s="18">
        <f>+$BF$1*AW2085*AN2085*$O2085</f>
        <v>0</v>
      </c>
      <c r="BN2085" s="18">
        <f>SUM(AX2085:BE2085)</f>
        <v>174268888.5800305</v>
      </c>
      <c r="BO2085" s="18">
        <f>SUM(BF2085:BM2085)</f>
        <v>14567956.59880833</v>
      </c>
      <c r="BP2085" s="36">
        <f>ROUND((BO2085+BN2085),0)</f>
        <v>188836845</v>
      </c>
      <c r="BQ2085" s="33" t="s">
        <v>11411</v>
      </c>
    </row>
    <row r="2086" spans="1:69" s="33" customFormat="1" x14ac:dyDescent="0.25">
      <c r="A2086" s="34" t="s">
        <v>7816</v>
      </c>
      <c r="B2086" s="33" t="s">
        <v>5768</v>
      </c>
      <c r="C2086" s="34">
        <v>3794</v>
      </c>
      <c r="D2086" s="33" t="s">
        <v>7816</v>
      </c>
      <c r="E2086" s="33" t="s">
        <v>6342</v>
      </c>
      <c r="F2086" s="33" t="s">
        <v>2547</v>
      </c>
      <c r="G2086" s="34">
        <v>24678</v>
      </c>
      <c r="H2086" s="34">
        <v>147053001913</v>
      </c>
      <c r="I2086" s="33" t="s">
        <v>2549</v>
      </c>
      <c r="J2086" s="33">
        <v>1</v>
      </c>
      <c r="K2086" s="22">
        <v>29.415064102564102</v>
      </c>
      <c r="L2086" s="16"/>
      <c r="M2086" s="16">
        <f>+K2086/$M$1</f>
        <v>2.0605681603836024</v>
      </c>
      <c r="N2086" s="16">
        <f>+(M2086-$N$2)/($N$1-$N$2)</f>
        <v>0.29482908878907438</v>
      </c>
      <c r="O2086" s="35">
        <f>1+N2086</f>
        <v>1.2948290887890743</v>
      </c>
      <c r="P2086" s="17">
        <f>SUM(Q2086:AB2086)</f>
        <v>1418</v>
      </c>
      <c r="Q2086" s="17">
        <v>0</v>
      </c>
      <c r="R2086" s="17">
        <v>0</v>
      </c>
      <c r="S2086" s="17">
        <v>1</v>
      </c>
      <c r="T2086" s="17">
        <v>130</v>
      </c>
      <c r="U2086" s="17">
        <v>14</v>
      </c>
      <c r="V2086" s="17">
        <v>785</v>
      </c>
      <c r="W2086" s="17">
        <v>0</v>
      </c>
      <c r="X2086" s="17">
        <v>408</v>
      </c>
      <c r="Y2086" s="17">
        <v>0</v>
      </c>
      <c r="Z2086" s="17">
        <v>80</v>
      </c>
      <c r="AA2086" s="17">
        <v>0</v>
      </c>
      <c r="AB2086" s="17">
        <v>0</v>
      </c>
      <c r="AC2086" s="17">
        <f>SUM(AF2086:AO2086)</f>
        <v>403</v>
      </c>
      <c r="AD2086" s="17">
        <v>0</v>
      </c>
      <c r="AE2086" s="17">
        <v>0</v>
      </c>
      <c r="AF2086" s="17">
        <v>0</v>
      </c>
      <c r="AG2086" s="17">
        <v>0</v>
      </c>
      <c r="AH2086" s="17">
        <v>0</v>
      </c>
      <c r="AI2086" s="17">
        <v>0</v>
      </c>
      <c r="AJ2086" s="17">
        <v>0</v>
      </c>
      <c r="AK2086" s="17">
        <v>323</v>
      </c>
      <c r="AL2086" s="17">
        <v>0</v>
      </c>
      <c r="AM2086" s="17">
        <v>80</v>
      </c>
      <c r="AN2086" s="17">
        <v>0</v>
      </c>
      <c r="AO2086" s="17">
        <v>0</v>
      </c>
      <c r="AP2086" s="18">
        <f>+'Per Cápita'!$E$4</f>
        <v>83816</v>
      </c>
      <c r="AQ2086" s="18">
        <f>+'Per Cápita'!$E$5</f>
        <v>74019</v>
      </c>
      <c r="AR2086" s="18">
        <f>+'Per Cápita'!$E$6</f>
        <v>111028</v>
      </c>
      <c r="AS2086" s="18">
        <f>+'Per Cápita'!$E$7</f>
        <v>136064</v>
      </c>
      <c r="AT2086" s="18">
        <f>+'Per Cápita'!$F$4</f>
        <v>103408</v>
      </c>
      <c r="AU2086" s="18">
        <f>+'Per Cápita'!$F$5</f>
        <v>90347</v>
      </c>
      <c r="AV2086" s="18">
        <f>+'Per Cápita'!$F$6</f>
        <v>138242</v>
      </c>
      <c r="AW2086" s="18">
        <f>+'Per Cápita'!$F$7</f>
        <v>166544</v>
      </c>
      <c r="AX2086" s="18">
        <f>+AP2086*($T2086+$R2086)*$O2086</f>
        <v>14108561.337772857</v>
      </c>
      <c r="AY2086" s="18">
        <f>+AQ2086*($V2086+$X2086)*$O2086</f>
        <v>114339451.50743264</v>
      </c>
      <c r="AZ2086" s="18">
        <f>+AR2086*$Z2086*$O2086</f>
        <v>11500982.725605868</v>
      </c>
      <c r="BA2086" s="18">
        <f>+AS2086*$AB2086*$O2086</f>
        <v>0</v>
      </c>
      <c r="BB2086" s="18">
        <f>+AT2086*(S2086+Q2086)*$O2086</f>
        <v>133895.6864135006</v>
      </c>
      <c r="BC2086" s="18">
        <f>+AU2086*(U2086+W2086)*$O2086</f>
        <v>1637774.931587571</v>
      </c>
      <c r="BD2086" s="18">
        <f>+AV2086*Y2086*$O2086</f>
        <v>0</v>
      </c>
      <c r="BE2086" s="18">
        <f>+AW2086*AA2086*$O2086</f>
        <v>0</v>
      </c>
      <c r="BF2086" s="18">
        <f>+AP2086*($AG2086+$AE2086)*$BF$1*$O2086</f>
        <v>0</v>
      </c>
      <c r="BG2086" s="18">
        <f>+AQ2086*($AK2086+$AI2086)*$BF$1*$O2086</f>
        <v>6191390.2492708713</v>
      </c>
      <c r="BH2086" s="18">
        <f>+AR2086*$AM2086*$BF$1*$O2086</f>
        <v>2300196.5451211734</v>
      </c>
      <c r="BI2086" s="18">
        <f>+AS2086*$AO2086*$BF$1*$O2086</f>
        <v>0</v>
      </c>
      <c r="BJ2086" s="18">
        <f>+$BF$1*AT2086*(AF2086+AD2086)*$O2086</f>
        <v>0</v>
      </c>
      <c r="BK2086" s="18">
        <f>+$BF$1*AU2086*(AH2086+AJ2086)*$O2086</f>
        <v>0</v>
      </c>
      <c r="BL2086" s="18">
        <f>+AV2086*AL2086*$BF$1*$O2086</f>
        <v>0</v>
      </c>
      <c r="BM2086" s="18">
        <f>+$BF$1*AW2086*AN2086*$O2086</f>
        <v>0</v>
      </c>
      <c r="BN2086" s="18">
        <f>SUM(AX2086:BE2086)</f>
        <v>141720666.18881243</v>
      </c>
      <c r="BO2086" s="18">
        <f>SUM(BF2086:BM2086)</f>
        <v>8491586.7943920456</v>
      </c>
      <c r="BP2086" s="36">
        <f>ROUND((BO2086+BN2086),0)</f>
        <v>150212253</v>
      </c>
      <c r="BQ2086" s="33" t="s">
        <v>11411</v>
      </c>
    </row>
    <row r="2087" spans="1:69" s="33" customFormat="1" x14ac:dyDescent="0.25">
      <c r="A2087" s="34" t="s">
        <v>7816</v>
      </c>
      <c r="B2087" s="33" t="s">
        <v>5768</v>
      </c>
      <c r="C2087" s="34">
        <v>3794</v>
      </c>
      <c r="D2087" s="33" t="s">
        <v>7816</v>
      </c>
      <c r="E2087" s="33" t="s">
        <v>6343</v>
      </c>
      <c r="F2087" s="33" t="s">
        <v>9422</v>
      </c>
      <c r="G2087" s="34">
        <v>12077</v>
      </c>
      <c r="H2087" s="34">
        <v>147058000168</v>
      </c>
      <c r="I2087" s="33" t="s">
        <v>2551</v>
      </c>
      <c r="J2087" s="33">
        <v>1</v>
      </c>
      <c r="K2087" s="22">
        <v>44.300664686748689</v>
      </c>
      <c r="L2087" s="16"/>
      <c r="M2087" s="16">
        <f>+K2087/$M$1</f>
        <v>3.1033262011279219</v>
      </c>
      <c r="N2087" s="16">
        <f>+(M2087-$N$2)/($N$1-$N$2)</f>
        <v>0.4525616031408905</v>
      </c>
      <c r="O2087" s="35">
        <f>1+N2087</f>
        <v>1.4525616031408906</v>
      </c>
      <c r="P2087" s="17">
        <f>SUM(Q2087:AB2087)</f>
        <v>2414</v>
      </c>
      <c r="Q2087" s="17">
        <v>0</v>
      </c>
      <c r="R2087" s="17">
        <v>22</v>
      </c>
      <c r="S2087" s="17">
        <v>30</v>
      </c>
      <c r="T2087" s="17">
        <v>212</v>
      </c>
      <c r="U2087" s="17">
        <v>95</v>
      </c>
      <c r="V2087" s="17">
        <v>822</v>
      </c>
      <c r="W2087" s="17">
        <v>0</v>
      </c>
      <c r="X2087" s="17">
        <v>900</v>
      </c>
      <c r="Y2087" s="17">
        <v>0</v>
      </c>
      <c r="Z2087" s="17">
        <v>333</v>
      </c>
      <c r="AA2087" s="17">
        <v>0</v>
      </c>
      <c r="AB2087" s="17">
        <v>0</v>
      </c>
      <c r="AC2087" s="17">
        <f>SUM(AF2087:AO2087)</f>
        <v>2267</v>
      </c>
      <c r="AD2087" s="17">
        <v>0</v>
      </c>
      <c r="AE2087" s="17">
        <v>22</v>
      </c>
      <c r="AF2087" s="17">
        <v>0</v>
      </c>
      <c r="AG2087" s="17">
        <v>212</v>
      </c>
      <c r="AH2087" s="17">
        <v>0</v>
      </c>
      <c r="AI2087" s="17">
        <v>822</v>
      </c>
      <c r="AJ2087" s="17">
        <v>0</v>
      </c>
      <c r="AK2087" s="17">
        <v>900</v>
      </c>
      <c r="AL2087" s="17">
        <v>0</v>
      </c>
      <c r="AM2087" s="17">
        <v>333</v>
      </c>
      <c r="AN2087" s="17">
        <v>0</v>
      </c>
      <c r="AO2087" s="17">
        <v>0</v>
      </c>
      <c r="AP2087" s="18">
        <f>+'Per Cápita'!$E$4</f>
        <v>83816</v>
      </c>
      <c r="AQ2087" s="18">
        <f>+'Per Cápita'!$E$5</f>
        <v>74019</v>
      </c>
      <c r="AR2087" s="18">
        <f>+'Per Cápita'!$E$6</f>
        <v>111028</v>
      </c>
      <c r="AS2087" s="18">
        <f>+'Per Cápita'!$E$7</f>
        <v>136064</v>
      </c>
      <c r="AT2087" s="18">
        <f>+'Per Cápita'!$F$4</f>
        <v>103408</v>
      </c>
      <c r="AU2087" s="18">
        <f>+'Per Cápita'!$F$5</f>
        <v>90347</v>
      </c>
      <c r="AV2087" s="18">
        <f>+'Per Cápita'!$F$6</f>
        <v>138242</v>
      </c>
      <c r="AW2087" s="18">
        <f>+'Per Cápita'!$F$7</f>
        <v>166544</v>
      </c>
      <c r="AX2087" s="18">
        <f>+AP2087*($T2087+$R2087)*$O2087</f>
        <v>28489009.378952511</v>
      </c>
      <c r="AY2087" s="18">
        <f>+AQ2087*($V2087+$X2087)*$O2087</f>
        <v>185144544.87556896</v>
      </c>
      <c r="AZ2087" s="18">
        <f>+AR2087*$Z2087*$O2087</f>
        <v>53704578.221284427</v>
      </c>
      <c r="BA2087" s="18">
        <f>+AS2087*$AB2087*$O2087</f>
        <v>0</v>
      </c>
      <c r="BB2087" s="18">
        <f>+AT2087*(S2087+Q2087)*$O2087</f>
        <v>4506194.7077277964</v>
      </c>
      <c r="BC2087" s="18">
        <f>+AU2087*(U2087+W2087)*$O2087</f>
        <v>12467285.400102153</v>
      </c>
      <c r="BD2087" s="18">
        <f>+AV2087*Y2087*$O2087</f>
        <v>0</v>
      </c>
      <c r="BE2087" s="18">
        <f>+AW2087*AA2087*$O2087</f>
        <v>0</v>
      </c>
      <c r="BF2087" s="18">
        <f>+AP2087*($AG2087+$AE2087)*$BF$1*$O2087</f>
        <v>5697801.8757905029</v>
      </c>
      <c r="BG2087" s="18">
        <f>+AQ2087*($AK2087+$AI2087)*$BF$1*$O2087</f>
        <v>37028908.975113794</v>
      </c>
      <c r="BH2087" s="18">
        <f>+AR2087*$AM2087*$BF$1*$O2087</f>
        <v>10740915.644256886</v>
      </c>
      <c r="BI2087" s="18">
        <f>+AS2087*$AO2087*$BF$1*$O2087</f>
        <v>0</v>
      </c>
      <c r="BJ2087" s="18">
        <f>+$BF$1*AT2087*(AF2087+AD2087)*$O2087</f>
        <v>0</v>
      </c>
      <c r="BK2087" s="18">
        <f>+$BF$1*AU2087*(AH2087+AJ2087)*$O2087</f>
        <v>0</v>
      </c>
      <c r="BL2087" s="18">
        <f>+AV2087*AL2087*$BF$1*$O2087</f>
        <v>0</v>
      </c>
      <c r="BM2087" s="18">
        <f>+$BF$1*AW2087*AN2087*$O2087</f>
        <v>0</v>
      </c>
      <c r="BN2087" s="18">
        <f>SUM(AX2087:BE2087)</f>
        <v>284311612.58363581</v>
      </c>
      <c r="BO2087" s="18">
        <f>SUM(BF2087:BM2087)</f>
        <v>53467626.495161191</v>
      </c>
      <c r="BP2087" s="36">
        <f>ROUND((BO2087+BN2087),0)</f>
        <v>337779239</v>
      </c>
      <c r="BQ2087" s="33" t="s">
        <v>11411</v>
      </c>
    </row>
    <row r="2088" spans="1:69" s="33" customFormat="1" x14ac:dyDescent="0.25">
      <c r="A2088" s="34" t="s">
        <v>7816</v>
      </c>
      <c r="B2088" s="33" t="s">
        <v>5768</v>
      </c>
      <c r="C2088" s="34">
        <v>3794</v>
      </c>
      <c r="D2088" s="33" t="s">
        <v>7816</v>
      </c>
      <c r="E2088" s="33" t="s">
        <v>6344</v>
      </c>
      <c r="F2088" s="33" t="s">
        <v>9423</v>
      </c>
      <c r="G2088" s="34">
        <v>12078</v>
      </c>
      <c r="H2088" s="34">
        <v>147161000109</v>
      </c>
      <c r="I2088" s="33" t="s">
        <v>4725</v>
      </c>
      <c r="J2088" s="33">
        <v>1</v>
      </c>
      <c r="K2088" s="22">
        <v>38.15718157181572</v>
      </c>
      <c r="L2088" s="16"/>
      <c r="M2088" s="16">
        <f>+K2088/$M$1</f>
        <v>2.6729662448706222</v>
      </c>
      <c r="N2088" s="16">
        <f>+(M2088-$N$2)/($N$1-$N$2)</f>
        <v>0.38746332019852397</v>
      </c>
      <c r="O2088" s="35">
        <f>1+N2088</f>
        <v>1.387463320198524</v>
      </c>
      <c r="P2088" s="17">
        <f>SUM(Q2088:AB2088)</f>
        <v>1361</v>
      </c>
      <c r="Q2088" s="17">
        <v>0</v>
      </c>
      <c r="R2088" s="17">
        <v>0</v>
      </c>
      <c r="S2088" s="17">
        <v>19</v>
      </c>
      <c r="T2088" s="17">
        <v>102</v>
      </c>
      <c r="U2088" s="17">
        <v>111</v>
      </c>
      <c r="V2088" s="17">
        <v>491</v>
      </c>
      <c r="W2088" s="17">
        <v>0</v>
      </c>
      <c r="X2088" s="17">
        <v>434</v>
      </c>
      <c r="Y2088" s="17">
        <v>0</v>
      </c>
      <c r="Z2088" s="17">
        <v>204</v>
      </c>
      <c r="AA2088" s="17">
        <v>0</v>
      </c>
      <c r="AB2088" s="17">
        <v>0</v>
      </c>
      <c r="AC2088" s="17">
        <f>SUM(AF2088:AO2088)</f>
        <v>0</v>
      </c>
      <c r="AD2088" s="17">
        <v>0</v>
      </c>
      <c r="AE2088" s="17">
        <v>0</v>
      </c>
      <c r="AF2088" s="17">
        <v>0</v>
      </c>
      <c r="AG2088" s="17">
        <v>0</v>
      </c>
      <c r="AH2088" s="17">
        <v>0</v>
      </c>
      <c r="AI2088" s="17">
        <v>0</v>
      </c>
      <c r="AJ2088" s="17">
        <v>0</v>
      </c>
      <c r="AK2088" s="17">
        <v>0</v>
      </c>
      <c r="AL2088" s="17">
        <v>0</v>
      </c>
      <c r="AM2088" s="17">
        <v>0</v>
      </c>
      <c r="AN2088" s="17">
        <v>0</v>
      </c>
      <c r="AO2088" s="17">
        <v>0</v>
      </c>
      <c r="AP2088" s="18">
        <f>+'Per Cápita'!$E$4</f>
        <v>83816</v>
      </c>
      <c r="AQ2088" s="18">
        <f>+'Per Cápita'!$E$5</f>
        <v>74019</v>
      </c>
      <c r="AR2088" s="18">
        <f>+'Per Cápita'!$E$6</f>
        <v>111028</v>
      </c>
      <c r="AS2088" s="18">
        <f>+'Per Cápita'!$E$7</f>
        <v>136064</v>
      </c>
      <c r="AT2088" s="18">
        <f>+'Per Cápita'!$F$4</f>
        <v>103408</v>
      </c>
      <c r="AU2088" s="18">
        <f>+'Per Cápita'!$F$5</f>
        <v>90347</v>
      </c>
      <c r="AV2088" s="18">
        <f>+'Per Cápita'!$F$6</f>
        <v>138242</v>
      </c>
      <c r="AW2088" s="18">
        <f>+'Per Cápita'!$F$7</f>
        <v>166544</v>
      </c>
      <c r="AX2088" s="18">
        <f>+AP2088*($T2088+$R2088)*$O2088</f>
        <v>11861745.815867469</v>
      </c>
      <c r="AY2088" s="18">
        <f>+AQ2088*($V2088+$X2088)*$O2088</f>
        <v>94996248.935441464</v>
      </c>
      <c r="AZ2088" s="18">
        <f>+AR2088*$Z2088*$O2088</f>
        <v>31425644.613060351</v>
      </c>
      <c r="BA2088" s="18">
        <f>+AS2088*$AB2088*$O2088</f>
        <v>0</v>
      </c>
      <c r="BB2088" s="18">
        <f>+AT2088*(S2088+Q2088)*$O2088</f>
        <v>2726021.3332866905</v>
      </c>
      <c r="BC2088" s="18">
        <f>+AU2088*(U2088+W2088)*$O2088</f>
        <v>13914199.493487341</v>
      </c>
      <c r="BD2088" s="18">
        <f>+AV2088*Y2088*$O2088</f>
        <v>0</v>
      </c>
      <c r="BE2088" s="18">
        <f>+AW2088*AA2088*$O2088</f>
        <v>0</v>
      </c>
      <c r="BF2088" s="18">
        <f>+AP2088*($AG2088+$AE2088)*$BF$1*$O2088</f>
        <v>0</v>
      </c>
      <c r="BG2088" s="18">
        <f>+AQ2088*($AK2088+$AI2088)*$BF$1*$O2088</f>
        <v>0</v>
      </c>
      <c r="BH2088" s="18">
        <f>+AR2088*$AM2088*$BF$1*$O2088</f>
        <v>0</v>
      </c>
      <c r="BI2088" s="18">
        <f>+AS2088*$AO2088*$BF$1*$O2088</f>
        <v>0</v>
      </c>
      <c r="BJ2088" s="18">
        <f>+$BF$1*AT2088*(AF2088+AD2088)*$O2088</f>
        <v>0</v>
      </c>
      <c r="BK2088" s="18">
        <f>+$BF$1*AU2088*(AH2088+AJ2088)*$O2088</f>
        <v>0</v>
      </c>
      <c r="BL2088" s="18">
        <f>+AV2088*AL2088*$BF$1*$O2088</f>
        <v>0</v>
      </c>
      <c r="BM2088" s="18">
        <f>+$BF$1*AW2088*AN2088*$O2088</f>
        <v>0</v>
      </c>
      <c r="BN2088" s="18">
        <f>SUM(AX2088:BE2088)</f>
        <v>154923860.1911433</v>
      </c>
      <c r="BO2088" s="18">
        <f>SUM(BF2088:BM2088)</f>
        <v>0</v>
      </c>
      <c r="BP2088" s="36">
        <f>ROUND((BO2088+BN2088),0)</f>
        <v>154923860</v>
      </c>
      <c r="BQ2088" s="33" t="s">
        <v>11411</v>
      </c>
    </row>
    <row r="2089" spans="1:69" s="33" customFormat="1" x14ac:dyDescent="0.25">
      <c r="A2089" s="34" t="s">
        <v>7816</v>
      </c>
      <c r="B2089" s="33" t="s">
        <v>5768</v>
      </c>
      <c r="C2089" s="34">
        <v>3794</v>
      </c>
      <c r="D2089" s="33" t="s">
        <v>7816</v>
      </c>
      <c r="E2089" s="33" t="s">
        <v>6345</v>
      </c>
      <c r="F2089" s="33" t="s">
        <v>4726</v>
      </c>
      <c r="G2089" s="34">
        <v>12082</v>
      </c>
      <c r="H2089" s="34">
        <v>147170000014</v>
      </c>
      <c r="I2089" s="33" t="s">
        <v>11359</v>
      </c>
      <c r="J2089" s="33">
        <v>1</v>
      </c>
      <c r="K2089" s="22">
        <v>44.908831282952548</v>
      </c>
      <c r="L2089" s="16"/>
      <c r="M2089" s="16">
        <f>+K2089/$M$1</f>
        <v>3.1459291585777853</v>
      </c>
      <c r="N2089" s="16">
        <f>+(M2089-$N$2)/($N$1-$N$2)</f>
        <v>0.45900592803201651</v>
      </c>
      <c r="O2089" s="35">
        <f>1+N2089</f>
        <v>1.4590059280320165</v>
      </c>
      <c r="P2089" s="17">
        <f>SUM(Q2089:AB2089)</f>
        <v>1517</v>
      </c>
      <c r="Q2089" s="17">
        <v>0</v>
      </c>
      <c r="R2089" s="17">
        <v>0</v>
      </c>
      <c r="S2089" s="17">
        <v>0</v>
      </c>
      <c r="T2089" s="17">
        <v>109</v>
      </c>
      <c r="U2089" s="17">
        <v>0</v>
      </c>
      <c r="V2089" s="17">
        <v>572</v>
      </c>
      <c r="W2089" s="17">
        <v>0</v>
      </c>
      <c r="X2089" s="17">
        <v>622</v>
      </c>
      <c r="Y2089" s="17">
        <v>0</v>
      </c>
      <c r="Z2089" s="17">
        <v>0</v>
      </c>
      <c r="AA2089" s="17">
        <v>0</v>
      </c>
      <c r="AB2089" s="17">
        <v>214</v>
      </c>
      <c r="AC2089" s="17">
        <f>SUM(AF2089:AO2089)</f>
        <v>447</v>
      </c>
      <c r="AD2089" s="17">
        <v>0</v>
      </c>
      <c r="AE2089" s="17">
        <v>0</v>
      </c>
      <c r="AF2089" s="17">
        <v>0</v>
      </c>
      <c r="AG2089" s="17">
        <v>46</v>
      </c>
      <c r="AH2089" s="17">
        <v>0</v>
      </c>
      <c r="AI2089" s="17">
        <v>187</v>
      </c>
      <c r="AJ2089" s="17">
        <v>0</v>
      </c>
      <c r="AK2089" s="17">
        <v>0</v>
      </c>
      <c r="AL2089" s="17">
        <v>0</v>
      </c>
      <c r="AM2089" s="17">
        <v>0</v>
      </c>
      <c r="AN2089" s="17">
        <v>0</v>
      </c>
      <c r="AO2089" s="17">
        <v>214</v>
      </c>
      <c r="AP2089" s="18">
        <f>+'Per Cápita'!$E$4</f>
        <v>83816</v>
      </c>
      <c r="AQ2089" s="18">
        <f>+'Per Cápita'!$E$5</f>
        <v>74019</v>
      </c>
      <c r="AR2089" s="18">
        <f>+'Per Cápita'!$E$6</f>
        <v>111028</v>
      </c>
      <c r="AS2089" s="18">
        <f>+'Per Cápita'!$E$7</f>
        <v>136064</v>
      </c>
      <c r="AT2089" s="18">
        <f>+'Per Cápita'!$F$4</f>
        <v>103408</v>
      </c>
      <c r="AU2089" s="18">
        <f>+'Per Cápita'!$F$5</f>
        <v>90347</v>
      </c>
      <c r="AV2089" s="18">
        <f>+'Per Cápita'!$F$6</f>
        <v>138242</v>
      </c>
      <c r="AW2089" s="18">
        <f>+'Per Cápita'!$F$7</f>
        <v>166544</v>
      </c>
      <c r="AX2089" s="18">
        <f>+AP2089*($T2089+$R2089)*$O2089</f>
        <v>13329396.454168532</v>
      </c>
      <c r="AY2089" s="18">
        <f>+AQ2089*($V2089+$X2089)*$O2089</f>
        <v>128945026.78568017</v>
      </c>
      <c r="AZ2089" s="18">
        <f>+AR2089*$Z2089*$O2089</f>
        <v>0</v>
      </c>
      <c r="BA2089" s="18">
        <f>+AS2089*$AB2089*$O2089</f>
        <v>42482891.074634135</v>
      </c>
      <c r="BB2089" s="18">
        <f>+AT2089*(S2089+Q2089)*$O2089</f>
        <v>0</v>
      </c>
      <c r="BC2089" s="18">
        <f>+AU2089*(U2089+W2089)*$O2089</f>
        <v>0</v>
      </c>
      <c r="BD2089" s="18">
        <f>+AV2089*Y2089*$O2089</f>
        <v>0</v>
      </c>
      <c r="BE2089" s="18">
        <f>+AW2089*AA2089*$O2089</f>
        <v>0</v>
      </c>
      <c r="BF2089" s="18">
        <f>+AP2089*($AG2089+$AE2089)*$BF$1*$O2089</f>
        <v>1125049.9759481698</v>
      </c>
      <c r="BG2089" s="18">
        <f>+AQ2089*($AK2089+$AI2089)*$BF$1*$O2089</f>
        <v>4038981.5760338684</v>
      </c>
      <c r="BH2089" s="18">
        <f>+AR2089*$AM2089*$BF$1*$O2089</f>
        <v>0</v>
      </c>
      <c r="BI2089" s="18">
        <f>+AS2089*$AO2089*$BF$1*$O2089</f>
        <v>8496578.2149268277</v>
      </c>
      <c r="BJ2089" s="18">
        <f>+$BF$1*AT2089*(AF2089+AD2089)*$O2089</f>
        <v>0</v>
      </c>
      <c r="BK2089" s="18">
        <f>+$BF$1*AU2089*(AH2089+AJ2089)*$O2089</f>
        <v>0</v>
      </c>
      <c r="BL2089" s="18">
        <f>+AV2089*AL2089*$BF$1*$O2089</f>
        <v>0</v>
      </c>
      <c r="BM2089" s="18">
        <f>+$BF$1*AW2089*AN2089*$O2089</f>
        <v>0</v>
      </c>
      <c r="BN2089" s="18">
        <f>SUM(AX2089:BE2089)</f>
        <v>184757314.31448284</v>
      </c>
      <c r="BO2089" s="18">
        <f>SUM(BF2089:BM2089)</f>
        <v>13660609.766908865</v>
      </c>
      <c r="BP2089" s="36">
        <f>ROUND((BO2089+BN2089),0)</f>
        <v>198417924</v>
      </c>
      <c r="BQ2089" s="33" t="s">
        <v>11411</v>
      </c>
    </row>
    <row r="2090" spans="1:69" s="33" customFormat="1" x14ac:dyDescent="0.25">
      <c r="A2090" s="34" t="s">
        <v>7816</v>
      </c>
      <c r="B2090" s="33" t="s">
        <v>5768</v>
      </c>
      <c r="C2090" s="34">
        <v>3794</v>
      </c>
      <c r="D2090" s="33" t="s">
        <v>7816</v>
      </c>
      <c r="E2090" s="33" t="s">
        <v>6345</v>
      </c>
      <c r="F2090" s="33" t="s">
        <v>4726</v>
      </c>
      <c r="G2090" s="34">
        <v>12081</v>
      </c>
      <c r="H2090" s="34">
        <v>147170000022</v>
      </c>
      <c r="I2090" s="33" t="s">
        <v>11360</v>
      </c>
      <c r="J2090" s="33">
        <v>1</v>
      </c>
      <c r="K2090" s="22">
        <v>44.908831282952548</v>
      </c>
      <c r="L2090" s="16"/>
      <c r="M2090" s="16">
        <f>+K2090/$M$1</f>
        <v>3.1459291585777853</v>
      </c>
      <c r="N2090" s="16">
        <f>+(M2090-$N$2)/($N$1-$N$2)</f>
        <v>0.45900592803201651</v>
      </c>
      <c r="O2090" s="35">
        <f>1+N2090</f>
        <v>1.4590059280320165</v>
      </c>
      <c r="P2090" s="17">
        <f>SUM(Q2090:AB2090)</f>
        <v>2301</v>
      </c>
      <c r="Q2090" s="17">
        <v>0</v>
      </c>
      <c r="R2090" s="17">
        <v>43</v>
      </c>
      <c r="S2090" s="17">
        <v>3</v>
      </c>
      <c r="T2090" s="17">
        <v>198</v>
      </c>
      <c r="U2090" s="17">
        <v>40</v>
      </c>
      <c r="V2090" s="17">
        <v>1044</v>
      </c>
      <c r="W2090" s="17">
        <v>0</v>
      </c>
      <c r="X2090" s="17">
        <v>741</v>
      </c>
      <c r="Y2090" s="17">
        <v>0</v>
      </c>
      <c r="Z2090" s="17">
        <v>7</v>
      </c>
      <c r="AA2090" s="17">
        <v>0</v>
      </c>
      <c r="AB2090" s="17">
        <v>225</v>
      </c>
      <c r="AC2090" s="17">
        <f>SUM(AF2090:AO2090)</f>
        <v>0</v>
      </c>
      <c r="AD2090" s="17">
        <v>0</v>
      </c>
      <c r="AE2090" s="17">
        <v>0</v>
      </c>
      <c r="AF2090" s="17">
        <v>0</v>
      </c>
      <c r="AG2090" s="17">
        <v>0</v>
      </c>
      <c r="AH2090" s="17">
        <v>0</v>
      </c>
      <c r="AI2090" s="17">
        <v>0</v>
      </c>
      <c r="AJ2090" s="17">
        <v>0</v>
      </c>
      <c r="AK2090" s="17">
        <v>0</v>
      </c>
      <c r="AL2090" s="17">
        <v>0</v>
      </c>
      <c r="AM2090" s="17">
        <v>0</v>
      </c>
      <c r="AN2090" s="17">
        <v>0</v>
      </c>
      <c r="AO2090" s="17">
        <v>0</v>
      </c>
      <c r="AP2090" s="18">
        <f>+'Per Cápita'!$E$4</f>
        <v>83816</v>
      </c>
      <c r="AQ2090" s="18">
        <f>+'Per Cápita'!$E$5</f>
        <v>74019</v>
      </c>
      <c r="AR2090" s="18">
        <f>+'Per Cápita'!$E$6</f>
        <v>111028</v>
      </c>
      <c r="AS2090" s="18">
        <f>+'Per Cápita'!$E$7</f>
        <v>136064</v>
      </c>
      <c r="AT2090" s="18">
        <f>+'Per Cápita'!$F$4</f>
        <v>103408</v>
      </c>
      <c r="AU2090" s="18">
        <f>+'Per Cápita'!$F$5</f>
        <v>90347</v>
      </c>
      <c r="AV2090" s="18">
        <f>+'Per Cápita'!$F$6</f>
        <v>138242</v>
      </c>
      <c r="AW2090" s="18">
        <f>+'Per Cápita'!$F$7</f>
        <v>166544</v>
      </c>
      <c r="AX2090" s="18">
        <f>+AP2090*($T2090+$R2090)*$O2090</f>
        <v>29471417.848207489</v>
      </c>
      <c r="AY2090" s="18">
        <f>+AQ2090*($V2090+$X2090)*$O2090</f>
        <v>192769575.21979827</v>
      </c>
      <c r="AZ2090" s="18">
        <f>+AR2090*$Z2090*$O2090</f>
        <v>1133933.5712427711</v>
      </c>
      <c r="BA2090" s="18">
        <f>+AS2090*$AB2090*$O2090</f>
        <v>44666591.083143361</v>
      </c>
      <c r="BB2090" s="18">
        <f>+AT2090*(S2090+Q2090)*$O2090</f>
        <v>452618.6550178043</v>
      </c>
      <c r="BC2090" s="18">
        <f>+AU2090*(U2090+W2090)*$O2090</f>
        <v>5272672.3431963436</v>
      </c>
      <c r="BD2090" s="18">
        <f>+AV2090*Y2090*$O2090</f>
        <v>0</v>
      </c>
      <c r="BE2090" s="18">
        <f>+AW2090*AA2090*$O2090</f>
        <v>0</v>
      </c>
      <c r="BF2090" s="18">
        <f>+AP2090*($AG2090+$AE2090)*$BF$1*$O2090</f>
        <v>0</v>
      </c>
      <c r="BG2090" s="18">
        <f>+AQ2090*($AK2090+$AI2090)*$BF$1*$O2090</f>
        <v>0</v>
      </c>
      <c r="BH2090" s="18">
        <f>+AR2090*$AM2090*$BF$1*$O2090</f>
        <v>0</v>
      </c>
      <c r="BI2090" s="18">
        <f>+AS2090*$AO2090*$BF$1*$O2090</f>
        <v>0</v>
      </c>
      <c r="BJ2090" s="18">
        <f>+$BF$1*AT2090*(AF2090+AD2090)*$O2090</f>
        <v>0</v>
      </c>
      <c r="BK2090" s="18">
        <f>+$BF$1*AU2090*(AH2090+AJ2090)*$O2090</f>
        <v>0</v>
      </c>
      <c r="BL2090" s="18">
        <f>+AV2090*AL2090*$BF$1*$O2090</f>
        <v>0</v>
      </c>
      <c r="BM2090" s="18">
        <f>+$BF$1*AW2090*AN2090*$O2090</f>
        <v>0</v>
      </c>
      <c r="BN2090" s="18">
        <f>SUM(AX2090:BE2090)</f>
        <v>273766808.72060603</v>
      </c>
      <c r="BO2090" s="18">
        <f>SUM(BF2090:BM2090)</f>
        <v>0</v>
      </c>
      <c r="BP2090" s="36">
        <f>ROUND((BO2090+BN2090),0)</f>
        <v>273766809</v>
      </c>
      <c r="BQ2090" s="33" t="s">
        <v>11411</v>
      </c>
    </row>
    <row r="2091" spans="1:69" s="33" customFormat="1" x14ac:dyDescent="0.25">
      <c r="A2091" s="34" t="s">
        <v>7205</v>
      </c>
      <c r="B2091" s="33" t="s">
        <v>5768</v>
      </c>
      <c r="C2091" s="34">
        <v>3795</v>
      </c>
      <c r="D2091" s="33" t="s">
        <v>7205</v>
      </c>
      <c r="E2091" s="33" t="s">
        <v>6346</v>
      </c>
      <c r="F2091" s="33" t="s">
        <v>2556</v>
      </c>
      <c r="G2091" s="34">
        <v>14258</v>
      </c>
      <c r="H2091" s="34">
        <v>147189000015</v>
      </c>
      <c r="I2091" s="33" t="s">
        <v>7818</v>
      </c>
      <c r="J2091" s="33">
        <v>1</v>
      </c>
      <c r="K2091" s="22">
        <v>28.528061289204203</v>
      </c>
      <c r="L2091" s="16"/>
      <c r="M2091" s="16">
        <f>+K2091/$M$1</f>
        <v>1.9984323190674937</v>
      </c>
      <c r="N2091" s="16">
        <f>+(M2091-$N$2)/($N$1-$N$2)</f>
        <v>0.28543012747762819</v>
      </c>
      <c r="O2091" s="35">
        <f>1+N2091</f>
        <v>1.2854301274776283</v>
      </c>
      <c r="P2091" s="17">
        <f>SUM(Q2091:AB2091)</f>
        <v>1950</v>
      </c>
      <c r="Q2091" s="17">
        <v>0</v>
      </c>
      <c r="R2091" s="17">
        <v>0</v>
      </c>
      <c r="S2091" s="17">
        <v>0</v>
      </c>
      <c r="T2091" s="17">
        <v>194</v>
      </c>
      <c r="U2091" s="17">
        <v>0</v>
      </c>
      <c r="V2091" s="17">
        <v>934</v>
      </c>
      <c r="W2091" s="17">
        <v>0</v>
      </c>
      <c r="X2091" s="17">
        <v>673</v>
      </c>
      <c r="Y2091" s="17">
        <v>0</v>
      </c>
      <c r="Z2091" s="17">
        <v>149</v>
      </c>
      <c r="AA2091" s="17">
        <v>0</v>
      </c>
      <c r="AB2091" s="17">
        <v>0</v>
      </c>
      <c r="AC2091" s="17">
        <f>SUM(AF2091:AO2091)</f>
        <v>498</v>
      </c>
      <c r="AD2091" s="17">
        <v>0</v>
      </c>
      <c r="AE2091" s="17">
        <v>0</v>
      </c>
      <c r="AF2091" s="17">
        <v>0</v>
      </c>
      <c r="AG2091" s="17">
        <v>0</v>
      </c>
      <c r="AH2091" s="17">
        <v>0</v>
      </c>
      <c r="AI2091" s="17">
        <v>393</v>
      </c>
      <c r="AJ2091" s="17">
        <v>0</v>
      </c>
      <c r="AK2091" s="17">
        <v>0</v>
      </c>
      <c r="AL2091" s="17">
        <v>0</v>
      </c>
      <c r="AM2091" s="17">
        <v>105</v>
      </c>
      <c r="AN2091" s="17">
        <v>0</v>
      </c>
      <c r="AO2091" s="17">
        <v>0</v>
      </c>
      <c r="AP2091" s="18">
        <f>+'Per Cápita'!$E$4</f>
        <v>83816</v>
      </c>
      <c r="AQ2091" s="18">
        <f>+'Per Cápita'!$E$5</f>
        <v>74019</v>
      </c>
      <c r="AR2091" s="18">
        <f>+'Per Cápita'!$E$6</f>
        <v>111028</v>
      </c>
      <c r="AS2091" s="18">
        <f>+'Per Cápita'!$E$7</f>
        <v>136064</v>
      </c>
      <c r="AT2091" s="18">
        <f>+'Per Cápita'!$F$4</f>
        <v>103408</v>
      </c>
      <c r="AU2091" s="18">
        <f>+'Per Cápita'!$F$5</f>
        <v>90347</v>
      </c>
      <c r="AV2091" s="18">
        <f>+'Per Cápita'!$F$6</f>
        <v>138242</v>
      </c>
      <c r="AW2091" s="18">
        <f>+'Per Cápita'!$F$7</f>
        <v>166544</v>
      </c>
      <c r="AX2091" s="18">
        <f>+AP2091*($T2091+$R2091)*$O2091</f>
        <v>20901484.643544991</v>
      </c>
      <c r="AY2091" s="18">
        <f>+AQ2091*($V2091+$X2091)*$O2091</f>
        <v>152900027.93746689</v>
      </c>
      <c r="AZ2091" s="18">
        <f>+AR2091*$Z2091*$O2091</f>
        <v>21265091.692844331</v>
      </c>
      <c r="BA2091" s="18">
        <f>+AS2091*$AB2091*$O2091</f>
        <v>0</v>
      </c>
      <c r="BB2091" s="18">
        <f>+AT2091*(S2091+Q2091)*$O2091</f>
        <v>0</v>
      </c>
      <c r="BC2091" s="18">
        <f>+AU2091*(U2091+W2091)*$O2091</f>
        <v>0</v>
      </c>
      <c r="BD2091" s="18">
        <f>+AV2091*Y2091*$O2091</f>
        <v>0</v>
      </c>
      <c r="BE2091" s="18">
        <f>+AW2091*AA2091*$O2091</f>
        <v>0</v>
      </c>
      <c r="BF2091" s="18">
        <f>+AP2091*($AG2091+$AE2091)*$BF$1*$O2091</f>
        <v>0</v>
      </c>
      <c r="BG2091" s="18">
        <f>+AQ2091*($AK2091+$AI2091)*$BF$1*$O2091</f>
        <v>7478495.4548132531</v>
      </c>
      <c r="BH2091" s="18">
        <f>+AR2091*$AM2091*$BF$1*$O2091</f>
        <v>2997093.4600653085</v>
      </c>
      <c r="BI2091" s="18">
        <f>+AS2091*$AO2091*$BF$1*$O2091</f>
        <v>0</v>
      </c>
      <c r="BJ2091" s="18">
        <f>+$BF$1*AT2091*(AF2091+AD2091)*$O2091</f>
        <v>0</v>
      </c>
      <c r="BK2091" s="18">
        <f>+$BF$1*AU2091*(AH2091+AJ2091)*$O2091</f>
        <v>0</v>
      </c>
      <c r="BL2091" s="18">
        <f>+AV2091*AL2091*$BF$1*$O2091</f>
        <v>0</v>
      </c>
      <c r="BM2091" s="18">
        <f>+$BF$1*AW2091*AN2091*$O2091</f>
        <v>0</v>
      </c>
      <c r="BN2091" s="18">
        <f>SUM(AX2091:BE2091)</f>
        <v>195066604.27385622</v>
      </c>
      <c r="BO2091" s="18">
        <f>SUM(BF2091:BM2091)</f>
        <v>10475588.914878562</v>
      </c>
      <c r="BP2091" s="36">
        <f>ROUND((BO2091+BN2091),0)</f>
        <v>205542193</v>
      </c>
      <c r="BQ2091" s="33" t="s">
        <v>11411</v>
      </c>
    </row>
    <row r="2092" spans="1:69" s="33" customFormat="1" x14ac:dyDescent="0.25">
      <c r="A2092" s="34" t="s">
        <v>7205</v>
      </c>
      <c r="B2092" s="33" t="s">
        <v>5768</v>
      </c>
      <c r="C2092" s="34">
        <v>3795</v>
      </c>
      <c r="D2092" s="33" t="s">
        <v>7205</v>
      </c>
      <c r="E2092" s="33" t="s">
        <v>6346</v>
      </c>
      <c r="F2092" s="33" t="s">
        <v>2556</v>
      </c>
      <c r="G2092" s="34">
        <v>14247</v>
      </c>
      <c r="H2092" s="34">
        <v>147189000210</v>
      </c>
      <c r="I2092" s="33" t="s">
        <v>7819</v>
      </c>
      <c r="J2092" s="33">
        <v>1</v>
      </c>
      <c r="K2092" s="22">
        <v>28.528061289204203</v>
      </c>
      <c r="L2092" s="16"/>
      <c r="M2092" s="16">
        <f>+K2092/$M$1</f>
        <v>1.9984323190674937</v>
      </c>
      <c r="N2092" s="16">
        <f>+(M2092-$N$2)/($N$1-$N$2)</f>
        <v>0.28543012747762819</v>
      </c>
      <c r="O2092" s="35">
        <f>1+N2092</f>
        <v>1.2854301274776283</v>
      </c>
      <c r="P2092" s="17">
        <f>SUM(Q2092:AB2092)</f>
        <v>3380</v>
      </c>
      <c r="Q2092" s="17">
        <v>0</v>
      </c>
      <c r="R2092" s="17">
        <v>0</v>
      </c>
      <c r="S2092" s="17">
        <v>0</v>
      </c>
      <c r="T2092" s="17">
        <v>142</v>
      </c>
      <c r="U2092" s="17">
        <v>0</v>
      </c>
      <c r="V2092" s="17">
        <v>1097</v>
      </c>
      <c r="W2092" s="17">
        <v>0</v>
      </c>
      <c r="X2092" s="17">
        <v>1628</v>
      </c>
      <c r="Y2092" s="17">
        <v>0</v>
      </c>
      <c r="Z2092" s="17">
        <v>0</v>
      </c>
      <c r="AA2092" s="17">
        <v>0</v>
      </c>
      <c r="AB2092" s="17">
        <v>513</v>
      </c>
      <c r="AC2092" s="17">
        <f>SUM(AF2092:AO2092)</f>
        <v>0</v>
      </c>
      <c r="AD2092" s="17">
        <v>0</v>
      </c>
      <c r="AE2092" s="17">
        <v>0</v>
      </c>
      <c r="AF2092" s="17">
        <v>0</v>
      </c>
      <c r="AG2092" s="17">
        <v>0</v>
      </c>
      <c r="AH2092" s="17">
        <v>0</v>
      </c>
      <c r="AI2092" s="17">
        <v>0</v>
      </c>
      <c r="AJ2092" s="17">
        <v>0</v>
      </c>
      <c r="AK2092" s="17">
        <v>0</v>
      </c>
      <c r="AL2092" s="17">
        <v>0</v>
      </c>
      <c r="AM2092" s="17">
        <v>0</v>
      </c>
      <c r="AN2092" s="17">
        <v>0</v>
      </c>
      <c r="AO2092" s="17">
        <v>0</v>
      </c>
      <c r="AP2092" s="18">
        <f>+'Per Cápita'!$E$4</f>
        <v>83816</v>
      </c>
      <c r="AQ2092" s="18">
        <f>+'Per Cápita'!$E$5</f>
        <v>74019</v>
      </c>
      <c r="AR2092" s="18">
        <f>+'Per Cápita'!$E$6</f>
        <v>111028</v>
      </c>
      <c r="AS2092" s="18">
        <f>+'Per Cápita'!$E$7</f>
        <v>136064</v>
      </c>
      <c r="AT2092" s="18">
        <f>+'Per Cápita'!$F$4</f>
        <v>103408</v>
      </c>
      <c r="AU2092" s="18">
        <f>+'Per Cápita'!$F$5</f>
        <v>90347</v>
      </c>
      <c r="AV2092" s="18">
        <f>+'Per Cápita'!$F$6</f>
        <v>138242</v>
      </c>
      <c r="AW2092" s="18">
        <f>+'Per Cápita'!$F$7</f>
        <v>166544</v>
      </c>
      <c r="AX2092" s="18">
        <f>+AP2092*($T2092+$R2092)*$O2092</f>
        <v>15299024.842182415</v>
      </c>
      <c r="AY2092" s="18">
        <f>+AQ2092*($V2092+$X2092)*$O2092</f>
        <v>259273538.35071391</v>
      </c>
      <c r="AZ2092" s="18">
        <f>+AR2092*$Z2092*$O2092</f>
        <v>0</v>
      </c>
      <c r="BA2092" s="18">
        <f>+AS2092*$AB2092*$O2092</f>
        <v>89724092.375804514</v>
      </c>
      <c r="BB2092" s="18">
        <f>+AT2092*(S2092+Q2092)*$O2092</f>
        <v>0</v>
      </c>
      <c r="BC2092" s="18">
        <f>+AU2092*(U2092+W2092)*$O2092</f>
        <v>0</v>
      </c>
      <c r="BD2092" s="18">
        <f>+AV2092*Y2092*$O2092</f>
        <v>0</v>
      </c>
      <c r="BE2092" s="18">
        <f>+AW2092*AA2092*$O2092</f>
        <v>0</v>
      </c>
      <c r="BF2092" s="18">
        <f>+AP2092*($AG2092+$AE2092)*$BF$1*$O2092</f>
        <v>0</v>
      </c>
      <c r="BG2092" s="18">
        <f>+AQ2092*($AK2092+$AI2092)*$BF$1*$O2092</f>
        <v>0</v>
      </c>
      <c r="BH2092" s="18">
        <f>+AR2092*$AM2092*$BF$1*$O2092</f>
        <v>0</v>
      </c>
      <c r="BI2092" s="18">
        <f>+AS2092*$AO2092*$BF$1*$O2092</f>
        <v>0</v>
      </c>
      <c r="BJ2092" s="18">
        <f>+$BF$1*AT2092*(AF2092+AD2092)*$O2092</f>
        <v>0</v>
      </c>
      <c r="BK2092" s="18">
        <f>+$BF$1*AU2092*(AH2092+AJ2092)*$O2092</f>
        <v>0</v>
      </c>
      <c r="BL2092" s="18">
        <f>+AV2092*AL2092*$BF$1*$O2092</f>
        <v>0</v>
      </c>
      <c r="BM2092" s="18">
        <f>+$BF$1*AW2092*AN2092*$O2092</f>
        <v>0</v>
      </c>
      <c r="BN2092" s="18">
        <f>SUM(AX2092:BE2092)</f>
        <v>364296655.56870079</v>
      </c>
      <c r="BO2092" s="18">
        <f>SUM(BF2092:BM2092)</f>
        <v>0</v>
      </c>
      <c r="BP2092" s="36">
        <f>ROUND((BO2092+BN2092),0)</f>
        <v>364296656</v>
      </c>
      <c r="BQ2092" s="33" t="s">
        <v>11411</v>
      </c>
    </row>
    <row r="2093" spans="1:69" s="33" customFormat="1" x14ac:dyDescent="0.25">
      <c r="A2093" s="34" t="s">
        <v>7205</v>
      </c>
      <c r="B2093" s="33" t="s">
        <v>5768</v>
      </c>
      <c r="C2093" s="34">
        <v>3795</v>
      </c>
      <c r="D2093" s="33" t="s">
        <v>7205</v>
      </c>
      <c r="E2093" s="33" t="s">
        <v>6346</v>
      </c>
      <c r="F2093" s="33" t="s">
        <v>2556</v>
      </c>
      <c r="G2093" s="34">
        <v>14234</v>
      </c>
      <c r="H2093" s="34">
        <v>147189000619</v>
      </c>
      <c r="I2093" s="33" t="s">
        <v>7820</v>
      </c>
      <c r="J2093" s="33">
        <v>1</v>
      </c>
      <c r="K2093" s="22">
        <v>28.528061289204203</v>
      </c>
      <c r="L2093" s="16"/>
      <c r="M2093" s="16">
        <f>+K2093/$M$1</f>
        <v>1.9984323190674937</v>
      </c>
      <c r="N2093" s="16">
        <f>+(M2093-$N$2)/($N$1-$N$2)</f>
        <v>0.28543012747762819</v>
      </c>
      <c r="O2093" s="35">
        <f>1+N2093</f>
        <v>1.2854301274776283</v>
      </c>
      <c r="P2093" s="17">
        <f>SUM(Q2093:AB2093)</f>
        <v>908</v>
      </c>
      <c r="Q2093" s="17">
        <v>0</v>
      </c>
      <c r="R2093" s="17">
        <v>0</v>
      </c>
      <c r="S2093" s="17">
        <v>0</v>
      </c>
      <c r="T2093" s="17">
        <v>61</v>
      </c>
      <c r="U2093" s="17">
        <v>0</v>
      </c>
      <c r="V2093" s="17">
        <v>372</v>
      </c>
      <c r="W2093" s="17">
        <v>0</v>
      </c>
      <c r="X2093" s="17">
        <v>351</v>
      </c>
      <c r="Y2093" s="17">
        <v>0</v>
      </c>
      <c r="Z2093" s="17">
        <v>124</v>
      </c>
      <c r="AA2093" s="17">
        <v>0</v>
      </c>
      <c r="AB2093" s="17">
        <v>0</v>
      </c>
      <c r="AC2093" s="17">
        <f>SUM(AF2093:AO2093)</f>
        <v>0</v>
      </c>
      <c r="AD2093" s="17">
        <v>0</v>
      </c>
      <c r="AE2093" s="17">
        <v>0</v>
      </c>
      <c r="AF2093" s="17">
        <v>0</v>
      </c>
      <c r="AG2093" s="17">
        <v>0</v>
      </c>
      <c r="AH2093" s="17">
        <v>0</v>
      </c>
      <c r="AI2093" s="17">
        <v>0</v>
      </c>
      <c r="AJ2093" s="17">
        <v>0</v>
      </c>
      <c r="AK2093" s="17">
        <v>0</v>
      </c>
      <c r="AL2093" s="17">
        <v>0</v>
      </c>
      <c r="AM2093" s="17">
        <v>0</v>
      </c>
      <c r="AN2093" s="17">
        <v>0</v>
      </c>
      <c r="AO2093" s="17">
        <v>0</v>
      </c>
      <c r="AP2093" s="18">
        <f>+'Per Cápita'!$E$4</f>
        <v>83816</v>
      </c>
      <c r="AQ2093" s="18">
        <f>+'Per Cápita'!$E$5</f>
        <v>74019</v>
      </c>
      <c r="AR2093" s="18">
        <f>+'Per Cápita'!$E$6</f>
        <v>111028</v>
      </c>
      <c r="AS2093" s="18">
        <f>+'Per Cápita'!$E$7</f>
        <v>136064</v>
      </c>
      <c r="AT2093" s="18">
        <f>+'Per Cápita'!$F$4</f>
        <v>103408</v>
      </c>
      <c r="AU2093" s="18">
        <f>+'Per Cápita'!$F$5</f>
        <v>90347</v>
      </c>
      <c r="AV2093" s="18">
        <f>+'Per Cápita'!$F$6</f>
        <v>138242</v>
      </c>
      <c r="AW2093" s="18">
        <f>+'Per Cápita'!$F$7</f>
        <v>166544</v>
      </c>
      <c r="AX2093" s="18">
        <f>+AP2093*($T2093+$R2093)*$O2093</f>
        <v>6572116.3054445582</v>
      </c>
      <c r="AY2093" s="18">
        <f>+AQ2093*($V2093+$X2093)*$O2093</f>
        <v>68790740.633969232</v>
      </c>
      <c r="AZ2093" s="18">
        <f>+AR2093*$Z2093*$O2093</f>
        <v>17697123.288004678</v>
      </c>
      <c r="BA2093" s="18">
        <f>+AS2093*$AB2093*$O2093</f>
        <v>0</v>
      </c>
      <c r="BB2093" s="18">
        <f>+AT2093*(S2093+Q2093)*$O2093</f>
        <v>0</v>
      </c>
      <c r="BC2093" s="18">
        <f>+AU2093*(U2093+W2093)*$O2093</f>
        <v>0</v>
      </c>
      <c r="BD2093" s="18">
        <f>+AV2093*Y2093*$O2093</f>
        <v>0</v>
      </c>
      <c r="BE2093" s="18">
        <f>+AW2093*AA2093*$O2093</f>
        <v>0</v>
      </c>
      <c r="BF2093" s="18">
        <f>+AP2093*($AG2093+$AE2093)*$BF$1*$O2093</f>
        <v>0</v>
      </c>
      <c r="BG2093" s="18">
        <f>+AQ2093*($AK2093+$AI2093)*$BF$1*$O2093</f>
        <v>0</v>
      </c>
      <c r="BH2093" s="18">
        <f>+AR2093*$AM2093*$BF$1*$O2093</f>
        <v>0</v>
      </c>
      <c r="BI2093" s="18">
        <f>+AS2093*$AO2093*$BF$1*$O2093</f>
        <v>0</v>
      </c>
      <c r="BJ2093" s="18">
        <f>+$BF$1*AT2093*(AF2093+AD2093)*$O2093</f>
        <v>0</v>
      </c>
      <c r="BK2093" s="18">
        <f>+$BF$1*AU2093*(AH2093+AJ2093)*$O2093</f>
        <v>0</v>
      </c>
      <c r="BL2093" s="18">
        <f>+AV2093*AL2093*$BF$1*$O2093</f>
        <v>0</v>
      </c>
      <c r="BM2093" s="18">
        <f>+$BF$1*AW2093*AN2093*$O2093</f>
        <v>0</v>
      </c>
      <c r="BN2093" s="18">
        <f>SUM(AX2093:BE2093)</f>
        <v>93059980.227418467</v>
      </c>
      <c r="BO2093" s="18">
        <f>SUM(BF2093:BM2093)</f>
        <v>0</v>
      </c>
      <c r="BP2093" s="36">
        <f>ROUND((BO2093+BN2093),0)</f>
        <v>93059980</v>
      </c>
      <c r="BQ2093" s="33" t="s">
        <v>11411</v>
      </c>
    </row>
    <row r="2094" spans="1:69" s="33" customFormat="1" x14ac:dyDescent="0.25">
      <c r="A2094" s="34" t="s">
        <v>7205</v>
      </c>
      <c r="B2094" s="33" t="s">
        <v>5768</v>
      </c>
      <c r="C2094" s="34">
        <v>3795</v>
      </c>
      <c r="D2094" s="33" t="s">
        <v>7205</v>
      </c>
      <c r="E2094" s="33" t="s">
        <v>6346</v>
      </c>
      <c r="F2094" s="33" t="s">
        <v>2556</v>
      </c>
      <c r="G2094" s="34">
        <v>14265</v>
      </c>
      <c r="H2094" s="34">
        <v>147189001160</v>
      </c>
      <c r="I2094" s="33" t="s">
        <v>7821</v>
      </c>
      <c r="J2094" s="33">
        <v>1</v>
      </c>
      <c r="K2094" s="22">
        <v>28.528061289204203</v>
      </c>
      <c r="L2094" s="16"/>
      <c r="M2094" s="16">
        <f>+K2094/$M$1</f>
        <v>1.9984323190674937</v>
      </c>
      <c r="N2094" s="16">
        <f>+(M2094-$N$2)/($N$1-$N$2)</f>
        <v>0.28543012747762819</v>
      </c>
      <c r="O2094" s="35">
        <f>1+N2094</f>
        <v>1.2854301274776283</v>
      </c>
      <c r="P2094" s="17">
        <f>SUM(Q2094:AB2094)</f>
        <v>950</v>
      </c>
      <c r="Q2094" s="17">
        <v>0</v>
      </c>
      <c r="R2094" s="17">
        <v>0</v>
      </c>
      <c r="S2094" s="17">
        <v>0</v>
      </c>
      <c r="T2094" s="17">
        <v>67</v>
      </c>
      <c r="U2094" s="17">
        <v>0</v>
      </c>
      <c r="V2094" s="17">
        <v>408</v>
      </c>
      <c r="W2094" s="17">
        <v>0</v>
      </c>
      <c r="X2094" s="17">
        <v>353</v>
      </c>
      <c r="Y2094" s="17">
        <v>0</v>
      </c>
      <c r="Z2094" s="17">
        <v>122</v>
      </c>
      <c r="AA2094" s="17">
        <v>0</v>
      </c>
      <c r="AB2094" s="17">
        <v>0</v>
      </c>
      <c r="AC2094" s="17">
        <f>SUM(AF2094:AO2094)</f>
        <v>0</v>
      </c>
      <c r="AD2094" s="17">
        <v>0</v>
      </c>
      <c r="AE2094" s="17">
        <v>0</v>
      </c>
      <c r="AF2094" s="17">
        <v>0</v>
      </c>
      <c r="AG2094" s="17">
        <v>0</v>
      </c>
      <c r="AH2094" s="17">
        <v>0</v>
      </c>
      <c r="AI2094" s="17">
        <v>0</v>
      </c>
      <c r="AJ2094" s="17">
        <v>0</v>
      </c>
      <c r="AK2094" s="17">
        <v>0</v>
      </c>
      <c r="AL2094" s="17">
        <v>0</v>
      </c>
      <c r="AM2094" s="17">
        <v>0</v>
      </c>
      <c r="AN2094" s="17">
        <v>0</v>
      </c>
      <c r="AO2094" s="17">
        <v>0</v>
      </c>
      <c r="AP2094" s="18">
        <f>+'Per Cápita'!$E$4</f>
        <v>83816</v>
      </c>
      <c r="AQ2094" s="18">
        <f>+'Per Cápita'!$E$5</f>
        <v>74019</v>
      </c>
      <c r="AR2094" s="18">
        <f>+'Per Cápita'!$E$6</f>
        <v>111028</v>
      </c>
      <c r="AS2094" s="18">
        <f>+'Per Cápita'!$E$7</f>
        <v>136064</v>
      </c>
      <c r="AT2094" s="18">
        <f>+'Per Cápita'!$F$4</f>
        <v>103408</v>
      </c>
      <c r="AU2094" s="18">
        <f>+'Per Cápita'!$F$5</f>
        <v>90347</v>
      </c>
      <c r="AV2094" s="18">
        <f>+'Per Cápita'!$F$6</f>
        <v>138242</v>
      </c>
      <c r="AW2094" s="18">
        <f>+'Per Cápita'!$F$7</f>
        <v>166544</v>
      </c>
      <c r="AX2094" s="18">
        <f>+AP2094*($T2094+$R2094)*$O2094</f>
        <v>7218553.9748325478</v>
      </c>
      <c r="AY2094" s="18">
        <f>+AQ2094*($V2094+$X2094)*$O2094</f>
        <v>72406298.232988358</v>
      </c>
      <c r="AZ2094" s="18">
        <f>+AR2094*$Z2094*$O2094</f>
        <v>17411685.815617505</v>
      </c>
      <c r="BA2094" s="18">
        <f>+AS2094*$AB2094*$O2094</f>
        <v>0</v>
      </c>
      <c r="BB2094" s="18">
        <f>+AT2094*(S2094+Q2094)*$O2094</f>
        <v>0</v>
      </c>
      <c r="BC2094" s="18">
        <f>+AU2094*(U2094+W2094)*$O2094</f>
        <v>0</v>
      </c>
      <c r="BD2094" s="18">
        <f>+AV2094*Y2094*$O2094</f>
        <v>0</v>
      </c>
      <c r="BE2094" s="18">
        <f>+AW2094*AA2094*$O2094</f>
        <v>0</v>
      </c>
      <c r="BF2094" s="18">
        <f>+AP2094*($AG2094+$AE2094)*$BF$1*$O2094</f>
        <v>0</v>
      </c>
      <c r="BG2094" s="18">
        <f>+AQ2094*($AK2094+$AI2094)*$BF$1*$O2094</f>
        <v>0</v>
      </c>
      <c r="BH2094" s="18">
        <f>+AR2094*$AM2094*$BF$1*$O2094</f>
        <v>0</v>
      </c>
      <c r="BI2094" s="18">
        <f>+AS2094*$AO2094*$BF$1*$O2094</f>
        <v>0</v>
      </c>
      <c r="BJ2094" s="18">
        <f>+$BF$1*AT2094*(AF2094+AD2094)*$O2094</f>
        <v>0</v>
      </c>
      <c r="BK2094" s="18">
        <f>+$BF$1*AU2094*(AH2094+AJ2094)*$O2094</f>
        <v>0</v>
      </c>
      <c r="BL2094" s="18">
        <f>+AV2094*AL2094*$BF$1*$O2094</f>
        <v>0</v>
      </c>
      <c r="BM2094" s="18">
        <f>+$BF$1*AW2094*AN2094*$O2094</f>
        <v>0</v>
      </c>
      <c r="BN2094" s="18">
        <f>SUM(AX2094:BE2094)</f>
        <v>97036538.023438409</v>
      </c>
      <c r="BO2094" s="18">
        <f>SUM(BF2094:BM2094)</f>
        <v>0</v>
      </c>
      <c r="BP2094" s="36">
        <f>ROUND((BO2094+BN2094),0)</f>
        <v>97036538</v>
      </c>
      <c r="BQ2094" s="33" t="s">
        <v>11411</v>
      </c>
    </row>
    <row r="2095" spans="1:69" s="33" customFormat="1" x14ac:dyDescent="0.25">
      <c r="A2095" s="34" t="s">
        <v>7205</v>
      </c>
      <c r="B2095" s="33" t="s">
        <v>5768</v>
      </c>
      <c r="C2095" s="34">
        <v>3795</v>
      </c>
      <c r="D2095" s="33" t="s">
        <v>7205</v>
      </c>
      <c r="E2095" s="33" t="s">
        <v>6346</v>
      </c>
      <c r="F2095" s="33" t="s">
        <v>2556</v>
      </c>
      <c r="G2095" s="34">
        <v>14257</v>
      </c>
      <c r="H2095" s="34">
        <v>147189001186</v>
      </c>
      <c r="I2095" s="33" t="s">
        <v>7822</v>
      </c>
      <c r="J2095" s="33">
        <v>1</v>
      </c>
      <c r="K2095" s="22">
        <v>28.528061289204203</v>
      </c>
      <c r="L2095" s="16"/>
      <c r="M2095" s="16">
        <f>+K2095/$M$1</f>
        <v>1.9984323190674937</v>
      </c>
      <c r="N2095" s="16">
        <f>+(M2095-$N$2)/($N$1-$N$2)</f>
        <v>0.28543012747762819</v>
      </c>
      <c r="O2095" s="35">
        <f>1+N2095</f>
        <v>1.2854301274776283</v>
      </c>
      <c r="P2095" s="17">
        <f>SUM(Q2095:AB2095)</f>
        <v>1684</v>
      </c>
      <c r="Q2095" s="17">
        <v>0</v>
      </c>
      <c r="R2095" s="17">
        <v>0</v>
      </c>
      <c r="S2095" s="17">
        <v>0</v>
      </c>
      <c r="T2095" s="17">
        <v>59</v>
      </c>
      <c r="U2095" s="17">
        <v>0</v>
      </c>
      <c r="V2095" s="17">
        <v>564</v>
      </c>
      <c r="W2095" s="17">
        <v>0</v>
      </c>
      <c r="X2095" s="17">
        <v>768</v>
      </c>
      <c r="Y2095" s="17">
        <v>0</v>
      </c>
      <c r="Z2095" s="17">
        <v>293</v>
      </c>
      <c r="AA2095" s="17">
        <v>0</v>
      </c>
      <c r="AB2095" s="17">
        <v>0</v>
      </c>
      <c r="AC2095" s="17">
        <f>SUM(AF2095:AO2095)</f>
        <v>0</v>
      </c>
      <c r="AD2095" s="17">
        <v>0</v>
      </c>
      <c r="AE2095" s="17">
        <v>0</v>
      </c>
      <c r="AF2095" s="17">
        <v>0</v>
      </c>
      <c r="AG2095" s="17">
        <v>0</v>
      </c>
      <c r="AH2095" s="17">
        <v>0</v>
      </c>
      <c r="AI2095" s="17">
        <v>0</v>
      </c>
      <c r="AJ2095" s="17">
        <v>0</v>
      </c>
      <c r="AK2095" s="17">
        <v>0</v>
      </c>
      <c r="AL2095" s="17">
        <v>0</v>
      </c>
      <c r="AM2095" s="17">
        <v>0</v>
      </c>
      <c r="AN2095" s="17">
        <v>0</v>
      </c>
      <c r="AO2095" s="17">
        <v>0</v>
      </c>
      <c r="AP2095" s="18">
        <f>+'Per Cápita'!$E$4</f>
        <v>83816</v>
      </c>
      <c r="AQ2095" s="18">
        <f>+'Per Cápita'!$E$5</f>
        <v>74019</v>
      </c>
      <c r="AR2095" s="18">
        <f>+'Per Cápita'!$E$6</f>
        <v>111028</v>
      </c>
      <c r="AS2095" s="18">
        <f>+'Per Cápita'!$E$7</f>
        <v>136064</v>
      </c>
      <c r="AT2095" s="18">
        <f>+'Per Cápita'!$F$4</f>
        <v>103408</v>
      </c>
      <c r="AU2095" s="18">
        <f>+'Per Cápita'!$F$5</f>
        <v>90347</v>
      </c>
      <c r="AV2095" s="18">
        <f>+'Per Cápita'!$F$6</f>
        <v>138242</v>
      </c>
      <c r="AW2095" s="18">
        <f>+'Per Cápita'!$F$7</f>
        <v>166544</v>
      </c>
      <c r="AX2095" s="18">
        <f>+AP2095*($T2095+$R2095)*$O2095</f>
        <v>6356637.0823152289</v>
      </c>
      <c r="AY2095" s="18">
        <f>+AQ2095*($V2095+$X2095)*$O2095</f>
        <v>126734808.47088107</v>
      </c>
      <c r="AZ2095" s="18">
        <f>+AR2095*$Z2095*$O2095</f>
        <v>41816589.704720728</v>
      </c>
      <c r="BA2095" s="18">
        <f>+AS2095*$AB2095*$O2095</f>
        <v>0</v>
      </c>
      <c r="BB2095" s="18">
        <f>+AT2095*(S2095+Q2095)*$O2095</f>
        <v>0</v>
      </c>
      <c r="BC2095" s="18">
        <f>+AU2095*(U2095+W2095)*$O2095</f>
        <v>0</v>
      </c>
      <c r="BD2095" s="18">
        <f>+AV2095*Y2095*$O2095</f>
        <v>0</v>
      </c>
      <c r="BE2095" s="18">
        <f>+AW2095*AA2095*$O2095</f>
        <v>0</v>
      </c>
      <c r="BF2095" s="18">
        <f>+AP2095*($AG2095+$AE2095)*$BF$1*$O2095</f>
        <v>0</v>
      </c>
      <c r="BG2095" s="18">
        <f>+AQ2095*($AK2095+$AI2095)*$BF$1*$O2095</f>
        <v>0</v>
      </c>
      <c r="BH2095" s="18">
        <f>+AR2095*$AM2095*$BF$1*$O2095</f>
        <v>0</v>
      </c>
      <c r="BI2095" s="18">
        <f>+AS2095*$AO2095*$BF$1*$O2095</f>
        <v>0</v>
      </c>
      <c r="BJ2095" s="18">
        <f>+$BF$1*AT2095*(AF2095+AD2095)*$O2095</f>
        <v>0</v>
      </c>
      <c r="BK2095" s="18">
        <f>+$BF$1*AU2095*(AH2095+AJ2095)*$O2095</f>
        <v>0</v>
      </c>
      <c r="BL2095" s="18">
        <f>+AV2095*AL2095*$BF$1*$O2095</f>
        <v>0</v>
      </c>
      <c r="BM2095" s="18">
        <f>+$BF$1*AW2095*AN2095*$O2095</f>
        <v>0</v>
      </c>
      <c r="BN2095" s="18">
        <f>SUM(AX2095:BE2095)</f>
        <v>174908035.25791705</v>
      </c>
      <c r="BO2095" s="18">
        <f>SUM(BF2095:BM2095)</f>
        <v>0</v>
      </c>
      <c r="BP2095" s="36">
        <f>ROUND((BO2095+BN2095),0)</f>
        <v>174908035</v>
      </c>
      <c r="BQ2095" s="33" t="s">
        <v>11411</v>
      </c>
    </row>
    <row r="2096" spans="1:69" s="33" customFormat="1" x14ac:dyDescent="0.25">
      <c r="A2096" s="34" t="s">
        <v>7205</v>
      </c>
      <c r="B2096" s="33" t="s">
        <v>5768</v>
      </c>
      <c r="C2096" s="34">
        <v>3795</v>
      </c>
      <c r="D2096" s="33" t="s">
        <v>7205</v>
      </c>
      <c r="E2096" s="33" t="s">
        <v>6346</v>
      </c>
      <c r="F2096" s="33" t="s">
        <v>2556</v>
      </c>
      <c r="G2096" s="34">
        <v>14256</v>
      </c>
      <c r="H2096" s="34">
        <v>147189001488</v>
      </c>
      <c r="I2096" s="33" t="s">
        <v>7823</v>
      </c>
      <c r="J2096" s="33">
        <v>1</v>
      </c>
      <c r="K2096" s="22">
        <v>28.528061289204203</v>
      </c>
      <c r="L2096" s="16"/>
      <c r="M2096" s="16">
        <f>+K2096/$M$1</f>
        <v>1.9984323190674937</v>
      </c>
      <c r="N2096" s="16">
        <f>+(M2096-$N$2)/($N$1-$N$2)</f>
        <v>0.28543012747762819</v>
      </c>
      <c r="O2096" s="35">
        <f>1+N2096</f>
        <v>1.2854301274776283</v>
      </c>
      <c r="P2096" s="17">
        <f>SUM(Q2096:AB2096)</f>
        <v>2968</v>
      </c>
      <c r="Q2096" s="17">
        <v>0</v>
      </c>
      <c r="R2096" s="17">
        <v>0</v>
      </c>
      <c r="S2096" s="17">
        <v>0</v>
      </c>
      <c r="T2096" s="17">
        <v>212</v>
      </c>
      <c r="U2096" s="17">
        <v>0</v>
      </c>
      <c r="V2096" s="17">
        <v>1464</v>
      </c>
      <c r="W2096" s="17">
        <v>0</v>
      </c>
      <c r="X2096" s="17">
        <v>991</v>
      </c>
      <c r="Y2096" s="17">
        <v>0</v>
      </c>
      <c r="Z2096" s="17">
        <v>301</v>
      </c>
      <c r="AA2096" s="17">
        <v>0</v>
      </c>
      <c r="AB2096" s="17">
        <v>0</v>
      </c>
      <c r="AC2096" s="17">
        <f>SUM(AF2096:AO2096)</f>
        <v>0</v>
      </c>
      <c r="AD2096" s="17">
        <v>0</v>
      </c>
      <c r="AE2096" s="17">
        <v>0</v>
      </c>
      <c r="AF2096" s="17">
        <v>0</v>
      </c>
      <c r="AG2096" s="17">
        <v>0</v>
      </c>
      <c r="AH2096" s="17">
        <v>0</v>
      </c>
      <c r="AI2096" s="17">
        <v>0</v>
      </c>
      <c r="AJ2096" s="17">
        <v>0</v>
      </c>
      <c r="AK2096" s="17">
        <v>0</v>
      </c>
      <c r="AL2096" s="17">
        <v>0</v>
      </c>
      <c r="AM2096" s="17">
        <v>0</v>
      </c>
      <c r="AN2096" s="17">
        <v>0</v>
      </c>
      <c r="AO2096" s="17">
        <v>0</v>
      </c>
      <c r="AP2096" s="18">
        <f>+'Per Cápita'!$E$4</f>
        <v>83816</v>
      </c>
      <c r="AQ2096" s="18">
        <f>+'Per Cápita'!$E$5</f>
        <v>74019</v>
      </c>
      <c r="AR2096" s="18">
        <f>+'Per Cápita'!$E$6</f>
        <v>111028</v>
      </c>
      <c r="AS2096" s="18">
        <f>+'Per Cápita'!$E$7</f>
        <v>136064</v>
      </c>
      <c r="AT2096" s="18">
        <f>+'Per Cápita'!$F$4</f>
        <v>103408</v>
      </c>
      <c r="AU2096" s="18">
        <f>+'Per Cápita'!$F$5</f>
        <v>90347</v>
      </c>
      <c r="AV2096" s="18">
        <f>+'Per Cápita'!$F$6</f>
        <v>138242</v>
      </c>
      <c r="AW2096" s="18">
        <f>+'Per Cápita'!$F$7</f>
        <v>166544</v>
      </c>
      <c r="AX2096" s="18">
        <f>+AP2096*($T2096+$R2096)*$O2096</f>
        <v>22840797.651708957</v>
      </c>
      <c r="AY2096" s="18">
        <f>+AQ2096*($V2096+$X2096)*$O2096</f>
        <v>233584050.14715692</v>
      </c>
      <c r="AZ2096" s="18">
        <f>+AR2096*$Z2096*$O2096</f>
        <v>42958339.594269417</v>
      </c>
      <c r="BA2096" s="18">
        <f>+AS2096*$AB2096*$O2096</f>
        <v>0</v>
      </c>
      <c r="BB2096" s="18">
        <f>+AT2096*(S2096+Q2096)*$O2096</f>
        <v>0</v>
      </c>
      <c r="BC2096" s="18">
        <f>+AU2096*(U2096+W2096)*$O2096</f>
        <v>0</v>
      </c>
      <c r="BD2096" s="18">
        <f>+AV2096*Y2096*$O2096</f>
        <v>0</v>
      </c>
      <c r="BE2096" s="18">
        <f>+AW2096*AA2096*$O2096</f>
        <v>0</v>
      </c>
      <c r="BF2096" s="18">
        <f>+AP2096*($AG2096+$AE2096)*$BF$1*$O2096</f>
        <v>0</v>
      </c>
      <c r="BG2096" s="18">
        <f>+AQ2096*($AK2096+$AI2096)*$BF$1*$O2096</f>
        <v>0</v>
      </c>
      <c r="BH2096" s="18">
        <f>+AR2096*$AM2096*$BF$1*$O2096</f>
        <v>0</v>
      </c>
      <c r="BI2096" s="18">
        <f>+AS2096*$AO2096*$BF$1*$O2096</f>
        <v>0</v>
      </c>
      <c r="BJ2096" s="18">
        <f>+$BF$1*AT2096*(AF2096+AD2096)*$O2096</f>
        <v>0</v>
      </c>
      <c r="BK2096" s="18">
        <f>+$BF$1*AU2096*(AH2096+AJ2096)*$O2096</f>
        <v>0</v>
      </c>
      <c r="BL2096" s="18">
        <f>+AV2096*AL2096*$BF$1*$O2096</f>
        <v>0</v>
      </c>
      <c r="BM2096" s="18">
        <f>+$BF$1*AW2096*AN2096*$O2096</f>
        <v>0</v>
      </c>
      <c r="BN2096" s="18">
        <f>SUM(AX2096:BE2096)</f>
        <v>299383187.39313531</v>
      </c>
      <c r="BO2096" s="18">
        <f>SUM(BF2096:BM2096)</f>
        <v>0</v>
      </c>
      <c r="BP2096" s="36">
        <f>ROUND((BO2096+BN2096),0)</f>
        <v>299383187</v>
      </c>
      <c r="BQ2096" s="33" t="s">
        <v>11411</v>
      </c>
    </row>
    <row r="2097" spans="1:69" s="33" customFormat="1" x14ac:dyDescent="0.25">
      <c r="A2097" s="34" t="s">
        <v>7205</v>
      </c>
      <c r="B2097" s="33" t="s">
        <v>5768</v>
      </c>
      <c r="C2097" s="34">
        <v>3795</v>
      </c>
      <c r="D2097" s="33" t="s">
        <v>7205</v>
      </c>
      <c r="E2097" s="33" t="s">
        <v>6346</v>
      </c>
      <c r="F2097" s="33" t="s">
        <v>2556</v>
      </c>
      <c r="G2097" s="34">
        <v>14941</v>
      </c>
      <c r="H2097" s="34">
        <v>147189003146</v>
      </c>
      <c r="I2097" s="33" t="s">
        <v>7824</v>
      </c>
      <c r="J2097" s="33">
        <v>1</v>
      </c>
      <c r="K2097" s="22">
        <v>28.528061289204203</v>
      </c>
      <c r="L2097" s="16"/>
      <c r="M2097" s="16">
        <f>+K2097/$M$1</f>
        <v>1.9984323190674937</v>
      </c>
      <c r="N2097" s="16">
        <f>+(M2097-$N$2)/($N$1-$N$2)</f>
        <v>0.28543012747762819</v>
      </c>
      <c r="O2097" s="35">
        <f>1+N2097</f>
        <v>1.2854301274776283</v>
      </c>
      <c r="P2097" s="17">
        <f>SUM(Q2097:AB2097)</f>
        <v>1065</v>
      </c>
      <c r="Q2097" s="17">
        <v>0</v>
      </c>
      <c r="R2097" s="17">
        <v>0</v>
      </c>
      <c r="S2097" s="17">
        <v>0</v>
      </c>
      <c r="T2097" s="17">
        <v>68</v>
      </c>
      <c r="U2097" s="17">
        <v>0</v>
      </c>
      <c r="V2097" s="17">
        <v>483</v>
      </c>
      <c r="W2097" s="17">
        <v>0</v>
      </c>
      <c r="X2097" s="17">
        <v>399</v>
      </c>
      <c r="Y2097" s="17">
        <v>0</v>
      </c>
      <c r="Z2097" s="17">
        <v>4</v>
      </c>
      <c r="AA2097" s="17">
        <v>0</v>
      </c>
      <c r="AB2097" s="17">
        <v>111</v>
      </c>
      <c r="AC2097" s="17">
        <f>SUM(AF2097:AO2097)</f>
        <v>169</v>
      </c>
      <c r="AD2097" s="17">
        <v>0</v>
      </c>
      <c r="AE2097" s="17">
        <v>0</v>
      </c>
      <c r="AF2097" s="17">
        <v>0</v>
      </c>
      <c r="AG2097" s="17">
        <v>22</v>
      </c>
      <c r="AH2097" s="17">
        <v>0</v>
      </c>
      <c r="AI2097" s="17">
        <v>147</v>
      </c>
      <c r="AJ2097" s="17">
        <v>0</v>
      </c>
      <c r="AK2097" s="17">
        <v>0</v>
      </c>
      <c r="AL2097" s="17">
        <v>0</v>
      </c>
      <c r="AM2097" s="17">
        <v>0</v>
      </c>
      <c r="AN2097" s="17">
        <v>0</v>
      </c>
      <c r="AO2097" s="17">
        <v>0</v>
      </c>
      <c r="AP2097" s="18">
        <f>+'Per Cápita'!$E$4</f>
        <v>83816</v>
      </c>
      <c r="AQ2097" s="18">
        <f>+'Per Cápita'!$E$5</f>
        <v>74019</v>
      </c>
      <c r="AR2097" s="18">
        <f>+'Per Cápita'!$E$6</f>
        <v>111028</v>
      </c>
      <c r="AS2097" s="18">
        <f>+'Per Cápita'!$E$7</f>
        <v>136064</v>
      </c>
      <c r="AT2097" s="18">
        <f>+'Per Cápita'!$F$4</f>
        <v>103408</v>
      </c>
      <c r="AU2097" s="18">
        <f>+'Per Cápita'!$F$5</f>
        <v>90347</v>
      </c>
      <c r="AV2097" s="18">
        <f>+'Per Cápita'!$F$6</f>
        <v>138242</v>
      </c>
      <c r="AW2097" s="18">
        <f>+'Per Cápita'!$F$7</f>
        <v>166544</v>
      </c>
      <c r="AX2097" s="18">
        <f>+AP2097*($T2097+$R2097)*$O2097</f>
        <v>7326293.5863972129</v>
      </c>
      <c r="AY2097" s="18">
        <f>+AQ2097*($V2097+$X2097)*$O2097</f>
        <v>83918994.79828611</v>
      </c>
      <c r="AZ2097" s="18">
        <f>+AR2097*$Z2097*$O2097</f>
        <v>570874.94477434445</v>
      </c>
      <c r="BA2097" s="18">
        <f>+AS2097*$AB2097*$O2097</f>
        <v>19413984.900027879</v>
      </c>
      <c r="BB2097" s="18">
        <f>+AT2097*(S2097+Q2097)*$O2097</f>
        <v>0</v>
      </c>
      <c r="BC2097" s="18">
        <f>+AU2097*(U2097+W2097)*$O2097</f>
        <v>0</v>
      </c>
      <c r="BD2097" s="18">
        <f>+AV2097*Y2097*$O2097</f>
        <v>0</v>
      </c>
      <c r="BE2097" s="18">
        <f>+AW2097*AA2097*$O2097</f>
        <v>0</v>
      </c>
      <c r="BF2097" s="18">
        <f>+AP2097*($AG2097+$AE2097)*$BF$1*$O2097</f>
        <v>474054.29088452557</v>
      </c>
      <c r="BG2097" s="18">
        <f>+AQ2097*($AK2097+$AI2097)*$BF$1*$O2097</f>
        <v>2797299.8266095375</v>
      </c>
      <c r="BH2097" s="18">
        <f>+AR2097*$AM2097*$BF$1*$O2097</f>
        <v>0</v>
      </c>
      <c r="BI2097" s="18">
        <f>+AS2097*$AO2097*$BF$1*$O2097</f>
        <v>0</v>
      </c>
      <c r="BJ2097" s="18">
        <f>+$BF$1*AT2097*(AF2097+AD2097)*$O2097</f>
        <v>0</v>
      </c>
      <c r="BK2097" s="18">
        <f>+$BF$1*AU2097*(AH2097+AJ2097)*$O2097</f>
        <v>0</v>
      </c>
      <c r="BL2097" s="18">
        <f>+AV2097*AL2097*$BF$1*$O2097</f>
        <v>0</v>
      </c>
      <c r="BM2097" s="18">
        <f>+$BF$1*AW2097*AN2097*$O2097</f>
        <v>0</v>
      </c>
      <c r="BN2097" s="18">
        <f>SUM(AX2097:BE2097)</f>
        <v>111230148.22948554</v>
      </c>
      <c r="BO2097" s="18">
        <f>SUM(BF2097:BM2097)</f>
        <v>3271354.117494063</v>
      </c>
      <c r="BP2097" s="36">
        <f>ROUND((BO2097+BN2097),0)</f>
        <v>114501502</v>
      </c>
      <c r="BQ2097" s="33" t="s">
        <v>11411</v>
      </c>
    </row>
    <row r="2098" spans="1:69" s="33" customFormat="1" x14ac:dyDescent="0.25">
      <c r="A2098" s="34" t="s">
        <v>7205</v>
      </c>
      <c r="B2098" s="33" t="s">
        <v>5768</v>
      </c>
      <c r="C2098" s="34">
        <v>3795</v>
      </c>
      <c r="D2098" s="33" t="s">
        <v>7205</v>
      </c>
      <c r="E2098" s="33" t="s">
        <v>6346</v>
      </c>
      <c r="F2098" s="33" t="s">
        <v>2556</v>
      </c>
      <c r="G2098" s="34">
        <v>14235</v>
      </c>
      <c r="H2098" s="34">
        <v>147189003359</v>
      </c>
      <c r="I2098" s="33" t="s">
        <v>7825</v>
      </c>
      <c r="J2098" s="33">
        <v>1</v>
      </c>
      <c r="K2098" s="22">
        <v>28.528061289204203</v>
      </c>
      <c r="L2098" s="16"/>
      <c r="M2098" s="16">
        <f>+K2098/$M$1</f>
        <v>1.9984323190674937</v>
      </c>
      <c r="N2098" s="16">
        <f>+(M2098-$N$2)/($N$1-$N$2)</f>
        <v>0.28543012747762819</v>
      </c>
      <c r="O2098" s="35">
        <f>1+N2098</f>
        <v>1.2854301274776283</v>
      </c>
      <c r="P2098" s="17">
        <f>SUM(Q2098:AB2098)</f>
        <v>514</v>
      </c>
      <c r="Q2098" s="17">
        <v>0</v>
      </c>
      <c r="R2098" s="17">
        <v>0</v>
      </c>
      <c r="S2098" s="17">
        <v>0</v>
      </c>
      <c r="T2098" s="17">
        <v>28</v>
      </c>
      <c r="U2098" s="17">
        <v>0</v>
      </c>
      <c r="V2098" s="17">
        <v>168</v>
      </c>
      <c r="W2098" s="17">
        <v>0</v>
      </c>
      <c r="X2098" s="17">
        <v>231</v>
      </c>
      <c r="Y2098" s="17">
        <v>0</v>
      </c>
      <c r="Z2098" s="17">
        <v>4</v>
      </c>
      <c r="AA2098" s="17">
        <v>0</v>
      </c>
      <c r="AB2098" s="17">
        <v>83</v>
      </c>
      <c r="AC2098" s="17">
        <f>SUM(AF2098:AO2098)</f>
        <v>514</v>
      </c>
      <c r="AD2098" s="17">
        <v>0</v>
      </c>
      <c r="AE2098" s="17">
        <v>0</v>
      </c>
      <c r="AF2098" s="17">
        <v>0</v>
      </c>
      <c r="AG2098" s="17">
        <v>28</v>
      </c>
      <c r="AH2098" s="17">
        <v>0</v>
      </c>
      <c r="AI2098" s="17">
        <v>168</v>
      </c>
      <c r="AJ2098" s="17">
        <v>0</v>
      </c>
      <c r="AK2098" s="17">
        <v>231</v>
      </c>
      <c r="AL2098" s="17">
        <v>0</v>
      </c>
      <c r="AM2098" s="17">
        <v>4</v>
      </c>
      <c r="AN2098" s="17">
        <v>0</v>
      </c>
      <c r="AO2098" s="17">
        <v>83</v>
      </c>
      <c r="AP2098" s="18">
        <f>+'Per Cápita'!$E$4</f>
        <v>83816</v>
      </c>
      <c r="AQ2098" s="18">
        <f>+'Per Cápita'!$E$5</f>
        <v>74019</v>
      </c>
      <c r="AR2098" s="18">
        <f>+'Per Cápita'!$E$6</f>
        <v>111028</v>
      </c>
      <c r="AS2098" s="18">
        <f>+'Per Cápita'!$E$7</f>
        <v>136064</v>
      </c>
      <c r="AT2098" s="18">
        <f>+'Per Cápita'!$F$4</f>
        <v>103408</v>
      </c>
      <c r="AU2098" s="18">
        <f>+'Per Cápita'!$F$5</f>
        <v>90347</v>
      </c>
      <c r="AV2098" s="18">
        <f>+'Per Cápita'!$F$6</f>
        <v>138242</v>
      </c>
      <c r="AW2098" s="18">
        <f>+'Per Cápita'!$F$7</f>
        <v>166544</v>
      </c>
      <c r="AX2098" s="18">
        <f>+AP2098*($T2098+$R2098)*$O2098</f>
        <v>3016709.1238106173</v>
      </c>
      <c r="AY2098" s="18">
        <f>+AQ2098*($V2098+$X2098)*$O2098</f>
        <v>37963354.789700858</v>
      </c>
      <c r="AZ2098" s="18">
        <f>+AR2098*$Z2098*$O2098</f>
        <v>570874.94477434445</v>
      </c>
      <c r="BA2098" s="18">
        <f>+AS2098*$AB2098*$O2098</f>
        <v>14516763.48380463</v>
      </c>
      <c r="BB2098" s="18">
        <f>+AT2098*(S2098+Q2098)*$O2098</f>
        <v>0</v>
      </c>
      <c r="BC2098" s="18">
        <f>+AU2098*(U2098+W2098)*$O2098</f>
        <v>0</v>
      </c>
      <c r="BD2098" s="18">
        <f>+AV2098*Y2098*$O2098</f>
        <v>0</v>
      </c>
      <c r="BE2098" s="18">
        <f>+AW2098*AA2098*$O2098</f>
        <v>0</v>
      </c>
      <c r="BF2098" s="18">
        <f>+AP2098*($AG2098+$AE2098)*$BF$1*$O2098</f>
        <v>603341.8247621234</v>
      </c>
      <c r="BG2098" s="18">
        <f>+AQ2098*($AK2098+$AI2098)*$BF$1*$O2098</f>
        <v>7592670.9579401724</v>
      </c>
      <c r="BH2098" s="18">
        <f>+AR2098*$AM2098*$BF$1*$O2098</f>
        <v>114174.98895486891</v>
      </c>
      <c r="BI2098" s="18">
        <f>+AS2098*$AO2098*$BF$1*$O2098</f>
        <v>2903352.6967609259</v>
      </c>
      <c r="BJ2098" s="18">
        <f>+$BF$1*AT2098*(AF2098+AD2098)*$O2098</f>
        <v>0</v>
      </c>
      <c r="BK2098" s="18">
        <f>+$BF$1*AU2098*(AH2098+AJ2098)*$O2098</f>
        <v>0</v>
      </c>
      <c r="BL2098" s="18">
        <f>+AV2098*AL2098*$BF$1*$O2098</f>
        <v>0</v>
      </c>
      <c r="BM2098" s="18">
        <f>+$BF$1*AW2098*AN2098*$O2098</f>
        <v>0</v>
      </c>
      <c r="BN2098" s="18">
        <f>SUM(AX2098:BE2098)</f>
        <v>56067702.34209045</v>
      </c>
      <c r="BO2098" s="18">
        <f>SUM(BF2098:BM2098)</f>
        <v>11213540.468418092</v>
      </c>
      <c r="BP2098" s="36">
        <f>ROUND((BO2098+BN2098),0)</f>
        <v>67281243</v>
      </c>
      <c r="BQ2098" s="33" t="s">
        <v>11411</v>
      </c>
    </row>
    <row r="2099" spans="1:69" s="33" customFormat="1" x14ac:dyDescent="0.25">
      <c r="A2099" s="34" t="s">
        <v>7205</v>
      </c>
      <c r="B2099" s="33" t="s">
        <v>5768</v>
      </c>
      <c r="C2099" s="34">
        <v>3795</v>
      </c>
      <c r="D2099" s="33" t="s">
        <v>7205</v>
      </c>
      <c r="E2099" s="33" t="s">
        <v>6346</v>
      </c>
      <c r="F2099" s="33" t="s">
        <v>2556</v>
      </c>
      <c r="G2099" s="34">
        <v>113292</v>
      </c>
      <c r="H2099" s="34">
        <v>147189004576</v>
      </c>
      <c r="I2099" s="33" t="s">
        <v>7826</v>
      </c>
      <c r="J2099" s="33">
        <v>1</v>
      </c>
      <c r="K2099" s="22">
        <v>28.528061289204203</v>
      </c>
      <c r="L2099" s="16"/>
      <c r="M2099" s="16">
        <f>+K2099/$M$1</f>
        <v>1.9984323190674937</v>
      </c>
      <c r="N2099" s="16">
        <f>+(M2099-$N$2)/($N$1-$N$2)</f>
        <v>0.28543012747762819</v>
      </c>
      <c r="O2099" s="35">
        <f>1+N2099</f>
        <v>1.2854301274776283</v>
      </c>
      <c r="P2099" s="17">
        <f>SUM(Q2099:AB2099)</f>
        <v>979</v>
      </c>
      <c r="Q2099" s="17">
        <v>0</v>
      </c>
      <c r="R2099" s="17">
        <v>0</v>
      </c>
      <c r="S2099" s="17">
        <v>0</v>
      </c>
      <c r="T2099" s="17">
        <v>83</v>
      </c>
      <c r="U2099" s="17">
        <v>0</v>
      </c>
      <c r="V2099" s="17">
        <v>453</v>
      </c>
      <c r="W2099" s="17">
        <v>0</v>
      </c>
      <c r="X2099" s="17">
        <v>336</v>
      </c>
      <c r="Y2099" s="17">
        <v>0</v>
      </c>
      <c r="Z2099" s="17">
        <v>107</v>
      </c>
      <c r="AA2099" s="17">
        <v>0</v>
      </c>
      <c r="AB2099" s="17">
        <v>0</v>
      </c>
      <c r="AC2099" s="17">
        <f>SUM(AF2099:AO2099)</f>
        <v>0</v>
      </c>
      <c r="AD2099" s="17">
        <v>0</v>
      </c>
      <c r="AE2099" s="17">
        <v>0</v>
      </c>
      <c r="AF2099" s="17">
        <v>0</v>
      </c>
      <c r="AG2099" s="17">
        <v>0</v>
      </c>
      <c r="AH2099" s="17">
        <v>0</v>
      </c>
      <c r="AI2099" s="17">
        <v>0</v>
      </c>
      <c r="AJ2099" s="17">
        <v>0</v>
      </c>
      <c r="AK2099" s="17">
        <v>0</v>
      </c>
      <c r="AL2099" s="17">
        <v>0</v>
      </c>
      <c r="AM2099" s="17">
        <v>0</v>
      </c>
      <c r="AN2099" s="17">
        <v>0</v>
      </c>
      <c r="AO2099" s="17">
        <v>0</v>
      </c>
      <c r="AP2099" s="18">
        <f>+'Per Cápita'!$E$4</f>
        <v>83816</v>
      </c>
      <c r="AQ2099" s="18">
        <f>+'Per Cápita'!$E$5</f>
        <v>74019</v>
      </c>
      <c r="AR2099" s="18">
        <f>+'Per Cápita'!$E$6</f>
        <v>111028</v>
      </c>
      <c r="AS2099" s="18">
        <f>+'Per Cápita'!$E$7</f>
        <v>136064</v>
      </c>
      <c r="AT2099" s="18">
        <f>+'Per Cápita'!$F$4</f>
        <v>103408</v>
      </c>
      <c r="AU2099" s="18">
        <f>+'Per Cápita'!$F$5</f>
        <v>90347</v>
      </c>
      <c r="AV2099" s="18">
        <f>+'Per Cápita'!$F$6</f>
        <v>138242</v>
      </c>
      <c r="AW2099" s="18">
        <f>+'Per Cápita'!$F$7</f>
        <v>166544</v>
      </c>
      <c r="AX2099" s="18">
        <f>+AP2099*($T2099+$R2099)*$O2099</f>
        <v>8942387.7598671857</v>
      </c>
      <c r="AY2099" s="18">
        <f>+AQ2099*($V2099+$X2099)*$O2099</f>
        <v>75070393.305949822</v>
      </c>
      <c r="AZ2099" s="18">
        <f>+AR2099*$Z2099*$O2099</f>
        <v>15270904.772713715</v>
      </c>
      <c r="BA2099" s="18">
        <f>+AS2099*$AB2099*$O2099</f>
        <v>0</v>
      </c>
      <c r="BB2099" s="18">
        <f>+AT2099*(S2099+Q2099)*$O2099</f>
        <v>0</v>
      </c>
      <c r="BC2099" s="18">
        <f>+AU2099*(U2099+W2099)*$O2099</f>
        <v>0</v>
      </c>
      <c r="BD2099" s="18">
        <f>+AV2099*Y2099*$O2099</f>
        <v>0</v>
      </c>
      <c r="BE2099" s="18">
        <f>+AW2099*AA2099*$O2099</f>
        <v>0</v>
      </c>
      <c r="BF2099" s="18">
        <f>+AP2099*($AG2099+$AE2099)*$BF$1*$O2099</f>
        <v>0</v>
      </c>
      <c r="BG2099" s="18">
        <f>+AQ2099*($AK2099+$AI2099)*$BF$1*$O2099</f>
        <v>0</v>
      </c>
      <c r="BH2099" s="18">
        <f>+AR2099*$AM2099*$BF$1*$O2099</f>
        <v>0</v>
      </c>
      <c r="BI2099" s="18">
        <f>+AS2099*$AO2099*$BF$1*$O2099</f>
        <v>0</v>
      </c>
      <c r="BJ2099" s="18">
        <f>+$BF$1*AT2099*(AF2099+AD2099)*$O2099</f>
        <v>0</v>
      </c>
      <c r="BK2099" s="18">
        <f>+$BF$1*AU2099*(AH2099+AJ2099)*$O2099</f>
        <v>0</v>
      </c>
      <c r="BL2099" s="18">
        <f>+AV2099*AL2099*$BF$1*$O2099</f>
        <v>0</v>
      </c>
      <c r="BM2099" s="18">
        <f>+$BF$1*AW2099*AN2099*$O2099</f>
        <v>0</v>
      </c>
      <c r="BN2099" s="18">
        <f>SUM(AX2099:BE2099)</f>
        <v>99283685.838530734</v>
      </c>
      <c r="BO2099" s="18">
        <f>SUM(BF2099:BM2099)</f>
        <v>0</v>
      </c>
      <c r="BP2099" s="36">
        <f>ROUND((BO2099+BN2099),0)</f>
        <v>99283686</v>
      </c>
      <c r="BQ2099" s="33" t="s">
        <v>11411</v>
      </c>
    </row>
    <row r="2100" spans="1:69" s="33" customFormat="1" x14ac:dyDescent="0.25">
      <c r="A2100" s="34" t="s">
        <v>7205</v>
      </c>
      <c r="B2100" s="33" t="s">
        <v>5768</v>
      </c>
      <c r="C2100" s="34">
        <v>3795</v>
      </c>
      <c r="D2100" s="33" t="s">
        <v>7205</v>
      </c>
      <c r="E2100" s="33" t="s">
        <v>6346</v>
      </c>
      <c r="F2100" s="33" t="s">
        <v>2556</v>
      </c>
      <c r="G2100" s="34">
        <v>14940</v>
      </c>
      <c r="H2100" s="34">
        <v>147189041803</v>
      </c>
      <c r="I2100" s="33" t="s">
        <v>7827</v>
      </c>
      <c r="J2100" s="33">
        <v>1</v>
      </c>
      <c r="K2100" s="22">
        <v>28.528061289204203</v>
      </c>
      <c r="L2100" s="16"/>
      <c r="M2100" s="16">
        <f>+K2100/$M$1</f>
        <v>1.9984323190674937</v>
      </c>
      <c r="N2100" s="16">
        <f>+(M2100-$N$2)/($N$1-$N$2)</f>
        <v>0.28543012747762819</v>
      </c>
      <c r="O2100" s="35">
        <f>1+N2100</f>
        <v>1.2854301274776283</v>
      </c>
      <c r="P2100" s="17">
        <f>SUM(Q2100:AB2100)</f>
        <v>2972</v>
      </c>
      <c r="Q2100" s="17">
        <v>0</v>
      </c>
      <c r="R2100" s="17">
        <v>0</v>
      </c>
      <c r="S2100" s="17">
        <v>0</v>
      </c>
      <c r="T2100" s="17">
        <v>294</v>
      </c>
      <c r="U2100" s="17">
        <v>0</v>
      </c>
      <c r="V2100" s="17">
        <v>1490</v>
      </c>
      <c r="W2100" s="17">
        <v>0</v>
      </c>
      <c r="X2100" s="17">
        <v>911</v>
      </c>
      <c r="Y2100" s="17">
        <v>0</v>
      </c>
      <c r="Z2100" s="17">
        <v>277</v>
      </c>
      <c r="AA2100" s="17">
        <v>0</v>
      </c>
      <c r="AB2100" s="17">
        <v>0</v>
      </c>
      <c r="AC2100" s="17">
        <f>SUM(AF2100:AO2100)</f>
        <v>0</v>
      </c>
      <c r="AD2100" s="17">
        <v>0</v>
      </c>
      <c r="AE2100" s="17">
        <v>0</v>
      </c>
      <c r="AF2100" s="17">
        <v>0</v>
      </c>
      <c r="AG2100" s="17">
        <v>0</v>
      </c>
      <c r="AH2100" s="17">
        <v>0</v>
      </c>
      <c r="AI2100" s="17">
        <v>0</v>
      </c>
      <c r="AJ2100" s="17">
        <v>0</v>
      </c>
      <c r="AK2100" s="17">
        <v>0</v>
      </c>
      <c r="AL2100" s="17">
        <v>0</v>
      </c>
      <c r="AM2100" s="17">
        <v>0</v>
      </c>
      <c r="AN2100" s="17">
        <v>0</v>
      </c>
      <c r="AO2100" s="17">
        <v>0</v>
      </c>
      <c r="AP2100" s="18">
        <f>+'Per Cápita'!$E$4</f>
        <v>83816</v>
      </c>
      <c r="AQ2100" s="18">
        <f>+'Per Cápita'!$E$5</f>
        <v>74019</v>
      </c>
      <c r="AR2100" s="18">
        <f>+'Per Cápita'!$E$6</f>
        <v>111028</v>
      </c>
      <c r="AS2100" s="18">
        <f>+'Per Cápita'!$E$7</f>
        <v>136064</v>
      </c>
      <c r="AT2100" s="18">
        <f>+'Per Cápita'!$F$4</f>
        <v>103408</v>
      </c>
      <c r="AU2100" s="18">
        <f>+'Per Cápita'!$F$5</f>
        <v>90347</v>
      </c>
      <c r="AV2100" s="18">
        <f>+'Per Cápita'!$F$6</f>
        <v>138242</v>
      </c>
      <c r="AW2100" s="18">
        <f>+'Per Cápita'!$F$7</f>
        <v>166544</v>
      </c>
      <c r="AX2100" s="18">
        <f>+AP2100*($T2100+$R2100)*$O2100</f>
        <v>31675445.800011478</v>
      </c>
      <c r="AY2100" s="18">
        <f>+AQ2100*($V2100+$X2100)*$O2100</f>
        <v>228446152.50644553</v>
      </c>
      <c r="AZ2100" s="18">
        <f>+AR2100*$Z2100*$O2100</f>
        <v>39533089.925623357</v>
      </c>
      <c r="BA2100" s="18">
        <f>+AS2100*$AB2100*$O2100</f>
        <v>0</v>
      </c>
      <c r="BB2100" s="18">
        <f>+AT2100*(S2100+Q2100)*$O2100</f>
        <v>0</v>
      </c>
      <c r="BC2100" s="18">
        <f>+AU2100*(U2100+W2100)*$O2100</f>
        <v>0</v>
      </c>
      <c r="BD2100" s="18">
        <f>+AV2100*Y2100*$O2100</f>
        <v>0</v>
      </c>
      <c r="BE2100" s="18">
        <f>+AW2100*AA2100*$O2100</f>
        <v>0</v>
      </c>
      <c r="BF2100" s="18">
        <f>+AP2100*($AG2100+$AE2100)*$BF$1*$O2100</f>
        <v>0</v>
      </c>
      <c r="BG2100" s="18">
        <f>+AQ2100*($AK2100+$AI2100)*$BF$1*$O2100</f>
        <v>0</v>
      </c>
      <c r="BH2100" s="18">
        <f>+AR2100*$AM2100*$BF$1*$O2100</f>
        <v>0</v>
      </c>
      <c r="BI2100" s="18">
        <f>+AS2100*$AO2100*$BF$1*$O2100</f>
        <v>0</v>
      </c>
      <c r="BJ2100" s="18">
        <f>+$BF$1*AT2100*(AF2100+AD2100)*$O2100</f>
        <v>0</v>
      </c>
      <c r="BK2100" s="18">
        <f>+$BF$1*AU2100*(AH2100+AJ2100)*$O2100</f>
        <v>0</v>
      </c>
      <c r="BL2100" s="18">
        <f>+AV2100*AL2100*$BF$1*$O2100</f>
        <v>0</v>
      </c>
      <c r="BM2100" s="18">
        <f>+$BF$1*AW2100*AN2100*$O2100</f>
        <v>0</v>
      </c>
      <c r="BN2100" s="18">
        <f>SUM(AX2100:BE2100)</f>
        <v>299654688.23208034</v>
      </c>
      <c r="BO2100" s="18">
        <f>SUM(BF2100:BM2100)</f>
        <v>0</v>
      </c>
      <c r="BP2100" s="36">
        <f>ROUND((BO2100+BN2100),0)</f>
        <v>299654688</v>
      </c>
      <c r="BQ2100" s="33" t="s">
        <v>11411</v>
      </c>
    </row>
    <row r="2101" spans="1:69" s="33" customFormat="1" x14ac:dyDescent="0.25">
      <c r="A2101" s="34" t="s">
        <v>7816</v>
      </c>
      <c r="B2101" s="33" t="s">
        <v>5768</v>
      </c>
      <c r="C2101" s="34">
        <v>3794</v>
      </c>
      <c r="D2101" s="33" t="s">
        <v>7816</v>
      </c>
      <c r="E2101" s="33" t="s">
        <v>6347</v>
      </c>
      <c r="F2101" s="33" t="s">
        <v>2558</v>
      </c>
      <c r="G2101" s="34">
        <v>12145</v>
      </c>
      <c r="H2101" s="34">
        <v>147245000252</v>
      </c>
      <c r="I2101" s="33" t="s">
        <v>4727</v>
      </c>
      <c r="J2101" s="33">
        <v>1</v>
      </c>
      <c r="K2101" s="22">
        <v>32.174865229110509</v>
      </c>
      <c r="L2101" s="16"/>
      <c r="M2101" s="16">
        <f>+K2101/$M$1</f>
        <v>2.2538962561689386</v>
      </c>
      <c r="N2101" s="16">
        <f>+(M2101-$N$2)/($N$1-$N$2)</f>
        <v>0.32407281115951342</v>
      </c>
      <c r="O2101" s="35">
        <f>1+N2101</f>
        <v>1.3240728111595135</v>
      </c>
      <c r="P2101" s="17">
        <f>SUM(Q2101:AB2101)</f>
        <v>4284</v>
      </c>
      <c r="Q2101" s="17">
        <v>0</v>
      </c>
      <c r="R2101" s="17">
        <v>0</v>
      </c>
      <c r="S2101" s="17">
        <v>70</v>
      </c>
      <c r="T2101" s="17">
        <v>398</v>
      </c>
      <c r="U2101" s="17">
        <v>313</v>
      </c>
      <c r="V2101" s="17">
        <v>1766</v>
      </c>
      <c r="W2101" s="17">
        <v>251</v>
      </c>
      <c r="X2101" s="17">
        <v>1157</v>
      </c>
      <c r="Y2101" s="17">
        <v>3</v>
      </c>
      <c r="Z2101" s="17">
        <v>7</v>
      </c>
      <c r="AA2101" s="17">
        <v>54</v>
      </c>
      <c r="AB2101" s="17">
        <v>265</v>
      </c>
      <c r="AC2101" s="17">
        <f>SUM(AF2101:AO2101)</f>
        <v>2542</v>
      </c>
      <c r="AD2101" s="17">
        <v>0</v>
      </c>
      <c r="AE2101" s="17">
        <v>0</v>
      </c>
      <c r="AF2101" s="17">
        <v>70</v>
      </c>
      <c r="AG2101" s="17">
        <v>111</v>
      </c>
      <c r="AH2101" s="17">
        <v>313</v>
      </c>
      <c r="AI2101" s="17">
        <v>477</v>
      </c>
      <c r="AJ2101" s="17">
        <v>251</v>
      </c>
      <c r="AK2101" s="17">
        <v>991</v>
      </c>
      <c r="AL2101" s="17">
        <v>3</v>
      </c>
      <c r="AM2101" s="17">
        <v>7</v>
      </c>
      <c r="AN2101" s="17">
        <v>54</v>
      </c>
      <c r="AO2101" s="17">
        <v>265</v>
      </c>
      <c r="AP2101" s="18">
        <f>+'Per Cápita'!$E$4</f>
        <v>83816</v>
      </c>
      <c r="AQ2101" s="18">
        <f>+'Per Cápita'!$E$5</f>
        <v>74019</v>
      </c>
      <c r="AR2101" s="18">
        <f>+'Per Cápita'!$E$6</f>
        <v>111028</v>
      </c>
      <c r="AS2101" s="18">
        <f>+'Per Cápita'!$E$7</f>
        <v>136064</v>
      </c>
      <c r="AT2101" s="18">
        <f>+'Per Cápita'!$F$4</f>
        <v>103408</v>
      </c>
      <c r="AU2101" s="18">
        <f>+'Per Cápita'!$F$5</f>
        <v>90347</v>
      </c>
      <c r="AV2101" s="18">
        <f>+'Per Cápita'!$F$6</f>
        <v>138242</v>
      </c>
      <c r="AW2101" s="18">
        <f>+'Per Cápita'!$F$7</f>
        <v>166544</v>
      </c>
      <c r="AX2101" s="18">
        <f>+AP2101*($T2101+$R2101)*$O2101</f>
        <v>44169437.722578019</v>
      </c>
      <c r="AY2101" s="18">
        <f>+AQ2101*($V2101+$X2101)*$O2101</f>
        <v>286473132.23113847</v>
      </c>
      <c r="AZ2101" s="18">
        <f>+AR2101*$Z2101*$O2101</f>
        <v>1029064.0925419292</v>
      </c>
      <c r="BA2101" s="18">
        <f>+AS2101*$AB2101*$O2101</f>
        <v>47742040.38906613</v>
      </c>
      <c r="BB2101" s="18">
        <f>+AT2101*(S2101+Q2101)*$O2101</f>
        <v>9584380.4879468083</v>
      </c>
      <c r="BC2101" s="18">
        <f>+AU2101*(U2101+W2101)*$O2101</f>
        <v>67469067.536183313</v>
      </c>
      <c r="BD2101" s="18">
        <f>+AV2101*Y2101*$O2101</f>
        <v>549127.42068094038</v>
      </c>
      <c r="BE2101" s="18">
        <f>+AW2101*AA2101*$O2101</f>
        <v>11907884.642134501</v>
      </c>
      <c r="BF2101" s="18">
        <f>+AP2101*($AG2101+$AE2101)*$BF$1*$O2101</f>
        <v>2463722.4056312367</v>
      </c>
      <c r="BG2101" s="18">
        <f>+AQ2101*($AK2101+$AI2101)*$BF$1*$O2101</f>
        <v>28774721.732145827</v>
      </c>
      <c r="BH2101" s="18">
        <f>+AR2101*$AM2101*$BF$1*$O2101</f>
        <v>205812.81850838586</v>
      </c>
      <c r="BI2101" s="18">
        <f>+AS2101*$AO2101*$BF$1*$O2101</f>
        <v>9548408.0778132267</v>
      </c>
      <c r="BJ2101" s="18">
        <f>+$BF$1*AT2101*(AF2101+AD2101)*$O2101</f>
        <v>1916876.0975893619</v>
      </c>
      <c r="BK2101" s="18">
        <f>+$BF$1*AU2101*(AH2101+AJ2101)*$O2101</f>
        <v>13493813.507236663</v>
      </c>
      <c r="BL2101" s="18">
        <f>+AV2101*AL2101*$BF$1*$O2101</f>
        <v>109825.4841361881</v>
      </c>
      <c r="BM2101" s="18">
        <f>+$BF$1*AW2101*AN2101*$O2101</f>
        <v>2381576.9284269004</v>
      </c>
      <c r="BN2101" s="18">
        <f>SUM(AX2101:BE2101)</f>
        <v>468924134.52227008</v>
      </c>
      <c r="BO2101" s="18">
        <f>SUM(BF2101:BM2101)</f>
        <v>58894757.051487789</v>
      </c>
      <c r="BP2101" s="36">
        <f>ROUND((BO2101+BN2101),0)</f>
        <v>527818892</v>
      </c>
      <c r="BQ2101" s="33" t="s">
        <v>11411</v>
      </c>
    </row>
    <row r="2102" spans="1:69" s="33" customFormat="1" x14ac:dyDescent="0.25">
      <c r="A2102" s="34" t="s">
        <v>7816</v>
      </c>
      <c r="B2102" s="33" t="s">
        <v>5768</v>
      </c>
      <c r="C2102" s="34">
        <v>3794</v>
      </c>
      <c r="D2102" s="33" t="s">
        <v>7816</v>
      </c>
      <c r="E2102" s="33" t="s">
        <v>6347</v>
      </c>
      <c r="F2102" s="33" t="s">
        <v>2558</v>
      </c>
      <c r="G2102" s="34">
        <v>12137</v>
      </c>
      <c r="H2102" s="34">
        <v>147245000261</v>
      </c>
      <c r="I2102" s="33" t="s">
        <v>4728</v>
      </c>
      <c r="J2102" s="33">
        <v>1</v>
      </c>
      <c r="K2102" s="22">
        <v>32.174865229110509</v>
      </c>
      <c r="L2102" s="16"/>
      <c r="M2102" s="16">
        <f>+K2102/$M$1</f>
        <v>2.2538962561689386</v>
      </c>
      <c r="N2102" s="16">
        <f>+(M2102-$N$2)/($N$1-$N$2)</f>
        <v>0.32407281115951342</v>
      </c>
      <c r="O2102" s="35">
        <f>1+N2102</f>
        <v>1.3240728111595135</v>
      </c>
      <c r="P2102" s="17">
        <f>SUM(Q2102:AB2102)</f>
        <v>2583</v>
      </c>
      <c r="Q2102" s="17">
        <v>0</v>
      </c>
      <c r="R2102" s="17">
        <v>0</v>
      </c>
      <c r="S2102" s="17">
        <v>0</v>
      </c>
      <c r="T2102" s="17">
        <v>226</v>
      </c>
      <c r="U2102" s="17">
        <v>0</v>
      </c>
      <c r="V2102" s="17">
        <v>1241</v>
      </c>
      <c r="W2102" s="17">
        <v>0</v>
      </c>
      <c r="X2102" s="17">
        <v>801</v>
      </c>
      <c r="Y2102" s="17">
        <v>0</v>
      </c>
      <c r="Z2102" s="17">
        <v>117</v>
      </c>
      <c r="AA2102" s="17">
        <v>0</v>
      </c>
      <c r="AB2102" s="17">
        <v>198</v>
      </c>
      <c r="AC2102" s="17">
        <f>SUM(AF2102:AO2102)</f>
        <v>315</v>
      </c>
      <c r="AD2102" s="17">
        <v>0</v>
      </c>
      <c r="AE2102" s="17">
        <v>0</v>
      </c>
      <c r="AF2102" s="17">
        <v>0</v>
      </c>
      <c r="AG2102" s="17">
        <v>0</v>
      </c>
      <c r="AH2102" s="17">
        <v>0</v>
      </c>
      <c r="AI2102" s="17">
        <v>0</v>
      </c>
      <c r="AJ2102" s="17">
        <v>0</v>
      </c>
      <c r="AK2102" s="17">
        <v>0</v>
      </c>
      <c r="AL2102" s="17">
        <v>0</v>
      </c>
      <c r="AM2102" s="17">
        <v>117</v>
      </c>
      <c r="AN2102" s="17">
        <v>0</v>
      </c>
      <c r="AO2102" s="17">
        <v>198</v>
      </c>
      <c r="AP2102" s="18">
        <f>+'Per Cápita'!$E$4</f>
        <v>83816</v>
      </c>
      <c r="AQ2102" s="18">
        <f>+'Per Cápita'!$E$5</f>
        <v>74019</v>
      </c>
      <c r="AR2102" s="18">
        <f>+'Per Cápita'!$E$6</f>
        <v>111028</v>
      </c>
      <c r="AS2102" s="18">
        <f>+'Per Cápita'!$E$7</f>
        <v>136064</v>
      </c>
      <c r="AT2102" s="18">
        <f>+'Per Cápita'!$F$4</f>
        <v>103408</v>
      </c>
      <c r="AU2102" s="18">
        <f>+'Per Cápita'!$F$5</f>
        <v>90347</v>
      </c>
      <c r="AV2102" s="18">
        <f>+'Per Cápita'!$F$6</f>
        <v>138242</v>
      </c>
      <c r="AW2102" s="18">
        <f>+'Per Cápita'!$F$7</f>
        <v>166544</v>
      </c>
      <c r="AX2102" s="18">
        <f>+AP2102*($T2102+$R2102)*$O2102</f>
        <v>25081138.003272947</v>
      </c>
      <c r="AY2102" s="18">
        <f>+AQ2102*($V2102+$X2102)*$O2102</f>
        <v>200129365.72561914</v>
      </c>
      <c r="AZ2102" s="18">
        <f>+AR2102*$Z2102*$O2102</f>
        <v>17200071.261057962</v>
      </c>
      <c r="BA2102" s="18">
        <f>+AS2102*$AB2102*$O2102</f>
        <v>35671411.309566393</v>
      </c>
      <c r="BB2102" s="18">
        <f>+AT2102*(S2102+Q2102)*$O2102</f>
        <v>0</v>
      </c>
      <c r="BC2102" s="18">
        <f>+AU2102*(U2102+W2102)*$O2102</f>
        <v>0</v>
      </c>
      <c r="BD2102" s="18">
        <f>+AV2102*Y2102*$O2102</f>
        <v>0</v>
      </c>
      <c r="BE2102" s="18">
        <f>+AW2102*AA2102*$O2102</f>
        <v>0</v>
      </c>
      <c r="BF2102" s="18">
        <f>+AP2102*($AG2102+$AE2102)*$BF$1*$O2102</f>
        <v>0</v>
      </c>
      <c r="BG2102" s="18">
        <f>+AQ2102*($AK2102+$AI2102)*$BF$1*$O2102</f>
        <v>0</v>
      </c>
      <c r="BH2102" s="18">
        <f>+AR2102*$AM2102*$BF$1*$O2102</f>
        <v>3440014.2522115922</v>
      </c>
      <c r="BI2102" s="18">
        <f>+AS2102*$AO2102*$BF$1*$O2102</f>
        <v>7134282.2619132791</v>
      </c>
      <c r="BJ2102" s="18">
        <f>+$BF$1*AT2102*(AF2102+AD2102)*$O2102</f>
        <v>0</v>
      </c>
      <c r="BK2102" s="18">
        <f>+$BF$1*AU2102*(AH2102+AJ2102)*$O2102</f>
        <v>0</v>
      </c>
      <c r="BL2102" s="18">
        <f>+AV2102*AL2102*$BF$1*$O2102</f>
        <v>0</v>
      </c>
      <c r="BM2102" s="18">
        <f>+$BF$1*AW2102*AN2102*$O2102</f>
        <v>0</v>
      </c>
      <c r="BN2102" s="18">
        <f>SUM(AX2102:BE2102)</f>
        <v>278081986.29951644</v>
      </c>
      <c r="BO2102" s="18">
        <f>SUM(BF2102:BM2102)</f>
        <v>10574296.51412487</v>
      </c>
      <c r="BP2102" s="36">
        <f>ROUND((BO2102+BN2102),0)</f>
        <v>288656283</v>
      </c>
      <c r="BQ2102" s="33" t="s">
        <v>11411</v>
      </c>
    </row>
    <row r="2103" spans="1:69" s="33" customFormat="1" x14ac:dyDescent="0.25">
      <c r="A2103" s="34" t="s">
        <v>7816</v>
      </c>
      <c r="B2103" s="33" t="s">
        <v>5768</v>
      </c>
      <c r="C2103" s="34">
        <v>3794</v>
      </c>
      <c r="D2103" s="33" t="s">
        <v>7816</v>
      </c>
      <c r="E2103" s="33" t="s">
        <v>6347</v>
      </c>
      <c r="F2103" s="33" t="s">
        <v>2558</v>
      </c>
      <c r="G2103" s="34">
        <v>12149</v>
      </c>
      <c r="H2103" s="34">
        <v>147245001232</v>
      </c>
      <c r="I2103" s="33" t="s">
        <v>2559</v>
      </c>
      <c r="J2103" s="33">
        <v>1</v>
      </c>
      <c r="K2103" s="22">
        <v>32.174865229110509</v>
      </c>
      <c r="L2103" s="16"/>
      <c r="M2103" s="16">
        <f>+K2103/$M$1</f>
        <v>2.2538962561689386</v>
      </c>
      <c r="N2103" s="16">
        <f>+(M2103-$N$2)/($N$1-$N$2)</f>
        <v>0.32407281115951342</v>
      </c>
      <c r="O2103" s="35">
        <f>1+N2103</f>
        <v>1.3240728111595135</v>
      </c>
      <c r="P2103" s="17">
        <f>SUM(Q2103:AB2103)</f>
        <v>2087</v>
      </c>
      <c r="Q2103" s="17">
        <v>0</v>
      </c>
      <c r="R2103" s="17">
        <v>30</v>
      </c>
      <c r="S2103" s="17">
        <v>0</v>
      </c>
      <c r="T2103" s="17">
        <v>145</v>
      </c>
      <c r="U2103" s="17">
        <v>0</v>
      </c>
      <c r="V2103" s="17">
        <v>846</v>
      </c>
      <c r="W2103" s="17">
        <v>0</v>
      </c>
      <c r="X2103" s="17">
        <v>718</v>
      </c>
      <c r="Y2103" s="17">
        <v>0</v>
      </c>
      <c r="Z2103" s="17">
        <v>348</v>
      </c>
      <c r="AA2103" s="17">
        <v>0</v>
      </c>
      <c r="AB2103" s="17">
        <v>0</v>
      </c>
      <c r="AC2103" s="17">
        <f>SUM(AF2103:AO2103)</f>
        <v>0</v>
      </c>
      <c r="AD2103" s="17">
        <v>0</v>
      </c>
      <c r="AE2103" s="17">
        <v>0</v>
      </c>
      <c r="AF2103" s="17">
        <v>0</v>
      </c>
      <c r="AG2103" s="17">
        <v>0</v>
      </c>
      <c r="AH2103" s="17">
        <v>0</v>
      </c>
      <c r="AI2103" s="17">
        <v>0</v>
      </c>
      <c r="AJ2103" s="17">
        <v>0</v>
      </c>
      <c r="AK2103" s="17">
        <v>0</v>
      </c>
      <c r="AL2103" s="17">
        <v>0</v>
      </c>
      <c r="AM2103" s="17">
        <v>0</v>
      </c>
      <c r="AN2103" s="17">
        <v>0</v>
      </c>
      <c r="AO2103" s="17">
        <v>0</v>
      </c>
      <c r="AP2103" s="18">
        <f>+'Per Cápita'!$E$4</f>
        <v>83816</v>
      </c>
      <c r="AQ2103" s="18">
        <f>+'Per Cápita'!$E$5</f>
        <v>74019</v>
      </c>
      <c r="AR2103" s="18">
        <f>+'Per Cápita'!$E$6</f>
        <v>111028</v>
      </c>
      <c r="AS2103" s="18">
        <f>+'Per Cápita'!$E$7</f>
        <v>136064</v>
      </c>
      <c r="AT2103" s="18">
        <f>+'Per Cápita'!$F$4</f>
        <v>103408</v>
      </c>
      <c r="AU2103" s="18">
        <f>+'Per Cápita'!$F$5</f>
        <v>90347</v>
      </c>
      <c r="AV2103" s="18">
        <f>+'Per Cápita'!$F$6</f>
        <v>138242</v>
      </c>
      <c r="AW2103" s="18">
        <f>+'Per Cápita'!$F$7</f>
        <v>166544</v>
      </c>
      <c r="AX2103" s="18">
        <f>+AP2103*($T2103+$R2103)*$O2103</f>
        <v>19421235.179525513</v>
      </c>
      <c r="AY2103" s="18">
        <f>+AQ2103*($V2103+$X2103)*$O2103</f>
        <v>153282237.02001387</v>
      </c>
      <c r="AZ2103" s="18">
        <f>+AR2103*$Z2103*$O2103</f>
        <v>51159186.314941622</v>
      </c>
      <c r="BA2103" s="18">
        <f>+AS2103*$AB2103*$O2103</f>
        <v>0</v>
      </c>
      <c r="BB2103" s="18">
        <f>+AT2103*(S2103+Q2103)*$O2103</f>
        <v>0</v>
      </c>
      <c r="BC2103" s="18">
        <f>+AU2103*(U2103+W2103)*$O2103</f>
        <v>0</v>
      </c>
      <c r="BD2103" s="18">
        <f>+AV2103*Y2103*$O2103</f>
        <v>0</v>
      </c>
      <c r="BE2103" s="18">
        <f>+AW2103*AA2103*$O2103</f>
        <v>0</v>
      </c>
      <c r="BF2103" s="18">
        <f>+AP2103*($AG2103+$AE2103)*$BF$1*$O2103</f>
        <v>0</v>
      </c>
      <c r="BG2103" s="18">
        <f>+AQ2103*($AK2103+$AI2103)*$BF$1*$O2103</f>
        <v>0</v>
      </c>
      <c r="BH2103" s="18">
        <f>+AR2103*$AM2103*$BF$1*$O2103</f>
        <v>0</v>
      </c>
      <c r="BI2103" s="18">
        <f>+AS2103*$AO2103*$BF$1*$O2103</f>
        <v>0</v>
      </c>
      <c r="BJ2103" s="18">
        <f>+$BF$1*AT2103*(AF2103+AD2103)*$O2103</f>
        <v>0</v>
      </c>
      <c r="BK2103" s="18">
        <f>+$BF$1*AU2103*(AH2103+AJ2103)*$O2103</f>
        <v>0</v>
      </c>
      <c r="BL2103" s="18">
        <f>+AV2103*AL2103*$BF$1*$O2103</f>
        <v>0</v>
      </c>
      <c r="BM2103" s="18">
        <f>+$BF$1*AW2103*AN2103*$O2103</f>
        <v>0</v>
      </c>
      <c r="BN2103" s="18">
        <f>SUM(AX2103:BE2103)</f>
        <v>223862658.51448101</v>
      </c>
      <c r="BO2103" s="18">
        <f>SUM(BF2103:BM2103)</f>
        <v>0</v>
      </c>
      <c r="BP2103" s="36">
        <f>ROUND((BO2103+BN2103),0)</f>
        <v>223862659</v>
      </c>
      <c r="BQ2103" s="33" t="s">
        <v>11411</v>
      </c>
    </row>
    <row r="2104" spans="1:69" s="33" customFormat="1" x14ac:dyDescent="0.25">
      <c r="A2104" s="34" t="s">
        <v>7816</v>
      </c>
      <c r="B2104" s="33" t="s">
        <v>5768</v>
      </c>
      <c r="C2104" s="34">
        <v>3794</v>
      </c>
      <c r="D2104" s="33" t="s">
        <v>7816</v>
      </c>
      <c r="E2104" s="33" t="s">
        <v>6347</v>
      </c>
      <c r="F2104" s="33" t="s">
        <v>2558</v>
      </c>
      <c r="G2104" s="34">
        <v>12152</v>
      </c>
      <c r="H2104" s="34">
        <v>147245001941</v>
      </c>
      <c r="I2104" s="33" t="s">
        <v>10918</v>
      </c>
      <c r="J2104" s="33">
        <v>1</v>
      </c>
      <c r="K2104" s="22">
        <v>32.174865229110509</v>
      </c>
      <c r="L2104" s="16"/>
      <c r="M2104" s="16">
        <f>+K2104/$M$1</f>
        <v>2.2538962561689386</v>
      </c>
      <c r="N2104" s="16">
        <f>+(M2104-$N$2)/($N$1-$N$2)</f>
        <v>0.32407281115951342</v>
      </c>
      <c r="O2104" s="35">
        <f>1+N2104</f>
        <v>1.3240728111595135</v>
      </c>
      <c r="P2104" s="17">
        <f>SUM(Q2104:AB2104)</f>
        <v>1959</v>
      </c>
      <c r="Q2104" s="17">
        <v>0</v>
      </c>
      <c r="R2104" s="17">
        <v>0</v>
      </c>
      <c r="S2104" s="17">
        <v>0</v>
      </c>
      <c r="T2104" s="17">
        <v>119</v>
      </c>
      <c r="U2104" s="17">
        <v>0</v>
      </c>
      <c r="V2104" s="17">
        <v>634</v>
      </c>
      <c r="W2104" s="17">
        <v>0</v>
      </c>
      <c r="X2104" s="17">
        <v>900</v>
      </c>
      <c r="Y2104" s="17">
        <v>0</v>
      </c>
      <c r="Z2104" s="17">
        <v>4</v>
      </c>
      <c r="AA2104" s="17">
        <v>0</v>
      </c>
      <c r="AB2104" s="17">
        <v>302</v>
      </c>
      <c r="AC2104" s="17">
        <f>SUM(AF2104:AO2104)</f>
        <v>306</v>
      </c>
      <c r="AD2104" s="17">
        <v>0</v>
      </c>
      <c r="AE2104" s="17">
        <v>0</v>
      </c>
      <c r="AF2104" s="17">
        <v>0</v>
      </c>
      <c r="AG2104" s="17">
        <v>0</v>
      </c>
      <c r="AH2104" s="17">
        <v>0</v>
      </c>
      <c r="AI2104" s="17">
        <v>0</v>
      </c>
      <c r="AJ2104" s="17">
        <v>0</v>
      </c>
      <c r="AK2104" s="17">
        <v>0</v>
      </c>
      <c r="AL2104" s="17">
        <v>0</v>
      </c>
      <c r="AM2104" s="17">
        <v>4</v>
      </c>
      <c r="AN2104" s="17">
        <v>0</v>
      </c>
      <c r="AO2104" s="17">
        <v>302</v>
      </c>
      <c r="AP2104" s="18">
        <f>+'Per Cápita'!$E$4</f>
        <v>83816</v>
      </c>
      <c r="AQ2104" s="18">
        <f>+'Per Cápita'!$E$5</f>
        <v>74019</v>
      </c>
      <c r="AR2104" s="18">
        <f>+'Per Cápita'!$E$6</f>
        <v>111028</v>
      </c>
      <c r="AS2104" s="18">
        <f>+'Per Cápita'!$E$7</f>
        <v>136064</v>
      </c>
      <c r="AT2104" s="18">
        <f>+'Per Cápita'!$F$4</f>
        <v>103408</v>
      </c>
      <c r="AU2104" s="18">
        <f>+'Per Cápita'!$F$5</f>
        <v>90347</v>
      </c>
      <c r="AV2104" s="18">
        <f>+'Per Cápita'!$F$6</f>
        <v>138242</v>
      </c>
      <c r="AW2104" s="18">
        <f>+'Per Cápita'!$F$7</f>
        <v>166544</v>
      </c>
      <c r="AX2104" s="18">
        <f>+AP2104*($T2104+$R2104)*$O2104</f>
        <v>13206439.922077348</v>
      </c>
      <c r="AY2104" s="18">
        <f>+AQ2104*($V2104+$X2104)*$O2104</f>
        <v>150342040.65773737</v>
      </c>
      <c r="AZ2104" s="18">
        <f>+AR2104*$Z2104*$O2104</f>
        <v>588036.62430967391</v>
      </c>
      <c r="BA2104" s="18">
        <f>+AS2104*$AB2104*$O2104</f>
        <v>54407910.179237626</v>
      </c>
      <c r="BB2104" s="18">
        <f>+AT2104*(S2104+Q2104)*$O2104</f>
        <v>0</v>
      </c>
      <c r="BC2104" s="18">
        <f>+AU2104*(U2104+W2104)*$O2104</f>
        <v>0</v>
      </c>
      <c r="BD2104" s="18">
        <f>+AV2104*Y2104*$O2104</f>
        <v>0</v>
      </c>
      <c r="BE2104" s="18">
        <f>+AW2104*AA2104*$O2104</f>
        <v>0</v>
      </c>
      <c r="BF2104" s="18">
        <f>+AP2104*($AG2104+$AE2104)*$BF$1*$O2104</f>
        <v>0</v>
      </c>
      <c r="BG2104" s="18">
        <f>+AQ2104*($AK2104+$AI2104)*$BF$1*$O2104</f>
        <v>0</v>
      </c>
      <c r="BH2104" s="18">
        <f>+AR2104*$AM2104*$BF$1*$O2104</f>
        <v>117607.32486193479</v>
      </c>
      <c r="BI2104" s="18">
        <f>+AS2104*$AO2104*$BF$1*$O2104</f>
        <v>10881582.035847526</v>
      </c>
      <c r="BJ2104" s="18">
        <f>+$BF$1*AT2104*(AF2104+AD2104)*$O2104</f>
        <v>0</v>
      </c>
      <c r="BK2104" s="18">
        <f>+$BF$1*AU2104*(AH2104+AJ2104)*$O2104</f>
        <v>0</v>
      </c>
      <c r="BL2104" s="18">
        <f>+AV2104*AL2104*$BF$1*$O2104</f>
        <v>0</v>
      </c>
      <c r="BM2104" s="18">
        <f>+$BF$1*AW2104*AN2104*$O2104</f>
        <v>0</v>
      </c>
      <c r="BN2104" s="18">
        <f>SUM(AX2104:BE2104)</f>
        <v>218544427.38336203</v>
      </c>
      <c r="BO2104" s="18">
        <f>SUM(BF2104:BM2104)</f>
        <v>10999189.36070946</v>
      </c>
      <c r="BP2104" s="36">
        <f>ROUND((BO2104+BN2104),0)</f>
        <v>229543617</v>
      </c>
      <c r="BQ2104" s="33" t="s">
        <v>11411</v>
      </c>
    </row>
    <row r="2105" spans="1:69" s="33" customFormat="1" x14ac:dyDescent="0.25">
      <c r="A2105" s="34" t="s">
        <v>7816</v>
      </c>
      <c r="B2105" s="33" t="s">
        <v>5768</v>
      </c>
      <c r="C2105" s="34">
        <v>3794</v>
      </c>
      <c r="D2105" s="33" t="s">
        <v>7816</v>
      </c>
      <c r="E2105" s="33" t="s">
        <v>6348</v>
      </c>
      <c r="F2105" s="33" t="s">
        <v>9424</v>
      </c>
      <c r="G2105" s="34">
        <v>12156</v>
      </c>
      <c r="H2105" s="34">
        <v>147258000146</v>
      </c>
      <c r="I2105" s="33" t="s">
        <v>10919</v>
      </c>
      <c r="J2105" s="33">
        <v>1</v>
      </c>
      <c r="K2105" s="22">
        <v>25.710654032817196</v>
      </c>
      <c r="L2105" s="16"/>
      <c r="M2105" s="16">
        <f>+K2105/$M$1</f>
        <v>1.8010688298327813</v>
      </c>
      <c r="N2105" s="16">
        <f>+(M2105-$N$2)/($N$1-$N$2)</f>
        <v>0.2555759924032846</v>
      </c>
      <c r="O2105" s="35">
        <f>1+N2105</f>
        <v>1.2555759924032845</v>
      </c>
      <c r="P2105" s="17">
        <f>SUM(Q2105:AB2105)</f>
        <v>1414</v>
      </c>
      <c r="Q2105" s="17">
        <v>0</v>
      </c>
      <c r="R2105" s="17">
        <v>0</v>
      </c>
      <c r="S2105" s="17">
        <v>8</v>
      </c>
      <c r="T2105" s="17">
        <v>119</v>
      </c>
      <c r="U2105" s="17">
        <v>51</v>
      </c>
      <c r="V2105" s="17">
        <v>633</v>
      </c>
      <c r="W2105" s="17">
        <v>0</v>
      </c>
      <c r="X2105" s="17">
        <v>429</v>
      </c>
      <c r="Y2105" s="17">
        <v>0</v>
      </c>
      <c r="Z2105" s="17">
        <v>2</v>
      </c>
      <c r="AA2105" s="17">
        <v>0</v>
      </c>
      <c r="AB2105" s="17">
        <v>172</v>
      </c>
      <c r="AC2105" s="17">
        <f>SUM(AF2105:AO2105)</f>
        <v>174</v>
      </c>
      <c r="AD2105" s="17">
        <v>0</v>
      </c>
      <c r="AE2105" s="17">
        <v>0</v>
      </c>
      <c r="AF2105" s="17">
        <v>0</v>
      </c>
      <c r="AG2105" s="17">
        <v>0</v>
      </c>
      <c r="AH2105" s="17">
        <v>0</v>
      </c>
      <c r="AI2105" s="17">
        <v>0</v>
      </c>
      <c r="AJ2105" s="17">
        <v>0</v>
      </c>
      <c r="AK2105" s="17">
        <v>0</v>
      </c>
      <c r="AL2105" s="17">
        <v>0</v>
      </c>
      <c r="AM2105" s="17">
        <v>2</v>
      </c>
      <c r="AN2105" s="17">
        <v>0</v>
      </c>
      <c r="AO2105" s="17">
        <v>172</v>
      </c>
      <c r="AP2105" s="18">
        <f>+'Per Cápita'!$E$4</f>
        <v>83816</v>
      </c>
      <c r="AQ2105" s="18">
        <f>+'Per Cápita'!$E$5</f>
        <v>74019</v>
      </c>
      <c r="AR2105" s="18">
        <f>+'Per Cápita'!$E$6</f>
        <v>111028</v>
      </c>
      <c r="AS2105" s="18">
        <f>+'Per Cápita'!$E$7</f>
        <v>136064</v>
      </c>
      <c r="AT2105" s="18">
        <f>+'Per Cápita'!$F$4</f>
        <v>103408</v>
      </c>
      <c r="AU2105" s="18">
        <f>+'Per Cápita'!$F$5</f>
        <v>90347</v>
      </c>
      <c r="AV2105" s="18">
        <f>+'Per Cápita'!$F$6</f>
        <v>138242</v>
      </c>
      <c r="AW2105" s="18">
        <f>+'Per Cápita'!$F$7</f>
        <v>166544</v>
      </c>
      <c r="AX2105" s="18">
        <f>+AP2105*($T2105+$R2105)*$O2105</f>
        <v>12523245.528133569</v>
      </c>
      <c r="AY2105" s="18">
        <f>+AQ2105*($V2105+$X2105)*$O2105</f>
        <v>98698541.103364035</v>
      </c>
      <c r="AZ2105" s="18">
        <f>+AR2105*$Z2105*$O2105</f>
        <v>278808.18256910378</v>
      </c>
      <c r="BA2105" s="18">
        <f>+AS2105*$AB2105*$O2105</f>
        <v>29384254.994822007</v>
      </c>
      <c r="BB2105" s="18">
        <f>+AT2105*(S2105+Q2105)*$O2105</f>
        <v>1038692.8177795107</v>
      </c>
      <c r="BC2105" s="18">
        <f>+AU2105*(U2105+W2105)*$O2105</f>
        <v>5785313.7334686369</v>
      </c>
      <c r="BD2105" s="18">
        <f>+AV2105*Y2105*$O2105</f>
        <v>0</v>
      </c>
      <c r="BE2105" s="18">
        <f>+AW2105*AA2105*$O2105</f>
        <v>0</v>
      </c>
      <c r="BF2105" s="18">
        <f>+AP2105*($AG2105+$AE2105)*$BF$1*$O2105</f>
        <v>0</v>
      </c>
      <c r="BG2105" s="18">
        <f>+AQ2105*($AK2105+$AI2105)*$BF$1*$O2105</f>
        <v>0</v>
      </c>
      <c r="BH2105" s="18">
        <f>+AR2105*$AM2105*$BF$1*$O2105</f>
        <v>55761.636513820755</v>
      </c>
      <c r="BI2105" s="18">
        <f>+AS2105*$AO2105*$BF$1*$O2105</f>
        <v>5876850.9989644019</v>
      </c>
      <c r="BJ2105" s="18">
        <f>+$BF$1*AT2105*(AF2105+AD2105)*$O2105</f>
        <v>0</v>
      </c>
      <c r="BK2105" s="18">
        <f>+$BF$1*AU2105*(AH2105+AJ2105)*$O2105</f>
        <v>0</v>
      </c>
      <c r="BL2105" s="18">
        <f>+AV2105*AL2105*$BF$1*$O2105</f>
        <v>0</v>
      </c>
      <c r="BM2105" s="18">
        <f>+$BF$1*AW2105*AN2105*$O2105</f>
        <v>0</v>
      </c>
      <c r="BN2105" s="18">
        <f>SUM(AX2105:BE2105)</f>
        <v>147708856.36013687</v>
      </c>
      <c r="BO2105" s="18">
        <f>SUM(BF2105:BM2105)</f>
        <v>5932612.6354782227</v>
      </c>
      <c r="BP2105" s="36">
        <f>ROUND((BO2105+BN2105),0)</f>
        <v>153641469</v>
      </c>
      <c r="BQ2105" s="33" t="s">
        <v>11411</v>
      </c>
    </row>
    <row r="2106" spans="1:69" s="33" customFormat="1" x14ac:dyDescent="0.25">
      <c r="A2106" s="34" t="s">
        <v>7816</v>
      </c>
      <c r="B2106" s="33" t="s">
        <v>5768</v>
      </c>
      <c r="C2106" s="34">
        <v>3794</v>
      </c>
      <c r="D2106" s="33" t="s">
        <v>7816</v>
      </c>
      <c r="E2106" s="33" t="s">
        <v>6349</v>
      </c>
      <c r="F2106" s="33" t="s">
        <v>2567</v>
      </c>
      <c r="G2106" s="34">
        <v>12161</v>
      </c>
      <c r="H2106" s="34">
        <v>147268002040</v>
      </c>
      <c r="I2106" s="33" t="s">
        <v>2568</v>
      </c>
      <c r="J2106" s="33">
        <v>1</v>
      </c>
      <c r="K2106" s="22">
        <v>35.466528818816229</v>
      </c>
      <c r="L2106" s="16"/>
      <c r="M2106" s="16">
        <f>+K2106/$M$1</f>
        <v>2.4844820935477654</v>
      </c>
      <c r="N2106" s="16">
        <f>+(M2106-$N$2)/($N$1-$N$2)</f>
        <v>0.35895231578334719</v>
      </c>
      <c r="O2106" s="35">
        <f>1+N2106</f>
        <v>1.3589523157833472</v>
      </c>
      <c r="P2106" s="17">
        <f>SUM(Q2106:AB2106)</f>
        <v>1569</v>
      </c>
      <c r="Q2106" s="17">
        <v>0</v>
      </c>
      <c r="R2106" s="17">
        <v>0</v>
      </c>
      <c r="S2106" s="17">
        <v>26</v>
      </c>
      <c r="T2106" s="17">
        <v>165</v>
      </c>
      <c r="U2106" s="17">
        <v>160</v>
      </c>
      <c r="V2106" s="17">
        <v>595</v>
      </c>
      <c r="W2106" s="17">
        <v>47</v>
      </c>
      <c r="X2106" s="17">
        <v>398</v>
      </c>
      <c r="Y2106" s="17">
        <v>0</v>
      </c>
      <c r="Z2106" s="17">
        <v>1</v>
      </c>
      <c r="AA2106" s="17">
        <v>0</v>
      </c>
      <c r="AB2106" s="17">
        <v>177</v>
      </c>
      <c r="AC2106" s="17">
        <f>SUM(AF2106:AO2106)</f>
        <v>430</v>
      </c>
      <c r="AD2106" s="17">
        <v>0</v>
      </c>
      <c r="AE2106" s="17">
        <v>0</v>
      </c>
      <c r="AF2106" s="17">
        <v>10</v>
      </c>
      <c r="AG2106" s="17">
        <v>165</v>
      </c>
      <c r="AH2106" s="17">
        <v>77</v>
      </c>
      <c r="AI2106" s="17">
        <v>0</v>
      </c>
      <c r="AJ2106" s="17">
        <v>0</v>
      </c>
      <c r="AK2106" s="17">
        <v>0</v>
      </c>
      <c r="AL2106" s="17">
        <v>0</v>
      </c>
      <c r="AM2106" s="17">
        <v>1</v>
      </c>
      <c r="AN2106" s="17">
        <v>0</v>
      </c>
      <c r="AO2106" s="17">
        <v>177</v>
      </c>
      <c r="AP2106" s="18">
        <f>+'Per Cápita'!$E$4</f>
        <v>83816</v>
      </c>
      <c r="AQ2106" s="18">
        <f>+'Per Cápita'!$E$5</f>
        <v>74019</v>
      </c>
      <c r="AR2106" s="18">
        <f>+'Per Cápita'!$E$6</f>
        <v>111028</v>
      </c>
      <c r="AS2106" s="18">
        <f>+'Per Cápita'!$E$7</f>
        <v>136064</v>
      </c>
      <c r="AT2106" s="18">
        <f>+'Per Cápita'!$F$4</f>
        <v>103408</v>
      </c>
      <c r="AU2106" s="18">
        <f>+'Per Cápita'!$F$5</f>
        <v>90347</v>
      </c>
      <c r="AV2106" s="18">
        <f>+'Per Cápita'!$F$6</f>
        <v>138242</v>
      </c>
      <c r="AW2106" s="18">
        <f>+'Per Cápita'!$F$7</f>
        <v>166544</v>
      </c>
      <c r="AX2106" s="18">
        <f>+AP2106*($T2106+$R2106)*$O2106</f>
        <v>18793821.304450009</v>
      </c>
      <c r="AY2106" s="18">
        <f>+AQ2106*($V2106+$X2106)*$O2106</f>
        <v>99884173.421733797</v>
      </c>
      <c r="AZ2106" s="18">
        <f>+AR2106*$Z2106*$O2106</f>
        <v>150881.75771679348</v>
      </c>
      <c r="BA2106" s="18">
        <f>+AS2106*$AB2106*$O2106</f>
        <v>32728094.357369926</v>
      </c>
      <c r="BB2106" s="18">
        <f>+AT2106*(S2106+Q2106)*$O2106</f>
        <v>3653690.0678336336</v>
      </c>
      <c r="BC2106" s="18">
        <f>+AU2106*(U2106+W2106)*$O2106</f>
        <v>25414893.828934159</v>
      </c>
      <c r="BD2106" s="18">
        <f>+AV2106*Y2106*$O2106</f>
        <v>0</v>
      </c>
      <c r="BE2106" s="18">
        <f>+AW2106*AA2106*$O2106</f>
        <v>0</v>
      </c>
      <c r="BF2106" s="18">
        <f>+AP2106*($AG2106+$AE2106)*$BF$1*$O2106</f>
        <v>3758764.2608900019</v>
      </c>
      <c r="BG2106" s="18">
        <f>+AQ2106*($AK2106+$AI2106)*$BF$1*$O2106</f>
        <v>0</v>
      </c>
      <c r="BH2106" s="18">
        <f>+AR2106*$AM2106*$BF$1*$O2106</f>
        <v>30176.351543358698</v>
      </c>
      <c r="BI2106" s="18">
        <f>+AS2106*$AO2106*$BF$1*$O2106</f>
        <v>6545618.8714739867</v>
      </c>
      <c r="BJ2106" s="18">
        <f>+$BF$1*AT2106*(AF2106+AD2106)*$O2106</f>
        <v>281053.0821410488</v>
      </c>
      <c r="BK2106" s="18">
        <f>+$BF$1*AU2106*(AH2106+AJ2106)*$O2106</f>
        <v>1890769.8790608023</v>
      </c>
      <c r="BL2106" s="18">
        <f>+AV2106*AL2106*$BF$1*$O2106</f>
        <v>0</v>
      </c>
      <c r="BM2106" s="18">
        <f>+$BF$1*AW2106*AN2106*$O2106</f>
        <v>0</v>
      </c>
      <c r="BN2106" s="18">
        <f>SUM(AX2106:BE2106)</f>
        <v>180625554.7380383</v>
      </c>
      <c r="BO2106" s="18">
        <f>SUM(BF2106:BM2106)</f>
        <v>12506382.4451092</v>
      </c>
      <c r="BP2106" s="36">
        <f>ROUND((BO2106+BN2106),0)</f>
        <v>193131937</v>
      </c>
      <c r="BQ2106" s="33" t="s">
        <v>11411</v>
      </c>
    </row>
    <row r="2107" spans="1:69" s="33" customFormat="1" x14ac:dyDescent="0.25">
      <c r="A2107" s="34" t="s">
        <v>7816</v>
      </c>
      <c r="B2107" s="33" t="s">
        <v>5768</v>
      </c>
      <c r="C2107" s="34">
        <v>3794</v>
      </c>
      <c r="D2107" s="33" t="s">
        <v>7816</v>
      </c>
      <c r="E2107" s="33" t="s">
        <v>6350</v>
      </c>
      <c r="F2107" s="33" t="s">
        <v>2571</v>
      </c>
      <c r="G2107" s="34">
        <v>11231</v>
      </c>
      <c r="H2107" s="34">
        <v>147288000094</v>
      </c>
      <c r="I2107" s="33" t="s">
        <v>2020</v>
      </c>
      <c r="J2107" s="33">
        <v>1</v>
      </c>
      <c r="K2107" s="22">
        <v>25.233731370915486</v>
      </c>
      <c r="L2107" s="16"/>
      <c r="M2107" s="16">
        <f>+K2107/$M$1</f>
        <v>1.767659701480945</v>
      </c>
      <c r="N2107" s="16">
        <f>+(M2107-$N$2)/($N$1-$N$2)</f>
        <v>0.25052236959594942</v>
      </c>
      <c r="O2107" s="35">
        <f>1+N2107</f>
        <v>1.2505223695959495</v>
      </c>
      <c r="P2107" s="17">
        <f>SUM(Q2107:AB2107)</f>
        <v>1002</v>
      </c>
      <c r="Q2107" s="17">
        <v>0</v>
      </c>
      <c r="R2107" s="17">
        <v>0</v>
      </c>
      <c r="S2107" s="17">
        <v>0</v>
      </c>
      <c r="T2107" s="17">
        <v>76</v>
      </c>
      <c r="U2107" s="17">
        <v>0</v>
      </c>
      <c r="V2107" s="17">
        <v>297</v>
      </c>
      <c r="W2107" s="17">
        <v>0</v>
      </c>
      <c r="X2107" s="17">
        <v>462</v>
      </c>
      <c r="Y2107" s="17">
        <v>0</v>
      </c>
      <c r="Z2107" s="17">
        <v>0</v>
      </c>
      <c r="AA2107" s="17">
        <v>0</v>
      </c>
      <c r="AB2107" s="17">
        <v>167</v>
      </c>
      <c r="AC2107" s="17">
        <f>SUM(AF2107:AO2107)</f>
        <v>167</v>
      </c>
      <c r="AD2107" s="17">
        <v>0</v>
      </c>
      <c r="AE2107" s="17">
        <v>0</v>
      </c>
      <c r="AF2107" s="17">
        <v>0</v>
      </c>
      <c r="AG2107" s="17">
        <v>0</v>
      </c>
      <c r="AH2107" s="17">
        <v>0</v>
      </c>
      <c r="AI2107" s="17">
        <v>0</v>
      </c>
      <c r="AJ2107" s="17">
        <v>0</v>
      </c>
      <c r="AK2107" s="17">
        <v>0</v>
      </c>
      <c r="AL2107" s="17">
        <v>0</v>
      </c>
      <c r="AM2107" s="17">
        <v>0</v>
      </c>
      <c r="AN2107" s="17">
        <v>0</v>
      </c>
      <c r="AO2107" s="17">
        <v>167</v>
      </c>
      <c r="AP2107" s="18">
        <f>+'Per Cápita'!$E$4</f>
        <v>83816</v>
      </c>
      <c r="AQ2107" s="18">
        <f>+'Per Cápita'!$E$5</f>
        <v>74019</v>
      </c>
      <c r="AR2107" s="18">
        <f>+'Per Cápita'!$E$6</f>
        <v>111028</v>
      </c>
      <c r="AS2107" s="18">
        <f>+'Per Cápita'!$E$7</f>
        <v>136064</v>
      </c>
      <c r="AT2107" s="18">
        <f>+'Per Cápita'!$F$4</f>
        <v>103408</v>
      </c>
      <c r="AU2107" s="18">
        <f>+'Per Cápita'!$F$5</f>
        <v>90347</v>
      </c>
      <c r="AV2107" s="18">
        <f>+'Per Cápita'!$F$6</f>
        <v>138242</v>
      </c>
      <c r="AW2107" s="18">
        <f>+'Per Cápita'!$F$7</f>
        <v>166544</v>
      </c>
      <c r="AX2107" s="18">
        <f>+AP2107*($T2107+$R2107)*$O2107</f>
        <v>7965847.5026841117</v>
      </c>
      <c r="AY2107" s="18">
        <f>+AQ2107*($V2107+$X2107)*$O2107</f>
        <v>70254873.193818048</v>
      </c>
      <c r="AZ2107" s="18">
        <f>+AR2107*$Z2107*$O2107</f>
        <v>0</v>
      </c>
      <c r="BA2107" s="18">
        <f>+AS2107*$AB2107*$O2107</f>
        <v>28415229.641349446</v>
      </c>
      <c r="BB2107" s="18">
        <f>+AT2107*(S2107+Q2107)*$O2107</f>
        <v>0</v>
      </c>
      <c r="BC2107" s="18">
        <f>+AU2107*(U2107+W2107)*$O2107</f>
        <v>0</v>
      </c>
      <c r="BD2107" s="18">
        <f>+AV2107*Y2107*$O2107</f>
        <v>0</v>
      </c>
      <c r="BE2107" s="18">
        <f>+AW2107*AA2107*$O2107</f>
        <v>0</v>
      </c>
      <c r="BF2107" s="18">
        <f>+AP2107*($AG2107+$AE2107)*$BF$1*$O2107</f>
        <v>0</v>
      </c>
      <c r="BG2107" s="18">
        <f>+AQ2107*($AK2107+$AI2107)*$BF$1*$O2107</f>
        <v>0</v>
      </c>
      <c r="BH2107" s="18">
        <f>+AR2107*$AM2107*$BF$1*$O2107</f>
        <v>0</v>
      </c>
      <c r="BI2107" s="18">
        <f>+AS2107*$AO2107*$BF$1*$O2107</f>
        <v>5683045.9282698901</v>
      </c>
      <c r="BJ2107" s="18">
        <f>+$BF$1*AT2107*(AF2107+AD2107)*$O2107</f>
        <v>0</v>
      </c>
      <c r="BK2107" s="18">
        <f>+$BF$1*AU2107*(AH2107+AJ2107)*$O2107</f>
        <v>0</v>
      </c>
      <c r="BL2107" s="18">
        <f>+AV2107*AL2107*$BF$1*$O2107</f>
        <v>0</v>
      </c>
      <c r="BM2107" s="18">
        <f>+$BF$1*AW2107*AN2107*$O2107</f>
        <v>0</v>
      </c>
      <c r="BN2107" s="18">
        <f>SUM(AX2107:BE2107)</f>
        <v>106635950.33785161</v>
      </c>
      <c r="BO2107" s="18">
        <f>SUM(BF2107:BM2107)</f>
        <v>5683045.9282698901</v>
      </c>
      <c r="BP2107" s="36">
        <f>ROUND((BO2107+BN2107),0)</f>
        <v>112318996</v>
      </c>
      <c r="BQ2107" s="33" t="s">
        <v>11411</v>
      </c>
    </row>
    <row r="2108" spans="1:69" s="33" customFormat="1" x14ac:dyDescent="0.25">
      <c r="A2108" s="34" t="s">
        <v>7816</v>
      </c>
      <c r="B2108" s="33" t="s">
        <v>5768</v>
      </c>
      <c r="C2108" s="34">
        <v>3794</v>
      </c>
      <c r="D2108" s="33" t="s">
        <v>7816</v>
      </c>
      <c r="E2108" s="33" t="s">
        <v>6350</v>
      </c>
      <c r="F2108" s="33" t="s">
        <v>2571</v>
      </c>
      <c r="G2108" s="34">
        <v>11235</v>
      </c>
      <c r="H2108" s="34">
        <v>147288000141</v>
      </c>
      <c r="I2108" s="33" t="s">
        <v>2572</v>
      </c>
      <c r="J2108" s="33">
        <v>1</v>
      </c>
      <c r="K2108" s="22">
        <v>25.233731370915486</v>
      </c>
      <c r="L2108" s="16"/>
      <c r="M2108" s="16">
        <f>+K2108/$M$1</f>
        <v>1.767659701480945</v>
      </c>
      <c r="N2108" s="16">
        <f>+(M2108-$N$2)/($N$1-$N$2)</f>
        <v>0.25052236959594942</v>
      </c>
      <c r="O2108" s="35">
        <f>1+N2108</f>
        <v>1.2505223695959495</v>
      </c>
      <c r="P2108" s="17">
        <f>SUM(Q2108:AB2108)</f>
        <v>3257</v>
      </c>
      <c r="Q2108" s="17">
        <v>0</v>
      </c>
      <c r="R2108" s="17">
        <v>0</v>
      </c>
      <c r="S2108" s="17">
        <v>0</v>
      </c>
      <c r="T2108" s="17">
        <v>292</v>
      </c>
      <c r="U2108" s="17">
        <v>0</v>
      </c>
      <c r="V2108" s="17">
        <v>1651</v>
      </c>
      <c r="W2108" s="17">
        <v>0</v>
      </c>
      <c r="X2108" s="17">
        <v>1013</v>
      </c>
      <c r="Y2108" s="17">
        <v>0</v>
      </c>
      <c r="Z2108" s="17">
        <v>5</v>
      </c>
      <c r="AA2108" s="17">
        <v>0</v>
      </c>
      <c r="AB2108" s="17">
        <v>296</v>
      </c>
      <c r="AC2108" s="17">
        <f>SUM(AF2108:AO2108)</f>
        <v>818</v>
      </c>
      <c r="AD2108" s="17">
        <v>0</v>
      </c>
      <c r="AE2108" s="17">
        <v>0</v>
      </c>
      <c r="AF2108" s="17">
        <v>0</v>
      </c>
      <c r="AG2108" s="17">
        <v>119</v>
      </c>
      <c r="AH2108" s="17">
        <v>0</v>
      </c>
      <c r="AI2108" s="17">
        <v>699</v>
      </c>
      <c r="AJ2108" s="17">
        <v>0</v>
      </c>
      <c r="AK2108" s="17">
        <v>0</v>
      </c>
      <c r="AL2108" s="17">
        <v>0</v>
      </c>
      <c r="AM2108" s="17">
        <v>0</v>
      </c>
      <c r="AN2108" s="17">
        <v>0</v>
      </c>
      <c r="AO2108" s="17">
        <v>0</v>
      </c>
      <c r="AP2108" s="18">
        <f>+'Per Cápita'!$E$4</f>
        <v>83816</v>
      </c>
      <c r="AQ2108" s="18">
        <f>+'Per Cápita'!$E$5</f>
        <v>74019</v>
      </c>
      <c r="AR2108" s="18">
        <f>+'Per Cápita'!$E$6</f>
        <v>111028</v>
      </c>
      <c r="AS2108" s="18">
        <f>+'Per Cápita'!$E$7</f>
        <v>136064</v>
      </c>
      <c r="AT2108" s="18">
        <f>+'Per Cápita'!$F$4</f>
        <v>103408</v>
      </c>
      <c r="AU2108" s="18">
        <f>+'Per Cápita'!$F$5</f>
        <v>90347</v>
      </c>
      <c r="AV2108" s="18">
        <f>+'Per Cápita'!$F$6</f>
        <v>138242</v>
      </c>
      <c r="AW2108" s="18">
        <f>+'Per Cápita'!$F$7</f>
        <v>166544</v>
      </c>
      <c r="AX2108" s="18">
        <f>+AP2108*($T2108+$R2108)*$O2108</f>
        <v>30605624.615575798</v>
      </c>
      <c r="AY2108" s="18">
        <f>+AQ2108*($V2108+$X2108)*$O2108</f>
        <v>246586274.29292658</v>
      </c>
      <c r="AZ2108" s="18">
        <f>+AR2108*$Z2108*$O2108</f>
        <v>694214.98825749545</v>
      </c>
      <c r="BA2108" s="18">
        <f>+AS2108*$AB2108*$O2108</f>
        <v>50364718.406224169</v>
      </c>
      <c r="BB2108" s="18">
        <f>+AT2108*(S2108+Q2108)*$O2108</f>
        <v>0</v>
      </c>
      <c r="BC2108" s="18">
        <f>+AU2108*(U2108+W2108)*$O2108</f>
        <v>0</v>
      </c>
      <c r="BD2108" s="18">
        <f>+AV2108*Y2108*$O2108</f>
        <v>0</v>
      </c>
      <c r="BE2108" s="18">
        <f>+AW2108*AA2108*$O2108</f>
        <v>0</v>
      </c>
      <c r="BF2108" s="18">
        <f>+AP2108*($AG2108+$AE2108)*$BF$1*$O2108</f>
        <v>2494568.0337352878</v>
      </c>
      <c r="BG2108" s="18">
        <f>+AQ2108*($AK2108+$AI2108)*$BF$1*$O2108</f>
        <v>12940225.655462138</v>
      </c>
      <c r="BH2108" s="18">
        <f>+AR2108*$AM2108*$BF$1*$O2108</f>
        <v>0</v>
      </c>
      <c r="BI2108" s="18">
        <f>+AS2108*$AO2108*$BF$1*$O2108</f>
        <v>0</v>
      </c>
      <c r="BJ2108" s="18">
        <f>+$BF$1*AT2108*(AF2108+AD2108)*$O2108</f>
        <v>0</v>
      </c>
      <c r="BK2108" s="18">
        <f>+$BF$1*AU2108*(AH2108+AJ2108)*$O2108</f>
        <v>0</v>
      </c>
      <c r="BL2108" s="18">
        <f>+AV2108*AL2108*$BF$1*$O2108</f>
        <v>0</v>
      </c>
      <c r="BM2108" s="18">
        <f>+$BF$1*AW2108*AN2108*$O2108</f>
        <v>0</v>
      </c>
      <c r="BN2108" s="18">
        <f>SUM(AX2108:BE2108)</f>
        <v>328250832.30298406</v>
      </c>
      <c r="BO2108" s="18">
        <f>SUM(BF2108:BM2108)</f>
        <v>15434793.689197427</v>
      </c>
      <c r="BP2108" s="36">
        <f>ROUND((BO2108+BN2108),0)</f>
        <v>343685626</v>
      </c>
      <c r="BQ2108" s="33" t="s">
        <v>11411</v>
      </c>
    </row>
    <row r="2109" spans="1:69" s="33" customFormat="1" x14ac:dyDescent="0.25">
      <c r="A2109" s="34" t="s">
        <v>7816</v>
      </c>
      <c r="B2109" s="33" t="s">
        <v>5768</v>
      </c>
      <c r="C2109" s="34">
        <v>3794</v>
      </c>
      <c r="D2109" s="33" t="s">
        <v>7816</v>
      </c>
      <c r="E2109" s="33" t="s">
        <v>6350</v>
      </c>
      <c r="F2109" s="33" t="s">
        <v>2571</v>
      </c>
      <c r="G2109" s="34">
        <v>11234</v>
      </c>
      <c r="H2109" s="34">
        <v>147288000264</v>
      </c>
      <c r="I2109" s="33" t="s">
        <v>4730</v>
      </c>
      <c r="J2109" s="33">
        <v>1</v>
      </c>
      <c r="K2109" s="22">
        <v>25.233731370915486</v>
      </c>
      <c r="L2109" s="16"/>
      <c r="M2109" s="16">
        <f>+K2109/$M$1</f>
        <v>1.767659701480945</v>
      </c>
      <c r="N2109" s="16">
        <f>+(M2109-$N$2)/($N$1-$N$2)</f>
        <v>0.25052236959594942</v>
      </c>
      <c r="O2109" s="35">
        <f>1+N2109</f>
        <v>1.2505223695959495</v>
      </c>
      <c r="P2109" s="17">
        <f>SUM(Q2109:AB2109)</f>
        <v>3088</v>
      </c>
      <c r="Q2109" s="17">
        <v>0</v>
      </c>
      <c r="R2109" s="17">
        <v>0</v>
      </c>
      <c r="S2109" s="17">
        <v>0</v>
      </c>
      <c r="T2109" s="17">
        <v>281</v>
      </c>
      <c r="U2109" s="17">
        <v>0</v>
      </c>
      <c r="V2109" s="17">
        <v>1343</v>
      </c>
      <c r="W2109" s="17">
        <v>0</v>
      </c>
      <c r="X2109" s="17">
        <v>1067</v>
      </c>
      <c r="Y2109" s="17">
        <v>0</v>
      </c>
      <c r="Z2109" s="17">
        <v>0</v>
      </c>
      <c r="AA2109" s="17">
        <v>0</v>
      </c>
      <c r="AB2109" s="17">
        <v>397</v>
      </c>
      <c r="AC2109" s="17">
        <f>SUM(AF2109:AO2109)</f>
        <v>659</v>
      </c>
      <c r="AD2109" s="17">
        <v>0</v>
      </c>
      <c r="AE2109" s="17">
        <v>0</v>
      </c>
      <c r="AF2109" s="17">
        <v>0</v>
      </c>
      <c r="AG2109" s="17">
        <v>142</v>
      </c>
      <c r="AH2109" s="17">
        <v>0</v>
      </c>
      <c r="AI2109" s="17">
        <v>120</v>
      </c>
      <c r="AJ2109" s="17">
        <v>0</v>
      </c>
      <c r="AK2109" s="17">
        <v>0</v>
      </c>
      <c r="AL2109" s="17">
        <v>0</v>
      </c>
      <c r="AM2109" s="17">
        <v>0</v>
      </c>
      <c r="AN2109" s="17">
        <v>0</v>
      </c>
      <c r="AO2109" s="17">
        <v>397</v>
      </c>
      <c r="AP2109" s="18">
        <f>+'Per Cápita'!$E$4</f>
        <v>83816</v>
      </c>
      <c r="AQ2109" s="18">
        <f>+'Per Cápita'!$E$5</f>
        <v>74019</v>
      </c>
      <c r="AR2109" s="18">
        <f>+'Per Cápita'!$E$6</f>
        <v>111028</v>
      </c>
      <c r="AS2109" s="18">
        <f>+'Per Cápita'!$E$7</f>
        <v>136064</v>
      </c>
      <c r="AT2109" s="18">
        <f>+'Per Cápita'!$F$4</f>
        <v>103408</v>
      </c>
      <c r="AU2109" s="18">
        <f>+'Per Cápita'!$F$5</f>
        <v>90347</v>
      </c>
      <c r="AV2109" s="18">
        <f>+'Per Cápita'!$F$6</f>
        <v>138242</v>
      </c>
      <c r="AW2109" s="18">
        <f>+'Per Cápita'!$F$7</f>
        <v>166544</v>
      </c>
      <c r="AX2109" s="18">
        <f>+AP2109*($T2109+$R2109)*$O2109</f>
        <v>29452673.003345203</v>
      </c>
      <c r="AY2109" s="18">
        <f>+AQ2109*($V2109+$X2109)*$O2109</f>
        <v>223075420.81304544</v>
      </c>
      <c r="AZ2109" s="18">
        <f>+AR2109*$Z2109*$O2109</f>
        <v>0</v>
      </c>
      <c r="BA2109" s="18">
        <f>+AS2109*$AB2109*$O2109</f>
        <v>67549977.051591203</v>
      </c>
      <c r="BB2109" s="18">
        <f>+AT2109*(S2109+Q2109)*$O2109</f>
        <v>0</v>
      </c>
      <c r="BC2109" s="18">
        <f>+AU2109*(U2109+W2109)*$O2109</f>
        <v>0</v>
      </c>
      <c r="BD2109" s="18">
        <f>+AV2109*Y2109*$O2109</f>
        <v>0</v>
      </c>
      <c r="BE2109" s="18">
        <f>+AW2109*AA2109*$O2109</f>
        <v>0</v>
      </c>
      <c r="BF2109" s="18">
        <f>+AP2109*($AG2109+$AE2109)*$BF$1*$O2109</f>
        <v>2976711.4352135365</v>
      </c>
      <c r="BG2109" s="18">
        <f>+AQ2109*($AK2109+$AI2109)*$BF$1*$O2109</f>
        <v>2221497.966602942</v>
      </c>
      <c r="BH2109" s="18">
        <f>+AR2109*$AM2109*$BF$1*$O2109</f>
        <v>0</v>
      </c>
      <c r="BI2109" s="18">
        <f>+AS2109*$AO2109*$BF$1*$O2109</f>
        <v>13509995.410318242</v>
      </c>
      <c r="BJ2109" s="18">
        <f>+$BF$1*AT2109*(AF2109+AD2109)*$O2109</f>
        <v>0</v>
      </c>
      <c r="BK2109" s="18">
        <f>+$BF$1*AU2109*(AH2109+AJ2109)*$O2109</f>
        <v>0</v>
      </c>
      <c r="BL2109" s="18">
        <f>+AV2109*AL2109*$BF$1*$O2109</f>
        <v>0</v>
      </c>
      <c r="BM2109" s="18">
        <f>+$BF$1*AW2109*AN2109*$O2109</f>
        <v>0</v>
      </c>
      <c r="BN2109" s="18">
        <f>SUM(AX2109:BE2109)</f>
        <v>320078070.86798185</v>
      </c>
      <c r="BO2109" s="18">
        <f>SUM(BF2109:BM2109)</f>
        <v>18708204.81213472</v>
      </c>
      <c r="BP2109" s="36">
        <f>ROUND((BO2109+BN2109),0)</f>
        <v>338786276</v>
      </c>
      <c r="BQ2109" s="33" t="s">
        <v>11411</v>
      </c>
    </row>
    <row r="2110" spans="1:69" s="33" customFormat="1" x14ac:dyDescent="0.25">
      <c r="A2110" s="34" t="s">
        <v>7816</v>
      </c>
      <c r="B2110" s="33" t="s">
        <v>5768</v>
      </c>
      <c r="C2110" s="34">
        <v>3794</v>
      </c>
      <c r="D2110" s="33" t="s">
        <v>7816</v>
      </c>
      <c r="E2110" s="33" t="s">
        <v>6350</v>
      </c>
      <c r="F2110" s="33" t="s">
        <v>2571</v>
      </c>
      <c r="G2110" s="34">
        <v>11232</v>
      </c>
      <c r="H2110" s="34">
        <v>147288000833</v>
      </c>
      <c r="I2110" s="33" t="s">
        <v>2573</v>
      </c>
      <c r="J2110" s="33">
        <v>1</v>
      </c>
      <c r="K2110" s="22">
        <v>25.233731370915486</v>
      </c>
      <c r="L2110" s="16"/>
      <c r="M2110" s="16">
        <f>+K2110/$M$1</f>
        <v>1.767659701480945</v>
      </c>
      <c r="N2110" s="16">
        <f>+(M2110-$N$2)/($N$1-$N$2)</f>
        <v>0.25052236959594942</v>
      </c>
      <c r="O2110" s="35">
        <f>1+N2110</f>
        <v>1.2505223695959495</v>
      </c>
      <c r="P2110" s="17">
        <f>SUM(Q2110:AB2110)</f>
        <v>2387</v>
      </c>
      <c r="Q2110" s="17">
        <v>0</v>
      </c>
      <c r="R2110" s="17">
        <v>0</v>
      </c>
      <c r="S2110" s="17">
        <v>0</v>
      </c>
      <c r="T2110" s="17">
        <v>181</v>
      </c>
      <c r="U2110" s="17">
        <v>0</v>
      </c>
      <c r="V2110" s="17">
        <v>1085</v>
      </c>
      <c r="W2110" s="17">
        <v>0</v>
      </c>
      <c r="X2110" s="17">
        <v>902</v>
      </c>
      <c r="Y2110" s="17">
        <v>0</v>
      </c>
      <c r="Z2110" s="17">
        <v>219</v>
      </c>
      <c r="AA2110" s="17">
        <v>0</v>
      </c>
      <c r="AB2110" s="17">
        <v>0</v>
      </c>
      <c r="AC2110" s="17">
        <f>SUM(AF2110:AO2110)</f>
        <v>0</v>
      </c>
      <c r="AD2110" s="17">
        <v>0</v>
      </c>
      <c r="AE2110" s="17">
        <v>0</v>
      </c>
      <c r="AF2110" s="17">
        <v>0</v>
      </c>
      <c r="AG2110" s="17">
        <v>0</v>
      </c>
      <c r="AH2110" s="17">
        <v>0</v>
      </c>
      <c r="AI2110" s="17">
        <v>0</v>
      </c>
      <c r="AJ2110" s="17">
        <v>0</v>
      </c>
      <c r="AK2110" s="17">
        <v>0</v>
      </c>
      <c r="AL2110" s="17">
        <v>0</v>
      </c>
      <c r="AM2110" s="17">
        <v>0</v>
      </c>
      <c r="AN2110" s="17">
        <v>0</v>
      </c>
      <c r="AO2110" s="17">
        <v>0</v>
      </c>
      <c r="AP2110" s="18">
        <f>+'Per Cápita'!$E$4</f>
        <v>83816</v>
      </c>
      <c r="AQ2110" s="18">
        <f>+'Per Cápita'!$E$5</f>
        <v>74019</v>
      </c>
      <c r="AR2110" s="18">
        <f>+'Per Cápita'!$E$6</f>
        <v>111028</v>
      </c>
      <c r="AS2110" s="18">
        <f>+'Per Cápita'!$E$7</f>
        <v>136064</v>
      </c>
      <c r="AT2110" s="18">
        <f>+'Per Cápita'!$F$4</f>
        <v>103408</v>
      </c>
      <c r="AU2110" s="18">
        <f>+'Per Cápita'!$F$5</f>
        <v>90347</v>
      </c>
      <c r="AV2110" s="18">
        <f>+'Per Cápita'!$F$6</f>
        <v>138242</v>
      </c>
      <c r="AW2110" s="18">
        <f>+'Per Cápita'!$F$7</f>
        <v>166544</v>
      </c>
      <c r="AX2110" s="18">
        <f>+AP2110*($T2110+$R2110)*$O2110</f>
        <v>18971294.710339792</v>
      </c>
      <c r="AY2110" s="18">
        <f>+AQ2110*($V2110+$X2110)*$O2110</f>
        <v>183921519.15166858</v>
      </c>
      <c r="AZ2110" s="18">
        <f>+AR2110*$Z2110*$O2110</f>
        <v>30406616.4856783</v>
      </c>
      <c r="BA2110" s="18">
        <f>+AS2110*$AB2110*$O2110</f>
        <v>0</v>
      </c>
      <c r="BB2110" s="18">
        <f>+AT2110*(S2110+Q2110)*$O2110</f>
        <v>0</v>
      </c>
      <c r="BC2110" s="18">
        <f>+AU2110*(U2110+W2110)*$O2110</f>
        <v>0</v>
      </c>
      <c r="BD2110" s="18">
        <f>+AV2110*Y2110*$O2110</f>
        <v>0</v>
      </c>
      <c r="BE2110" s="18">
        <f>+AW2110*AA2110*$O2110</f>
        <v>0</v>
      </c>
      <c r="BF2110" s="18">
        <f>+AP2110*($AG2110+$AE2110)*$BF$1*$O2110</f>
        <v>0</v>
      </c>
      <c r="BG2110" s="18">
        <f>+AQ2110*($AK2110+$AI2110)*$BF$1*$O2110</f>
        <v>0</v>
      </c>
      <c r="BH2110" s="18">
        <f>+AR2110*$AM2110*$BF$1*$O2110</f>
        <v>0</v>
      </c>
      <c r="BI2110" s="18">
        <f>+AS2110*$AO2110*$BF$1*$O2110</f>
        <v>0</v>
      </c>
      <c r="BJ2110" s="18">
        <f>+$BF$1*AT2110*(AF2110+AD2110)*$O2110</f>
        <v>0</v>
      </c>
      <c r="BK2110" s="18">
        <f>+$BF$1*AU2110*(AH2110+AJ2110)*$O2110</f>
        <v>0</v>
      </c>
      <c r="BL2110" s="18">
        <f>+AV2110*AL2110*$BF$1*$O2110</f>
        <v>0</v>
      </c>
      <c r="BM2110" s="18">
        <f>+$BF$1*AW2110*AN2110*$O2110</f>
        <v>0</v>
      </c>
      <c r="BN2110" s="18">
        <f>SUM(AX2110:BE2110)</f>
        <v>233299430.34768665</v>
      </c>
      <c r="BO2110" s="18">
        <f>SUM(BF2110:BM2110)</f>
        <v>0</v>
      </c>
      <c r="BP2110" s="36">
        <f>ROUND((BO2110+BN2110),0)</f>
        <v>233299430</v>
      </c>
      <c r="BQ2110" s="33" t="s">
        <v>11411</v>
      </c>
    </row>
    <row r="2111" spans="1:69" s="33" customFormat="1" x14ac:dyDescent="0.25">
      <c r="A2111" s="34" t="s">
        <v>7816</v>
      </c>
      <c r="B2111" s="33" t="s">
        <v>5768</v>
      </c>
      <c r="C2111" s="34">
        <v>3794</v>
      </c>
      <c r="D2111" s="33" t="s">
        <v>7816</v>
      </c>
      <c r="E2111" s="33" t="s">
        <v>6350</v>
      </c>
      <c r="F2111" s="33" t="s">
        <v>2571</v>
      </c>
      <c r="G2111" s="34">
        <v>11233</v>
      </c>
      <c r="H2111" s="34">
        <v>147288010391</v>
      </c>
      <c r="I2111" s="33" t="s">
        <v>2574</v>
      </c>
      <c r="J2111" s="33">
        <v>1</v>
      </c>
      <c r="K2111" s="22">
        <v>25.233731370915486</v>
      </c>
      <c r="L2111" s="16"/>
      <c r="M2111" s="16">
        <f>+K2111/$M$1</f>
        <v>1.767659701480945</v>
      </c>
      <c r="N2111" s="16">
        <f>+(M2111-$N$2)/($N$1-$N$2)</f>
        <v>0.25052236959594942</v>
      </c>
      <c r="O2111" s="35">
        <f>1+N2111</f>
        <v>1.2505223695959495</v>
      </c>
      <c r="P2111" s="17">
        <f>SUM(Q2111:AB2111)</f>
        <v>1692</v>
      </c>
      <c r="Q2111" s="17">
        <v>0</v>
      </c>
      <c r="R2111" s="17">
        <v>0</v>
      </c>
      <c r="S2111" s="17">
        <v>0</v>
      </c>
      <c r="T2111" s="17">
        <v>108</v>
      </c>
      <c r="U2111" s="17">
        <v>0</v>
      </c>
      <c r="V2111" s="17">
        <v>739</v>
      </c>
      <c r="W2111" s="17">
        <v>0</v>
      </c>
      <c r="X2111" s="17">
        <v>607</v>
      </c>
      <c r="Y2111" s="17">
        <v>0</v>
      </c>
      <c r="Z2111" s="17">
        <v>167</v>
      </c>
      <c r="AA2111" s="17">
        <v>0</v>
      </c>
      <c r="AB2111" s="17">
        <v>71</v>
      </c>
      <c r="AC2111" s="17">
        <f>SUM(AF2111:AO2111)</f>
        <v>335</v>
      </c>
      <c r="AD2111" s="17">
        <v>0</v>
      </c>
      <c r="AE2111" s="17">
        <v>0</v>
      </c>
      <c r="AF2111" s="17">
        <v>0</v>
      </c>
      <c r="AG2111" s="17">
        <v>44</v>
      </c>
      <c r="AH2111" s="17">
        <v>0</v>
      </c>
      <c r="AI2111" s="17">
        <v>291</v>
      </c>
      <c r="AJ2111" s="17">
        <v>0</v>
      </c>
      <c r="AK2111" s="17">
        <v>0</v>
      </c>
      <c r="AL2111" s="17">
        <v>0</v>
      </c>
      <c r="AM2111" s="17">
        <v>0</v>
      </c>
      <c r="AN2111" s="17">
        <v>0</v>
      </c>
      <c r="AO2111" s="17">
        <v>0</v>
      </c>
      <c r="AP2111" s="18">
        <f>+'Per Cápita'!$E$4</f>
        <v>83816</v>
      </c>
      <c r="AQ2111" s="18">
        <f>+'Per Cápita'!$E$5</f>
        <v>74019</v>
      </c>
      <c r="AR2111" s="18">
        <f>+'Per Cápita'!$E$6</f>
        <v>111028</v>
      </c>
      <c r="AS2111" s="18">
        <f>+'Per Cápita'!$E$7</f>
        <v>136064</v>
      </c>
      <c r="AT2111" s="18">
        <f>+'Per Cápita'!$F$4</f>
        <v>103408</v>
      </c>
      <c r="AU2111" s="18">
        <f>+'Per Cápita'!$F$5</f>
        <v>90347</v>
      </c>
      <c r="AV2111" s="18">
        <f>+'Per Cápita'!$F$6</f>
        <v>138242</v>
      </c>
      <c r="AW2111" s="18">
        <f>+'Per Cápita'!$F$7</f>
        <v>166544</v>
      </c>
      <c r="AX2111" s="18">
        <f>+AP2111*($T2111+$R2111)*$O2111</f>
        <v>11319888.556445843</v>
      </c>
      <c r="AY2111" s="18">
        <f>+AQ2111*($V2111+$X2111)*$O2111</f>
        <v>124589010.960315</v>
      </c>
      <c r="AZ2111" s="18">
        <f>+AR2111*$Z2111*$O2111</f>
        <v>23186780.607800346</v>
      </c>
      <c r="BA2111" s="18">
        <f>+AS2111*$AB2111*$O2111</f>
        <v>12080726.374465933</v>
      </c>
      <c r="BB2111" s="18">
        <f>+AT2111*(S2111+Q2111)*$O2111</f>
        <v>0</v>
      </c>
      <c r="BC2111" s="18">
        <f>+AU2111*(U2111+W2111)*$O2111</f>
        <v>0</v>
      </c>
      <c r="BD2111" s="18">
        <f>+AV2111*Y2111*$O2111</f>
        <v>0</v>
      </c>
      <c r="BE2111" s="18">
        <f>+AW2111*AA2111*$O2111</f>
        <v>0</v>
      </c>
      <c r="BF2111" s="18">
        <f>+AP2111*($AG2111+$AE2111)*$BF$1*$O2111</f>
        <v>922361.28978447616</v>
      </c>
      <c r="BG2111" s="18">
        <f>+AQ2111*($AK2111+$AI2111)*$BF$1*$O2111</f>
        <v>5387132.5690121343</v>
      </c>
      <c r="BH2111" s="18">
        <f>+AR2111*$AM2111*$BF$1*$O2111</f>
        <v>0</v>
      </c>
      <c r="BI2111" s="18">
        <f>+AS2111*$AO2111*$BF$1*$O2111</f>
        <v>0</v>
      </c>
      <c r="BJ2111" s="18">
        <f>+$BF$1*AT2111*(AF2111+AD2111)*$O2111</f>
        <v>0</v>
      </c>
      <c r="BK2111" s="18">
        <f>+$BF$1*AU2111*(AH2111+AJ2111)*$O2111</f>
        <v>0</v>
      </c>
      <c r="BL2111" s="18">
        <f>+AV2111*AL2111*$BF$1*$O2111</f>
        <v>0</v>
      </c>
      <c r="BM2111" s="18">
        <f>+$BF$1*AW2111*AN2111*$O2111</f>
        <v>0</v>
      </c>
      <c r="BN2111" s="18">
        <f>SUM(AX2111:BE2111)</f>
        <v>171176406.49902713</v>
      </c>
      <c r="BO2111" s="18">
        <f>SUM(BF2111:BM2111)</f>
        <v>6309493.8587966105</v>
      </c>
      <c r="BP2111" s="36">
        <f>ROUND((BO2111+BN2111),0)</f>
        <v>177485900</v>
      </c>
      <c r="BQ2111" s="33" t="s">
        <v>11411</v>
      </c>
    </row>
    <row r="2112" spans="1:69" s="33" customFormat="1" x14ac:dyDescent="0.25">
      <c r="A2112" s="34" t="s">
        <v>7816</v>
      </c>
      <c r="B2112" s="33" t="s">
        <v>5768</v>
      </c>
      <c r="C2112" s="34">
        <v>3794</v>
      </c>
      <c r="D2112" s="33" t="s">
        <v>7816</v>
      </c>
      <c r="E2112" s="33" t="s">
        <v>6351</v>
      </c>
      <c r="F2112" s="33" t="s">
        <v>2577</v>
      </c>
      <c r="G2112" s="34">
        <v>11243</v>
      </c>
      <c r="H2112" s="34">
        <v>147318000019</v>
      </c>
      <c r="I2112" s="33" t="s">
        <v>7830</v>
      </c>
      <c r="J2112" s="33">
        <v>1</v>
      </c>
      <c r="K2112" s="22">
        <v>33.246404299035881</v>
      </c>
      <c r="L2112" s="16"/>
      <c r="M2112" s="16">
        <f>+K2112/$M$1</f>
        <v>2.3289591315173155</v>
      </c>
      <c r="N2112" s="16">
        <f>+(M2112-$N$2)/($N$1-$N$2)</f>
        <v>0.33542717679425371</v>
      </c>
      <c r="O2112" s="35">
        <f>1+N2112</f>
        <v>1.3354271767942536</v>
      </c>
      <c r="P2112" s="17">
        <f>SUM(Q2112:AB2112)</f>
        <v>1155</v>
      </c>
      <c r="Q2112" s="17">
        <v>0</v>
      </c>
      <c r="R2112" s="17">
        <v>0</v>
      </c>
      <c r="S2112" s="17">
        <v>28</v>
      </c>
      <c r="T2112" s="17">
        <v>91</v>
      </c>
      <c r="U2112" s="17">
        <v>144</v>
      </c>
      <c r="V2112" s="17">
        <v>414</v>
      </c>
      <c r="W2112" s="17">
        <v>0</v>
      </c>
      <c r="X2112" s="17">
        <v>326</v>
      </c>
      <c r="Y2112" s="17">
        <v>0</v>
      </c>
      <c r="Z2112" s="17">
        <v>0</v>
      </c>
      <c r="AA2112" s="17">
        <v>0</v>
      </c>
      <c r="AB2112" s="17">
        <v>152</v>
      </c>
      <c r="AC2112" s="17">
        <f>SUM(AF2112:AO2112)</f>
        <v>0</v>
      </c>
      <c r="AD2112" s="17">
        <v>0</v>
      </c>
      <c r="AE2112" s="17">
        <v>0</v>
      </c>
      <c r="AF2112" s="17">
        <v>0</v>
      </c>
      <c r="AG2112" s="17">
        <v>0</v>
      </c>
      <c r="AH2112" s="17">
        <v>0</v>
      </c>
      <c r="AI2112" s="17">
        <v>0</v>
      </c>
      <c r="AJ2112" s="17">
        <v>0</v>
      </c>
      <c r="AK2112" s="17">
        <v>0</v>
      </c>
      <c r="AL2112" s="17">
        <v>0</v>
      </c>
      <c r="AM2112" s="17">
        <v>0</v>
      </c>
      <c r="AN2112" s="17">
        <v>0</v>
      </c>
      <c r="AO2112" s="17">
        <v>0</v>
      </c>
      <c r="AP2112" s="18">
        <f>+'Per Cápita'!$E$4</f>
        <v>83816</v>
      </c>
      <c r="AQ2112" s="18">
        <f>+'Per Cápita'!$E$5</f>
        <v>74019</v>
      </c>
      <c r="AR2112" s="18">
        <f>+'Per Cápita'!$E$6</f>
        <v>111028</v>
      </c>
      <c r="AS2112" s="18">
        <f>+'Per Cápita'!$E$7</f>
        <v>136064</v>
      </c>
      <c r="AT2112" s="18">
        <f>+'Per Cápita'!$F$4</f>
        <v>103408</v>
      </c>
      <c r="AU2112" s="18">
        <f>+'Per Cápita'!$F$5</f>
        <v>90347</v>
      </c>
      <c r="AV2112" s="18">
        <f>+'Per Cápita'!$F$6</f>
        <v>138242</v>
      </c>
      <c r="AW2112" s="18">
        <f>+'Per Cápita'!$F$7</f>
        <v>166544</v>
      </c>
      <c r="AX2112" s="18">
        <f>+AP2112*($T2112+$R2112)*$O2112</f>
        <v>10185644.946767032</v>
      </c>
      <c r="AY2112" s="18">
        <f>+AQ2112*($V2112+$X2112)*$O2112</f>
        <v>73146768.307359055</v>
      </c>
      <c r="AZ2112" s="18">
        <f>+AR2112*$Z2112*$O2112</f>
        <v>0</v>
      </c>
      <c r="BA2112" s="18">
        <f>+AS2112*$AB2112*$O2112</f>
        <v>27618941.634266663</v>
      </c>
      <c r="BB2112" s="18">
        <f>+AT2112*(S2112+Q2112)*$O2112</f>
        <v>3866627.8979423251</v>
      </c>
      <c r="BC2112" s="18">
        <f>+AU2112*(U2112+W2112)*$O2112</f>
        <v>17373864.836423583</v>
      </c>
      <c r="BD2112" s="18">
        <f>+AV2112*Y2112*$O2112</f>
        <v>0</v>
      </c>
      <c r="BE2112" s="18">
        <f>+AW2112*AA2112*$O2112</f>
        <v>0</v>
      </c>
      <c r="BF2112" s="18">
        <f>+AP2112*($AG2112+$AE2112)*$BF$1*$O2112</f>
        <v>0</v>
      </c>
      <c r="BG2112" s="18">
        <f>+AQ2112*($AK2112+$AI2112)*$BF$1*$O2112</f>
        <v>0</v>
      </c>
      <c r="BH2112" s="18">
        <f>+AR2112*$AM2112*$BF$1*$O2112</f>
        <v>0</v>
      </c>
      <c r="BI2112" s="18">
        <f>+AS2112*$AO2112*$BF$1*$O2112</f>
        <v>0</v>
      </c>
      <c r="BJ2112" s="18">
        <f>+$BF$1*AT2112*(AF2112+AD2112)*$O2112</f>
        <v>0</v>
      </c>
      <c r="BK2112" s="18">
        <f>+$BF$1*AU2112*(AH2112+AJ2112)*$O2112</f>
        <v>0</v>
      </c>
      <c r="BL2112" s="18">
        <f>+AV2112*AL2112*$BF$1*$O2112</f>
        <v>0</v>
      </c>
      <c r="BM2112" s="18">
        <f>+$BF$1*AW2112*AN2112*$O2112</f>
        <v>0</v>
      </c>
      <c r="BN2112" s="18">
        <f>SUM(AX2112:BE2112)</f>
        <v>132191847.62275866</v>
      </c>
      <c r="BO2112" s="18">
        <f>SUM(BF2112:BM2112)</f>
        <v>0</v>
      </c>
      <c r="BP2112" s="36">
        <f>ROUND((BO2112+BN2112),0)</f>
        <v>132191848</v>
      </c>
      <c r="BQ2112" s="33" t="s">
        <v>11411</v>
      </c>
    </row>
    <row r="2113" spans="1:69" s="33" customFormat="1" x14ac:dyDescent="0.25">
      <c r="A2113" s="34" t="s">
        <v>7816</v>
      </c>
      <c r="B2113" s="33" t="s">
        <v>5768</v>
      </c>
      <c r="C2113" s="34">
        <v>3794</v>
      </c>
      <c r="D2113" s="33" t="s">
        <v>7816</v>
      </c>
      <c r="E2113" s="33" t="s">
        <v>6351</v>
      </c>
      <c r="F2113" s="33" t="s">
        <v>2577</v>
      </c>
      <c r="G2113" s="34">
        <v>11242</v>
      </c>
      <c r="H2113" s="34">
        <v>147318000027</v>
      </c>
      <c r="I2113" s="33" t="s">
        <v>2578</v>
      </c>
      <c r="J2113" s="33">
        <v>1</v>
      </c>
      <c r="K2113" s="22">
        <v>33.246404299035881</v>
      </c>
      <c r="L2113" s="16"/>
      <c r="M2113" s="16">
        <f>+K2113/$M$1</f>
        <v>2.3289591315173155</v>
      </c>
      <c r="N2113" s="16">
        <f>+(M2113-$N$2)/($N$1-$N$2)</f>
        <v>0.33542717679425371</v>
      </c>
      <c r="O2113" s="35">
        <f>1+N2113</f>
        <v>1.3354271767942536</v>
      </c>
      <c r="P2113" s="17">
        <f>SUM(Q2113:AB2113)</f>
        <v>1235</v>
      </c>
      <c r="Q2113" s="17">
        <v>0</v>
      </c>
      <c r="R2113" s="17">
        <v>0</v>
      </c>
      <c r="S2113" s="17">
        <v>53</v>
      </c>
      <c r="T2113" s="17">
        <v>37</v>
      </c>
      <c r="U2113" s="17">
        <v>177</v>
      </c>
      <c r="V2113" s="17">
        <v>228</v>
      </c>
      <c r="W2113" s="17">
        <v>0</v>
      </c>
      <c r="X2113" s="17">
        <v>497</v>
      </c>
      <c r="Y2113" s="17">
        <v>0</v>
      </c>
      <c r="Z2113" s="17">
        <v>0</v>
      </c>
      <c r="AA2113" s="17">
        <v>0</v>
      </c>
      <c r="AB2113" s="17">
        <v>243</v>
      </c>
      <c r="AC2113" s="17">
        <f>SUM(AF2113:AO2113)</f>
        <v>0</v>
      </c>
      <c r="AD2113" s="17">
        <v>0</v>
      </c>
      <c r="AE2113" s="17">
        <v>0</v>
      </c>
      <c r="AF2113" s="17">
        <v>0</v>
      </c>
      <c r="AG2113" s="17">
        <v>0</v>
      </c>
      <c r="AH2113" s="17">
        <v>0</v>
      </c>
      <c r="AI2113" s="17">
        <v>0</v>
      </c>
      <c r="AJ2113" s="17">
        <v>0</v>
      </c>
      <c r="AK2113" s="17">
        <v>0</v>
      </c>
      <c r="AL2113" s="17">
        <v>0</v>
      </c>
      <c r="AM2113" s="17">
        <v>0</v>
      </c>
      <c r="AN2113" s="17">
        <v>0</v>
      </c>
      <c r="AO2113" s="17">
        <v>0</v>
      </c>
      <c r="AP2113" s="18">
        <f>+'Per Cápita'!$E$4</f>
        <v>83816</v>
      </c>
      <c r="AQ2113" s="18">
        <f>+'Per Cápita'!$E$5</f>
        <v>74019</v>
      </c>
      <c r="AR2113" s="18">
        <f>+'Per Cápita'!$E$6</f>
        <v>111028</v>
      </c>
      <c r="AS2113" s="18">
        <f>+'Per Cápita'!$E$7</f>
        <v>136064</v>
      </c>
      <c r="AT2113" s="18">
        <f>+'Per Cápita'!$F$4</f>
        <v>103408</v>
      </c>
      <c r="AU2113" s="18">
        <f>+'Per Cápita'!$F$5</f>
        <v>90347</v>
      </c>
      <c r="AV2113" s="18">
        <f>+'Per Cápita'!$F$6</f>
        <v>138242</v>
      </c>
      <c r="AW2113" s="18">
        <f>+'Per Cápita'!$F$7</f>
        <v>166544</v>
      </c>
      <c r="AX2113" s="18">
        <f>+AP2113*($T2113+$R2113)*$O2113</f>
        <v>4141416.0772569249</v>
      </c>
      <c r="AY2113" s="18">
        <f>+AQ2113*($V2113+$X2113)*$O2113</f>
        <v>71664063.544372052</v>
      </c>
      <c r="AZ2113" s="18">
        <f>+AR2113*$Z2113*$O2113</f>
        <v>0</v>
      </c>
      <c r="BA2113" s="18">
        <f>+AS2113*$AB2113*$O2113</f>
        <v>44153965.902149998</v>
      </c>
      <c r="BB2113" s="18">
        <f>+AT2113*(S2113+Q2113)*$O2113</f>
        <v>7318974.2353908289</v>
      </c>
      <c r="BC2113" s="18">
        <f>+AU2113*(U2113+W2113)*$O2113</f>
        <v>21355375.528103985</v>
      </c>
      <c r="BD2113" s="18">
        <f>+AV2113*Y2113*$O2113</f>
        <v>0</v>
      </c>
      <c r="BE2113" s="18">
        <f>+AW2113*AA2113*$O2113</f>
        <v>0</v>
      </c>
      <c r="BF2113" s="18">
        <f>+AP2113*($AG2113+$AE2113)*$BF$1*$O2113</f>
        <v>0</v>
      </c>
      <c r="BG2113" s="18">
        <f>+AQ2113*($AK2113+$AI2113)*$BF$1*$O2113</f>
        <v>0</v>
      </c>
      <c r="BH2113" s="18">
        <f>+AR2113*$AM2113*$BF$1*$O2113</f>
        <v>0</v>
      </c>
      <c r="BI2113" s="18">
        <f>+AS2113*$AO2113*$BF$1*$O2113</f>
        <v>0</v>
      </c>
      <c r="BJ2113" s="18">
        <f>+$BF$1*AT2113*(AF2113+AD2113)*$O2113</f>
        <v>0</v>
      </c>
      <c r="BK2113" s="18">
        <f>+$BF$1*AU2113*(AH2113+AJ2113)*$O2113</f>
        <v>0</v>
      </c>
      <c r="BL2113" s="18">
        <f>+AV2113*AL2113*$BF$1*$O2113</f>
        <v>0</v>
      </c>
      <c r="BM2113" s="18">
        <f>+$BF$1*AW2113*AN2113*$O2113</f>
        <v>0</v>
      </c>
      <c r="BN2113" s="18">
        <f>SUM(AX2113:BE2113)</f>
        <v>148633795.28727379</v>
      </c>
      <c r="BO2113" s="18">
        <f>SUM(BF2113:BM2113)</f>
        <v>0</v>
      </c>
      <c r="BP2113" s="36">
        <f>ROUND((BO2113+BN2113),0)</f>
        <v>148633795</v>
      </c>
      <c r="BQ2113" s="33" t="s">
        <v>11411</v>
      </c>
    </row>
    <row r="2114" spans="1:69" s="33" customFormat="1" x14ac:dyDescent="0.25">
      <c r="A2114" s="34" t="s">
        <v>7816</v>
      </c>
      <c r="B2114" s="33" t="s">
        <v>5768</v>
      </c>
      <c r="C2114" s="34">
        <v>3794</v>
      </c>
      <c r="D2114" s="33" t="s">
        <v>7816</v>
      </c>
      <c r="E2114" s="33" t="s">
        <v>6351</v>
      </c>
      <c r="F2114" s="33" t="s">
        <v>2577</v>
      </c>
      <c r="G2114" s="34">
        <v>11241</v>
      </c>
      <c r="H2114" s="34">
        <v>147318000311</v>
      </c>
      <c r="I2114" s="33" t="s">
        <v>2579</v>
      </c>
      <c r="J2114" s="33">
        <v>1</v>
      </c>
      <c r="K2114" s="22">
        <v>33.246404299035881</v>
      </c>
      <c r="L2114" s="16"/>
      <c r="M2114" s="16">
        <f>+K2114/$M$1</f>
        <v>2.3289591315173155</v>
      </c>
      <c r="N2114" s="16">
        <f>+(M2114-$N$2)/($N$1-$N$2)</f>
        <v>0.33542717679425371</v>
      </c>
      <c r="O2114" s="35">
        <f>1+N2114</f>
        <v>1.3354271767942536</v>
      </c>
      <c r="P2114" s="17">
        <f>SUM(Q2114:AB2114)</f>
        <v>895</v>
      </c>
      <c r="Q2114" s="17">
        <v>0</v>
      </c>
      <c r="R2114" s="17">
        <v>0</v>
      </c>
      <c r="S2114" s="17">
        <v>0</v>
      </c>
      <c r="T2114" s="17">
        <v>75</v>
      </c>
      <c r="U2114" s="17">
        <v>0</v>
      </c>
      <c r="V2114" s="17">
        <v>418</v>
      </c>
      <c r="W2114" s="17">
        <v>0</v>
      </c>
      <c r="X2114" s="17">
        <v>278</v>
      </c>
      <c r="Y2114" s="17">
        <v>0</v>
      </c>
      <c r="Z2114" s="17">
        <v>0</v>
      </c>
      <c r="AA2114" s="17">
        <v>0</v>
      </c>
      <c r="AB2114" s="17">
        <v>124</v>
      </c>
      <c r="AC2114" s="17">
        <f>SUM(AF2114:AO2114)</f>
        <v>0</v>
      </c>
      <c r="AD2114" s="17">
        <v>0</v>
      </c>
      <c r="AE2114" s="17">
        <v>0</v>
      </c>
      <c r="AF2114" s="17">
        <v>0</v>
      </c>
      <c r="AG2114" s="17">
        <v>0</v>
      </c>
      <c r="AH2114" s="17">
        <v>0</v>
      </c>
      <c r="AI2114" s="17">
        <v>0</v>
      </c>
      <c r="AJ2114" s="17">
        <v>0</v>
      </c>
      <c r="AK2114" s="17">
        <v>0</v>
      </c>
      <c r="AL2114" s="17">
        <v>0</v>
      </c>
      <c r="AM2114" s="17">
        <v>0</v>
      </c>
      <c r="AN2114" s="17">
        <v>0</v>
      </c>
      <c r="AO2114" s="17">
        <v>0</v>
      </c>
      <c r="AP2114" s="18">
        <f>+'Per Cápita'!$E$4</f>
        <v>83816</v>
      </c>
      <c r="AQ2114" s="18">
        <f>+'Per Cápita'!$E$5</f>
        <v>74019</v>
      </c>
      <c r="AR2114" s="18">
        <f>+'Per Cápita'!$E$6</f>
        <v>111028</v>
      </c>
      <c r="AS2114" s="18">
        <f>+'Per Cápita'!$E$7</f>
        <v>136064</v>
      </c>
      <c r="AT2114" s="18">
        <f>+'Per Cápita'!$F$4</f>
        <v>103408</v>
      </c>
      <c r="AU2114" s="18">
        <f>+'Per Cápita'!$F$5</f>
        <v>90347</v>
      </c>
      <c r="AV2114" s="18">
        <f>+'Per Cápita'!$F$6</f>
        <v>138242</v>
      </c>
      <c r="AW2114" s="18">
        <f>+'Per Cápita'!$F$7</f>
        <v>166544</v>
      </c>
      <c r="AX2114" s="18">
        <f>+AP2114*($T2114+$R2114)*$O2114</f>
        <v>8394762.3187640365</v>
      </c>
      <c r="AY2114" s="18">
        <f>+AQ2114*($V2114+$X2114)*$O2114</f>
        <v>68797501.002597168</v>
      </c>
      <c r="AZ2114" s="18">
        <f>+AR2114*$Z2114*$O2114</f>
        <v>0</v>
      </c>
      <c r="BA2114" s="18">
        <f>+AS2114*$AB2114*$O2114</f>
        <v>22531241.859533332</v>
      </c>
      <c r="BB2114" s="18">
        <f>+AT2114*(S2114+Q2114)*$O2114</f>
        <v>0</v>
      </c>
      <c r="BC2114" s="18">
        <f>+AU2114*(U2114+W2114)*$O2114</f>
        <v>0</v>
      </c>
      <c r="BD2114" s="18">
        <f>+AV2114*Y2114*$O2114</f>
        <v>0</v>
      </c>
      <c r="BE2114" s="18">
        <f>+AW2114*AA2114*$O2114</f>
        <v>0</v>
      </c>
      <c r="BF2114" s="18">
        <f>+AP2114*($AG2114+$AE2114)*$BF$1*$O2114</f>
        <v>0</v>
      </c>
      <c r="BG2114" s="18">
        <f>+AQ2114*($AK2114+$AI2114)*$BF$1*$O2114</f>
        <v>0</v>
      </c>
      <c r="BH2114" s="18">
        <f>+AR2114*$AM2114*$BF$1*$O2114</f>
        <v>0</v>
      </c>
      <c r="BI2114" s="18">
        <f>+AS2114*$AO2114*$BF$1*$O2114</f>
        <v>0</v>
      </c>
      <c r="BJ2114" s="18">
        <f>+$BF$1*AT2114*(AF2114+AD2114)*$O2114</f>
        <v>0</v>
      </c>
      <c r="BK2114" s="18">
        <f>+$BF$1*AU2114*(AH2114+AJ2114)*$O2114</f>
        <v>0</v>
      </c>
      <c r="BL2114" s="18">
        <f>+AV2114*AL2114*$BF$1*$O2114</f>
        <v>0</v>
      </c>
      <c r="BM2114" s="18">
        <f>+$BF$1*AW2114*AN2114*$O2114</f>
        <v>0</v>
      </c>
      <c r="BN2114" s="18">
        <f>SUM(AX2114:BE2114)</f>
        <v>99723505.180894524</v>
      </c>
      <c r="BO2114" s="18">
        <f>SUM(BF2114:BM2114)</f>
        <v>0</v>
      </c>
      <c r="BP2114" s="36">
        <f>ROUND((BO2114+BN2114),0)</f>
        <v>99723505</v>
      </c>
      <c r="BQ2114" s="33" t="s">
        <v>11411</v>
      </c>
    </row>
    <row r="2115" spans="1:69" s="33" customFormat="1" x14ac:dyDescent="0.25">
      <c r="A2115" s="34" t="s">
        <v>7816</v>
      </c>
      <c r="B2115" s="33" t="s">
        <v>5768</v>
      </c>
      <c r="C2115" s="34">
        <v>3794</v>
      </c>
      <c r="D2115" s="33" t="s">
        <v>7816</v>
      </c>
      <c r="E2115" s="33" t="s">
        <v>6352</v>
      </c>
      <c r="F2115" s="33" t="s">
        <v>2588</v>
      </c>
      <c r="G2115" s="34">
        <v>11704</v>
      </c>
      <c r="H2115" s="34">
        <v>147545001668</v>
      </c>
      <c r="I2115" s="33" t="s">
        <v>10920</v>
      </c>
      <c r="J2115" s="33">
        <v>1</v>
      </c>
      <c r="K2115" s="22">
        <v>48.938668593622978</v>
      </c>
      <c r="L2115" s="16"/>
      <c r="M2115" s="16">
        <f>+K2115/$M$1</f>
        <v>3.4282251421914856</v>
      </c>
      <c r="N2115" s="16">
        <f>+(M2115-$N$2)/($N$1-$N$2)</f>
        <v>0.50170735400713962</v>
      </c>
      <c r="O2115" s="35">
        <f>1+N2115</f>
        <v>1.5017073540071397</v>
      </c>
      <c r="P2115" s="17">
        <f>SUM(Q2115:AB2115)</f>
        <v>1737</v>
      </c>
      <c r="Q2115" s="17">
        <v>0</v>
      </c>
      <c r="R2115" s="17">
        <v>0</v>
      </c>
      <c r="S2115" s="17">
        <v>0</v>
      </c>
      <c r="T2115" s="17">
        <v>172</v>
      </c>
      <c r="U2115" s="17">
        <v>0</v>
      </c>
      <c r="V2115" s="17">
        <v>837</v>
      </c>
      <c r="W2115" s="17">
        <v>0</v>
      </c>
      <c r="X2115" s="17">
        <v>572</v>
      </c>
      <c r="Y2115" s="17">
        <v>0</v>
      </c>
      <c r="Z2115" s="17">
        <v>2</v>
      </c>
      <c r="AA2115" s="17">
        <v>0</v>
      </c>
      <c r="AB2115" s="17">
        <v>154</v>
      </c>
      <c r="AC2115" s="17">
        <f>SUM(AF2115:AO2115)</f>
        <v>0</v>
      </c>
      <c r="AD2115" s="17">
        <v>0</v>
      </c>
      <c r="AE2115" s="17">
        <v>0</v>
      </c>
      <c r="AF2115" s="17">
        <v>0</v>
      </c>
      <c r="AG2115" s="17">
        <v>0</v>
      </c>
      <c r="AH2115" s="17">
        <v>0</v>
      </c>
      <c r="AI2115" s="17">
        <v>0</v>
      </c>
      <c r="AJ2115" s="17">
        <v>0</v>
      </c>
      <c r="AK2115" s="17">
        <v>0</v>
      </c>
      <c r="AL2115" s="17">
        <v>0</v>
      </c>
      <c r="AM2115" s="17">
        <v>0</v>
      </c>
      <c r="AN2115" s="17">
        <v>0</v>
      </c>
      <c r="AO2115" s="17">
        <v>0</v>
      </c>
      <c r="AP2115" s="18">
        <f>+'Per Cápita'!$E$4</f>
        <v>83816</v>
      </c>
      <c r="AQ2115" s="18">
        <f>+'Per Cápita'!$E$5</f>
        <v>74019</v>
      </c>
      <c r="AR2115" s="18">
        <f>+'Per Cápita'!$E$6</f>
        <v>111028</v>
      </c>
      <c r="AS2115" s="18">
        <f>+'Per Cápita'!$E$7</f>
        <v>136064</v>
      </c>
      <c r="AT2115" s="18">
        <f>+'Per Cápita'!$F$4</f>
        <v>103408</v>
      </c>
      <c r="AU2115" s="18">
        <f>+'Per Cápita'!$F$5</f>
        <v>90347</v>
      </c>
      <c r="AV2115" s="18">
        <f>+'Per Cápita'!$F$6</f>
        <v>138242</v>
      </c>
      <c r="AW2115" s="18">
        <f>+'Per Cápita'!$F$7</f>
        <v>166544</v>
      </c>
      <c r="AX2115" s="18">
        <f>+AP2115*($T2115+$R2115)*$O2115</f>
        <v>21649141.816355538</v>
      </c>
      <c r="AY2115" s="18">
        <f>+AQ2115*($V2115+$X2115)*$O2115</f>
        <v>156617221.18048257</v>
      </c>
      <c r="AZ2115" s="18">
        <f>+AR2115*$Z2115*$O2115</f>
        <v>333463.12820140942</v>
      </c>
      <c r="BA2115" s="18">
        <f>+AS2115*$AB2115*$O2115</f>
        <v>31466559.65000663</v>
      </c>
      <c r="BB2115" s="18">
        <f>+AT2115*(S2115+Q2115)*$O2115</f>
        <v>0</v>
      </c>
      <c r="BC2115" s="18">
        <f>+AU2115*(U2115+W2115)*$O2115</f>
        <v>0</v>
      </c>
      <c r="BD2115" s="18">
        <f>+AV2115*Y2115*$O2115</f>
        <v>0</v>
      </c>
      <c r="BE2115" s="18">
        <f>+AW2115*AA2115*$O2115</f>
        <v>0</v>
      </c>
      <c r="BF2115" s="18">
        <f>+AP2115*($AG2115+$AE2115)*$BF$1*$O2115</f>
        <v>0</v>
      </c>
      <c r="BG2115" s="18">
        <f>+AQ2115*($AK2115+$AI2115)*$BF$1*$O2115</f>
        <v>0</v>
      </c>
      <c r="BH2115" s="18">
        <f>+AR2115*$AM2115*$BF$1*$O2115</f>
        <v>0</v>
      </c>
      <c r="BI2115" s="18">
        <f>+AS2115*$AO2115*$BF$1*$O2115</f>
        <v>0</v>
      </c>
      <c r="BJ2115" s="18">
        <f>+$BF$1*AT2115*(AF2115+AD2115)*$O2115</f>
        <v>0</v>
      </c>
      <c r="BK2115" s="18">
        <f>+$BF$1*AU2115*(AH2115+AJ2115)*$O2115</f>
        <v>0</v>
      </c>
      <c r="BL2115" s="18">
        <f>+AV2115*AL2115*$BF$1*$O2115</f>
        <v>0</v>
      </c>
      <c r="BM2115" s="18">
        <f>+$BF$1*AW2115*AN2115*$O2115</f>
        <v>0</v>
      </c>
      <c r="BN2115" s="18">
        <f>SUM(AX2115:BE2115)</f>
        <v>210066385.77504611</v>
      </c>
      <c r="BO2115" s="18">
        <f>SUM(BF2115:BM2115)</f>
        <v>0</v>
      </c>
      <c r="BP2115" s="36">
        <f>ROUND((BO2115+BN2115),0)</f>
        <v>210066386</v>
      </c>
      <c r="BQ2115" s="33" t="s">
        <v>11411</v>
      </c>
    </row>
    <row r="2116" spans="1:69" s="33" customFormat="1" x14ac:dyDescent="0.25">
      <c r="A2116" s="34" t="s">
        <v>7816</v>
      </c>
      <c r="B2116" s="33" t="s">
        <v>5768</v>
      </c>
      <c r="C2116" s="34">
        <v>3794</v>
      </c>
      <c r="D2116" s="33" t="s">
        <v>7816</v>
      </c>
      <c r="E2116" s="33" t="s">
        <v>6353</v>
      </c>
      <c r="F2116" s="33" t="s">
        <v>2592</v>
      </c>
      <c r="G2116" s="34">
        <v>11278</v>
      </c>
      <c r="H2116" s="34">
        <v>147551000011</v>
      </c>
      <c r="I2116" s="33" t="s">
        <v>2593</v>
      </c>
      <c r="J2116" s="33">
        <v>1</v>
      </c>
      <c r="K2116" s="22">
        <v>25.04654951704876</v>
      </c>
      <c r="L2116" s="16"/>
      <c r="M2116" s="16">
        <f>+K2116/$M$1</f>
        <v>1.75454733949749</v>
      </c>
      <c r="N2116" s="16">
        <f>+(M2116-$N$2)/($N$1-$N$2)</f>
        <v>0.2485389316900041</v>
      </c>
      <c r="O2116" s="35">
        <f>1+N2116</f>
        <v>1.2485389316900042</v>
      </c>
      <c r="P2116" s="17">
        <f>SUM(Q2116:AB2116)</f>
        <v>1651</v>
      </c>
      <c r="Q2116" s="17">
        <v>0</v>
      </c>
      <c r="R2116" s="17">
        <v>0</v>
      </c>
      <c r="S2116" s="17">
        <v>0</v>
      </c>
      <c r="T2116" s="17">
        <v>154</v>
      </c>
      <c r="U2116" s="17">
        <v>0</v>
      </c>
      <c r="V2116" s="17">
        <v>758</v>
      </c>
      <c r="W2116" s="17">
        <v>0</v>
      </c>
      <c r="X2116" s="17">
        <v>536</v>
      </c>
      <c r="Y2116" s="17">
        <v>0</v>
      </c>
      <c r="Z2116" s="17">
        <v>203</v>
      </c>
      <c r="AA2116" s="17">
        <v>0</v>
      </c>
      <c r="AB2116" s="17">
        <v>0</v>
      </c>
      <c r="AC2116" s="17">
        <f>SUM(AF2116:AO2116)</f>
        <v>0</v>
      </c>
      <c r="AD2116" s="17">
        <v>0</v>
      </c>
      <c r="AE2116" s="17">
        <v>0</v>
      </c>
      <c r="AF2116" s="17">
        <v>0</v>
      </c>
      <c r="AG2116" s="17">
        <v>0</v>
      </c>
      <c r="AH2116" s="17">
        <v>0</v>
      </c>
      <c r="AI2116" s="17">
        <v>0</v>
      </c>
      <c r="AJ2116" s="17">
        <v>0</v>
      </c>
      <c r="AK2116" s="17">
        <v>0</v>
      </c>
      <c r="AL2116" s="17">
        <v>0</v>
      </c>
      <c r="AM2116" s="17">
        <v>0</v>
      </c>
      <c r="AN2116" s="17">
        <v>0</v>
      </c>
      <c r="AO2116" s="17">
        <v>0</v>
      </c>
      <c r="AP2116" s="18">
        <f>+'Per Cápita'!$E$4</f>
        <v>83816</v>
      </c>
      <c r="AQ2116" s="18">
        <f>+'Per Cápita'!$E$5</f>
        <v>74019</v>
      </c>
      <c r="AR2116" s="18">
        <f>+'Per Cápita'!$E$6</f>
        <v>111028</v>
      </c>
      <c r="AS2116" s="18">
        <f>+'Per Cápita'!$E$7</f>
        <v>136064</v>
      </c>
      <c r="AT2116" s="18">
        <f>+'Per Cápita'!$F$4</f>
        <v>103408</v>
      </c>
      <c r="AU2116" s="18">
        <f>+'Per Cápita'!$F$5</f>
        <v>90347</v>
      </c>
      <c r="AV2116" s="18">
        <f>+'Per Cápita'!$F$6</f>
        <v>138242</v>
      </c>
      <c r="AW2116" s="18">
        <f>+'Per Cápita'!$F$7</f>
        <v>166544</v>
      </c>
      <c r="AX2116" s="18">
        <f>+AP2116*($T2116+$R2116)*$O2116</f>
        <v>16115721.021173526</v>
      </c>
      <c r="AY2116" s="18">
        <f>+AQ2116*($V2116+$X2116)*$O2116</f>
        <v>119585790.52108257</v>
      </c>
      <c r="AZ2116" s="18">
        <f>+AR2116*$Z2116*$O2116</f>
        <v>28140424.443058591</v>
      </c>
      <c r="BA2116" s="18">
        <f>+AS2116*$AB2116*$O2116</f>
        <v>0</v>
      </c>
      <c r="BB2116" s="18">
        <f>+AT2116*(S2116+Q2116)*$O2116</f>
        <v>0</v>
      </c>
      <c r="BC2116" s="18">
        <f>+AU2116*(U2116+W2116)*$O2116</f>
        <v>0</v>
      </c>
      <c r="BD2116" s="18">
        <f>+AV2116*Y2116*$O2116</f>
        <v>0</v>
      </c>
      <c r="BE2116" s="18">
        <f>+AW2116*AA2116*$O2116</f>
        <v>0</v>
      </c>
      <c r="BF2116" s="18">
        <f>+AP2116*($AG2116+$AE2116)*$BF$1*$O2116</f>
        <v>0</v>
      </c>
      <c r="BG2116" s="18">
        <f>+AQ2116*($AK2116+$AI2116)*$BF$1*$O2116</f>
        <v>0</v>
      </c>
      <c r="BH2116" s="18">
        <f>+AR2116*$AM2116*$BF$1*$O2116</f>
        <v>0</v>
      </c>
      <c r="BI2116" s="18">
        <f>+AS2116*$AO2116*$BF$1*$O2116</f>
        <v>0</v>
      </c>
      <c r="BJ2116" s="18">
        <f>+$BF$1*AT2116*(AF2116+AD2116)*$O2116</f>
        <v>0</v>
      </c>
      <c r="BK2116" s="18">
        <f>+$BF$1*AU2116*(AH2116+AJ2116)*$O2116</f>
        <v>0</v>
      </c>
      <c r="BL2116" s="18">
        <f>+AV2116*AL2116*$BF$1*$O2116</f>
        <v>0</v>
      </c>
      <c r="BM2116" s="18">
        <f>+$BF$1*AW2116*AN2116*$O2116</f>
        <v>0</v>
      </c>
      <c r="BN2116" s="18">
        <f>SUM(AX2116:BE2116)</f>
        <v>163841935.98531467</v>
      </c>
      <c r="BO2116" s="18">
        <f>SUM(BF2116:BM2116)</f>
        <v>0</v>
      </c>
      <c r="BP2116" s="36">
        <f>ROUND((BO2116+BN2116),0)</f>
        <v>163841936</v>
      </c>
      <c r="BQ2116" s="33" t="s">
        <v>11411</v>
      </c>
    </row>
    <row r="2117" spans="1:69" s="33" customFormat="1" x14ac:dyDescent="0.25">
      <c r="A2117" s="34" t="s">
        <v>7816</v>
      </c>
      <c r="B2117" s="33" t="s">
        <v>5768</v>
      </c>
      <c r="C2117" s="34">
        <v>3794</v>
      </c>
      <c r="D2117" s="33" t="s">
        <v>7816</v>
      </c>
      <c r="E2117" s="33" t="s">
        <v>6353</v>
      </c>
      <c r="F2117" s="33" t="s">
        <v>2592</v>
      </c>
      <c r="G2117" s="34">
        <v>11276</v>
      </c>
      <c r="H2117" s="34">
        <v>147551000410</v>
      </c>
      <c r="I2117" s="33" t="s">
        <v>2594</v>
      </c>
      <c r="J2117" s="33">
        <v>1</v>
      </c>
      <c r="K2117" s="22">
        <v>25.04654951704876</v>
      </c>
      <c r="L2117" s="16"/>
      <c r="M2117" s="16">
        <f>+K2117/$M$1</f>
        <v>1.75454733949749</v>
      </c>
      <c r="N2117" s="16">
        <f>+(M2117-$N$2)/($N$1-$N$2)</f>
        <v>0.2485389316900041</v>
      </c>
      <c r="O2117" s="35">
        <f>1+N2117</f>
        <v>1.2485389316900042</v>
      </c>
      <c r="P2117" s="17">
        <f>SUM(Q2117:AB2117)</f>
        <v>1312</v>
      </c>
      <c r="Q2117" s="17">
        <v>0</v>
      </c>
      <c r="R2117" s="17">
        <v>0</v>
      </c>
      <c r="S2117" s="17">
        <v>0</v>
      </c>
      <c r="T2117" s="17">
        <v>49</v>
      </c>
      <c r="U2117" s="17">
        <v>0</v>
      </c>
      <c r="V2117" s="17">
        <v>327</v>
      </c>
      <c r="W2117" s="17">
        <v>0</v>
      </c>
      <c r="X2117" s="17">
        <v>675</v>
      </c>
      <c r="Y2117" s="17">
        <v>0</v>
      </c>
      <c r="Z2117" s="17">
        <v>261</v>
      </c>
      <c r="AA2117" s="17">
        <v>0</v>
      </c>
      <c r="AB2117" s="17">
        <v>0</v>
      </c>
      <c r="AC2117" s="17">
        <f>SUM(AF2117:AO2117)</f>
        <v>0</v>
      </c>
      <c r="AD2117" s="17">
        <v>0</v>
      </c>
      <c r="AE2117" s="17">
        <v>0</v>
      </c>
      <c r="AF2117" s="17">
        <v>0</v>
      </c>
      <c r="AG2117" s="17">
        <v>0</v>
      </c>
      <c r="AH2117" s="17">
        <v>0</v>
      </c>
      <c r="AI2117" s="17">
        <v>0</v>
      </c>
      <c r="AJ2117" s="17">
        <v>0</v>
      </c>
      <c r="AK2117" s="17">
        <v>0</v>
      </c>
      <c r="AL2117" s="17">
        <v>0</v>
      </c>
      <c r="AM2117" s="17">
        <v>0</v>
      </c>
      <c r="AN2117" s="17">
        <v>0</v>
      </c>
      <c r="AO2117" s="17">
        <v>0</v>
      </c>
      <c r="AP2117" s="18">
        <f>+'Per Cápita'!$E$4</f>
        <v>83816</v>
      </c>
      <c r="AQ2117" s="18">
        <f>+'Per Cápita'!$E$5</f>
        <v>74019</v>
      </c>
      <c r="AR2117" s="18">
        <f>+'Per Cápita'!$E$6</f>
        <v>111028</v>
      </c>
      <c r="AS2117" s="18">
        <f>+'Per Cápita'!$E$7</f>
        <v>136064</v>
      </c>
      <c r="AT2117" s="18">
        <f>+'Per Cápita'!$F$4</f>
        <v>103408</v>
      </c>
      <c r="AU2117" s="18">
        <f>+'Per Cápita'!$F$5</f>
        <v>90347</v>
      </c>
      <c r="AV2117" s="18">
        <f>+'Per Cápita'!$F$6</f>
        <v>138242</v>
      </c>
      <c r="AW2117" s="18">
        <f>+'Per Cápita'!$F$7</f>
        <v>166544</v>
      </c>
      <c r="AX2117" s="18">
        <f>+AP2117*($T2117+$R2117)*$O2117</f>
        <v>5127729.4158279402</v>
      </c>
      <c r="AY2117" s="18">
        <f>+AQ2117*($V2117+$X2117)*$O2117</f>
        <v>92600434.391131938</v>
      </c>
      <c r="AZ2117" s="18">
        <f>+AR2117*$Z2117*$O2117</f>
        <v>36180545.712503903</v>
      </c>
      <c r="BA2117" s="18">
        <f>+AS2117*$AB2117*$O2117</f>
        <v>0</v>
      </c>
      <c r="BB2117" s="18">
        <f>+AT2117*(S2117+Q2117)*$O2117</f>
        <v>0</v>
      </c>
      <c r="BC2117" s="18">
        <f>+AU2117*(U2117+W2117)*$O2117</f>
        <v>0</v>
      </c>
      <c r="BD2117" s="18">
        <f>+AV2117*Y2117*$O2117</f>
        <v>0</v>
      </c>
      <c r="BE2117" s="18">
        <f>+AW2117*AA2117*$O2117</f>
        <v>0</v>
      </c>
      <c r="BF2117" s="18">
        <f>+AP2117*($AG2117+$AE2117)*$BF$1*$O2117</f>
        <v>0</v>
      </c>
      <c r="BG2117" s="18">
        <f>+AQ2117*($AK2117+$AI2117)*$BF$1*$O2117</f>
        <v>0</v>
      </c>
      <c r="BH2117" s="18">
        <f>+AR2117*$AM2117*$BF$1*$O2117</f>
        <v>0</v>
      </c>
      <c r="BI2117" s="18">
        <f>+AS2117*$AO2117*$BF$1*$O2117</f>
        <v>0</v>
      </c>
      <c r="BJ2117" s="18">
        <f>+$BF$1*AT2117*(AF2117+AD2117)*$O2117</f>
        <v>0</v>
      </c>
      <c r="BK2117" s="18">
        <f>+$BF$1*AU2117*(AH2117+AJ2117)*$O2117</f>
        <v>0</v>
      </c>
      <c r="BL2117" s="18">
        <f>+AV2117*AL2117*$BF$1*$O2117</f>
        <v>0</v>
      </c>
      <c r="BM2117" s="18">
        <f>+$BF$1*AW2117*AN2117*$O2117</f>
        <v>0</v>
      </c>
      <c r="BN2117" s="18">
        <f>SUM(AX2117:BE2117)</f>
        <v>133908709.51946378</v>
      </c>
      <c r="BO2117" s="18">
        <f>SUM(BF2117:BM2117)</f>
        <v>0</v>
      </c>
      <c r="BP2117" s="36">
        <f>ROUND((BO2117+BN2117),0)</f>
        <v>133908710</v>
      </c>
      <c r="BQ2117" s="33" t="s">
        <v>11411</v>
      </c>
    </row>
    <row r="2118" spans="1:69" s="33" customFormat="1" x14ac:dyDescent="0.25">
      <c r="A2118" s="34" t="s">
        <v>7816</v>
      </c>
      <c r="B2118" s="33" t="s">
        <v>5768</v>
      </c>
      <c r="C2118" s="34">
        <v>3794</v>
      </c>
      <c r="D2118" s="33" t="s">
        <v>7816</v>
      </c>
      <c r="E2118" s="33" t="s">
        <v>6353</v>
      </c>
      <c r="F2118" s="33" t="s">
        <v>2592</v>
      </c>
      <c r="G2118" s="34">
        <v>24564</v>
      </c>
      <c r="H2118" s="34">
        <v>147551000801</v>
      </c>
      <c r="I2118" s="33" t="s">
        <v>4731</v>
      </c>
      <c r="J2118" s="33">
        <v>1</v>
      </c>
      <c r="K2118" s="22">
        <v>25.04654951704876</v>
      </c>
      <c r="L2118" s="16"/>
      <c r="M2118" s="16">
        <f>+K2118/$M$1</f>
        <v>1.75454733949749</v>
      </c>
      <c r="N2118" s="16">
        <f>+(M2118-$N$2)/($N$1-$N$2)</f>
        <v>0.2485389316900041</v>
      </c>
      <c r="O2118" s="35">
        <f>1+N2118</f>
        <v>1.2485389316900042</v>
      </c>
      <c r="P2118" s="17">
        <f>SUM(Q2118:AB2118)</f>
        <v>646</v>
      </c>
      <c r="Q2118" s="17">
        <v>0</v>
      </c>
      <c r="R2118" s="17">
        <v>0</v>
      </c>
      <c r="S2118" s="17">
        <v>0</v>
      </c>
      <c r="T2118" s="17">
        <v>40</v>
      </c>
      <c r="U2118" s="17">
        <v>0</v>
      </c>
      <c r="V2118" s="17">
        <v>352</v>
      </c>
      <c r="W2118" s="17">
        <v>0</v>
      </c>
      <c r="X2118" s="17">
        <v>211</v>
      </c>
      <c r="Y2118" s="17">
        <v>0</v>
      </c>
      <c r="Z2118" s="17">
        <v>0</v>
      </c>
      <c r="AA2118" s="17">
        <v>0</v>
      </c>
      <c r="AB2118" s="17">
        <v>43</v>
      </c>
      <c r="AC2118" s="17">
        <f>SUM(AF2118:AO2118)</f>
        <v>493</v>
      </c>
      <c r="AD2118" s="17">
        <v>0</v>
      </c>
      <c r="AE2118" s="17">
        <v>0</v>
      </c>
      <c r="AF2118" s="17">
        <v>0</v>
      </c>
      <c r="AG2118" s="17">
        <v>40</v>
      </c>
      <c r="AH2118" s="17">
        <v>0</v>
      </c>
      <c r="AI2118" s="17">
        <v>199</v>
      </c>
      <c r="AJ2118" s="17">
        <v>0</v>
      </c>
      <c r="AK2118" s="17">
        <v>211</v>
      </c>
      <c r="AL2118" s="17">
        <v>0</v>
      </c>
      <c r="AM2118" s="17">
        <v>0</v>
      </c>
      <c r="AN2118" s="17">
        <v>0</v>
      </c>
      <c r="AO2118" s="17">
        <v>43</v>
      </c>
      <c r="AP2118" s="18">
        <f>+'Per Cápita'!$E$4</f>
        <v>83816</v>
      </c>
      <c r="AQ2118" s="18">
        <f>+'Per Cápita'!$E$5</f>
        <v>74019</v>
      </c>
      <c r="AR2118" s="18">
        <f>+'Per Cápita'!$E$6</f>
        <v>111028</v>
      </c>
      <c r="AS2118" s="18">
        <f>+'Per Cápita'!$E$7</f>
        <v>136064</v>
      </c>
      <c r="AT2118" s="18">
        <f>+'Per Cápita'!$F$4</f>
        <v>103408</v>
      </c>
      <c r="AU2118" s="18">
        <f>+'Per Cápita'!$F$5</f>
        <v>90347</v>
      </c>
      <c r="AV2118" s="18">
        <f>+'Per Cápita'!$F$6</f>
        <v>138242</v>
      </c>
      <c r="AW2118" s="18">
        <f>+'Per Cápita'!$F$7</f>
        <v>166544</v>
      </c>
      <c r="AX2118" s="18">
        <f>+AP2118*($T2118+$R2118)*$O2118</f>
        <v>4185901.5639411756</v>
      </c>
      <c r="AY2118" s="18">
        <f>+AQ2118*($V2118+$X2118)*$O2118</f>
        <v>52029984.593021244</v>
      </c>
      <c r="AZ2118" s="18">
        <f>+AR2118*$Z2118*$O2118</f>
        <v>0</v>
      </c>
      <c r="BA2118" s="18">
        <f>+AS2118*$AB2118*$O2118</f>
        <v>7304891.6516631553</v>
      </c>
      <c r="BB2118" s="18">
        <f>+AT2118*(S2118+Q2118)*$O2118</f>
        <v>0</v>
      </c>
      <c r="BC2118" s="18">
        <f>+AU2118*(U2118+W2118)*$O2118</f>
        <v>0</v>
      </c>
      <c r="BD2118" s="18">
        <f>+AV2118*Y2118*$O2118</f>
        <v>0</v>
      </c>
      <c r="BE2118" s="18">
        <f>+AW2118*AA2118*$O2118</f>
        <v>0</v>
      </c>
      <c r="BF2118" s="18">
        <f>+AP2118*($AG2118+$AE2118)*$BF$1*$O2118</f>
        <v>837180.31278823514</v>
      </c>
      <c r="BG2118" s="18">
        <f>+AQ2118*($AK2118+$AI2118)*$BF$1*$O2118</f>
        <v>7578079.4611505186</v>
      </c>
      <c r="BH2118" s="18">
        <f>+AR2118*$AM2118*$BF$1*$O2118</f>
        <v>0</v>
      </c>
      <c r="BI2118" s="18">
        <f>+AS2118*$AO2118*$BF$1*$O2118</f>
        <v>1460978.3303326312</v>
      </c>
      <c r="BJ2118" s="18">
        <f>+$BF$1*AT2118*(AF2118+AD2118)*$O2118</f>
        <v>0</v>
      </c>
      <c r="BK2118" s="18">
        <f>+$BF$1*AU2118*(AH2118+AJ2118)*$O2118</f>
        <v>0</v>
      </c>
      <c r="BL2118" s="18">
        <f>+AV2118*AL2118*$BF$1*$O2118</f>
        <v>0</v>
      </c>
      <c r="BM2118" s="18">
        <f>+$BF$1*AW2118*AN2118*$O2118</f>
        <v>0</v>
      </c>
      <c r="BN2118" s="18">
        <f>SUM(AX2118:BE2118)</f>
        <v>63520777.808625571</v>
      </c>
      <c r="BO2118" s="18">
        <f>SUM(BF2118:BM2118)</f>
        <v>9876238.1042713858</v>
      </c>
      <c r="BP2118" s="36">
        <f>ROUND((BO2118+BN2118),0)</f>
        <v>73397016</v>
      </c>
      <c r="BQ2118" s="33" t="s">
        <v>11411</v>
      </c>
    </row>
    <row r="2119" spans="1:69" s="33" customFormat="1" x14ac:dyDescent="0.25">
      <c r="A2119" s="34" t="s">
        <v>7816</v>
      </c>
      <c r="B2119" s="33" t="s">
        <v>5768</v>
      </c>
      <c r="C2119" s="34">
        <v>3794</v>
      </c>
      <c r="D2119" s="33" t="s">
        <v>7816</v>
      </c>
      <c r="E2119" s="33" t="s">
        <v>6354</v>
      </c>
      <c r="F2119" s="33" t="s">
        <v>2598</v>
      </c>
      <c r="G2119" s="34">
        <v>11714</v>
      </c>
      <c r="H2119" s="34">
        <v>147555000091</v>
      </c>
      <c r="I2119" s="33" t="s">
        <v>11361</v>
      </c>
      <c r="J2119" s="33">
        <v>1</v>
      </c>
      <c r="K2119" s="22">
        <v>37.417413139102095</v>
      </c>
      <c r="L2119" s="16"/>
      <c r="M2119" s="16">
        <f>+K2119/$M$1</f>
        <v>2.6211443867508675</v>
      </c>
      <c r="N2119" s="16">
        <f>+(M2119-$N$2)/($N$1-$N$2)</f>
        <v>0.3796245007790377</v>
      </c>
      <c r="O2119" s="35">
        <f>1+N2119</f>
        <v>1.3796245007790378</v>
      </c>
      <c r="P2119" s="17">
        <f>SUM(Q2119:AB2119)</f>
        <v>1999</v>
      </c>
      <c r="Q2119" s="17">
        <v>0</v>
      </c>
      <c r="R2119" s="17">
        <v>22</v>
      </c>
      <c r="S2119" s="17">
        <v>8</v>
      </c>
      <c r="T2119" s="17">
        <v>200</v>
      </c>
      <c r="U2119" s="17">
        <v>34</v>
      </c>
      <c r="V2119" s="17">
        <v>929</v>
      </c>
      <c r="W2119" s="17">
        <v>0</v>
      </c>
      <c r="X2119" s="17">
        <v>615</v>
      </c>
      <c r="Y2119" s="17">
        <v>0</v>
      </c>
      <c r="Z2119" s="17">
        <v>0</v>
      </c>
      <c r="AA2119" s="17">
        <v>0</v>
      </c>
      <c r="AB2119" s="17">
        <v>191</v>
      </c>
      <c r="AC2119" s="17">
        <f>SUM(AF2119:AO2119)</f>
        <v>286</v>
      </c>
      <c r="AD2119" s="17">
        <v>0</v>
      </c>
      <c r="AE2119" s="17">
        <v>0</v>
      </c>
      <c r="AF2119" s="17">
        <v>0</v>
      </c>
      <c r="AG2119" s="17">
        <v>20</v>
      </c>
      <c r="AH2119" s="17">
        <v>0</v>
      </c>
      <c r="AI2119" s="17">
        <v>75</v>
      </c>
      <c r="AJ2119" s="17">
        <v>0</v>
      </c>
      <c r="AK2119" s="17">
        <v>0</v>
      </c>
      <c r="AL2119" s="17">
        <v>0</v>
      </c>
      <c r="AM2119" s="17">
        <v>0</v>
      </c>
      <c r="AN2119" s="17">
        <v>0</v>
      </c>
      <c r="AO2119" s="17">
        <v>191</v>
      </c>
      <c r="AP2119" s="18">
        <f>+'Per Cápita'!$E$4</f>
        <v>83816</v>
      </c>
      <c r="AQ2119" s="18">
        <f>+'Per Cápita'!$E$5</f>
        <v>74019</v>
      </c>
      <c r="AR2119" s="18">
        <f>+'Per Cápita'!$E$6</f>
        <v>111028</v>
      </c>
      <c r="AS2119" s="18">
        <f>+'Per Cápita'!$E$7</f>
        <v>136064</v>
      </c>
      <c r="AT2119" s="18">
        <f>+'Per Cápita'!$F$4</f>
        <v>103408</v>
      </c>
      <c r="AU2119" s="18">
        <f>+'Per Cápita'!$F$5</f>
        <v>90347</v>
      </c>
      <c r="AV2119" s="18">
        <f>+'Per Cápita'!$F$6</f>
        <v>138242</v>
      </c>
      <c r="AW2119" s="18">
        <f>+'Per Cápita'!$F$7</f>
        <v>166544</v>
      </c>
      <c r="AX2119" s="18">
        <f>+AP2119*($T2119+$R2119)*$O2119</f>
        <v>25670882.788919672</v>
      </c>
      <c r="AY2119" s="18">
        <f>+AQ2119*($V2119+$X2119)*$O2119</f>
        <v>157670849.6253646</v>
      </c>
      <c r="AZ2119" s="18">
        <f>+AR2119*$Z2119*$O2119</f>
        <v>0</v>
      </c>
      <c r="BA2119" s="18">
        <f>+AS2119*$AB2119*$O2119</f>
        <v>35853990.562133804</v>
      </c>
      <c r="BB2119" s="18">
        <f>+AT2119*(S2119+Q2119)*$O2119</f>
        <v>1141313.6830124699</v>
      </c>
      <c r="BC2119" s="18">
        <f>+AU2119*(U2119+W2119)*$O2119</f>
        <v>4237927.7822440462</v>
      </c>
      <c r="BD2119" s="18">
        <f>+AV2119*Y2119*$O2119</f>
        <v>0</v>
      </c>
      <c r="BE2119" s="18">
        <f>+AW2119*AA2119*$O2119</f>
        <v>0</v>
      </c>
      <c r="BF2119" s="18">
        <f>+AP2119*($AG2119+$AE2119)*$BF$1*$O2119</f>
        <v>462538.42862918333</v>
      </c>
      <c r="BG2119" s="18">
        <f>+AQ2119*($AK2119+$AI2119)*$BF$1*$O2119</f>
        <v>1531776.388847454</v>
      </c>
      <c r="BH2119" s="18">
        <f>+AR2119*$AM2119*$BF$1*$O2119</f>
        <v>0</v>
      </c>
      <c r="BI2119" s="18">
        <f>+AS2119*$AO2119*$BF$1*$O2119</f>
        <v>7170798.1124267625</v>
      </c>
      <c r="BJ2119" s="18">
        <f>+$BF$1*AT2119*(AF2119+AD2119)*$O2119</f>
        <v>0</v>
      </c>
      <c r="BK2119" s="18">
        <f>+$BF$1*AU2119*(AH2119+AJ2119)*$O2119</f>
        <v>0</v>
      </c>
      <c r="BL2119" s="18">
        <f>+AV2119*AL2119*$BF$1*$O2119</f>
        <v>0</v>
      </c>
      <c r="BM2119" s="18">
        <f>+$BF$1*AW2119*AN2119*$O2119</f>
        <v>0</v>
      </c>
      <c r="BN2119" s="18">
        <f>SUM(AX2119:BE2119)</f>
        <v>224574964.44167459</v>
      </c>
      <c r="BO2119" s="18">
        <f>SUM(BF2119:BM2119)</f>
        <v>9165112.9299033992</v>
      </c>
      <c r="BP2119" s="36">
        <f>ROUND((BO2119+BN2119),0)</f>
        <v>233740077</v>
      </c>
      <c r="BQ2119" s="33" t="s">
        <v>11411</v>
      </c>
    </row>
    <row r="2120" spans="1:69" s="33" customFormat="1" x14ac:dyDescent="0.25">
      <c r="A2120" s="34" t="s">
        <v>7816</v>
      </c>
      <c r="B2120" s="33" t="s">
        <v>5768</v>
      </c>
      <c r="C2120" s="34">
        <v>3794</v>
      </c>
      <c r="D2120" s="33" t="s">
        <v>7816</v>
      </c>
      <c r="E2120" s="33" t="s">
        <v>6354</v>
      </c>
      <c r="F2120" s="33" t="s">
        <v>2598</v>
      </c>
      <c r="G2120" s="34">
        <v>11712</v>
      </c>
      <c r="H2120" s="34">
        <v>147555000171</v>
      </c>
      <c r="I2120" s="33" t="s">
        <v>2599</v>
      </c>
      <c r="J2120" s="33">
        <v>1</v>
      </c>
      <c r="K2120" s="22">
        <v>37.417413139102095</v>
      </c>
      <c r="L2120" s="16"/>
      <c r="M2120" s="16">
        <f>+K2120/$M$1</f>
        <v>2.6211443867508675</v>
      </c>
      <c r="N2120" s="16">
        <f>+(M2120-$N$2)/($N$1-$N$2)</f>
        <v>0.3796245007790377</v>
      </c>
      <c r="O2120" s="35">
        <f>1+N2120</f>
        <v>1.3796245007790378</v>
      </c>
      <c r="P2120" s="17">
        <f>SUM(Q2120:AB2120)</f>
        <v>755</v>
      </c>
      <c r="Q2120" s="17">
        <v>0</v>
      </c>
      <c r="R2120" s="17">
        <v>0</v>
      </c>
      <c r="S2120" s="17">
        <v>0</v>
      </c>
      <c r="T2120" s="17">
        <v>59</v>
      </c>
      <c r="U2120" s="17">
        <v>0</v>
      </c>
      <c r="V2120" s="17">
        <v>218</v>
      </c>
      <c r="W2120" s="17">
        <v>0</v>
      </c>
      <c r="X2120" s="17">
        <v>344</v>
      </c>
      <c r="Y2120" s="17">
        <v>0</v>
      </c>
      <c r="Z2120" s="17">
        <v>2</v>
      </c>
      <c r="AA2120" s="17">
        <v>0</v>
      </c>
      <c r="AB2120" s="17">
        <v>132</v>
      </c>
      <c r="AC2120" s="17">
        <f>SUM(AF2120:AO2120)</f>
        <v>134</v>
      </c>
      <c r="AD2120" s="17">
        <v>0</v>
      </c>
      <c r="AE2120" s="17">
        <v>0</v>
      </c>
      <c r="AF2120" s="17">
        <v>0</v>
      </c>
      <c r="AG2120" s="17">
        <v>0</v>
      </c>
      <c r="AH2120" s="17">
        <v>0</v>
      </c>
      <c r="AI2120" s="17">
        <v>0</v>
      </c>
      <c r="AJ2120" s="17">
        <v>0</v>
      </c>
      <c r="AK2120" s="17">
        <v>0</v>
      </c>
      <c r="AL2120" s="17">
        <v>0</v>
      </c>
      <c r="AM2120" s="17">
        <v>2</v>
      </c>
      <c r="AN2120" s="17">
        <v>0</v>
      </c>
      <c r="AO2120" s="17">
        <v>132</v>
      </c>
      <c r="AP2120" s="18">
        <f>+'Per Cápita'!$E$4</f>
        <v>83816</v>
      </c>
      <c r="AQ2120" s="18">
        <f>+'Per Cápita'!$E$5</f>
        <v>74019</v>
      </c>
      <c r="AR2120" s="18">
        <f>+'Per Cápita'!$E$6</f>
        <v>111028</v>
      </c>
      <c r="AS2120" s="18">
        <f>+'Per Cápita'!$E$7</f>
        <v>136064</v>
      </c>
      <c r="AT2120" s="18">
        <f>+'Per Cápita'!$F$4</f>
        <v>103408</v>
      </c>
      <c r="AU2120" s="18">
        <f>+'Per Cápita'!$F$5</f>
        <v>90347</v>
      </c>
      <c r="AV2120" s="18">
        <f>+'Per Cápita'!$F$6</f>
        <v>138242</v>
      </c>
      <c r="AW2120" s="18">
        <f>+'Per Cápita'!$F$7</f>
        <v>166544</v>
      </c>
      <c r="AX2120" s="18">
        <f>+AP2120*($T2120+$R2120)*$O2120</f>
        <v>6822441.8222804535</v>
      </c>
      <c r="AY2120" s="18">
        <f>+AQ2120*($V2120+$X2120)*$O2120</f>
        <v>57390555.36881794</v>
      </c>
      <c r="AZ2120" s="18">
        <f>+AR2120*$Z2120*$O2120</f>
        <v>306353.89814499003</v>
      </c>
      <c r="BA2120" s="18">
        <f>+AS2120*$AB2120*$O2120</f>
        <v>24778674.105767868</v>
      </c>
      <c r="BB2120" s="18">
        <f>+AT2120*(S2120+Q2120)*$O2120</f>
        <v>0</v>
      </c>
      <c r="BC2120" s="18">
        <f>+AU2120*(U2120+W2120)*$O2120</f>
        <v>0</v>
      </c>
      <c r="BD2120" s="18">
        <f>+AV2120*Y2120*$O2120</f>
        <v>0</v>
      </c>
      <c r="BE2120" s="18">
        <f>+AW2120*AA2120*$O2120</f>
        <v>0</v>
      </c>
      <c r="BF2120" s="18">
        <f>+AP2120*($AG2120+$AE2120)*$BF$1*$O2120</f>
        <v>0</v>
      </c>
      <c r="BG2120" s="18">
        <f>+AQ2120*($AK2120+$AI2120)*$BF$1*$O2120</f>
        <v>0</v>
      </c>
      <c r="BH2120" s="18">
        <f>+AR2120*$AM2120*$BF$1*$O2120</f>
        <v>61270.779628998011</v>
      </c>
      <c r="BI2120" s="18">
        <f>+AS2120*$AO2120*$BF$1*$O2120</f>
        <v>4955734.8211535737</v>
      </c>
      <c r="BJ2120" s="18">
        <f>+$BF$1*AT2120*(AF2120+AD2120)*$O2120</f>
        <v>0</v>
      </c>
      <c r="BK2120" s="18">
        <f>+$BF$1*AU2120*(AH2120+AJ2120)*$O2120</f>
        <v>0</v>
      </c>
      <c r="BL2120" s="18">
        <f>+AV2120*AL2120*$BF$1*$O2120</f>
        <v>0</v>
      </c>
      <c r="BM2120" s="18">
        <f>+$BF$1*AW2120*AN2120*$O2120</f>
        <v>0</v>
      </c>
      <c r="BN2120" s="18">
        <f>SUM(AX2120:BE2120)</f>
        <v>89298025.195011258</v>
      </c>
      <c r="BO2120" s="18">
        <f>SUM(BF2120:BM2120)</f>
        <v>5017005.6007825714</v>
      </c>
      <c r="BP2120" s="36">
        <f>ROUND((BO2120+BN2120),0)</f>
        <v>94315031</v>
      </c>
      <c r="BQ2120" s="33" t="s">
        <v>11411</v>
      </c>
    </row>
    <row r="2121" spans="1:69" s="33" customFormat="1" x14ac:dyDescent="0.25">
      <c r="A2121" s="34" t="s">
        <v>7816</v>
      </c>
      <c r="B2121" s="33" t="s">
        <v>5768</v>
      </c>
      <c r="C2121" s="34">
        <v>3794</v>
      </c>
      <c r="D2121" s="33" t="s">
        <v>7816</v>
      </c>
      <c r="E2121" s="33" t="s">
        <v>6354</v>
      </c>
      <c r="F2121" s="33" t="s">
        <v>2598</v>
      </c>
      <c r="G2121" s="34">
        <v>11716</v>
      </c>
      <c r="H2121" s="34">
        <v>147555000295</v>
      </c>
      <c r="I2121" s="33" t="s">
        <v>11362</v>
      </c>
      <c r="J2121" s="33">
        <v>1</v>
      </c>
      <c r="K2121" s="22">
        <v>37.417413139102095</v>
      </c>
      <c r="L2121" s="16"/>
      <c r="M2121" s="16">
        <f>+K2121/$M$1</f>
        <v>2.6211443867508675</v>
      </c>
      <c r="N2121" s="16">
        <f>+(M2121-$N$2)/($N$1-$N$2)</f>
        <v>0.3796245007790377</v>
      </c>
      <c r="O2121" s="35">
        <f>1+N2121</f>
        <v>1.3796245007790378</v>
      </c>
      <c r="P2121" s="17">
        <f>SUM(Q2121:AB2121)</f>
        <v>3437</v>
      </c>
      <c r="Q2121" s="17">
        <v>0</v>
      </c>
      <c r="R2121" s="17">
        <v>0</v>
      </c>
      <c r="S2121" s="17">
        <v>103</v>
      </c>
      <c r="T2121" s="17">
        <v>107</v>
      </c>
      <c r="U2121" s="17">
        <v>516</v>
      </c>
      <c r="V2121" s="17">
        <v>720</v>
      </c>
      <c r="W2121" s="17">
        <v>350</v>
      </c>
      <c r="X2121" s="17">
        <v>1067</v>
      </c>
      <c r="Y2121" s="17">
        <v>32</v>
      </c>
      <c r="Z2121" s="17">
        <v>1</v>
      </c>
      <c r="AA2121" s="17">
        <v>43</v>
      </c>
      <c r="AB2121" s="17">
        <v>498</v>
      </c>
      <c r="AC2121" s="17">
        <f>SUM(AF2121:AO2121)</f>
        <v>0</v>
      </c>
      <c r="AD2121" s="17">
        <v>0</v>
      </c>
      <c r="AE2121" s="17">
        <v>0</v>
      </c>
      <c r="AF2121" s="17">
        <v>0</v>
      </c>
      <c r="AG2121" s="17">
        <v>0</v>
      </c>
      <c r="AH2121" s="17">
        <v>0</v>
      </c>
      <c r="AI2121" s="17">
        <v>0</v>
      </c>
      <c r="AJ2121" s="17">
        <v>0</v>
      </c>
      <c r="AK2121" s="17">
        <v>0</v>
      </c>
      <c r="AL2121" s="17">
        <v>0</v>
      </c>
      <c r="AM2121" s="17">
        <v>0</v>
      </c>
      <c r="AN2121" s="17">
        <v>0</v>
      </c>
      <c r="AO2121" s="17">
        <v>0</v>
      </c>
      <c r="AP2121" s="18">
        <f>+'Per Cápita'!$E$4</f>
        <v>83816</v>
      </c>
      <c r="AQ2121" s="18">
        <f>+'Per Cápita'!$E$5</f>
        <v>74019</v>
      </c>
      <c r="AR2121" s="18">
        <f>+'Per Cápita'!$E$6</f>
        <v>111028</v>
      </c>
      <c r="AS2121" s="18">
        <f>+'Per Cápita'!$E$7</f>
        <v>136064</v>
      </c>
      <c r="AT2121" s="18">
        <f>+'Per Cápita'!$F$4</f>
        <v>103408</v>
      </c>
      <c r="AU2121" s="18">
        <f>+'Per Cápita'!$F$5</f>
        <v>90347</v>
      </c>
      <c r="AV2121" s="18">
        <f>+'Per Cápita'!$F$6</f>
        <v>138242</v>
      </c>
      <c r="AW2121" s="18">
        <f>+'Per Cápita'!$F$7</f>
        <v>166544</v>
      </c>
      <c r="AX2121" s="18">
        <f>+AP2121*($T2121+$R2121)*$O2121</f>
        <v>12372902.965830654</v>
      </c>
      <c r="AY2121" s="18">
        <f>+AQ2121*($V2121+$X2121)*$O2121</f>
        <v>182485627.12469333</v>
      </c>
      <c r="AZ2121" s="18">
        <f>+AR2121*$Z2121*$O2121</f>
        <v>153176.94907249502</v>
      </c>
      <c r="BA2121" s="18">
        <f>+AS2121*$AB2121*$O2121</f>
        <v>93483179.580851495</v>
      </c>
      <c r="BB2121" s="18">
        <f>+AT2121*(S2121+Q2121)*$O2121</f>
        <v>14694413.66878555</v>
      </c>
      <c r="BC2121" s="18">
        <f>+AU2121*(U2121+W2121)*$O2121</f>
        <v>107942513.51245131</v>
      </c>
      <c r="BD2121" s="18">
        <f>+AV2121*Y2121*$O2121</f>
        <v>6103105.6075742636</v>
      </c>
      <c r="BE2121" s="18">
        <f>+AW2121*AA2121*$O2121</f>
        <v>9880031.8628829941</v>
      </c>
      <c r="BF2121" s="18">
        <f>+AP2121*($AG2121+$AE2121)*$BF$1*$O2121</f>
        <v>0</v>
      </c>
      <c r="BG2121" s="18">
        <f>+AQ2121*($AK2121+$AI2121)*$BF$1*$O2121</f>
        <v>0</v>
      </c>
      <c r="BH2121" s="18">
        <f>+AR2121*$AM2121*$BF$1*$O2121</f>
        <v>0</v>
      </c>
      <c r="BI2121" s="18">
        <f>+AS2121*$AO2121*$BF$1*$O2121</f>
        <v>0</v>
      </c>
      <c r="BJ2121" s="18">
        <f>+$BF$1*AT2121*(AF2121+AD2121)*$O2121</f>
        <v>0</v>
      </c>
      <c r="BK2121" s="18">
        <f>+$BF$1*AU2121*(AH2121+AJ2121)*$O2121</f>
        <v>0</v>
      </c>
      <c r="BL2121" s="18">
        <f>+AV2121*AL2121*$BF$1*$O2121</f>
        <v>0</v>
      </c>
      <c r="BM2121" s="18">
        <f>+$BF$1*AW2121*AN2121*$O2121</f>
        <v>0</v>
      </c>
      <c r="BN2121" s="18">
        <f>SUM(AX2121:BE2121)</f>
        <v>427114951.27214211</v>
      </c>
      <c r="BO2121" s="18">
        <f>SUM(BF2121:BM2121)</f>
        <v>0</v>
      </c>
      <c r="BP2121" s="36">
        <f>ROUND((BO2121+BN2121),0)</f>
        <v>427114951</v>
      </c>
      <c r="BQ2121" s="33" t="s">
        <v>11411</v>
      </c>
    </row>
    <row r="2122" spans="1:69" s="33" customFormat="1" x14ac:dyDescent="0.25">
      <c r="A2122" s="34" t="s">
        <v>7816</v>
      </c>
      <c r="B2122" s="33" t="s">
        <v>5768</v>
      </c>
      <c r="C2122" s="34">
        <v>3794</v>
      </c>
      <c r="D2122" s="33" t="s">
        <v>7816</v>
      </c>
      <c r="E2122" s="33" t="s">
        <v>6354</v>
      </c>
      <c r="F2122" s="33" t="s">
        <v>2598</v>
      </c>
      <c r="G2122" s="34">
        <v>11715</v>
      </c>
      <c r="H2122" s="34">
        <v>147555000627</v>
      </c>
      <c r="I2122" s="33" t="s">
        <v>7831</v>
      </c>
      <c r="J2122" s="33">
        <v>1</v>
      </c>
      <c r="K2122" s="22">
        <v>37.417413139102095</v>
      </c>
      <c r="L2122" s="16"/>
      <c r="M2122" s="16">
        <f>+K2122/$M$1</f>
        <v>2.6211443867508675</v>
      </c>
      <c r="N2122" s="16">
        <f>+(M2122-$N$2)/($N$1-$N$2)</f>
        <v>0.3796245007790377</v>
      </c>
      <c r="O2122" s="35">
        <f>1+N2122</f>
        <v>1.3796245007790378</v>
      </c>
      <c r="P2122" s="17">
        <f>SUM(Q2122:AB2122)</f>
        <v>2433</v>
      </c>
      <c r="Q2122" s="17">
        <v>0</v>
      </c>
      <c r="R2122" s="17">
        <v>0</v>
      </c>
      <c r="S2122" s="17">
        <v>26</v>
      </c>
      <c r="T2122" s="17">
        <v>250</v>
      </c>
      <c r="U2122" s="17">
        <v>89</v>
      </c>
      <c r="V2122" s="17">
        <v>990</v>
      </c>
      <c r="W2122" s="17">
        <v>0</v>
      </c>
      <c r="X2122" s="17">
        <v>881</v>
      </c>
      <c r="Y2122" s="17">
        <v>0</v>
      </c>
      <c r="Z2122" s="17">
        <v>7</v>
      </c>
      <c r="AA2122" s="17">
        <v>0</v>
      </c>
      <c r="AB2122" s="17">
        <v>190</v>
      </c>
      <c r="AC2122" s="17">
        <f>SUM(AF2122:AO2122)</f>
        <v>197</v>
      </c>
      <c r="AD2122" s="17">
        <v>0</v>
      </c>
      <c r="AE2122" s="17">
        <v>0</v>
      </c>
      <c r="AF2122" s="17">
        <v>0</v>
      </c>
      <c r="AG2122" s="17">
        <v>0</v>
      </c>
      <c r="AH2122" s="17">
        <v>0</v>
      </c>
      <c r="AI2122" s="17">
        <v>0</v>
      </c>
      <c r="AJ2122" s="17">
        <v>0</v>
      </c>
      <c r="AK2122" s="17">
        <v>0</v>
      </c>
      <c r="AL2122" s="17">
        <v>0</v>
      </c>
      <c r="AM2122" s="17">
        <v>7</v>
      </c>
      <c r="AN2122" s="17">
        <v>0</v>
      </c>
      <c r="AO2122" s="17">
        <v>190</v>
      </c>
      <c r="AP2122" s="18">
        <f>+'Per Cápita'!$E$4</f>
        <v>83816</v>
      </c>
      <c r="AQ2122" s="18">
        <f>+'Per Cápita'!$E$5</f>
        <v>74019</v>
      </c>
      <c r="AR2122" s="18">
        <f>+'Per Cápita'!$E$6</f>
        <v>111028</v>
      </c>
      <c r="AS2122" s="18">
        <f>+'Per Cápita'!$E$7</f>
        <v>136064</v>
      </c>
      <c r="AT2122" s="18">
        <f>+'Per Cápita'!$F$4</f>
        <v>103408</v>
      </c>
      <c r="AU2122" s="18">
        <f>+'Per Cápita'!$F$5</f>
        <v>90347</v>
      </c>
      <c r="AV2122" s="18">
        <f>+'Per Cápita'!$F$6</f>
        <v>138242</v>
      </c>
      <c r="AW2122" s="18">
        <f>+'Per Cápita'!$F$7</f>
        <v>166544</v>
      </c>
      <c r="AX2122" s="18">
        <f>+AP2122*($T2122+$R2122)*$O2122</f>
        <v>28908651.789323956</v>
      </c>
      <c r="AY2122" s="18">
        <f>+AQ2122*($V2122+$X2122)*$O2122</f>
        <v>191063574.90223908</v>
      </c>
      <c r="AZ2122" s="18">
        <f>+AR2122*$Z2122*$O2122</f>
        <v>1072238.643507465</v>
      </c>
      <c r="BA2122" s="18">
        <f>+AS2122*$AB2122*$O2122</f>
        <v>35666273.334059812</v>
      </c>
      <c r="BB2122" s="18">
        <f>+AT2122*(S2122+Q2122)*$O2122</f>
        <v>3709269.4697905271</v>
      </c>
      <c r="BC2122" s="18">
        <f>+AU2122*(U2122+W2122)*$O2122</f>
        <v>11093399.194697652</v>
      </c>
      <c r="BD2122" s="18">
        <f>+AV2122*Y2122*$O2122</f>
        <v>0</v>
      </c>
      <c r="BE2122" s="18">
        <f>+AW2122*AA2122*$O2122</f>
        <v>0</v>
      </c>
      <c r="BF2122" s="18">
        <f>+AP2122*($AG2122+$AE2122)*$BF$1*$O2122</f>
        <v>0</v>
      </c>
      <c r="BG2122" s="18">
        <f>+AQ2122*($AK2122+$AI2122)*$BF$1*$O2122</f>
        <v>0</v>
      </c>
      <c r="BH2122" s="18">
        <f>+AR2122*$AM2122*$BF$1*$O2122</f>
        <v>214447.72870149303</v>
      </c>
      <c r="BI2122" s="18">
        <f>+AS2122*$AO2122*$BF$1*$O2122</f>
        <v>7133254.6668119617</v>
      </c>
      <c r="BJ2122" s="18">
        <f>+$BF$1*AT2122*(AF2122+AD2122)*$O2122</f>
        <v>0</v>
      </c>
      <c r="BK2122" s="18">
        <f>+$BF$1*AU2122*(AH2122+AJ2122)*$O2122</f>
        <v>0</v>
      </c>
      <c r="BL2122" s="18">
        <f>+AV2122*AL2122*$BF$1*$O2122</f>
        <v>0</v>
      </c>
      <c r="BM2122" s="18">
        <f>+$BF$1*AW2122*AN2122*$O2122</f>
        <v>0</v>
      </c>
      <c r="BN2122" s="18">
        <f>SUM(AX2122:BE2122)</f>
        <v>271513407.33361846</v>
      </c>
      <c r="BO2122" s="18">
        <f>SUM(BF2122:BM2122)</f>
        <v>7347702.3955134545</v>
      </c>
      <c r="BP2122" s="36">
        <f>ROUND((BO2122+BN2122),0)</f>
        <v>278861110</v>
      </c>
      <c r="BQ2122" s="33" t="s">
        <v>11411</v>
      </c>
    </row>
    <row r="2123" spans="1:69" s="33" customFormat="1" x14ac:dyDescent="0.25">
      <c r="A2123" s="34" t="s">
        <v>7816</v>
      </c>
      <c r="B2123" s="33" t="s">
        <v>5768</v>
      </c>
      <c r="C2123" s="34">
        <v>3794</v>
      </c>
      <c r="D2123" s="33" t="s">
        <v>7816</v>
      </c>
      <c r="E2123" s="33" t="s">
        <v>6355</v>
      </c>
      <c r="F2123" s="33" t="s">
        <v>2603</v>
      </c>
      <c r="G2123" s="34">
        <v>11293</v>
      </c>
      <c r="H2123" s="34">
        <v>147570000099</v>
      </c>
      <c r="I2123" s="33" t="s">
        <v>2604</v>
      </c>
      <c r="J2123" s="33">
        <v>1</v>
      </c>
      <c r="K2123" s="22">
        <v>45.361293008819409</v>
      </c>
      <c r="L2123" s="16"/>
      <c r="M2123" s="16">
        <f>+K2123/$M$1</f>
        <v>3.1776247626690304</v>
      </c>
      <c r="N2123" s="16">
        <f>+(M2123-$N$2)/($N$1-$N$2)</f>
        <v>0.4638003550533063</v>
      </c>
      <c r="O2123" s="35">
        <f>1+N2123</f>
        <v>1.4638003550533063</v>
      </c>
      <c r="P2123" s="17">
        <f>SUM(Q2123:AB2123)</f>
        <v>1870</v>
      </c>
      <c r="Q2123" s="17">
        <v>0</v>
      </c>
      <c r="R2123" s="17">
        <v>0</v>
      </c>
      <c r="S2123" s="17">
        <v>17</v>
      </c>
      <c r="T2123" s="17">
        <v>162</v>
      </c>
      <c r="U2123" s="17">
        <v>163</v>
      </c>
      <c r="V2123" s="17">
        <v>674</v>
      </c>
      <c r="W2123" s="17">
        <v>79</v>
      </c>
      <c r="X2123" s="17">
        <v>547</v>
      </c>
      <c r="Y2123" s="17">
        <v>22</v>
      </c>
      <c r="Z2123" s="17">
        <v>3</v>
      </c>
      <c r="AA2123" s="17">
        <v>0</v>
      </c>
      <c r="AB2123" s="17">
        <v>203</v>
      </c>
      <c r="AC2123" s="17">
        <f>SUM(AF2123:AO2123)</f>
        <v>177</v>
      </c>
      <c r="AD2123" s="17">
        <v>0</v>
      </c>
      <c r="AE2123" s="17">
        <v>0</v>
      </c>
      <c r="AF2123" s="17">
        <v>0</v>
      </c>
      <c r="AG2123" s="17">
        <v>0</v>
      </c>
      <c r="AH2123" s="17">
        <v>0</v>
      </c>
      <c r="AI2123" s="17">
        <v>177</v>
      </c>
      <c r="AJ2123" s="17">
        <v>0</v>
      </c>
      <c r="AK2123" s="17">
        <v>0</v>
      </c>
      <c r="AL2123" s="17">
        <v>0</v>
      </c>
      <c r="AM2123" s="17">
        <v>0</v>
      </c>
      <c r="AN2123" s="17">
        <v>0</v>
      </c>
      <c r="AO2123" s="17">
        <v>0</v>
      </c>
      <c r="AP2123" s="18">
        <f>+'Per Cápita'!$E$4</f>
        <v>83816</v>
      </c>
      <c r="AQ2123" s="18">
        <f>+'Per Cápita'!$E$5</f>
        <v>74019</v>
      </c>
      <c r="AR2123" s="18">
        <f>+'Per Cápita'!$E$6</f>
        <v>111028</v>
      </c>
      <c r="AS2123" s="18">
        <f>+'Per Cápita'!$E$7</f>
        <v>136064</v>
      </c>
      <c r="AT2123" s="18">
        <f>+'Per Cápita'!$F$4</f>
        <v>103408</v>
      </c>
      <c r="AU2123" s="18">
        <f>+'Per Cápita'!$F$5</f>
        <v>90347</v>
      </c>
      <c r="AV2123" s="18">
        <f>+'Per Cápita'!$F$6</f>
        <v>138242</v>
      </c>
      <c r="AW2123" s="18">
        <f>+'Per Cápita'!$F$7</f>
        <v>166544</v>
      </c>
      <c r="AX2123" s="18">
        <f>+AP2123*($T2123+$R2123)*$O2123</f>
        <v>19875762.270581964</v>
      </c>
      <c r="AY2123" s="18">
        <f>+AQ2123*($V2123+$X2123)*$O2123</f>
        <v>132294175.98492332</v>
      </c>
      <c r="AZ2123" s="18">
        <f>+AR2123*$Z2123*$O2123</f>
        <v>487568.47746257548</v>
      </c>
      <c r="BA2123" s="18">
        <f>+AS2123*$AB2123*$O2123</f>
        <v>40431617.896524534</v>
      </c>
      <c r="BB2123" s="18">
        <f>+AT2123*(S2123+Q2123)*$O2123</f>
        <v>2573267.3409609892</v>
      </c>
      <c r="BC2123" s="18">
        <f>+AU2123*(U2123+W2123)*$O2123</f>
        <v>32004492.904076256</v>
      </c>
      <c r="BD2123" s="18">
        <f>+AV2123*Y2123*$O2123</f>
        <v>4451891.1510321414</v>
      </c>
      <c r="BE2123" s="18">
        <f>+AW2123*AA2123*$O2123</f>
        <v>0</v>
      </c>
      <c r="BF2123" s="18">
        <f>+AP2123*($AG2123+$AE2123)*$BF$1*$O2123</f>
        <v>0</v>
      </c>
      <c r="BG2123" s="18">
        <f>+AQ2123*($AK2123+$AI2123)*$BF$1*$O2123</f>
        <v>3835555.9622164504</v>
      </c>
      <c r="BH2123" s="18">
        <f>+AR2123*$AM2123*$BF$1*$O2123</f>
        <v>0</v>
      </c>
      <c r="BI2123" s="18">
        <f>+AS2123*$AO2123*$BF$1*$O2123</f>
        <v>0</v>
      </c>
      <c r="BJ2123" s="18">
        <f>+$BF$1*AT2123*(AF2123+AD2123)*$O2123</f>
        <v>0</v>
      </c>
      <c r="BK2123" s="18">
        <f>+$BF$1*AU2123*(AH2123+AJ2123)*$O2123</f>
        <v>0</v>
      </c>
      <c r="BL2123" s="18">
        <f>+AV2123*AL2123*$BF$1*$O2123</f>
        <v>0</v>
      </c>
      <c r="BM2123" s="18">
        <f>+$BF$1*AW2123*AN2123*$O2123</f>
        <v>0</v>
      </c>
      <c r="BN2123" s="18">
        <f>SUM(AX2123:BE2123)</f>
        <v>232118776.02556178</v>
      </c>
      <c r="BO2123" s="18">
        <f>SUM(BF2123:BM2123)</f>
        <v>3835555.9622164504</v>
      </c>
      <c r="BP2123" s="36">
        <f>ROUND((BO2123+BN2123),0)</f>
        <v>235954332</v>
      </c>
      <c r="BQ2123" s="33" t="s">
        <v>11411</v>
      </c>
    </row>
    <row r="2124" spans="1:69" s="33" customFormat="1" x14ac:dyDescent="0.25">
      <c r="A2124" s="34" t="s">
        <v>7816</v>
      </c>
      <c r="B2124" s="33" t="s">
        <v>5768</v>
      </c>
      <c r="C2124" s="34">
        <v>3794</v>
      </c>
      <c r="D2124" s="33" t="s">
        <v>7816</v>
      </c>
      <c r="E2124" s="33" t="s">
        <v>6356</v>
      </c>
      <c r="F2124" s="33" t="s">
        <v>2608</v>
      </c>
      <c r="G2124" s="34">
        <v>11295</v>
      </c>
      <c r="H2124" s="34">
        <v>147605000151</v>
      </c>
      <c r="I2124" s="33" t="s">
        <v>2609</v>
      </c>
      <c r="J2124" s="33">
        <v>1</v>
      </c>
      <c r="K2124" s="22">
        <v>21.161695447409734</v>
      </c>
      <c r="L2124" s="16"/>
      <c r="M2124" s="16">
        <f>+K2124/$M$1</f>
        <v>1.4824076434654476</v>
      </c>
      <c r="N2124" s="16">
        <f>+(M2124-$N$2)/($N$1-$N$2)</f>
        <v>0.20737379382213114</v>
      </c>
      <c r="O2124" s="35">
        <f>1+N2124</f>
        <v>1.2073737938221312</v>
      </c>
      <c r="P2124" s="17">
        <f>SUM(Q2124:AB2124)</f>
        <v>1114</v>
      </c>
      <c r="Q2124" s="17">
        <v>0</v>
      </c>
      <c r="R2124" s="17">
        <v>0</v>
      </c>
      <c r="S2124" s="17">
        <v>19</v>
      </c>
      <c r="T2124" s="17">
        <v>104</v>
      </c>
      <c r="U2124" s="17">
        <v>43</v>
      </c>
      <c r="V2124" s="17">
        <v>510</v>
      </c>
      <c r="W2124" s="17">
        <v>0</v>
      </c>
      <c r="X2124" s="17">
        <v>314</v>
      </c>
      <c r="Y2124" s="17">
        <v>0</v>
      </c>
      <c r="Z2124" s="17">
        <v>0</v>
      </c>
      <c r="AA2124" s="17">
        <v>0</v>
      </c>
      <c r="AB2124" s="17">
        <v>124</v>
      </c>
      <c r="AC2124" s="17">
        <f>SUM(AF2124:AO2124)</f>
        <v>124</v>
      </c>
      <c r="AD2124" s="17">
        <v>0</v>
      </c>
      <c r="AE2124" s="17">
        <v>0</v>
      </c>
      <c r="AF2124" s="17">
        <v>0</v>
      </c>
      <c r="AG2124" s="17">
        <v>0</v>
      </c>
      <c r="AH2124" s="17">
        <v>0</v>
      </c>
      <c r="AI2124" s="17">
        <v>0</v>
      </c>
      <c r="AJ2124" s="17">
        <v>0</v>
      </c>
      <c r="AK2124" s="17">
        <v>0</v>
      </c>
      <c r="AL2124" s="17">
        <v>0</v>
      </c>
      <c r="AM2124" s="17">
        <v>0</v>
      </c>
      <c r="AN2124" s="17">
        <v>0</v>
      </c>
      <c r="AO2124" s="17">
        <v>124</v>
      </c>
      <c r="AP2124" s="18">
        <f>+'Per Cápita'!$E$4</f>
        <v>83816</v>
      </c>
      <c r="AQ2124" s="18">
        <f>+'Per Cápita'!$E$5</f>
        <v>74019</v>
      </c>
      <c r="AR2124" s="18">
        <f>+'Per Cápita'!$E$6</f>
        <v>111028</v>
      </c>
      <c r="AS2124" s="18">
        <f>+'Per Cápita'!$E$7</f>
        <v>136064</v>
      </c>
      <c r="AT2124" s="18">
        <f>+'Per Cápita'!$F$4</f>
        <v>103408</v>
      </c>
      <c r="AU2124" s="18">
        <f>+'Per Cápita'!$F$5</f>
        <v>90347</v>
      </c>
      <c r="AV2124" s="18">
        <f>+'Per Cápita'!$F$6</f>
        <v>138242</v>
      </c>
      <c r="AW2124" s="18">
        <f>+'Per Cápita'!$F$7</f>
        <v>166544</v>
      </c>
      <c r="AX2124" s="18">
        <f>+AP2124*($T2124+$R2124)*$O2124</f>
        <v>10524513.157911558</v>
      </c>
      <c r="AY2124" s="18">
        <f>+AQ2124*($V2124+$X2124)*$O2124</f>
        <v>73639727.096214354</v>
      </c>
      <c r="AZ2124" s="18">
        <f>+AR2124*$Z2124*$O2124</f>
        <v>0</v>
      </c>
      <c r="BA2124" s="18">
        <f>+AS2124*$AB2124*$O2124</f>
        <v>20370733.377444193</v>
      </c>
      <c r="BB2124" s="18">
        <f>+AT2124*(S2124+Q2124)*$O2124</f>
        <v>2372190.0761596197</v>
      </c>
      <c r="BC2124" s="18">
        <f>+AU2124*(U2124+W2124)*$O2124</f>
        <v>4690551.8064692672</v>
      </c>
      <c r="BD2124" s="18">
        <f>+AV2124*Y2124*$O2124</f>
        <v>0</v>
      </c>
      <c r="BE2124" s="18">
        <f>+AW2124*AA2124*$O2124</f>
        <v>0</v>
      </c>
      <c r="BF2124" s="18">
        <f>+AP2124*($AG2124+$AE2124)*$BF$1*$O2124</f>
        <v>0</v>
      </c>
      <c r="BG2124" s="18">
        <f>+AQ2124*($AK2124+$AI2124)*$BF$1*$O2124</f>
        <v>0</v>
      </c>
      <c r="BH2124" s="18">
        <f>+AR2124*$AM2124*$BF$1*$O2124</f>
        <v>0</v>
      </c>
      <c r="BI2124" s="18">
        <f>+AS2124*$AO2124*$BF$1*$O2124</f>
        <v>4074146.6754888389</v>
      </c>
      <c r="BJ2124" s="18">
        <f>+$BF$1*AT2124*(AF2124+AD2124)*$O2124</f>
        <v>0</v>
      </c>
      <c r="BK2124" s="18">
        <f>+$BF$1*AU2124*(AH2124+AJ2124)*$O2124</f>
        <v>0</v>
      </c>
      <c r="BL2124" s="18">
        <f>+AV2124*AL2124*$BF$1*$O2124</f>
        <v>0</v>
      </c>
      <c r="BM2124" s="18">
        <f>+$BF$1*AW2124*AN2124*$O2124</f>
        <v>0</v>
      </c>
      <c r="BN2124" s="18">
        <f>SUM(AX2124:BE2124)</f>
        <v>111597715.51419899</v>
      </c>
      <c r="BO2124" s="18">
        <f>SUM(BF2124:BM2124)</f>
        <v>4074146.6754888389</v>
      </c>
      <c r="BP2124" s="36">
        <f>ROUND((BO2124+BN2124),0)</f>
        <v>115671862</v>
      </c>
      <c r="BQ2124" s="33" t="s">
        <v>11411</v>
      </c>
    </row>
    <row r="2125" spans="1:69" s="33" customFormat="1" x14ac:dyDescent="0.25">
      <c r="A2125" s="34" t="s">
        <v>7816</v>
      </c>
      <c r="B2125" s="33" t="s">
        <v>5768</v>
      </c>
      <c r="C2125" s="34">
        <v>3794</v>
      </c>
      <c r="D2125" s="33" t="s">
        <v>7816</v>
      </c>
      <c r="E2125" s="33" t="s">
        <v>6357</v>
      </c>
      <c r="F2125" s="33" t="s">
        <v>1372</v>
      </c>
      <c r="G2125" s="34">
        <v>11296</v>
      </c>
      <c r="H2125" s="34">
        <v>147675000060</v>
      </c>
      <c r="I2125" s="33" t="s">
        <v>2612</v>
      </c>
      <c r="J2125" s="33">
        <v>1</v>
      </c>
      <c r="K2125" s="22">
        <v>26.677350427350426</v>
      </c>
      <c r="L2125" s="16"/>
      <c r="M2125" s="16">
        <f>+K2125/$M$1</f>
        <v>1.8687873227922835</v>
      </c>
      <c r="N2125" s="16">
        <f>+(M2125-$N$2)/($N$1-$N$2)</f>
        <v>0.26581941201287468</v>
      </c>
      <c r="O2125" s="35">
        <f>1+N2125</f>
        <v>1.2658194120128747</v>
      </c>
      <c r="P2125" s="17">
        <f>SUM(Q2125:AB2125)</f>
        <v>1327</v>
      </c>
      <c r="Q2125" s="17">
        <v>0</v>
      </c>
      <c r="R2125" s="17">
        <v>0</v>
      </c>
      <c r="S2125" s="17">
        <v>5</v>
      </c>
      <c r="T2125" s="17">
        <v>86</v>
      </c>
      <c r="U2125" s="17">
        <v>25</v>
      </c>
      <c r="V2125" s="17">
        <v>587</v>
      </c>
      <c r="W2125" s="17">
        <v>0</v>
      </c>
      <c r="X2125" s="17">
        <v>437</v>
      </c>
      <c r="Y2125" s="17">
        <v>0</v>
      </c>
      <c r="Z2125" s="17">
        <v>2</v>
      </c>
      <c r="AA2125" s="17">
        <v>0</v>
      </c>
      <c r="AB2125" s="17">
        <v>185</v>
      </c>
      <c r="AC2125" s="17">
        <f>SUM(AF2125:AO2125)</f>
        <v>860</v>
      </c>
      <c r="AD2125" s="17">
        <v>0</v>
      </c>
      <c r="AE2125" s="17">
        <v>0</v>
      </c>
      <c r="AF2125" s="17">
        <v>0</v>
      </c>
      <c r="AG2125" s="17">
        <v>86</v>
      </c>
      <c r="AH2125" s="17">
        <v>0</v>
      </c>
      <c r="AI2125" s="17">
        <v>587</v>
      </c>
      <c r="AJ2125" s="17">
        <v>0</v>
      </c>
      <c r="AK2125" s="17">
        <v>0</v>
      </c>
      <c r="AL2125" s="17">
        <v>0</v>
      </c>
      <c r="AM2125" s="17">
        <v>2</v>
      </c>
      <c r="AN2125" s="17">
        <v>0</v>
      </c>
      <c r="AO2125" s="17">
        <v>185</v>
      </c>
      <c r="AP2125" s="18">
        <f>+'Per Cápita'!$E$4</f>
        <v>83816</v>
      </c>
      <c r="AQ2125" s="18">
        <f>+'Per Cápita'!$E$5</f>
        <v>74019</v>
      </c>
      <c r="AR2125" s="18">
        <f>+'Per Cápita'!$E$6</f>
        <v>111028</v>
      </c>
      <c r="AS2125" s="18">
        <f>+'Per Cápita'!$E$7</f>
        <v>136064</v>
      </c>
      <c r="AT2125" s="18">
        <f>+'Per Cápita'!$F$4</f>
        <v>103408</v>
      </c>
      <c r="AU2125" s="18">
        <f>+'Per Cápita'!$F$5</f>
        <v>90347</v>
      </c>
      <c r="AV2125" s="18">
        <f>+'Per Cápita'!$F$6</f>
        <v>138242</v>
      </c>
      <c r="AW2125" s="18">
        <f>+'Per Cápita'!$F$7</f>
        <v>166544</v>
      </c>
      <c r="AX2125" s="18">
        <f>+AP2125*($T2125+$R2125)*$O2125</f>
        <v>9124249.1060053147</v>
      </c>
      <c r="AY2125" s="18">
        <f>+AQ2125*($V2125+$X2125)*$O2125</f>
        <v>95943359.547167718</v>
      </c>
      <c r="AZ2125" s="18">
        <f>+AR2125*$Z2125*$O2125</f>
        <v>281082.79535393091</v>
      </c>
      <c r="BA2125" s="18">
        <f>+AS2125*$AB2125*$O2125</f>
        <v>31863003.708082162</v>
      </c>
      <c r="BB2125" s="18">
        <f>+AT2125*(S2125+Q2125)*$O2125</f>
        <v>654479.26878713677</v>
      </c>
      <c r="BC2125" s="18">
        <f>+AU2125*(U2125+W2125)*$O2125</f>
        <v>2859074.6604281799</v>
      </c>
      <c r="BD2125" s="18">
        <f>+AV2125*Y2125*$O2125</f>
        <v>0</v>
      </c>
      <c r="BE2125" s="18">
        <f>+AW2125*AA2125*$O2125</f>
        <v>0</v>
      </c>
      <c r="BF2125" s="18">
        <f>+AP2125*($AG2125+$AE2125)*$BF$1*$O2125</f>
        <v>1824849.8212010632</v>
      </c>
      <c r="BG2125" s="18">
        <f>+AQ2125*($AK2125+$AI2125)*$BF$1*$O2125</f>
        <v>10999756.260583486</v>
      </c>
      <c r="BH2125" s="18">
        <f>+AR2125*$AM2125*$BF$1*$O2125</f>
        <v>56216.559070786185</v>
      </c>
      <c r="BI2125" s="18">
        <f>+AS2125*$AO2125*$BF$1*$O2125</f>
        <v>6372600.7416164326</v>
      </c>
      <c r="BJ2125" s="18">
        <f>+$BF$1*AT2125*(AF2125+AD2125)*$O2125</f>
        <v>0</v>
      </c>
      <c r="BK2125" s="18">
        <f>+$BF$1*AU2125*(AH2125+AJ2125)*$O2125</f>
        <v>0</v>
      </c>
      <c r="BL2125" s="18">
        <f>+AV2125*AL2125*$BF$1*$O2125</f>
        <v>0</v>
      </c>
      <c r="BM2125" s="18">
        <f>+$BF$1*AW2125*AN2125*$O2125</f>
        <v>0</v>
      </c>
      <c r="BN2125" s="18">
        <f>SUM(AX2125:BE2125)</f>
        <v>140725249.08582443</v>
      </c>
      <c r="BO2125" s="18">
        <f>SUM(BF2125:BM2125)</f>
        <v>19253423.38247177</v>
      </c>
      <c r="BP2125" s="36">
        <f>ROUND((BO2125+BN2125),0)</f>
        <v>159978672</v>
      </c>
      <c r="BQ2125" s="33" t="s">
        <v>11411</v>
      </c>
    </row>
    <row r="2126" spans="1:69" s="33" customFormat="1" x14ac:dyDescent="0.25">
      <c r="A2126" s="34" t="s">
        <v>7816</v>
      </c>
      <c r="B2126" s="33" t="s">
        <v>5768</v>
      </c>
      <c r="C2126" s="34">
        <v>3794</v>
      </c>
      <c r="D2126" s="33" t="s">
        <v>7816</v>
      </c>
      <c r="E2126" s="33" t="s">
        <v>6358</v>
      </c>
      <c r="F2126" s="33" t="s">
        <v>9425</v>
      </c>
      <c r="G2126" s="34">
        <v>11303</v>
      </c>
      <c r="H2126" s="34">
        <v>147692000057</v>
      </c>
      <c r="I2126" s="33" t="s">
        <v>7832</v>
      </c>
      <c r="J2126" s="33">
        <v>1</v>
      </c>
      <c r="K2126" s="22">
        <v>42.682215743440231</v>
      </c>
      <c r="L2126" s="16"/>
      <c r="M2126" s="16">
        <f>+K2126/$M$1</f>
        <v>2.9899514911439589</v>
      </c>
      <c r="N2126" s="16">
        <f>+(M2126-$N$2)/($N$1-$N$2)</f>
        <v>0.43541200815247527</v>
      </c>
      <c r="O2126" s="35">
        <f>1+N2126</f>
        <v>1.4354120081524753</v>
      </c>
      <c r="P2126" s="17">
        <f>SUM(Q2126:AB2126)</f>
        <v>1185</v>
      </c>
      <c r="Q2126" s="17">
        <v>37</v>
      </c>
      <c r="R2126" s="17">
        <v>26</v>
      </c>
      <c r="S2126" s="17">
        <v>51</v>
      </c>
      <c r="T2126" s="17">
        <v>49</v>
      </c>
      <c r="U2126" s="17">
        <v>239</v>
      </c>
      <c r="V2126" s="17">
        <v>263</v>
      </c>
      <c r="W2126" s="17">
        <v>0</v>
      </c>
      <c r="X2126" s="17">
        <v>402</v>
      </c>
      <c r="Y2126" s="17">
        <v>0</v>
      </c>
      <c r="Z2126" s="17">
        <v>1</v>
      </c>
      <c r="AA2126" s="17">
        <v>0</v>
      </c>
      <c r="AB2126" s="17">
        <v>117</v>
      </c>
      <c r="AC2126" s="17">
        <f>SUM(AF2126:AO2126)</f>
        <v>1122</v>
      </c>
      <c r="AD2126" s="17">
        <v>37</v>
      </c>
      <c r="AE2126" s="17">
        <v>26</v>
      </c>
      <c r="AF2126" s="17">
        <v>51</v>
      </c>
      <c r="AG2126" s="17">
        <v>49</v>
      </c>
      <c r="AH2126" s="17">
        <v>239</v>
      </c>
      <c r="AI2126" s="17">
        <v>263</v>
      </c>
      <c r="AJ2126" s="17">
        <v>0</v>
      </c>
      <c r="AK2126" s="17">
        <v>402</v>
      </c>
      <c r="AL2126" s="17">
        <v>0</v>
      </c>
      <c r="AM2126" s="17">
        <v>1</v>
      </c>
      <c r="AN2126" s="17">
        <v>0</v>
      </c>
      <c r="AO2126" s="17">
        <v>117</v>
      </c>
      <c r="AP2126" s="18">
        <f>+'Per Cápita'!$E$4</f>
        <v>83816</v>
      </c>
      <c r="AQ2126" s="18">
        <f>+'Per Cápita'!$E$5</f>
        <v>74019</v>
      </c>
      <c r="AR2126" s="18">
        <f>+'Per Cápita'!$E$6</f>
        <v>111028</v>
      </c>
      <c r="AS2126" s="18">
        <f>+'Per Cápita'!$E$7</f>
        <v>136064</v>
      </c>
      <c r="AT2126" s="18">
        <f>+'Per Cápita'!$F$4</f>
        <v>103408</v>
      </c>
      <c r="AU2126" s="18">
        <f>+'Per Cápita'!$F$5</f>
        <v>90347</v>
      </c>
      <c r="AV2126" s="18">
        <f>+'Per Cápita'!$F$6</f>
        <v>138242</v>
      </c>
      <c r="AW2126" s="18">
        <f>+'Per Cápita'!$F$7</f>
        <v>166544</v>
      </c>
      <c r="AX2126" s="18">
        <f>+AP2126*($T2126+$R2126)*$O2126</f>
        <v>9023286.9656480905</v>
      </c>
      <c r="AY2126" s="18">
        <f>+AQ2126*($V2126+$X2126)*$O2126</f>
        <v>70654761.351906314</v>
      </c>
      <c r="AZ2126" s="18">
        <f>+AR2126*$Z2126*$O2126</f>
        <v>159370.92444115304</v>
      </c>
      <c r="BA2126" s="18">
        <f>+AS2126*$AB2126*$O2126</f>
        <v>22851024.238839231</v>
      </c>
      <c r="BB2126" s="18">
        <f>+AT2126*(S2126+Q2126)*$O2126</f>
        <v>13062111.474634742</v>
      </c>
      <c r="BC2126" s="18">
        <f>+AU2126*(U2126+W2126)*$O2126</f>
        <v>30994755.319431853</v>
      </c>
      <c r="BD2126" s="18">
        <f>+AV2126*Y2126*$O2126</f>
        <v>0</v>
      </c>
      <c r="BE2126" s="18">
        <f>+AW2126*AA2126*$O2126</f>
        <v>0</v>
      </c>
      <c r="BF2126" s="18">
        <f>+AP2126*($AG2126+$AE2126)*$BF$1*$O2126</f>
        <v>1804657.3931296179</v>
      </c>
      <c r="BG2126" s="18">
        <f>+AQ2126*($AK2126+$AI2126)*$BF$1*$O2126</f>
        <v>14130952.270381263</v>
      </c>
      <c r="BH2126" s="18">
        <f>+AR2126*$AM2126*$BF$1*$O2126</f>
        <v>31874.184888230608</v>
      </c>
      <c r="BI2126" s="18">
        <f>+AS2126*$AO2126*$BF$1*$O2126</f>
        <v>4570204.8477678467</v>
      </c>
      <c r="BJ2126" s="18">
        <f>+$BF$1*AT2126*(AF2126+AD2126)*$O2126</f>
        <v>2612422.2949269488</v>
      </c>
      <c r="BK2126" s="18">
        <f>+$BF$1*AU2126*(AH2126+AJ2126)*$O2126</f>
        <v>6198951.0638863714</v>
      </c>
      <c r="BL2126" s="18">
        <f>+AV2126*AL2126*$BF$1*$O2126</f>
        <v>0</v>
      </c>
      <c r="BM2126" s="18">
        <f>+$BF$1*AW2126*AN2126*$O2126</f>
        <v>0</v>
      </c>
      <c r="BN2126" s="18">
        <f>SUM(AX2126:BE2126)</f>
        <v>146745310.27490136</v>
      </c>
      <c r="BO2126" s="18">
        <f>SUM(BF2126:BM2126)</f>
        <v>29349062.054980278</v>
      </c>
      <c r="BP2126" s="36">
        <f>ROUND((BO2126+BN2126),0)</f>
        <v>176094372</v>
      </c>
      <c r="BQ2126" s="33" t="s">
        <v>11411</v>
      </c>
    </row>
    <row r="2127" spans="1:69" s="33" customFormat="1" x14ac:dyDescent="0.25">
      <c r="A2127" s="34" t="s">
        <v>7816</v>
      </c>
      <c r="B2127" s="33" t="s">
        <v>5768</v>
      </c>
      <c r="C2127" s="34">
        <v>3794</v>
      </c>
      <c r="D2127" s="33" t="s">
        <v>7816</v>
      </c>
      <c r="E2127" s="33" t="s">
        <v>6358</v>
      </c>
      <c r="F2127" s="33" t="s">
        <v>9425</v>
      </c>
      <c r="G2127" s="34">
        <v>11302</v>
      </c>
      <c r="H2127" s="34">
        <v>147692000081</v>
      </c>
      <c r="I2127" s="33" t="s">
        <v>2614</v>
      </c>
      <c r="J2127" s="33">
        <v>1</v>
      </c>
      <c r="K2127" s="22">
        <v>42.682215743440231</v>
      </c>
      <c r="L2127" s="16"/>
      <c r="M2127" s="16">
        <f>+K2127/$M$1</f>
        <v>2.9899514911439589</v>
      </c>
      <c r="N2127" s="16">
        <f>+(M2127-$N$2)/($N$1-$N$2)</f>
        <v>0.43541200815247527</v>
      </c>
      <c r="O2127" s="35">
        <f>1+N2127</f>
        <v>1.4354120081524753</v>
      </c>
      <c r="P2127" s="17">
        <f>SUM(Q2127:AB2127)</f>
        <v>1443</v>
      </c>
      <c r="Q2127" s="17">
        <v>0</v>
      </c>
      <c r="R2127" s="17">
        <v>107</v>
      </c>
      <c r="S2127" s="17">
        <v>3</v>
      </c>
      <c r="T2127" s="17">
        <v>105</v>
      </c>
      <c r="U2127" s="17">
        <v>17</v>
      </c>
      <c r="V2127" s="17">
        <v>538</v>
      </c>
      <c r="W2127" s="17">
        <v>0</v>
      </c>
      <c r="X2127" s="17">
        <v>481</v>
      </c>
      <c r="Y2127" s="17">
        <v>0</v>
      </c>
      <c r="Z2127" s="17">
        <v>13</v>
      </c>
      <c r="AA2127" s="17">
        <v>0</v>
      </c>
      <c r="AB2127" s="17">
        <v>179</v>
      </c>
      <c r="AC2127" s="17">
        <f>SUM(AF2127:AO2127)</f>
        <v>1316</v>
      </c>
      <c r="AD2127" s="17">
        <v>0</v>
      </c>
      <c r="AE2127" s="17">
        <v>107</v>
      </c>
      <c r="AF2127" s="17">
        <v>0</v>
      </c>
      <c r="AG2127" s="17">
        <v>105</v>
      </c>
      <c r="AH2127" s="17">
        <v>0</v>
      </c>
      <c r="AI2127" s="17">
        <v>538</v>
      </c>
      <c r="AJ2127" s="17">
        <v>0</v>
      </c>
      <c r="AK2127" s="17">
        <v>481</v>
      </c>
      <c r="AL2127" s="17">
        <v>0</v>
      </c>
      <c r="AM2127" s="17">
        <v>13</v>
      </c>
      <c r="AN2127" s="17">
        <v>0</v>
      </c>
      <c r="AO2127" s="17">
        <v>179</v>
      </c>
      <c r="AP2127" s="18">
        <f>+'Per Cápita'!$E$4</f>
        <v>83816</v>
      </c>
      <c r="AQ2127" s="18">
        <f>+'Per Cápita'!$E$5</f>
        <v>74019</v>
      </c>
      <c r="AR2127" s="18">
        <f>+'Per Cápita'!$E$6</f>
        <v>111028</v>
      </c>
      <c r="AS2127" s="18">
        <f>+'Per Cápita'!$E$7</f>
        <v>136064</v>
      </c>
      <c r="AT2127" s="18">
        <f>+'Per Cápita'!$F$4</f>
        <v>103408</v>
      </c>
      <c r="AU2127" s="18">
        <f>+'Per Cápita'!$F$5</f>
        <v>90347</v>
      </c>
      <c r="AV2127" s="18">
        <f>+'Per Cápita'!$F$6</f>
        <v>138242</v>
      </c>
      <c r="AW2127" s="18">
        <f>+'Per Cápita'!$F$7</f>
        <v>166544</v>
      </c>
      <c r="AX2127" s="18">
        <f>+AP2127*($T2127+$R2127)*$O2127</f>
        <v>25505824.489565268</v>
      </c>
      <c r="AY2127" s="18">
        <f>+AQ2127*($V2127+$X2127)*$O2127</f>
        <v>108266468.89863539</v>
      </c>
      <c r="AZ2127" s="18">
        <f>+AR2127*$Z2127*$O2127</f>
        <v>2071822.0177349893</v>
      </c>
      <c r="BA2127" s="18">
        <f>+AS2127*$AB2127*$O2127</f>
        <v>34960114.006429255</v>
      </c>
      <c r="BB2127" s="18">
        <f>+AT2127*(S2127+Q2127)*$O2127</f>
        <v>445299.25481709349</v>
      </c>
      <c r="BC2127" s="18">
        <f>+AU2127*(U2127+W2127)*$O2127</f>
        <v>2204647.8679093788</v>
      </c>
      <c r="BD2127" s="18">
        <f>+AV2127*Y2127*$O2127</f>
        <v>0</v>
      </c>
      <c r="BE2127" s="18">
        <f>+AW2127*AA2127*$O2127</f>
        <v>0</v>
      </c>
      <c r="BF2127" s="18">
        <f>+AP2127*($AG2127+$AE2127)*$BF$1*$O2127</f>
        <v>5101164.8979130546</v>
      </c>
      <c r="BG2127" s="18">
        <f>+AQ2127*($AK2127+$AI2127)*$BF$1*$O2127</f>
        <v>21653293.779727079</v>
      </c>
      <c r="BH2127" s="18">
        <f>+AR2127*$AM2127*$BF$1*$O2127</f>
        <v>414364.40354699787</v>
      </c>
      <c r="BI2127" s="18">
        <f>+AS2127*$AO2127*$BF$1*$O2127</f>
        <v>6992022.8012858508</v>
      </c>
      <c r="BJ2127" s="18">
        <f>+$BF$1*AT2127*(AF2127+AD2127)*$O2127</f>
        <v>0</v>
      </c>
      <c r="BK2127" s="18">
        <f>+$BF$1*AU2127*(AH2127+AJ2127)*$O2127</f>
        <v>0</v>
      </c>
      <c r="BL2127" s="18">
        <f>+AV2127*AL2127*$BF$1*$O2127</f>
        <v>0</v>
      </c>
      <c r="BM2127" s="18">
        <f>+$BF$1*AW2127*AN2127*$O2127</f>
        <v>0</v>
      </c>
      <c r="BN2127" s="18">
        <f>SUM(AX2127:BE2127)</f>
        <v>173454176.53509137</v>
      </c>
      <c r="BO2127" s="18">
        <f>SUM(BF2127:BM2127)</f>
        <v>34160845.882472977</v>
      </c>
      <c r="BP2127" s="36">
        <f>ROUND((BO2127+BN2127),0)</f>
        <v>207615022</v>
      </c>
      <c r="BQ2127" s="33" t="s">
        <v>11411</v>
      </c>
    </row>
    <row r="2128" spans="1:69" s="33" customFormat="1" x14ac:dyDescent="0.25">
      <c r="A2128" s="34" t="s">
        <v>7816</v>
      </c>
      <c r="B2128" s="33" t="s">
        <v>5768</v>
      </c>
      <c r="C2128" s="34">
        <v>3794</v>
      </c>
      <c r="D2128" s="33" t="s">
        <v>7816</v>
      </c>
      <c r="E2128" s="33" t="s">
        <v>6359</v>
      </c>
      <c r="F2128" s="33" t="s">
        <v>2624</v>
      </c>
      <c r="G2128" s="34">
        <v>11332</v>
      </c>
      <c r="H2128" s="34">
        <v>147707000156</v>
      </c>
      <c r="I2128" s="33" t="s">
        <v>2625</v>
      </c>
      <c r="J2128" s="33">
        <v>1</v>
      </c>
      <c r="K2128" s="22">
        <v>30.640828011451223</v>
      </c>
      <c r="L2128" s="16"/>
      <c r="M2128" s="16">
        <f>+K2128/$M$1</f>
        <v>2.1464347107332236</v>
      </c>
      <c r="N2128" s="16">
        <f>+(M2128-$N$2)/($N$1-$N$2)</f>
        <v>0.30781766941482996</v>
      </c>
      <c r="O2128" s="35">
        <f>1+N2128</f>
        <v>1.30781766941483</v>
      </c>
      <c r="P2128" s="17">
        <f>SUM(Q2128:AB2128)</f>
        <v>1175</v>
      </c>
      <c r="Q2128" s="17">
        <v>0</v>
      </c>
      <c r="R2128" s="17">
        <v>0</v>
      </c>
      <c r="S2128" s="17">
        <v>73</v>
      </c>
      <c r="T2128" s="17">
        <v>0</v>
      </c>
      <c r="U2128" s="17">
        <v>344</v>
      </c>
      <c r="V2128" s="17">
        <v>0</v>
      </c>
      <c r="W2128" s="17">
        <v>144</v>
      </c>
      <c r="X2128" s="17">
        <v>376</v>
      </c>
      <c r="Y2128" s="17">
        <v>50</v>
      </c>
      <c r="Z2128" s="17">
        <v>188</v>
      </c>
      <c r="AA2128" s="17">
        <v>0</v>
      </c>
      <c r="AB2128" s="17">
        <v>0</v>
      </c>
      <c r="AC2128" s="17">
        <f>SUM(AF2128:AO2128)</f>
        <v>0</v>
      </c>
      <c r="AD2128" s="17">
        <v>0</v>
      </c>
      <c r="AE2128" s="17">
        <v>0</v>
      </c>
      <c r="AF2128" s="17">
        <v>0</v>
      </c>
      <c r="AG2128" s="17">
        <v>0</v>
      </c>
      <c r="AH2128" s="17">
        <v>0</v>
      </c>
      <c r="AI2128" s="17">
        <v>0</v>
      </c>
      <c r="AJ2128" s="17">
        <v>0</v>
      </c>
      <c r="AK2128" s="17">
        <v>0</v>
      </c>
      <c r="AL2128" s="17">
        <v>0</v>
      </c>
      <c r="AM2128" s="17">
        <v>0</v>
      </c>
      <c r="AN2128" s="17">
        <v>0</v>
      </c>
      <c r="AO2128" s="17">
        <v>0</v>
      </c>
      <c r="AP2128" s="18">
        <f>+'Per Cápita'!$E$4</f>
        <v>83816</v>
      </c>
      <c r="AQ2128" s="18">
        <f>+'Per Cápita'!$E$5</f>
        <v>74019</v>
      </c>
      <c r="AR2128" s="18">
        <f>+'Per Cápita'!$E$6</f>
        <v>111028</v>
      </c>
      <c r="AS2128" s="18">
        <f>+'Per Cápita'!$E$7</f>
        <v>136064</v>
      </c>
      <c r="AT2128" s="18">
        <f>+'Per Cápita'!$F$4</f>
        <v>103408</v>
      </c>
      <c r="AU2128" s="18">
        <f>+'Per Cápita'!$F$5</f>
        <v>90347</v>
      </c>
      <c r="AV2128" s="18">
        <f>+'Per Cápita'!$F$6</f>
        <v>138242</v>
      </c>
      <c r="AW2128" s="18">
        <f>+'Per Cápita'!$F$7</f>
        <v>166544</v>
      </c>
      <c r="AX2128" s="18">
        <f>+AP2128*($T2128+$R2128)*$O2128</f>
        <v>0</v>
      </c>
      <c r="AY2128" s="18">
        <f>+AQ2128*($V2128+$X2128)*$O2128</f>
        <v>36398061.883228533</v>
      </c>
      <c r="AZ2128" s="18">
        <f>+AR2128*$Z2128*$O2128</f>
        <v>27298423.477560472</v>
      </c>
      <c r="BA2128" s="18">
        <f>+AS2128*$AB2128*$O2128</f>
        <v>0</v>
      </c>
      <c r="BB2128" s="18">
        <f>+AT2128*(S2128+Q2128)*$O2128</f>
        <v>9872433.0977959577</v>
      </c>
      <c r="BC2128" s="18">
        <f>+AU2128*(U2128+W2128)*$O2128</f>
        <v>57660812.653567366</v>
      </c>
      <c r="BD2128" s="18">
        <f>+AV2128*Y2128*$O2128</f>
        <v>9039766.5127622467</v>
      </c>
      <c r="BE2128" s="18">
        <f>+AW2128*AA2128*$O2128</f>
        <v>0</v>
      </c>
      <c r="BF2128" s="18">
        <f>+AP2128*($AG2128+$AE2128)*$BF$1*$O2128</f>
        <v>0</v>
      </c>
      <c r="BG2128" s="18">
        <f>+AQ2128*($AK2128+$AI2128)*$BF$1*$O2128</f>
        <v>0</v>
      </c>
      <c r="BH2128" s="18">
        <f>+AR2128*$AM2128*$BF$1*$O2128</f>
        <v>0</v>
      </c>
      <c r="BI2128" s="18">
        <f>+AS2128*$AO2128*$BF$1*$O2128</f>
        <v>0</v>
      </c>
      <c r="BJ2128" s="18">
        <f>+$BF$1*AT2128*(AF2128+AD2128)*$O2128</f>
        <v>0</v>
      </c>
      <c r="BK2128" s="18">
        <f>+$BF$1*AU2128*(AH2128+AJ2128)*$O2128</f>
        <v>0</v>
      </c>
      <c r="BL2128" s="18">
        <f>+AV2128*AL2128*$BF$1*$O2128</f>
        <v>0</v>
      </c>
      <c r="BM2128" s="18">
        <f>+$BF$1*AW2128*AN2128*$O2128</f>
        <v>0</v>
      </c>
      <c r="BN2128" s="18">
        <f>SUM(AX2128:BE2128)</f>
        <v>140269497.62491459</v>
      </c>
      <c r="BO2128" s="18">
        <f>SUM(BF2128:BM2128)</f>
        <v>0</v>
      </c>
      <c r="BP2128" s="36">
        <f>ROUND((BO2128+BN2128),0)</f>
        <v>140269498</v>
      </c>
      <c r="BQ2128" s="33" t="s">
        <v>11411</v>
      </c>
    </row>
    <row r="2129" spans="1:69" s="33" customFormat="1" x14ac:dyDescent="0.25">
      <c r="A2129" s="34" t="s">
        <v>7816</v>
      </c>
      <c r="B2129" s="33" t="s">
        <v>5768</v>
      </c>
      <c r="C2129" s="34">
        <v>3794</v>
      </c>
      <c r="D2129" s="33" t="s">
        <v>7816</v>
      </c>
      <c r="E2129" s="33" t="s">
        <v>6359</v>
      </c>
      <c r="F2129" s="33" t="s">
        <v>2624</v>
      </c>
      <c r="G2129" s="34">
        <v>11333</v>
      </c>
      <c r="H2129" s="34">
        <v>147707001039</v>
      </c>
      <c r="I2129" s="33" t="s">
        <v>2626</v>
      </c>
      <c r="J2129" s="33">
        <v>1</v>
      </c>
      <c r="K2129" s="22">
        <v>30.640828011451223</v>
      </c>
      <c r="L2129" s="16"/>
      <c r="M2129" s="16">
        <f>+K2129/$M$1</f>
        <v>2.1464347107332236</v>
      </c>
      <c r="N2129" s="16">
        <f>+(M2129-$N$2)/($N$1-$N$2)</f>
        <v>0.30781766941482996</v>
      </c>
      <c r="O2129" s="35">
        <f>1+N2129</f>
        <v>1.30781766941483</v>
      </c>
      <c r="P2129" s="17">
        <f>SUM(Q2129:AB2129)</f>
        <v>1009</v>
      </c>
      <c r="Q2129" s="17">
        <v>0</v>
      </c>
      <c r="R2129" s="17">
        <v>0</v>
      </c>
      <c r="S2129" s="17">
        <v>0</v>
      </c>
      <c r="T2129" s="17">
        <v>82</v>
      </c>
      <c r="U2129" s="17">
        <v>0</v>
      </c>
      <c r="V2129" s="17">
        <v>486</v>
      </c>
      <c r="W2129" s="17">
        <v>0</v>
      </c>
      <c r="X2129" s="17">
        <v>335</v>
      </c>
      <c r="Y2129" s="17">
        <v>0</v>
      </c>
      <c r="Z2129" s="17">
        <v>1</v>
      </c>
      <c r="AA2129" s="17">
        <v>0</v>
      </c>
      <c r="AB2129" s="17">
        <v>105</v>
      </c>
      <c r="AC2129" s="17">
        <f>SUM(AF2129:AO2129)</f>
        <v>350</v>
      </c>
      <c r="AD2129" s="17">
        <v>0</v>
      </c>
      <c r="AE2129" s="17">
        <v>0</v>
      </c>
      <c r="AF2129" s="17">
        <v>0</v>
      </c>
      <c r="AG2129" s="17">
        <v>55</v>
      </c>
      <c r="AH2129" s="17">
        <v>0</v>
      </c>
      <c r="AI2129" s="17">
        <v>295</v>
      </c>
      <c r="AJ2129" s="17">
        <v>0</v>
      </c>
      <c r="AK2129" s="17">
        <v>0</v>
      </c>
      <c r="AL2129" s="17">
        <v>0</v>
      </c>
      <c r="AM2129" s="17">
        <v>0</v>
      </c>
      <c r="AN2129" s="17">
        <v>0</v>
      </c>
      <c r="AO2129" s="17">
        <v>0</v>
      </c>
      <c r="AP2129" s="18">
        <f>+'Per Cápita'!$E$4</f>
        <v>83816</v>
      </c>
      <c r="AQ2129" s="18">
        <f>+'Per Cápita'!$E$5</f>
        <v>74019</v>
      </c>
      <c r="AR2129" s="18">
        <f>+'Per Cápita'!$E$6</f>
        <v>111028</v>
      </c>
      <c r="AS2129" s="18">
        <f>+'Per Cápita'!$E$7</f>
        <v>136064</v>
      </c>
      <c r="AT2129" s="18">
        <f>+'Per Cápita'!$F$4</f>
        <v>103408</v>
      </c>
      <c r="AU2129" s="18">
        <f>+'Per Cápita'!$F$5</f>
        <v>90347</v>
      </c>
      <c r="AV2129" s="18">
        <f>+'Per Cápita'!$F$6</f>
        <v>138242</v>
      </c>
      <c r="AW2129" s="18">
        <f>+'Per Cápita'!$F$7</f>
        <v>166544</v>
      </c>
      <c r="AX2129" s="18">
        <f>+AP2129*($T2129+$R2129)*$O2129</f>
        <v>8988515.7539332174</v>
      </c>
      <c r="AY2129" s="18">
        <f>+AQ2129*($V2129+$X2129)*$O2129</f>
        <v>79475555.335453779</v>
      </c>
      <c r="AZ2129" s="18">
        <f>+AR2129*$Z2129*$O2129</f>
        <v>145204.38019978974</v>
      </c>
      <c r="BA2129" s="18">
        <f>+AS2129*$AB2129*$O2129</f>
        <v>18684424.85398224</v>
      </c>
      <c r="BB2129" s="18">
        <f>+AT2129*(S2129+Q2129)*$O2129</f>
        <v>0</v>
      </c>
      <c r="BC2129" s="18">
        <f>+AU2129*(U2129+W2129)*$O2129</f>
        <v>0</v>
      </c>
      <c r="BD2129" s="18">
        <f>+AV2129*Y2129*$O2129</f>
        <v>0</v>
      </c>
      <c r="BE2129" s="18">
        <f>+AW2129*AA2129*$O2129</f>
        <v>0</v>
      </c>
      <c r="BF2129" s="18">
        <f>+AP2129*($AG2129+$AE2129)*$BF$1*$O2129</f>
        <v>1205776.5035764072</v>
      </c>
      <c r="BG2129" s="18">
        <f>+AQ2129*($AK2129+$AI2129)*$BF$1*$O2129</f>
        <v>5711398.0082725622</v>
      </c>
      <c r="BH2129" s="18">
        <f>+AR2129*$AM2129*$BF$1*$O2129</f>
        <v>0</v>
      </c>
      <c r="BI2129" s="18">
        <f>+AS2129*$AO2129*$BF$1*$O2129</f>
        <v>0</v>
      </c>
      <c r="BJ2129" s="18">
        <f>+$BF$1*AT2129*(AF2129+AD2129)*$O2129</f>
        <v>0</v>
      </c>
      <c r="BK2129" s="18">
        <f>+$BF$1*AU2129*(AH2129+AJ2129)*$O2129</f>
        <v>0</v>
      </c>
      <c r="BL2129" s="18">
        <f>+AV2129*AL2129*$BF$1*$O2129</f>
        <v>0</v>
      </c>
      <c r="BM2129" s="18">
        <f>+$BF$1*AW2129*AN2129*$O2129</f>
        <v>0</v>
      </c>
      <c r="BN2129" s="18">
        <f>SUM(AX2129:BE2129)</f>
        <v>107293700.32356903</v>
      </c>
      <c r="BO2129" s="18">
        <f>SUM(BF2129:BM2129)</f>
        <v>6917174.5118489694</v>
      </c>
      <c r="BP2129" s="36">
        <f>ROUND((BO2129+BN2129),0)</f>
        <v>114210875</v>
      </c>
      <c r="BQ2129" s="33" t="s">
        <v>11411</v>
      </c>
    </row>
    <row r="2130" spans="1:69" s="33" customFormat="1" x14ac:dyDescent="0.25">
      <c r="A2130" s="34" t="s">
        <v>7816</v>
      </c>
      <c r="B2130" s="33" t="s">
        <v>5768</v>
      </c>
      <c r="C2130" s="34">
        <v>3794</v>
      </c>
      <c r="D2130" s="33" t="s">
        <v>7816</v>
      </c>
      <c r="E2130" s="33" t="s">
        <v>6352</v>
      </c>
      <c r="F2130" s="33" t="s">
        <v>2588</v>
      </c>
      <c r="G2130" s="34">
        <v>11286</v>
      </c>
      <c r="H2130" s="34">
        <v>147707001616</v>
      </c>
      <c r="I2130" s="33" t="s">
        <v>2589</v>
      </c>
      <c r="J2130" s="33">
        <v>1</v>
      </c>
      <c r="K2130" s="22">
        <v>48.938668593622978</v>
      </c>
      <c r="L2130" s="16"/>
      <c r="M2130" s="16">
        <f>+K2130/$M$1</f>
        <v>3.4282251421914856</v>
      </c>
      <c r="N2130" s="16">
        <f>+(M2130-$N$2)/($N$1-$N$2)</f>
        <v>0.50170735400713962</v>
      </c>
      <c r="O2130" s="35">
        <f>1+N2130</f>
        <v>1.5017073540071397</v>
      </c>
      <c r="P2130" s="17">
        <f>SUM(Q2130:AB2130)</f>
        <v>581</v>
      </c>
      <c r="Q2130" s="17">
        <v>0</v>
      </c>
      <c r="R2130" s="17">
        <v>0</v>
      </c>
      <c r="S2130" s="17">
        <v>47</v>
      </c>
      <c r="T2130" s="17">
        <v>0</v>
      </c>
      <c r="U2130" s="17">
        <v>239</v>
      </c>
      <c r="V2130" s="17">
        <v>0</v>
      </c>
      <c r="W2130" s="17">
        <v>223</v>
      </c>
      <c r="X2130" s="17">
        <v>0</v>
      </c>
      <c r="Y2130" s="17">
        <v>72</v>
      </c>
      <c r="Z2130" s="17">
        <v>0</v>
      </c>
      <c r="AA2130" s="17">
        <v>0</v>
      </c>
      <c r="AB2130" s="17">
        <v>0</v>
      </c>
      <c r="AC2130" s="17">
        <f>SUM(AF2130:AO2130)</f>
        <v>0</v>
      </c>
      <c r="AD2130" s="17">
        <v>0</v>
      </c>
      <c r="AE2130" s="17">
        <v>0</v>
      </c>
      <c r="AF2130" s="17">
        <v>0</v>
      </c>
      <c r="AG2130" s="17">
        <v>0</v>
      </c>
      <c r="AH2130" s="17">
        <v>0</v>
      </c>
      <c r="AI2130" s="17">
        <v>0</v>
      </c>
      <c r="AJ2130" s="17">
        <v>0</v>
      </c>
      <c r="AK2130" s="17">
        <v>0</v>
      </c>
      <c r="AL2130" s="17">
        <v>0</v>
      </c>
      <c r="AM2130" s="17">
        <v>0</v>
      </c>
      <c r="AN2130" s="17">
        <v>0</v>
      </c>
      <c r="AO2130" s="17">
        <v>0</v>
      </c>
      <c r="AP2130" s="18">
        <f>+'Per Cápita'!$E$4</f>
        <v>83816</v>
      </c>
      <c r="AQ2130" s="18">
        <f>+'Per Cápita'!$E$5</f>
        <v>74019</v>
      </c>
      <c r="AR2130" s="18">
        <f>+'Per Cápita'!$E$6</f>
        <v>111028</v>
      </c>
      <c r="AS2130" s="18">
        <f>+'Per Cápita'!$E$7</f>
        <v>136064</v>
      </c>
      <c r="AT2130" s="18">
        <f>+'Per Cápita'!$F$4</f>
        <v>103408</v>
      </c>
      <c r="AU2130" s="18">
        <f>+'Per Cápita'!$F$5</f>
        <v>90347</v>
      </c>
      <c r="AV2130" s="18">
        <f>+'Per Cápita'!$F$6</f>
        <v>138242</v>
      </c>
      <c r="AW2130" s="18">
        <f>+'Per Cápita'!$F$7</f>
        <v>166544</v>
      </c>
      <c r="AX2130" s="18">
        <f>+AP2130*($T2130+$R2130)*$O2130</f>
        <v>0</v>
      </c>
      <c r="AY2130" s="18">
        <f>+AQ2130*($V2130+$X2130)*$O2130</f>
        <v>0</v>
      </c>
      <c r="AZ2130" s="18">
        <f>+AR2130*$Z2130*$O2130</f>
        <v>0</v>
      </c>
      <c r="BA2130" s="18">
        <f>+AS2130*$AB2130*$O2130</f>
        <v>0</v>
      </c>
      <c r="BB2130" s="18">
        <f>+AT2130*(S2130+Q2130)*$O2130</f>
        <v>7298562.0409690039</v>
      </c>
      <c r="BC2130" s="18">
        <f>+AU2130*(U2130+W2130)*$O2130</f>
        <v>62681736.492367171</v>
      </c>
      <c r="BD2130" s="18">
        <f>+AV2130*Y2130*$O2130</f>
        <v>14947130.01835116</v>
      </c>
      <c r="BE2130" s="18">
        <f>+AW2130*AA2130*$O2130</f>
        <v>0</v>
      </c>
      <c r="BF2130" s="18">
        <f>+AP2130*($AG2130+$AE2130)*$BF$1*$O2130</f>
        <v>0</v>
      </c>
      <c r="BG2130" s="18">
        <f>+AQ2130*($AK2130+$AI2130)*$BF$1*$O2130</f>
        <v>0</v>
      </c>
      <c r="BH2130" s="18">
        <f>+AR2130*$AM2130*$BF$1*$O2130</f>
        <v>0</v>
      </c>
      <c r="BI2130" s="18">
        <f>+AS2130*$AO2130*$BF$1*$O2130</f>
        <v>0</v>
      </c>
      <c r="BJ2130" s="18">
        <f>+$BF$1*AT2130*(AF2130+AD2130)*$O2130</f>
        <v>0</v>
      </c>
      <c r="BK2130" s="18">
        <f>+$BF$1*AU2130*(AH2130+AJ2130)*$O2130</f>
        <v>0</v>
      </c>
      <c r="BL2130" s="18">
        <f>+AV2130*AL2130*$BF$1*$O2130</f>
        <v>0</v>
      </c>
      <c r="BM2130" s="18">
        <f>+$BF$1*AW2130*AN2130*$O2130</f>
        <v>0</v>
      </c>
      <c r="BN2130" s="18">
        <f>SUM(AX2130:BE2130)</f>
        <v>84927428.55168733</v>
      </c>
      <c r="BO2130" s="18">
        <f>SUM(BF2130:BM2130)</f>
        <v>0</v>
      </c>
      <c r="BP2130" s="36">
        <f>ROUND((BO2130+BN2130),0)</f>
        <v>84927429</v>
      </c>
      <c r="BQ2130" s="33" t="s">
        <v>11411</v>
      </c>
    </row>
    <row r="2131" spans="1:69" s="33" customFormat="1" x14ac:dyDescent="0.25">
      <c r="A2131" s="34" t="s">
        <v>7816</v>
      </c>
      <c r="B2131" s="33" t="s">
        <v>5768</v>
      </c>
      <c r="C2131" s="34">
        <v>3794</v>
      </c>
      <c r="D2131" s="33" t="s">
        <v>7816</v>
      </c>
      <c r="E2131" s="33" t="s">
        <v>6359</v>
      </c>
      <c r="F2131" s="33" t="s">
        <v>2624</v>
      </c>
      <c r="G2131" s="34">
        <v>11335</v>
      </c>
      <c r="H2131" s="34">
        <v>147707001705</v>
      </c>
      <c r="I2131" s="33" t="s">
        <v>7833</v>
      </c>
      <c r="J2131" s="33">
        <v>1</v>
      </c>
      <c r="K2131" s="22">
        <v>30.640828011451223</v>
      </c>
      <c r="L2131" s="16"/>
      <c r="M2131" s="16">
        <f>+K2131/$M$1</f>
        <v>2.1464347107332236</v>
      </c>
      <c r="N2131" s="16">
        <f>+(M2131-$N$2)/($N$1-$N$2)</f>
        <v>0.30781766941482996</v>
      </c>
      <c r="O2131" s="35">
        <f>1+N2131</f>
        <v>1.30781766941483</v>
      </c>
      <c r="P2131" s="17">
        <f>SUM(Q2131:AB2131)</f>
        <v>1928</v>
      </c>
      <c r="Q2131" s="17">
        <v>0</v>
      </c>
      <c r="R2131" s="17">
        <v>0</v>
      </c>
      <c r="S2131" s="17">
        <v>5</v>
      </c>
      <c r="T2131" s="17">
        <v>197</v>
      </c>
      <c r="U2131" s="17">
        <v>24</v>
      </c>
      <c r="V2131" s="17">
        <v>874</v>
      </c>
      <c r="W2131" s="17">
        <v>0</v>
      </c>
      <c r="X2131" s="17">
        <v>676</v>
      </c>
      <c r="Y2131" s="17">
        <v>0</v>
      </c>
      <c r="Z2131" s="17">
        <v>0</v>
      </c>
      <c r="AA2131" s="17">
        <v>0</v>
      </c>
      <c r="AB2131" s="17">
        <v>152</v>
      </c>
      <c r="AC2131" s="17">
        <f>SUM(AF2131:AO2131)</f>
        <v>473</v>
      </c>
      <c r="AD2131" s="17">
        <v>0</v>
      </c>
      <c r="AE2131" s="17">
        <v>0</v>
      </c>
      <c r="AF2131" s="17">
        <v>0</v>
      </c>
      <c r="AG2131" s="17">
        <v>86</v>
      </c>
      <c r="AH2131" s="17">
        <v>0</v>
      </c>
      <c r="AI2131" s="17">
        <v>387</v>
      </c>
      <c r="AJ2131" s="17">
        <v>0</v>
      </c>
      <c r="AK2131" s="17">
        <v>0</v>
      </c>
      <c r="AL2131" s="17">
        <v>0</v>
      </c>
      <c r="AM2131" s="17">
        <v>0</v>
      </c>
      <c r="AN2131" s="17">
        <v>0</v>
      </c>
      <c r="AO2131" s="17">
        <v>0</v>
      </c>
      <c r="AP2131" s="18">
        <f>+'Per Cápita'!$E$4</f>
        <v>83816</v>
      </c>
      <c r="AQ2131" s="18">
        <f>+'Per Cápita'!$E$5</f>
        <v>74019</v>
      </c>
      <c r="AR2131" s="18">
        <f>+'Per Cápita'!$E$6</f>
        <v>111028</v>
      </c>
      <c r="AS2131" s="18">
        <f>+'Per Cápita'!$E$7</f>
        <v>136064</v>
      </c>
      <c r="AT2131" s="18">
        <f>+'Per Cápita'!$F$4</f>
        <v>103408</v>
      </c>
      <c r="AU2131" s="18">
        <f>+'Per Cápita'!$F$5</f>
        <v>90347</v>
      </c>
      <c r="AV2131" s="18">
        <f>+'Per Cápita'!$F$6</f>
        <v>138242</v>
      </c>
      <c r="AW2131" s="18">
        <f>+'Per Cápita'!$F$7</f>
        <v>166544</v>
      </c>
      <c r="AX2131" s="18">
        <f>+AP2131*($T2131+$R2131)*$O2131</f>
        <v>21594361.018595658</v>
      </c>
      <c r="AY2131" s="18">
        <f>+AQ2131*($V2131+$X2131)*$O2131</f>
        <v>150045201.91224527</v>
      </c>
      <c r="AZ2131" s="18">
        <f>+AR2131*$Z2131*$O2131</f>
        <v>0</v>
      </c>
      <c r="BA2131" s="18">
        <f>+AS2131*$AB2131*$O2131</f>
        <v>27047929.312431432</v>
      </c>
      <c r="BB2131" s="18">
        <f>+AT2131*(S2131+Q2131)*$O2131</f>
        <v>676194.04779424367</v>
      </c>
      <c r="BC2131" s="18">
        <f>+AU2131*(U2131+W2131)*$O2131</f>
        <v>2835777.6714869197</v>
      </c>
      <c r="BD2131" s="18">
        <f>+AV2131*Y2131*$O2131</f>
        <v>0</v>
      </c>
      <c r="BE2131" s="18">
        <f>+AW2131*AA2131*$O2131</f>
        <v>0</v>
      </c>
      <c r="BF2131" s="18">
        <f>+AP2131*($AG2131+$AE2131)*$BF$1*$O2131</f>
        <v>1885395.9874103826</v>
      </c>
      <c r="BG2131" s="18">
        <f>+AQ2131*($AK2131+$AI2131)*$BF$1*$O2131</f>
        <v>7492579.7600050224</v>
      </c>
      <c r="BH2131" s="18">
        <f>+AR2131*$AM2131*$BF$1*$O2131</f>
        <v>0</v>
      </c>
      <c r="BI2131" s="18">
        <f>+AS2131*$AO2131*$BF$1*$O2131</f>
        <v>0</v>
      </c>
      <c r="BJ2131" s="18">
        <f>+$BF$1*AT2131*(AF2131+AD2131)*$O2131</f>
        <v>0</v>
      </c>
      <c r="BK2131" s="18">
        <f>+$BF$1*AU2131*(AH2131+AJ2131)*$O2131</f>
        <v>0</v>
      </c>
      <c r="BL2131" s="18">
        <f>+AV2131*AL2131*$BF$1*$O2131</f>
        <v>0</v>
      </c>
      <c r="BM2131" s="18">
        <f>+$BF$1*AW2131*AN2131*$O2131</f>
        <v>0</v>
      </c>
      <c r="BN2131" s="18">
        <f>SUM(AX2131:BE2131)</f>
        <v>202199463.96255353</v>
      </c>
      <c r="BO2131" s="18">
        <f>SUM(BF2131:BM2131)</f>
        <v>9377975.7474154048</v>
      </c>
      <c r="BP2131" s="36">
        <f>ROUND((BO2131+BN2131),0)</f>
        <v>211577440</v>
      </c>
      <c r="BQ2131" s="33" t="s">
        <v>11411</v>
      </c>
    </row>
    <row r="2132" spans="1:69" s="33" customFormat="1" x14ac:dyDescent="0.25">
      <c r="A2132" s="34" t="s">
        <v>7816</v>
      </c>
      <c r="B2132" s="33" t="s">
        <v>5768</v>
      </c>
      <c r="C2132" s="34">
        <v>3794</v>
      </c>
      <c r="D2132" s="33" t="s">
        <v>7816</v>
      </c>
      <c r="E2132" s="33" t="s">
        <v>6360</v>
      </c>
      <c r="F2132" s="33" t="s">
        <v>2628</v>
      </c>
      <c r="G2132" s="34">
        <v>11341</v>
      </c>
      <c r="H2132" s="34">
        <v>147745000437</v>
      </c>
      <c r="I2132" s="33" t="s">
        <v>11363</v>
      </c>
      <c r="J2132" s="33">
        <v>1</v>
      </c>
      <c r="K2132" s="22">
        <v>48.550612308169278</v>
      </c>
      <c r="L2132" s="16"/>
      <c r="M2132" s="16">
        <f>+K2132/$M$1</f>
        <v>3.4010412331762092</v>
      </c>
      <c r="N2132" s="16">
        <f>+(M2132-$N$2)/($N$1-$N$2)</f>
        <v>0.4975953873270938</v>
      </c>
      <c r="O2132" s="35">
        <f>1+N2132</f>
        <v>1.4975953873270937</v>
      </c>
      <c r="P2132" s="17">
        <f>SUM(Q2132:AB2132)</f>
        <v>3515</v>
      </c>
      <c r="Q2132" s="17">
        <v>0</v>
      </c>
      <c r="R2132" s="17">
        <v>20</v>
      </c>
      <c r="S2132" s="17">
        <v>77</v>
      </c>
      <c r="T2132" s="17">
        <v>133</v>
      </c>
      <c r="U2132" s="17">
        <v>583</v>
      </c>
      <c r="V2132" s="17">
        <v>1056</v>
      </c>
      <c r="W2132" s="17">
        <v>288</v>
      </c>
      <c r="X2132" s="17">
        <v>1021</v>
      </c>
      <c r="Y2132" s="17">
        <v>53</v>
      </c>
      <c r="Z2132" s="17">
        <v>284</v>
      </c>
      <c r="AA2132" s="17">
        <v>0</v>
      </c>
      <c r="AB2132" s="17">
        <v>0</v>
      </c>
      <c r="AC2132" s="17">
        <f>SUM(AF2132:AO2132)</f>
        <v>284</v>
      </c>
      <c r="AD2132" s="17">
        <v>0</v>
      </c>
      <c r="AE2132" s="17">
        <v>0</v>
      </c>
      <c r="AF2132" s="17">
        <v>0</v>
      </c>
      <c r="AG2132" s="17">
        <v>0</v>
      </c>
      <c r="AH2132" s="17">
        <v>0</v>
      </c>
      <c r="AI2132" s="17">
        <v>0</v>
      </c>
      <c r="AJ2132" s="17">
        <v>0</v>
      </c>
      <c r="AK2132" s="17">
        <v>0</v>
      </c>
      <c r="AL2132" s="17">
        <v>0</v>
      </c>
      <c r="AM2132" s="17">
        <v>284</v>
      </c>
      <c r="AN2132" s="17">
        <v>0</v>
      </c>
      <c r="AO2132" s="17">
        <v>0</v>
      </c>
      <c r="AP2132" s="18">
        <f>+'Per Cápita'!$E$4</f>
        <v>83816</v>
      </c>
      <c r="AQ2132" s="18">
        <f>+'Per Cápita'!$E$5</f>
        <v>74019</v>
      </c>
      <c r="AR2132" s="18">
        <f>+'Per Cápita'!$E$6</f>
        <v>111028</v>
      </c>
      <c r="AS2132" s="18">
        <f>+'Per Cápita'!$E$7</f>
        <v>136064</v>
      </c>
      <c r="AT2132" s="18">
        <f>+'Per Cápita'!$F$4</f>
        <v>103408</v>
      </c>
      <c r="AU2132" s="18">
        <f>+'Per Cápita'!$F$5</f>
        <v>90347</v>
      </c>
      <c r="AV2132" s="18">
        <f>+'Per Cápita'!$F$6</f>
        <v>138242</v>
      </c>
      <c r="AW2132" s="18">
        <f>+'Per Cápita'!$F$7</f>
        <v>166544</v>
      </c>
      <c r="AX2132" s="18">
        <f>+AP2132*($T2132+$R2132)*$O2132</f>
        <v>19204935.612583775</v>
      </c>
      <c r="AY2132" s="18">
        <f>+AQ2132*($V2132+$X2132)*$O2132</f>
        <v>230236515.44816974</v>
      </c>
      <c r="AZ2132" s="18">
        <f>+AR2132*$Z2132*$O2132</f>
        <v>47222105.86861933</v>
      </c>
      <c r="BA2132" s="18">
        <f>+AS2132*$AB2132*$O2132</f>
        <v>0</v>
      </c>
      <c r="BB2132" s="18">
        <f>+AT2132*(S2132+Q2132)*$O2132</f>
        <v>11924477.473579448</v>
      </c>
      <c r="BC2132" s="18">
        <f>+AU2132*(U2132+W2132)*$O2132</f>
        <v>117849131.14965045</v>
      </c>
      <c r="BD2132" s="18">
        <f>+AV2132*Y2132*$O2132</f>
        <v>10972620.82134822</v>
      </c>
      <c r="BE2132" s="18">
        <f>+AW2132*AA2132*$O2132</f>
        <v>0</v>
      </c>
      <c r="BF2132" s="18">
        <f>+AP2132*($AG2132+$AE2132)*$BF$1*$O2132</f>
        <v>0</v>
      </c>
      <c r="BG2132" s="18">
        <f>+AQ2132*($AK2132+$AI2132)*$BF$1*$O2132</f>
        <v>0</v>
      </c>
      <c r="BH2132" s="18">
        <f>+AR2132*$AM2132*$BF$1*$O2132</f>
        <v>9444421.1737238653</v>
      </c>
      <c r="BI2132" s="18">
        <f>+AS2132*$AO2132*$BF$1*$O2132</f>
        <v>0</v>
      </c>
      <c r="BJ2132" s="18">
        <f>+$BF$1*AT2132*(AF2132+AD2132)*$O2132</f>
        <v>0</v>
      </c>
      <c r="BK2132" s="18">
        <f>+$BF$1*AU2132*(AH2132+AJ2132)*$O2132</f>
        <v>0</v>
      </c>
      <c r="BL2132" s="18">
        <f>+AV2132*AL2132*$BF$1*$O2132</f>
        <v>0</v>
      </c>
      <c r="BM2132" s="18">
        <f>+$BF$1*AW2132*AN2132*$O2132</f>
        <v>0</v>
      </c>
      <c r="BN2132" s="18">
        <f>SUM(AX2132:BE2132)</f>
        <v>437409786.37395096</v>
      </c>
      <c r="BO2132" s="18">
        <f>SUM(BF2132:BM2132)</f>
        <v>9444421.1737238653</v>
      </c>
      <c r="BP2132" s="36">
        <f>ROUND((BO2132+BN2132),0)</f>
        <v>446854208</v>
      </c>
      <c r="BQ2132" s="33" t="s">
        <v>11411</v>
      </c>
    </row>
    <row r="2133" spans="1:69" s="33" customFormat="1" x14ac:dyDescent="0.25">
      <c r="A2133" s="34" t="s">
        <v>7816</v>
      </c>
      <c r="B2133" s="33" t="s">
        <v>5768</v>
      </c>
      <c r="C2133" s="34">
        <v>3794</v>
      </c>
      <c r="D2133" s="33" t="s">
        <v>7816</v>
      </c>
      <c r="E2133" s="33" t="s">
        <v>6361</v>
      </c>
      <c r="F2133" s="33" t="s">
        <v>2630</v>
      </c>
      <c r="G2133" s="34">
        <v>11343</v>
      </c>
      <c r="H2133" s="34">
        <v>147798000081</v>
      </c>
      <c r="I2133" s="33" t="s">
        <v>2626</v>
      </c>
      <c r="J2133" s="33">
        <v>1</v>
      </c>
      <c r="K2133" s="22">
        <v>39.380459398252995</v>
      </c>
      <c r="L2133" s="16"/>
      <c r="M2133" s="16">
        <f>+K2133/$M$1</f>
        <v>2.7586586415171483</v>
      </c>
      <c r="N2133" s="16">
        <f>+(M2133-$N$2)/($N$1-$N$2)</f>
        <v>0.40042555751125825</v>
      </c>
      <c r="O2133" s="35">
        <f>1+N2133</f>
        <v>1.4004255575112583</v>
      </c>
      <c r="P2133" s="17">
        <f>SUM(Q2133:AB2133)</f>
        <v>921</v>
      </c>
      <c r="Q2133" s="17">
        <v>0</v>
      </c>
      <c r="R2133" s="17">
        <v>0</v>
      </c>
      <c r="S2133" s="17">
        <v>0</v>
      </c>
      <c r="T2133" s="17">
        <v>92</v>
      </c>
      <c r="U2133" s="17">
        <v>0</v>
      </c>
      <c r="V2133" s="17">
        <v>396</v>
      </c>
      <c r="W2133" s="17">
        <v>0</v>
      </c>
      <c r="X2133" s="17">
        <v>319</v>
      </c>
      <c r="Y2133" s="17">
        <v>0</v>
      </c>
      <c r="Z2133" s="17">
        <v>0</v>
      </c>
      <c r="AA2133" s="17">
        <v>0</v>
      </c>
      <c r="AB2133" s="17">
        <v>114</v>
      </c>
      <c r="AC2133" s="17">
        <f>SUM(AF2133:AO2133)</f>
        <v>319</v>
      </c>
      <c r="AD2133" s="17">
        <v>0</v>
      </c>
      <c r="AE2133" s="17">
        <v>0</v>
      </c>
      <c r="AF2133" s="17">
        <v>0</v>
      </c>
      <c r="AG2133" s="17">
        <v>0</v>
      </c>
      <c r="AH2133" s="17">
        <v>0</v>
      </c>
      <c r="AI2133" s="17">
        <v>0</v>
      </c>
      <c r="AJ2133" s="17">
        <v>0</v>
      </c>
      <c r="AK2133" s="17">
        <v>319</v>
      </c>
      <c r="AL2133" s="17">
        <v>0</v>
      </c>
      <c r="AM2133" s="17">
        <v>0</v>
      </c>
      <c r="AN2133" s="17">
        <v>0</v>
      </c>
      <c r="AO2133" s="17">
        <v>0</v>
      </c>
      <c r="AP2133" s="18">
        <f>+'Per Cápita'!$E$4</f>
        <v>83816</v>
      </c>
      <c r="AQ2133" s="18">
        <f>+'Per Cápita'!$E$5</f>
        <v>74019</v>
      </c>
      <c r="AR2133" s="18">
        <f>+'Per Cápita'!$E$6</f>
        <v>111028</v>
      </c>
      <c r="AS2133" s="18">
        <f>+'Per Cápita'!$E$7</f>
        <v>136064</v>
      </c>
      <c r="AT2133" s="18">
        <f>+'Per Cápita'!$F$4</f>
        <v>103408</v>
      </c>
      <c r="AU2133" s="18">
        <f>+'Per Cápita'!$F$5</f>
        <v>90347</v>
      </c>
      <c r="AV2133" s="18">
        <f>+'Per Cápita'!$F$6</f>
        <v>138242</v>
      </c>
      <c r="AW2133" s="18">
        <f>+'Per Cápita'!$F$7</f>
        <v>166544</v>
      </c>
      <c r="AX2133" s="18">
        <f>+AP2133*($T2133+$R2133)*$O2133</f>
        <v>10798782.304609453</v>
      </c>
      <c r="AY2133" s="18">
        <f>+AQ2133*($V2133+$X2133)*$O2133</f>
        <v>74115541.029119462</v>
      </c>
      <c r="AZ2133" s="18">
        <f>+AR2133*$Z2133*$O2133</f>
        <v>0</v>
      </c>
      <c r="BA2133" s="18">
        <f>+AS2133*$AB2133*$O2133</f>
        <v>21722415.348522149</v>
      </c>
      <c r="BB2133" s="18">
        <f>+AT2133*(S2133+Q2133)*$O2133</f>
        <v>0</v>
      </c>
      <c r="BC2133" s="18">
        <f>+AU2133*(U2133+W2133)*$O2133</f>
        <v>0</v>
      </c>
      <c r="BD2133" s="18">
        <f>+AV2133*Y2133*$O2133</f>
        <v>0</v>
      </c>
      <c r="BE2133" s="18">
        <f>+AW2133*AA2133*$O2133</f>
        <v>0</v>
      </c>
      <c r="BF2133" s="18">
        <f>+AP2133*($AG2133+$AE2133)*$BF$1*$O2133</f>
        <v>0</v>
      </c>
      <c r="BG2133" s="18">
        <f>+AQ2133*($AK2133+$AI2133)*$BF$1*$O2133</f>
        <v>6613386.7379829679</v>
      </c>
      <c r="BH2133" s="18">
        <f>+AR2133*$AM2133*$BF$1*$O2133</f>
        <v>0</v>
      </c>
      <c r="BI2133" s="18">
        <f>+AS2133*$AO2133*$BF$1*$O2133</f>
        <v>0</v>
      </c>
      <c r="BJ2133" s="18">
        <f>+$BF$1*AT2133*(AF2133+AD2133)*$O2133</f>
        <v>0</v>
      </c>
      <c r="BK2133" s="18">
        <f>+$BF$1*AU2133*(AH2133+AJ2133)*$O2133</f>
        <v>0</v>
      </c>
      <c r="BL2133" s="18">
        <f>+AV2133*AL2133*$BF$1*$O2133</f>
        <v>0</v>
      </c>
      <c r="BM2133" s="18">
        <f>+$BF$1*AW2133*AN2133*$O2133</f>
        <v>0</v>
      </c>
      <c r="BN2133" s="18">
        <f>SUM(AX2133:BE2133)</f>
        <v>106636738.68225107</v>
      </c>
      <c r="BO2133" s="18">
        <f>SUM(BF2133:BM2133)</f>
        <v>6613386.7379829679</v>
      </c>
      <c r="BP2133" s="36">
        <f>ROUND((BO2133+BN2133),0)</f>
        <v>113250125</v>
      </c>
      <c r="BQ2133" s="33" t="s">
        <v>11411</v>
      </c>
    </row>
    <row r="2134" spans="1:69" s="33" customFormat="1" x14ac:dyDescent="0.25">
      <c r="A2134" s="34" t="s">
        <v>7816</v>
      </c>
      <c r="B2134" s="33" t="s">
        <v>5768</v>
      </c>
      <c r="C2134" s="34">
        <v>3794</v>
      </c>
      <c r="D2134" s="33" t="s">
        <v>7816</v>
      </c>
      <c r="E2134" s="33" t="s">
        <v>6361</v>
      </c>
      <c r="F2134" s="33" t="s">
        <v>2630</v>
      </c>
      <c r="G2134" s="34">
        <v>11346</v>
      </c>
      <c r="H2134" s="34">
        <v>147798000099</v>
      </c>
      <c r="I2134" s="33" t="s">
        <v>7834</v>
      </c>
      <c r="J2134" s="33">
        <v>1</v>
      </c>
      <c r="K2134" s="22">
        <v>39.380459398252995</v>
      </c>
      <c r="L2134" s="16"/>
      <c r="M2134" s="16">
        <f>+K2134/$M$1</f>
        <v>2.7586586415171483</v>
      </c>
      <c r="N2134" s="16">
        <f>+(M2134-$N$2)/($N$1-$N$2)</f>
        <v>0.40042555751125825</v>
      </c>
      <c r="O2134" s="35">
        <f>1+N2134</f>
        <v>1.4004255575112583</v>
      </c>
      <c r="P2134" s="17">
        <f>SUM(Q2134:AB2134)</f>
        <v>920</v>
      </c>
      <c r="Q2134" s="17">
        <v>0</v>
      </c>
      <c r="R2134" s="17">
        <v>0</v>
      </c>
      <c r="S2134" s="17">
        <v>0</v>
      </c>
      <c r="T2134" s="17">
        <v>88</v>
      </c>
      <c r="U2134" s="17">
        <v>10</v>
      </c>
      <c r="V2134" s="17">
        <v>388</v>
      </c>
      <c r="W2134" s="17">
        <v>0</v>
      </c>
      <c r="X2134" s="17">
        <v>328</v>
      </c>
      <c r="Y2134" s="17">
        <v>0</v>
      </c>
      <c r="Z2134" s="17">
        <v>0</v>
      </c>
      <c r="AA2134" s="17">
        <v>0</v>
      </c>
      <c r="AB2134" s="17">
        <v>106</v>
      </c>
      <c r="AC2134" s="17">
        <f>SUM(AF2134:AO2134)</f>
        <v>106</v>
      </c>
      <c r="AD2134" s="17">
        <v>0</v>
      </c>
      <c r="AE2134" s="17">
        <v>0</v>
      </c>
      <c r="AF2134" s="17">
        <v>0</v>
      </c>
      <c r="AG2134" s="17">
        <v>0</v>
      </c>
      <c r="AH2134" s="17">
        <v>0</v>
      </c>
      <c r="AI2134" s="17">
        <v>0</v>
      </c>
      <c r="AJ2134" s="17">
        <v>0</v>
      </c>
      <c r="AK2134" s="17">
        <v>0</v>
      </c>
      <c r="AL2134" s="17">
        <v>0</v>
      </c>
      <c r="AM2134" s="17">
        <v>0</v>
      </c>
      <c r="AN2134" s="17">
        <v>0</v>
      </c>
      <c r="AO2134" s="17">
        <v>106</v>
      </c>
      <c r="AP2134" s="18">
        <f>+'Per Cápita'!$E$4</f>
        <v>83816</v>
      </c>
      <c r="AQ2134" s="18">
        <f>+'Per Cápita'!$E$5</f>
        <v>74019</v>
      </c>
      <c r="AR2134" s="18">
        <f>+'Per Cápita'!$E$6</f>
        <v>111028</v>
      </c>
      <c r="AS2134" s="18">
        <f>+'Per Cápita'!$E$7</f>
        <v>136064</v>
      </c>
      <c r="AT2134" s="18">
        <f>+'Per Cápita'!$F$4</f>
        <v>103408</v>
      </c>
      <c r="AU2134" s="18">
        <f>+'Per Cápita'!$F$5</f>
        <v>90347</v>
      </c>
      <c r="AV2134" s="18">
        <f>+'Per Cápita'!$F$6</f>
        <v>138242</v>
      </c>
      <c r="AW2134" s="18">
        <f>+'Per Cápita'!$F$7</f>
        <v>166544</v>
      </c>
      <c r="AX2134" s="18">
        <f>+AP2134*($T2134+$R2134)*$O2134</f>
        <v>10329270.030495999</v>
      </c>
      <c r="AY2134" s="18">
        <f>+AQ2134*($V2134+$X2134)*$O2134</f>
        <v>74219199.128460899</v>
      </c>
      <c r="AZ2134" s="18">
        <f>+AR2134*$Z2134*$O2134</f>
        <v>0</v>
      </c>
      <c r="BA2134" s="18">
        <f>+AS2134*$AB2134*$O2134</f>
        <v>20198035.324064456</v>
      </c>
      <c r="BB2134" s="18">
        <f>+AT2134*(S2134+Q2134)*$O2134</f>
        <v>0</v>
      </c>
      <c r="BC2134" s="18">
        <f>+AU2134*(U2134+W2134)*$O2134</f>
        <v>1265242.4784446966</v>
      </c>
      <c r="BD2134" s="18">
        <f>+AV2134*Y2134*$O2134</f>
        <v>0</v>
      </c>
      <c r="BE2134" s="18">
        <f>+AW2134*AA2134*$O2134</f>
        <v>0</v>
      </c>
      <c r="BF2134" s="18">
        <f>+AP2134*($AG2134+$AE2134)*$BF$1*$O2134</f>
        <v>0</v>
      </c>
      <c r="BG2134" s="18">
        <f>+AQ2134*($AK2134+$AI2134)*$BF$1*$O2134</f>
        <v>0</v>
      </c>
      <c r="BH2134" s="18">
        <f>+AR2134*$AM2134*$BF$1*$O2134</f>
        <v>0</v>
      </c>
      <c r="BI2134" s="18">
        <f>+AS2134*$AO2134*$BF$1*$O2134</f>
        <v>4039607.0648128917</v>
      </c>
      <c r="BJ2134" s="18">
        <f>+$BF$1*AT2134*(AF2134+AD2134)*$O2134</f>
        <v>0</v>
      </c>
      <c r="BK2134" s="18">
        <f>+$BF$1*AU2134*(AH2134+AJ2134)*$O2134</f>
        <v>0</v>
      </c>
      <c r="BL2134" s="18">
        <f>+AV2134*AL2134*$BF$1*$O2134</f>
        <v>0</v>
      </c>
      <c r="BM2134" s="18">
        <f>+$BF$1*AW2134*AN2134*$O2134</f>
        <v>0</v>
      </c>
      <c r="BN2134" s="18">
        <f>SUM(AX2134:BE2134)</f>
        <v>106011746.96146604</v>
      </c>
      <c r="BO2134" s="18">
        <f>SUM(BF2134:BM2134)</f>
        <v>4039607.0648128917</v>
      </c>
      <c r="BP2134" s="36">
        <f>ROUND((BO2134+BN2134),0)</f>
        <v>110051354</v>
      </c>
      <c r="BQ2134" s="33" t="s">
        <v>11411</v>
      </c>
    </row>
    <row r="2135" spans="1:69" s="33" customFormat="1" x14ac:dyDescent="0.25">
      <c r="A2135" s="34" t="s">
        <v>7160</v>
      </c>
      <c r="B2135" s="33" t="s">
        <v>5769</v>
      </c>
      <c r="C2135" s="34">
        <v>3797</v>
      </c>
      <c r="D2135" s="33" t="s">
        <v>7160</v>
      </c>
      <c r="E2135" s="33" t="s">
        <v>6362</v>
      </c>
      <c r="F2135" s="33" t="s">
        <v>2643</v>
      </c>
      <c r="G2135" s="34">
        <v>11102</v>
      </c>
      <c r="H2135" s="34">
        <v>150001000081</v>
      </c>
      <c r="I2135" s="33" t="s">
        <v>4733</v>
      </c>
      <c r="J2135" s="33">
        <v>1</v>
      </c>
      <c r="K2135" s="22">
        <v>6.3757314623424266</v>
      </c>
      <c r="L2135" s="16"/>
      <c r="M2135" s="16">
        <f>+K2135/$M$1</f>
        <v>0.44662929187067746</v>
      </c>
      <c r="N2135" s="16">
        <f>+(M2135-$N$2)/($N$1-$N$2)</f>
        <v>5.0697060270783981E-2</v>
      </c>
      <c r="O2135" s="35">
        <f>1+N2135</f>
        <v>1.0506970602707839</v>
      </c>
      <c r="P2135" s="17">
        <f>SUM(Q2135:AB2135)</f>
        <v>786</v>
      </c>
      <c r="Q2135" s="17">
        <v>0</v>
      </c>
      <c r="R2135" s="17">
        <v>0</v>
      </c>
      <c r="S2135" s="17">
        <v>0</v>
      </c>
      <c r="T2135" s="17">
        <v>42</v>
      </c>
      <c r="U2135" s="17">
        <v>0</v>
      </c>
      <c r="V2135" s="17">
        <v>290</v>
      </c>
      <c r="W2135" s="17">
        <v>0</v>
      </c>
      <c r="X2135" s="17">
        <v>334</v>
      </c>
      <c r="Y2135" s="17">
        <v>0</v>
      </c>
      <c r="Z2135" s="17">
        <v>0</v>
      </c>
      <c r="AA2135" s="17">
        <v>0</v>
      </c>
      <c r="AB2135" s="17">
        <v>120</v>
      </c>
      <c r="AC2135" s="17">
        <f>SUM(AF2135:AO2135)</f>
        <v>0</v>
      </c>
      <c r="AD2135" s="17">
        <v>0</v>
      </c>
      <c r="AE2135" s="17">
        <v>0</v>
      </c>
      <c r="AF2135" s="17">
        <v>0</v>
      </c>
      <c r="AG2135" s="17">
        <v>0</v>
      </c>
      <c r="AH2135" s="17">
        <v>0</v>
      </c>
      <c r="AI2135" s="17">
        <v>0</v>
      </c>
      <c r="AJ2135" s="17">
        <v>0</v>
      </c>
      <c r="AK2135" s="17">
        <v>0</v>
      </c>
      <c r="AL2135" s="17">
        <v>0</v>
      </c>
      <c r="AM2135" s="17">
        <v>0</v>
      </c>
      <c r="AN2135" s="17">
        <v>0</v>
      </c>
      <c r="AO2135" s="17">
        <v>0</v>
      </c>
      <c r="AP2135" s="18">
        <f>+'Per Cápita'!$E$4</f>
        <v>83816</v>
      </c>
      <c r="AQ2135" s="18">
        <f>+'Per Cápita'!$E$5</f>
        <v>74019</v>
      </c>
      <c r="AR2135" s="18">
        <f>+'Per Cápita'!$E$6</f>
        <v>111028</v>
      </c>
      <c r="AS2135" s="18">
        <f>+'Per Cápita'!$E$7</f>
        <v>136064</v>
      </c>
      <c r="AT2135" s="18">
        <f>+'Per Cápita'!$F$4</f>
        <v>103408</v>
      </c>
      <c r="AU2135" s="18">
        <f>+'Per Cápita'!$F$5</f>
        <v>90347</v>
      </c>
      <c r="AV2135" s="18">
        <f>+'Per Cápita'!$F$6</f>
        <v>138242</v>
      </c>
      <c r="AW2135" s="18">
        <f>+'Per Cápita'!$F$7</f>
        <v>166544</v>
      </c>
      <c r="AX2135" s="18">
        <f>+AP2135*($T2135+$R2135)*$O2135</f>
        <v>3698739.4417535532</v>
      </c>
      <c r="AY2135" s="18">
        <f>+AQ2135*($V2135+$X2135)*$O2135</f>
        <v>48529444.51941029</v>
      </c>
      <c r="AZ2135" s="18">
        <f>+AR2135*$Z2135*$O2135</f>
        <v>0</v>
      </c>
      <c r="BA2135" s="18">
        <f>+AS2135*$AB2135*$O2135</f>
        <v>17155445.377042074</v>
      </c>
      <c r="BB2135" s="18">
        <f>+AT2135*(S2135+Q2135)*$O2135</f>
        <v>0</v>
      </c>
      <c r="BC2135" s="18">
        <f>+AU2135*(U2135+W2135)*$O2135</f>
        <v>0</v>
      </c>
      <c r="BD2135" s="18">
        <f>+AV2135*Y2135*$O2135</f>
        <v>0</v>
      </c>
      <c r="BE2135" s="18">
        <f>+AW2135*AA2135*$O2135</f>
        <v>0</v>
      </c>
      <c r="BF2135" s="18">
        <f>+AP2135*($AG2135+$AE2135)*$BF$1*$O2135</f>
        <v>0</v>
      </c>
      <c r="BG2135" s="18">
        <f>+AQ2135*($AK2135+$AI2135)*$BF$1*$O2135</f>
        <v>0</v>
      </c>
      <c r="BH2135" s="18">
        <f>+AR2135*$AM2135*$BF$1*$O2135</f>
        <v>0</v>
      </c>
      <c r="BI2135" s="18">
        <f>+AS2135*$AO2135*$BF$1*$O2135</f>
        <v>0</v>
      </c>
      <c r="BJ2135" s="18">
        <f>+$BF$1*AT2135*(AF2135+AD2135)*$O2135</f>
        <v>0</v>
      </c>
      <c r="BK2135" s="18">
        <f>+$BF$1*AU2135*(AH2135+AJ2135)*$O2135</f>
        <v>0</v>
      </c>
      <c r="BL2135" s="18">
        <f>+AV2135*AL2135*$BF$1*$O2135</f>
        <v>0</v>
      </c>
      <c r="BM2135" s="18">
        <f>+$BF$1*AW2135*AN2135*$O2135</f>
        <v>0</v>
      </c>
      <c r="BN2135" s="18">
        <f>SUM(AX2135:BE2135)</f>
        <v>69383629.338205919</v>
      </c>
      <c r="BO2135" s="18">
        <f>SUM(BF2135:BM2135)</f>
        <v>0</v>
      </c>
      <c r="BP2135" s="36">
        <f>ROUND((BO2135+BN2135),0)</f>
        <v>69383629</v>
      </c>
      <c r="BQ2135" s="33" t="s">
        <v>11411</v>
      </c>
    </row>
    <row r="2136" spans="1:69" s="33" customFormat="1" x14ac:dyDescent="0.25">
      <c r="A2136" s="34" t="s">
        <v>7160</v>
      </c>
      <c r="B2136" s="33" t="s">
        <v>5769</v>
      </c>
      <c r="C2136" s="34">
        <v>3797</v>
      </c>
      <c r="D2136" s="33" t="s">
        <v>7160</v>
      </c>
      <c r="E2136" s="33" t="s">
        <v>6362</v>
      </c>
      <c r="F2136" s="33" t="s">
        <v>2643</v>
      </c>
      <c r="G2136" s="34">
        <v>10145</v>
      </c>
      <c r="H2136" s="34">
        <v>150001000111</v>
      </c>
      <c r="I2136" s="33" t="s">
        <v>7835</v>
      </c>
      <c r="J2136" s="33">
        <v>1</v>
      </c>
      <c r="K2136" s="22">
        <v>6.3757314623424266</v>
      </c>
      <c r="L2136" s="16"/>
      <c r="M2136" s="16">
        <f>+K2136/$M$1</f>
        <v>0.44662929187067746</v>
      </c>
      <c r="N2136" s="16">
        <f>+(M2136-$N$2)/($N$1-$N$2)</f>
        <v>5.0697060270783981E-2</v>
      </c>
      <c r="O2136" s="35">
        <f>1+N2136</f>
        <v>1.0506970602707839</v>
      </c>
      <c r="P2136" s="17">
        <f>SUM(Q2136:AB2136)</f>
        <v>899</v>
      </c>
      <c r="Q2136" s="17">
        <v>0</v>
      </c>
      <c r="R2136" s="17">
        <v>0</v>
      </c>
      <c r="S2136" s="17">
        <v>14</v>
      </c>
      <c r="T2136" s="17">
        <v>23</v>
      </c>
      <c r="U2136" s="17">
        <v>106</v>
      </c>
      <c r="V2136" s="17">
        <v>229</v>
      </c>
      <c r="W2136" s="17">
        <v>0</v>
      </c>
      <c r="X2136" s="17">
        <v>395</v>
      </c>
      <c r="Y2136" s="17">
        <v>0</v>
      </c>
      <c r="Z2136" s="17">
        <v>24</v>
      </c>
      <c r="AA2136" s="17">
        <v>0</v>
      </c>
      <c r="AB2136" s="17">
        <v>108</v>
      </c>
      <c r="AC2136" s="17">
        <f>SUM(AF2136:AO2136)</f>
        <v>132</v>
      </c>
      <c r="AD2136" s="17">
        <v>0</v>
      </c>
      <c r="AE2136" s="17">
        <v>0</v>
      </c>
      <c r="AF2136" s="17">
        <v>0</v>
      </c>
      <c r="AG2136" s="17">
        <v>0</v>
      </c>
      <c r="AH2136" s="17">
        <v>0</v>
      </c>
      <c r="AI2136" s="17">
        <v>0</v>
      </c>
      <c r="AJ2136" s="17">
        <v>0</v>
      </c>
      <c r="AK2136" s="17">
        <v>0</v>
      </c>
      <c r="AL2136" s="17">
        <v>0</v>
      </c>
      <c r="AM2136" s="17">
        <v>24</v>
      </c>
      <c r="AN2136" s="17">
        <v>0</v>
      </c>
      <c r="AO2136" s="17">
        <v>108</v>
      </c>
      <c r="AP2136" s="18">
        <f>+'Per Cápita'!$E$4</f>
        <v>83816</v>
      </c>
      <c r="AQ2136" s="18">
        <f>+'Per Cápita'!$E$5</f>
        <v>74019</v>
      </c>
      <c r="AR2136" s="18">
        <f>+'Per Cápita'!$E$6</f>
        <v>111028</v>
      </c>
      <c r="AS2136" s="18">
        <f>+'Per Cápita'!$E$7</f>
        <v>136064</v>
      </c>
      <c r="AT2136" s="18">
        <f>+'Per Cápita'!$F$4</f>
        <v>103408</v>
      </c>
      <c r="AU2136" s="18">
        <f>+'Per Cápita'!$F$5</f>
        <v>90347</v>
      </c>
      <c r="AV2136" s="18">
        <f>+'Per Cápita'!$F$6</f>
        <v>138242</v>
      </c>
      <c r="AW2136" s="18">
        <f>+'Per Cápita'!$F$7</f>
        <v>166544</v>
      </c>
      <c r="AX2136" s="18">
        <f>+AP2136*($T2136+$R2136)*$O2136</f>
        <v>2025500.1704840886</v>
      </c>
      <c r="AY2136" s="18">
        <f>+AQ2136*($V2136+$X2136)*$O2136</f>
        <v>48529444.51941029</v>
      </c>
      <c r="AZ2136" s="18">
        <f>+AR2136*$Z2136*$O2136</f>
        <v>2799763.0369858705</v>
      </c>
      <c r="BA2136" s="18">
        <f>+AS2136*$AB2136*$O2136</f>
        <v>15439900.839337865</v>
      </c>
      <c r="BB2136" s="18">
        <f>+AT2136*(S2136+Q2136)*$O2136</f>
        <v>1521106.7425187372</v>
      </c>
      <c r="BC2136" s="18">
        <f>+AU2136*(U2136+W2136)*$O2136</f>
        <v>10062296.694254158</v>
      </c>
      <c r="BD2136" s="18">
        <f>+AV2136*Y2136*$O2136</f>
        <v>0</v>
      </c>
      <c r="BE2136" s="18">
        <f>+AW2136*AA2136*$O2136</f>
        <v>0</v>
      </c>
      <c r="BF2136" s="18">
        <f>+AP2136*($AG2136+$AE2136)*$BF$1*$O2136</f>
        <v>0</v>
      </c>
      <c r="BG2136" s="18">
        <f>+AQ2136*($AK2136+$AI2136)*$BF$1*$O2136</f>
        <v>0</v>
      </c>
      <c r="BH2136" s="18">
        <f>+AR2136*$AM2136*$BF$1*$O2136</f>
        <v>559952.60739717411</v>
      </c>
      <c r="BI2136" s="18">
        <f>+AS2136*$AO2136*$BF$1*$O2136</f>
        <v>3087980.1678675734</v>
      </c>
      <c r="BJ2136" s="18">
        <f>+$BF$1*AT2136*(AF2136+AD2136)*$O2136</f>
        <v>0</v>
      </c>
      <c r="BK2136" s="18">
        <f>+$BF$1*AU2136*(AH2136+AJ2136)*$O2136</f>
        <v>0</v>
      </c>
      <c r="BL2136" s="18">
        <f>+AV2136*AL2136*$BF$1*$O2136</f>
        <v>0</v>
      </c>
      <c r="BM2136" s="18">
        <f>+$BF$1*AW2136*AN2136*$O2136</f>
        <v>0</v>
      </c>
      <c r="BN2136" s="18">
        <f>SUM(AX2136:BE2136)</f>
        <v>80378012.002991021</v>
      </c>
      <c r="BO2136" s="18">
        <f>SUM(BF2136:BM2136)</f>
        <v>3647932.7752647474</v>
      </c>
      <c r="BP2136" s="36">
        <f>ROUND((BO2136+BN2136),0)</f>
        <v>84025945</v>
      </c>
      <c r="BQ2136" s="33" t="s">
        <v>11411</v>
      </c>
    </row>
    <row r="2137" spans="1:69" s="33" customFormat="1" x14ac:dyDescent="0.25">
      <c r="A2137" s="34" t="s">
        <v>7160</v>
      </c>
      <c r="B2137" s="33" t="s">
        <v>5769</v>
      </c>
      <c r="C2137" s="34">
        <v>3797</v>
      </c>
      <c r="D2137" s="33" t="s">
        <v>7160</v>
      </c>
      <c r="E2137" s="33" t="s">
        <v>6362</v>
      </c>
      <c r="F2137" s="33" t="s">
        <v>2643</v>
      </c>
      <c r="G2137" s="34">
        <v>7619</v>
      </c>
      <c r="H2137" s="34">
        <v>150001000162</v>
      </c>
      <c r="I2137" s="33" t="s">
        <v>5438</v>
      </c>
      <c r="J2137" s="33">
        <v>1</v>
      </c>
      <c r="K2137" s="22">
        <v>6.3757314623424266</v>
      </c>
      <c r="L2137" s="16"/>
      <c r="M2137" s="16">
        <f>+K2137/$M$1</f>
        <v>0.44662929187067746</v>
      </c>
      <c r="N2137" s="16">
        <f>+(M2137-$N$2)/($N$1-$N$2)</f>
        <v>5.0697060270783981E-2</v>
      </c>
      <c r="O2137" s="35">
        <f>1+N2137</f>
        <v>1.0506970602707839</v>
      </c>
      <c r="P2137" s="17">
        <f>SUM(Q2137:AB2137)</f>
        <v>2010</v>
      </c>
      <c r="Q2137" s="17">
        <v>0</v>
      </c>
      <c r="R2137" s="17">
        <v>0</v>
      </c>
      <c r="S2137" s="17">
        <v>0</v>
      </c>
      <c r="T2137" s="17">
        <v>143</v>
      </c>
      <c r="U2137" s="17">
        <v>0</v>
      </c>
      <c r="V2137" s="17">
        <v>860</v>
      </c>
      <c r="W2137" s="17">
        <v>0</v>
      </c>
      <c r="X2137" s="17">
        <v>754</v>
      </c>
      <c r="Y2137" s="17">
        <v>0</v>
      </c>
      <c r="Z2137" s="17">
        <v>253</v>
      </c>
      <c r="AA2137" s="17">
        <v>0</v>
      </c>
      <c r="AB2137" s="17">
        <v>0</v>
      </c>
      <c r="AC2137" s="17">
        <f>SUM(AF2137:AO2137)</f>
        <v>0</v>
      </c>
      <c r="AD2137" s="17">
        <v>0</v>
      </c>
      <c r="AE2137" s="17">
        <v>0</v>
      </c>
      <c r="AF2137" s="17">
        <v>0</v>
      </c>
      <c r="AG2137" s="17">
        <v>0</v>
      </c>
      <c r="AH2137" s="17">
        <v>0</v>
      </c>
      <c r="AI2137" s="17">
        <v>0</v>
      </c>
      <c r="AJ2137" s="17">
        <v>0</v>
      </c>
      <c r="AK2137" s="17">
        <v>0</v>
      </c>
      <c r="AL2137" s="17">
        <v>0</v>
      </c>
      <c r="AM2137" s="17">
        <v>0</v>
      </c>
      <c r="AN2137" s="17">
        <v>0</v>
      </c>
      <c r="AO2137" s="17">
        <v>0</v>
      </c>
      <c r="AP2137" s="18">
        <f>+'Per Cápita'!$E$4</f>
        <v>83816</v>
      </c>
      <c r="AQ2137" s="18">
        <f>+'Per Cápita'!$E$5</f>
        <v>74019</v>
      </c>
      <c r="AR2137" s="18">
        <f>+'Per Cápita'!$E$6</f>
        <v>111028</v>
      </c>
      <c r="AS2137" s="18">
        <f>+'Per Cápita'!$E$7</f>
        <v>136064</v>
      </c>
      <c r="AT2137" s="18">
        <f>+'Per Cápita'!$F$4</f>
        <v>103408</v>
      </c>
      <c r="AU2137" s="18">
        <f>+'Per Cápita'!$F$5</f>
        <v>90347</v>
      </c>
      <c r="AV2137" s="18">
        <f>+'Per Cápita'!$F$6</f>
        <v>138242</v>
      </c>
      <c r="AW2137" s="18">
        <f>+'Per Cápita'!$F$7</f>
        <v>166544</v>
      </c>
      <c r="AX2137" s="18">
        <f>+AP2137*($T2137+$R2137)*$O2137</f>
        <v>12593327.146922812</v>
      </c>
      <c r="AY2137" s="18">
        <f>+AQ2137*($V2137+$X2137)*$O2137</f>
        <v>125523274.76655161</v>
      </c>
      <c r="AZ2137" s="18">
        <f>+AR2137*$Z2137*$O2137</f>
        <v>29514168.681559384</v>
      </c>
      <c r="BA2137" s="18">
        <f>+AS2137*$AB2137*$O2137</f>
        <v>0</v>
      </c>
      <c r="BB2137" s="18">
        <f>+AT2137*(S2137+Q2137)*$O2137</f>
        <v>0</v>
      </c>
      <c r="BC2137" s="18">
        <f>+AU2137*(U2137+W2137)*$O2137</f>
        <v>0</v>
      </c>
      <c r="BD2137" s="18">
        <f>+AV2137*Y2137*$O2137</f>
        <v>0</v>
      </c>
      <c r="BE2137" s="18">
        <f>+AW2137*AA2137*$O2137</f>
        <v>0</v>
      </c>
      <c r="BF2137" s="18">
        <f>+AP2137*($AG2137+$AE2137)*$BF$1*$O2137</f>
        <v>0</v>
      </c>
      <c r="BG2137" s="18">
        <f>+AQ2137*($AK2137+$AI2137)*$BF$1*$O2137</f>
        <v>0</v>
      </c>
      <c r="BH2137" s="18">
        <f>+AR2137*$AM2137*$BF$1*$O2137</f>
        <v>0</v>
      </c>
      <c r="BI2137" s="18">
        <f>+AS2137*$AO2137*$BF$1*$O2137</f>
        <v>0</v>
      </c>
      <c r="BJ2137" s="18">
        <f>+$BF$1*AT2137*(AF2137+AD2137)*$O2137</f>
        <v>0</v>
      </c>
      <c r="BK2137" s="18">
        <f>+$BF$1*AU2137*(AH2137+AJ2137)*$O2137</f>
        <v>0</v>
      </c>
      <c r="BL2137" s="18">
        <f>+AV2137*AL2137*$BF$1*$O2137</f>
        <v>0</v>
      </c>
      <c r="BM2137" s="18">
        <f>+$BF$1*AW2137*AN2137*$O2137</f>
        <v>0</v>
      </c>
      <c r="BN2137" s="18">
        <f>SUM(AX2137:BE2137)</f>
        <v>167630770.59503382</v>
      </c>
      <c r="BO2137" s="18">
        <f>SUM(BF2137:BM2137)</f>
        <v>0</v>
      </c>
      <c r="BP2137" s="36">
        <f>ROUND((BO2137+BN2137),0)</f>
        <v>167630771</v>
      </c>
      <c r="BQ2137" s="33" t="s">
        <v>11411</v>
      </c>
    </row>
    <row r="2138" spans="1:69" s="33" customFormat="1" x14ac:dyDescent="0.25">
      <c r="A2138" s="34" t="s">
        <v>7160</v>
      </c>
      <c r="B2138" s="33" t="s">
        <v>5769</v>
      </c>
      <c r="C2138" s="34">
        <v>3797</v>
      </c>
      <c r="D2138" s="33" t="s">
        <v>7160</v>
      </c>
      <c r="E2138" s="33" t="s">
        <v>6362</v>
      </c>
      <c r="F2138" s="33" t="s">
        <v>2643</v>
      </c>
      <c r="G2138" s="34">
        <v>6865</v>
      </c>
      <c r="H2138" s="34">
        <v>150001000189</v>
      </c>
      <c r="I2138" s="33" t="s">
        <v>2644</v>
      </c>
      <c r="J2138" s="33">
        <v>1</v>
      </c>
      <c r="K2138" s="22">
        <v>6.3757314623424266</v>
      </c>
      <c r="L2138" s="16"/>
      <c r="M2138" s="16">
        <f>+K2138/$M$1</f>
        <v>0.44662929187067746</v>
      </c>
      <c r="N2138" s="16">
        <f>+(M2138-$N$2)/($N$1-$N$2)</f>
        <v>5.0697060270783981E-2</v>
      </c>
      <c r="O2138" s="35">
        <f>1+N2138</f>
        <v>1.0506970602707839</v>
      </c>
      <c r="P2138" s="17">
        <f>SUM(Q2138:AB2138)</f>
        <v>1244</v>
      </c>
      <c r="Q2138" s="17">
        <v>0</v>
      </c>
      <c r="R2138" s="17">
        <v>0</v>
      </c>
      <c r="S2138" s="17">
        <v>0</v>
      </c>
      <c r="T2138" s="17">
        <v>65</v>
      </c>
      <c r="U2138" s="17">
        <v>0</v>
      </c>
      <c r="V2138" s="17">
        <v>413</v>
      </c>
      <c r="W2138" s="17">
        <v>0</v>
      </c>
      <c r="X2138" s="17">
        <v>552</v>
      </c>
      <c r="Y2138" s="17">
        <v>0</v>
      </c>
      <c r="Z2138" s="17">
        <v>142</v>
      </c>
      <c r="AA2138" s="17">
        <v>0</v>
      </c>
      <c r="AB2138" s="17">
        <v>72</v>
      </c>
      <c r="AC2138" s="17">
        <f>SUM(AF2138:AO2138)</f>
        <v>0</v>
      </c>
      <c r="AD2138" s="17">
        <v>0</v>
      </c>
      <c r="AE2138" s="17">
        <v>0</v>
      </c>
      <c r="AF2138" s="17">
        <v>0</v>
      </c>
      <c r="AG2138" s="17">
        <v>0</v>
      </c>
      <c r="AH2138" s="17">
        <v>0</v>
      </c>
      <c r="AI2138" s="17">
        <v>0</v>
      </c>
      <c r="AJ2138" s="17">
        <v>0</v>
      </c>
      <c r="AK2138" s="17">
        <v>0</v>
      </c>
      <c r="AL2138" s="17">
        <v>0</v>
      </c>
      <c r="AM2138" s="17">
        <v>0</v>
      </c>
      <c r="AN2138" s="17">
        <v>0</v>
      </c>
      <c r="AO2138" s="17">
        <v>0</v>
      </c>
      <c r="AP2138" s="18">
        <f>+'Per Cápita'!$E$4</f>
        <v>83816</v>
      </c>
      <c r="AQ2138" s="18">
        <f>+'Per Cápita'!$E$5</f>
        <v>74019</v>
      </c>
      <c r="AR2138" s="18">
        <f>+'Per Cápita'!$E$6</f>
        <v>111028</v>
      </c>
      <c r="AS2138" s="18">
        <f>+'Per Cápita'!$E$7</f>
        <v>136064</v>
      </c>
      <c r="AT2138" s="18">
        <f>+'Per Cápita'!$F$4</f>
        <v>103408</v>
      </c>
      <c r="AU2138" s="18">
        <f>+'Per Cápita'!$F$5</f>
        <v>90347</v>
      </c>
      <c r="AV2138" s="18">
        <f>+'Per Cápita'!$F$6</f>
        <v>138242</v>
      </c>
      <c r="AW2138" s="18">
        <f>+'Per Cápita'!$F$7</f>
        <v>166544</v>
      </c>
      <c r="AX2138" s="18">
        <f>+AP2138*($T2138+$R2138)*$O2138</f>
        <v>5724239.6122376416</v>
      </c>
      <c r="AY2138" s="18">
        <f>+AQ2138*($V2138+$X2138)*$O2138</f>
        <v>75049541.604536742</v>
      </c>
      <c r="AZ2138" s="18">
        <f>+AR2138*$Z2138*$O2138</f>
        <v>16565264.635499733</v>
      </c>
      <c r="BA2138" s="18">
        <f>+AS2138*$AB2138*$O2138</f>
        <v>10293267.226225244</v>
      </c>
      <c r="BB2138" s="18">
        <f>+AT2138*(S2138+Q2138)*$O2138</f>
        <v>0</v>
      </c>
      <c r="BC2138" s="18">
        <f>+AU2138*(U2138+W2138)*$O2138</f>
        <v>0</v>
      </c>
      <c r="BD2138" s="18">
        <f>+AV2138*Y2138*$O2138</f>
        <v>0</v>
      </c>
      <c r="BE2138" s="18">
        <f>+AW2138*AA2138*$O2138</f>
        <v>0</v>
      </c>
      <c r="BF2138" s="18">
        <f>+AP2138*($AG2138+$AE2138)*$BF$1*$O2138</f>
        <v>0</v>
      </c>
      <c r="BG2138" s="18">
        <f>+AQ2138*($AK2138+$AI2138)*$BF$1*$O2138</f>
        <v>0</v>
      </c>
      <c r="BH2138" s="18">
        <f>+AR2138*$AM2138*$BF$1*$O2138</f>
        <v>0</v>
      </c>
      <c r="BI2138" s="18">
        <f>+AS2138*$AO2138*$BF$1*$O2138</f>
        <v>0</v>
      </c>
      <c r="BJ2138" s="18">
        <f>+$BF$1*AT2138*(AF2138+AD2138)*$O2138</f>
        <v>0</v>
      </c>
      <c r="BK2138" s="18">
        <f>+$BF$1*AU2138*(AH2138+AJ2138)*$O2138</f>
        <v>0</v>
      </c>
      <c r="BL2138" s="18">
        <f>+AV2138*AL2138*$BF$1*$O2138</f>
        <v>0</v>
      </c>
      <c r="BM2138" s="18">
        <f>+$BF$1*AW2138*AN2138*$O2138</f>
        <v>0</v>
      </c>
      <c r="BN2138" s="18">
        <f>SUM(AX2138:BE2138)</f>
        <v>107632313.07849936</v>
      </c>
      <c r="BO2138" s="18">
        <f>SUM(BF2138:BM2138)</f>
        <v>0</v>
      </c>
      <c r="BP2138" s="36">
        <f>ROUND((BO2138+BN2138),0)</f>
        <v>107632313</v>
      </c>
      <c r="BQ2138" s="33" t="s">
        <v>11411</v>
      </c>
    </row>
    <row r="2139" spans="1:69" s="33" customFormat="1" x14ac:dyDescent="0.25">
      <c r="A2139" s="34" t="s">
        <v>7160</v>
      </c>
      <c r="B2139" s="33" t="s">
        <v>5769</v>
      </c>
      <c r="C2139" s="34">
        <v>3797</v>
      </c>
      <c r="D2139" s="33" t="s">
        <v>7160</v>
      </c>
      <c r="E2139" s="33" t="s">
        <v>6362</v>
      </c>
      <c r="F2139" s="33" t="s">
        <v>2643</v>
      </c>
      <c r="G2139" s="34">
        <v>10146</v>
      </c>
      <c r="H2139" s="34">
        <v>150001000197</v>
      </c>
      <c r="I2139" s="33" t="s">
        <v>2645</v>
      </c>
      <c r="J2139" s="33">
        <v>1</v>
      </c>
      <c r="K2139" s="22">
        <v>6.3757314623424266</v>
      </c>
      <c r="L2139" s="16"/>
      <c r="M2139" s="16">
        <f>+K2139/$M$1</f>
        <v>0.44662929187067746</v>
      </c>
      <c r="N2139" s="16">
        <f>+(M2139-$N$2)/($N$1-$N$2)</f>
        <v>5.0697060270783981E-2</v>
      </c>
      <c r="O2139" s="35">
        <f>1+N2139</f>
        <v>1.0506970602707839</v>
      </c>
      <c r="P2139" s="17">
        <f>SUM(Q2139:AB2139)</f>
        <v>1114</v>
      </c>
      <c r="Q2139" s="17">
        <v>0</v>
      </c>
      <c r="R2139" s="17">
        <v>0</v>
      </c>
      <c r="S2139" s="17">
        <v>0</v>
      </c>
      <c r="T2139" s="17">
        <v>66</v>
      </c>
      <c r="U2139" s="17">
        <v>0</v>
      </c>
      <c r="V2139" s="17">
        <v>401</v>
      </c>
      <c r="W2139" s="17">
        <v>0</v>
      </c>
      <c r="X2139" s="17">
        <v>421</v>
      </c>
      <c r="Y2139" s="17">
        <v>0</v>
      </c>
      <c r="Z2139" s="17">
        <v>115</v>
      </c>
      <c r="AA2139" s="17">
        <v>0</v>
      </c>
      <c r="AB2139" s="17">
        <v>111</v>
      </c>
      <c r="AC2139" s="17">
        <f>SUM(AF2139:AO2139)</f>
        <v>226</v>
      </c>
      <c r="AD2139" s="17">
        <v>0</v>
      </c>
      <c r="AE2139" s="17">
        <v>0</v>
      </c>
      <c r="AF2139" s="17">
        <v>0</v>
      </c>
      <c r="AG2139" s="17">
        <v>0</v>
      </c>
      <c r="AH2139" s="17">
        <v>0</v>
      </c>
      <c r="AI2139" s="17">
        <v>0</v>
      </c>
      <c r="AJ2139" s="17">
        <v>0</v>
      </c>
      <c r="AK2139" s="17">
        <v>0</v>
      </c>
      <c r="AL2139" s="17">
        <v>0</v>
      </c>
      <c r="AM2139" s="17">
        <v>115</v>
      </c>
      <c r="AN2139" s="17">
        <v>0</v>
      </c>
      <c r="AO2139" s="17">
        <v>111</v>
      </c>
      <c r="AP2139" s="18">
        <f>+'Per Cápita'!$E$4</f>
        <v>83816</v>
      </c>
      <c r="AQ2139" s="18">
        <f>+'Per Cápita'!$E$5</f>
        <v>74019</v>
      </c>
      <c r="AR2139" s="18">
        <f>+'Per Cápita'!$E$6</f>
        <v>111028</v>
      </c>
      <c r="AS2139" s="18">
        <f>+'Per Cápita'!$E$7</f>
        <v>136064</v>
      </c>
      <c r="AT2139" s="18">
        <f>+'Per Cápita'!$F$4</f>
        <v>103408</v>
      </c>
      <c r="AU2139" s="18">
        <f>+'Per Cápita'!$F$5</f>
        <v>90347</v>
      </c>
      <c r="AV2139" s="18">
        <f>+'Per Cápita'!$F$6</f>
        <v>138242</v>
      </c>
      <c r="AW2139" s="18">
        <f>+'Per Cápita'!$F$7</f>
        <v>166544</v>
      </c>
      <c r="AX2139" s="18">
        <f>+AP2139*($T2139+$R2139)*$O2139</f>
        <v>5812304.8370412979</v>
      </c>
      <c r="AY2139" s="18">
        <f>+AQ2139*($V2139+$X2139)*$O2139</f>
        <v>63928210.568838552</v>
      </c>
      <c r="AZ2139" s="18">
        <f>+AR2139*$Z2139*$O2139</f>
        <v>13415531.218890628</v>
      </c>
      <c r="BA2139" s="18">
        <f>+AS2139*$AB2139*$O2139</f>
        <v>15868786.973763919</v>
      </c>
      <c r="BB2139" s="18">
        <f>+AT2139*(S2139+Q2139)*$O2139</f>
        <v>0</v>
      </c>
      <c r="BC2139" s="18">
        <f>+AU2139*(U2139+W2139)*$O2139</f>
        <v>0</v>
      </c>
      <c r="BD2139" s="18">
        <f>+AV2139*Y2139*$O2139</f>
        <v>0</v>
      </c>
      <c r="BE2139" s="18">
        <f>+AW2139*AA2139*$O2139</f>
        <v>0</v>
      </c>
      <c r="BF2139" s="18">
        <f>+AP2139*($AG2139+$AE2139)*$BF$1*$O2139</f>
        <v>0</v>
      </c>
      <c r="BG2139" s="18">
        <f>+AQ2139*($AK2139+$AI2139)*$BF$1*$O2139</f>
        <v>0</v>
      </c>
      <c r="BH2139" s="18">
        <f>+AR2139*$AM2139*$BF$1*$O2139</f>
        <v>2683106.2437781258</v>
      </c>
      <c r="BI2139" s="18">
        <f>+AS2139*$AO2139*$BF$1*$O2139</f>
        <v>3173757.3947527837</v>
      </c>
      <c r="BJ2139" s="18">
        <f>+$BF$1*AT2139*(AF2139+AD2139)*$O2139</f>
        <v>0</v>
      </c>
      <c r="BK2139" s="18">
        <f>+$BF$1*AU2139*(AH2139+AJ2139)*$O2139</f>
        <v>0</v>
      </c>
      <c r="BL2139" s="18">
        <f>+AV2139*AL2139*$BF$1*$O2139</f>
        <v>0</v>
      </c>
      <c r="BM2139" s="18">
        <f>+$BF$1*AW2139*AN2139*$O2139</f>
        <v>0</v>
      </c>
      <c r="BN2139" s="18">
        <f>SUM(AX2139:BE2139)</f>
        <v>99024833.59853439</v>
      </c>
      <c r="BO2139" s="18">
        <f>SUM(BF2139:BM2139)</f>
        <v>5856863.63853091</v>
      </c>
      <c r="BP2139" s="36">
        <f>ROUND((BO2139+BN2139),0)</f>
        <v>104881697</v>
      </c>
      <c r="BQ2139" s="33" t="s">
        <v>11411</v>
      </c>
    </row>
    <row r="2140" spans="1:69" s="33" customFormat="1" x14ac:dyDescent="0.25">
      <c r="A2140" s="34" t="s">
        <v>7160</v>
      </c>
      <c r="B2140" s="33" t="s">
        <v>5769</v>
      </c>
      <c r="C2140" s="34">
        <v>3797</v>
      </c>
      <c r="D2140" s="33" t="s">
        <v>7160</v>
      </c>
      <c r="E2140" s="33" t="s">
        <v>6362</v>
      </c>
      <c r="F2140" s="33" t="s">
        <v>2643</v>
      </c>
      <c r="G2140" s="34">
        <v>7651</v>
      </c>
      <c r="H2140" s="34">
        <v>150001000201</v>
      </c>
      <c r="I2140" s="33" t="s">
        <v>2646</v>
      </c>
      <c r="J2140" s="33">
        <v>1</v>
      </c>
      <c r="K2140" s="22">
        <v>6.3757314623424266</v>
      </c>
      <c r="L2140" s="16"/>
      <c r="M2140" s="16">
        <f>+K2140/$M$1</f>
        <v>0.44662929187067746</v>
      </c>
      <c r="N2140" s="16">
        <f>+(M2140-$N$2)/($N$1-$N$2)</f>
        <v>5.0697060270783981E-2</v>
      </c>
      <c r="O2140" s="35">
        <f>1+N2140</f>
        <v>1.0506970602707839</v>
      </c>
      <c r="P2140" s="17">
        <f>SUM(Q2140:AB2140)</f>
        <v>941</v>
      </c>
      <c r="Q2140" s="17">
        <v>0</v>
      </c>
      <c r="R2140" s="17">
        <v>0</v>
      </c>
      <c r="S2140" s="17">
        <v>0</v>
      </c>
      <c r="T2140" s="17">
        <v>56</v>
      </c>
      <c r="U2140" s="17">
        <v>0</v>
      </c>
      <c r="V2140" s="17">
        <v>431</v>
      </c>
      <c r="W2140" s="17">
        <v>0</v>
      </c>
      <c r="X2140" s="17">
        <v>344</v>
      </c>
      <c r="Y2140" s="17">
        <v>0</v>
      </c>
      <c r="Z2140" s="17">
        <v>3</v>
      </c>
      <c r="AA2140" s="17">
        <v>0</v>
      </c>
      <c r="AB2140" s="17">
        <v>107</v>
      </c>
      <c r="AC2140" s="17">
        <f>SUM(AF2140:AO2140)</f>
        <v>110</v>
      </c>
      <c r="AD2140" s="17">
        <v>0</v>
      </c>
      <c r="AE2140" s="17">
        <v>0</v>
      </c>
      <c r="AF2140" s="17">
        <v>0</v>
      </c>
      <c r="AG2140" s="17">
        <v>0</v>
      </c>
      <c r="AH2140" s="17">
        <v>0</v>
      </c>
      <c r="AI2140" s="17">
        <v>0</v>
      </c>
      <c r="AJ2140" s="17">
        <v>0</v>
      </c>
      <c r="AK2140" s="17">
        <v>0</v>
      </c>
      <c r="AL2140" s="17">
        <v>0</v>
      </c>
      <c r="AM2140" s="17">
        <v>3</v>
      </c>
      <c r="AN2140" s="17">
        <v>0</v>
      </c>
      <c r="AO2140" s="17">
        <v>107</v>
      </c>
      <c r="AP2140" s="18">
        <f>+'Per Cápita'!$E$4</f>
        <v>83816</v>
      </c>
      <c r="AQ2140" s="18">
        <f>+'Per Cápita'!$E$5</f>
        <v>74019</v>
      </c>
      <c r="AR2140" s="18">
        <f>+'Per Cápita'!$E$6</f>
        <v>111028</v>
      </c>
      <c r="AS2140" s="18">
        <f>+'Per Cápita'!$E$7</f>
        <v>136064</v>
      </c>
      <c r="AT2140" s="18">
        <f>+'Per Cápita'!$F$4</f>
        <v>103408</v>
      </c>
      <c r="AU2140" s="18">
        <f>+'Per Cápita'!$F$5</f>
        <v>90347</v>
      </c>
      <c r="AV2140" s="18">
        <f>+'Per Cápita'!$F$6</f>
        <v>138242</v>
      </c>
      <c r="AW2140" s="18">
        <f>+'Per Cápita'!$F$7</f>
        <v>166544</v>
      </c>
      <c r="AX2140" s="18">
        <f>+AP2140*($T2140+$R2140)*$O2140</f>
        <v>4931652.5890047373</v>
      </c>
      <c r="AY2140" s="18">
        <f>+AQ2140*($V2140+$X2140)*$O2140</f>
        <v>60272947.920741946</v>
      </c>
      <c r="AZ2140" s="18">
        <f>+AR2140*$Z2140*$O2140</f>
        <v>349970.37962323381</v>
      </c>
      <c r="BA2140" s="18">
        <f>+AS2140*$AB2140*$O2140</f>
        <v>15296938.794529181</v>
      </c>
      <c r="BB2140" s="18">
        <f>+AT2140*(S2140+Q2140)*$O2140</f>
        <v>0</v>
      </c>
      <c r="BC2140" s="18">
        <f>+AU2140*(U2140+W2140)*$O2140</f>
        <v>0</v>
      </c>
      <c r="BD2140" s="18">
        <f>+AV2140*Y2140*$O2140</f>
        <v>0</v>
      </c>
      <c r="BE2140" s="18">
        <f>+AW2140*AA2140*$O2140</f>
        <v>0</v>
      </c>
      <c r="BF2140" s="18">
        <f>+AP2140*($AG2140+$AE2140)*$BF$1*$O2140</f>
        <v>0</v>
      </c>
      <c r="BG2140" s="18">
        <f>+AQ2140*($AK2140+$AI2140)*$BF$1*$O2140</f>
        <v>0</v>
      </c>
      <c r="BH2140" s="18">
        <f>+AR2140*$AM2140*$BF$1*$O2140</f>
        <v>69994.075924646764</v>
      </c>
      <c r="BI2140" s="18">
        <f>+AS2140*$AO2140*$BF$1*$O2140</f>
        <v>3059387.7589058364</v>
      </c>
      <c r="BJ2140" s="18">
        <f>+$BF$1*AT2140*(AF2140+AD2140)*$O2140</f>
        <v>0</v>
      </c>
      <c r="BK2140" s="18">
        <f>+$BF$1*AU2140*(AH2140+AJ2140)*$O2140</f>
        <v>0</v>
      </c>
      <c r="BL2140" s="18">
        <f>+AV2140*AL2140*$BF$1*$O2140</f>
        <v>0</v>
      </c>
      <c r="BM2140" s="18">
        <f>+$BF$1*AW2140*AN2140*$O2140</f>
        <v>0</v>
      </c>
      <c r="BN2140" s="18">
        <f>SUM(AX2140:BE2140)</f>
        <v>80851509.683899105</v>
      </c>
      <c r="BO2140" s="18">
        <f>SUM(BF2140:BM2140)</f>
        <v>3129381.834830483</v>
      </c>
      <c r="BP2140" s="36">
        <f>ROUND((BO2140+BN2140),0)</f>
        <v>83980892</v>
      </c>
      <c r="BQ2140" s="33" t="s">
        <v>11411</v>
      </c>
    </row>
    <row r="2141" spans="1:69" s="33" customFormat="1" x14ac:dyDescent="0.25">
      <c r="A2141" s="34" t="s">
        <v>7160</v>
      </c>
      <c r="B2141" s="33" t="s">
        <v>5769</v>
      </c>
      <c r="C2141" s="34">
        <v>3797</v>
      </c>
      <c r="D2141" s="33" t="s">
        <v>7160</v>
      </c>
      <c r="E2141" s="33" t="s">
        <v>6362</v>
      </c>
      <c r="F2141" s="33" t="s">
        <v>2643</v>
      </c>
      <c r="G2141" s="34">
        <v>11104</v>
      </c>
      <c r="H2141" s="34">
        <v>150001000227</v>
      </c>
      <c r="I2141" s="33" t="s">
        <v>3984</v>
      </c>
      <c r="J2141" s="33">
        <v>1</v>
      </c>
      <c r="K2141" s="22">
        <v>6.3757314623424266</v>
      </c>
      <c r="L2141" s="16"/>
      <c r="M2141" s="16">
        <f>+K2141/$M$1</f>
        <v>0.44662929187067746</v>
      </c>
      <c r="N2141" s="16">
        <f>+(M2141-$N$2)/($N$1-$N$2)</f>
        <v>5.0697060270783981E-2</v>
      </c>
      <c r="O2141" s="35">
        <f>1+N2141</f>
        <v>1.0506970602707839</v>
      </c>
      <c r="P2141" s="17">
        <f>SUM(Q2141:AB2141)</f>
        <v>691</v>
      </c>
      <c r="Q2141" s="17">
        <v>0</v>
      </c>
      <c r="R2141" s="17">
        <v>0</v>
      </c>
      <c r="S2141" s="17">
        <v>0</v>
      </c>
      <c r="T2141" s="17">
        <v>56</v>
      </c>
      <c r="U2141" s="17">
        <v>0</v>
      </c>
      <c r="V2141" s="17">
        <v>308</v>
      </c>
      <c r="W2141" s="17">
        <v>0</v>
      </c>
      <c r="X2141" s="17">
        <v>248</v>
      </c>
      <c r="Y2141" s="17">
        <v>0</v>
      </c>
      <c r="Z2141" s="17">
        <v>0</v>
      </c>
      <c r="AA2141" s="17">
        <v>0</v>
      </c>
      <c r="AB2141" s="17">
        <v>79</v>
      </c>
      <c r="AC2141" s="17">
        <f>SUM(AF2141:AO2141)</f>
        <v>79</v>
      </c>
      <c r="AD2141" s="17">
        <v>0</v>
      </c>
      <c r="AE2141" s="17">
        <v>0</v>
      </c>
      <c r="AF2141" s="17">
        <v>0</v>
      </c>
      <c r="AG2141" s="17">
        <v>0</v>
      </c>
      <c r="AH2141" s="17">
        <v>0</v>
      </c>
      <c r="AI2141" s="17">
        <v>0</v>
      </c>
      <c r="AJ2141" s="17">
        <v>0</v>
      </c>
      <c r="AK2141" s="17">
        <v>0</v>
      </c>
      <c r="AL2141" s="17">
        <v>0</v>
      </c>
      <c r="AM2141" s="17">
        <v>0</v>
      </c>
      <c r="AN2141" s="17">
        <v>0</v>
      </c>
      <c r="AO2141" s="17">
        <v>79</v>
      </c>
      <c r="AP2141" s="18">
        <f>+'Per Cápita'!$E$4</f>
        <v>83816</v>
      </c>
      <c r="AQ2141" s="18">
        <f>+'Per Cápita'!$E$5</f>
        <v>74019</v>
      </c>
      <c r="AR2141" s="18">
        <f>+'Per Cápita'!$E$6</f>
        <v>111028</v>
      </c>
      <c r="AS2141" s="18">
        <f>+'Per Cápita'!$E$7</f>
        <v>136064</v>
      </c>
      <c r="AT2141" s="18">
        <f>+'Per Cápita'!$F$4</f>
        <v>103408</v>
      </c>
      <c r="AU2141" s="18">
        <f>+'Per Cápita'!$F$5</f>
        <v>90347</v>
      </c>
      <c r="AV2141" s="18">
        <f>+'Per Cápita'!$F$6</f>
        <v>138242</v>
      </c>
      <c r="AW2141" s="18">
        <f>+'Per Cápita'!$F$7</f>
        <v>166544</v>
      </c>
      <c r="AX2141" s="18">
        <f>+AP2141*($T2141+$R2141)*$O2141</f>
        <v>4931652.5890047373</v>
      </c>
      <c r="AY2141" s="18">
        <f>+AQ2141*($V2141+$X2141)*$O2141</f>
        <v>43240979.411525831</v>
      </c>
      <c r="AZ2141" s="18">
        <f>+AR2141*$Z2141*$O2141</f>
        <v>0</v>
      </c>
      <c r="BA2141" s="18">
        <f>+AS2141*$AB2141*$O2141</f>
        <v>11294001.539886031</v>
      </c>
      <c r="BB2141" s="18">
        <f>+AT2141*(S2141+Q2141)*$O2141</f>
        <v>0</v>
      </c>
      <c r="BC2141" s="18">
        <f>+AU2141*(U2141+W2141)*$O2141</f>
        <v>0</v>
      </c>
      <c r="BD2141" s="18">
        <f>+AV2141*Y2141*$O2141</f>
        <v>0</v>
      </c>
      <c r="BE2141" s="18">
        <f>+AW2141*AA2141*$O2141</f>
        <v>0</v>
      </c>
      <c r="BF2141" s="18">
        <f>+AP2141*($AG2141+$AE2141)*$BF$1*$O2141</f>
        <v>0</v>
      </c>
      <c r="BG2141" s="18">
        <f>+AQ2141*($AK2141+$AI2141)*$BF$1*$O2141</f>
        <v>0</v>
      </c>
      <c r="BH2141" s="18">
        <f>+AR2141*$AM2141*$BF$1*$O2141</f>
        <v>0</v>
      </c>
      <c r="BI2141" s="18">
        <f>+AS2141*$AO2141*$BF$1*$O2141</f>
        <v>2258800.3079772065</v>
      </c>
      <c r="BJ2141" s="18">
        <f>+$BF$1*AT2141*(AF2141+AD2141)*$O2141</f>
        <v>0</v>
      </c>
      <c r="BK2141" s="18">
        <f>+$BF$1*AU2141*(AH2141+AJ2141)*$O2141</f>
        <v>0</v>
      </c>
      <c r="BL2141" s="18">
        <f>+AV2141*AL2141*$BF$1*$O2141</f>
        <v>0</v>
      </c>
      <c r="BM2141" s="18">
        <f>+$BF$1*AW2141*AN2141*$O2141</f>
        <v>0</v>
      </c>
      <c r="BN2141" s="18">
        <f>SUM(AX2141:BE2141)</f>
        <v>59466633.540416598</v>
      </c>
      <c r="BO2141" s="18">
        <f>SUM(BF2141:BM2141)</f>
        <v>2258800.3079772065</v>
      </c>
      <c r="BP2141" s="36">
        <f>ROUND((BO2141+BN2141),0)</f>
        <v>61725434</v>
      </c>
      <c r="BQ2141" s="33" t="s">
        <v>11411</v>
      </c>
    </row>
    <row r="2142" spans="1:69" s="33" customFormat="1" x14ac:dyDescent="0.25">
      <c r="A2142" s="34" t="s">
        <v>7160</v>
      </c>
      <c r="B2142" s="33" t="s">
        <v>5769</v>
      </c>
      <c r="C2142" s="34">
        <v>3797</v>
      </c>
      <c r="D2142" s="33" t="s">
        <v>7160</v>
      </c>
      <c r="E2142" s="33" t="s">
        <v>6362</v>
      </c>
      <c r="F2142" s="33" t="s">
        <v>2643</v>
      </c>
      <c r="G2142" s="34">
        <v>10143</v>
      </c>
      <c r="H2142" s="34">
        <v>150001000383</v>
      </c>
      <c r="I2142" s="33" t="s">
        <v>2647</v>
      </c>
      <c r="J2142" s="33">
        <v>1</v>
      </c>
      <c r="K2142" s="22">
        <v>6.3757314623424266</v>
      </c>
      <c r="L2142" s="16"/>
      <c r="M2142" s="16">
        <f>+K2142/$M$1</f>
        <v>0.44662929187067746</v>
      </c>
      <c r="N2142" s="16">
        <f>+(M2142-$N$2)/($N$1-$N$2)</f>
        <v>5.0697060270783981E-2</v>
      </c>
      <c r="O2142" s="35">
        <f>1+N2142</f>
        <v>1.0506970602707839</v>
      </c>
      <c r="P2142" s="17">
        <f>SUM(Q2142:AB2142)</f>
        <v>981</v>
      </c>
      <c r="Q2142" s="17">
        <v>0</v>
      </c>
      <c r="R2142" s="17">
        <v>0</v>
      </c>
      <c r="S2142" s="17">
        <v>0</v>
      </c>
      <c r="T2142" s="17">
        <v>45</v>
      </c>
      <c r="U2142" s="17">
        <v>0</v>
      </c>
      <c r="V2142" s="17">
        <v>300</v>
      </c>
      <c r="W2142" s="17">
        <v>0</v>
      </c>
      <c r="X2142" s="17">
        <v>460</v>
      </c>
      <c r="Y2142" s="17">
        <v>0</v>
      </c>
      <c r="Z2142" s="17">
        <v>79</v>
      </c>
      <c r="AA2142" s="17">
        <v>0</v>
      </c>
      <c r="AB2142" s="17">
        <v>97</v>
      </c>
      <c r="AC2142" s="17">
        <f>SUM(AF2142:AO2142)</f>
        <v>176</v>
      </c>
      <c r="AD2142" s="17">
        <v>0</v>
      </c>
      <c r="AE2142" s="17">
        <v>0</v>
      </c>
      <c r="AF2142" s="17">
        <v>0</v>
      </c>
      <c r="AG2142" s="17">
        <v>0</v>
      </c>
      <c r="AH2142" s="17">
        <v>0</v>
      </c>
      <c r="AI2142" s="17">
        <v>0</v>
      </c>
      <c r="AJ2142" s="17">
        <v>0</v>
      </c>
      <c r="AK2142" s="17">
        <v>0</v>
      </c>
      <c r="AL2142" s="17">
        <v>0</v>
      </c>
      <c r="AM2142" s="17">
        <v>79</v>
      </c>
      <c r="AN2142" s="17">
        <v>0</v>
      </c>
      <c r="AO2142" s="17">
        <v>97</v>
      </c>
      <c r="AP2142" s="18">
        <f>+'Per Cápita'!$E$4</f>
        <v>83816</v>
      </c>
      <c r="AQ2142" s="18">
        <f>+'Per Cápita'!$E$5</f>
        <v>74019</v>
      </c>
      <c r="AR2142" s="18">
        <f>+'Per Cápita'!$E$6</f>
        <v>111028</v>
      </c>
      <c r="AS2142" s="18">
        <f>+'Per Cápita'!$E$7</f>
        <v>136064</v>
      </c>
      <c r="AT2142" s="18">
        <f>+'Per Cápita'!$F$4</f>
        <v>103408</v>
      </c>
      <c r="AU2142" s="18">
        <f>+'Per Cápita'!$F$5</f>
        <v>90347</v>
      </c>
      <c r="AV2142" s="18">
        <f>+'Per Cápita'!$F$6</f>
        <v>138242</v>
      </c>
      <c r="AW2142" s="18">
        <f>+'Per Cápita'!$F$7</f>
        <v>166544</v>
      </c>
      <c r="AX2142" s="18">
        <f>+AP2142*($T2142+$R2142)*$O2142</f>
        <v>3962935.1161645213</v>
      </c>
      <c r="AY2142" s="18">
        <f>+AQ2142*($V2142+$X2142)*$O2142</f>
        <v>59106374.735179201</v>
      </c>
      <c r="AZ2142" s="18">
        <f>+AR2142*$Z2142*$O2142</f>
        <v>9215886.6634118222</v>
      </c>
      <c r="BA2142" s="18">
        <f>+AS2142*$AB2142*$O2142</f>
        <v>13867318.346442342</v>
      </c>
      <c r="BB2142" s="18">
        <f>+AT2142*(S2142+Q2142)*$O2142</f>
        <v>0</v>
      </c>
      <c r="BC2142" s="18">
        <f>+AU2142*(U2142+W2142)*$O2142</f>
        <v>0</v>
      </c>
      <c r="BD2142" s="18">
        <f>+AV2142*Y2142*$O2142</f>
        <v>0</v>
      </c>
      <c r="BE2142" s="18">
        <f>+AW2142*AA2142*$O2142</f>
        <v>0</v>
      </c>
      <c r="BF2142" s="18">
        <f>+AP2142*($AG2142+$AE2142)*$BF$1*$O2142</f>
        <v>0</v>
      </c>
      <c r="BG2142" s="18">
        <f>+AQ2142*($AK2142+$AI2142)*$BF$1*$O2142</f>
        <v>0</v>
      </c>
      <c r="BH2142" s="18">
        <f>+AR2142*$AM2142*$BF$1*$O2142</f>
        <v>1843177.3326823649</v>
      </c>
      <c r="BI2142" s="18">
        <f>+AS2142*$AO2142*$BF$1*$O2142</f>
        <v>2773463.6692884685</v>
      </c>
      <c r="BJ2142" s="18">
        <f>+$BF$1*AT2142*(AF2142+AD2142)*$O2142</f>
        <v>0</v>
      </c>
      <c r="BK2142" s="18">
        <f>+$BF$1*AU2142*(AH2142+AJ2142)*$O2142</f>
        <v>0</v>
      </c>
      <c r="BL2142" s="18">
        <f>+AV2142*AL2142*$BF$1*$O2142</f>
        <v>0</v>
      </c>
      <c r="BM2142" s="18">
        <f>+$BF$1*AW2142*AN2142*$O2142</f>
        <v>0</v>
      </c>
      <c r="BN2142" s="18">
        <f>SUM(AX2142:BE2142)</f>
        <v>86152514.861197889</v>
      </c>
      <c r="BO2142" s="18">
        <f>SUM(BF2142:BM2142)</f>
        <v>4616641.0019708332</v>
      </c>
      <c r="BP2142" s="36">
        <f>ROUND((BO2142+BN2142),0)</f>
        <v>90769156</v>
      </c>
      <c r="BQ2142" s="33" t="s">
        <v>11411</v>
      </c>
    </row>
    <row r="2143" spans="1:69" s="33" customFormat="1" x14ac:dyDescent="0.25">
      <c r="A2143" s="34" t="s">
        <v>7160</v>
      </c>
      <c r="B2143" s="33" t="s">
        <v>5769</v>
      </c>
      <c r="C2143" s="34">
        <v>3797</v>
      </c>
      <c r="D2143" s="33" t="s">
        <v>7160</v>
      </c>
      <c r="E2143" s="33" t="s">
        <v>6362</v>
      </c>
      <c r="F2143" s="33" t="s">
        <v>2643</v>
      </c>
      <c r="G2143" s="34">
        <v>7620</v>
      </c>
      <c r="H2143" s="34">
        <v>150001000936</v>
      </c>
      <c r="I2143" s="33" t="s">
        <v>7836</v>
      </c>
      <c r="J2143" s="33">
        <v>1</v>
      </c>
      <c r="K2143" s="22">
        <v>6.3757314623424266</v>
      </c>
      <c r="L2143" s="16"/>
      <c r="M2143" s="16">
        <f>+K2143/$M$1</f>
        <v>0.44662929187067746</v>
      </c>
      <c r="N2143" s="16">
        <f>+(M2143-$N$2)/($N$1-$N$2)</f>
        <v>5.0697060270783981E-2</v>
      </c>
      <c r="O2143" s="35">
        <f>1+N2143</f>
        <v>1.0506970602707839</v>
      </c>
      <c r="P2143" s="17">
        <f>SUM(Q2143:AB2143)</f>
        <v>1906</v>
      </c>
      <c r="Q2143" s="17">
        <v>0</v>
      </c>
      <c r="R2143" s="17">
        <v>0</v>
      </c>
      <c r="S2143" s="17">
        <v>0</v>
      </c>
      <c r="T2143" s="17">
        <v>122</v>
      </c>
      <c r="U2143" s="17">
        <v>0</v>
      </c>
      <c r="V2143" s="17">
        <v>692</v>
      </c>
      <c r="W2143" s="17">
        <v>0</v>
      </c>
      <c r="X2143" s="17">
        <v>718</v>
      </c>
      <c r="Y2143" s="17">
        <v>0</v>
      </c>
      <c r="Z2143" s="17">
        <v>374</v>
      </c>
      <c r="AA2143" s="17">
        <v>0</v>
      </c>
      <c r="AB2143" s="17">
        <v>0</v>
      </c>
      <c r="AC2143" s="17">
        <f>SUM(AF2143:AO2143)</f>
        <v>374</v>
      </c>
      <c r="AD2143" s="17">
        <v>0</v>
      </c>
      <c r="AE2143" s="17">
        <v>0</v>
      </c>
      <c r="AF2143" s="17">
        <v>0</v>
      </c>
      <c r="AG2143" s="17">
        <v>0</v>
      </c>
      <c r="AH2143" s="17">
        <v>0</v>
      </c>
      <c r="AI2143" s="17">
        <v>0</v>
      </c>
      <c r="AJ2143" s="17">
        <v>0</v>
      </c>
      <c r="AK2143" s="17">
        <v>0</v>
      </c>
      <c r="AL2143" s="17">
        <v>0</v>
      </c>
      <c r="AM2143" s="17">
        <v>374</v>
      </c>
      <c r="AN2143" s="17">
        <v>0</v>
      </c>
      <c r="AO2143" s="17">
        <v>0</v>
      </c>
      <c r="AP2143" s="18">
        <f>+'Per Cápita'!$E$4</f>
        <v>83816</v>
      </c>
      <c r="AQ2143" s="18">
        <f>+'Per Cápita'!$E$5</f>
        <v>74019</v>
      </c>
      <c r="AR2143" s="18">
        <f>+'Per Cápita'!$E$6</f>
        <v>111028</v>
      </c>
      <c r="AS2143" s="18">
        <f>+'Per Cápita'!$E$7</f>
        <v>136064</v>
      </c>
      <c r="AT2143" s="18">
        <f>+'Per Cápita'!$F$4</f>
        <v>103408</v>
      </c>
      <c r="AU2143" s="18">
        <f>+'Per Cápita'!$F$5</f>
        <v>90347</v>
      </c>
      <c r="AV2143" s="18">
        <f>+'Per Cápita'!$F$6</f>
        <v>138242</v>
      </c>
      <c r="AW2143" s="18">
        <f>+'Per Cápita'!$F$7</f>
        <v>166544</v>
      </c>
      <c r="AX2143" s="18">
        <f>+AP2143*($T2143+$R2143)*$O2143</f>
        <v>10743957.426046034</v>
      </c>
      <c r="AY2143" s="18">
        <f>+AQ2143*($V2143+$X2143)*$O2143</f>
        <v>109657879.44289824</v>
      </c>
      <c r="AZ2143" s="18">
        <f>+AR2143*$Z2143*$O2143</f>
        <v>43629640.659696482</v>
      </c>
      <c r="BA2143" s="18">
        <f>+AS2143*$AB2143*$O2143</f>
        <v>0</v>
      </c>
      <c r="BB2143" s="18">
        <f>+AT2143*(S2143+Q2143)*$O2143</f>
        <v>0</v>
      </c>
      <c r="BC2143" s="18">
        <f>+AU2143*(U2143+W2143)*$O2143</f>
        <v>0</v>
      </c>
      <c r="BD2143" s="18">
        <f>+AV2143*Y2143*$O2143</f>
        <v>0</v>
      </c>
      <c r="BE2143" s="18">
        <f>+AW2143*AA2143*$O2143</f>
        <v>0</v>
      </c>
      <c r="BF2143" s="18">
        <f>+AP2143*($AG2143+$AE2143)*$BF$1*$O2143</f>
        <v>0</v>
      </c>
      <c r="BG2143" s="18">
        <f>+AQ2143*($AK2143+$AI2143)*$BF$1*$O2143</f>
        <v>0</v>
      </c>
      <c r="BH2143" s="18">
        <f>+AR2143*$AM2143*$BF$1*$O2143</f>
        <v>8725928.1319392957</v>
      </c>
      <c r="BI2143" s="18">
        <f>+AS2143*$AO2143*$BF$1*$O2143</f>
        <v>0</v>
      </c>
      <c r="BJ2143" s="18">
        <f>+$BF$1*AT2143*(AF2143+AD2143)*$O2143</f>
        <v>0</v>
      </c>
      <c r="BK2143" s="18">
        <f>+$BF$1*AU2143*(AH2143+AJ2143)*$O2143</f>
        <v>0</v>
      </c>
      <c r="BL2143" s="18">
        <f>+AV2143*AL2143*$BF$1*$O2143</f>
        <v>0</v>
      </c>
      <c r="BM2143" s="18">
        <f>+$BF$1*AW2143*AN2143*$O2143</f>
        <v>0</v>
      </c>
      <c r="BN2143" s="18">
        <f>SUM(AX2143:BE2143)</f>
        <v>164031477.52864075</v>
      </c>
      <c r="BO2143" s="18">
        <f>SUM(BF2143:BM2143)</f>
        <v>8725928.1319392957</v>
      </c>
      <c r="BP2143" s="36">
        <f>ROUND((BO2143+BN2143),0)</f>
        <v>172757406</v>
      </c>
      <c r="BQ2143" s="33" t="s">
        <v>11411</v>
      </c>
    </row>
    <row r="2144" spans="1:69" s="33" customFormat="1" x14ac:dyDescent="0.25">
      <c r="A2144" s="34" t="s">
        <v>7160</v>
      </c>
      <c r="B2144" s="33" t="s">
        <v>5769</v>
      </c>
      <c r="C2144" s="34">
        <v>3797</v>
      </c>
      <c r="D2144" s="33" t="s">
        <v>7160</v>
      </c>
      <c r="E2144" s="33" t="s">
        <v>6362</v>
      </c>
      <c r="F2144" s="33" t="s">
        <v>2643</v>
      </c>
      <c r="G2144" s="34">
        <v>7627</v>
      </c>
      <c r="H2144" s="34">
        <v>150001000952</v>
      </c>
      <c r="I2144" s="33" t="s">
        <v>9543</v>
      </c>
      <c r="J2144" s="33">
        <v>1</v>
      </c>
      <c r="K2144" s="22">
        <v>6.3757314623424266</v>
      </c>
      <c r="L2144" s="16"/>
      <c r="M2144" s="16">
        <f>+K2144/$M$1</f>
        <v>0.44662929187067746</v>
      </c>
      <c r="N2144" s="16">
        <f>+(M2144-$N$2)/($N$1-$N$2)</f>
        <v>5.0697060270783981E-2</v>
      </c>
      <c r="O2144" s="35">
        <f>1+N2144</f>
        <v>1.0506970602707839</v>
      </c>
      <c r="P2144" s="17">
        <f>SUM(Q2144:AB2144)</f>
        <v>1401</v>
      </c>
      <c r="Q2144" s="17">
        <v>0</v>
      </c>
      <c r="R2144" s="17">
        <v>0</v>
      </c>
      <c r="S2144" s="17">
        <v>0</v>
      </c>
      <c r="T2144" s="17">
        <v>85</v>
      </c>
      <c r="U2144" s="17">
        <v>0</v>
      </c>
      <c r="V2144" s="17">
        <v>511</v>
      </c>
      <c r="W2144" s="17">
        <v>0</v>
      </c>
      <c r="X2144" s="17">
        <v>523</v>
      </c>
      <c r="Y2144" s="17">
        <v>0</v>
      </c>
      <c r="Z2144" s="17">
        <v>122</v>
      </c>
      <c r="AA2144" s="17">
        <v>0</v>
      </c>
      <c r="AB2144" s="17">
        <v>160</v>
      </c>
      <c r="AC2144" s="17">
        <f>SUM(AF2144:AO2144)</f>
        <v>500</v>
      </c>
      <c r="AD2144" s="17">
        <v>0</v>
      </c>
      <c r="AE2144" s="17">
        <v>0</v>
      </c>
      <c r="AF2144" s="17">
        <v>0</v>
      </c>
      <c r="AG2144" s="17">
        <v>85</v>
      </c>
      <c r="AH2144" s="17">
        <v>0</v>
      </c>
      <c r="AI2144" s="17">
        <v>0</v>
      </c>
      <c r="AJ2144" s="17">
        <v>0</v>
      </c>
      <c r="AK2144" s="17">
        <v>133</v>
      </c>
      <c r="AL2144" s="17">
        <v>0</v>
      </c>
      <c r="AM2144" s="17">
        <v>122</v>
      </c>
      <c r="AN2144" s="17">
        <v>0</v>
      </c>
      <c r="AO2144" s="17">
        <v>160</v>
      </c>
      <c r="AP2144" s="18">
        <f>+'Per Cápita'!$E$4</f>
        <v>83816</v>
      </c>
      <c r="AQ2144" s="18">
        <f>+'Per Cápita'!$E$5</f>
        <v>74019</v>
      </c>
      <c r="AR2144" s="18">
        <f>+'Per Cápita'!$E$6</f>
        <v>111028</v>
      </c>
      <c r="AS2144" s="18">
        <f>+'Per Cápita'!$E$7</f>
        <v>136064</v>
      </c>
      <c r="AT2144" s="18">
        <f>+'Per Cápita'!$F$4</f>
        <v>103408</v>
      </c>
      <c r="AU2144" s="18">
        <f>+'Per Cápita'!$F$5</f>
        <v>90347</v>
      </c>
      <c r="AV2144" s="18">
        <f>+'Per Cápita'!$F$6</f>
        <v>138242</v>
      </c>
      <c r="AW2144" s="18">
        <f>+'Per Cápita'!$F$7</f>
        <v>166544</v>
      </c>
      <c r="AX2144" s="18">
        <f>+AP2144*($T2144+$R2144)*$O2144</f>
        <v>7485544.1083107619</v>
      </c>
      <c r="AY2144" s="18">
        <f>+AQ2144*($V2144+$X2144)*$O2144</f>
        <v>80415778.25812538</v>
      </c>
      <c r="AZ2144" s="18">
        <f>+AR2144*$Z2144*$O2144</f>
        <v>14232128.771344841</v>
      </c>
      <c r="BA2144" s="18">
        <f>+AS2144*$AB2144*$O2144</f>
        <v>22873927.16938943</v>
      </c>
      <c r="BB2144" s="18">
        <f>+AT2144*(S2144+Q2144)*$O2144</f>
        <v>0</v>
      </c>
      <c r="BC2144" s="18">
        <f>+AU2144*(U2144+W2144)*$O2144</f>
        <v>0</v>
      </c>
      <c r="BD2144" s="18">
        <f>+AV2144*Y2144*$O2144</f>
        <v>0</v>
      </c>
      <c r="BE2144" s="18">
        <f>+AW2144*AA2144*$O2144</f>
        <v>0</v>
      </c>
      <c r="BF2144" s="18">
        <f>+AP2144*($AG2144+$AE2144)*$BF$1*$O2144</f>
        <v>1497108.8216621524</v>
      </c>
      <c r="BG2144" s="18">
        <f>+AQ2144*($AK2144+$AI2144)*$BF$1*$O2144</f>
        <v>2068723.1157312721</v>
      </c>
      <c r="BH2144" s="18">
        <f>+AR2144*$AM2144*$BF$1*$O2144</f>
        <v>2846425.7542689685</v>
      </c>
      <c r="BI2144" s="18">
        <f>+AS2144*$AO2144*$BF$1*$O2144</f>
        <v>4574785.4338778863</v>
      </c>
      <c r="BJ2144" s="18">
        <f>+$BF$1*AT2144*(AF2144+AD2144)*$O2144</f>
        <v>0</v>
      </c>
      <c r="BK2144" s="18">
        <f>+$BF$1*AU2144*(AH2144+AJ2144)*$O2144</f>
        <v>0</v>
      </c>
      <c r="BL2144" s="18">
        <f>+AV2144*AL2144*$BF$1*$O2144</f>
        <v>0</v>
      </c>
      <c r="BM2144" s="18">
        <f>+$BF$1*AW2144*AN2144*$O2144</f>
        <v>0</v>
      </c>
      <c r="BN2144" s="18">
        <f>SUM(AX2144:BE2144)</f>
        <v>125007378.30717041</v>
      </c>
      <c r="BO2144" s="18">
        <f>SUM(BF2144:BM2144)</f>
        <v>10987043.125540279</v>
      </c>
      <c r="BP2144" s="36">
        <f>ROUND((BO2144+BN2144),0)</f>
        <v>135994421</v>
      </c>
      <c r="BQ2144" s="33" t="s">
        <v>11411</v>
      </c>
    </row>
    <row r="2145" spans="1:69" s="33" customFormat="1" x14ac:dyDescent="0.25">
      <c r="A2145" s="34" t="s">
        <v>7160</v>
      </c>
      <c r="B2145" s="33" t="s">
        <v>5769</v>
      </c>
      <c r="C2145" s="34">
        <v>3797</v>
      </c>
      <c r="D2145" s="33" t="s">
        <v>7160</v>
      </c>
      <c r="E2145" s="33" t="s">
        <v>6362</v>
      </c>
      <c r="F2145" s="33" t="s">
        <v>2643</v>
      </c>
      <c r="G2145" s="34">
        <v>7628</v>
      </c>
      <c r="H2145" s="34">
        <v>150001000961</v>
      </c>
      <c r="I2145" s="33" t="s">
        <v>2648</v>
      </c>
      <c r="J2145" s="33">
        <v>1</v>
      </c>
      <c r="K2145" s="22">
        <v>6.3757314623424266</v>
      </c>
      <c r="L2145" s="16"/>
      <c r="M2145" s="16">
        <f>+K2145/$M$1</f>
        <v>0.44662929187067746</v>
      </c>
      <c r="N2145" s="16">
        <f>+(M2145-$N$2)/($N$1-$N$2)</f>
        <v>5.0697060270783981E-2</v>
      </c>
      <c r="O2145" s="35">
        <f>1+N2145</f>
        <v>1.0506970602707839</v>
      </c>
      <c r="P2145" s="17">
        <f>SUM(Q2145:AB2145)</f>
        <v>1594</v>
      </c>
      <c r="Q2145" s="17">
        <v>0</v>
      </c>
      <c r="R2145" s="17">
        <v>0</v>
      </c>
      <c r="S2145" s="17">
        <v>0</v>
      </c>
      <c r="T2145" s="17">
        <v>77</v>
      </c>
      <c r="U2145" s="17">
        <v>0</v>
      </c>
      <c r="V2145" s="17">
        <v>485</v>
      </c>
      <c r="W2145" s="17">
        <v>0</v>
      </c>
      <c r="X2145" s="17">
        <v>732</v>
      </c>
      <c r="Y2145" s="17">
        <v>0</v>
      </c>
      <c r="Z2145" s="17">
        <v>0</v>
      </c>
      <c r="AA2145" s="17">
        <v>0</v>
      </c>
      <c r="AB2145" s="17">
        <v>300</v>
      </c>
      <c r="AC2145" s="17">
        <f>SUM(AF2145:AO2145)</f>
        <v>487</v>
      </c>
      <c r="AD2145" s="17">
        <v>0</v>
      </c>
      <c r="AE2145" s="17">
        <v>0</v>
      </c>
      <c r="AF2145" s="17">
        <v>0</v>
      </c>
      <c r="AG2145" s="17">
        <v>0</v>
      </c>
      <c r="AH2145" s="17">
        <v>0</v>
      </c>
      <c r="AI2145" s="17">
        <v>0</v>
      </c>
      <c r="AJ2145" s="17">
        <v>0</v>
      </c>
      <c r="AK2145" s="17">
        <v>187</v>
      </c>
      <c r="AL2145" s="17">
        <v>0</v>
      </c>
      <c r="AM2145" s="17">
        <v>0</v>
      </c>
      <c r="AN2145" s="17">
        <v>0</v>
      </c>
      <c r="AO2145" s="17">
        <v>300</v>
      </c>
      <c r="AP2145" s="18">
        <f>+'Per Cápita'!$E$4</f>
        <v>83816</v>
      </c>
      <c r="AQ2145" s="18">
        <f>+'Per Cápita'!$E$5</f>
        <v>74019</v>
      </c>
      <c r="AR2145" s="18">
        <f>+'Per Cápita'!$E$6</f>
        <v>111028</v>
      </c>
      <c r="AS2145" s="18">
        <f>+'Per Cápita'!$E$7</f>
        <v>136064</v>
      </c>
      <c r="AT2145" s="18">
        <f>+'Per Cápita'!$F$4</f>
        <v>103408</v>
      </c>
      <c r="AU2145" s="18">
        <f>+'Per Cápita'!$F$5</f>
        <v>90347</v>
      </c>
      <c r="AV2145" s="18">
        <f>+'Per Cápita'!$F$6</f>
        <v>138242</v>
      </c>
      <c r="AW2145" s="18">
        <f>+'Per Cápita'!$F$7</f>
        <v>166544</v>
      </c>
      <c r="AX2145" s="18">
        <f>+AP2145*($T2145+$R2145)*$O2145</f>
        <v>6781022.3098815139</v>
      </c>
      <c r="AY2145" s="18">
        <f>+AQ2145*($V2145+$X2145)*$O2145</f>
        <v>94647971.121990904</v>
      </c>
      <c r="AZ2145" s="18">
        <f>+AR2145*$Z2145*$O2145</f>
        <v>0</v>
      </c>
      <c r="BA2145" s="18">
        <f>+AS2145*$AB2145*$O2145</f>
        <v>42888613.442605183</v>
      </c>
      <c r="BB2145" s="18">
        <f>+AT2145*(S2145+Q2145)*$O2145</f>
        <v>0</v>
      </c>
      <c r="BC2145" s="18">
        <f>+AU2145*(U2145+W2145)*$O2145</f>
        <v>0</v>
      </c>
      <c r="BD2145" s="18">
        <f>+AV2145*Y2145*$O2145</f>
        <v>0</v>
      </c>
      <c r="BE2145" s="18">
        <f>+AW2145*AA2145*$O2145</f>
        <v>0</v>
      </c>
      <c r="BF2145" s="18">
        <f>+AP2145*($AG2145+$AE2145)*$BF$1*$O2145</f>
        <v>0</v>
      </c>
      <c r="BG2145" s="18">
        <f>+AQ2145*($AK2145+$AI2145)*$BF$1*$O2145</f>
        <v>2908655.80933645</v>
      </c>
      <c r="BH2145" s="18">
        <f>+AR2145*$AM2145*$BF$1*$O2145</f>
        <v>0</v>
      </c>
      <c r="BI2145" s="18">
        <f>+AS2145*$AO2145*$BF$1*$O2145</f>
        <v>8577722.6885210369</v>
      </c>
      <c r="BJ2145" s="18">
        <f>+$BF$1*AT2145*(AF2145+AD2145)*$O2145</f>
        <v>0</v>
      </c>
      <c r="BK2145" s="18">
        <f>+$BF$1*AU2145*(AH2145+AJ2145)*$O2145</f>
        <v>0</v>
      </c>
      <c r="BL2145" s="18">
        <f>+AV2145*AL2145*$BF$1*$O2145</f>
        <v>0</v>
      </c>
      <c r="BM2145" s="18">
        <f>+$BF$1*AW2145*AN2145*$O2145</f>
        <v>0</v>
      </c>
      <c r="BN2145" s="18">
        <f>SUM(AX2145:BE2145)</f>
        <v>144317606.8744776</v>
      </c>
      <c r="BO2145" s="18">
        <f>SUM(BF2145:BM2145)</f>
        <v>11486378.497857487</v>
      </c>
      <c r="BP2145" s="36">
        <f>ROUND((BO2145+BN2145),0)</f>
        <v>155803985</v>
      </c>
      <c r="BQ2145" s="33" t="s">
        <v>11411</v>
      </c>
    </row>
    <row r="2146" spans="1:69" s="33" customFormat="1" x14ac:dyDescent="0.25">
      <c r="A2146" s="34" t="s">
        <v>7160</v>
      </c>
      <c r="B2146" s="33" t="s">
        <v>5769</v>
      </c>
      <c r="C2146" s="34">
        <v>3797</v>
      </c>
      <c r="D2146" s="33" t="s">
        <v>7160</v>
      </c>
      <c r="E2146" s="33" t="s">
        <v>6362</v>
      </c>
      <c r="F2146" s="33" t="s">
        <v>2643</v>
      </c>
      <c r="G2146" s="34">
        <v>7653</v>
      </c>
      <c r="H2146" s="34">
        <v>150001000979</v>
      </c>
      <c r="I2146" s="33" t="s">
        <v>9544</v>
      </c>
      <c r="J2146" s="33">
        <v>1</v>
      </c>
      <c r="K2146" s="22">
        <v>6.3757314623424266</v>
      </c>
      <c r="L2146" s="16"/>
      <c r="M2146" s="16">
        <f>+K2146/$M$1</f>
        <v>0.44662929187067746</v>
      </c>
      <c r="N2146" s="16">
        <f>+(M2146-$N$2)/($N$1-$N$2)</f>
        <v>5.0697060270783981E-2</v>
      </c>
      <c r="O2146" s="35">
        <f>1+N2146</f>
        <v>1.0506970602707839</v>
      </c>
      <c r="P2146" s="17">
        <f>SUM(Q2146:AB2146)</f>
        <v>2448</v>
      </c>
      <c r="Q2146" s="17">
        <v>0</v>
      </c>
      <c r="R2146" s="17">
        <v>0</v>
      </c>
      <c r="S2146" s="17">
        <v>0</v>
      </c>
      <c r="T2146" s="17">
        <v>161</v>
      </c>
      <c r="U2146" s="17">
        <v>0</v>
      </c>
      <c r="V2146" s="17">
        <v>968</v>
      </c>
      <c r="W2146" s="17">
        <v>0</v>
      </c>
      <c r="X2146" s="17">
        <v>846</v>
      </c>
      <c r="Y2146" s="17">
        <v>0</v>
      </c>
      <c r="Z2146" s="17">
        <v>233</v>
      </c>
      <c r="AA2146" s="17">
        <v>0</v>
      </c>
      <c r="AB2146" s="17">
        <v>240</v>
      </c>
      <c r="AC2146" s="17">
        <f>SUM(AF2146:AO2146)</f>
        <v>473</v>
      </c>
      <c r="AD2146" s="17">
        <v>0</v>
      </c>
      <c r="AE2146" s="17">
        <v>0</v>
      </c>
      <c r="AF2146" s="17">
        <v>0</v>
      </c>
      <c r="AG2146" s="17">
        <v>0</v>
      </c>
      <c r="AH2146" s="17">
        <v>0</v>
      </c>
      <c r="AI2146" s="17">
        <v>0</v>
      </c>
      <c r="AJ2146" s="17">
        <v>0</v>
      </c>
      <c r="AK2146" s="17">
        <v>0</v>
      </c>
      <c r="AL2146" s="17">
        <v>0</v>
      </c>
      <c r="AM2146" s="17">
        <v>233</v>
      </c>
      <c r="AN2146" s="17">
        <v>0</v>
      </c>
      <c r="AO2146" s="17">
        <v>240</v>
      </c>
      <c r="AP2146" s="18">
        <f>+'Per Cápita'!$E$4</f>
        <v>83816</v>
      </c>
      <c r="AQ2146" s="18">
        <f>+'Per Cápita'!$E$5</f>
        <v>74019</v>
      </c>
      <c r="AR2146" s="18">
        <f>+'Per Cápita'!$E$6</f>
        <v>111028</v>
      </c>
      <c r="AS2146" s="18">
        <f>+'Per Cápita'!$E$7</f>
        <v>136064</v>
      </c>
      <c r="AT2146" s="18">
        <f>+'Per Cápita'!$F$4</f>
        <v>103408</v>
      </c>
      <c r="AU2146" s="18">
        <f>+'Per Cápita'!$F$5</f>
        <v>90347</v>
      </c>
      <c r="AV2146" s="18">
        <f>+'Per Cápita'!$F$6</f>
        <v>138242</v>
      </c>
      <c r="AW2146" s="18">
        <f>+'Per Cápita'!$F$7</f>
        <v>166544</v>
      </c>
      <c r="AX2146" s="18">
        <f>+AP2146*($T2146+$R2146)*$O2146</f>
        <v>14178501.19338862</v>
      </c>
      <c r="AY2146" s="18">
        <f>+AQ2146*($V2146+$X2146)*$O2146</f>
        <v>141077583.90738824</v>
      </c>
      <c r="AZ2146" s="18">
        <f>+AR2146*$Z2146*$O2146</f>
        <v>27181032.81740449</v>
      </c>
      <c r="BA2146" s="18">
        <f>+AS2146*$AB2146*$O2146</f>
        <v>34310890.754084148</v>
      </c>
      <c r="BB2146" s="18">
        <f>+AT2146*(S2146+Q2146)*$O2146</f>
        <v>0</v>
      </c>
      <c r="BC2146" s="18">
        <f>+AU2146*(U2146+W2146)*$O2146</f>
        <v>0</v>
      </c>
      <c r="BD2146" s="18">
        <f>+AV2146*Y2146*$O2146</f>
        <v>0</v>
      </c>
      <c r="BE2146" s="18">
        <f>+AW2146*AA2146*$O2146</f>
        <v>0</v>
      </c>
      <c r="BF2146" s="18">
        <f>+AP2146*($AG2146+$AE2146)*$BF$1*$O2146</f>
        <v>0</v>
      </c>
      <c r="BG2146" s="18">
        <f>+AQ2146*($AK2146+$AI2146)*$BF$1*$O2146</f>
        <v>0</v>
      </c>
      <c r="BH2146" s="18">
        <f>+AR2146*$AM2146*$BF$1*$O2146</f>
        <v>5436206.5634808987</v>
      </c>
      <c r="BI2146" s="18">
        <f>+AS2146*$AO2146*$BF$1*$O2146</f>
        <v>6862178.1508168289</v>
      </c>
      <c r="BJ2146" s="18">
        <f>+$BF$1*AT2146*(AF2146+AD2146)*$O2146</f>
        <v>0</v>
      </c>
      <c r="BK2146" s="18">
        <f>+$BF$1*AU2146*(AH2146+AJ2146)*$O2146</f>
        <v>0</v>
      </c>
      <c r="BL2146" s="18">
        <f>+AV2146*AL2146*$BF$1*$O2146</f>
        <v>0</v>
      </c>
      <c r="BM2146" s="18">
        <f>+$BF$1*AW2146*AN2146*$O2146</f>
        <v>0</v>
      </c>
      <c r="BN2146" s="18">
        <f>SUM(AX2146:BE2146)</f>
        <v>216748008.67226547</v>
      </c>
      <c r="BO2146" s="18">
        <f>SUM(BF2146:BM2146)</f>
        <v>12298384.714297727</v>
      </c>
      <c r="BP2146" s="36">
        <f>ROUND((BO2146+BN2146),0)</f>
        <v>229046393</v>
      </c>
      <c r="BQ2146" s="33" t="s">
        <v>11411</v>
      </c>
    </row>
    <row r="2147" spans="1:69" s="33" customFormat="1" x14ac:dyDescent="0.25">
      <c r="A2147" s="34" t="s">
        <v>7160</v>
      </c>
      <c r="B2147" s="33" t="s">
        <v>5769</v>
      </c>
      <c r="C2147" s="34">
        <v>3797</v>
      </c>
      <c r="D2147" s="33" t="s">
        <v>7160</v>
      </c>
      <c r="E2147" s="33" t="s">
        <v>6362</v>
      </c>
      <c r="F2147" s="33" t="s">
        <v>2643</v>
      </c>
      <c r="G2147" s="34">
        <v>11106</v>
      </c>
      <c r="H2147" s="34">
        <v>150001001118</v>
      </c>
      <c r="I2147" s="33" t="s">
        <v>901</v>
      </c>
      <c r="J2147" s="33">
        <v>1</v>
      </c>
      <c r="K2147" s="22">
        <v>6.3757314623424266</v>
      </c>
      <c r="L2147" s="16"/>
      <c r="M2147" s="16">
        <f>+K2147/$M$1</f>
        <v>0.44662929187067746</v>
      </c>
      <c r="N2147" s="16">
        <f>+(M2147-$N$2)/($N$1-$N$2)</f>
        <v>5.0697060270783981E-2</v>
      </c>
      <c r="O2147" s="35">
        <f>1+N2147</f>
        <v>1.0506970602707839</v>
      </c>
      <c r="P2147" s="17">
        <f>SUM(Q2147:AB2147)</f>
        <v>909</v>
      </c>
      <c r="Q2147" s="17">
        <v>0</v>
      </c>
      <c r="R2147" s="17">
        <v>0</v>
      </c>
      <c r="S2147" s="17">
        <v>0</v>
      </c>
      <c r="T2147" s="17">
        <v>62</v>
      </c>
      <c r="U2147" s="17">
        <v>0</v>
      </c>
      <c r="V2147" s="17">
        <v>421</v>
      </c>
      <c r="W2147" s="17">
        <v>0</v>
      </c>
      <c r="X2147" s="17">
        <v>289</v>
      </c>
      <c r="Y2147" s="17">
        <v>0</v>
      </c>
      <c r="Z2147" s="17">
        <v>137</v>
      </c>
      <c r="AA2147" s="17">
        <v>0</v>
      </c>
      <c r="AB2147" s="17">
        <v>0</v>
      </c>
      <c r="AC2147" s="17">
        <f>SUM(AF2147:AO2147)</f>
        <v>0</v>
      </c>
      <c r="AD2147" s="17">
        <v>0</v>
      </c>
      <c r="AE2147" s="17">
        <v>0</v>
      </c>
      <c r="AF2147" s="17">
        <v>0</v>
      </c>
      <c r="AG2147" s="17">
        <v>0</v>
      </c>
      <c r="AH2147" s="17">
        <v>0</v>
      </c>
      <c r="AI2147" s="17">
        <v>0</v>
      </c>
      <c r="AJ2147" s="17">
        <v>0</v>
      </c>
      <c r="AK2147" s="17">
        <v>0</v>
      </c>
      <c r="AL2147" s="17">
        <v>0</v>
      </c>
      <c r="AM2147" s="17">
        <v>0</v>
      </c>
      <c r="AN2147" s="17">
        <v>0</v>
      </c>
      <c r="AO2147" s="17">
        <v>0</v>
      </c>
      <c r="AP2147" s="18">
        <f>+'Per Cápita'!$E$4</f>
        <v>83816</v>
      </c>
      <c r="AQ2147" s="18">
        <f>+'Per Cápita'!$E$5</f>
        <v>74019</v>
      </c>
      <c r="AR2147" s="18">
        <f>+'Per Cápita'!$E$6</f>
        <v>111028</v>
      </c>
      <c r="AS2147" s="18">
        <f>+'Per Cápita'!$E$7</f>
        <v>136064</v>
      </c>
      <c r="AT2147" s="18">
        <f>+'Per Cápita'!$F$4</f>
        <v>103408</v>
      </c>
      <c r="AU2147" s="18">
        <f>+'Per Cápita'!$F$5</f>
        <v>90347</v>
      </c>
      <c r="AV2147" s="18">
        <f>+'Per Cápita'!$F$6</f>
        <v>138242</v>
      </c>
      <c r="AW2147" s="18">
        <f>+'Per Cápita'!$F$7</f>
        <v>166544</v>
      </c>
      <c r="AX2147" s="18">
        <f>+AP2147*($T2147+$R2147)*$O2147</f>
        <v>5460043.9378266735</v>
      </c>
      <c r="AY2147" s="18">
        <f>+AQ2147*($V2147+$X2147)*$O2147</f>
        <v>55217797.449970037</v>
      </c>
      <c r="AZ2147" s="18">
        <f>+AR2147*$Z2147*$O2147</f>
        <v>15981980.66946101</v>
      </c>
      <c r="BA2147" s="18">
        <f>+AS2147*$AB2147*$O2147</f>
        <v>0</v>
      </c>
      <c r="BB2147" s="18">
        <f>+AT2147*(S2147+Q2147)*$O2147</f>
        <v>0</v>
      </c>
      <c r="BC2147" s="18">
        <f>+AU2147*(U2147+W2147)*$O2147</f>
        <v>0</v>
      </c>
      <c r="BD2147" s="18">
        <f>+AV2147*Y2147*$O2147</f>
        <v>0</v>
      </c>
      <c r="BE2147" s="18">
        <f>+AW2147*AA2147*$O2147</f>
        <v>0</v>
      </c>
      <c r="BF2147" s="18">
        <f>+AP2147*($AG2147+$AE2147)*$BF$1*$O2147</f>
        <v>0</v>
      </c>
      <c r="BG2147" s="18">
        <f>+AQ2147*($AK2147+$AI2147)*$BF$1*$O2147</f>
        <v>0</v>
      </c>
      <c r="BH2147" s="18">
        <f>+AR2147*$AM2147*$BF$1*$O2147</f>
        <v>0</v>
      </c>
      <c r="BI2147" s="18">
        <f>+AS2147*$AO2147*$BF$1*$O2147</f>
        <v>0</v>
      </c>
      <c r="BJ2147" s="18">
        <f>+$BF$1*AT2147*(AF2147+AD2147)*$O2147</f>
        <v>0</v>
      </c>
      <c r="BK2147" s="18">
        <f>+$BF$1*AU2147*(AH2147+AJ2147)*$O2147</f>
        <v>0</v>
      </c>
      <c r="BL2147" s="18">
        <f>+AV2147*AL2147*$BF$1*$O2147</f>
        <v>0</v>
      </c>
      <c r="BM2147" s="18">
        <f>+$BF$1*AW2147*AN2147*$O2147</f>
        <v>0</v>
      </c>
      <c r="BN2147" s="18">
        <f>SUM(AX2147:BE2147)</f>
        <v>76659822.057257712</v>
      </c>
      <c r="BO2147" s="18">
        <f>SUM(BF2147:BM2147)</f>
        <v>0</v>
      </c>
      <c r="BP2147" s="36">
        <f>ROUND((BO2147+BN2147),0)</f>
        <v>76659822</v>
      </c>
      <c r="BQ2147" s="33" t="s">
        <v>11411</v>
      </c>
    </row>
    <row r="2148" spans="1:69" s="33" customFormat="1" x14ac:dyDescent="0.25">
      <c r="A2148" s="34" t="s">
        <v>7160</v>
      </c>
      <c r="B2148" s="33" t="s">
        <v>5769</v>
      </c>
      <c r="C2148" s="34">
        <v>3797</v>
      </c>
      <c r="D2148" s="33" t="s">
        <v>7160</v>
      </c>
      <c r="E2148" s="33" t="s">
        <v>6362</v>
      </c>
      <c r="F2148" s="33" t="s">
        <v>2643</v>
      </c>
      <c r="G2148" s="34">
        <v>11174</v>
      </c>
      <c r="H2148" s="34">
        <v>150001001266</v>
      </c>
      <c r="I2148" s="33" t="s">
        <v>7837</v>
      </c>
      <c r="J2148" s="33">
        <v>1</v>
      </c>
      <c r="K2148" s="22">
        <v>6.3757314623424266</v>
      </c>
      <c r="L2148" s="16"/>
      <c r="M2148" s="16">
        <f>+K2148/$M$1</f>
        <v>0.44662929187067746</v>
      </c>
      <c r="N2148" s="16">
        <f>+(M2148-$N$2)/($N$1-$N$2)</f>
        <v>5.0697060270783981E-2</v>
      </c>
      <c r="O2148" s="35">
        <f>1+N2148</f>
        <v>1.0506970602707839</v>
      </c>
      <c r="P2148" s="17">
        <f>SUM(Q2148:AB2148)</f>
        <v>2261</v>
      </c>
      <c r="Q2148" s="17">
        <v>0</v>
      </c>
      <c r="R2148" s="17">
        <v>0</v>
      </c>
      <c r="S2148" s="17">
        <v>0</v>
      </c>
      <c r="T2148" s="17">
        <v>166</v>
      </c>
      <c r="U2148" s="17">
        <v>0</v>
      </c>
      <c r="V2148" s="17">
        <v>1002</v>
      </c>
      <c r="W2148" s="17">
        <v>0</v>
      </c>
      <c r="X2148" s="17">
        <v>743</v>
      </c>
      <c r="Y2148" s="17">
        <v>0</v>
      </c>
      <c r="Z2148" s="17">
        <v>350</v>
      </c>
      <c r="AA2148" s="17">
        <v>0</v>
      </c>
      <c r="AB2148" s="17">
        <v>0</v>
      </c>
      <c r="AC2148" s="17">
        <f>SUM(AF2148:AO2148)</f>
        <v>0</v>
      </c>
      <c r="AD2148" s="17">
        <v>0</v>
      </c>
      <c r="AE2148" s="17">
        <v>0</v>
      </c>
      <c r="AF2148" s="17">
        <v>0</v>
      </c>
      <c r="AG2148" s="17">
        <v>0</v>
      </c>
      <c r="AH2148" s="17">
        <v>0</v>
      </c>
      <c r="AI2148" s="17">
        <v>0</v>
      </c>
      <c r="AJ2148" s="17">
        <v>0</v>
      </c>
      <c r="AK2148" s="17">
        <v>0</v>
      </c>
      <c r="AL2148" s="17">
        <v>0</v>
      </c>
      <c r="AM2148" s="17">
        <v>0</v>
      </c>
      <c r="AN2148" s="17">
        <v>0</v>
      </c>
      <c r="AO2148" s="17">
        <v>0</v>
      </c>
      <c r="AP2148" s="18">
        <f>+'Per Cápita'!$E$4</f>
        <v>83816</v>
      </c>
      <c r="AQ2148" s="18">
        <f>+'Per Cápita'!$E$5</f>
        <v>74019</v>
      </c>
      <c r="AR2148" s="18">
        <f>+'Per Cápita'!$E$6</f>
        <v>111028</v>
      </c>
      <c r="AS2148" s="18">
        <f>+'Per Cápita'!$E$7</f>
        <v>136064</v>
      </c>
      <c r="AT2148" s="18">
        <f>+'Per Cápita'!$F$4</f>
        <v>103408</v>
      </c>
      <c r="AU2148" s="18">
        <f>+'Per Cápita'!$F$5</f>
        <v>90347</v>
      </c>
      <c r="AV2148" s="18">
        <f>+'Per Cápita'!$F$6</f>
        <v>138242</v>
      </c>
      <c r="AW2148" s="18">
        <f>+'Per Cápita'!$F$7</f>
        <v>166544</v>
      </c>
      <c r="AX2148" s="18">
        <f>+AP2148*($T2148+$R2148)*$O2148</f>
        <v>14618827.3174069</v>
      </c>
      <c r="AY2148" s="18">
        <f>+AQ2148*($V2148+$X2148)*$O2148</f>
        <v>135711347.25379962</v>
      </c>
      <c r="AZ2148" s="18">
        <f>+AR2148*$Z2148*$O2148</f>
        <v>40829877.622710608</v>
      </c>
      <c r="BA2148" s="18">
        <f>+AS2148*$AB2148*$O2148</f>
        <v>0</v>
      </c>
      <c r="BB2148" s="18">
        <f>+AT2148*(S2148+Q2148)*$O2148</f>
        <v>0</v>
      </c>
      <c r="BC2148" s="18">
        <f>+AU2148*(U2148+W2148)*$O2148</f>
        <v>0</v>
      </c>
      <c r="BD2148" s="18">
        <f>+AV2148*Y2148*$O2148</f>
        <v>0</v>
      </c>
      <c r="BE2148" s="18">
        <f>+AW2148*AA2148*$O2148</f>
        <v>0</v>
      </c>
      <c r="BF2148" s="18">
        <f>+AP2148*($AG2148+$AE2148)*$BF$1*$O2148</f>
        <v>0</v>
      </c>
      <c r="BG2148" s="18">
        <f>+AQ2148*($AK2148+$AI2148)*$BF$1*$O2148</f>
        <v>0</v>
      </c>
      <c r="BH2148" s="18">
        <f>+AR2148*$AM2148*$BF$1*$O2148</f>
        <v>0</v>
      </c>
      <c r="BI2148" s="18">
        <f>+AS2148*$AO2148*$BF$1*$O2148</f>
        <v>0</v>
      </c>
      <c r="BJ2148" s="18">
        <f>+$BF$1*AT2148*(AF2148+AD2148)*$O2148</f>
        <v>0</v>
      </c>
      <c r="BK2148" s="18">
        <f>+$BF$1*AU2148*(AH2148+AJ2148)*$O2148</f>
        <v>0</v>
      </c>
      <c r="BL2148" s="18">
        <f>+AV2148*AL2148*$BF$1*$O2148</f>
        <v>0</v>
      </c>
      <c r="BM2148" s="18">
        <f>+$BF$1*AW2148*AN2148*$O2148</f>
        <v>0</v>
      </c>
      <c r="BN2148" s="18">
        <f>SUM(AX2148:BE2148)</f>
        <v>191160052.19391713</v>
      </c>
      <c r="BO2148" s="18">
        <f>SUM(BF2148:BM2148)</f>
        <v>0</v>
      </c>
      <c r="BP2148" s="36">
        <f>ROUND((BO2148+BN2148),0)</f>
        <v>191160052</v>
      </c>
      <c r="BQ2148" s="33" t="s">
        <v>11411</v>
      </c>
    </row>
    <row r="2149" spans="1:69" s="33" customFormat="1" x14ac:dyDescent="0.25">
      <c r="A2149" s="34" t="s">
        <v>7160</v>
      </c>
      <c r="B2149" s="33" t="s">
        <v>5769</v>
      </c>
      <c r="C2149" s="34">
        <v>3797</v>
      </c>
      <c r="D2149" s="33" t="s">
        <v>7160</v>
      </c>
      <c r="E2149" s="33" t="s">
        <v>6362</v>
      </c>
      <c r="F2149" s="33" t="s">
        <v>2643</v>
      </c>
      <c r="G2149" s="34">
        <v>7629</v>
      </c>
      <c r="H2149" s="34">
        <v>150001001363</v>
      </c>
      <c r="I2149" s="33" t="s">
        <v>7838</v>
      </c>
      <c r="J2149" s="33">
        <v>1</v>
      </c>
      <c r="K2149" s="22">
        <v>6.3757314623424266</v>
      </c>
      <c r="L2149" s="16"/>
      <c r="M2149" s="16">
        <f>+K2149/$M$1</f>
        <v>0.44662929187067746</v>
      </c>
      <c r="N2149" s="16">
        <f>+(M2149-$N$2)/($N$1-$N$2)</f>
        <v>5.0697060270783981E-2</v>
      </c>
      <c r="O2149" s="35">
        <f>1+N2149</f>
        <v>1.0506970602707839</v>
      </c>
      <c r="P2149" s="17">
        <f>SUM(Q2149:AB2149)</f>
        <v>597</v>
      </c>
      <c r="Q2149" s="17">
        <v>0</v>
      </c>
      <c r="R2149" s="17">
        <v>0</v>
      </c>
      <c r="S2149" s="17">
        <v>0</v>
      </c>
      <c r="T2149" s="17">
        <v>25</v>
      </c>
      <c r="U2149" s="17">
        <v>0</v>
      </c>
      <c r="V2149" s="17">
        <v>179</v>
      </c>
      <c r="W2149" s="17">
        <v>0</v>
      </c>
      <c r="X2149" s="17">
        <v>274</v>
      </c>
      <c r="Y2149" s="17">
        <v>0</v>
      </c>
      <c r="Z2149" s="17">
        <v>119</v>
      </c>
      <c r="AA2149" s="17">
        <v>0</v>
      </c>
      <c r="AB2149" s="17">
        <v>0</v>
      </c>
      <c r="AC2149" s="17">
        <f>SUM(AF2149:AO2149)</f>
        <v>0</v>
      </c>
      <c r="AD2149" s="17">
        <v>0</v>
      </c>
      <c r="AE2149" s="17">
        <v>0</v>
      </c>
      <c r="AF2149" s="17">
        <v>0</v>
      </c>
      <c r="AG2149" s="17">
        <v>0</v>
      </c>
      <c r="AH2149" s="17">
        <v>0</v>
      </c>
      <c r="AI2149" s="17">
        <v>0</v>
      </c>
      <c r="AJ2149" s="17">
        <v>0</v>
      </c>
      <c r="AK2149" s="17">
        <v>0</v>
      </c>
      <c r="AL2149" s="17">
        <v>0</v>
      </c>
      <c r="AM2149" s="17">
        <v>0</v>
      </c>
      <c r="AN2149" s="17">
        <v>0</v>
      </c>
      <c r="AO2149" s="17">
        <v>0</v>
      </c>
      <c r="AP2149" s="18">
        <f>+'Per Cápita'!$E$4</f>
        <v>83816</v>
      </c>
      <c r="AQ2149" s="18">
        <f>+'Per Cápita'!$E$5</f>
        <v>74019</v>
      </c>
      <c r="AR2149" s="18">
        <f>+'Per Cápita'!$E$6</f>
        <v>111028</v>
      </c>
      <c r="AS2149" s="18">
        <f>+'Per Cápita'!$E$7</f>
        <v>136064</v>
      </c>
      <c r="AT2149" s="18">
        <f>+'Per Cápita'!$F$4</f>
        <v>103408</v>
      </c>
      <c r="AU2149" s="18">
        <f>+'Per Cápita'!$F$5</f>
        <v>90347</v>
      </c>
      <c r="AV2149" s="18">
        <f>+'Per Cápita'!$F$6</f>
        <v>138242</v>
      </c>
      <c r="AW2149" s="18">
        <f>+'Per Cápita'!$F$7</f>
        <v>166544</v>
      </c>
      <c r="AX2149" s="18">
        <f>+AP2149*($T2149+$R2149)*$O2149</f>
        <v>2201630.6200914006</v>
      </c>
      <c r="AY2149" s="18">
        <f>+AQ2149*($V2149+$X2149)*$O2149</f>
        <v>35230510.203994967</v>
      </c>
      <c r="AZ2149" s="18">
        <f>+AR2149*$Z2149*$O2149</f>
        <v>13882158.391721606</v>
      </c>
      <c r="BA2149" s="18">
        <f>+AS2149*$AB2149*$O2149</f>
        <v>0</v>
      </c>
      <c r="BB2149" s="18">
        <f>+AT2149*(S2149+Q2149)*$O2149</f>
        <v>0</v>
      </c>
      <c r="BC2149" s="18">
        <f>+AU2149*(U2149+W2149)*$O2149</f>
        <v>0</v>
      </c>
      <c r="BD2149" s="18">
        <f>+AV2149*Y2149*$O2149</f>
        <v>0</v>
      </c>
      <c r="BE2149" s="18">
        <f>+AW2149*AA2149*$O2149</f>
        <v>0</v>
      </c>
      <c r="BF2149" s="18">
        <f>+AP2149*($AG2149+$AE2149)*$BF$1*$O2149</f>
        <v>0</v>
      </c>
      <c r="BG2149" s="18">
        <f>+AQ2149*($AK2149+$AI2149)*$BF$1*$O2149</f>
        <v>0</v>
      </c>
      <c r="BH2149" s="18">
        <f>+AR2149*$AM2149*$BF$1*$O2149</f>
        <v>0</v>
      </c>
      <c r="BI2149" s="18">
        <f>+AS2149*$AO2149*$BF$1*$O2149</f>
        <v>0</v>
      </c>
      <c r="BJ2149" s="18">
        <f>+$BF$1*AT2149*(AF2149+AD2149)*$O2149</f>
        <v>0</v>
      </c>
      <c r="BK2149" s="18">
        <f>+$BF$1*AU2149*(AH2149+AJ2149)*$O2149</f>
        <v>0</v>
      </c>
      <c r="BL2149" s="18">
        <f>+AV2149*AL2149*$BF$1*$O2149</f>
        <v>0</v>
      </c>
      <c r="BM2149" s="18">
        <f>+$BF$1*AW2149*AN2149*$O2149</f>
        <v>0</v>
      </c>
      <c r="BN2149" s="18">
        <f>SUM(AX2149:BE2149)</f>
        <v>51314299.215807974</v>
      </c>
      <c r="BO2149" s="18">
        <f>SUM(BF2149:BM2149)</f>
        <v>0</v>
      </c>
      <c r="BP2149" s="36">
        <f>ROUND((BO2149+BN2149),0)</f>
        <v>51314299</v>
      </c>
      <c r="BQ2149" s="33" t="s">
        <v>11411</v>
      </c>
    </row>
    <row r="2150" spans="1:69" s="33" customFormat="1" x14ac:dyDescent="0.25">
      <c r="A2150" s="34" t="s">
        <v>7160</v>
      </c>
      <c r="B2150" s="33" t="s">
        <v>5769</v>
      </c>
      <c r="C2150" s="34">
        <v>3797</v>
      </c>
      <c r="D2150" s="33" t="s">
        <v>7160</v>
      </c>
      <c r="E2150" s="33" t="s">
        <v>6362</v>
      </c>
      <c r="F2150" s="33" t="s">
        <v>2643</v>
      </c>
      <c r="G2150" s="34">
        <v>10147</v>
      </c>
      <c r="H2150" s="34">
        <v>150001001860</v>
      </c>
      <c r="I2150" s="33" t="s">
        <v>2649</v>
      </c>
      <c r="J2150" s="33">
        <v>1</v>
      </c>
      <c r="K2150" s="22">
        <v>6.3757314623424266</v>
      </c>
      <c r="L2150" s="16"/>
      <c r="M2150" s="16">
        <f>+K2150/$M$1</f>
        <v>0.44662929187067746</v>
      </c>
      <c r="N2150" s="16">
        <f>+(M2150-$N$2)/($N$1-$N$2)</f>
        <v>5.0697060270783981E-2</v>
      </c>
      <c r="O2150" s="35">
        <f>1+N2150</f>
        <v>1.0506970602707839</v>
      </c>
      <c r="P2150" s="17">
        <f>SUM(Q2150:AB2150)</f>
        <v>2229</v>
      </c>
      <c r="Q2150" s="17">
        <v>0</v>
      </c>
      <c r="R2150" s="17">
        <v>0</v>
      </c>
      <c r="S2150" s="17">
        <v>0</v>
      </c>
      <c r="T2150" s="17">
        <v>103</v>
      </c>
      <c r="U2150" s="17">
        <v>0</v>
      </c>
      <c r="V2150" s="17">
        <v>800</v>
      </c>
      <c r="W2150" s="17">
        <v>0</v>
      </c>
      <c r="X2150" s="17">
        <v>915</v>
      </c>
      <c r="Y2150" s="17">
        <v>0</v>
      </c>
      <c r="Z2150" s="17">
        <v>411</v>
      </c>
      <c r="AA2150" s="17">
        <v>0</v>
      </c>
      <c r="AB2150" s="17">
        <v>0</v>
      </c>
      <c r="AC2150" s="17">
        <f>SUM(AF2150:AO2150)</f>
        <v>504</v>
      </c>
      <c r="AD2150" s="17">
        <v>0</v>
      </c>
      <c r="AE2150" s="17">
        <v>0</v>
      </c>
      <c r="AF2150" s="17">
        <v>0</v>
      </c>
      <c r="AG2150" s="17">
        <v>1</v>
      </c>
      <c r="AH2150" s="17">
        <v>0</v>
      </c>
      <c r="AI2150" s="17">
        <v>92</v>
      </c>
      <c r="AJ2150" s="17">
        <v>0</v>
      </c>
      <c r="AK2150" s="17">
        <v>0</v>
      </c>
      <c r="AL2150" s="17">
        <v>0</v>
      </c>
      <c r="AM2150" s="17">
        <v>411</v>
      </c>
      <c r="AN2150" s="17">
        <v>0</v>
      </c>
      <c r="AO2150" s="17">
        <v>0</v>
      </c>
      <c r="AP2150" s="18">
        <f>+'Per Cápita'!$E$4</f>
        <v>83816</v>
      </c>
      <c r="AQ2150" s="18">
        <f>+'Per Cápita'!$E$5</f>
        <v>74019</v>
      </c>
      <c r="AR2150" s="18">
        <f>+'Per Cápita'!$E$6</f>
        <v>111028</v>
      </c>
      <c r="AS2150" s="18">
        <f>+'Per Cápita'!$E$7</f>
        <v>136064</v>
      </c>
      <c r="AT2150" s="18">
        <f>+'Per Cápita'!$F$4</f>
        <v>103408</v>
      </c>
      <c r="AU2150" s="18">
        <f>+'Per Cápita'!$F$5</f>
        <v>90347</v>
      </c>
      <c r="AV2150" s="18">
        <f>+'Per Cápita'!$F$6</f>
        <v>138242</v>
      </c>
      <c r="AW2150" s="18">
        <f>+'Per Cápita'!$F$7</f>
        <v>166544</v>
      </c>
      <c r="AX2150" s="18">
        <f>+AP2150*($T2150+$R2150)*$O2150</f>
        <v>9070718.1547765713</v>
      </c>
      <c r="AY2150" s="18">
        <f>+AQ2150*($V2150+$X2150)*$O2150</f>
        <v>133378200.88267411</v>
      </c>
      <c r="AZ2150" s="18">
        <f>+AR2150*$Z2150*$O2150</f>
        <v>47945942.008383028</v>
      </c>
      <c r="BA2150" s="18">
        <f>+AS2150*$AB2150*$O2150</f>
        <v>0</v>
      </c>
      <c r="BB2150" s="18">
        <f>+AT2150*(S2150+Q2150)*$O2150</f>
        <v>0</v>
      </c>
      <c r="BC2150" s="18">
        <f>+AU2150*(U2150+W2150)*$O2150</f>
        <v>0</v>
      </c>
      <c r="BD2150" s="18">
        <f>+AV2150*Y2150*$O2150</f>
        <v>0</v>
      </c>
      <c r="BE2150" s="18">
        <f>+AW2150*AA2150*$O2150</f>
        <v>0</v>
      </c>
      <c r="BF2150" s="18">
        <f>+AP2150*($AG2150+$AE2150)*$BF$1*$O2150</f>
        <v>17613.044960731204</v>
      </c>
      <c r="BG2150" s="18">
        <f>+AQ2150*($AK2150+$AI2150)*$BF$1*$O2150</f>
        <v>1430996.4409569702</v>
      </c>
      <c r="BH2150" s="18">
        <f>+AR2150*$AM2150*$BF$1*$O2150</f>
        <v>9589188.4016766045</v>
      </c>
      <c r="BI2150" s="18">
        <f>+AS2150*$AO2150*$BF$1*$O2150</f>
        <v>0</v>
      </c>
      <c r="BJ2150" s="18">
        <f>+$BF$1*AT2150*(AF2150+AD2150)*$O2150</f>
        <v>0</v>
      </c>
      <c r="BK2150" s="18">
        <f>+$BF$1*AU2150*(AH2150+AJ2150)*$O2150</f>
        <v>0</v>
      </c>
      <c r="BL2150" s="18">
        <f>+AV2150*AL2150*$BF$1*$O2150</f>
        <v>0</v>
      </c>
      <c r="BM2150" s="18">
        <f>+$BF$1*AW2150*AN2150*$O2150</f>
        <v>0</v>
      </c>
      <c r="BN2150" s="18">
        <f>SUM(AX2150:BE2150)</f>
        <v>190394861.04583371</v>
      </c>
      <c r="BO2150" s="18">
        <f>SUM(BF2150:BM2150)</f>
        <v>11037797.887594305</v>
      </c>
      <c r="BP2150" s="36">
        <f>ROUND((BO2150+BN2150),0)</f>
        <v>201432659</v>
      </c>
      <c r="BQ2150" s="33" t="s">
        <v>11411</v>
      </c>
    </row>
    <row r="2151" spans="1:69" s="33" customFormat="1" x14ac:dyDescent="0.25">
      <c r="A2151" s="34" t="s">
        <v>7160</v>
      </c>
      <c r="B2151" s="33" t="s">
        <v>5769</v>
      </c>
      <c r="C2151" s="34">
        <v>3797</v>
      </c>
      <c r="D2151" s="33" t="s">
        <v>7160</v>
      </c>
      <c r="E2151" s="33" t="s">
        <v>6362</v>
      </c>
      <c r="F2151" s="33" t="s">
        <v>2643</v>
      </c>
      <c r="G2151" s="34">
        <v>6867</v>
      </c>
      <c r="H2151" s="34">
        <v>150001002611</v>
      </c>
      <c r="I2151" s="33" t="s">
        <v>7839</v>
      </c>
      <c r="J2151" s="33">
        <v>1</v>
      </c>
      <c r="K2151" s="22">
        <v>6.3757314623424266</v>
      </c>
      <c r="L2151" s="16"/>
      <c r="M2151" s="16">
        <f>+K2151/$M$1</f>
        <v>0.44662929187067746</v>
      </c>
      <c r="N2151" s="16">
        <f>+(M2151-$N$2)/($N$1-$N$2)</f>
        <v>5.0697060270783981E-2</v>
      </c>
      <c r="O2151" s="35">
        <f>1+N2151</f>
        <v>1.0506970602707839</v>
      </c>
      <c r="P2151" s="17">
        <f>SUM(Q2151:AB2151)</f>
        <v>1484</v>
      </c>
      <c r="Q2151" s="17">
        <v>0</v>
      </c>
      <c r="R2151" s="17">
        <v>0</v>
      </c>
      <c r="S2151" s="17">
        <v>0</v>
      </c>
      <c r="T2151" s="17">
        <v>109</v>
      </c>
      <c r="U2151" s="17">
        <v>0</v>
      </c>
      <c r="V2151" s="17">
        <v>664</v>
      </c>
      <c r="W2151" s="17">
        <v>0</v>
      </c>
      <c r="X2151" s="17">
        <v>524</v>
      </c>
      <c r="Y2151" s="17">
        <v>0</v>
      </c>
      <c r="Z2151" s="17">
        <v>46</v>
      </c>
      <c r="AA2151" s="17">
        <v>0</v>
      </c>
      <c r="AB2151" s="17">
        <v>141</v>
      </c>
      <c r="AC2151" s="17">
        <f>SUM(AF2151:AO2151)</f>
        <v>0</v>
      </c>
      <c r="AD2151" s="17">
        <v>0</v>
      </c>
      <c r="AE2151" s="17">
        <v>0</v>
      </c>
      <c r="AF2151" s="17">
        <v>0</v>
      </c>
      <c r="AG2151" s="17">
        <v>0</v>
      </c>
      <c r="AH2151" s="17">
        <v>0</v>
      </c>
      <c r="AI2151" s="17">
        <v>0</v>
      </c>
      <c r="AJ2151" s="17">
        <v>0</v>
      </c>
      <c r="AK2151" s="17">
        <v>0</v>
      </c>
      <c r="AL2151" s="17">
        <v>0</v>
      </c>
      <c r="AM2151" s="17">
        <v>0</v>
      </c>
      <c r="AN2151" s="17">
        <v>0</v>
      </c>
      <c r="AO2151" s="17">
        <v>0</v>
      </c>
      <c r="AP2151" s="18">
        <f>+'Per Cápita'!$E$4</f>
        <v>83816</v>
      </c>
      <c r="AQ2151" s="18">
        <f>+'Per Cápita'!$E$5</f>
        <v>74019</v>
      </c>
      <c r="AR2151" s="18">
        <f>+'Per Cápita'!$E$6</f>
        <v>111028</v>
      </c>
      <c r="AS2151" s="18">
        <f>+'Per Cápita'!$E$7</f>
        <v>136064</v>
      </c>
      <c r="AT2151" s="18">
        <f>+'Per Cápita'!$F$4</f>
        <v>103408</v>
      </c>
      <c r="AU2151" s="18">
        <f>+'Per Cápita'!$F$5</f>
        <v>90347</v>
      </c>
      <c r="AV2151" s="18">
        <f>+'Per Cápita'!$F$6</f>
        <v>138242</v>
      </c>
      <c r="AW2151" s="18">
        <f>+'Per Cápita'!$F$7</f>
        <v>166544</v>
      </c>
      <c r="AX2151" s="18">
        <f>+AP2151*($T2151+$R2151)*$O2151</f>
        <v>9599109.5035985075</v>
      </c>
      <c r="AY2151" s="18">
        <f>+AQ2151*($V2151+$X2151)*$O2151</f>
        <v>92392596.296569586</v>
      </c>
      <c r="AZ2151" s="18">
        <f>+AR2151*$Z2151*$O2151</f>
        <v>5366212.4875562517</v>
      </c>
      <c r="BA2151" s="18">
        <f>+AS2151*$AB2151*$O2151</f>
        <v>20157648.318024434</v>
      </c>
      <c r="BB2151" s="18">
        <f>+AT2151*(S2151+Q2151)*$O2151</f>
        <v>0</v>
      </c>
      <c r="BC2151" s="18">
        <f>+AU2151*(U2151+W2151)*$O2151</f>
        <v>0</v>
      </c>
      <c r="BD2151" s="18">
        <f>+AV2151*Y2151*$O2151</f>
        <v>0</v>
      </c>
      <c r="BE2151" s="18">
        <f>+AW2151*AA2151*$O2151</f>
        <v>0</v>
      </c>
      <c r="BF2151" s="18">
        <f>+AP2151*($AG2151+$AE2151)*$BF$1*$O2151</f>
        <v>0</v>
      </c>
      <c r="BG2151" s="18">
        <f>+AQ2151*($AK2151+$AI2151)*$BF$1*$O2151</f>
        <v>0</v>
      </c>
      <c r="BH2151" s="18">
        <f>+AR2151*$AM2151*$BF$1*$O2151</f>
        <v>0</v>
      </c>
      <c r="BI2151" s="18">
        <f>+AS2151*$AO2151*$BF$1*$O2151</f>
        <v>0</v>
      </c>
      <c r="BJ2151" s="18">
        <f>+$BF$1*AT2151*(AF2151+AD2151)*$O2151</f>
        <v>0</v>
      </c>
      <c r="BK2151" s="18">
        <f>+$BF$1*AU2151*(AH2151+AJ2151)*$O2151</f>
        <v>0</v>
      </c>
      <c r="BL2151" s="18">
        <f>+AV2151*AL2151*$BF$1*$O2151</f>
        <v>0</v>
      </c>
      <c r="BM2151" s="18">
        <f>+$BF$1*AW2151*AN2151*$O2151</f>
        <v>0</v>
      </c>
      <c r="BN2151" s="18">
        <f>SUM(AX2151:BE2151)</f>
        <v>127515566.60574877</v>
      </c>
      <c r="BO2151" s="18">
        <f>SUM(BF2151:BM2151)</f>
        <v>0</v>
      </c>
      <c r="BP2151" s="36">
        <f>ROUND((BO2151+BN2151),0)</f>
        <v>127515567</v>
      </c>
      <c r="BQ2151" s="33" t="s">
        <v>11411</v>
      </c>
    </row>
    <row r="2152" spans="1:69" s="33" customFormat="1" x14ac:dyDescent="0.25">
      <c r="A2152" s="34" t="s">
        <v>7160</v>
      </c>
      <c r="B2152" s="33" t="s">
        <v>5769</v>
      </c>
      <c r="C2152" s="34">
        <v>3797</v>
      </c>
      <c r="D2152" s="33" t="s">
        <v>7160</v>
      </c>
      <c r="E2152" s="33" t="s">
        <v>6362</v>
      </c>
      <c r="F2152" s="33" t="s">
        <v>2643</v>
      </c>
      <c r="G2152" s="34">
        <v>10205</v>
      </c>
      <c r="H2152" s="34">
        <v>150001002726</v>
      </c>
      <c r="I2152" s="33" t="s">
        <v>7840</v>
      </c>
      <c r="J2152" s="33">
        <v>1</v>
      </c>
      <c r="K2152" s="22">
        <v>6.3757314623424266</v>
      </c>
      <c r="L2152" s="16"/>
      <c r="M2152" s="16">
        <f>+K2152/$M$1</f>
        <v>0.44662929187067746</v>
      </c>
      <c r="N2152" s="16">
        <f>+(M2152-$N$2)/($N$1-$N$2)</f>
        <v>5.0697060270783981E-2</v>
      </c>
      <c r="O2152" s="35">
        <f>1+N2152</f>
        <v>1.0506970602707839</v>
      </c>
      <c r="P2152" s="17">
        <f>SUM(Q2152:AB2152)</f>
        <v>1196</v>
      </c>
      <c r="Q2152" s="17">
        <v>0</v>
      </c>
      <c r="R2152" s="17">
        <v>0</v>
      </c>
      <c r="S2152" s="17">
        <v>0</v>
      </c>
      <c r="T2152" s="17">
        <v>96</v>
      </c>
      <c r="U2152" s="17">
        <v>0</v>
      </c>
      <c r="V2152" s="17">
        <v>567</v>
      </c>
      <c r="W2152" s="17">
        <v>0</v>
      </c>
      <c r="X2152" s="17">
        <v>420</v>
      </c>
      <c r="Y2152" s="17">
        <v>0</v>
      </c>
      <c r="Z2152" s="17">
        <v>113</v>
      </c>
      <c r="AA2152" s="17">
        <v>0</v>
      </c>
      <c r="AB2152" s="17">
        <v>0</v>
      </c>
      <c r="AC2152" s="17">
        <f>SUM(AF2152:AO2152)</f>
        <v>0</v>
      </c>
      <c r="AD2152" s="17">
        <v>0</v>
      </c>
      <c r="AE2152" s="17">
        <v>0</v>
      </c>
      <c r="AF2152" s="17">
        <v>0</v>
      </c>
      <c r="AG2152" s="17">
        <v>0</v>
      </c>
      <c r="AH2152" s="17">
        <v>0</v>
      </c>
      <c r="AI2152" s="17">
        <v>0</v>
      </c>
      <c r="AJ2152" s="17">
        <v>0</v>
      </c>
      <c r="AK2152" s="17">
        <v>0</v>
      </c>
      <c r="AL2152" s="17">
        <v>0</v>
      </c>
      <c r="AM2152" s="17">
        <v>0</v>
      </c>
      <c r="AN2152" s="17">
        <v>0</v>
      </c>
      <c r="AO2152" s="17">
        <v>0</v>
      </c>
      <c r="AP2152" s="18">
        <f>+'Per Cápita'!$E$4</f>
        <v>83816</v>
      </c>
      <c r="AQ2152" s="18">
        <f>+'Per Cápita'!$E$5</f>
        <v>74019</v>
      </c>
      <c r="AR2152" s="18">
        <f>+'Per Cápita'!$E$6</f>
        <v>111028</v>
      </c>
      <c r="AS2152" s="18">
        <f>+'Per Cápita'!$E$7</f>
        <v>136064</v>
      </c>
      <c r="AT2152" s="18">
        <f>+'Per Cápita'!$F$4</f>
        <v>103408</v>
      </c>
      <c r="AU2152" s="18">
        <f>+'Per Cápita'!$F$5</f>
        <v>90347</v>
      </c>
      <c r="AV2152" s="18">
        <f>+'Per Cápita'!$F$6</f>
        <v>138242</v>
      </c>
      <c r="AW2152" s="18">
        <f>+'Per Cápita'!$F$7</f>
        <v>166544</v>
      </c>
      <c r="AX2152" s="18">
        <f>+AP2152*($T2152+$R2152)*$O2152</f>
        <v>8454261.5811509788</v>
      </c>
      <c r="AY2152" s="18">
        <f>+AQ2152*($V2152+$X2152)*$O2152</f>
        <v>76760515.610028774</v>
      </c>
      <c r="AZ2152" s="18">
        <f>+AR2152*$Z2152*$O2152</f>
        <v>13182217.63247514</v>
      </c>
      <c r="BA2152" s="18">
        <f>+AS2152*$AB2152*$O2152</f>
        <v>0</v>
      </c>
      <c r="BB2152" s="18">
        <f>+AT2152*(S2152+Q2152)*$O2152</f>
        <v>0</v>
      </c>
      <c r="BC2152" s="18">
        <f>+AU2152*(U2152+W2152)*$O2152</f>
        <v>0</v>
      </c>
      <c r="BD2152" s="18">
        <f>+AV2152*Y2152*$O2152</f>
        <v>0</v>
      </c>
      <c r="BE2152" s="18">
        <f>+AW2152*AA2152*$O2152</f>
        <v>0</v>
      </c>
      <c r="BF2152" s="18">
        <f>+AP2152*($AG2152+$AE2152)*$BF$1*$O2152</f>
        <v>0</v>
      </c>
      <c r="BG2152" s="18">
        <f>+AQ2152*($AK2152+$AI2152)*$BF$1*$O2152</f>
        <v>0</v>
      </c>
      <c r="BH2152" s="18">
        <f>+AR2152*$AM2152*$BF$1*$O2152</f>
        <v>0</v>
      </c>
      <c r="BI2152" s="18">
        <f>+AS2152*$AO2152*$BF$1*$O2152</f>
        <v>0</v>
      </c>
      <c r="BJ2152" s="18">
        <f>+$BF$1*AT2152*(AF2152+AD2152)*$O2152</f>
        <v>0</v>
      </c>
      <c r="BK2152" s="18">
        <f>+$BF$1*AU2152*(AH2152+AJ2152)*$O2152</f>
        <v>0</v>
      </c>
      <c r="BL2152" s="18">
        <f>+AV2152*AL2152*$BF$1*$O2152</f>
        <v>0</v>
      </c>
      <c r="BM2152" s="18">
        <f>+$BF$1*AW2152*AN2152*$O2152</f>
        <v>0</v>
      </c>
      <c r="BN2152" s="18">
        <f>SUM(AX2152:BE2152)</f>
        <v>98396994.82365489</v>
      </c>
      <c r="BO2152" s="18">
        <f>SUM(BF2152:BM2152)</f>
        <v>0</v>
      </c>
      <c r="BP2152" s="36">
        <f>ROUND((BO2152+BN2152),0)</f>
        <v>98396995</v>
      </c>
      <c r="BQ2152" s="33" t="s">
        <v>11411</v>
      </c>
    </row>
    <row r="2153" spans="1:69" s="33" customFormat="1" x14ac:dyDescent="0.25">
      <c r="A2153" s="34" t="s">
        <v>7160</v>
      </c>
      <c r="B2153" s="33" t="s">
        <v>5769</v>
      </c>
      <c r="C2153" s="34">
        <v>3797</v>
      </c>
      <c r="D2153" s="33" t="s">
        <v>7160</v>
      </c>
      <c r="E2153" s="33" t="s">
        <v>6362</v>
      </c>
      <c r="F2153" s="33" t="s">
        <v>2643</v>
      </c>
      <c r="G2153" s="34">
        <v>11175</v>
      </c>
      <c r="H2153" s="34">
        <v>150001003081</v>
      </c>
      <c r="I2153" s="33" t="s">
        <v>7841</v>
      </c>
      <c r="J2153" s="33">
        <v>1</v>
      </c>
      <c r="K2153" s="22">
        <v>6.3757314623424266</v>
      </c>
      <c r="L2153" s="16"/>
      <c r="M2153" s="16">
        <f>+K2153/$M$1</f>
        <v>0.44662929187067746</v>
      </c>
      <c r="N2153" s="16">
        <f>+(M2153-$N$2)/($N$1-$N$2)</f>
        <v>5.0697060270783981E-2</v>
      </c>
      <c r="O2153" s="35">
        <f>1+N2153</f>
        <v>1.0506970602707839</v>
      </c>
      <c r="P2153" s="17">
        <f>SUM(Q2153:AB2153)</f>
        <v>1929</v>
      </c>
      <c r="Q2153" s="17">
        <v>0</v>
      </c>
      <c r="R2153" s="17">
        <v>0</v>
      </c>
      <c r="S2153" s="17">
        <v>0</v>
      </c>
      <c r="T2153" s="17">
        <v>113</v>
      </c>
      <c r="U2153" s="17">
        <v>0</v>
      </c>
      <c r="V2153" s="17">
        <v>749</v>
      </c>
      <c r="W2153" s="17">
        <v>0</v>
      </c>
      <c r="X2153" s="17">
        <v>739</v>
      </c>
      <c r="Y2153" s="17">
        <v>0</v>
      </c>
      <c r="Z2153" s="17">
        <v>328</v>
      </c>
      <c r="AA2153" s="17">
        <v>0</v>
      </c>
      <c r="AB2153" s="17">
        <v>0</v>
      </c>
      <c r="AC2153" s="17">
        <f>SUM(AF2153:AO2153)</f>
        <v>0</v>
      </c>
      <c r="AD2153" s="17">
        <v>0</v>
      </c>
      <c r="AE2153" s="17">
        <v>0</v>
      </c>
      <c r="AF2153" s="17">
        <v>0</v>
      </c>
      <c r="AG2153" s="17">
        <v>0</v>
      </c>
      <c r="AH2153" s="17">
        <v>0</v>
      </c>
      <c r="AI2153" s="17">
        <v>0</v>
      </c>
      <c r="AJ2153" s="17">
        <v>0</v>
      </c>
      <c r="AK2153" s="17">
        <v>0</v>
      </c>
      <c r="AL2153" s="17">
        <v>0</v>
      </c>
      <c r="AM2153" s="17">
        <v>0</v>
      </c>
      <c r="AN2153" s="17">
        <v>0</v>
      </c>
      <c r="AO2153" s="17">
        <v>0</v>
      </c>
      <c r="AP2153" s="18">
        <f>+'Per Cápita'!$E$4</f>
        <v>83816</v>
      </c>
      <c r="AQ2153" s="18">
        <f>+'Per Cápita'!$E$5</f>
        <v>74019</v>
      </c>
      <c r="AR2153" s="18">
        <f>+'Per Cápita'!$E$6</f>
        <v>111028</v>
      </c>
      <c r="AS2153" s="18">
        <f>+'Per Cápita'!$E$7</f>
        <v>136064</v>
      </c>
      <c r="AT2153" s="18">
        <f>+'Per Cápita'!$F$4</f>
        <v>103408</v>
      </c>
      <c r="AU2153" s="18">
        <f>+'Per Cápita'!$F$5</f>
        <v>90347</v>
      </c>
      <c r="AV2153" s="18">
        <f>+'Per Cápita'!$F$6</f>
        <v>138242</v>
      </c>
      <c r="AW2153" s="18">
        <f>+'Per Cápita'!$F$7</f>
        <v>166544</v>
      </c>
      <c r="AX2153" s="18">
        <f>+AP2153*($T2153+$R2153)*$O2153</f>
        <v>9951370.402813131</v>
      </c>
      <c r="AY2153" s="18">
        <f>+AQ2153*($V2153+$X2153)*$O2153</f>
        <v>115724060.00782454</v>
      </c>
      <c r="AZ2153" s="18">
        <f>+AR2153*$Z2153*$O2153</f>
        <v>38263428.172140226</v>
      </c>
      <c r="BA2153" s="18">
        <f>+AS2153*$AB2153*$O2153</f>
        <v>0</v>
      </c>
      <c r="BB2153" s="18">
        <f>+AT2153*(S2153+Q2153)*$O2153</f>
        <v>0</v>
      </c>
      <c r="BC2153" s="18">
        <f>+AU2153*(U2153+W2153)*$O2153</f>
        <v>0</v>
      </c>
      <c r="BD2153" s="18">
        <f>+AV2153*Y2153*$O2153</f>
        <v>0</v>
      </c>
      <c r="BE2153" s="18">
        <f>+AW2153*AA2153*$O2153</f>
        <v>0</v>
      </c>
      <c r="BF2153" s="18">
        <f>+AP2153*($AG2153+$AE2153)*$BF$1*$O2153</f>
        <v>0</v>
      </c>
      <c r="BG2153" s="18">
        <f>+AQ2153*($AK2153+$AI2153)*$BF$1*$O2153</f>
        <v>0</v>
      </c>
      <c r="BH2153" s="18">
        <f>+AR2153*$AM2153*$BF$1*$O2153</f>
        <v>0</v>
      </c>
      <c r="BI2153" s="18">
        <f>+AS2153*$AO2153*$BF$1*$O2153</f>
        <v>0</v>
      </c>
      <c r="BJ2153" s="18">
        <f>+$BF$1*AT2153*(AF2153+AD2153)*$O2153</f>
        <v>0</v>
      </c>
      <c r="BK2153" s="18">
        <f>+$BF$1*AU2153*(AH2153+AJ2153)*$O2153</f>
        <v>0</v>
      </c>
      <c r="BL2153" s="18">
        <f>+AV2153*AL2153*$BF$1*$O2153</f>
        <v>0</v>
      </c>
      <c r="BM2153" s="18">
        <f>+$BF$1*AW2153*AN2153*$O2153</f>
        <v>0</v>
      </c>
      <c r="BN2153" s="18">
        <f>SUM(AX2153:BE2153)</f>
        <v>163938858.58277792</v>
      </c>
      <c r="BO2153" s="18">
        <f>SUM(BF2153:BM2153)</f>
        <v>0</v>
      </c>
      <c r="BP2153" s="36">
        <f>ROUND((BO2153+BN2153),0)</f>
        <v>163938859</v>
      </c>
      <c r="BQ2153" s="33" t="s">
        <v>11411</v>
      </c>
    </row>
    <row r="2154" spans="1:69" s="33" customFormat="1" x14ac:dyDescent="0.25">
      <c r="A2154" s="34" t="s">
        <v>7160</v>
      </c>
      <c r="B2154" s="33" t="s">
        <v>5769</v>
      </c>
      <c r="C2154" s="34">
        <v>3797</v>
      </c>
      <c r="D2154" s="33" t="s">
        <v>7160</v>
      </c>
      <c r="E2154" s="33" t="s">
        <v>6362</v>
      </c>
      <c r="F2154" s="33" t="s">
        <v>2643</v>
      </c>
      <c r="G2154" s="34">
        <v>10207</v>
      </c>
      <c r="H2154" s="34">
        <v>150001003170</v>
      </c>
      <c r="I2154" s="33" t="s">
        <v>2650</v>
      </c>
      <c r="J2154" s="33">
        <v>1</v>
      </c>
      <c r="K2154" s="22">
        <v>6.3757314623424266</v>
      </c>
      <c r="L2154" s="16"/>
      <c r="M2154" s="16">
        <f>+K2154/$M$1</f>
        <v>0.44662929187067746</v>
      </c>
      <c r="N2154" s="16">
        <f>+(M2154-$N$2)/($N$1-$N$2)</f>
        <v>5.0697060270783981E-2</v>
      </c>
      <c r="O2154" s="35">
        <f>1+N2154</f>
        <v>1.0506970602707839</v>
      </c>
      <c r="P2154" s="17">
        <f>SUM(Q2154:AB2154)</f>
        <v>1238</v>
      </c>
      <c r="Q2154" s="17">
        <v>0</v>
      </c>
      <c r="R2154" s="17">
        <v>0</v>
      </c>
      <c r="S2154" s="17">
        <v>3</v>
      </c>
      <c r="T2154" s="17">
        <v>101</v>
      </c>
      <c r="U2154" s="17">
        <v>12</v>
      </c>
      <c r="V2154" s="17">
        <v>631</v>
      </c>
      <c r="W2154" s="17">
        <v>0</v>
      </c>
      <c r="X2154" s="17">
        <v>380</v>
      </c>
      <c r="Y2154" s="17">
        <v>0</v>
      </c>
      <c r="Z2154" s="17">
        <v>111</v>
      </c>
      <c r="AA2154" s="17">
        <v>0</v>
      </c>
      <c r="AB2154" s="17">
        <v>0</v>
      </c>
      <c r="AC2154" s="17">
        <f>SUM(AF2154:AO2154)</f>
        <v>0</v>
      </c>
      <c r="AD2154" s="17">
        <v>0</v>
      </c>
      <c r="AE2154" s="17">
        <v>0</v>
      </c>
      <c r="AF2154" s="17">
        <v>0</v>
      </c>
      <c r="AG2154" s="17">
        <v>0</v>
      </c>
      <c r="AH2154" s="17">
        <v>0</v>
      </c>
      <c r="AI2154" s="17">
        <v>0</v>
      </c>
      <c r="AJ2154" s="17">
        <v>0</v>
      </c>
      <c r="AK2154" s="17">
        <v>0</v>
      </c>
      <c r="AL2154" s="17">
        <v>0</v>
      </c>
      <c r="AM2154" s="17">
        <v>0</v>
      </c>
      <c r="AN2154" s="17">
        <v>0</v>
      </c>
      <c r="AO2154" s="17">
        <v>0</v>
      </c>
      <c r="AP2154" s="18">
        <f>+'Per Cápita'!$E$4</f>
        <v>83816</v>
      </c>
      <c r="AQ2154" s="18">
        <f>+'Per Cápita'!$E$5</f>
        <v>74019</v>
      </c>
      <c r="AR2154" s="18">
        <f>+'Per Cápita'!$E$6</f>
        <v>111028</v>
      </c>
      <c r="AS2154" s="18">
        <f>+'Per Cápita'!$E$7</f>
        <v>136064</v>
      </c>
      <c r="AT2154" s="18">
        <f>+'Per Cápita'!$F$4</f>
        <v>103408</v>
      </c>
      <c r="AU2154" s="18">
        <f>+'Per Cápita'!$F$5</f>
        <v>90347</v>
      </c>
      <c r="AV2154" s="18">
        <f>+'Per Cápita'!$F$6</f>
        <v>138242</v>
      </c>
      <c r="AW2154" s="18">
        <f>+'Per Cápita'!$F$7</f>
        <v>166544</v>
      </c>
      <c r="AX2154" s="18">
        <f>+AP2154*($T2154+$R2154)*$O2154</f>
        <v>8894587.7051692586</v>
      </c>
      <c r="AY2154" s="18">
        <f>+AQ2154*($V2154+$X2154)*$O2154</f>
        <v>78627032.706929162</v>
      </c>
      <c r="AZ2154" s="18">
        <f>+AR2154*$Z2154*$O2154</f>
        <v>12948904.046059649</v>
      </c>
      <c r="BA2154" s="18">
        <f>+AS2154*$AB2154*$O2154</f>
        <v>0</v>
      </c>
      <c r="BB2154" s="18">
        <f>+AT2154*(S2154+Q2154)*$O2154</f>
        <v>325951.44482544367</v>
      </c>
      <c r="BC2154" s="18">
        <f>+AU2154*(U2154+W2154)*$O2154</f>
        <v>1139127.9276514142</v>
      </c>
      <c r="BD2154" s="18">
        <f>+AV2154*Y2154*$O2154</f>
        <v>0</v>
      </c>
      <c r="BE2154" s="18">
        <f>+AW2154*AA2154*$O2154</f>
        <v>0</v>
      </c>
      <c r="BF2154" s="18">
        <f>+AP2154*($AG2154+$AE2154)*$BF$1*$O2154</f>
        <v>0</v>
      </c>
      <c r="BG2154" s="18">
        <f>+AQ2154*($AK2154+$AI2154)*$BF$1*$O2154</f>
        <v>0</v>
      </c>
      <c r="BH2154" s="18">
        <f>+AR2154*$AM2154*$BF$1*$O2154</f>
        <v>0</v>
      </c>
      <c r="BI2154" s="18">
        <f>+AS2154*$AO2154*$BF$1*$O2154</f>
        <v>0</v>
      </c>
      <c r="BJ2154" s="18">
        <f>+$BF$1*AT2154*(AF2154+AD2154)*$O2154</f>
        <v>0</v>
      </c>
      <c r="BK2154" s="18">
        <f>+$BF$1*AU2154*(AH2154+AJ2154)*$O2154</f>
        <v>0</v>
      </c>
      <c r="BL2154" s="18">
        <f>+AV2154*AL2154*$BF$1*$O2154</f>
        <v>0</v>
      </c>
      <c r="BM2154" s="18">
        <f>+$BF$1*AW2154*AN2154*$O2154</f>
        <v>0</v>
      </c>
      <c r="BN2154" s="18">
        <f>SUM(AX2154:BE2154)</f>
        <v>101935603.83063494</v>
      </c>
      <c r="BO2154" s="18">
        <f>SUM(BF2154:BM2154)</f>
        <v>0</v>
      </c>
      <c r="BP2154" s="36">
        <f>ROUND((BO2154+BN2154),0)</f>
        <v>101935604</v>
      </c>
      <c r="BQ2154" s="33" t="s">
        <v>11411</v>
      </c>
    </row>
    <row r="2155" spans="1:69" s="33" customFormat="1" x14ac:dyDescent="0.25">
      <c r="A2155" s="34" t="s">
        <v>7160</v>
      </c>
      <c r="B2155" s="33" t="s">
        <v>5769</v>
      </c>
      <c r="C2155" s="34">
        <v>3797</v>
      </c>
      <c r="D2155" s="33" t="s">
        <v>7160</v>
      </c>
      <c r="E2155" s="33" t="s">
        <v>6362</v>
      </c>
      <c r="F2155" s="33" t="s">
        <v>2643</v>
      </c>
      <c r="G2155" s="34">
        <v>6889</v>
      </c>
      <c r="H2155" s="34">
        <v>150001003382</v>
      </c>
      <c r="I2155" s="33" t="s">
        <v>7842</v>
      </c>
      <c r="J2155" s="33">
        <v>1</v>
      </c>
      <c r="K2155" s="22">
        <v>6.3757314623424266</v>
      </c>
      <c r="L2155" s="16"/>
      <c r="M2155" s="16">
        <f>+K2155/$M$1</f>
        <v>0.44662929187067746</v>
      </c>
      <c r="N2155" s="16">
        <f>+(M2155-$N$2)/($N$1-$N$2)</f>
        <v>5.0697060270783981E-2</v>
      </c>
      <c r="O2155" s="35">
        <f>1+N2155</f>
        <v>1.0506970602707839</v>
      </c>
      <c r="P2155" s="17">
        <f>SUM(Q2155:AB2155)</f>
        <v>2288</v>
      </c>
      <c r="Q2155" s="17">
        <v>0</v>
      </c>
      <c r="R2155" s="17">
        <v>0</v>
      </c>
      <c r="S2155" s="17">
        <v>0</v>
      </c>
      <c r="T2155" s="17">
        <v>207</v>
      </c>
      <c r="U2155" s="17">
        <v>0</v>
      </c>
      <c r="V2155" s="17">
        <v>1254</v>
      </c>
      <c r="W2155" s="17">
        <v>0</v>
      </c>
      <c r="X2155" s="17">
        <v>654</v>
      </c>
      <c r="Y2155" s="17">
        <v>0</v>
      </c>
      <c r="Z2155" s="17">
        <v>0</v>
      </c>
      <c r="AA2155" s="17">
        <v>0</v>
      </c>
      <c r="AB2155" s="17">
        <v>173</v>
      </c>
      <c r="AC2155" s="17">
        <f>SUM(AF2155:AO2155)</f>
        <v>0</v>
      </c>
      <c r="AD2155" s="17">
        <v>0</v>
      </c>
      <c r="AE2155" s="17">
        <v>0</v>
      </c>
      <c r="AF2155" s="17">
        <v>0</v>
      </c>
      <c r="AG2155" s="17">
        <v>0</v>
      </c>
      <c r="AH2155" s="17">
        <v>0</v>
      </c>
      <c r="AI2155" s="17">
        <v>0</v>
      </c>
      <c r="AJ2155" s="17">
        <v>0</v>
      </c>
      <c r="AK2155" s="17">
        <v>0</v>
      </c>
      <c r="AL2155" s="17">
        <v>0</v>
      </c>
      <c r="AM2155" s="17">
        <v>0</v>
      </c>
      <c r="AN2155" s="17">
        <v>0</v>
      </c>
      <c r="AO2155" s="17">
        <v>0</v>
      </c>
      <c r="AP2155" s="18">
        <f>+'Per Cápita'!$E$4</f>
        <v>83816</v>
      </c>
      <c r="AQ2155" s="18">
        <f>+'Per Cápita'!$E$5</f>
        <v>74019</v>
      </c>
      <c r="AR2155" s="18">
        <f>+'Per Cápita'!$E$6</f>
        <v>111028</v>
      </c>
      <c r="AS2155" s="18">
        <f>+'Per Cápita'!$E$7</f>
        <v>136064</v>
      </c>
      <c r="AT2155" s="18">
        <f>+'Per Cápita'!$F$4</f>
        <v>103408</v>
      </c>
      <c r="AU2155" s="18">
        <f>+'Per Cápita'!$F$5</f>
        <v>90347</v>
      </c>
      <c r="AV2155" s="18">
        <f>+'Per Cápita'!$F$6</f>
        <v>138242</v>
      </c>
      <c r="AW2155" s="18">
        <f>+'Per Cápita'!$F$7</f>
        <v>166544</v>
      </c>
      <c r="AX2155" s="18">
        <f>+AP2155*($T2155+$R2155)*$O2155</f>
        <v>18229501.534356795</v>
      </c>
      <c r="AY2155" s="18">
        <f>+AQ2155*($V2155+$X2155)*$O2155</f>
        <v>148388109.20358145</v>
      </c>
      <c r="AZ2155" s="18">
        <f>+AR2155*$Z2155*$O2155</f>
        <v>0</v>
      </c>
      <c r="BA2155" s="18">
        <f>+AS2155*$AB2155*$O2155</f>
        <v>24732433.751902323</v>
      </c>
      <c r="BB2155" s="18">
        <f>+AT2155*(S2155+Q2155)*$O2155</f>
        <v>0</v>
      </c>
      <c r="BC2155" s="18">
        <f>+AU2155*(U2155+W2155)*$O2155</f>
        <v>0</v>
      </c>
      <c r="BD2155" s="18">
        <f>+AV2155*Y2155*$O2155</f>
        <v>0</v>
      </c>
      <c r="BE2155" s="18">
        <f>+AW2155*AA2155*$O2155</f>
        <v>0</v>
      </c>
      <c r="BF2155" s="18">
        <f>+AP2155*($AG2155+$AE2155)*$BF$1*$O2155</f>
        <v>0</v>
      </c>
      <c r="BG2155" s="18">
        <f>+AQ2155*($AK2155+$AI2155)*$BF$1*$O2155</f>
        <v>0</v>
      </c>
      <c r="BH2155" s="18">
        <f>+AR2155*$AM2155*$BF$1*$O2155</f>
        <v>0</v>
      </c>
      <c r="BI2155" s="18">
        <f>+AS2155*$AO2155*$BF$1*$O2155</f>
        <v>0</v>
      </c>
      <c r="BJ2155" s="18">
        <f>+$BF$1*AT2155*(AF2155+AD2155)*$O2155</f>
        <v>0</v>
      </c>
      <c r="BK2155" s="18">
        <f>+$BF$1*AU2155*(AH2155+AJ2155)*$O2155</f>
        <v>0</v>
      </c>
      <c r="BL2155" s="18">
        <f>+AV2155*AL2155*$BF$1*$O2155</f>
        <v>0</v>
      </c>
      <c r="BM2155" s="18">
        <f>+$BF$1*AW2155*AN2155*$O2155</f>
        <v>0</v>
      </c>
      <c r="BN2155" s="18">
        <f>SUM(AX2155:BE2155)</f>
        <v>191350044.48984057</v>
      </c>
      <c r="BO2155" s="18">
        <f>SUM(BF2155:BM2155)</f>
        <v>0</v>
      </c>
      <c r="BP2155" s="36">
        <f>ROUND((BO2155+BN2155),0)</f>
        <v>191350044</v>
      </c>
      <c r="BQ2155" s="33" t="s">
        <v>11411</v>
      </c>
    </row>
    <row r="2156" spans="1:69" s="33" customFormat="1" x14ac:dyDescent="0.25">
      <c r="A2156" s="34" t="s">
        <v>7160</v>
      </c>
      <c r="B2156" s="33" t="s">
        <v>5769</v>
      </c>
      <c r="C2156" s="34">
        <v>3797</v>
      </c>
      <c r="D2156" s="33" t="s">
        <v>7160</v>
      </c>
      <c r="E2156" s="33" t="s">
        <v>6362</v>
      </c>
      <c r="F2156" s="33" t="s">
        <v>2643</v>
      </c>
      <c r="G2156" s="34">
        <v>10148</v>
      </c>
      <c r="H2156" s="34">
        <v>150001003676</v>
      </c>
      <c r="I2156" s="33" t="s">
        <v>4734</v>
      </c>
      <c r="J2156" s="33">
        <v>1</v>
      </c>
      <c r="K2156" s="22">
        <v>6.3757314623424266</v>
      </c>
      <c r="L2156" s="16"/>
      <c r="M2156" s="16">
        <f>+K2156/$M$1</f>
        <v>0.44662929187067746</v>
      </c>
      <c r="N2156" s="16">
        <f>+(M2156-$N$2)/($N$1-$N$2)</f>
        <v>5.0697060270783981E-2</v>
      </c>
      <c r="O2156" s="35">
        <f>1+N2156</f>
        <v>1.0506970602707839</v>
      </c>
      <c r="P2156" s="17">
        <f>SUM(Q2156:AB2156)</f>
        <v>1024</v>
      </c>
      <c r="Q2156" s="17">
        <v>0</v>
      </c>
      <c r="R2156" s="17">
        <v>0</v>
      </c>
      <c r="S2156" s="17">
        <v>0</v>
      </c>
      <c r="T2156" s="17">
        <v>82</v>
      </c>
      <c r="U2156" s="17">
        <v>0</v>
      </c>
      <c r="V2156" s="17">
        <v>481</v>
      </c>
      <c r="W2156" s="17">
        <v>0</v>
      </c>
      <c r="X2156" s="17">
        <v>360</v>
      </c>
      <c r="Y2156" s="17">
        <v>0</v>
      </c>
      <c r="Z2156" s="17">
        <v>1</v>
      </c>
      <c r="AA2156" s="17">
        <v>0</v>
      </c>
      <c r="AB2156" s="17">
        <v>100</v>
      </c>
      <c r="AC2156" s="17">
        <f>SUM(AF2156:AO2156)</f>
        <v>101</v>
      </c>
      <c r="AD2156" s="17">
        <v>0</v>
      </c>
      <c r="AE2156" s="17">
        <v>0</v>
      </c>
      <c r="AF2156" s="17">
        <v>0</v>
      </c>
      <c r="AG2156" s="17">
        <v>0</v>
      </c>
      <c r="AH2156" s="17">
        <v>0</v>
      </c>
      <c r="AI2156" s="17">
        <v>0</v>
      </c>
      <c r="AJ2156" s="17">
        <v>0</v>
      </c>
      <c r="AK2156" s="17">
        <v>0</v>
      </c>
      <c r="AL2156" s="17">
        <v>0</v>
      </c>
      <c r="AM2156" s="17">
        <v>1</v>
      </c>
      <c r="AN2156" s="17">
        <v>0</v>
      </c>
      <c r="AO2156" s="17">
        <v>100</v>
      </c>
      <c r="AP2156" s="18">
        <f>+'Per Cápita'!$E$4</f>
        <v>83816</v>
      </c>
      <c r="AQ2156" s="18">
        <f>+'Per Cápita'!$E$5</f>
        <v>74019</v>
      </c>
      <c r="AR2156" s="18">
        <f>+'Per Cápita'!$E$6</f>
        <v>111028</v>
      </c>
      <c r="AS2156" s="18">
        <f>+'Per Cápita'!$E$7</f>
        <v>136064</v>
      </c>
      <c r="AT2156" s="18">
        <f>+'Per Cápita'!$F$4</f>
        <v>103408</v>
      </c>
      <c r="AU2156" s="18">
        <f>+'Per Cápita'!$F$5</f>
        <v>90347</v>
      </c>
      <c r="AV2156" s="18">
        <f>+'Per Cápita'!$F$6</f>
        <v>138242</v>
      </c>
      <c r="AW2156" s="18">
        <f>+'Per Cápita'!$F$7</f>
        <v>166544</v>
      </c>
      <c r="AX2156" s="18">
        <f>+AP2156*($T2156+$R2156)*$O2156</f>
        <v>7221348.4338997938</v>
      </c>
      <c r="AY2156" s="18">
        <f>+AQ2156*($V2156+$X2156)*$O2156</f>
        <v>65405869.937218033</v>
      </c>
      <c r="AZ2156" s="18">
        <f>+AR2156*$Z2156*$O2156</f>
        <v>116656.7932077446</v>
      </c>
      <c r="BA2156" s="18">
        <f>+AS2156*$AB2156*$O2156</f>
        <v>14296204.480868394</v>
      </c>
      <c r="BB2156" s="18">
        <f>+AT2156*(S2156+Q2156)*$O2156</f>
        <v>0</v>
      </c>
      <c r="BC2156" s="18">
        <f>+AU2156*(U2156+W2156)*$O2156</f>
        <v>0</v>
      </c>
      <c r="BD2156" s="18">
        <f>+AV2156*Y2156*$O2156</f>
        <v>0</v>
      </c>
      <c r="BE2156" s="18">
        <f>+AW2156*AA2156*$O2156</f>
        <v>0</v>
      </c>
      <c r="BF2156" s="18">
        <f>+AP2156*($AG2156+$AE2156)*$BF$1*$O2156</f>
        <v>0</v>
      </c>
      <c r="BG2156" s="18">
        <f>+AQ2156*($AK2156+$AI2156)*$BF$1*$O2156</f>
        <v>0</v>
      </c>
      <c r="BH2156" s="18">
        <f>+AR2156*$AM2156*$BF$1*$O2156</f>
        <v>23331.358641548923</v>
      </c>
      <c r="BI2156" s="18">
        <f>+AS2156*$AO2156*$BF$1*$O2156</f>
        <v>2859240.8961736788</v>
      </c>
      <c r="BJ2156" s="18">
        <f>+$BF$1*AT2156*(AF2156+AD2156)*$O2156</f>
        <v>0</v>
      </c>
      <c r="BK2156" s="18">
        <f>+$BF$1*AU2156*(AH2156+AJ2156)*$O2156</f>
        <v>0</v>
      </c>
      <c r="BL2156" s="18">
        <f>+AV2156*AL2156*$BF$1*$O2156</f>
        <v>0</v>
      </c>
      <c r="BM2156" s="18">
        <f>+$BF$1*AW2156*AN2156*$O2156</f>
        <v>0</v>
      </c>
      <c r="BN2156" s="18">
        <f>SUM(AX2156:BE2156)</f>
        <v>87040079.645193979</v>
      </c>
      <c r="BO2156" s="18">
        <f>SUM(BF2156:BM2156)</f>
        <v>2882572.2548152278</v>
      </c>
      <c r="BP2156" s="36">
        <f>ROUND((BO2156+BN2156),0)</f>
        <v>89922652</v>
      </c>
      <c r="BQ2156" s="33" t="s">
        <v>11411</v>
      </c>
    </row>
    <row r="2157" spans="1:69" s="33" customFormat="1" x14ac:dyDescent="0.25">
      <c r="A2157" s="34" t="s">
        <v>7160</v>
      </c>
      <c r="B2157" s="33" t="s">
        <v>5769</v>
      </c>
      <c r="C2157" s="34">
        <v>3797</v>
      </c>
      <c r="D2157" s="33" t="s">
        <v>7160</v>
      </c>
      <c r="E2157" s="33" t="s">
        <v>6362</v>
      </c>
      <c r="F2157" s="33" t="s">
        <v>2643</v>
      </c>
      <c r="G2157" s="34">
        <v>7458</v>
      </c>
      <c r="H2157" s="34">
        <v>150001004435</v>
      </c>
      <c r="I2157" s="33" t="s">
        <v>7843</v>
      </c>
      <c r="J2157" s="33">
        <v>1</v>
      </c>
      <c r="K2157" s="22">
        <v>6.3757314623424266</v>
      </c>
      <c r="L2157" s="16"/>
      <c r="M2157" s="16">
        <f>+K2157/$M$1</f>
        <v>0.44662929187067746</v>
      </c>
      <c r="N2157" s="16">
        <f>+(M2157-$N$2)/($N$1-$N$2)</f>
        <v>5.0697060270783981E-2</v>
      </c>
      <c r="O2157" s="35">
        <f>1+N2157</f>
        <v>1.0506970602707839</v>
      </c>
      <c r="P2157" s="17">
        <f>SUM(Q2157:AB2157)</f>
        <v>2514</v>
      </c>
      <c r="Q2157" s="17">
        <v>0</v>
      </c>
      <c r="R2157" s="17">
        <v>0</v>
      </c>
      <c r="S2157" s="17">
        <v>0</v>
      </c>
      <c r="T2157" s="17">
        <v>141</v>
      </c>
      <c r="U2157" s="17">
        <v>0</v>
      </c>
      <c r="V2157" s="17">
        <v>948</v>
      </c>
      <c r="W2157" s="17">
        <v>0</v>
      </c>
      <c r="X2157" s="17">
        <v>1020</v>
      </c>
      <c r="Y2157" s="17">
        <v>0</v>
      </c>
      <c r="Z2157" s="17">
        <v>208</v>
      </c>
      <c r="AA2157" s="17">
        <v>0</v>
      </c>
      <c r="AB2157" s="17">
        <v>197</v>
      </c>
      <c r="AC2157" s="17">
        <f>SUM(AF2157:AO2157)</f>
        <v>0</v>
      </c>
      <c r="AD2157" s="17">
        <v>0</v>
      </c>
      <c r="AE2157" s="17">
        <v>0</v>
      </c>
      <c r="AF2157" s="17">
        <v>0</v>
      </c>
      <c r="AG2157" s="17">
        <v>0</v>
      </c>
      <c r="AH2157" s="17">
        <v>0</v>
      </c>
      <c r="AI2157" s="17">
        <v>0</v>
      </c>
      <c r="AJ2157" s="17">
        <v>0</v>
      </c>
      <c r="AK2157" s="17">
        <v>0</v>
      </c>
      <c r="AL2157" s="17">
        <v>0</v>
      </c>
      <c r="AM2157" s="17">
        <v>0</v>
      </c>
      <c r="AN2157" s="17">
        <v>0</v>
      </c>
      <c r="AO2157" s="17">
        <v>0</v>
      </c>
      <c r="AP2157" s="18">
        <f>+'Per Cápita'!$E$4</f>
        <v>83816</v>
      </c>
      <c r="AQ2157" s="18">
        <f>+'Per Cápita'!$E$5</f>
        <v>74019</v>
      </c>
      <c r="AR2157" s="18">
        <f>+'Per Cápita'!$E$6</f>
        <v>111028</v>
      </c>
      <c r="AS2157" s="18">
        <f>+'Per Cápita'!$E$7</f>
        <v>136064</v>
      </c>
      <c r="AT2157" s="18">
        <f>+'Per Cápita'!$F$4</f>
        <v>103408</v>
      </c>
      <c r="AU2157" s="18">
        <f>+'Per Cápita'!$F$5</f>
        <v>90347</v>
      </c>
      <c r="AV2157" s="18">
        <f>+'Per Cápita'!$F$6</f>
        <v>138242</v>
      </c>
      <c r="AW2157" s="18">
        <f>+'Per Cápita'!$F$7</f>
        <v>166544</v>
      </c>
      <c r="AX2157" s="18">
        <f>+AP2157*($T2157+$R2157)*$O2157</f>
        <v>12417196.697315499</v>
      </c>
      <c r="AY2157" s="18">
        <f>+AQ2157*($V2157+$X2157)*$O2157</f>
        <v>153054401.94583246</v>
      </c>
      <c r="AZ2157" s="18">
        <f>+AR2157*$Z2157*$O2157</f>
        <v>24264612.987210877</v>
      </c>
      <c r="BA2157" s="18">
        <f>+AS2157*$AB2157*$O2157</f>
        <v>28163522.827310737</v>
      </c>
      <c r="BB2157" s="18">
        <f>+AT2157*(S2157+Q2157)*$O2157</f>
        <v>0</v>
      </c>
      <c r="BC2157" s="18">
        <f>+AU2157*(U2157+W2157)*$O2157</f>
        <v>0</v>
      </c>
      <c r="BD2157" s="18">
        <f>+AV2157*Y2157*$O2157</f>
        <v>0</v>
      </c>
      <c r="BE2157" s="18">
        <f>+AW2157*AA2157*$O2157</f>
        <v>0</v>
      </c>
      <c r="BF2157" s="18">
        <f>+AP2157*($AG2157+$AE2157)*$BF$1*$O2157</f>
        <v>0</v>
      </c>
      <c r="BG2157" s="18">
        <f>+AQ2157*($AK2157+$AI2157)*$BF$1*$O2157</f>
        <v>0</v>
      </c>
      <c r="BH2157" s="18">
        <f>+AR2157*$AM2157*$BF$1*$O2157</f>
        <v>0</v>
      </c>
      <c r="BI2157" s="18">
        <f>+AS2157*$AO2157*$BF$1*$O2157</f>
        <v>0</v>
      </c>
      <c r="BJ2157" s="18">
        <f>+$BF$1*AT2157*(AF2157+AD2157)*$O2157</f>
        <v>0</v>
      </c>
      <c r="BK2157" s="18">
        <f>+$BF$1*AU2157*(AH2157+AJ2157)*$O2157</f>
        <v>0</v>
      </c>
      <c r="BL2157" s="18">
        <f>+AV2157*AL2157*$BF$1*$O2157</f>
        <v>0</v>
      </c>
      <c r="BM2157" s="18">
        <f>+$BF$1*AW2157*AN2157*$O2157</f>
        <v>0</v>
      </c>
      <c r="BN2157" s="18">
        <f>SUM(AX2157:BE2157)</f>
        <v>217899734.45766956</v>
      </c>
      <c r="BO2157" s="18">
        <f>SUM(BF2157:BM2157)</f>
        <v>0</v>
      </c>
      <c r="BP2157" s="36">
        <f>ROUND((BO2157+BN2157),0)</f>
        <v>217899734</v>
      </c>
      <c r="BQ2157" s="33" t="s">
        <v>11411</v>
      </c>
    </row>
    <row r="2158" spans="1:69" s="33" customFormat="1" x14ac:dyDescent="0.25">
      <c r="A2158" s="34" t="s">
        <v>7160</v>
      </c>
      <c r="B2158" s="33" t="s">
        <v>5769</v>
      </c>
      <c r="C2158" s="34">
        <v>3797</v>
      </c>
      <c r="D2158" s="33" t="s">
        <v>7160</v>
      </c>
      <c r="E2158" s="33" t="s">
        <v>6362</v>
      </c>
      <c r="F2158" s="33" t="s">
        <v>2643</v>
      </c>
      <c r="G2158" s="34">
        <v>162317</v>
      </c>
      <c r="H2158" s="34">
        <v>150001004541</v>
      </c>
      <c r="I2158" s="33" t="s">
        <v>7416</v>
      </c>
      <c r="J2158" s="33">
        <v>1</v>
      </c>
      <c r="K2158" s="22">
        <v>6.3757314623424266</v>
      </c>
      <c r="L2158" s="16"/>
      <c r="M2158" s="16">
        <f>+K2158/$M$1</f>
        <v>0.44662929187067746</v>
      </c>
      <c r="N2158" s="16">
        <f>+(M2158-$N$2)/($N$1-$N$2)</f>
        <v>5.0697060270783981E-2</v>
      </c>
      <c r="O2158" s="35">
        <f>1+N2158</f>
        <v>1.0506970602707839</v>
      </c>
      <c r="P2158" s="17">
        <f>SUM(Q2158:AB2158)</f>
        <v>1766</v>
      </c>
      <c r="Q2158" s="17">
        <v>0</v>
      </c>
      <c r="R2158" s="17">
        <v>0</v>
      </c>
      <c r="S2158" s="17">
        <v>0</v>
      </c>
      <c r="T2158" s="17">
        <v>129</v>
      </c>
      <c r="U2158" s="17">
        <v>0</v>
      </c>
      <c r="V2158" s="17">
        <v>1013</v>
      </c>
      <c r="W2158" s="17">
        <v>0</v>
      </c>
      <c r="X2158" s="17">
        <v>531</v>
      </c>
      <c r="Y2158" s="17">
        <v>0</v>
      </c>
      <c r="Z2158" s="17">
        <v>93</v>
      </c>
      <c r="AA2158" s="17">
        <v>0</v>
      </c>
      <c r="AB2158" s="17">
        <v>0</v>
      </c>
      <c r="AC2158" s="17">
        <f>SUM(AF2158:AO2158)</f>
        <v>0</v>
      </c>
      <c r="AD2158" s="17">
        <v>0</v>
      </c>
      <c r="AE2158" s="17">
        <v>0</v>
      </c>
      <c r="AF2158" s="17">
        <v>0</v>
      </c>
      <c r="AG2158" s="17">
        <v>0</v>
      </c>
      <c r="AH2158" s="17">
        <v>0</v>
      </c>
      <c r="AI2158" s="17">
        <v>0</v>
      </c>
      <c r="AJ2158" s="17">
        <v>0</v>
      </c>
      <c r="AK2158" s="17">
        <v>0</v>
      </c>
      <c r="AL2158" s="17">
        <v>0</v>
      </c>
      <c r="AM2158" s="17">
        <v>0</v>
      </c>
      <c r="AN2158" s="17">
        <v>0</v>
      </c>
      <c r="AO2158" s="17">
        <v>0</v>
      </c>
      <c r="AP2158" s="18">
        <f>+'Per Cápita'!$E$4</f>
        <v>83816</v>
      </c>
      <c r="AQ2158" s="18">
        <f>+'Per Cápita'!$E$5</f>
        <v>74019</v>
      </c>
      <c r="AR2158" s="18">
        <f>+'Per Cápita'!$E$6</f>
        <v>111028</v>
      </c>
      <c r="AS2158" s="18">
        <f>+'Per Cápita'!$E$7</f>
        <v>136064</v>
      </c>
      <c r="AT2158" s="18">
        <f>+'Per Cápita'!$F$4</f>
        <v>103408</v>
      </c>
      <c r="AU2158" s="18">
        <f>+'Per Cápita'!$F$5</f>
        <v>90347</v>
      </c>
      <c r="AV2158" s="18">
        <f>+'Per Cápita'!$F$6</f>
        <v>138242</v>
      </c>
      <c r="AW2158" s="18">
        <f>+'Per Cápita'!$F$7</f>
        <v>166544</v>
      </c>
      <c r="AX2158" s="18">
        <f>+AP2158*($T2158+$R2158)*$O2158</f>
        <v>11360413.999671627</v>
      </c>
      <c r="AY2158" s="18">
        <f>+AQ2158*($V2158+$X2158)*$O2158</f>
        <v>120079266.56725879</v>
      </c>
      <c r="AZ2158" s="18">
        <f>+AR2158*$Z2158*$O2158</f>
        <v>10849081.768320248</v>
      </c>
      <c r="BA2158" s="18">
        <f>+AS2158*$AB2158*$O2158</f>
        <v>0</v>
      </c>
      <c r="BB2158" s="18">
        <f>+AT2158*(S2158+Q2158)*$O2158</f>
        <v>0</v>
      </c>
      <c r="BC2158" s="18">
        <f>+AU2158*(U2158+W2158)*$O2158</f>
        <v>0</v>
      </c>
      <c r="BD2158" s="18">
        <f>+AV2158*Y2158*$O2158</f>
        <v>0</v>
      </c>
      <c r="BE2158" s="18">
        <f>+AW2158*AA2158*$O2158</f>
        <v>0</v>
      </c>
      <c r="BF2158" s="18">
        <f>+AP2158*($AG2158+$AE2158)*$BF$1*$O2158</f>
        <v>0</v>
      </c>
      <c r="BG2158" s="18">
        <f>+AQ2158*($AK2158+$AI2158)*$BF$1*$O2158</f>
        <v>0</v>
      </c>
      <c r="BH2158" s="18">
        <f>+AR2158*$AM2158*$BF$1*$O2158</f>
        <v>0</v>
      </c>
      <c r="BI2158" s="18">
        <f>+AS2158*$AO2158*$BF$1*$O2158</f>
        <v>0</v>
      </c>
      <c r="BJ2158" s="18">
        <f>+$BF$1*AT2158*(AF2158+AD2158)*$O2158</f>
        <v>0</v>
      </c>
      <c r="BK2158" s="18">
        <f>+$BF$1*AU2158*(AH2158+AJ2158)*$O2158</f>
        <v>0</v>
      </c>
      <c r="BL2158" s="18">
        <f>+AV2158*AL2158*$BF$1*$O2158</f>
        <v>0</v>
      </c>
      <c r="BM2158" s="18">
        <f>+$BF$1*AW2158*AN2158*$O2158</f>
        <v>0</v>
      </c>
      <c r="BN2158" s="18">
        <f>SUM(AX2158:BE2158)</f>
        <v>142288762.33525068</v>
      </c>
      <c r="BO2158" s="18">
        <f>SUM(BF2158:BM2158)</f>
        <v>0</v>
      </c>
      <c r="BP2158" s="36">
        <f>ROUND((BO2158+BN2158),0)</f>
        <v>142288762</v>
      </c>
      <c r="BQ2158" s="33" t="s">
        <v>11411</v>
      </c>
    </row>
    <row r="2159" spans="1:69" s="33" customFormat="1" x14ac:dyDescent="0.25">
      <c r="A2159" s="34" t="s">
        <v>7160</v>
      </c>
      <c r="B2159" s="33" t="s">
        <v>5769</v>
      </c>
      <c r="C2159" s="34">
        <v>3797</v>
      </c>
      <c r="D2159" s="33" t="s">
        <v>7160</v>
      </c>
      <c r="E2159" s="33" t="s">
        <v>6362</v>
      </c>
      <c r="F2159" s="33" t="s">
        <v>2643</v>
      </c>
      <c r="G2159" s="34">
        <v>6868</v>
      </c>
      <c r="H2159" s="34">
        <v>150001004583</v>
      </c>
      <c r="I2159" s="33" t="s">
        <v>5439</v>
      </c>
      <c r="J2159" s="33">
        <v>1</v>
      </c>
      <c r="K2159" s="22">
        <v>6.3757314623424266</v>
      </c>
      <c r="L2159" s="16"/>
      <c r="M2159" s="16">
        <f>+K2159/$M$1</f>
        <v>0.44662929187067746</v>
      </c>
      <c r="N2159" s="16">
        <f>+(M2159-$N$2)/($N$1-$N$2)</f>
        <v>5.0697060270783981E-2</v>
      </c>
      <c r="O2159" s="35">
        <f>1+N2159</f>
        <v>1.0506970602707839</v>
      </c>
      <c r="P2159" s="17">
        <f>SUM(Q2159:AB2159)</f>
        <v>770</v>
      </c>
      <c r="Q2159" s="17">
        <v>0</v>
      </c>
      <c r="R2159" s="17">
        <v>0</v>
      </c>
      <c r="S2159" s="17">
        <v>0</v>
      </c>
      <c r="T2159" s="17">
        <v>72</v>
      </c>
      <c r="U2159" s="17">
        <v>0</v>
      </c>
      <c r="V2159" s="17">
        <v>365</v>
      </c>
      <c r="W2159" s="17">
        <v>0</v>
      </c>
      <c r="X2159" s="17">
        <v>263</v>
      </c>
      <c r="Y2159" s="17">
        <v>0</v>
      </c>
      <c r="Z2159" s="17">
        <v>70</v>
      </c>
      <c r="AA2159" s="17">
        <v>0</v>
      </c>
      <c r="AB2159" s="17">
        <v>0</v>
      </c>
      <c r="AC2159" s="17">
        <f>SUM(AF2159:AO2159)</f>
        <v>0</v>
      </c>
      <c r="AD2159" s="17">
        <v>0</v>
      </c>
      <c r="AE2159" s="17">
        <v>0</v>
      </c>
      <c r="AF2159" s="17">
        <v>0</v>
      </c>
      <c r="AG2159" s="17">
        <v>0</v>
      </c>
      <c r="AH2159" s="17">
        <v>0</v>
      </c>
      <c r="AI2159" s="17">
        <v>0</v>
      </c>
      <c r="AJ2159" s="17">
        <v>0</v>
      </c>
      <c r="AK2159" s="17">
        <v>0</v>
      </c>
      <c r="AL2159" s="17">
        <v>0</v>
      </c>
      <c r="AM2159" s="17">
        <v>0</v>
      </c>
      <c r="AN2159" s="17">
        <v>0</v>
      </c>
      <c r="AO2159" s="17">
        <v>0</v>
      </c>
      <c r="AP2159" s="18">
        <f>+'Per Cápita'!$E$4</f>
        <v>83816</v>
      </c>
      <c r="AQ2159" s="18">
        <f>+'Per Cápita'!$E$5</f>
        <v>74019</v>
      </c>
      <c r="AR2159" s="18">
        <f>+'Per Cápita'!$E$6</f>
        <v>111028</v>
      </c>
      <c r="AS2159" s="18">
        <f>+'Per Cápita'!$E$7</f>
        <v>136064</v>
      </c>
      <c r="AT2159" s="18">
        <f>+'Per Cápita'!$F$4</f>
        <v>103408</v>
      </c>
      <c r="AU2159" s="18">
        <f>+'Per Cápita'!$F$5</f>
        <v>90347</v>
      </c>
      <c r="AV2159" s="18">
        <f>+'Per Cápita'!$F$6</f>
        <v>138242</v>
      </c>
      <c r="AW2159" s="18">
        <f>+'Per Cápita'!$F$7</f>
        <v>166544</v>
      </c>
      <c r="AX2159" s="18">
        <f>+AP2159*($T2159+$R2159)*$O2159</f>
        <v>6340696.1858632341</v>
      </c>
      <c r="AY2159" s="18">
        <f>+AQ2159*($V2159+$X2159)*$O2159</f>
        <v>48840530.702227019</v>
      </c>
      <c r="AZ2159" s="18">
        <f>+AR2159*$Z2159*$O2159</f>
        <v>8165975.5245421221</v>
      </c>
      <c r="BA2159" s="18">
        <f>+AS2159*$AB2159*$O2159</f>
        <v>0</v>
      </c>
      <c r="BB2159" s="18">
        <f>+AT2159*(S2159+Q2159)*$O2159</f>
        <v>0</v>
      </c>
      <c r="BC2159" s="18">
        <f>+AU2159*(U2159+W2159)*$O2159</f>
        <v>0</v>
      </c>
      <c r="BD2159" s="18">
        <f>+AV2159*Y2159*$O2159</f>
        <v>0</v>
      </c>
      <c r="BE2159" s="18">
        <f>+AW2159*AA2159*$O2159</f>
        <v>0</v>
      </c>
      <c r="BF2159" s="18">
        <f>+AP2159*($AG2159+$AE2159)*$BF$1*$O2159</f>
        <v>0</v>
      </c>
      <c r="BG2159" s="18">
        <f>+AQ2159*($AK2159+$AI2159)*$BF$1*$O2159</f>
        <v>0</v>
      </c>
      <c r="BH2159" s="18">
        <f>+AR2159*$AM2159*$BF$1*$O2159</f>
        <v>0</v>
      </c>
      <c r="BI2159" s="18">
        <f>+AS2159*$AO2159*$BF$1*$O2159</f>
        <v>0</v>
      </c>
      <c r="BJ2159" s="18">
        <f>+$BF$1*AT2159*(AF2159+AD2159)*$O2159</f>
        <v>0</v>
      </c>
      <c r="BK2159" s="18">
        <f>+$BF$1*AU2159*(AH2159+AJ2159)*$O2159</f>
        <v>0</v>
      </c>
      <c r="BL2159" s="18">
        <f>+AV2159*AL2159*$BF$1*$O2159</f>
        <v>0</v>
      </c>
      <c r="BM2159" s="18">
        <f>+$BF$1*AW2159*AN2159*$O2159</f>
        <v>0</v>
      </c>
      <c r="BN2159" s="18">
        <f>SUM(AX2159:BE2159)</f>
        <v>63347202.412632376</v>
      </c>
      <c r="BO2159" s="18">
        <f>SUM(BF2159:BM2159)</f>
        <v>0</v>
      </c>
      <c r="BP2159" s="36">
        <f>ROUND((BO2159+BN2159),0)</f>
        <v>63347202</v>
      </c>
      <c r="BQ2159" s="33" t="s">
        <v>11411</v>
      </c>
    </row>
    <row r="2160" spans="1:69" s="33" customFormat="1" x14ac:dyDescent="0.25">
      <c r="A2160" s="34" t="s">
        <v>7160</v>
      </c>
      <c r="B2160" s="33" t="s">
        <v>5769</v>
      </c>
      <c r="C2160" s="34">
        <v>3797</v>
      </c>
      <c r="D2160" s="33" t="s">
        <v>7160</v>
      </c>
      <c r="E2160" s="33" t="s">
        <v>6362</v>
      </c>
      <c r="F2160" s="33" t="s">
        <v>2643</v>
      </c>
      <c r="G2160" s="34">
        <v>6871</v>
      </c>
      <c r="H2160" s="34">
        <v>150001004621</v>
      </c>
      <c r="I2160" s="33" t="s">
        <v>7845</v>
      </c>
      <c r="J2160" s="33">
        <v>1</v>
      </c>
      <c r="K2160" s="22">
        <v>6.3757314623424266</v>
      </c>
      <c r="L2160" s="16"/>
      <c r="M2160" s="16">
        <f>+K2160/$M$1</f>
        <v>0.44662929187067746</v>
      </c>
      <c r="N2160" s="16">
        <f>+(M2160-$N$2)/($N$1-$N$2)</f>
        <v>5.0697060270783981E-2</v>
      </c>
      <c r="O2160" s="35">
        <f>1+N2160</f>
        <v>1.0506970602707839</v>
      </c>
      <c r="P2160" s="17">
        <f>SUM(Q2160:AB2160)</f>
        <v>1620</v>
      </c>
      <c r="Q2160" s="17">
        <v>0</v>
      </c>
      <c r="R2160" s="17">
        <v>0</v>
      </c>
      <c r="S2160" s="17">
        <v>0</v>
      </c>
      <c r="T2160" s="17">
        <v>99</v>
      </c>
      <c r="U2160" s="17">
        <v>0</v>
      </c>
      <c r="V2160" s="17">
        <v>657</v>
      </c>
      <c r="W2160" s="17">
        <v>0</v>
      </c>
      <c r="X2160" s="17">
        <v>643</v>
      </c>
      <c r="Y2160" s="17">
        <v>0</v>
      </c>
      <c r="Z2160" s="17">
        <v>123</v>
      </c>
      <c r="AA2160" s="17">
        <v>0</v>
      </c>
      <c r="AB2160" s="17">
        <v>98</v>
      </c>
      <c r="AC2160" s="17">
        <f>SUM(AF2160:AO2160)</f>
        <v>0</v>
      </c>
      <c r="AD2160" s="17">
        <v>0</v>
      </c>
      <c r="AE2160" s="17">
        <v>0</v>
      </c>
      <c r="AF2160" s="17">
        <v>0</v>
      </c>
      <c r="AG2160" s="17">
        <v>0</v>
      </c>
      <c r="AH2160" s="17">
        <v>0</v>
      </c>
      <c r="AI2160" s="17">
        <v>0</v>
      </c>
      <c r="AJ2160" s="17">
        <v>0</v>
      </c>
      <c r="AK2160" s="17">
        <v>0</v>
      </c>
      <c r="AL2160" s="17">
        <v>0</v>
      </c>
      <c r="AM2160" s="17">
        <v>0</v>
      </c>
      <c r="AN2160" s="17">
        <v>0</v>
      </c>
      <c r="AO2160" s="17">
        <v>0</v>
      </c>
      <c r="AP2160" s="18">
        <f>+'Per Cápita'!$E$4</f>
        <v>83816</v>
      </c>
      <c r="AQ2160" s="18">
        <f>+'Per Cápita'!$E$5</f>
        <v>74019</v>
      </c>
      <c r="AR2160" s="18">
        <f>+'Per Cápita'!$E$6</f>
        <v>111028</v>
      </c>
      <c r="AS2160" s="18">
        <f>+'Per Cápita'!$E$7</f>
        <v>136064</v>
      </c>
      <c r="AT2160" s="18">
        <f>+'Per Cápita'!$F$4</f>
        <v>103408</v>
      </c>
      <c r="AU2160" s="18">
        <f>+'Per Cápita'!$F$5</f>
        <v>90347</v>
      </c>
      <c r="AV2160" s="18">
        <f>+'Per Cápita'!$F$6</f>
        <v>138242</v>
      </c>
      <c r="AW2160" s="18">
        <f>+'Per Cápita'!$F$7</f>
        <v>166544</v>
      </c>
      <c r="AX2160" s="18">
        <f>+AP2160*($T2160+$R2160)*$O2160</f>
        <v>8718457.255561946</v>
      </c>
      <c r="AY2160" s="18">
        <f>+AQ2160*($V2160+$X2160)*$O2160</f>
        <v>101103009.4154381</v>
      </c>
      <c r="AZ2160" s="18">
        <f>+AR2160*$Z2160*$O2160</f>
        <v>14348785.564552585</v>
      </c>
      <c r="BA2160" s="18">
        <f>+AS2160*$AB2160*$O2160</f>
        <v>14010280.391251026</v>
      </c>
      <c r="BB2160" s="18">
        <f>+AT2160*(S2160+Q2160)*$O2160</f>
        <v>0</v>
      </c>
      <c r="BC2160" s="18">
        <f>+AU2160*(U2160+W2160)*$O2160</f>
        <v>0</v>
      </c>
      <c r="BD2160" s="18">
        <f>+AV2160*Y2160*$O2160</f>
        <v>0</v>
      </c>
      <c r="BE2160" s="18">
        <f>+AW2160*AA2160*$O2160</f>
        <v>0</v>
      </c>
      <c r="BF2160" s="18">
        <f>+AP2160*($AG2160+$AE2160)*$BF$1*$O2160</f>
        <v>0</v>
      </c>
      <c r="BG2160" s="18">
        <f>+AQ2160*($AK2160+$AI2160)*$BF$1*$O2160</f>
        <v>0</v>
      </c>
      <c r="BH2160" s="18">
        <f>+AR2160*$AM2160*$BF$1*$O2160</f>
        <v>0</v>
      </c>
      <c r="BI2160" s="18">
        <f>+AS2160*$AO2160*$BF$1*$O2160</f>
        <v>0</v>
      </c>
      <c r="BJ2160" s="18">
        <f>+$BF$1*AT2160*(AF2160+AD2160)*$O2160</f>
        <v>0</v>
      </c>
      <c r="BK2160" s="18">
        <f>+$BF$1*AU2160*(AH2160+AJ2160)*$O2160</f>
        <v>0</v>
      </c>
      <c r="BL2160" s="18">
        <f>+AV2160*AL2160*$BF$1*$O2160</f>
        <v>0</v>
      </c>
      <c r="BM2160" s="18">
        <f>+$BF$1*AW2160*AN2160*$O2160</f>
        <v>0</v>
      </c>
      <c r="BN2160" s="18">
        <f>SUM(AX2160:BE2160)</f>
        <v>138180532.62680367</v>
      </c>
      <c r="BO2160" s="18">
        <f>SUM(BF2160:BM2160)</f>
        <v>0</v>
      </c>
      <c r="BP2160" s="36">
        <f>ROUND((BO2160+BN2160),0)</f>
        <v>138180533</v>
      </c>
      <c r="BQ2160" s="33" t="s">
        <v>11411</v>
      </c>
    </row>
    <row r="2161" spans="1:69" s="33" customFormat="1" x14ac:dyDescent="0.25">
      <c r="A2161" s="34" t="s">
        <v>7160</v>
      </c>
      <c r="B2161" s="33" t="s">
        <v>5769</v>
      </c>
      <c r="C2161" s="34">
        <v>3797</v>
      </c>
      <c r="D2161" s="33" t="s">
        <v>7160</v>
      </c>
      <c r="E2161" s="33" t="s">
        <v>6362</v>
      </c>
      <c r="F2161" s="33" t="s">
        <v>2643</v>
      </c>
      <c r="G2161" s="34">
        <v>7540</v>
      </c>
      <c r="H2161" s="34">
        <v>150001004630</v>
      </c>
      <c r="I2161" s="33" t="s">
        <v>2651</v>
      </c>
      <c r="J2161" s="33">
        <v>1</v>
      </c>
      <c r="K2161" s="22">
        <v>6.3757314623424266</v>
      </c>
      <c r="L2161" s="16"/>
      <c r="M2161" s="16">
        <f>+K2161/$M$1</f>
        <v>0.44662929187067746</v>
      </c>
      <c r="N2161" s="16">
        <f>+(M2161-$N$2)/($N$1-$N$2)</f>
        <v>5.0697060270783981E-2</v>
      </c>
      <c r="O2161" s="35">
        <f>1+N2161</f>
        <v>1.0506970602707839</v>
      </c>
      <c r="P2161" s="17">
        <f>SUM(Q2161:AB2161)</f>
        <v>1151</v>
      </c>
      <c r="Q2161" s="17">
        <v>0</v>
      </c>
      <c r="R2161" s="17">
        <v>0</v>
      </c>
      <c r="S2161" s="17">
        <v>30</v>
      </c>
      <c r="T2161" s="17">
        <v>70</v>
      </c>
      <c r="U2161" s="17">
        <v>175</v>
      </c>
      <c r="V2161" s="17">
        <v>459</v>
      </c>
      <c r="W2161" s="17">
        <v>0</v>
      </c>
      <c r="X2161" s="17">
        <v>335</v>
      </c>
      <c r="Y2161" s="17">
        <v>0</v>
      </c>
      <c r="Z2161" s="17">
        <v>82</v>
      </c>
      <c r="AA2161" s="17">
        <v>0</v>
      </c>
      <c r="AB2161" s="17">
        <v>0</v>
      </c>
      <c r="AC2161" s="17">
        <f>SUM(AF2161:AO2161)</f>
        <v>0</v>
      </c>
      <c r="AD2161" s="17">
        <v>0</v>
      </c>
      <c r="AE2161" s="17">
        <v>0</v>
      </c>
      <c r="AF2161" s="17">
        <v>0</v>
      </c>
      <c r="AG2161" s="17">
        <v>0</v>
      </c>
      <c r="AH2161" s="17">
        <v>0</v>
      </c>
      <c r="AI2161" s="17">
        <v>0</v>
      </c>
      <c r="AJ2161" s="17">
        <v>0</v>
      </c>
      <c r="AK2161" s="17">
        <v>0</v>
      </c>
      <c r="AL2161" s="17">
        <v>0</v>
      </c>
      <c r="AM2161" s="17">
        <v>0</v>
      </c>
      <c r="AN2161" s="17">
        <v>0</v>
      </c>
      <c r="AO2161" s="17">
        <v>0</v>
      </c>
      <c r="AP2161" s="18">
        <f>+'Per Cápita'!$E$4</f>
        <v>83816</v>
      </c>
      <c r="AQ2161" s="18">
        <f>+'Per Cápita'!$E$5</f>
        <v>74019</v>
      </c>
      <c r="AR2161" s="18">
        <f>+'Per Cápita'!$E$6</f>
        <v>111028</v>
      </c>
      <c r="AS2161" s="18">
        <f>+'Per Cápita'!$E$7</f>
        <v>136064</v>
      </c>
      <c r="AT2161" s="18">
        <f>+'Per Cápita'!$F$4</f>
        <v>103408</v>
      </c>
      <c r="AU2161" s="18">
        <f>+'Per Cápita'!$F$5</f>
        <v>90347</v>
      </c>
      <c r="AV2161" s="18">
        <f>+'Per Cápita'!$F$6</f>
        <v>138242</v>
      </c>
      <c r="AW2161" s="18">
        <f>+'Per Cápita'!$F$7</f>
        <v>166544</v>
      </c>
      <c r="AX2161" s="18">
        <f>+AP2161*($T2161+$R2161)*$O2161</f>
        <v>6164565.7362559214</v>
      </c>
      <c r="AY2161" s="18">
        <f>+AQ2161*($V2161+$X2161)*$O2161</f>
        <v>61750607.289121427</v>
      </c>
      <c r="AZ2161" s="18">
        <f>+AR2161*$Z2161*$O2161</f>
        <v>9565857.0430350564</v>
      </c>
      <c r="BA2161" s="18">
        <f>+AS2161*$AB2161*$O2161</f>
        <v>0</v>
      </c>
      <c r="BB2161" s="18">
        <f>+AT2161*(S2161+Q2161)*$O2161</f>
        <v>3259514.4482544367</v>
      </c>
      <c r="BC2161" s="18">
        <f>+AU2161*(U2161+W2161)*$O2161</f>
        <v>16612282.278249789</v>
      </c>
      <c r="BD2161" s="18">
        <f>+AV2161*Y2161*$O2161</f>
        <v>0</v>
      </c>
      <c r="BE2161" s="18">
        <f>+AW2161*AA2161*$O2161</f>
        <v>0</v>
      </c>
      <c r="BF2161" s="18">
        <f>+AP2161*($AG2161+$AE2161)*$BF$1*$O2161</f>
        <v>0</v>
      </c>
      <c r="BG2161" s="18">
        <f>+AQ2161*($AK2161+$AI2161)*$BF$1*$O2161</f>
        <v>0</v>
      </c>
      <c r="BH2161" s="18">
        <f>+AR2161*$AM2161*$BF$1*$O2161</f>
        <v>0</v>
      </c>
      <c r="BI2161" s="18">
        <f>+AS2161*$AO2161*$BF$1*$O2161</f>
        <v>0</v>
      </c>
      <c r="BJ2161" s="18">
        <f>+$BF$1*AT2161*(AF2161+AD2161)*$O2161</f>
        <v>0</v>
      </c>
      <c r="BK2161" s="18">
        <f>+$BF$1*AU2161*(AH2161+AJ2161)*$O2161</f>
        <v>0</v>
      </c>
      <c r="BL2161" s="18">
        <f>+AV2161*AL2161*$BF$1*$O2161</f>
        <v>0</v>
      </c>
      <c r="BM2161" s="18">
        <f>+$BF$1*AW2161*AN2161*$O2161</f>
        <v>0</v>
      </c>
      <c r="BN2161" s="18">
        <f>SUM(AX2161:BE2161)</f>
        <v>97352826.79491663</v>
      </c>
      <c r="BO2161" s="18">
        <f>SUM(BF2161:BM2161)</f>
        <v>0</v>
      </c>
      <c r="BP2161" s="36">
        <f>ROUND((BO2161+BN2161),0)</f>
        <v>97352827</v>
      </c>
      <c r="BQ2161" s="33" t="s">
        <v>11411</v>
      </c>
    </row>
    <row r="2162" spans="1:69" s="33" customFormat="1" x14ac:dyDescent="0.25">
      <c r="A2162" s="34" t="s">
        <v>7160</v>
      </c>
      <c r="B2162" s="33" t="s">
        <v>5769</v>
      </c>
      <c r="C2162" s="34">
        <v>3797</v>
      </c>
      <c r="D2162" s="33" t="s">
        <v>7160</v>
      </c>
      <c r="E2162" s="33" t="s">
        <v>6362</v>
      </c>
      <c r="F2162" s="33" t="s">
        <v>2643</v>
      </c>
      <c r="G2162" s="34">
        <v>6873</v>
      </c>
      <c r="H2162" s="34">
        <v>150001004656</v>
      </c>
      <c r="I2162" s="33" t="s">
        <v>2652</v>
      </c>
      <c r="J2162" s="33">
        <v>1</v>
      </c>
      <c r="K2162" s="22">
        <v>6.3757314623424266</v>
      </c>
      <c r="L2162" s="16"/>
      <c r="M2162" s="16">
        <f>+K2162/$M$1</f>
        <v>0.44662929187067746</v>
      </c>
      <c r="N2162" s="16">
        <f>+(M2162-$N$2)/($N$1-$N$2)</f>
        <v>5.0697060270783981E-2</v>
      </c>
      <c r="O2162" s="35">
        <f>1+N2162</f>
        <v>1.0506970602707839</v>
      </c>
      <c r="P2162" s="17">
        <f>SUM(Q2162:AB2162)</f>
        <v>2424</v>
      </c>
      <c r="Q2162" s="17">
        <v>0</v>
      </c>
      <c r="R2162" s="17">
        <v>0</v>
      </c>
      <c r="S2162" s="17">
        <v>0</v>
      </c>
      <c r="T2162" s="17">
        <v>219</v>
      </c>
      <c r="U2162" s="17">
        <v>0</v>
      </c>
      <c r="V2162" s="17">
        <v>1294</v>
      </c>
      <c r="W2162" s="17">
        <v>0</v>
      </c>
      <c r="X2162" s="17">
        <v>695</v>
      </c>
      <c r="Y2162" s="17">
        <v>0</v>
      </c>
      <c r="Z2162" s="17">
        <v>0</v>
      </c>
      <c r="AA2162" s="17">
        <v>0</v>
      </c>
      <c r="AB2162" s="17">
        <v>216</v>
      </c>
      <c r="AC2162" s="17">
        <f>SUM(AF2162:AO2162)</f>
        <v>216</v>
      </c>
      <c r="AD2162" s="17">
        <v>0</v>
      </c>
      <c r="AE2162" s="17">
        <v>0</v>
      </c>
      <c r="AF2162" s="17">
        <v>0</v>
      </c>
      <c r="AG2162" s="17">
        <v>0</v>
      </c>
      <c r="AH2162" s="17">
        <v>0</v>
      </c>
      <c r="AI2162" s="17">
        <v>0</v>
      </c>
      <c r="AJ2162" s="17">
        <v>0</v>
      </c>
      <c r="AK2162" s="17">
        <v>0</v>
      </c>
      <c r="AL2162" s="17">
        <v>0</v>
      </c>
      <c r="AM2162" s="17">
        <v>0</v>
      </c>
      <c r="AN2162" s="17">
        <v>0</v>
      </c>
      <c r="AO2162" s="17">
        <v>216</v>
      </c>
      <c r="AP2162" s="18">
        <f>+'Per Cápita'!$E$4</f>
        <v>83816</v>
      </c>
      <c r="AQ2162" s="18">
        <f>+'Per Cápita'!$E$5</f>
        <v>74019</v>
      </c>
      <c r="AR2162" s="18">
        <f>+'Per Cápita'!$E$6</f>
        <v>111028</v>
      </c>
      <c r="AS2162" s="18">
        <f>+'Per Cápita'!$E$7</f>
        <v>136064</v>
      </c>
      <c r="AT2162" s="18">
        <f>+'Per Cápita'!$F$4</f>
        <v>103408</v>
      </c>
      <c r="AU2162" s="18">
        <f>+'Per Cápita'!$F$5</f>
        <v>90347</v>
      </c>
      <c r="AV2162" s="18">
        <f>+'Per Cápita'!$F$6</f>
        <v>138242</v>
      </c>
      <c r="AW2162" s="18">
        <f>+'Per Cápita'!$F$7</f>
        <v>166544</v>
      </c>
      <c r="AX2162" s="18">
        <f>+AP2162*($T2162+$R2162)*$O2162</f>
        <v>19286284.232000668</v>
      </c>
      <c r="AY2162" s="18">
        <f>+AQ2162*($V2162+$X2162)*$O2162</f>
        <v>154687604.40562031</v>
      </c>
      <c r="AZ2162" s="18">
        <f>+AR2162*$Z2162*$O2162</f>
        <v>0</v>
      </c>
      <c r="BA2162" s="18">
        <f>+AS2162*$AB2162*$O2162</f>
        <v>30879801.67867573</v>
      </c>
      <c r="BB2162" s="18">
        <f>+AT2162*(S2162+Q2162)*$O2162</f>
        <v>0</v>
      </c>
      <c r="BC2162" s="18">
        <f>+AU2162*(U2162+W2162)*$O2162</f>
        <v>0</v>
      </c>
      <c r="BD2162" s="18">
        <f>+AV2162*Y2162*$O2162</f>
        <v>0</v>
      </c>
      <c r="BE2162" s="18">
        <f>+AW2162*AA2162*$O2162</f>
        <v>0</v>
      </c>
      <c r="BF2162" s="18">
        <f>+AP2162*($AG2162+$AE2162)*$BF$1*$O2162</f>
        <v>0</v>
      </c>
      <c r="BG2162" s="18">
        <f>+AQ2162*($AK2162+$AI2162)*$BF$1*$O2162</f>
        <v>0</v>
      </c>
      <c r="BH2162" s="18">
        <f>+AR2162*$AM2162*$BF$1*$O2162</f>
        <v>0</v>
      </c>
      <c r="BI2162" s="18">
        <f>+AS2162*$AO2162*$BF$1*$O2162</f>
        <v>6175960.3357351469</v>
      </c>
      <c r="BJ2162" s="18">
        <f>+$BF$1*AT2162*(AF2162+AD2162)*$O2162</f>
        <v>0</v>
      </c>
      <c r="BK2162" s="18">
        <f>+$BF$1*AU2162*(AH2162+AJ2162)*$O2162</f>
        <v>0</v>
      </c>
      <c r="BL2162" s="18">
        <f>+AV2162*AL2162*$BF$1*$O2162</f>
        <v>0</v>
      </c>
      <c r="BM2162" s="18">
        <f>+$BF$1*AW2162*AN2162*$O2162</f>
        <v>0</v>
      </c>
      <c r="BN2162" s="18">
        <f>SUM(AX2162:BE2162)</f>
        <v>204853690.31629673</v>
      </c>
      <c r="BO2162" s="18">
        <f>SUM(BF2162:BM2162)</f>
        <v>6175960.3357351469</v>
      </c>
      <c r="BP2162" s="36">
        <f>ROUND((BO2162+BN2162),0)</f>
        <v>211029651</v>
      </c>
      <c r="BQ2162" s="33" t="s">
        <v>11411</v>
      </c>
    </row>
    <row r="2163" spans="1:69" s="33" customFormat="1" x14ac:dyDescent="0.25">
      <c r="A2163" s="34" t="s">
        <v>7160</v>
      </c>
      <c r="B2163" s="33" t="s">
        <v>5769</v>
      </c>
      <c r="C2163" s="34">
        <v>3797</v>
      </c>
      <c r="D2163" s="33" t="s">
        <v>7160</v>
      </c>
      <c r="E2163" s="33" t="s">
        <v>6362</v>
      </c>
      <c r="F2163" s="33" t="s">
        <v>2643</v>
      </c>
      <c r="G2163" s="34">
        <v>10149</v>
      </c>
      <c r="H2163" s="34">
        <v>150001004664</v>
      </c>
      <c r="I2163" s="33" t="s">
        <v>2653</v>
      </c>
      <c r="J2163" s="33">
        <v>1</v>
      </c>
      <c r="K2163" s="22">
        <v>6.3757314623424266</v>
      </c>
      <c r="L2163" s="16"/>
      <c r="M2163" s="16">
        <f>+K2163/$M$1</f>
        <v>0.44662929187067746</v>
      </c>
      <c r="N2163" s="16">
        <f>+(M2163-$N$2)/($N$1-$N$2)</f>
        <v>5.0697060270783981E-2</v>
      </c>
      <c r="O2163" s="35">
        <f>1+N2163</f>
        <v>1.0506970602707839</v>
      </c>
      <c r="P2163" s="17">
        <f>SUM(Q2163:AB2163)</f>
        <v>1008</v>
      </c>
      <c r="Q2163" s="17">
        <v>0</v>
      </c>
      <c r="R2163" s="17">
        <v>0</v>
      </c>
      <c r="S2163" s="17">
        <v>0</v>
      </c>
      <c r="T2163" s="17">
        <v>26</v>
      </c>
      <c r="U2163" s="17">
        <v>0</v>
      </c>
      <c r="V2163" s="17">
        <v>336</v>
      </c>
      <c r="W2163" s="17">
        <v>0</v>
      </c>
      <c r="X2163" s="17">
        <v>442</v>
      </c>
      <c r="Y2163" s="17">
        <v>0</v>
      </c>
      <c r="Z2163" s="17">
        <v>116</v>
      </c>
      <c r="AA2163" s="17">
        <v>0</v>
      </c>
      <c r="AB2163" s="17">
        <v>88</v>
      </c>
      <c r="AC2163" s="17">
        <f>SUM(AF2163:AO2163)</f>
        <v>204</v>
      </c>
      <c r="AD2163" s="17">
        <v>0</v>
      </c>
      <c r="AE2163" s="17">
        <v>0</v>
      </c>
      <c r="AF2163" s="17">
        <v>0</v>
      </c>
      <c r="AG2163" s="17">
        <v>0</v>
      </c>
      <c r="AH2163" s="17">
        <v>0</v>
      </c>
      <c r="AI2163" s="17">
        <v>0</v>
      </c>
      <c r="AJ2163" s="17">
        <v>0</v>
      </c>
      <c r="AK2163" s="17">
        <v>0</v>
      </c>
      <c r="AL2163" s="17">
        <v>0</v>
      </c>
      <c r="AM2163" s="17">
        <v>116</v>
      </c>
      <c r="AN2163" s="17">
        <v>0</v>
      </c>
      <c r="AO2163" s="17">
        <v>88</v>
      </c>
      <c r="AP2163" s="18">
        <f>+'Per Cápita'!$E$4</f>
        <v>83816</v>
      </c>
      <c r="AQ2163" s="18">
        <f>+'Per Cápita'!$E$5</f>
        <v>74019</v>
      </c>
      <c r="AR2163" s="18">
        <f>+'Per Cápita'!$E$6</f>
        <v>111028</v>
      </c>
      <c r="AS2163" s="18">
        <f>+'Per Cápita'!$E$7</f>
        <v>136064</v>
      </c>
      <c r="AT2163" s="18">
        <f>+'Per Cápita'!$F$4</f>
        <v>103408</v>
      </c>
      <c r="AU2163" s="18">
        <f>+'Per Cápita'!$F$5</f>
        <v>90347</v>
      </c>
      <c r="AV2163" s="18">
        <f>+'Per Cápita'!$F$6</f>
        <v>138242</v>
      </c>
      <c r="AW2163" s="18">
        <f>+'Per Cápita'!$F$7</f>
        <v>166544</v>
      </c>
      <c r="AX2163" s="18">
        <f>+AP2163*($T2163+$R2163)*$O2163</f>
        <v>2289695.8448950564</v>
      </c>
      <c r="AY2163" s="18">
        <f>+AQ2163*($V2163+$X2163)*$O2163</f>
        <v>60506262.557854496</v>
      </c>
      <c r="AZ2163" s="18">
        <f>+AR2163*$Z2163*$O2163</f>
        <v>13532188.012098374</v>
      </c>
      <c r="BA2163" s="18">
        <f>+AS2163*$AB2163*$O2163</f>
        <v>12580659.943164187</v>
      </c>
      <c r="BB2163" s="18">
        <f>+AT2163*(S2163+Q2163)*$O2163</f>
        <v>0</v>
      </c>
      <c r="BC2163" s="18">
        <f>+AU2163*(U2163+W2163)*$O2163</f>
        <v>0</v>
      </c>
      <c r="BD2163" s="18">
        <f>+AV2163*Y2163*$O2163</f>
        <v>0</v>
      </c>
      <c r="BE2163" s="18">
        <f>+AW2163*AA2163*$O2163</f>
        <v>0</v>
      </c>
      <c r="BF2163" s="18">
        <f>+AP2163*($AG2163+$AE2163)*$BF$1*$O2163</f>
        <v>0</v>
      </c>
      <c r="BG2163" s="18">
        <f>+AQ2163*($AK2163+$AI2163)*$BF$1*$O2163</f>
        <v>0</v>
      </c>
      <c r="BH2163" s="18">
        <f>+AR2163*$AM2163*$BF$1*$O2163</f>
        <v>2706437.6024196749</v>
      </c>
      <c r="BI2163" s="18">
        <f>+AS2163*$AO2163*$BF$1*$O2163</f>
        <v>2516131.9886328373</v>
      </c>
      <c r="BJ2163" s="18">
        <f>+$BF$1*AT2163*(AF2163+AD2163)*$O2163</f>
        <v>0</v>
      </c>
      <c r="BK2163" s="18">
        <f>+$BF$1*AU2163*(AH2163+AJ2163)*$O2163</f>
        <v>0</v>
      </c>
      <c r="BL2163" s="18">
        <f>+AV2163*AL2163*$BF$1*$O2163</f>
        <v>0</v>
      </c>
      <c r="BM2163" s="18">
        <f>+$BF$1*AW2163*AN2163*$O2163</f>
        <v>0</v>
      </c>
      <c r="BN2163" s="18">
        <f>SUM(AX2163:BE2163)</f>
        <v>88908806.35801211</v>
      </c>
      <c r="BO2163" s="18">
        <f>SUM(BF2163:BM2163)</f>
        <v>5222569.5910525117</v>
      </c>
      <c r="BP2163" s="36">
        <f>ROUND((BO2163+BN2163),0)</f>
        <v>94131376</v>
      </c>
      <c r="BQ2163" s="33" t="s">
        <v>11411</v>
      </c>
    </row>
    <row r="2164" spans="1:69" s="33" customFormat="1" x14ac:dyDescent="0.25">
      <c r="A2164" s="34" t="s">
        <v>7160</v>
      </c>
      <c r="B2164" s="33" t="s">
        <v>5769</v>
      </c>
      <c r="C2164" s="34">
        <v>3797</v>
      </c>
      <c r="D2164" s="33" t="s">
        <v>7160</v>
      </c>
      <c r="E2164" s="33" t="s">
        <v>6362</v>
      </c>
      <c r="F2164" s="33" t="s">
        <v>2643</v>
      </c>
      <c r="G2164" s="34">
        <v>10208</v>
      </c>
      <c r="H2164" s="34">
        <v>150001004681</v>
      </c>
      <c r="I2164" s="33" t="s">
        <v>7847</v>
      </c>
      <c r="J2164" s="33">
        <v>1</v>
      </c>
      <c r="K2164" s="22">
        <v>6.3757314623424266</v>
      </c>
      <c r="L2164" s="16"/>
      <c r="M2164" s="16">
        <f>+K2164/$M$1</f>
        <v>0.44662929187067746</v>
      </c>
      <c r="N2164" s="16">
        <f>+(M2164-$N$2)/($N$1-$N$2)</f>
        <v>5.0697060270783981E-2</v>
      </c>
      <c r="O2164" s="35">
        <f>1+N2164</f>
        <v>1.0506970602707839</v>
      </c>
      <c r="P2164" s="17">
        <f>SUM(Q2164:AB2164)</f>
        <v>2814</v>
      </c>
      <c r="Q2164" s="17">
        <v>0</v>
      </c>
      <c r="R2164" s="17">
        <v>0</v>
      </c>
      <c r="S2164" s="17">
        <v>0</v>
      </c>
      <c r="T2164" s="17">
        <v>215</v>
      </c>
      <c r="U2164" s="17">
        <v>0</v>
      </c>
      <c r="V2164" s="17">
        <v>1514</v>
      </c>
      <c r="W2164" s="17">
        <v>0</v>
      </c>
      <c r="X2164" s="17">
        <v>844</v>
      </c>
      <c r="Y2164" s="17">
        <v>0</v>
      </c>
      <c r="Z2164" s="17">
        <v>1</v>
      </c>
      <c r="AA2164" s="17">
        <v>0</v>
      </c>
      <c r="AB2164" s="17">
        <v>240</v>
      </c>
      <c r="AC2164" s="17">
        <f>SUM(AF2164:AO2164)</f>
        <v>241</v>
      </c>
      <c r="AD2164" s="17">
        <v>0</v>
      </c>
      <c r="AE2164" s="17">
        <v>0</v>
      </c>
      <c r="AF2164" s="17">
        <v>0</v>
      </c>
      <c r="AG2164" s="17">
        <v>0</v>
      </c>
      <c r="AH2164" s="17">
        <v>0</v>
      </c>
      <c r="AI2164" s="17">
        <v>0</v>
      </c>
      <c r="AJ2164" s="17">
        <v>0</v>
      </c>
      <c r="AK2164" s="17">
        <v>0</v>
      </c>
      <c r="AL2164" s="17">
        <v>0</v>
      </c>
      <c r="AM2164" s="17">
        <v>1</v>
      </c>
      <c r="AN2164" s="17">
        <v>0</v>
      </c>
      <c r="AO2164" s="17">
        <v>240</v>
      </c>
      <c r="AP2164" s="18">
        <f>+'Per Cápita'!$E$4</f>
        <v>83816</v>
      </c>
      <c r="AQ2164" s="18">
        <f>+'Per Cápita'!$E$5</f>
        <v>74019</v>
      </c>
      <c r="AR2164" s="18">
        <f>+'Per Cápita'!$E$6</f>
        <v>111028</v>
      </c>
      <c r="AS2164" s="18">
        <f>+'Per Cápita'!$E$7</f>
        <v>136064</v>
      </c>
      <c r="AT2164" s="18">
        <f>+'Per Cápita'!$F$4</f>
        <v>103408</v>
      </c>
      <c r="AU2164" s="18">
        <f>+'Per Cápita'!$F$5</f>
        <v>90347</v>
      </c>
      <c r="AV2164" s="18">
        <f>+'Per Cápita'!$F$6</f>
        <v>138242</v>
      </c>
      <c r="AW2164" s="18">
        <f>+'Per Cápita'!$F$7</f>
        <v>166544</v>
      </c>
      <c r="AX2164" s="18">
        <f>+AP2164*($T2164+$R2164)*$O2164</f>
        <v>18934023.332786046</v>
      </c>
      <c r="AY2164" s="18">
        <f>+AQ2164*($V2164+$X2164)*$O2164</f>
        <v>183385304.77046388</v>
      </c>
      <c r="AZ2164" s="18">
        <f>+AR2164*$Z2164*$O2164</f>
        <v>116656.7932077446</v>
      </c>
      <c r="BA2164" s="18">
        <f>+AS2164*$AB2164*$O2164</f>
        <v>34310890.754084148</v>
      </c>
      <c r="BB2164" s="18">
        <f>+AT2164*(S2164+Q2164)*$O2164</f>
        <v>0</v>
      </c>
      <c r="BC2164" s="18">
        <f>+AU2164*(U2164+W2164)*$O2164</f>
        <v>0</v>
      </c>
      <c r="BD2164" s="18">
        <f>+AV2164*Y2164*$O2164</f>
        <v>0</v>
      </c>
      <c r="BE2164" s="18">
        <f>+AW2164*AA2164*$O2164</f>
        <v>0</v>
      </c>
      <c r="BF2164" s="18">
        <f>+AP2164*($AG2164+$AE2164)*$BF$1*$O2164</f>
        <v>0</v>
      </c>
      <c r="BG2164" s="18">
        <f>+AQ2164*($AK2164+$AI2164)*$BF$1*$O2164</f>
        <v>0</v>
      </c>
      <c r="BH2164" s="18">
        <f>+AR2164*$AM2164*$BF$1*$O2164</f>
        <v>23331.358641548923</v>
      </c>
      <c r="BI2164" s="18">
        <f>+AS2164*$AO2164*$BF$1*$O2164</f>
        <v>6862178.1508168289</v>
      </c>
      <c r="BJ2164" s="18">
        <f>+$BF$1*AT2164*(AF2164+AD2164)*$O2164</f>
        <v>0</v>
      </c>
      <c r="BK2164" s="18">
        <f>+$BF$1*AU2164*(AH2164+AJ2164)*$O2164</f>
        <v>0</v>
      </c>
      <c r="BL2164" s="18">
        <f>+AV2164*AL2164*$BF$1*$O2164</f>
        <v>0</v>
      </c>
      <c r="BM2164" s="18">
        <f>+$BF$1*AW2164*AN2164*$O2164</f>
        <v>0</v>
      </c>
      <c r="BN2164" s="18">
        <f>SUM(AX2164:BE2164)</f>
        <v>236746875.65054181</v>
      </c>
      <c r="BO2164" s="18">
        <f>SUM(BF2164:BM2164)</f>
        <v>6885509.509458378</v>
      </c>
      <c r="BP2164" s="36">
        <f>ROUND((BO2164+BN2164),0)</f>
        <v>243632385</v>
      </c>
      <c r="BQ2164" s="33" t="s">
        <v>11411</v>
      </c>
    </row>
    <row r="2165" spans="1:69" s="33" customFormat="1" x14ac:dyDescent="0.25">
      <c r="A2165" s="34" t="s">
        <v>7160</v>
      </c>
      <c r="B2165" s="33" t="s">
        <v>5769</v>
      </c>
      <c r="C2165" s="34">
        <v>3797</v>
      </c>
      <c r="D2165" s="33" t="s">
        <v>7160</v>
      </c>
      <c r="E2165" s="33" t="s">
        <v>6362</v>
      </c>
      <c r="F2165" s="33" t="s">
        <v>2643</v>
      </c>
      <c r="G2165" s="34">
        <v>10152</v>
      </c>
      <c r="H2165" s="34">
        <v>150001004711</v>
      </c>
      <c r="I2165" s="33" t="s">
        <v>7848</v>
      </c>
      <c r="J2165" s="33">
        <v>1</v>
      </c>
      <c r="K2165" s="22">
        <v>6.3757314623424266</v>
      </c>
      <c r="L2165" s="16"/>
      <c r="M2165" s="16">
        <f>+K2165/$M$1</f>
        <v>0.44662929187067746</v>
      </c>
      <c r="N2165" s="16">
        <f>+(M2165-$N$2)/($N$1-$N$2)</f>
        <v>5.0697060270783981E-2</v>
      </c>
      <c r="O2165" s="35">
        <f>1+N2165</f>
        <v>1.0506970602707839</v>
      </c>
      <c r="P2165" s="17">
        <f>SUM(Q2165:AB2165)</f>
        <v>516</v>
      </c>
      <c r="Q2165" s="17">
        <v>0</v>
      </c>
      <c r="R2165" s="17">
        <v>0</v>
      </c>
      <c r="S2165" s="17">
        <v>0</v>
      </c>
      <c r="T2165" s="17">
        <v>26</v>
      </c>
      <c r="U2165" s="17">
        <v>0</v>
      </c>
      <c r="V2165" s="17">
        <v>147</v>
      </c>
      <c r="W2165" s="17">
        <v>0</v>
      </c>
      <c r="X2165" s="17">
        <v>234</v>
      </c>
      <c r="Y2165" s="17">
        <v>0</v>
      </c>
      <c r="Z2165" s="17">
        <v>1</v>
      </c>
      <c r="AA2165" s="17">
        <v>0</v>
      </c>
      <c r="AB2165" s="17">
        <v>108</v>
      </c>
      <c r="AC2165" s="17">
        <f>SUM(AF2165:AO2165)</f>
        <v>0</v>
      </c>
      <c r="AD2165" s="17">
        <v>0</v>
      </c>
      <c r="AE2165" s="17">
        <v>0</v>
      </c>
      <c r="AF2165" s="17">
        <v>0</v>
      </c>
      <c r="AG2165" s="17">
        <v>0</v>
      </c>
      <c r="AH2165" s="17">
        <v>0</v>
      </c>
      <c r="AI2165" s="17">
        <v>0</v>
      </c>
      <c r="AJ2165" s="17">
        <v>0</v>
      </c>
      <c r="AK2165" s="17">
        <v>0</v>
      </c>
      <c r="AL2165" s="17">
        <v>0</v>
      </c>
      <c r="AM2165" s="17">
        <v>0</v>
      </c>
      <c r="AN2165" s="17">
        <v>0</v>
      </c>
      <c r="AO2165" s="17">
        <v>0</v>
      </c>
      <c r="AP2165" s="18">
        <f>+'Per Cápita'!$E$4</f>
        <v>83816</v>
      </c>
      <c r="AQ2165" s="18">
        <f>+'Per Cápita'!$E$5</f>
        <v>74019</v>
      </c>
      <c r="AR2165" s="18">
        <f>+'Per Cápita'!$E$6</f>
        <v>111028</v>
      </c>
      <c r="AS2165" s="18">
        <f>+'Per Cápita'!$E$7</f>
        <v>136064</v>
      </c>
      <c r="AT2165" s="18">
        <f>+'Per Cápita'!$F$4</f>
        <v>103408</v>
      </c>
      <c r="AU2165" s="18">
        <f>+'Per Cápita'!$F$5</f>
        <v>90347</v>
      </c>
      <c r="AV2165" s="18">
        <f>+'Per Cápita'!$F$6</f>
        <v>138242</v>
      </c>
      <c r="AW2165" s="18">
        <f>+'Per Cápita'!$F$7</f>
        <v>166544</v>
      </c>
      <c r="AX2165" s="18">
        <f>+AP2165*($T2165+$R2165)*$O2165</f>
        <v>2289695.8448950564</v>
      </c>
      <c r="AY2165" s="18">
        <f>+AQ2165*($V2165+$X2165)*$O2165</f>
        <v>29630958.913293783</v>
      </c>
      <c r="AZ2165" s="18">
        <f>+AR2165*$Z2165*$O2165</f>
        <v>116656.7932077446</v>
      </c>
      <c r="BA2165" s="18">
        <f>+AS2165*$AB2165*$O2165</f>
        <v>15439900.839337865</v>
      </c>
      <c r="BB2165" s="18">
        <f>+AT2165*(S2165+Q2165)*$O2165</f>
        <v>0</v>
      </c>
      <c r="BC2165" s="18">
        <f>+AU2165*(U2165+W2165)*$O2165</f>
        <v>0</v>
      </c>
      <c r="BD2165" s="18">
        <f>+AV2165*Y2165*$O2165</f>
        <v>0</v>
      </c>
      <c r="BE2165" s="18">
        <f>+AW2165*AA2165*$O2165</f>
        <v>0</v>
      </c>
      <c r="BF2165" s="18">
        <f>+AP2165*($AG2165+$AE2165)*$BF$1*$O2165</f>
        <v>0</v>
      </c>
      <c r="BG2165" s="18">
        <f>+AQ2165*($AK2165+$AI2165)*$BF$1*$O2165</f>
        <v>0</v>
      </c>
      <c r="BH2165" s="18">
        <f>+AR2165*$AM2165*$BF$1*$O2165</f>
        <v>0</v>
      </c>
      <c r="BI2165" s="18">
        <f>+AS2165*$AO2165*$BF$1*$O2165</f>
        <v>0</v>
      </c>
      <c r="BJ2165" s="18">
        <f>+$BF$1*AT2165*(AF2165+AD2165)*$O2165</f>
        <v>0</v>
      </c>
      <c r="BK2165" s="18">
        <f>+$BF$1*AU2165*(AH2165+AJ2165)*$O2165</f>
        <v>0</v>
      </c>
      <c r="BL2165" s="18">
        <f>+AV2165*AL2165*$BF$1*$O2165</f>
        <v>0</v>
      </c>
      <c r="BM2165" s="18">
        <f>+$BF$1*AW2165*AN2165*$O2165</f>
        <v>0</v>
      </c>
      <c r="BN2165" s="18">
        <f>SUM(AX2165:BE2165)</f>
        <v>47477212.390734449</v>
      </c>
      <c r="BO2165" s="18">
        <f>SUM(BF2165:BM2165)</f>
        <v>0</v>
      </c>
      <c r="BP2165" s="36">
        <f>ROUND((BO2165+BN2165),0)</f>
        <v>47477212</v>
      </c>
      <c r="BQ2165" s="33" t="s">
        <v>11411</v>
      </c>
    </row>
    <row r="2166" spans="1:69" s="33" customFormat="1" x14ac:dyDescent="0.25">
      <c r="A2166" s="34" t="s">
        <v>7160</v>
      </c>
      <c r="B2166" s="33" t="s">
        <v>5769</v>
      </c>
      <c r="C2166" s="34">
        <v>3797</v>
      </c>
      <c r="D2166" s="33" t="s">
        <v>7160</v>
      </c>
      <c r="E2166" s="33" t="s">
        <v>6362</v>
      </c>
      <c r="F2166" s="33" t="s">
        <v>2643</v>
      </c>
      <c r="G2166" s="34">
        <v>10209</v>
      </c>
      <c r="H2166" s="34">
        <v>150001004729</v>
      </c>
      <c r="I2166" s="33" t="s">
        <v>7849</v>
      </c>
      <c r="J2166" s="33">
        <v>1</v>
      </c>
      <c r="K2166" s="22">
        <v>6.3757314623424266</v>
      </c>
      <c r="L2166" s="16"/>
      <c r="M2166" s="16">
        <f>+K2166/$M$1</f>
        <v>0.44662929187067746</v>
      </c>
      <c r="N2166" s="16">
        <f>+(M2166-$N$2)/($N$1-$N$2)</f>
        <v>5.0697060270783981E-2</v>
      </c>
      <c r="O2166" s="35">
        <f>1+N2166</f>
        <v>1.0506970602707839</v>
      </c>
      <c r="P2166" s="17">
        <f>SUM(Q2166:AB2166)</f>
        <v>2676</v>
      </c>
      <c r="Q2166" s="17">
        <v>0</v>
      </c>
      <c r="R2166" s="17">
        <v>0</v>
      </c>
      <c r="S2166" s="17">
        <v>0</v>
      </c>
      <c r="T2166" s="17">
        <v>170</v>
      </c>
      <c r="U2166" s="17">
        <v>0</v>
      </c>
      <c r="V2166" s="17">
        <v>1151</v>
      </c>
      <c r="W2166" s="17">
        <v>0</v>
      </c>
      <c r="X2166" s="17">
        <v>979</v>
      </c>
      <c r="Y2166" s="17">
        <v>0</v>
      </c>
      <c r="Z2166" s="17">
        <v>55</v>
      </c>
      <c r="AA2166" s="17">
        <v>0</v>
      </c>
      <c r="AB2166" s="17">
        <v>321</v>
      </c>
      <c r="AC2166" s="17">
        <f>SUM(AF2166:AO2166)</f>
        <v>376</v>
      </c>
      <c r="AD2166" s="17">
        <v>0</v>
      </c>
      <c r="AE2166" s="17">
        <v>0</v>
      </c>
      <c r="AF2166" s="17">
        <v>0</v>
      </c>
      <c r="AG2166" s="17">
        <v>0</v>
      </c>
      <c r="AH2166" s="17">
        <v>0</v>
      </c>
      <c r="AI2166" s="17">
        <v>0</v>
      </c>
      <c r="AJ2166" s="17">
        <v>0</v>
      </c>
      <c r="AK2166" s="17">
        <v>0</v>
      </c>
      <c r="AL2166" s="17">
        <v>0</v>
      </c>
      <c r="AM2166" s="17">
        <v>55</v>
      </c>
      <c r="AN2166" s="17">
        <v>0</v>
      </c>
      <c r="AO2166" s="17">
        <v>321</v>
      </c>
      <c r="AP2166" s="18">
        <f>+'Per Cápita'!$E$4</f>
        <v>83816</v>
      </c>
      <c r="AQ2166" s="18">
        <f>+'Per Cápita'!$E$5</f>
        <v>74019</v>
      </c>
      <c r="AR2166" s="18">
        <f>+'Per Cápita'!$E$6</f>
        <v>111028</v>
      </c>
      <c r="AS2166" s="18">
        <f>+'Per Cápita'!$E$7</f>
        <v>136064</v>
      </c>
      <c r="AT2166" s="18">
        <f>+'Per Cápita'!$F$4</f>
        <v>103408</v>
      </c>
      <c r="AU2166" s="18">
        <f>+'Per Cápita'!$F$5</f>
        <v>90347</v>
      </c>
      <c r="AV2166" s="18">
        <f>+'Per Cápita'!$F$6</f>
        <v>138242</v>
      </c>
      <c r="AW2166" s="18">
        <f>+'Per Cápita'!$F$7</f>
        <v>166544</v>
      </c>
      <c r="AX2166" s="18">
        <f>+AP2166*($T2166+$R2166)*$O2166</f>
        <v>14971088.216621524</v>
      </c>
      <c r="AY2166" s="18">
        <f>+AQ2166*($V2166+$X2166)*$O2166</f>
        <v>165653392.34991011</v>
      </c>
      <c r="AZ2166" s="18">
        <f>+AR2166*$Z2166*$O2166</f>
        <v>6416123.6264259527</v>
      </c>
      <c r="BA2166" s="18">
        <f>+AS2166*$AB2166*$O2166</f>
        <v>45890816.383587547</v>
      </c>
      <c r="BB2166" s="18">
        <f>+AT2166*(S2166+Q2166)*$O2166</f>
        <v>0</v>
      </c>
      <c r="BC2166" s="18">
        <f>+AU2166*(U2166+W2166)*$O2166</f>
        <v>0</v>
      </c>
      <c r="BD2166" s="18">
        <f>+AV2166*Y2166*$O2166</f>
        <v>0</v>
      </c>
      <c r="BE2166" s="18">
        <f>+AW2166*AA2166*$O2166</f>
        <v>0</v>
      </c>
      <c r="BF2166" s="18">
        <f>+AP2166*($AG2166+$AE2166)*$BF$1*$O2166</f>
        <v>0</v>
      </c>
      <c r="BG2166" s="18">
        <f>+AQ2166*($AK2166+$AI2166)*$BF$1*$O2166</f>
        <v>0</v>
      </c>
      <c r="BH2166" s="18">
        <f>+AR2166*$AM2166*$BF$1*$O2166</f>
        <v>1283224.7252851906</v>
      </c>
      <c r="BI2166" s="18">
        <f>+AS2166*$AO2166*$BF$1*$O2166</f>
        <v>9178163.2767175101</v>
      </c>
      <c r="BJ2166" s="18">
        <f>+$BF$1*AT2166*(AF2166+AD2166)*$O2166</f>
        <v>0</v>
      </c>
      <c r="BK2166" s="18">
        <f>+$BF$1*AU2166*(AH2166+AJ2166)*$O2166</f>
        <v>0</v>
      </c>
      <c r="BL2166" s="18">
        <f>+AV2166*AL2166*$BF$1*$O2166</f>
        <v>0</v>
      </c>
      <c r="BM2166" s="18">
        <f>+$BF$1*AW2166*AN2166*$O2166</f>
        <v>0</v>
      </c>
      <c r="BN2166" s="18">
        <f>SUM(AX2166:BE2166)</f>
        <v>232931420.57654512</v>
      </c>
      <c r="BO2166" s="18">
        <f>SUM(BF2166:BM2166)</f>
        <v>10461388.002002701</v>
      </c>
      <c r="BP2166" s="36">
        <f>ROUND((BO2166+BN2166),0)</f>
        <v>243392809</v>
      </c>
      <c r="BQ2166" s="33" t="s">
        <v>11411</v>
      </c>
    </row>
    <row r="2167" spans="1:69" s="33" customFormat="1" x14ac:dyDescent="0.25">
      <c r="A2167" s="34" t="s">
        <v>7160</v>
      </c>
      <c r="B2167" s="33" t="s">
        <v>5769</v>
      </c>
      <c r="C2167" s="34">
        <v>3797</v>
      </c>
      <c r="D2167" s="33" t="s">
        <v>7160</v>
      </c>
      <c r="E2167" s="33" t="s">
        <v>6362</v>
      </c>
      <c r="F2167" s="33" t="s">
        <v>2643</v>
      </c>
      <c r="G2167" s="34">
        <v>7539</v>
      </c>
      <c r="H2167" s="34">
        <v>150001005393</v>
      </c>
      <c r="I2167" s="33" t="s">
        <v>7850</v>
      </c>
      <c r="J2167" s="33">
        <v>1</v>
      </c>
      <c r="K2167" s="22">
        <v>6.3757314623424266</v>
      </c>
      <c r="L2167" s="16"/>
      <c r="M2167" s="16">
        <f>+K2167/$M$1</f>
        <v>0.44662929187067746</v>
      </c>
      <c r="N2167" s="16">
        <f>+(M2167-$N$2)/($N$1-$N$2)</f>
        <v>5.0697060270783981E-2</v>
      </c>
      <c r="O2167" s="35">
        <f>1+N2167</f>
        <v>1.0506970602707839</v>
      </c>
      <c r="P2167" s="17">
        <f>SUM(Q2167:AB2167)</f>
        <v>1878</v>
      </c>
      <c r="Q2167" s="17">
        <v>0</v>
      </c>
      <c r="R2167" s="17">
        <v>0</v>
      </c>
      <c r="S2167" s="17">
        <v>0</v>
      </c>
      <c r="T2167" s="17">
        <v>105</v>
      </c>
      <c r="U2167" s="17">
        <v>0</v>
      </c>
      <c r="V2167" s="17">
        <v>914</v>
      </c>
      <c r="W2167" s="17">
        <v>0</v>
      </c>
      <c r="X2167" s="17">
        <v>641</v>
      </c>
      <c r="Y2167" s="17">
        <v>0</v>
      </c>
      <c r="Z2167" s="17">
        <v>103</v>
      </c>
      <c r="AA2167" s="17">
        <v>0</v>
      </c>
      <c r="AB2167" s="17">
        <v>115</v>
      </c>
      <c r="AC2167" s="17">
        <f>SUM(AF2167:AO2167)</f>
        <v>0</v>
      </c>
      <c r="AD2167" s="17">
        <v>0</v>
      </c>
      <c r="AE2167" s="17">
        <v>0</v>
      </c>
      <c r="AF2167" s="17">
        <v>0</v>
      </c>
      <c r="AG2167" s="17">
        <v>0</v>
      </c>
      <c r="AH2167" s="17">
        <v>0</v>
      </c>
      <c r="AI2167" s="17">
        <v>0</v>
      </c>
      <c r="AJ2167" s="17">
        <v>0</v>
      </c>
      <c r="AK2167" s="17">
        <v>0</v>
      </c>
      <c r="AL2167" s="17">
        <v>0</v>
      </c>
      <c r="AM2167" s="17">
        <v>0</v>
      </c>
      <c r="AN2167" s="17">
        <v>0</v>
      </c>
      <c r="AO2167" s="17">
        <v>0</v>
      </c>
      <c r="AP2167" s="18">
        <f>+'Per Cápita'!$E$4</f>
        <v>83816</v>
      </c>
      <c r="AQ2167" s="18">
        <f>+'Per Cápita'!$E$5</f>
        <v>74019</v>
      </c>
      <c r="AR2167" s="18">
        <f>+'Per Cápita'!$E$6</f>
        <v>111028</v>
      </c>
      <c r="AS2167" s="18">
        <f>+'Per Cápita'!$E$7</f>
        <v>136064</v>
      </c>
      <c r="AT2167" s="18">
        <f>+'Per Cápita'!$F$4</f>
        <v>103408</v>
      </c>
      <c r="AU2167" s="18">
        <f>+'Per Cápita'!$F$5</f>
        <v>90347</v>
      </c>
      <c r="AV2167" s="18">
        <f>+'Per Cápita'!$F$6</f>
        <v>138242</v>
      </c>
      <c r="AW2167" s="18">
        <f>+'Per Cápita'!$F$7</f>
        <v>166544</v>
      </c>
      <c r="AX2167" s="18">
        <f>+AP2167*($T2167+$R2167)*$O2167</f>
        <v>9246848.6043838821</v>
      </c>
      <c r="AY2167" s="18">
        <f>+AQ2167*($V2167+$X2167)*$O2167</f>
        <v>120934753.57000481</v>
      </c>
      <c r="AZ2167" s="18">
        <f>+AR2167*$Z2167*$O2167</f>
        <v>12015649.700397693</v>
      </c>
      <c r="BA2167" s="18">
        <f>+AS2167*$AB2167*$O2167</f>
        <v>16440635.152998654</v>
      </c>
      <c r="BB2167" s="18">
        <f>+AT2167*(S2167+Q2167)*$O2167</f>
        <v>0</v>
      </c>
      <c r="BC2167" s="18">
        <f>+AU2167*(U2167+W2167)*$O2167</f>
        <v>0</v>
      </c>
      <c r="BD2167" s="18">
        <f>+AV2167*Y2167*$O2167</f>
        <v>0</v>
      </c>
      <c r="BE2167" s="18">
        <f>+AW2167*AA2167*$O2167</f>
        <v>0</v>
      </c>
      <c r="BF2167" s="18">
        <f>+AP2167*($AG2167+$AE2167)*$BF$1*$O2167</f>
        <v>0</v>
      </c>
      <c r="BG2167" s="18">
        <f>+AQ2167*($AK2167+$AI2167)*$BF$1*$O2167</f>
        <v>0</v>
      </c>
      <c r="BH2167" s="18">
        <f>+AR2167*$AM2167*$BF$1*$O2167</f>
        <v>0</v>
      </c>
      <c r="BI2167" s="18">
        <f>+AS2167*$AO2167*$BF$1*$O2167</f>
        <v>0</v>
      </c>
      <c r="BJ2167" s="18">
        <f>+$BF$1*AT2167*(AF2167+AD2167)*$O2167</f>
        <v>0</v>
      </c>
      <c r="BK2167" s="18">
        <f>+$BF$1*AU2167*(AH2167+AJ2167)*$O2167</f>
        <v>0</v>
      </c>
      <c r="BL2167" s="18">
        <f>+AV2167*AL2167*$BF$1*$O2167</f>
        <v>0</v>
      </c>
      <c r="BM2167" s="18">
        <f>+$BF$1*AW2167*AN2167*$O2167</f>
        <v>0</v>
      </c>
      <c r="BN2167" s="18">
        <f>SUM(AX2167:BE2167)</f>
        <v>158637887.02778503</v>
      </c>
      <c r="BO2167" s="18">
        <f>SUM(BF2167:BM2167)</f>
        <v>0</v>
      </c>
      <c r="BP2167" s="36">
        <f>ROUND((BO2167+BN2167),0)</f>
        <v>158637887</v>
      </c>
      <c r="BQ2167" s="33" t="s">
        <v>11411</v>
      </c>
    </row>
    <row r="2168" spans="1:69" s="33" customFormat="1" x14ac:dyDescent="0.25">
      <c r="A2168" s="34" t="s">
        <v>7160</v>
      </c>
      <c r="B2168" s="33" t="s">
        <v>5769</v>
      </c>
      <c r="C2168" s="34">
        <v>3797</v>
      </c>
      <c r="D2168" s="33" t="s">
        <v>7160</v>
      </c>
      <c r="E2168" s="33" t="s">
        <v>6362</v>
      </c>
      <c r="F2168" s="33" t="s">
        <v>2643</v>
      </c>
      <c r="G2168" s="34">
        <v>7663</v>
      </c>
      <c r="H2168" s="34">
        <v>150001005814</v>
      </c>
      <c r="I2168" s="33" t="s">
        <v>2654</v>
      </c>
      <c r="J2168" s="33">
        <v>1</v>
      </c>
      <c r="K2168" s="22">
        <v>6.3757314623424266</v>
      </c>
      <c r="L2168" s="16"/>
      <c r="M2168" s="16">
        <f>+K2168/$M$1</f>
        <v>0.44662929187067746</v>
      </c>
      <c r="N2168" s="16">
        <f>+(M2168-$N$2)/($N$1-$N$2)</f>
        <v>5.0697060270783981E-2</v>
      </c>
      <c r="O2168" s="35">
        <f>1+N2168</f>
        <v>1.0506970602707839</v>
      </c>
      <c r="P2168" s="17">
        <f>SUM(Q2168:AB2168)</f>
        <v>1077</v>
      </c>
      <c r="Q2168" s="17">
        <v>0</v>
      </c>
      <c r="R2168" s="17">
        <v>0</v>
      </c>
      <c r="S2168" s="17">
        <v>0</v>
      </c>
      <c r="T2168" s="17">
        <v>50</v>
      </c>
      <c r="U2168" s="17">
        <v>0</v>
      </c>
      <c r="V2168" s="17">
        <v>241</v>
      </c>
      <c r="W2168" s="17">
        <v>0</v>
      </c>
      <c r="X2168" s="17">
        <v>479</v>
      </c>
      <c r="Y2168" s="17">
        <v>0</v>
      </c>
      <c r="Z2168" s="17">
        <v>0</v>
      </c>
      <c r="AA2168" s="17">
        <v>0</v>
      </c>
      <c r="AB2168" s="17">
        <v>307</v>
      </c>
      <c r="AC2168" s="17">
        <f>SUM(AF2168:AO2168)</f>
        <v>307</v>
      </c>
      <c r="AD2168" s="17">
        <v>0</v>
      </c>
      <c r="AE2168" s="17">
        <v>0</v>
      </c>
      <c r="AF2168" s="17">
        <v>0</v>
      </c>
      <c r="AG2168" s="17">
        <v>0</v>
      </c>
      <c r="AH2168" s="17">
        <v>0</v>
      </c>
      <c r="AI2168" s="17">
        <v>0</v>
      </c>
      <c r="AJ2168" s="17">
        <v>0</v>
      </c>
      <c r="AK2168" s="17">
        <v>0</v>
      </c>
      <c r="AL2168" s="17">
        <v>0</v>
      </c>
      <c r="AM2168" s="17">
        <v>0</v>
      </c>
      <c r="AN2168" s="17">
        <v>0</v>
      </c>
      <c r="AO2168" s="17">
        <v>307</v>
      </c>
      <c r="AP2168" s="18">
        <f>+'Per Cápita'!$E$4</f>
        <v>83816</v>
      </c>
      <c r="AQ2168" s="18">
        <f>+'Per Cápita'!$E$5</f>
        <v>74019</v>
      </c>
      <c r="AR2168" s="18">
        <f>+'Per Cápita'!$E$6</f>
        <v>111028</v>
      </c>
      <c r="AS2168" s="18">
        <f>+'Per Cápita'!$E$7</f>
        <v>136064</v>
      </c>
      <c r="AT2168" s="18">
        <f>+'Per Cápita'!$F$4</f>
        <v>103408</v>
      </c>
      <c r="AU2168" s="18">
        <f>+'Per Cápita'!$F$5</f>
        <v>90347</v>
      </c>
      <c r="AV2168" s="18">
        <f>+'Per Cápita'!$F$6</f>
        <v>138242</v>
      </c>
      <c r="AW2168" s="18">
        <f>+'Per Cápita'!$F$7</f>
        <v>166544</v>
      </c>
      <c r="AX2168" s="18">
        <f>+AP2168*($T2168+$R2168)*$O2168</f>
        <v>4403261.2401828011</v>
      </c>
      <c r="AY2168" s="18">
        <f>+AQ2168*($V2168+$X2168)*$O2168</f>
        <v>55995512.907011874</v>
      </c>
      <c r="AZ2168" s="18">
        <f>+AR2168*$Z2168*$O2168</f>
        <v>0</v>
      </c>
      <c r="BA2168" s="18">
        <f>+AS2168*$AB2168*$O2168</f>
        <v>43889347.756265968</v>
      </c>
      <c r="BB2168" s="18">
        <f>+AT2168*(S2168+Q2168)*$O2168</f>
        <v>0</v>
      </c>
      <c r="BC2168" s="18">
        <f>+AU2168*(U2168+W2168)*$O2168</f>
        <v>0</v>
      </c>
      <c r="BD2168" s="18">
        <f>+AV2168*Y2168*$O2168</f>
        <v>0</v>
      </c>
      <c r="BE2168" s="18">
        <f>+AW2168*AA2168*$O2168</f>
        <v>0</v>
      </c>
      <c r="BF2168" s="18">
        <f>+AP2168*($AG2168+$AE2168)*$BF$1*$O2168</f>
        <v>0</v>
      </c>
      <c r="BG2168" s="18">
        <f>+AQ2168*($AK2168+$AI2168)*$BF$1*$O2168</f>
        <v>0</v>
      </c>
      <c r="BH2168" s="18">
        <f>+AR2168*$AM2168*$BF$1*$O2168</f>
        <v>0</v>
      </c>
      <c r="BI2168" s="18">
        <f>+AS2168*$AO2168*$BF$1*$O2168</f>
        <v>8777869.551253194</v>
      </c>
      <c r="BJ2168" s="18">
        <f>+$BF$1*AT2168*(AF2168+AD2168)*$O2168</f>
        <v>0</v>
      </c>
      <c r="BK2168" s="18">
        <f>+$BF$1*AU2168*(AH2168+AJ2168)*$O2168</f>
        <v>0</v>
      </c>
      <c r="BL2168" s="18">
        <f>+AV2168*AL2168*$BF$1*$O2168</f>
        <v>0</v>
      </c>
      <c r="BM2168" s="18">
        <f>+$BF$1*AW2168*AN2168*$O2168</f>
        <v>0</v>
      </c>
      <c r="BN2168" s="18">
        <f>SUM(AX2168:BE2168)</f>
        <v>104288121.90346065</v>
      </c>
      <c r="BO2168" s="18">
        <f>SUM(BF2168:BM2168)</f>
        <v>8777869.551253194</v>
      </c>
      <c r="BP2168" s="36">
        <f>ROUND((BO2168+BN2168),0)</f>
        <v>113065991</v>
      </c>
      <c r="BQ2168" s="33" t="s">
        <v>11411</v>
      </c>
    </row>
    <row r="2169" spans="1:69" s="33" customFormat="1" x14ac:dyDescent="0.25">
      <c r="A2169" s="34" t="s">
        <v>7160</v>
      </c>
      <c r="B2169" s="33" t="s">
        <v>5769</v>
      </c>
      <c r="C2169" s="34">
        <v>3797</v>
      </c>
      <c r="D2169" s="33" t="s">
        <v>7160</v>
      </c>
      <c r="E2169" s="33" t="s">
        <v>6362</v>
      </c>
      <c r="F2169" s="33" t="s">
        <v>2643</v>
      </c>
      <c r="G2169" s="34">
        <v>140552</v>
      </c>
      <c r="H2169" s="34">
        <v>150001007833</v>
      </c>
      <c r="I2169" s="33" t="s">
        <v>2656</v>
      </c>
      <c r="J2169" s="33">
        <v>1</v>
      </c>
      <c r="K2169" s="22">
        <v>6.3757314623424266</v>
      </c>
      <c r="L2169" s="16"/>
      <c r="M2169" s="16">
        <f>+K2169/$M$1</f>
        <v>0.44662929187067746</v>
      </c>
      <c r="N2169" s="16">
        <f>+(M2169-$N$2)/($N$1-$N$2)</f>
        <v>5.0697060270783981E-2</v>
      </c>
      <c r="O2169" s="35">
        <f>1+N2169</f>
        <v>1.0506970602707839</v>
      </c>
      <c r="P2169" s="17">
        <f>SUM(Q2169:AB2169)</f>
        <v>1149</v>
      </c>
      <c r="Q2169" s="17">
        <v>0</v>
      </c>
      <c r="R2169" s="17">
        <v>0</v>
      </c>
      <c r="S2169" s="17">
        <v>0</v>
      </c>
      <c r="T2169" s="17">
        <v>53</v>
      </c>
      <c r="U2169" s="17">
        <v>0</v>
      </c>
      <c r="V2169" s="17">
        <v>456</v>
      </c>
      <c r="W2169" s="17">
        <v>0</v>
      </c>
      <c r="X2169" s="17">
        <v>466</v>
      </c>
      <c r="Y2169" s="17">
        <v>0</v>
      </c>
      <c r="Z2169" s="17">
        <v>174</v>
      </c>
      <c r="AA2169" s="17">
        <v>0</v>
      </c>
      <c r="AB2169" s="17">
        <v>0</v>
      </c>
      <c r="AC2169" s="17">
        <f>SUM(AF2169:AO2169)</f>
        <v>0</v>
      </c>
      <c r="AD2169" s="17">
        <v>0</v>
      </c>
      <c r="AE2169" s="17">
        <v>0</v>
      </c>
      <c r="AF2169" s="17">
        <v>0</v>
      </c>
      <c r="AG2169" s="17">
        <v>0</v>
      </c>
      <c r="AH2169" s="17">
        <v>0</v>
      </c>
      <c r="AI2169" s="17">
        <v>0</v>
      </c>
      <c r="AJ2169" s="17">
        <v>0</v>
      </c>
      <c r="AK2169" s="17">
        <v>0</v>
      </c>
      <c r="AL2169" s="17">
        <v>0</v>
      </c>
      <c r="AM2169" s="17">
        <v>0</v>
      </c>
      <c r="AN2169" s="17">
        <v>0</v>
      </c>
      <c r="AO2169" s="17">
        <v>0</v>
      </c>
      <c r="AP2169" s="18">
        <f>+'Per Cápita'!$E$4</f>
        <v>83816</v>
      </c>
      <c r="AQ2169" s="18">
        <f>+'Per Cápita'!$E$5</f>
        <v>74019</v>
      </c>
      <c r="AR2169" s="18">
        <f>+'Per Cápita'!$E$6</f>
        <v>111028</v>
      </c>
      <c r="AS2169" s="18">
        <f>+'Per Cápita'!$E$7</f>
        <v>136064</v>
      </c>
      <c r="AT2169" s="18">
        <f>+'Per Cápita'!$F$4</f>
        <v>103408</v>
      </c>
      <c r="AU2169" s="18">
        <f>+'Per Cápita'!$F$5</f>
        <v>90347</v>
      </c>
      <c r="AV2169" s="18">
        <f>+'Per Cápita'!$F$6</f>
        <v>138242</v>
      </c>
      <c r="AW2169" s="18">
        <f>+'Per Cápita'!$F$7</f>
        <v>166544</v>
      </c>
      <c r="AX2169" s="18">
        <f>+AP2169*($T2169+$R2169)*$O2169</f>
        <v>4667456.9145937692</v>
      </c>
      <c r="AY2169" s="18">
        <f>+AQ2169*($V2169+$X2169)*$O2169</f>
        <v>71705365.139256865</v>
      </c>
      <c r="AZ2169" s="18">
        <f>+AR2169*$Z2169*$O2169</f>
        <v>20298282.018147558</v>
      </c>
      <c r="BA2169" s="18">
        <f>+AS2169*$AB2169*$O2169</f>
        <v>0</v>
      </c>
      <c r="BB2169" s="18">
        <f>+AT2169*(S2169+Q2169)*$O2169</f>
        <v>0</v>
      </c>
      <c r="BC2169" s="18">
        <f>+AU2169*(U2169+W2169)*$O2169</f>
        <v>0</v>
      </c>
      <c r="BD2169" s="18">
        <f>+AV2169*Y2169*$O2169</f>
        <v>0</v>
      </c>
      <c r="BE2169" s="18">
        <f>+AW2169*AA2169*$O2169</f>
        <v>0</v>
      </c>
      <c r="BF2169" s="18">
        <f>+AP2169*($AG2169+$AE2169)*$BF$1*$O2169</f>
        <v>0</v>
      </c>
      <c r="BG2169" s="18">
        <f>+AQ2169*($AK2169+$AI2169)*$BF$1*$O2169</f>
        <v>0</v>
      </c>
      <c r="BH2169" s="18">
        <f>+AR2169*$AM2169*$BF$1*$O2169</f>
        <v>0</v>
      </c>
      <c r="BI2169" s="18">
        <f>+AS2169*$AO2169*$BF$1*$O2169</f>
        <v>0</v>
      </c>
      <c r="BJ2169" s="18">
        <f>+$BF$1*AT2169*(AF2169+AD2169)*$O2169</f>
        <v>0</v>
      </c>
      <c r="BK2169" s="18">
        <f>+$BF$1*AU2169*(AH2169+AJ2169)*$O2169</f>
        <v>0</v>
      </c>
      <c r="BL2169" s="18">
        <f>+AV2169*AL2169*$BF$1*$O2169</f>
        <v>0</v>
      </c>
      <c r="BM2169" s="18">
        <f>+$BF$1*AW2169*AN2169*$O2169</f>
        <v>0</v>
      </c>
      <c r="BN2169" s="18">
        <f>SUM(AX2169:BE2169)</f>
        <v>96671104.071998194</v>
      </c>
      <c r="BO2169" s="18">
        <f>SUM(BF2169:BM2169)</f>
        <v>0</v>
      </c>
      <c r="BP2169" s="36">
        <f>ROUND((BO2169+BN2169),0)</f>
        <v>96671104</v>
      </c>
      <c r="BQ2169" s="33" t="s">
        <v>11411</v>
      </c>
    </row>
    <row r="2170" spans="1:69" s="33" customFormat="1" x14ac:dyDescent="0.25">
      <c r="A2170" s="34" t="s">
        <v>7160</v>
      </c>
      <c r="B2170" s="33" t="s">
        <v>5769</v>
      </c>
      <c r="C2170" s="34">
        <v>3797</v>
      </c>
      <c r="D2170" s="33" t="s">
        <v>7160</v>
      </c>
      <c r="E2170" s="33" t="s">
        <v>6362</v>
      </c>
      <c r="F2170" s="33" t="s">
        <v>2643</v>
      </c>
      <c r="G2170" s="34">
        <v>141012</v>
      </c>
      <c r="H2170" s="34">
        <v>150001007841</v>
      </c>
      <c r="I2170" s="33" t="s">
        <v>5440</v>
      </c>
      <c r="J2170" s="33">
        <v>1</v>
      </c>
      <c r="K2170" s="22">
        <v>6.3757314623424266</v>
      </c>
      <c r="L2170" s="16"/>
      <c r="M2170" s="16">
        <f>+K2170/$M$1</f>
        <v>0.44662929187067746</v>
      </c>
      <c r="N2170" s="16">
        <f>+(M2170-$N$2)/($N$1-$N$2)</f>
        <v>5.0697060270783981E-2</v>
      </c>
      <c r="O2170" s="35">
        <f>1+N2170</f>
        <v>1.0506970602707839</v>
      </c>
      <c r="P2170" s="17">
        <f>SUM(Q2170:AB2170)</f>
        <v>1400</v>
      </c>
      <c r="Q2170" s="17">
        <v>0</v>
      </c>
      <c r="R2170" s="17">
        <v>0</v>
      </c>
      <c r="S2170" s="17">
        <v>0</v>
      </c>
      <c r="T2170" s="17">
        <v>108</v>
      </c>
      <c r="U2170" s="17">
        <v>0</v>
      </c>
      <c r="V2170" s="17">
        <v>529</v>
      </c>
      <c r="W2170" s="17">
        <v>0</v>
      </c>
      <c r="X2170" s="17">
        <v>540</v>
      </c>
      <c r="Y2170" s="17">
        <v>0</v>
      </c>
      <c r="Z2170" s="17">
        <v>223</v>
      </c>
      <c r="AA2170" s="17">
        <v>0</v>
      </c>
      <c r="AB2170" s="17">
        <v>0</v>
      </c>
      <c r="AC2170" s="17">
        <f>SUM(AF2170:AO2170)</f>
        <v>331</v>
      </c>
      <c r="AD2170" s="17">
        <v>0</v>
      </c>
      <c r="AE2170" s="17">
        <v>0</v>
      </c>
      <c r="AF2170" s="17">
        <v>0</v>
      </c>
      <c r="AG2170" s="17">
        <v>108</v>
      </c>
      <c r="AH2170" s="17">
        <v>0</v>
      </c>
      <c r="AI2170" s="17">
        <v>0</v>
      </c>
      <c r="AJ2170" s="17">
        <v>0</v>
      </c>
      <c r="AK2170" s="17">
        <v>0</v>
      </c>
      <c r="AL2170" s="17">
        <v>0</v>
      </c>
      <c r="AM2170" s="17">
        <v>223</v>
      </c>
      <c r="AN2170" s="17">
        <v>0</v>
      </c>
      <c r="AO2170" s="17">
        <v>0</v>
      </c>
      <c r="AP2170" s="18">
        <f>+'Per Cápita'!$E$4</f>
        <v>83816</v>
      </c>
      <c r="AQ2170" s="18">
        <f>+'Per Cápita'!$E$5</f>
        <v>74019</v>
      </c>
      <c r="AR2170" s="18">
        <f>+'Per Cápita'!$E$6</f>
        <v>111028</v>
      </c>
      <c r="AS2170" s="18">
        <f>+'Per Cápita'!$E$7</f>
        <v>136064</v>
      </c>
      <c r="AT2170" s="18">
        <f>+'Per Cápita'!$F$4</f>
        <v>103408</v>
      </c>
      <c r="AU2170" s="18">
        <f>+'Per Cápita'!$F$5</f>
        <v>90347</v>
      </c>
      <c r="AV2170" s="18">
        <f>+'Per Cápita'!$F$6</f>
        <v>138242</v>
      </c>
      <c r="AW2170" s="18">
        <f>+'Per Cápita'!$F$7</f>
        <v>166544</v>
      </c>
      <c r="AX2170" s="18">
        <f>+AP2170*($T2170+$R2170)*$O2170</f>
        <v>9511044.2787948512</v>
      </c>
      <c r="AY2170" s="18">
        <f>+AQ2170*($V2170+$X2170)*$O2170</f>
        <v>83137782.357771799</v>
      </c>
      <c r="AZ2170" s="18">
        <f>+AR2170*$Z2170*$O2170</f>
        <v>26014464.885327045</v>
      </c>
      <c r="BA2170" s="18">
        <f>+AS2170*$AB2170*$O2170</f>
        <v>0</v>
      </c>
      <c r="BB2170" s="18">
        <f>+AT2170*(S2170+Q2170)*$O2170</f>
        <v>0</v>
      </c>
      <c r="BC2170" s="18">
        <f>+AU2170*(U2170+W2170)*$O2170</f>
        <v>0</v>
      </c>
      <c r="BD2170" s="18">
        <f>+AV2170*Y2170*$O2170</f>
        <v>0</v>
      </c>
      <c r="BE2170" s="18">
        <f>+AW2170*AA2170*$O2170</f>
        <v>0</v>
      </c>
      <c r="BF2170" s="18">
        <f>+AP2170*($AG2170+$AE2170)*$BF$1*$O2170</f>
        <v>1902208.8557589701</v>
      </c>
      <c r="BG2170" s="18">
        <f>+AQ2170*($AK2170+$AI2170)*$BF$1*$O2170</f>
        <v>0</v>
      </c>
      <c r="BH2170" s="18">
        <f>+AR2170*$AM2170*$BF$1*$O2170</f>
        <v>5202892.9770654086</v>
      </c>
      <c r="BI2170" s="18">
        <f>+AS2170*$AO2170*$BF$1*$O2170</f>
        <v>0</v>
      </c>
      <c r="BJ2170" s="18">
        <f>+$BF$1*AT2170*(AF2170+AD2170)*$O2170</f>
        <v>0</v>
      </c>
      <c r="BK2170" s="18">
        <f>+$BF$1*AU2170*(AH2170+AJ2170)*$O2170</f>
        <v>0</v>
      </c>
      <c r="BL2170" s="18">
        <f>+AV2170*AL2170*$BF$1*$O2170</f>
        <v>0</v>
      </c>
      <c r="BM2170" s="18">
        <f>+$BF$1*AW2170*AN2170*$O2170</f>
        <v>0</v>
      </c>
      <c r="BN2170" s="18">
        <f>SUM(AX2170:BE2170)</f>
        <v>118663291.52189369</v>
      </c>
      <c r="BO2170" s="18">
        <f>SUM(BF2170:BM2170)</f>
        <v>7105101.8328243792</v>
      </c>
      <c r="BP2170" s="36">
        <f>ROUND((BO2170+BN2170),0)</f>
        <v>125768393</v>
      </c>
      <c r="BQ2170" s="33" t="s">
        <v>11411</v>
      </c>
    </row>
    <row r="2171" spans="1:69" s="33" customFormat="1" x14ac:dyDescent="0.25">
      <c r="A2171" s="34" t="s">
        <v>7160</v>
      </c>
      <c r="B2171" s="33" t="s">
        <v>5769</v>
      </c>
      <c r="C2171" s="34">
        <v>3797</v>
      </c>
      <c r="D2171" s="33" t="s">
        <v>7160</v>
      </c>
      <c r="E2171" s="33" t="s">
        <v>6362</v>
      </c>
      <c r="F2171" s="33" t="s">
        <v>2643</v>
      </c>
      <c r="G2171" s="34">
        <v>157976</v>
      </c>
      <c r="H2171" s="34">
        <v>150001800321</v>
      </c>
      <c r="I2171" s="33" t="s">
        <v>7851</v>
      </c>
      <c r="J2171" s="33">
        <v>1</v>
      </c>
      <c r="K2171" s="22">
        <v>6.3757314623424266</v>
      </c>
      <c r="L2171" s="16"/>
      <c r="M2171" s="16">
        <f>+K2171/$M$1</f>
        <v>0.44662929187067746</v>
      </c>
      <c r="N2171" s="16">
        <f>+(M2171-$N$2)/($N$1-$N$2)</f>
        <v>5.0697060270783981E-2</v>
      </c>
      <c r="O2171" s="35">
        <f>1+N2171</f>
        <v>1.0506970602707839</v>
      </c>
      <c r="P2171" s="17">
        <f>SUM(Q2171:AB2171)</f>
        <v>1673</v>
      </c>
      <c r="Q2171" s="17">
        <v>0</v>
      </c>
      <c r="R2171" s="17">
        <v>0</v>
      </c>
      <c r="S2171" s="17">
        <v>0</v>
      </c>
      <c r="T2171" s="17">
        <v>112</v>
      </c>
      <c r="U2171" s="17">
        <v>0</v>
      </c>
      <c r="V2171" s="17">
        <v>728</v>
      </c>
      <c r="W2171" s="17">
        <v>0</v>
      </c>
      <c r="X2171" s="17">
        <v>615</v>
      </c>
      <c r="Y2171" s="17">
        <v>0</v>
      </c>
      <c r="Z2171" s="17">
        <v>218</v>
      </c>
      <c r="AA2171" s="17">
        <v>0</v>
      </c>
      <c r="AB2171" s="17">
        <v>0</v>
      </c>
      <c r="AC2171" s="17">
        <f>SUM(AF2171:AO2171)</f>
        <v>0</v>
      </c>
      <c r="AD2171" s="17">
        <v>0</v>
      </c>
      <c r="AE2171" s="17">
        <v>0</v>
      </c>
      <c r="AF2171" s="17">
        <v>0</v>
      </c>
      <c r="AG2171" s="17">
        <v>0</v>
      </c>
      <c r="AH2171" s="17">
        <v>0</v>
      </c>
      <c r="AI2171" s="17">
        <v>0</v>
      </c>
      <c r="AJ2171" s="17">
        <v>0</v>
      </c>
      <c r="AK2171" s="17">
        <v>0</v>
      </c>
      <c r="AL2171" s="17">
        <v>0</v>
      </c>
      <c r="AM2171" s="17">
        <v>0</v>
      </c>
      <c r="AN2171" s="17">
        <v>0</v>
      </c>
      <c r="AO2171" s="17">
        <v>0</v>
      </c>
      <c r="AP2171" s="18">
        <f>+'Per Cápita'!$E$4</f>
        <v>83816</v>
      </c>
      <c r="AQ2171" s="18">
        <f>+'Per Cápita'!$E$5</f>
        <v>74019</v>
      </c>
      <c r="AR2171" s="18">
        <f>+'Per Cápita'!$E$6</f>
        <v>111028</v>
      </c>
      <c r="AS2171" s="18">
        <f>+'Per Cápita'!$E$7</f>
        <v>136064</v>
      </c>
      <c r="AT2171" s="18">
        <f>+'Per Cápita'!$F$4</f>
        <v>103408</v>
      </c>
      <c r="AU2171" s="18">
        <f>+'Per Cápita'!$F$5</f>
        <v>90347</v>
      </c>
      <c r="AV2171" s="18">
        <f>+'Per Cápita'!$F$6</f>
        <v>138242</v>
      </c>
      <c r="AW2171" s="18">
        <f>+'Per Cápita'!$F$7</f>
        <v>166544</v>
      </c>
      <c r="AX2171" s="18">
        <f>+AP2171*($T2171+$R2171)*$O2171</f>
        <v>9863305.1780094747</v>
      </c>
      <c r="AY2171" s="18">
        <f>+AQ2171*($V2171+$X2171)*$O2171</f>
        <v>104447185.88071798</v>
      </c>
      <c r="AZ2171" s="18">
        <f>+AR2171*$Z2171*$O2171</f>
        <v>25431180.919288322</v>
      </c>
      <c r="BA2171" s="18">
        <f>+AS2171*$AB2171*$O2171</f>
        <v>0</v>
      </c>
      <c r="BB2171" s="18">
        <f>+AT2171*(S2171+Q2171)*$O2171</f>
        <v>0</v>
      </c>
      <c r="BC2171" s="18">
        <f>+AU2171*(U2171+W2171)*$O2171</f>
        <v>0</v>
      </c>
      <c r="BD2171" s="18">
        <f>+AV2171*Y2171*$O2171</f>
        <v>0</v>
      </c>
      <c r="BE2171" s="18">
        <f>+AW2171*AA2171*$O2171</f>
        <v>0</v>
      </c>
      <c r="BF2171" s="18">
        <f>+AP2171*($AG2171+$AE2171)*$BF$1*$O2171</f>
        <v>0</v>
      </c>
      <c r="BG2171" s="18">
        <f>+AQ2171*($AK2171+$AI2171)*$BF$1*$O2171</f>
        <v>0</v>
      </c>
      <c r="BH2171" s="18">
        <f>+AR2171*$AM2171*$BF$1*$O2171</f>
        <v>0</v>
      </c>
      <c r="BI2171" s="18">
        <f>+AS2171*$AO2171*$BF$1*$O2171</f>
        <v>0</v>
      </c>
      <c r="BJ2171" s="18">
        <f>+$BF$1*AT2171*(AF2171+AD2171)*$O2171</f>
        <v>0</v>
      </c>
      <c r="BK2171" s="18">
        <f>+$BF$1*AU2171*(AH2171+AJ2171)*$O2171</f>
        <v>0</v>
      </c>
      <c r="BL2171" s="18">
        <f>+AV2171*AL2171*$BF$1*$O2171</f>
        <v>0</v>
      </c>
      <c r="BM2171" s="18">
        <f>+$BF$1*AW2171*AN2171*$O2171</f>
        <v>0</v>
      </c>
      <c r="BN2171" s="18">
        <f>SUM(AX2171:BE2171)</f>
        <v>139741671.97801578</v>
      </c>
      <c r="BO2171" s="18">
        <f>SUM(BF2171:BM2171)</f>
        <v>0</v>
      </c>
      <c r="BP2171" s="36">
        <f>ROUND((BO2171+BN2171),0)</f>
        <v>139741672</v>
      </c>
      <c r="BQ2171" s="33" t="s">
        <v>11411</v>
      </c>
    </row>
    <row r="2172" spans="1:69" s="33" customFormat="1" x14ac:dyDescent="0.25">
      <c r="A2172" s="34" t="s">
        <v>7160</v>
      </c>
      <c r="B2172" s="33" t="s">
        <v>5769</v>
      </c>
      <c r="C2172" s="34">
        <v>3797</v>
      </c>
      <c r="D2172" s="33" t="s">
        <v>7160</v>
      </c>
      <c r="E2172" s="33" t="s">
        <v>6362</v>
      </c>
      <c r="F2172" s="33" t="s">
        <v>2643</v>
      </c>
      <c r="G2172" s="34">
        <v>157876</v>
      </c>
      <c r="H2172" s="34">
        <v>150001800339</v>
      </c>
      <c r="I2172" s="33" t="s">
        <v>7852</v>
      </c>
      <c r="J2172" s="33">
        <v>1</v>
      </c>
      <c r="K2172" s="22">
        <v>6.3757314623424266</v>
      </c>
      <c r="L2172" s="16"/>
      <c r="M2172" s="16">
        <f>+K2172/$M$1</f>
        <v>0.44662929187067746</v>
      </c>
      <c r="N2172" s="16">
        <f>+(M2172-$N$2)/($N$1-$N$2)</f>
        <v>5.0697060270783981E-2</v>
      </c>
      <c r="O2172" s="35">
        <f>1+N2172</f>
        <v>1.0506970602707839</v>
      </c>
      <c r="P2172" s="17">
        <f>SUM(Q2172:AB2172)</f>
        <v>916</v>
      </c>
      <c r="Q2172" s="17">
        <v>0</v>
      </c>
      <c r="R2172" s="17">
        <v>0</v>
      </c>
      <c r="S2172" s="17">
        <v>0</v>
      </c>
      <c r="T2172" s="17">
        <v>77</v>
      </c>
      <c r="U2172" s="17">
        <v>0</v>
      </c>
      <c r="V2172" s="17">
        <v>468</v>
      </c>
      <c r="W2172" s="17">
        <v>0</v>
      </c>
      <c r="X2172" s="17">
        <v>310</v>
      </c>
      <c r="Y2172" s="17">
        <v>0</v>
      </c>
      <c r="Z2172" s="17">
        <v>61</v>
      </c>
      <c r="AA2172" s="17">
        <v>0</v>
      </c>
      <c r="AB2172" s="17">
        <v>0</v>
      </c>
      <c r="AC2172" s="17">
        <f>SUM(AF2172:AO2172)</f>
        <v>916</v>
      </c>
      <c r="AD2172" s="17">
        <v>0</v>
      </c>
      <c r="AE2172" s="17">
        <v>0</v>
      </c>
      <c r="AF2172" s="17">
        <v>0</v>
      </c>
      <c r="AG2172" s="17">
        <v>77</v>
      </c>
      <c r="AH2172" s="17">
        <v>0</v>
      </c>
      <c r="AI2172" s="17">
        <v>468</v>
      </c>
      <c r="AJ2172" s="17">
        <v>0</v>
      </c>
      <c r="AK2172" s="17">
        <v>310</v>
      </c>
      <c r="AL2172" s="17">
        <v>0</v>
      </c>
      <c r="AM2172" s="17">
        <v>61</v>
      </c>
      <c r="AN2172" s="17">
        <v>0</v>
      </c>
      <c r="AO2172" s="17">
        <v>0</v>
      </c>
      <c r="AP2172" s="18">
        <f>+'Per Cápita'!$E$4</f>
        <v>83816</v>
      </c>
      <c r="AQ2172" s="18">
        <f>+'Per Cápita'!$E$5</f>
        <v>74019</v>
      </c>
      <c r="AR2172" s="18">
        <f>+'Per Cápita'!$E$6</f>
        <v>111028</v>
      </c>
      <c r="AS2172" s="18">
        <f>+'Per Cápita'!$E$7</f>
        <v>136064</v>
      </c>
      <c r="AT2172" s="18">
        <f>+'Per Cápita'!$F$4</f>
        <v>103408</v>
      </c>
      <c r="AU2172" s="18">
        <f>+'Per Cápita'!$F$5</f>
        <v>90347</v>
      </c>
      <c r="AV2172" s="18">
        <f>+'Per Cápita'!$F$6</f>
        <v>138242</v>
      </c>
      <c r="AW2172" s="18">
        <f>+'Per Cápita'!$F$7</f>
        <v>166544</v>
      </c>
      <c r="AX2172" s="18">
        <f>+AP2172*($T2172+$R2172)*$O2172</f>
        <v>6781022.3098815139</v>
      </c>
      <c r="AY2172" s="18">
        <f>+AQ2172*($V2172+$X2172)*$O2172</f>
        <v>60506262.557854496</v>
      </c>
      <c r="AZ2172" s="18">
        <f>+AR2172*$Z2172*$O2172</f>
        <v>7116064.3856724203</v>
      </c>
      <c r="BA2172" s="18">
        <f>+AS2172*$AB2172*$O2172</f>
        <v>0</v>
      </c>
      <c r="BB2172" s="18">
        <f>+AT2172*(S2172+Q2172)*$O2172</f>
        <v>0</v>
      </c>
      <c r="BC2172" s="18">
        <f>+AU2172*(U2172+W2172)*$O2172</f>
        <v>0</v>
      </c>
      <c r="BD2172" s="18">
        <f>+AV2172*Y2172*$O2172</f>
        <v>0</v>
      </c>
      <c r="BE2172" s="18">
        <f>+AW2172*AA2172*$O2172</f>
        <v>0</v>
      </c>
      <c r="BF2172" s="18">
        <f>+AP2172*($AG2172+$AE2172)*$BF$1*$O2172</f>
        <v>1356204.461976303</v>
      </c>
      <c r="BG2172" s="18">
        <f>+AQ2172*($AK2172+$AI2172)*$BF$1*$O2172</f>
        <v>12101252.511570899</v>
      </c>
      <c r="BH2172" s="18">
        <f>+AR2172*$AM2172*$BF$1*$O2172</f>
        <v>1423212.8771344842</v>
      </c>
      <c r="BI2172" s="18">
        <f>+AS2172*$AO2172*$BF$1*$O2172</f>
        <v>0</v>
      </c>
      <c r="BJ2172" s="18">
        <f>+$BF$1*AT2172*(AF2172+AD2172)*$O2172</f>
        <v>0</v>
      </c>
      <c r="BK2172" s="18">
        <f>+$BF$1*AU2172*(AH2172+AJ2172)*$O2172</f>
        <v>0</v>
      </c>
      <c r="BL2172" s="18">
        <f>+AV2172*AL2172*$BF$1*$O2172</f>
        <v>0</v>
      </c>
      <c r="BM2172" s="18">
        <f>+$BF$1*AW2172*AN2172*$O2172</f>
        <v>0</v>
      </c>
      <c r="BN2172" s="18">
        <f>SUM(AX2172:BE2172)</f>
        <v>74403349.253408432</v>
      </c>
      <c r="BO2172" s="18">
        <f>SUM(BF2172:BM2172)</f>
        <v>14880669.850681685</v>
      </c>
      <c r="BP2172" s="36">
        <f>ROUND((BO2172+BN2172),0)</f>
        <v>89284019</v>
      </c>
      <c r="BQ2172" s="33" t="s">
        <v>11411</v>
      </c>
    </row>
    <row r="2173" spans="1:69" s="33" customFormat="1" x14ac:dyDescent="0.25">
      <c r="A2173" s="34" t="s">
        <v>7171</v>
      </c>
      <c r="B2173" s="33" t="s">
        <v>5769</v>
      </c>
      <c r="C2173" s="34">
        <v>3796</v>
      </c>
      <c r="D2173" s="33" t="s">
        <v>7171</v>
      </c>
      <c r="E2173" s="33" t="s">
        <v>6363</v>
      </c>
      <c r="F2173" s="33" t="s">
        <v>2661</v>
      </c>
      <c r="G2173" s="34">
        <v>10557</v>
      </c>
      <c r="H2173" s="34">
        <v>150006000314</v>
      </c>
      <c r="I2173" s="33" t="s">
        <v>7272</v>
      </c>
      <c r="J2173" s="33">
        <v>1</v>
      </c>
      <c r="K2173" s="22">
        <v>6.3415623943185659</v>
      </c>
      <c r="L2173" s="16"/>
      <c r="M2173" s="16">
        <f>+K2173/$M$1</f>
        <v>0.44423569879896246</v>
      </c>
      <c r="N2173" s="16">
        <f>+(M2173-$N$2)/($N$1-$N$2)</f>
        <v>5.0334994059079485E-2</v>
      </c>
      <c r="O2173" s="35">
        <f>1+N2173</f>
        <v>1.0503349940590794</v>
      </c>
      <c r="P2173" s="17">
        <f>SUM(Q2173:AB2173)</f>
        <v>905</v>
      </c>
      <c r="Q2173" s="17">
        <v>0</v>
      </c>
      <c r="R2173" s="17">
        <v>0</v>
      </c>
      <c r="S2173" s="17">
        <v>0</v>
      </c>
      <c r="T2173" s="17">
        <v>56</v>
      </c>
      <c r="U2173" s="17">
        <v>0</v>
      </c>
      <c r="V2173" s="17">
        <v>376</v>
      </c>
      <c r="W2173" s="17">
        <v>0</v>
      </c>
      <c r="X2173" s="17">
        <v>362</v>
      </c>
      <c r="Y2173" s="17">
        <v>0</v>
      </c>
      <c r="Z2173" s="17">
        <v>44</v>
      </c>
      <c r="AA2173" s="17">
        <v>0</v>
      </c>
      <c r="AB2173" s="17">
        <v>67</v>
      </c>
      <c r="AC2173" s="17">
        <f>SUM(AF2173:AO2173)</f>
        <v>0</v>
      </c>
      <c r="AD2173" s="17">
        <v>0</v>
      </c>
      <c r="AE2173" s="17">
        <v>0</v>
      </c>
      <c r="AF2173" s="17">
        <v>0</v>
      </c>
      <c r="AG2173" s="17">
        <v>0</v>
      </c>
      <c r="AH2173" s="17">
        <v>0</v>
      </c>
      <c r="AI2173" s="17">
        <v>0</v>
      </c>
      <c r="AJ2173" s="17">
        <v>0</v>
      </c>
      <c r="AK2173" s="17">
        <v>0</v>
      </c>
      <c r="AL2173" s="17">
        <v>0</v>
      </c>
      <c r="AM2173" s="17">
        <v>0</v>
      </c>
      <c r="AN2173" s="17">
        <v>0</v>
      </c>
      <c r="AO2173" s="17">
        <v>0</v>
      </c>
      <c r="AP2173" s="18">
        <f>+'Per Cápita'!$E$4</f>
        <v>83816</v>
      </c>
      <c r="AQ2173" s="18">
        <f>+'Per Cápita'!$E$5</f>
        <v>74019</v>
      </c>
      <c r="AR2173" s="18">
        <f>+'Per Cápita'!$E$6</f>
        <v>111028</v>
      </c>
      <c r="AS2173" s="18">
        <f>+'Per Cápita'!$E$7</f>
        <v>136064</v>
      </c>
      <c r="AT2173" s="18">
        <f>+'Per Cápita'!$F$4</f>
        <v>103408</v>
      </c>
      <c r="AU2173" s="18">
        <f>+'Per Cápita'!$F$5</f>
        <v>90347</v>
      </c>
      <c r="AV2173" s="18">
        <f>+'Per Cápita'!$F$6</f>
        <v>138242</v>
      </c>
      <c r="AW2173" s="18">
        <f>+'Per Cápita'!$F$7</f>
        <v>166544</v>
      </c>
      <c r="AX2173" s="18">
        <f>+AP2173*($T2173+$R2173)*$O2173</f>
        <v>4929953.1602751249</v>
      </c>
      <c r="AY2173" s="18">
        <f>+AQ2173*($V2173+$X2173)*$O2173</f>
        <v>57375622.492841139</v>
      </c>
      <c r="AZ2173" s="18">
        <f>+AR2173*$Z2173*$O2173</f>
        <v>5131130.1236972241</v>
      </c>
      <c r="BA2173" s="18">
        <f>+AS2173*$AB2173*$O2173</f>
        <v>9575156.3023208566</v>
      </c>
      <c r="BB2173" s="18">
        <f>+AT2173*(S2173+Q2173)*$O2173</f>
        <v>0</v>
      </c>
      <c r="BC2173" s="18">
        <f>+AU2173*(U2173+W2173)*$O2173</f>
        <v>0</v>
      </c>
      <c r="BD2173" s="18">
        <f>+AV2173*Y2173*$O2173</f>
        <v>0</v>
      </c>
      <c r="BE2173" s="18">
        <f>+AW2173*AA2173*$O2173</f>
        <v>0</v>
      </c>
      <c r="BF2173" s="18">
        <f>+AP2173*($AG2173+$AE2173)*$BF$1*$O2173</f>
        <v>0</v>
      </c>
      <c r="BG2173" s="18">
        <f>+AQ2173*($AK2173+$AI2173)*$BF$1*$O2173</f>
        <v>0</v>
      </c>
      <c r="BH2173" s="18">
        <f>+AR2173*$AM2173*$BF$1*$O2173</f>
        <v>0</v>
      </c>
      <c r="BI2173" s="18">
        <f>+AS2173*$AO2173*$BF$1*$O2173</f>
        <v>0</v>
      </c>
      <c r="BJ2173" s="18">
        <f>+$BF$1*AT2173*(AF2173+AD2173)*$O2173</f>
        <v>0</v>
      </c>
      <c r="BK2173" s="18">
        <f>+$BF$1*AU2173*(AH2173+AJ2173)*$O2173</f>
        <v>0</v>
      </c>
      <c r="BL2173" s="18">
        <f>+AV2173*AL2173*$BF$1*$O2173</f>
        <v>0</v>
      </c>
      <c r="BM2173" s="18">
        <f>+$BF$1*AW2173*AN2173*$O2173</f>
        <v>0</v>
      </c>
      <c r="BN2173" s="18">
        <f>SUM(AX2173:BE2173)</f>
        <v>77011862.079134345</v>
      </c>
      <c r="BO2173" s="18">
        <f>SUM(BF2173:BM2173)</f>
        <v>0</v>
      </c>
      <c r="BP2173" s="36">
        <f>ROUND((BO2173+BN2173),0)</f>
        <v>77011862</v>
      </c>
      <c r="BQ2173" s="33" t="s">
        <v>11411</v>
      </c>
    </row>
    <row r="2174" spans="1:69" s="33" customFormat="1" x14ac:dyDescent="0.25">
      <c r="A2174" s="34" t="s">
        <v>7171</v>
      </c>
      <c r="B2174" s="33" t="s">
        <v>5769</v>
      </c>
      <c r="C2174" s="34">
        <v>3796</v>
      </c>
      <c r="D2174" s="33" t="s">
        <v>7171</v>
      </c>
      <c r="E2174" s="33" t="s">
        <v>6363</v>
      </c>
      <c r="F2174" s="33" t="s">
        <v>2661</v>
      </c>
      <c r="G2174" s="34">
        <v>10558</v>
      </c>
      <c r="H2174" s="34">
        <v>150006000322</v>
      </c>
      <c r="I2174" s="33" t="s">
        <v>2677</v>
      </c>
      <c r="J2174" s="33">
        <v>1</v>
      </c>
      <c r="K2174" s="22">
        <v>6.3415623943185659</v>
      </c>
      <c r="L2174" s="16"/>
      <c r="M2174" s="16">
        <f>+K2174/$M$1</f>
        <v>0.44423569879896246</v>
      </c>
      <c r="N2174" s="16">
        <f>+(M2174-$N$2)/($N$1-$N$2)</f>
        <v>5.0334994059079485E-2</v>
      </c>
      <c r="O2174" s="35">
        <f>1+N2174</f>
        <v>1.0503349940590794</v>
      </c>
      <c r="P2174" s="17">
        <f>SUM(Q2174:AB2174)</f>
        <v>789</v>
      </c>
      <c r="Q2174" s="17">
        <v>0</v>
      </c>
      <c r="R2174" s="17">
        <v>0</v>
      </c>
      <c r="S2174" s="17">
        <v>0</v>
      </c>
      <c r="T2174" s="17">
        <v>57</v>
      </c>
      <c r="U2174" s="17">
        <v>19</v>
      </c>
      <c r="V2174" s="17">
        <v>380</v>
      </c>
      <c r="W2174" s="17">
        <v>122</v>
      </c>
      <c r="X2174" s="17">
        <v>139</v>
      </c>
      <c r="Y2174" s="17">
        <v>50</v>
      </c>
      <c r="Z2174" s="17">
        <v>22</v>
      </c>
      <c r="AA2174" s="17">
        <v>0</v>
      </c>
      <c r="AB2174" s="17">
        <v>0</v>
      </c>
      <c r="AC2174" s="17">
        <f>SUM(AF2174:AO2174)</f>
        <v>0</v>
      </c>
      <c r="AD2174" s="17">
        <v>0</v>
      </c>
      <c r="AE2174" s="17">
        <v>0</v>
      </c>
      <c r="AF2174" s="17">
        <v>0</v>
      </c>
      <c r="AG2174" s="17">
        <v>0</v>
      </c>
      <c r="AH2174" s="17">
        <v>0</v>
      </c>
      <c r="AI2174" s="17">
        <v>0</v>
      </c>
      <c r="AJ2174" s="17">
        <v>0</v>
      </c>
      <c r="AK2174" s="17">
        <v>0</v>
      </c>
      <c r="AL2174" s="17">
        <v>0</v>
      </c>
      <c r="AM2174" s="17">
        <v>0</v>
      </c>
      <c r="AN2174" s="17">
        <v>0</v>
      </c>
      <c r="AO2174" s="17">
        <v>0</v>
      </c>
      <c r="AP2174" s="18">
        <f>+'Per Cápita'!$E$4</f>
        <v>83816</v>
      </c>
      <c r="AQ2174" s="18">
        <f>+'Per Cápita'!$E$5</f>
        <v>74019</v>
      </c>
      <c r="AR2174" s="18">
        <f>+'Per Cápita'!$E$6</f>
        <v>111028</v>
      </c>
      <c r="AS2174" s="18">
        <f>+'Per Cápita'!$E$7</f>
        <v>136064</v>
      </c>
      <c r="AT2174" s="18">
        <f>+'Per Cápita'!$F$4</f>
        <v>103408</v>
      </c>
      <c r="AU2174" s="18">
        <f>+'Per Cápita'!$F$5</f>
        <v>90347</v>
      </c>
      <c r="AV2174" s="18">
        <f>+'Per Cápita'!$F$6</f>
        <v>138242</v>
      </c>
      <c r="AW2174" s="18">
        <f>+'Per Cápita'!$F$7</f>
        <v>166544</v>
      </c>
      <c r="AX2174" s="18">
        <f>+AP2174*($T2174+$R2174)*$O2174</f>
        <v>5017988.0381371807</v>
      </c>
      <c r="AY2174" s="18">
        <f>+AQ2174*($V2174+$X2174)*$O2174</f>
        <v>40349523.135209419</v>
      </c>
      <c r="AZ2174" s="18">
        <f>+AR2174*$Z2174*$O2174</f>
        <v>2565565.061848612</v>
      </c>
      <c r="BA2174" s="18">
        <f>+AS2174*$AB2174*$O2174</f>
        <v>0</v>
      </c>
      <c r="BB2174" s="18">
        <f>+AT2174*(S2174+Q2174)*$O2174</f>
        <v>0</v>
      </c>
      <c r="BC2174" s="18">
        <f>+AU2174*(U2174+W2174)*$O2174</f>
        <v>13380140.814864045</v>
      </c>
      <c r="BD2174" s="18">
        <f>+AV2174*Y2174*$O2174</f>
        <v>7260020.5124357622</v>
      </c>
      <c r="BE2174" s="18">
        <f>+AW2174*AA2174*$O2174</f>
        <v>0</v>
      </c>
      <c r="BF2174" s="18">
        <f>+AP2174*($AG2174+$AE2174)*$BF$1*$O2174</f>
        <v>0</v>
      </c>
      <c r="BG2174" s="18">
        <f>+AQ2174*($AK2174+$AI2174)*$BF$1*$O2174</f>
        <v>0</v>
      </c>
      <c r="BH2174" s="18">
        <f>+AR2174*$AM2174*$BF$1*$O2174</f>
        <v>0</v>
      </c>
      <c r="BI2174" s="18">
        <f>+AS2174*$AO2174*$BF$1*$O2174</f>
        <v>0</v>
      </c>
      <c r="BJ2174" s="18">
        <f>+$BF$1*AT2174*(AF2174+AD2174)*$O2174</f>
        <v>0</v>
      </c>
      <c r="BK2174" s="18">
        <f>+$BF$1*AU2174*(AH2174+AJ2174)*$O2174</f>
        <v>0</v>
      </c>
      <c r="BL2174" s="18">
        <f>+AV2174*AL2174*$BF$1*$O2174</f>
        <v>0</v>
      </c>
      <c r="BM2174" s="18">
        <f>+$BF$1*AW2174*AN2174*$O2174</f>
        <v>0</v>
      </c>
      <c r="BN2174" s="18">
        <f>SUM(AX2174:BE2174)</f>
        <v>68573237.562495023</v>
      </c>
      <c r="BO2174" s="18">
        <f>SUM(BF2174:BM2174)</f>
        <v>0</v>
      </c>
      <c r="BP2174" s="36">
        <f>ROUND((BO2174+BN2174),0)</f>
        <v>68573238</v>
      </c>
      <c r="BQ2174" s="33" t="s">
        <v>11411</v>
      </c>
    </row>
    <row r="2175" spans="1:69" s="33" customFormat="1" x14ac:dyDescent="0.25">
      <c r="A2175" s="34" t="s">
        <v>7171</v>
      </c>
      <c r="B2175" s="33" t="s">
        <v>5769</v>
      </c>
      <c r="C2175" s="34">
        <v>3796</v>
      </c>
      <c r="D2175" s="33" t="s">
        <v>7171</v>
      </c>
      <c r="E2175" s="33" t="s">
        <v>6363</v>
      </c>
      <c r="F2175" s="33" t="s">
        <v>2661</v>
      </c>
      <c r="G2175" s="34">
        <v>16224</v>
      </c>
      <c r="H2175" s="34">
        <v>150006000438</v>
      </c>
      <c r="I2175" s="33" t="s">
        <v>2662</v>
      </c>
      <c r="J2175" s="33">
        <v>1</v>
      </c>
      <c r="K2175" s="22">
        <v>6.3415623943185659</v>
      </c>
      <c r="L2175" s="16"/>
      <c r="M2175" s="16">
        <f>+K2175/$M$1</f>
        <v>0.44423569879896246</v>
      </c>
      <c r="N2175" s="16">
        <f>+(M2175-$N$2)/($N$1-$N$2)</f>
        <v>5.0334994059079485E-2</v>
      </c>
      <c r="O2175" s="35">
        <f>1+N2175</f>
        <v>1.0503349940590794</v>
      </c>
      <c r="P2175" s="17">
        <f>SUM(Q2175:AB2175)</f>
        <v>1437</v>
      </c>
      <c r="Q2175" s="17">
        <v>0</v>
      </c>
      <c r="R2175" s="17">
        <v>0</v>
      </c>
      <c r="S2175" s="17">
        <v>0</v>
      </c>
      <c r="T2175" s="17">
        <v>71</v>
      </c>
      <c r="U2175" s="17">
        <v>0</v>
      </c>
      <c r="V2175" s="17">
        <v>488</v>
      </c>
      <c r="W2175" s="17">
        <v>0</v>
      </c>
      <c r="X2175" s="17">
        <v>559</v>
      </c>
      <c r="Y2175" s="17">
        <v>0</v>
      </c>
      <c r="Z2175" s="17">
        <v>84</v>
      </c>
      <c r="AA2175" s="17">
        <v>0</v>
      </c>
      <c r="AB2175" s="17">
        <v>235</v>
      </c>
      <c r="AC2175" s="17">
        <f>SUM(AF2175:AO2175)</f>
        <v>0</v>
      </c>
      <c r="AD2175" s="17">
        <v>0</v>
      </c>
      <c r="AE2175" s="17">
        <v>0</v>
      </c>
      <c r="AF2175" s="17">
        <v>0</v>
      </c>
      <c r="AG2175" s="17">
        <v>0</v>
      </c>
      <c r="AH2175" s="17">
        <v>0</v>
      </c>
      <c r="AI2175" s="17">
        <v>0</v>
      </c>
      <c r="AJ2175" s="17">
        <v>0</v>
      </c>
      <c r="AK2175" s="17">
        <v>0</v>
      </c>
      <c r="AL2175" s="17">
        <v>0</v>
      </c>
      <c r="AM2175" s="17">
        <v>0</v>
      </c>
      <c r="AN2175" s="17">
        <v>0</v>
      </c>
      <c r="AO2175" s="17">
        <v>0</v>
      </c>
      <c r="AP2175" s="18">
        <f>+'Per Cápita'!$E$4</f>
        <v>83816</v>
      </c>
      <c r="AQ2175" s="18">
        <f>+'Per Cápita'!$E$5</f>
        <v>74019</v>
      </c>
      <c r="AR2175" s="18">
        <f>+'Per Cápita'!$E$6</f>
        <v>111028</v>
      </c>
      <c r="AS2175" s="18">
        <f>+'Per Cápita'!$E$7</f>
        <v>136064</v>
      </c>
      <c r="AT2175" s="18">
        <f>+'Per Cápita'!$F$4</f>
        <v>103408</v>
      </c>
      <c r="AU2175" s="18">
        <f>+'Per Cápita'!$F$5</f>
        <v>90347</v>
      </c>
      <c r="AV2175" s="18">
        <f>+'Per Cápita'!$F$6</f>
        <v>138242</v>
      </c>
      <c r="AW2175" s="18">
        <f>+'Per Cápita'!$F$7</f>
        <v>166544</v>
      </c>
      <c r="AX2175" s="18">
        <f>+AP2175*($T2175+$R2175)*$O2175</f>
        <v>6250476.3282059617</v>
      </c>
      <c r="AY2175" s="18">
        <f>+AQ2175*($V2175+$X2175)*$O2175</f>
        <v>81398748.983746171</v>
      </c>
      <c r="AZ2175" s="18">
        <f>+AR2175*$Z2175*$O2175</f>
        <v>9795793.8725128826</v>
      </c>
      <c r="BA2175" s="18">
        <f>+AS2175*$AB2175*$O2175</f>
        <v>33584503.448438823</v>
      </c>
      <c r="BB2175" s="18">
        <f>+AT2175*(S2175+Q2175)*$O2175</f>
        <v>0</v>
      </c>
      <c r="BC2175" s="18">
        <f>+AU2175*(U2175+W2175)*$O2175</f>
        <v>0</v>
      </c>
      <c r="BD2175" s="18">
        <f>+AV2175*Y2175*$O2175</f>
        <v>0</v>
      </c>
      <c r="BE2175" s="18">
        <f>+AW2175*AA2175*$O2175</f>
        <v>0</v>
      </c>
      <c r="BF2175" s="18">
        <f>+AP2175*($AG2175+$AE2175)*$BF$1*$O2175</f>
        <v>0</v>
      </c>
      <c r="BG2175" s="18">
        <f>+AQ2175*($AK2175+$AI2175)*$BF$1*$O2175</f>
        <v>0</v>
      </c>
      <c r="BH2175" s="18">
        <f>+AR2175*$AM2175*$BF$1*$O2175</f>
        <v>0</v>
      </c>
      <c r="BI2175" s="18">
        <f>+AS2175*$AO2175*$BF$1*$O2175</f>
        <v>0</v>
      </c>
      <c r="BJ2175" s="18">
        <f>+$BF$1*AT2175*(AF2175+AD2175)*$O2175</f>
        <v>0</v>
      </c>
      <c r="BK2175" s="18">
        <f>+$BF$1*AU2175*(AH2175+AJ2175)*$O2175</f>
        <v>0</v>
      </c>
      <c r="BL2175" s="18">
        <f>+AV2175*AL2175*$BF$1*$O2175</f>
        <v>0</v>
      </c>
      <c r="BM2175" s="18">
        <f>+$BF$1*AW2175*AN2175*$O2175</f>
        <v>0</v>
      </c>
      <c r="BN2175" s="18">
        <f>SUM(AX2175:BE2175)</f>
        <v>131029522.63290383</v>
      </c>
      <c r="BO2175" s="18">
        <f>SUM(BF2175:BM2175)</f>
        <v>0</v>
      </c>
      <c r="BP2175" s="36">
        <f>ROUND((BO2175+BN2175),0)</f>
        <v>131029523</v>
      </c>
      <c r="BQ2175" s="33" t="s">
        <v>11411</v>
      </c>
    </row>
    <row r="2176" spans="1:69" s="33" customFormat="1" x14ac:dyDescent="0.25">
      <c r="A2176" s="34" t="s">
        <v>7171</v>
      </c>
      <c r="B2176" s="33" t="s">
        <v>5769</v>
      </c>
      <c r="C2176" s="34">
        <v>3796</v>
      </c>
      <c r="D2176" s="33" t="s">
        <v>7171</v>
      </c>
      <c r="E2176" s="33" t="s">
        <v>6363</v>
      </c>
      <c r="F2176" s="33" t="s">
        <v>2661</v>
      </c>
      <c r="G2176" s="34">
        <v>16299</v>
      </c>
      <c r="H2176" s="34">
        <v>150006000934</v>
      </c>
      <c r="I2176" s="33" t="s">
        <v>7853</v>
      </c>
      <c r="J2176" s="33">
        <v>1</v>
      </c>
      <c r="K2176" s="22">
        <v>6.3415623943185659</v>
      </c>
      <c r="L2176" s="16"/>
      <c r="M2176" s="16">
        <f>+K2176/$M$1</f>
        <v>0.44423569879896246</v>
      </c>
      <c r="N2176" s="16">
        <f>+(M2176-$N$2)/($N$1-$N$2)</f>
        <v>5.0334994059079485E-2</v>
      </c>
      <c r="O2176" s="35">
        <f>1+N2176</f>
        <v>1.0503349940590794</v>
      </c>
      <c r="P2176" s="17">
        <f>SUM(Q2176:AB2176)</f>
        <v>2411</v>
      </c>
      <c r="Q2176" s="17">
        <v>0</v>
      </c>
      <c r="R2176" s="17">
        <v>0</v>
      </c>
      <c r="S2176" s="17">
        <v>0</v>
      </c>
      <c r="T2176" s="17">
        <v>207</v>
      </c>
      <c r="U2176" s="17">
        <v>0</v>
      </c>
      <c r="V2176" s="17">
        <v>1202</v>
      </c>
      <c r="W2176" s="17">
        <v>0</v>
      </c>
      <c r="X2176" s="17">
        <v>783</v>
      </c>
      <c r="Y2176" s="17">
        <v>0</v>
      </c>
      <c r="Z2176" s="17">
        <v>69</v>
      </c>
      <c r="AA2176" s="17">
        <v>0</v>
      </c>
      <c r="AB2176" s="17">
        <v>150</v>
      </c>
      <c r="AC2176" s="17">
        <f>SUM(AF2176:AO2176)</f>
        <v>0</v>
      </c>
      <c r="AD2176" s="17">
        <v>0</v>
      </c>
      <c r="AE2176" s="17">
        <v>0</v>
      </c>
      <c r="AF2176" s="17">
        <v>0</v>
      </c>
      <c r="AG2176" s="17">
        <v>0</v>
      </c>
      <c r="AH2176" s="17">
        <v>0</v>
      </c>
      <c r="AI2176" s="17">
        <v>0</v>
      </c>
      <c r="AJ2176" s="17">
        <v>0</v>
      </c>
      <c r="AK2176" s="17">
        <v>0</v>
      </c>
      <c r="AL2176" s="17">
        <v>0</v>
      </c>
      <c r="AM2176" s="17">
        <v>0</v>
      </c>
      <c r="AN2176" s="17">
        <v>0</v>
      </c>
      <c r="AO2176" s="17">
        <v>0</v>
      </c>
      <c r="AP2176" s="18">
        <f>+'Per Cápita'!$E$4</f>
        <v>83816</v>
      </c>
      <c r="AQ2176" s="18">
        <f>+'Per Cápita'!$E$5</f>
        <v>74019</v>
      </c>
      <c r="AR2176" s="18">
        <f>+'Per Cápita'!$E$6</f>
        <v>111028</v>
      </c>
      <c r="AS2176" s="18">
        <f>+'Per Cápita'!$E$7</f>
        <v>136064</v>
      </c>
      <c r="AT2176" s="18">
        <f>+'Per Cápita'!$F$4</f>
        <v>103408</v>
      </c>
      <c r="AU2176" s="18">
        <f>+'Per Cápita'!$F$5</f>
        <v>90347</v>
      </c>
      <c r="AV2176" s="18">
        <f>+'Per Cápita'!$F$6</f>
        <v>138242</v>
      </c>
      <c r="AW2176" s="18">
        <f>+'Per Cápita'!$F$7</f>
        <v>166544</v>
      </c>
      <c r="AX2176" s="18">
        <f>+AP2176*($T2176+$R2176)*$O2176</f>
        <v>18223219.717445549</v>
      </c>
      <c r="AY2176" s="18">
        <f>+AQ2176*($V2176+$X2176)*$O2176</f>
        <v>154323320.66163909</v>
      </c>
      <c r="AZ2176" s="18">
        <f>+AR2176*$Z2176*$O2176</f>
        <v>8046544.9667070108</v>
      </c>
      <c r="BA2176" s="18">
        <f>+AS2176*$AB2176*$O2176</f>
        <v>21436917.094748188</v>
      </c>
      <c r="BB2176" s="18">
        <f>+AT2176*(S2176+Q2176)*$O2176</f>
        <v>0</v>
      </c>
      <c r="BC2176" s="18">
        <f>+AU2176*(U2176+W2176)*$O2176</f>
        <v>0</v>
      </c>
      <c r="BD2176" s="18">
        <f>+AV2176*Y2176*$O2176</f>
        <v>0</v>
      </c>
      <c r="BE2176" s="18">
        <f>+AW2176*AA2176*$O2176</f>
        <v>0</v>
      </c>
      <c r="BF2176" s="18">
        <f>+AP2176*($AG2176+$AE2176)*$BF$1*$O2176</f>
        <v>0</v>
      </c>
      <c r="BG2176" s="18">
        <f>+AQ2176*($AK2176+$AI2176)*$BF$1*$O2176</f>
        <v>0</v>
      </c>
      <c r="BH2176" s="18">
        <f>+AR2176*$AM2176*$BF$1*$O2176</f>
        <v>0</v>
      </c>
      <c r="BI2176" s="18">
        <f>+AS2176*$AO2176*$BF$1*$O2176</f>
        <v>0</v>
      </c>
      <c r="BJ2176" s="18">
        <f>+$BF$1*AT2176*(AF2176+AD2176)*$O2176</f>
        <v>0</v>
      </c>
      <c r="BK2176" s="18">
        <f>+$BF$1*AU2176*(AH2176+AJ2176)*$O2176</f>
        <v>0</v>
      </c>
      <c r="BL2176" s="18">
        <f>+AV2176*AL2176*$BF$1*$O2176</f>
        <v>0</v>
      </c>
      <c r="BM2176" s="18">
        <f>+$BF$1*AW2176*AN2176*$O2176</f>
        <v>0</v>
      </c>
      <c r="BN2176" s="18">
        <f>SUM(AX2176:BE2176)</f>
        <v>202030002.44053987</v>
      </c>
      <c r="BO2176" s="18">
        <f>SUM(BF2176:BM2176)</f>
        <v>0</v>
      </c>
      <c r="BP2176" s="36">
        <f>ROUND((BO2176+BN2176),0)</f>
        <v>202030002</v>
      </c>
      <c r="BQ2176" s="33" t="s">
        <v>11411</v>
      </c>
    </row>
    <row r="2177" spans="1:69" s="33" customFormat="1" x14ac:dyDescent="0.25">
      <c r="A2177" s="34" t="s">
        <v>7171</v>
      </c>
      <c r="B2177" s="33" t="s">
        <v>5769</v>
      </c>
      <c r="C2177" s="34">
        <v>3796</v>
      </c>
      <c r="D2177" s="33" t="s">
        <v>7171</v>
      </c>
      <c r="E2177" s="33" t="s">
        <v>6363</v>
      </c>
      <c r="F2177" s="33" t="s">
        <v>2661</v>
      </c>
      <c r="G2177" s="34">
        <v>16300</v>
      </c>
      <c r="H2177" s="34">
        <v>150006001001</v>
      </c>
      <c r="I2177" s="33" t="s">
        <v>7854</v>
      </c>
      <c r="J2177" s="33">
        <v>1</v>
      </c>
      <c r="K2177" s="22">
        <v>6.3415623943185659</v>
      </c>
      <c r="L2177" s="16"/>
      <c r="M2177" s="16">
        <f>+K2177/$M$1</f>
        <v>0.44423569879896246</v>
      </c>
      <c r="N2177" s="16">
        <f>+(M2177-$N$2)/($N$1-$N$2)</f>
        <v>5.0334994059079485E-2</v>
      </c>
      <c r="O2177" s="35">
        <f>1+N2177</f>
        <v>1.0503349940590794</v>
      </c>
      <c r="P2177" s="17">
        <f>SUM(Q2177:AB2177)</f>
        <v>2107</v>
      </c>
      <c r="Q2177" s="17">
        <v>0</v>
      </c>
      <c r="R2177" s="17">
        <v>0</v>
      </c>
      <c r="S2177" s="17">
        <v>0</v>
      </c>
      <c r="T2177" s="17">
        <v>179</v>
      </c>
      <c r="U2177" s="17">
        <v>0</v>
      </c>
      <c r="V2177" s="17">
        <v>1092</v>
      </c>
      <c r="W2177" s="17">
        <v>0</v>
      </c>
      <c r="X2177" s="17">
        <v>639</v>
      </c>
      <c r="Y2177" s="17">
        <v>0</v>
      </c>
      <c r="Z2177" s="17">
        <v>179</v>
      </c>
      <c r="AA2177" s="17">
        <v>0</v>
      </c>
      <c r="AB2177" s="17">
        <v>18</v>
      </c>
      <c r="AC2177" s="17">
        <f>SUM(AF2177:AO2177)</f>
        <v>0</v>
      </c>
      <c r="AD2177" s="17">
        <v>0</v>
      </c>
      <c r="AE2177" s="17">
        <v>0</v>
      </c>
      <c r="AF2177" s="17">
        <v>0</v>
      </c>
      <c r="AG2177" s="17">
        <v>0</v>
      </c>
      <c r="AH2177" s="17">
        <v>0</v>
      </c>
      <c r="AI2177" s="17">
        <v>0</v>
      </c>
      <c r="AJ2177" s="17">
        <v>0</v>
      </c>
      <c r="AK2177" s="17">
        <v>0</v>
      </c>
      <c r="AL2177" s="17">
        <v>0</v>
      </c>
      <c r="AM2177" s="17">
        <v>0</v>
      </c>
      <c r="AN2177" s="17">
        <v>0</v>
      </c>
      <c r="AO2177" s="17">
        <v>0</v>
      </c>
      <c r="AP2177" s="18">
        <f>+'Per Cápita'!$E$4</f>
        <v>83816</v>
      </c>
      <c r="AQ2177" s="18">
        <f>+'Per Cápita'!$E$5</f>
        <v>74019</v>
      </c>
      <c r="AR2177" s="18">
        <f>+'Per Cápita'!$E$6</f>
        <v>111028</v>
      </c>
      <c r="AS2177" s="18">
        <f>+'Per Cápita'!$E$7</f>
        <v>136064</v>
      </c>
      <c r="AT2177" s="18">
        <f>+'Per Cápita'!$F$4</f>
        <v>103408</v>
      </c>
      <c r="AU2177" s="18">
        <f>+'Per Cápita'!$F$5</f>
        <v>90347</v>
      </c>
      <c r="AV2177" s="18">
        <f>+'Per Cápita'!$F$6</f>
        <v>138242</v>
      </c>
      <c r="AW2177" s="18">
        <f>+'Per Cápita'!$F$7</f>
        <v>166544</v>
      </c>
      <c r="AX2177" s="18">
        <f>+AP2177*($T2177+$R2177)*$O2177</f>
        <v>15758243.137307988</v>
      </c>
      <c r="AY2177" s="18">
        <f>+AQ2177*($V2177+$X2177)*$O2177</f>
        <v>134576155.19662333</v>
      </c>
      <c r="AZ2177" s="18">
        <f>+AR2177*$Z2177*$O2177</f>
        <v>20874370.27595007</v>
      </c>
      <c r="BA2177" s="18">
        <f>+AS2177*$AB2177*$O2177</f>
        <v>2572430.0513697825</v>
      </c>
      <c r="BB2177" s="18">
        <f>+AT2177*(S2177+Q2177)*$O2177</f>
        <v>0</v>
      </c>
      <c r="BC2177" s="18">
        <f>+AU2177*(U2177+W2177)*$O2177</f>
        <v>0</v>
      </c>
      <c r="BD2177" s="18">
        <f>+AV2177*Y2177*$O2177</f>
        <v>0</v>
      </c>
      <c r="BE2177" s="18">
        <f>+AW2177*AA2177*$O2177</f>
        <v>0</v>
      </c>
      <c r="BF2177" s="18">
        <f>+AP2177*($AG2177+$AE2177)*$BF$1*$O2177</f>
        <v>0</v>
      </c>
      <c r="BG2177" s="18">
        <f>+AQ2177*($AK2177+$AI2177)*$BF$1*$O2177</f>
        <v>0</v>
      </c>
      <c r="BH2177" s="18">
        <f>+AR2177*$AM2177*$BF$1*$O2177</f>
        <v>0</v>
      </c>
      <c r="BI2177" s="18">
        <f>+AS2177*$AO2177*$BF$1*$O2177</f>
        <v>0</v>
      </c>
      <c r="BJ2177" s="18">
        <f>+$BF$1*AT2177*(AF2177+AD2177)*$O2177</f>
        <v>0</v>
      </c>
      <c r="BK2177" s="18">
        <f>+$BF$1*AU2177*(AH2177+AJ2177)*$O2177</f>
        <v>0</v>
      </c>
      <c r="BL2177" s="18">
        <f>+AV2177*AL2177*$BF$1*$O2177</f>
        <v>0</v>
      </c>
      <c r="BM2177" s="18">
        <f>+$BF$1*AW2177*AN2177*$O2177</f>
        <v>0</v>
      </c>
      <c r="BN2177" s="18">
        <f>SUM(AX2177:BE2177)</f>
        <v>173781198.66125119</v>
      </c>
      <c r="BO2177" s="18">
        <f>SUM(BF2177:BM2177)</f>
        <v>0</v>
      </c>
      <c r="BP2177" s="36">
        <f>ROUND((BO2177+BN2177),0)</f>
        <v>173781199</v>
      </c>
      <c r="BQ2177" s="33" t="s">
        <v>11411</v>
      </c>
    </row>
    <row r="2178" spans="1:69" s="33" customFormat="1" x14ac:dyDescent="0.25">
      <c r="A2178" s="34" t="s">
        <v>7171</v>
      </c>
      <c r="B2178" s="33" t="s">
        <v>5769</v>
      </c>
      <c r="C2178" s="33">
        <v>3796</v>
      </c>
      <c r="D2178" s="33" t="s">
        <v>7171</v>
      </c>
      <c r="E2178" s="33" t="s">
        <v>6363</v>
      </c>
      <c r="F2178" s="33" t="s">
        <v>2661</v>
      </c>
      <c r="G2178" s="33">
        <v>16301</v>
      </c>
      <c r="H2178" s="34">
        <v>150006001035</v>
      </c>
      <c r="I2178" s="33" t="s">
        <v>3911</v>
      </c>
      <c r="J2178" s="33">
        <v>1</v>
      </c>
      <c r="K2178" s="22">
        <v>6.3415623943185659</v>
      </c>
      <c r="L2178" s="16"/>
      <c r="M2178" s="16">
        <f>+K2178/$M$1</f>
        <v>0.44423569879896246</v>
      </c>
      <c r="N2178" s="16">
        <f>+(M2178-$N$2)/($N$1-$N$2)</f>
        <v>5.0334994059079485E-2</v>
      </c>
      <c r="O2178" s="35">
        <f>1+N2178</f>
        <v>1.0503349940590794</v>
      </c>
      <c r="P2178" s="17">
        <f>SUM(Q2178:AB2178)</f>
        <v>1116</v>
      </c>
      <c r="Q2178" s="17">
        <v>0</v>
      </c>
      <c r="R2178" s="17">
        <v>0</v>
      </c>
      <c r="S2178" s="17">
        <v>0</v>
      </c>
      <c r="T2178" s="17">
        <v>50</v>
      </c>
      <c r="U2178" s="17">
        <v>0</v>
      </c>
      <c r="V2178" s="17">
        <v>339</v>
      </c>
      <c r="W2178" s="17">
        <v>0</v>
      </c>
      <c r="X2178" s="17">
        <v>470</v>
      </c>
      <c r="Y2178" s="17">
        <v>0</v>
      </c>
      <c r="Z2178" s="17">
        <v>111</v>
      </c>
      <c r="AA2178" s="17">
        <v>0</v>
      </c>
      <c r="AB2178" s="17">
        <v>146</v>
      </c>
      <c r="AC2178" s="17">
        <f>SUM(AF2178:AO2178)</f>
        <v>0</v>
      </c>
      <c r="AD2178" s="17">
        <v>0</v>
      </c>
      <c r="AE2178" s="17">
        <v>0</v>
      </c>
      <c r="AF2178" s="17">
        <v>0</v>
      </c>
      <c r="AG2178" s="17">
        <v>0</v>
      </c>
      <c r="AH2178" s="17">
        <v>0</v>
      </c>
      <c r="AI2178" s="17">
        <v>0</v>
      </c>
      <c r="AJ2178" s="17">
        <v>0</v>
      </c>
      <c r="AK2178" s="17">
        <v>0</v>
      </c>
      <c r="AL2178" s="17">
        <v>0</v>
      </c>
      <c r="AM2178" s="17">
        <v>0</v>
      </c>
      <c r="AN2178" s="17">
        <v>0</v>
      </c>
      <c r="AO2178" s="17">
        <v>0</v>
      </c>
      <c r="AP2178" s="18">
        <f>+'Per Cápita'!$E$4</f>
        <v>83816</v>
      </c>
      <c r="AQ2178" s="18">
        <f>+'Per Cápita'!$E$5</f>
        <v>74019</v>
      </c>
      <c r="AR2178" s="18">
        <f>+'Per Cápita'!$E$6</f>
        <v>111028</v>
      </c>
      <c r="AS2178" s="18">
        <f>+'Per Cápita'!$E$7</f>
        <v>136064</v>
      </c>
      <c r="AT2178" s="18">
        <f>+'Per Cápita'!$F$4</f>
        <v>103408</v>
      </c>
      <c r="AU2178" s="18">
        <f>+'Per Cápita'!$F$5</f>
        <v>90347</v>
      </c>
      <c r="AV2178" s="18">
        <f>+'Per Cápita'!$F$6</f>
        <v>138242</v>
      </c>
      <c r="AW2178" s="18">
        <f>+'Per Cápita'!$F$7</f>
        <v>166544</v>
      </c>
      <c r="AX2178" s="18">
        <f>+AP2178*($T2178+$R2178)*$O2178</f>
        <v>4401743.8931027902</v>
      </c>
      <c r="AY2178" s="18">
        <f>+AQ2178*($V2178+$X2178)*$O2178</f>
        <v>62895499.453534529</v>
      </c>
      <c r="AZ2178" s="18">
        <f>+AR2178*$Z2178*$O2178</f>
        <v>12944441.902963452</v>
      </c>
      <c r="BA2178" s="18">
        <f>+AS2178*$AB2178*$O2178</f>
        <v>20865265.972221568</v>
      </c>
      <c r="BB2178" s="18">
        <f>+AT2178*(S2178+Q2178)*$O2178</f>
        <v>0</v>
      </c>
      <c r="BC2178" s="18">
        <f>+AU2178*(U2178+W2178)*$O2178</f>
        <v>0</v>
      </c>
      <c r="BD2178" s="18">
        <f>+AV2178*Y2178*$O2178</f>
        <v>0</v>
      </c>
      <c r="BE2178" s="18">
        <f>+AW2178*AA2178*$O2178</f>
        <v>0</v>
      </c>
      <c r="BF2178" s="18">
        <f>+AP2178*($AG2178+$AE2178)*$BF$1*$O2178</f>
        <v>0</v>
      </c>
      <c r="BG2178" s="18">
        <f>+AQ2178*($AK2178+$AI2178)*$BF$1*$O2178</f>
        <v>0</v>
      </c>
      <c r="BH2178" s="18">
        <f>+AR2178*$AM2178*$BF$1*$O2178</f>
        <v>0</v>
      </c>
      <c r="BI2178" s="18">
        <f>+AS2178*$AO2178*$BF$1*$O2178</f>
        <v>0</v>
      </c>
      <c r="BJ2178" s="18">
        <f>+$BF$1*AT2178*(AF2178+AD2178)*$O2178</f>
        <v>0</v>
      </c>
      <c r="BK2178" s="18">
        <f>+$BF$1*AU2178*(AH2178+AJ2178)*$O2178</f>
        <v>0</v>
      </c>
      <c r="BL2178" s="18">
        <f>+AV2178*AL2178*$BF$1*$O2178</f>
        <v>0</v>
      </c>
      <c r="BM2178" s="18">
        <f>+$BF$1*AW2178*AN2178*$O2178</f>
        <v>0</v>
      </c>
      <c r="BN2178" s="18">
        <f>SUM(AX2178:BE2178)</f>
        <v>101106951.22182234</v>
      </c>
      <c r="BO2178" s="18">
        <f>SUM(BF2178:BM2178)</f>
        <v>0</v>
      </c>
      <c r="BP2178" s="36">
        <f>ROUND((BO2178+BN2178),0)</f>
        <v>101106951</v>
      </c>
      <c r="BQ2178" s="33" t="s">
        <v>11411</v>
      </c>
    </row>
    <row r="2179" spans="1:69" s="33" customFormat="1" x14ac:dyDescent="0.25">
      <c r="A2179" s="34" t="s">
        <v>7171</v>
      </c>
      <c r="B2179" s="33" t="s">
        <v>5769</v>
      </c>
      <c r="C2179" s="33">
        <v>3796</v>
      </c>
      <c r="D2179" s="33" t="s">
        <v>7171</v>
      </c>
      <c r="E2179" s="33" t="s">
        <v>6363</v>
      </c>
      <c r="F2179" s="33" t="s">
        <v>2661</v>
      </c>
      <c r="G2179" s="33">
        <v>16302</v>
      </c>
      <c r="H2179" s="34">
        <v>150006001051</v>
      </c>
      <c r="I2179" s="33" t="s">
        <v>7855</v>
      </c>
      <c r="J2179" s="33">
        <v>1</v>
      </c>
      <c r="K2179" s="22">
        <v>6.3415623943185659</v>
      </c>
      <c r="L2179" s="16"/>
      <c r="M2179" s="16">
        <f>+K2179/$M$1</f>
        <v>0.44423569879896246</v>
      </c>
      <c r="N2179" s="16">
        <f>+(M2179-$N$2)/($N$1-$N$2)</f>
        <v>5.0334994059079485E-2</v>
      </c>
      <c r="O2179" s="35">
        <f>1+N2179</f>
        <v>1.0503349940590794</v>
      </c>
      <c r="P2179" s="17">
        <f>SUM(Q2179:AB2179)</f>
        <v>1015</v>
      </c>
      <c r="Q2179" s="17">
        <v>0</v>
      </c>
      <c r="R2179" s="17">
        <v>0</v>
      </c>
      <c r="S2179" s="17">
        <v>0</v>
      </c>
      <c r="T2179" s="17">
        <v>77</v>
      </c>
      <c r="U2179" s="17">
        <v>0</v>
      </c>
      <c r="V2179" s="17">
        <v>515</v>
      </c>
      <c r="W2179" s="17">
        <v>0</v>
      </c>
      <c r="X2179" s="17">
        <v>423</v>
      </c>
      <c r="Y2179" s="17">
        <v>0</v>
      </c>
      <c r="Z2179" s="17">
        <v>0</v>
      </c>
      <c r="AA2179" s="17">
        <v>0</v>
      </c>
      <c r="AB2179" s="17">
        <v>0</v>
      </c>
      <c r="AC2179" s="17">
        <f>SUM(AF2179:AO2179)</f>
        <v>0</v>
      </c>
      <c r="AD2179" s="17">
        <v>0</v>
      </c>
      <c r="AE2179" s="17">
        <v>0</v>
      </c>
      <c r="AF2179" s="17">
        <v>0</v>
      </c>
      <c r="AG2179" s="17">
        <v>0</v>
      </c>
      <c r="AH2179" s="17">
        <v>0</v>
      </c>
      <c r="AI2179" s="17">
        <v>0</v>
      </c>
      <c r="AJ2179" s="17">
        <v>0</v>
      </c>
      <c r="AK2179" s="17">
        <v>0</v>
      </c>
      <c r="AL2179" s="17">
        <v>0</v>
      </c>
      <c r="AM2179" s="17">
        <v>0</v>
      </c>
      <c r="AN2179" s="17">
        <v>0</v>
      </c>
      <c r="AO2179" s="17">
        <v>0</v>
      </c>
      <c r="AP2179" s="18">
        <f>+'Per Cápita'!$E$4</f>
        <v>83816</v>
      </c>
      <c r="AQ2179" s="18">
        <f>+'Per Cápita'!$E$5</f>
        <v>74019</v>
      </c>
      <c r="AR2179" s="18">
        <f>+'Per Cápita'!$E$6</f>
        <v>111028</v>
      </c>
      <c r="AS2179" s="18">
        <f>+'Per Cápita'!$E$7</f>
        <v>136064</v>
      </c>
      <c r="AT2179" s="18">
        <f>+'Per Cápita'!$F$4</f>
        <v>103408</v>
      </c>
      <c r="AU2179" s="18">
        <f>+'Per Cápita'!$F$5</f>
        <v>90347</v>
      </c>
      <c r="AV2179" s="18">
        <f>+'Per Cápita'!$F$6</f>
        <v>138242</v>
      </c>
      <c r="AW2179" s="18">
        <f>+'Per Cápita'!$F$7</f>
        <v>166544</v>
      </c>
      <c r="AX2179" s="18">
        <f>+AP2179*($T2179+$R2179)*$O2179</f>
        <v>6778685.5953782964</v>
      </c>
      <c r="AY2179" s="18">
        <f>+AQ2179*($V2179+$X2179)*$O2179</f>
        <v>72924571.677892938</v>
      </c>
      <c r="AZ2179" s="18">
        <f>+AR2179*$Z2179*$O2179</f>
        <v>0</v>
      </c>
      <c r="BA2179" s="18">
        <f>+AS2179*$AB2179*$O2179</f>
        <v>0</v>
      </c>
      <c r="BB2179" s="18">
        <f>+AT2179*(S2179+Q2179)*$O2179</f>
        <v>0</v>
      </c>
      <c r="BC2179" s="18">
        <f>+AU2179*(U2179+W2179)*$O2179</f>
        <v>0</v>
      </c>
      <c r="BD2179" s="18">
        <f>+AV2179*Y2179*$O2179</f>
        <v>0</v>
      </c>
      <c r="BE2179" s="18">
        <f>+AW2179*AA2179*$O2179</f>
        <v>0</v>
      </c>
      <c r="BF2179" s="18">
        <f>+AP2179*($AG2179+$AE2179)*$BF$1*$O2179</f>
        <v>0</v>
      </c>
      <c r="BG2179" s="18">
        <f>+AQ2179*($AK2179+$AI2179)*$BF$1*$O2179</f>
        <v>0</v>
      </c>
      <c r="BH2179" s="18">
        <f>+AR2179*$AM2179*$BF$1*$O2179</f>
        <v>0</v>
      </c>
      <c r="BI2179" s="18">
        <f>+AS2179*$AO2179*$BF$1*$O2179</f>
        <v>0</v>
      </c>
      <c r="BJ2179" s="18">
        <f>+$BF$1*AT2179*(AF2179+AD2179)*$O2179</f>
        <v>0</v>
      </c>
      <c r="BK2179" s="18">
        <f>+$BF$1*AU2179*(AH2179+AJ2179)*$O2179</f>
        <v>0</v>
      </c>
      <c r="BL2179" s="18">
        <f>+AV2179*AL2179*$BF$1*$O2179</f>
        <v>0</v>
      </c>
      <c r="BM2179" s="18">
        <f>+$BF$1*AW2179*AN2179*$O2179</f>
        <v>0</v>
      </c>
      <c r="BN2179" s="18">
        <f>SUM(AX2179:BE2179)</f>
        <v>79703257.273271233</v>
      </c>
      <c r="BO2179" s="18">
        <f>SUM(BF2179:BM2179)</f>
        <v>0</v>
      </c>
      <c r="BP2179" s="36">
        <f>ROUND((BO2179+BN2179),0)</f>
        <v>79703257</v>
      </c>
      <c r="BQ2179" s="33" t="s">
        <v>11411</v>
      </c>
    </row>
    <row r="2180" spans="1:69" s="33" customFormat="1" x14ac:dyDescent="0.25">
      <c r="A2180" s="34" t="s">
        <v>7171</v>
      </c>
      <c r="B2180" s="33" t="s">
        <v>5769</v>
      </c>
      <c r="C2180" s="33">
        <v>3796</v>
      </c>
      <c r="D2180" s="33" t="s">
        <v>7171</v>
      </c>
      <c r="E2180" s="33" t="s">
        <v>6364</v>
      </c>
      <c r="F2180" s="33" t="s">
        <v>2664</v>
      </c>
      <c r="G2180" s="33">
        <v>16231</v>
      </c>
      <c r="H2180" s="34">
        <v>150124000159</v>
      </c>
      <c r="I2180" s="33" t="s">
        <v>7856</v>
      </c>
      <c r="J2180" s="33">
        <v>1</v>
      </c>
      <c r="K2180" s="22">
        <v>17.631993695823482</v>
      </c>
      <c r="L2180" s="16"/>
      <c r="M2180" s="16">
        <f>+K2180/$M$1</f>
        <v>1.235146885521532</v>
      </c>
      <c r="N2180" s="16">
        <f>+(M2180-$N$2)/($N$1-$N$2)</f>
        <v>0.16997196182744262</v>
      </c>
      <c r="O2180" s="35">
        <f>1+N2180</f>
        <v>1.1699719618274427</v>
      </c>
      <c r="P2180" s="17">
        <f>SUM(Q2180:AB2180)</f>
        <v>972</v>
      </c>
      <c r="Q2180" s="17">
        <v>0</v>
      </c>
      <c r="R2180" s="17">
        <v>0</v>
      </c>
      <c r="S2180" s="17">
        <v>0</v>
      </c>
      <c r="T2180" s="17">
        <v>67</v>
      </c>
      <c r="U2180" s="17">
        <v>0</v>
      </c>
      <c r="V2180" s="17">
        <v>395</v>
      </c>
      <c r="W2180" s="17">
        <v>0</v>
      </c>
      <c r="X2180" s="17">
        <v>360</v>
      </c>
      <c r="Y2180" s="17">
        <v>0</v>
      </c>
      <c r="Z2180" s="17">
        <v>0</v>
      </c>
      <c r="AA2180" s="17">
        <v>0</v>
      </c>
      <c r="AB2180" s="17">
        <v>150</v>
      </c>
      <c r="AC2180" s="17">
        <f>SUM(AF2180:AO2180)</f>
        <v>0</v>
      </c>
      <c r="AD2180" s="17">
        <v>0</v>
      </c>
      <c r="AE2180" s="17">
        <v>0</v>
      </c>
      <c r="AF2180" s="17">
        <v>0</v>
      </c>
      <c r="AG2180" s="17">
        <v>0</v>
      </c>
      <c r="AH2180" s="17">
        <v>0</v>
      </c>
      <c r="AI2180" s="17">
        <v>0</v>
      </c>
      <c r="AJ2180" s="17">
        <v>0</v>
      </c>
      <c r="AK2180" s="17">
        <v>0</v>
      </c>
      <c r="AL2180" s="17">
        <v>0</v>
      </c>
      <c r="AM2180" s="17">
        <v>0</v>
      </c>
      <c r="AN2180" s="17">
        <v>0</v>
      </c>
      <c r="AO2180" s="17">
        <v>0</v>
      </c>
      <c r="AP2180" s="18">
        <f>+'Per Cápita'!$E$4</f>
        <v>83816</v>
      </c>
      <c r="AQ2180" s="18">
        <f>+'Per Cápita'!$E$5</f>
        <v>74019</v>
      </c>
      <c r="AR2180" s="18">
        <f>+'Per Cápita'!$E$6</f>
        <v>111028</v>
      </c>
      <c r="AS2180" s="18">
        <f>+'Per Cápita'!$E$7</f>
        <v>136064</v>
      </c>
      <c r="AT2180" s="18">
        <f>+'Per Cápita'!$F$4</f>
        <v>103408</v>
      </c>
      <c r="AU2180" s="18">
        <f>+'Per Cápita'!$F$5</f>
        <v>90347</v>
      </c>
      <c r="AV2180" s="18">
        <f>+'Per Cápita'!$F$6</f>
        <v>138242</v>
      </c>
      <c r="AW2180" s="18">
        <f>+'Per Cápita'!$F$7</f>
        <v>166544</v>
      </c>
      <c r="AX2180" s="18">
        <f>+AP2180*($T2180+$R2180)*$O2180</f>
        <v>6570178.7868194385</v>
      </c>
      <c r="AY2180" s="18">
        <f>+AQ2180*($V2180+$X2180)*$O2180</f>
        <v>65383116.755091637</v>
      </c>
      <c r="AZ2180" s="18">
        <f>+AR2180*$Z2180*$O2180</f>
        <v>0</v>
      </c>
      <c r="BA2180" s="18">
        <f>+AS2180*$AB2180*$O2180</f>
        <v>23878659.752113376</v>
      </c>
      <c r="BB2180" s="18">
        <f>+AT2180*(S2180+Q2180)*$O2180</f>
        <v>0</v>
      </c>
      <c r="BC2180" s="18">
        <f>+AU2180*(U2180+W2180)*$O2180</f>
        <v>0</v>
      </c>
      <c r="BD2180" s="18">
        <f>+AV2180*Y2180*$O2180</f>
        <v>0</v>
      </c>
      <c r="BE2180" s="18">
        <f>+AW2180*AA2180*$O2180</f>
        <v>0</v>
      </c>
      <c r="BF2180" s="18">
        <f>+AP2180*($AG2180+$AE2180)*$BF$1*$O2180</f>
        <v>0</v>
      </c>
      <c r="BG2180" s="18">
        <f>+AQ2180*($AK2180+$AI2180)*$BF$1*$O2180</f>
        <v>0</v>
      </c>
      <c r="BH2180" s="18">
        <f>+AR2180*$AM2180*$BF$1*$O2180</f>
        <v>0</v>
      </c>
      <c r="BI2180" s="18">
        <f>+AS2180*$AO2180*$BF$1*$O2180</f>
        <v>0</v>
      </c>
      <c r="BJ2180" s="18">
        <f>+$BF$1*AT2180*(AF2180+AD2180)*$O2180</f>
        <v>0</v>
      </c>
      <c r="BK2180" s="18">
        <f>+$BF$1*AU2180*(AH2180+AJ2180)*$O2180</f>
        <v>0</v>
      </c>
      <c r="BL2180" s="18">
        <f>+AV2180*AL2180*$BF$1*$O2180</f>
        <v>0</v>
      </c>
      <c r="BM2180" s="18">
        <f>+$BF$1*AW2180*AN2180*$O2180</f>
        <v>0</v>
      </c>
      <c r="BN2180" s="18">
        <f>SUM(AX2180:BE2180)</f>
        <v>95831955.294024453</v>
      </c>
      <c r="BO2180" s="18">
        <f>SUM(BF2180:BM2180)</f>
        <v>0</v>
      </c>
      <c r="BP2180" s="36">
        <f>ROUND((BO2180+BN2180),0)</f>
        <v>95831955</v>
      </c>
      <c r="BQ2180" s="33" t="s">
        <v>11411</v>
      </c>
    </row>
    <row r="2181" spans="1:69" s="33" customFormat="1" x14ac:dyDescent="0.25">
      <c r="A2181" s="34" t="s">
        <v>7171</v>
      </c>
      <c r="B2181" s="33" t="s">
        <v>5769</v>
      </c>
      <c r="C2181" s="33">
        <v>3796</v>
      </c>
      <c r="D2181" s="33" t="s">
        <v>7171</v>
      </c>
      <c r="E2181" s="33" t="s">
        <v>6365</v>
      </c>
      <c r="F2181" s="33" t="s">
        <v>9426</v>
      </c>
      <c r="G2181" s="33">
        <v>16080</v>
      </c>
      <c r="H2181" s="34">
        <v>150150000191</v>
      </c>
      <c r="I2181" s="33" t="s">
        <v>7857</v>
      </c>
      <c r="J2181" s="33">
        <v>1</v>
      </c>
      <c r="K2181" s="22">
        <v>9.8549866824504289</v>
      </c>
      <c r="L2181" s="16"/>
      <c r="M2181" s="16">
        <f>+K2181/$M$1</f>
        <v>0.69035619667718617</v>
      </c>
      <c r="N2181" s="16">
        <f>+(M2181-$N$2)/($N$1-$N$2)</f>
        <v>8.7564344921857315E-2</v>
      </c>
      <c r="O2181" s="35">
        <f>1+N2181</f>
        <v>1.0875643449218573</v>
      </c>
      <c r="P2181" s="17">
        <f>SUM(Q2181:AB2181)</f>
        <v>1461</v>
      </c>
      <c r="Q2181" s="17">
        <v>0</v>
      </c>
      <c r="R2181" s="17">
        <v>0</v>
      </c>
      <c r="S2181" s="17">
        <v>0</v>
      </c>
      <c r="T2181" s="17">
        <v>103</v>
      </c>
      <c r="U2181" s="17">
        <v>0</v>
      </c>
      <c r="V2181" s="17">
        <v>587</v>
      </c>
      <c r="W2181" s="17">
        <v>0</v>
      </c>
      <c r="X2181" s="17">
        <v>562</v>
      </c>
      <c r="Y2181" s="17">
        <v>0</v>
      </c>
      <c r="Z2181" s="17">
        <v>96</v>
      </c>
      <c r="AA2181" s="17">
        <v>0</v>
      </c>
      <c r="AB2181" s="17">
        <v>113</v>
      </c>
      <c r="AC2181" s="17">
        <f>SUM(AF2181:AO2181)</f>
        <v>1461</v>
      </c>
      <c r="AD2181" s="17">
        <v>0</v>
      </c>
      <c r="AE2181" s="17">
        <v>0</v>
      </c>
      <c r="AF2181" s="17">
        <v>0</v>
      </c>
      <c r="AG2181" s="17">
        <v>103</v>
      </c>
      <c r="AH2181" s="17">
        <v>0</v>
      </c>
      <c r="AI2181" s="17">
        <v>587</v>
      </c>
      <c r="AJ2181" s="17">
        <v>0</v>
      </c>
      <c r="AK2181" s="17">
        <v>562</v>
      </c>
      <c r="AL2181" s="17">
        <v>0</v>
      </c>
      <c r="AM2181" s="17">
        <v>96</v>
      </c>
      <c r="AN2181" s="17">
        <v>0</v>
      </c>
      <c r="AO2181" s="17">
        <v>113</v>
      </c>
      <c r="AP2181" s="18">
        <f>+'Per Cápita'!$E$4</f>
        <v>83816</v>
      </c>
      <c r="AQ2181" s="18">
        <f>+'Per Cápita'!$E$5</f>
        <v>74019</v>
      </c>
      <c r="AR2181" s="18">
        <f>+'Per Cápita'!$E$6</f>
        <v>111028</v>
      </c>
      <c r="AS2181" s="18">
        <f>+'Per Cápita'!$E$7</f>
        <v>136064</v>
      </c>
      <c r="AT2181" s="18">
        <f>+'Per Cápita'!$F$4</f>
        <v>103408</v>
      </c>
      <c r="AU2181" s="18">
        <f>+'Per Cápita'!$F$5</f>
        <v>90347</v>
      </c>
      <c r="AV2181" s="18">
        <f>+'Per Cápita'!$F$6</f>
        <v>138242</v>
      </c>
      <c r="AW2181" s="18">
        <f>+'Per Cápita'!$F$7</f>
        <v>166544</v>
      </c>
      <c r="AX2181" s="18">
        <f>+AP2181*($T2181+$R2181)*$O2181</f>
        <v>9388995.1927989498</v>
      </c>
      <c r="AY2181" s="18">
        <f>+AQ2181*($V2181+$X2181)*$O2181</f>
        <v>92494988.60853982</v>
      </c>
      <c r="AZ2181" s="18">
        <f>+AR2181*$Z2181*$O2181</f>
        <v>11592009.032446461</v>
      </c>
      <c r="BA2181" s="18">
        <f>+AS2181*$AB2181*$O2181</f>
        <v>16721554.118101578</v>
      </c>
      <c r="BB2181" s="18">
        <f>+AT2181*(S2181+Q2181)*$O2181</f>
        <v>0</v>
      </c>
      <c r="BC2181" s="18">
        <f>+AU2181*(U2181+W2181)*$O2181</f>
        <v>0</v>
      </c>
      <c r="BD2181" s="18">
        <f>+AV2181*Y2181*$O2181</f>
        <v>0</v>
      </c>
      <c r="BE2181" s="18">
        <f>+AW2181*AA2181*$O2181</f>
        <v>0</v>
      </c>
      <c r="BF2181" s="18">
        <f>+AP2181*($AG2181+$AE2181)*$BF$1*$O2181</f>
        <v>1877799.0385597902</v>
      </c>
      <c r="BG2181" s="18">
        <f>+AQ2181*($AK2181+$AI2181)*$BF$1*$O2181</f>
        <v>18498997.721707962</v>
      </c>
      <c r="BH2181" s="18">
        <f>+AR2181*$AM2181*$BF$1*$O2181</f>
        <v>2318401.8064892925</v>
      </c>
      <c r="BI2181" s="18">
        <f>+AS2181*$AO2181*$BF$1*$O2181</f>
        <v>3344310.8236203161</v>
      </c>
      <c r="BJ2181" s="18">
        <f>+$BF$1*AT2181*(AF2181+AD2181)*$O2181</f>
        <v>0</v>
      </c>
      <c r="BK2181" s="18">
        <f>+$BF$1*AU2181*(AH2181+AJ2181)*$O2181</f>
        <v>0</v>
      </c>
      <c r="BL2181" s="18">
        <f>+AV2181*AL2181*$BF$1*$O2181</f>
        <v>0</v>
      </c>
      <c r="BM2181" s="18">
        <f>+$BF$1*AW2181*AN2181*$O2181</f>
        <v>0</v>
      </c>
      <c r="BN2181" s="18">
        <f>SUM(AX2181:BE2181)</f>
        <v>130197546.9518868</v>
      </c>
      <c r="BO2181" s="18">
        <f>SUM(BF2181:BM2181)</f>
        <v>26039509.390377361</v>
      </c>
      <c r="BP2181" s="36">
        <f>ROUND((BO2181+BN2181),0)</f>
        <v>156237056</v>
      </c>
      <c r="BQ2181" s="33" t="s">
        <v>11411</v>
      </c>
    </row>
    <row r="2182" spans="1:69" s="33" customFormat="1" x14ac:dyDescent="0.25">
      <c r="A2182" s="34" t="s">
        <v>7171</v>
      </c>
      <c r="B2182" s="33" t="s">
        <v>5769</v>
      </c>
      <c r="C2182" s="33">
        <v>3796</v>
      </c>
      <c r="D2182" s="33" t="s">
        <v>7171</v>
      </c>
      <c r="E2182" s="33" t="s">
        <v>6366</v>
      </c>
      <c r="F2182" s="33" t="s">
        <v>9427</v>
      </c>
      <c r="G2182" s="33">
        <v>16082</v>
      </c>
      <c r="H2182" s="34">
        <v>150223000101</v>
      </c>
      <c r="I2182" s="33" t="s">
        <v>4270</v>
      </c>
      <c r="J2182" s="33">
        <v>1</v>
      </c>
      <c r="K2182" s="22">
        <v>7.5366475462077753</v>
      </c>
      <c r="L2182" s="16"/>
      <c r="M2182" s="16">
        <f>+K2182/$M$1</f>
        <v>0.52795315745700588</v>
      </c>
      <c r="N2182" s="16">
        <f>+(M2182-$N$2)/($N$1-$N$2)</f>
        <v>6.2998492908584128E-2</v>
      </c>
      <c r="O2182" s="35">
        <f>1+N2182</f>
        <v>1.0629984929085841</v>
      </c>
      <c r="P2182" s="17">
        <f>SUM(Q2182:AB2182)</f>
        <v>995</v>
      </c>
      <c r="Q2182" s="17">
        <v>0</v>
      </c>
      <c r="R2182" s="17">
        <v>0</v>
      </c>
      <c r="S2182" s="17">
        <v>0</v>
      </c>
      <c r="T2182" s="17">
        <v>75</v>
      </c>
      <c r="U2182" s="17">
        <v>0</v>
      </c>
      <c r="V2182" s="17">
        <v>360</v>
      </c>
      <c r="W2182" s="17">
        <v>0</v>
      </c>
      <c r="X2182" s="17">
        <v>394</v>
      </c>
      <c r="Y2182" s="17">
        <v>0</v>
      </c>
      <c r="Z2182" s="17">
        <v>133</v>
      </c>
      <c r="AA2182" s="17">
        <v>0</v>
      </c>
      <c r="AB2182" s="17">
        <v>33</v>
      </c>
      <c r="AC2182" s="17">
        <f>SUM(AF2182:AO2182)</f>
        <v>0</v>
      </c>
      <c r="AD2182" s="17">
        <v>0</v>
      </c>
      <c r="AE2182" s="17">
        <v>0</v>
      </c>
      <c r="AF2182" s="17">
        <v>0</v>
      </c>
      <c r="AG2182" s="17">
        <v>0</v>
      </c>
      <c r="AH2182" s="17">
        <v>0</v>
      </c>
      <c r="AI2182" s="17">
        <v>0</v>
      </c>
      <c r="AJ2182" s="17">
        <v>0</v>
      </c>
      <c r="AK2182" s="17">
        <v>0</v>
      </c>
      <c r="AL2182" s="17">
        <v>0</v>
      </c>
      <c r="AM2182" s="17">
        <v>0</v>
      </c>
      <c r="AN2182" s="17">
        <v>0</v>
      </c>
      <c r="AO2182" s="17">
        <v>0</v>
      </c>
      <c r="AP2182" s="18">
        <f>+'Per Cápita'!$E$4</f>
        <v>83816</v>
      </c>
      <c r="AQ2182" s="18">
        <f>+'Per Cápita'!$E$5</f>
        <v>74019</v>
      </c>
      <c r="AR2182" s="18">
        <f>+'Per Cápita'!$E$6</f>
        <v>111028</v>
      </c>
      <c r="AS2182" s="18">
        <f>+'Per Cápita'!$E$7</f>
        <v>136064</v>
      </c>
      <c r="AT2182" s="18">
        <f>+'Per Cápita'!$F$4</f>
        <v>103408</v>
      </c>
      <c r="AU2182" s="18">
        <f>+'Per Cápita'!$F$5</f>
        <v>90347</v>
      </c>
      <c r="AV2182" s="18">
        <f>+'Per Cápita'!$F$6</f>
        <v>138242</v>
      </c>
      <c r="AW2182" s="18">
        <f>+'Per Cápita'!$F$7</f>
        <v>166544</v>
      </c>
      <c r="AX2182" s="18">
        <f>+AP2182*($T2182+$R2182)*$O2182</f>
        <v>6682221.126121941</v>
      </c>
      <c r="AY2182" s="18">
        <f>+AQ2182*($V2182+$X2182)*$O2182</f>
        <v>59326292.426736765</v>
      </c>
      <c r="AZ2182" s="18">
        <f>+AR2182*$Z2182*$O2182</f>
        <v>15697005.357197018</v>
      </c>
      <c r="BA2182" s="18">
        <f>+AS2182*$AB2182*$O2182</f>
        <v>4772982.2889907481</v>
      </c>
      <c r="BB2182" s="18">
        <f>+AT2182*(S2182+Q2182)*$O2182</f>
        <v>0</v>
      </c>
      <c r="BC2182" s="18">
        <f>+AU2182*(U2182+W2182)*$O2182</f>
        <v>0</v>
      </c>
      <c r="BD2182" s="18">
        <f>+AV2182*Y2182*$O2182</f>
        <v>0</v>
      </c>
      <c r="BE2182" s="18">
        <f>+AW2182*AA2182*$O2182</f>
        <v>0</v>
      </c>
      <c r="BF2182" s="18">
        <f>+AP2182*($AG2182+$AE2182)*$BF$1*$O2182</f>
        <v>0</v>
      </c>
      <c r="BG2182" s="18">
        <f>+AQ2182*($AK2182+$AI2182)*$BF$1*$O2182</f>
        <v>0</v>
      </c>
      <c r="BH2182" s="18">
        <f>+AR2182*$AM2182*$BF$1*$O2182</f>
        <v>0</v>
      </c>
      <c r="BI2182" s="18">
        <f>+AS2182*$AO2182*$BF$1*$O2182</f>
        <v>0</v>
      </c>
      <c r="BJ2182" s="18">
        <f>+$BF$1*AT2182*(AF2182+AD2182)*$O2182</f>
        <v>0</v>
      </c>
      <c r="BK2182" s="18">
        <f>+$BF$1*AU2182*(AH2182+AJ2182)*$O2182</f>
        <v>0</v>
      </c>
      <c r="BL2182" s="18">
        <f>+AV2182*AL2182*$BF$1*$O2182</f>
        <v>0</v>
      </c>
      <c r="BM2182" s="18">
        <f>+$BF$1*AW2182*AN2182*$O2182</f>
        <v>0</v>
      </c>
      <c r="BN2182" s="18">
        <f>SUM(AX2182:BE2182)</f>
        <v>86478501.199046478</v>
      </c>
      <c r="BO2182" s="18">
        <f>SUM(BF2182:BM2182)</f>
        <v>0</v>
      </c>
      <c r="BP2182" s="36">
        <f>ROUND((BO2182+BN2182),0)</f>
        <v>86478501</v>
      </c>
      <c r="BQ2182" s="33" t="s">
        <v>11411</v>
      </c>
    </row>
    <row r="2183" spans="1:69" s="33" customFormat="1" x14ac:dyDescent="0.25">
      <c r="A2183" s="34" t="s">
        <v>7171</v>
      </c>
      <c r="B2183" s="33" t="s">
        <v>5769</v>
      </c>
      <c r="C2183" s="34">
        <v>3796</v>
      </c>
      <c r="D2183" s="33" t="s">
        <v>7171</v>
      </c>
      <c r="E2183" s="33" t="s">
        <v>6367</v>
      </c>
      <c r="F2183" s="33" t="s">
        <v>2665</v>
      </c>
      <c r="G2183" s="34">
        <v>16084</v>
      </c>
      <c r="H2183" s="34">
        <v>150226000013</v>
      </c>
      <c r="I2183" s="33" t="s">
        <v>7858</v>
      </c>
      <c r="J2183" s="33">
        <v>1</v>
      </c>
      <c r="K2183" s="22">
        <v>8.3758744564189822</v>
      </c>
      <c r="L2183" s="16"/>
      <c r="M2183" s="16">
        <f>+K2183/$M$1</f>
        <v>0.58674222704695045</v>
      </c>
      <c r="N2183" s="16">
        <f>+(M2183-$N$2)/($N$1-$N$2)</f>
        <v>7.1891205695729682E-2</v>
      </c>
      <c r="O2183" s="35">
        <f>1+N2183</f>
        <v>1.0718912056957297</v>
      </c>
      <c r="P2183" s="17">
        <f>SUM(Q2183:AB2183)</f>
        <v>1077</v>
      </c>
      <c r="Q2183" s="17">
        <v>0</v>
      </c>
      <c r="R2183" s="17">
        <v>0</v>
      </c>
      <c r="S2183" s="17">
        <v>9</v>
      </c>
      <c r="T2183" s="17">
        <v>100</v>
      </c>
      <c r="U2183" s="17">
        <v>43</v>
      </c>
      <c r="V2183" s="17">
        <v>423</v>
      </c>
      <c r="W2183" s="17">
        <v>26</v>
      </c>
      <c r="X2183" s="17">
        <v>371</v>
      </c>
      <c r="Y2183" s="17">
        <v>0</v>
      </c>
      <c r="Z2183" s="17">
        <v>105</v>
      </c>
      <c r="AA2183" s="17">
        <v>0</v>
      </c>
      <c r="AB2183" s="17">
        <v>0</v>
      </c>
      <c r="AC2183" s="17">
        <f>SUM(AF2183:AO2183)</f>
        <v>0</v>
      </c>
      <c r="AD2183" s="17">
        <v>0</v>
      </c>
      <c r="AE2183" s="17">
        <v>0</v>
      </c>
      <c r="AF2183" s="17">
        <v>0</v>
      </c>
      <c r="AG2183" s="17">
        <v>0</v>
      </c>
      <c r="AH2183" s="17">
        <v>0</v>
      </c>
      <c r="AI2183" s="17">
        <v>0</v>
      </c>
      <c r="AJ2183" s="17">
        <v>0</v>
      </c>
      <c r="AK2183" s="17">
        <v>0</v>
      </c>
      <c r="AL2183" s="17">
        <v>0</v>
      </c>
      <c r="AM2183" s="17">
        <v>0</v>
      </c>
      <c r="AN2183" s="17">
        <v>0</v>
      </c>
      <c r="AO2183" s="17">
        <v>0</v>
      </c>
      <c r="AP2183" s="18">
        <f>+'Per Cápita'!$E$4</f>
        <v>83816</v>
      </c>
      <c r="AQ2183" s="18">
        <f>+'Per Cápita'!$E$5</f>
        <v>74019</v>
      </c>
      <c r="AR2183" s="18">
        <f>+'Per Cápita'!$E$6</f>
        <v>111028</v>
      </c>
      <c r="AS2183" s="18">
        <f>+'Per Cápita'!$E$7</f>
        <v>136064</v>
      </c>
      <c r="AT2183" s="18">
        <f>+'Per Cápita'!$F$4</f>
        <v>103408</v>
      </c>
      <c r="AU2183" s="18">
        <f>+'Per Cápita'!$F$5</f>
        <v>90347</v>
      </c>
      <c r="AV2183" s="18">
        <f>+'Per Cápita'!$F$6</f>
        <v>138242</v>
      </c>
      <c r="AW2183" s="18">
        <f>+'Per Cápita'!$F$7</f>
        <v>166544</v>
      </c>
      <c r="AX2183" s="18">
        <f>+AP2183*($T2183+$R2183)*$O2183</f>
        <v>8984163.3296593279</v>
      </c>
      <c r="AY2183" s="18">
        <f>+AQ2183*($V2183+$X2183)*$O2183</f>
        <v>62996210.232587419</v>
      </c>
      <c r="AZ2183" s="18">
        <f>+AR2183*$Z2183*$O2183</f>
        <v>12496043.362528475</v>
      </c>
      <c r="BA2183" s="18">
        <f>+AS2183*$AB2183*$O2183</f>
        <v>0</v>
      </c>
      <c r="BB2183" s="18">
        <f>+AT2183*(S2183+Q2183)*$O2183</f>
        <v>997579.13218725612</v>
      </c>
      <c r="BC2183" s="18">
        <f>+AU2183*(U2183+W2183)*$O2183</f>
        <v>6682108.678508454</v>
      </c>
      <c r="BD2183" s="18">
        <f>+AV2183*Y2183*$O2183</f>
        <v>0</v>
      </c>
      <c r="BE2183" s="18">
        <f>+AW2183*AA2183*$O2183</f>
        <v>0</v>
      </c>
      <c r="BF2183" s="18">
        <f>+AP2183*($AG2183+$AE2183)*$BF$1*$O2183</f>
        <v>0</v>
      </c>
      <c r="BG2183" s="18">
        <f>+AQ2183*($AK2183+$AI2183)*$BF$1*$O2183</f>
        <v>0</v>
      </c>
      <c r="BH2183" s="18">
        <f>+AR2183*$AM2183*$BF$1*$O2183</f>
        <v>0</v>
      </c>
      <c r="BI2183" s="18">
        <f>+AS2183*$AO2183*$BF$1*$O2183</f>
        <v>0</v>
      </c>
      <c r="BJ2183" s="18">
        <f>+$BF$1*AT2183*(AF2183+AD2183)*$O2183</f>
        <v>0</v>
      </c>
      <c r="BK2183" s="18">
        <f>+$BF$1*AU2183*(AH2183+AJ2183)*$O2183</f>
        <v>0</v>
      </c>
      <c r="BL2183" s="18">
        <f>+AV2183*AL2183*$BF$1*$O2183</f>
        <v>0</v>
      </c>
      <c r="BM2183" s="18">
        <f>+$BF$1*AW2183*AN2183*$O2183</f>
        <v>0</v>
      </c>
      <c r="BN2183" s="18">
        <f>SUM(AX2183:BE2183)</f>
        <v>92156104.735470936</v>
      </c>
      <c r="BO2183" s="18">
        <f>SUM(BF2183:BM2183)</f>
        <v>0</v>
      </c>
      <c r="BP2183" s="36">
        <f>ROUND((BO2183+BN2183),0)</f>
        <v>92156105</v>
      </c>
      <c r="BQ2183" s="33" t="s">
        <v>11411</v>
      </c>
    </row>
    <row r="2184" spans="1:69" s="33" customFormat="1" x14ac:dyDescent="0.25">
      <c r="A2184" s="34" t="s">
        <v>7171</v>
      </c>
      <c r="B2184" s="33" t="s">
        <v>5769</v>
      </c>
      <c r="C2184" s="34">
        <v>3796</v>
      </c>
      <c r="D2184" s="33" t="s">
        <v>7171</v>
      </c>
      <c r="E2184" s="33" t="s">
        <v>6367</v>
      </c>
      <c r="F2184" s="33" t="s">
        <v>2665</v>
      </c>
      <c r="G2184" s="34">
        <v>16085</v>
      </c>
      <c r="H2184" s="34">
        <v>150226000153</v>
      </c>
      <c r="I2184" s="33" t="s">
        <v>1310</v>
      </c>
      <c r="J2184" s="33">
        <v>1</v>
      </c>
      <c r="K2184" s="22">
        <v>8.3758744564189822</v>
      </c>
      <c r="L2184" s="16"/>
      <c r="M2184" s="16">
        <f>+K2184/$M$1</f>
        <v>0.58674222704695045</v>
      </c>
      <c r="N2184" s="16">
        <f>+(M2184-$N$2)/($N$1-$N$2)</f>
        <v>7.1891205695729682E-2</v>
      </c>
      <c r="O2184" s="35">
        <f>1+N2184</f>
        <v>1.0718912056957297</v>
      </c>
      <c r="P2184" s="17">
        <f>SUM(Q2184:AB2184)</f>
        <v>2006</v>
      </c>
      <c r="Q2184" s="17">
        <v>0</v>
      </c>
      <c r="R2184" s="17">
        <v>0</v>
      </c>
      <c r="S2184" s="17">
        <v>0</v>
      </c>
      <c r="T2184" s="17">
        <v>117</v>
      </c>
      <c r="U2184" s="17">
        <v>0</v>
      </c>
      <c r="V2184" s="17">
        <v>892</v>
      </c>
      <c r="W2184" s="17">
        <v>0</v>
      </c>
      <c r="X2184" s="17">
        <v>703</v>
      </c>
      <c r="Y2184" s="17">
        <v>0</v>
      </c>
      <c r="Z2184" s="17">
        <v>7</v>
      </c>
      <c r="AA2184" s="17">
        <v>0</v>
      </c>
      <c r="AB2184" s="17">
        <v>287</v>
      </c>
      <c r="AC2184" s="17">
        <f>SUM(AF2184:AO2184)</f>
        <v>0</v>
      </c>
      <c r="AD2184" s="17">
        <v>0</v>
      </c>
      <c r="AE2184" s="17">
        <v>0</v>
      </c>
      <c r="AF2184" s="17">
        <v>0</v>
      </c>
      <c r="AG2184" s="17">
        <v>0</v>
      </c>
      <c r="AH2184" s="17">
        <v>0</v>
      </c>
      <c r="AI2184" s="17">
        <v>0</v>
      </c>
      <c r="AJ2184" s="17">
        <v>0</v>
      </c>
      <c r="AK2184" s="17">
        <v>0</v>
      </c>
      <c r="AL2184" s="17">
        <v>0</v>
      </c>
      <c r="AM2184" s="17">
        <v>0</v>
      </c>
      <c r="AN2184" s="17">
        <v>0</v>
      </c>
      <c r="AO2184" s="17">
        <v>0</v>
      </c>
      <c r="AP2184" s="18">
        <f>+'Per Cápita'!$E$4</f>
        <v>83816</v>
      </c>
      <c r="AQ2184" s="18">
        <f>+'Per Cápita'!$E$5</f>
        <v>74019</v>
      </c>
      <c r="AR2184" s="18">
        <f>+'Per Cápita'!$E$6</f>
        <v>111028</v>
      </c>
      <c r="AS2184" s="18">
        <f>+'Per Cápita'!$E$7</f>
        <v>136064</v>
      </c>
      <c r="AT2184" s="18">
        <f>+'Per Cápita'!$F$4</f>
        <v>103408</v>
      </c>
      <c r="AU2184" s="18">
        <f>+'Per Cápita'!$F$5</f>
        <v>90347</v>
      </c>
      <c r="AV2184" s="18">
        <f>+'Per Cápita'!$F$6</f>
        <v>138242</v>
      </c>
      <c r="AW2184" s="18">
        <f>+'Per Cápita'!$F$7</f>
        <v>166544</v>
      </c>
      <c r="AX2184" s="18">
        <f>+AP2184*($T2184+$R2184)*$O2184</f>
        <v>10511471.095701413</v>
      </c>
      <c r="AY2184" s="18">
        <f>+AQ2184*($V2184+$X2184)*$O2184</f>
        <v>126547802.67125559</v>
      </c>
      <c r="AZ2184" s="18">
        <f>+AR2184*$Z2184*$O2184</f>
        <v>833069.55750189838</v>
      </c>
      <c r="BA2184" s="18">
        <f>+AS2184*$AB2184*$O2184</f>
        <v>41857746.038381942</v>
      </c>
      <c r="BB2184" s="18">
        <f>+AT2184*(S2184+Q2184)*$O2184</f>
        <v>0</v>
      </c>
      <c r="BC2184" s="18">
        <f>+AU2184*(U2184+W2184)*$O2184</f>
        <v>0</v>
      </c>
      <c r="BD2184" s="18">
        <f>+AV2184*Y2184*$O2184</f>
        <v>0</v>
      </c>
      <c r="BE2184" s="18">
        <f>+AW2184*AA2184*$O2184</f>
        <v>0</v>
      </c>
      <c r="BF2184" s="18">
        <f>+AP2184*($AG2184+$AE2184)*$BF$1*$O2184</f>
        <v>0</v>
      </c>
      <c r="BG2184" s="18">
        <f>+AQ2184*($AK2184+$AI2184)*$BF$1*$O2184</f>
        <v>0</v>
      </c>
      <c r="BH2184" s="18">
        <f>+AR2184*$AM2184*$BF$1*$O2184</f>
        <v>0</v>
      </c>
      <c r="BI2184" s="18">
        <f>+AS2184*$AO2184*$BF$1*$O2184</f>
        <v>0</v>
      </c>
      <c r="BJ2184" s="18">
        <f>+$BF$1*AT2184*(AF2184+AD2184)*$O2184</f>
        <v>0</v>
      </c>
      <c r="BK2184" s="18">
        <f>+$BF$1*AU2184*(AH2184+AJ2184)*$O2184</f>
        <v>0</v>
      </c>
      <c r="BL2184" s="18">
        <f>+AV2184*AL2184*$BF$1*$O2184</f>
        <v>0</v>
      </c>
      <c r="BM2184" s="18">
        <f>+$BF$1*AW2184*AN2184*$O2184</f>
        <v>0</v>
      </c>
      <c r="BN2184" s="18">
        <f>SUM(AX2184:BE2184)</f>
        <v>179750089.36284086</v>
      </c>
      <c r="BO2184" s="18">
        <f>SUM(BF2184:BM2184)</f>
        <v>0</v>
      </c>
      <c r="BP2184" s="36">
        <f>ROUND((BO2184+BN2184),0)</f>
        <v>179750089</v>
      </c>
      <c r="BQ2184" s="33" t="s">
        <v>11411</v>
      </c>
    </row>
    <row r="2185" spans="1:69" s="33" customFormat="1" x14ac:dyDescent="0.25">
      <c r="A2185" s="34" t="s">
        <v>7171</v>
      </c>
      <c r="B2185" s="33" t="s">
        <v>5769</v>
      </c>
      <c r="C2185" s="33">
        <v>3796</v>
      </c>
      <c r="D2185" s="33" t="s">
        <v>7171</v>
      </c>
      <c r="E2185" s="33" t="s">
        <v>6368</v>
      </c>
      <c r="F2185" s="33" t="s">
        <v>2667</v>
      </c>
      <c r="G2185" s="33">
        <v>16333</v>
      </c>
      <c r="H2185" s="34">
        <v>150245000288</v>
      </c>
      <c r="I2185" s="33" t="s">
        <v>7859</v>
      </c>
      <c r="J2185" s="33">
        <v>1</v>
      </c>
      <c r="K2185" s="22">
        <v>4.3979812545061288</v>
      </c>
      <c r="L2185" s="16"/>
      <c r="M2185" s="16">
        <f>+K2185/$M$1</f>
        <v>0.30808500404421352</v>
      </c>
      <c r="N2185" s="16">
        <f>+(M2185-$N$2)/($N$1-$N$2)</f>
        <v>2.974019586497104E-2</v>
      </c>
      <c r="O2185" s="35">
        <f>1+N2185</f>
        <v>1.029740195864971</v>
      </c>
      <c r="P2185" s="17">
        <f>SUM(Q2185:AB2185)</f>
        <v>228</v>
      </c>
      <c r="Q2185" s="17">
        <v>0</v>
      </c>
      <c r="R2185" s="17">
        <v>0</v>
      </c>
      <c r="S2185" s="17">
        <v>5</v>
      </c>
      <c r="T2185" s="17">
        <v>4</v>
      </c>
      <c r="U2185" s="17">
        <v>53</v>
      </c>
      <c r="V2185" s="17">
        <v>41</v>
      </c>
      <c r="W2185" s="17">
        <v>0</v>
      </c>
      <c r="X2185" s="17">
        <v>95</v>
      </c>
      <c r="Y2185" s="17">
        <v>0</v>
      </c>
      <c r="Z2185" s="17">
        <v>0</v>
      </c>
      <c r="AA2185" s="17">
        <v>0</v>
      </c>
      <c r="AB2185" s="17">
        <v>30</v>
      </c>
      <c r="AC2185" s="17">
        <f>SUM(AF2185:AO2185)</f>
        <v>0</v>
      </c>
      <c r="AD2185" s="17">
        <v>0</v>
      </c>
      <c r="AE2185" s="17">
        <v>0</v>
      </c>
      <c r="AF2185" s="17">
        <v>0</v>
      </c>
      <c r="AG2185" s="17">
        <v>0</v>
      </c>
      <c r="AH2185" s="17">
        <v>0</v>
      </c>
      <c r="AI2185" s="17">
        <v>0</v>
      </c>
      <c r="AJ2185" s="17">
        <v>0</v>
      </c>
      <c r="AK2185" s="17">
        <v>0</v>
      </c>
      <c r="AL2185" s="17">
        <v>0</v>
      </c>
      <c r="AM2185" s="17">
        <v>0</v>
      </c>
      <c r="AN2185" s="17">
        <v>0</v>
      </c>
      <c r="AO2185" s="17">
        <v>0</v>
      </c>
      <c r="AP2185" s="18">
        <f>+'Per Cápita'!$E$4</f>
        <v>83816</v>
      </c>
      <c r="AQ2185" s="18">
        <f>+'Per Cápita'!$E$5</f>
        <v>74019</v>
      </c>
      <c r="AR2185" s="18">
        <f>+'Per Cápita'!$E$6</f>
        <v>111028</v>
      </c>
      <c r="AS2185" s="18">
        <f>+'Per Cápita'!$E$7</f>
        <v>136064</v>
      </c>
      <c r="AT2185" s="18">
        <f>+'Per Cápita'!$F$4</f>
        <v>103408</v>
      </c>
      <c r="AU2185" s="18">
        <f>+'Per Cápita'!$F$5</f>
        <v>90347</v>
      </c>
      <c r="AV2185" s="18">
        <f>+'Per Cápita'!$F$6</f>
        <v>138242</v>
      </c>
      <c r="AW2185" s="18">
        <f>+'Per Cápita'!$F$7</f>
        <v>166544</v>
      </c>
      <c r="AX2185" s="18">
        <f>+AP2185*($T2185+$R2185)*$O2185</f>
        <v>345234.81702647364</v>
      </c>
      <c r="AY2185" s="18">
        <f>+AQ2185*($V2185+$X2185)*$O2185</f>
        <v>10365966.179851184</v>
      </c>
      <c r="AZ2185" s="18">
        <f>+AR2185*$Z2185*$O2185</f>
        <v>0</v>
      </c>
      <c r="BA2185" s="18">
        <f>+AS2185*$AB2185*$O2185</f>
        <v>4203317.1003051428</v>
      </c>
      <c r="BB2185" s="18">
        <f>+AT2185*(S2185+Q2185)*$O2185</f>
        <v>532416.87087002466</v>
      </c>
      <c r="BC2185" s="18">
        <f>+AU2185*(U2185+W2185)*$O2185</f>
        <v>4930798.6862180643</v>
      </c>
      <c r="BD2185" s="18">
        <f>+AV2185*Y2185*$O2185</f>
        <v>0</v>
      </c>
      <c r="BE2185" s="18">
        <f>+AW2185*AA2185*$O2185</f>
        <v>0</v>
      </c>
      <c r="BF2185" s="18">
        <f>+AP2185*($AG2185+$AE2185)*$BF$1*$O2185</f>
        <v>0</v>
      </c>
      <c r="BG2185" s="18">
        <f>+AQ2185*($AK2185+$AI2185)*$BF$1*$O2185</f>
        <v>0</v>
      </c>
      <c r="BH2185" s="18">
        <f>+AR2185*$AM2185*$BF$1*$O2185</f>
        <v>0</v>
      </c>
      <c r="BI2185" s="18">
        <f>+AS2185*$AO2185*$BF$1*$O2185</f>
        <v>0</v>
      </c>
      <c r="BJ2185" s="18">
        <f>+$BF$1*AT2185*(AF2185+AD2185)*$O2185</f>
        <v>0</v>
      </c>
      <c r="BK2185" s="18">
        <f>+$BF$1*AU2185*(AH2185+AJ2185)*$O2185</f>
        <v>0</v>
      </c>
      <c r="BL2185" s="18">
        <f>+AV2185*AL2185*$BF$1*$O2185</f>
        <v>0</v>
      </c>
      <c r="BM2185" s="18">
        <f>+$BF$1*AW2185*AN2185*$O2185</f>
        <v>0</v>
      </c>
      <c r="BN2185" s="18">
        <f>SUM(AX2185:BE2185)</f>
        <v>20377733.654270887</v>
      </c>
      <c r="BO2185" s="18">
        <f>SUM(BF2185:BM2185)</f>
        <v>0</v>
      </c>
      <c r="BP2185" s="36">
        <f>ROUND((BO2185+BN2185),0)</f>
        <v>20377734</v>
      </c>
      <c r="BQ2185" s="33" t="s">
        <v>11411</v>
      </c>
    </row>
    <row r="2186" spans="1:69" s="33" customFormat="1" x14ac:dyDescent="0.25">
      <c r="A2186" s="34" t="s">
        <v>7171</v>
      </c>
      <c r="B2186" s="33" t="s">
        <v>5769</v>
      </c>
      <c r="C2186" s="34">
        <v>3796</v>
      </c>
      <c r="D2186" s="33" t="s">
        <v>7171</v>
      </c>
      <c r="E2186" s="33" t="s">
        <v>6369</v>
      </c>
      <c r="F2186" s="33" t="s">
        <v>2668</v>
      </c>
      <c r="G2186" s="34">
        <v>16242</v>
      </c>
      <c r="H2186" s="34">
        <v>150251000079</v>
      </c>
      <c r="I2186" s="33" t="s">
        <v>7860</v>
      </c>
      <c r="J2186" s="33">
        <v>1</v>
      </c>
      <c r="K2186" s="22">
        <v>26.540741762029505</v>
      </c>
      <c r="L2186" s="16"/>
      <c r="M2186" s="16">
        <f>+K2186/$M$1</f>
        <v>1.8592176864586252</v>
      </c>
      <c r="N2186" s="16">
        <f>+(M2186-$N$2)/($N$1-$N$2)</f>
        <v>0.26437186354874298</v>
      </c>
      <c r="O2186" s="35">
        <f>1+N2186</f>
        <v>1.2643718635487429</v>
      </c>
      <c r="P2186" s="17">
        <f>SUM(Q2186:AB2186)</f>
        <v>1234</v>
      </c>
      <c r="Q2186" s="17">
        <v>0</v>
      </c>
      <c r="R2186" s="17">
        <v>0</v>
      </c>
      <c r="S2186" s="17">
        <v>33</v>
      </c>
      <c r="T2186" s="17">
        <v>50</v>
      </c>
      <c r="U2186" s="17">
        <v>133</v>
      </c>
      <c r="V2186" s="17">
        <v>356</v>
      </c>
      <c r="W2186" s="17">
        <v>98</v>
      </c>
      <c r="X2186" s="17">
        <v>385</v>
      </c>
      <c r="Y2186" s="17">
        <v>0</v>
      </c>
      <c r="Z2186" s="17">
        <v>108</v>
      </c>
      <c r="AA2186" s="17">
        <v>0</v>
      </c>
      <c r="AB2186" s="17">
        <v>71</v>
      </c>
      <c r="AC2186" s="17">
        <f>SUM(AF2186:AO2186)</f>
        <v>0</v>
      </c>
      <c r="AD2186" s="17">
        <v>0</v>
      </c>
      <c r="AE2186" s="17">
        <v>0</v>
      </c>
      <c r="AF2186" s="17">
        <v>0</v>
      </c>
      <c r="AG2186" s="17">
        <v>0</v>
      </c>
      <c r="AH2186" s="17">
        <v>0</v>
      </c>
      <c r="AI2186" s="17">
        <v>0</v>
      </c>
      <c r="AJ2186" s="17">
        <v>0</v>
      </c>
      <c r="AK2186" s="17">
        <v>0</v>
      </c>
      <c r="AL2186" s="17">
        <v>0</v>
      </c>
      <c r="AM2186" s="17">
        <v>0</v>
      </c>
      <c r="AN2186" s="17">
        <v>0</v>
      </c>
      <c r="AO2186" s="17">
        <v>0</v>
      </c>
      <c r="AP2186" s="18">
        <f>+'Per Cápita'!$E$4</f>
        <v>83816</v>
      </c>
      <c r="AQ2186" s="18">
        <f>+'Per Cápita'!$E$5</f>
        <v>74019</v>
      </c>
      <c r="AR2186" s="18">
        <f>+'Per Cápita'!$E$6</f>
        <v>111028</v>
      </c>
      <c r="AS2186" s="18">
        <f>+'Per Cápita'!$E$7</f>
        <v>136064</v>
      </c>
      <c r="AT2186" s="18">
        <f>+'Per Cápita'!$F$4</f>
        <v>103408</v>
      </c>
      <c r="AU2186" s="18">
        <f>+'Per Cápita'!$F$5</f>
        <v>90347</v>
      </c>
      <c r="AV2186" s="18">
        <f>+'Per Cápita'!$F$6</f>
        <v>138242</v>
      </c>
      <c r="AW2186" s="18">
        <f>+'Per Cápita'!$F$7</f>
        <v>166544</v>
      </c>
      <c r="AX2186" s="18">
        <f>+AP2186*($T2186+$R2186)*$O2186</f>
        <v>5298729.6057600714</v>
      </c>
      <c r="AY2186" s="18">
        <f>+AQ2186*($V2186+$X2186)*$O2186</f>
        <v>69348367.857298672</v>
      </c>
      <c r="AZ2186" s="18">
        <f>+AR2186*$Z2186*$O2186</f>
        <v>15161113.3607377</v>
      </c>
      <c r="BA2186" s="18">
        <f>+AS2186*$AB2186*$O2186</f>
        <v>12214520.020174626</v>
      </c>
      <c r="BB2186" s="18">
        <f>+AT2186*(S2186+Q2186)*$O2186</f>
        <v>4314623.4669729974</v>
      </c>
      <c r="BC2186" s="18">
        <f>+AU2186*(U2186+W2186)*$O2186</f>
        <v>26387639.298644841</v>
      </c>
      <c r="BD2186" s="18">
        <f>+AV2186*Y2186*$O2186</f>
        <v>0</v>
      </c>
      <c r="BE2186" s="18">
        <f>+AW2186*AA2186*$O2186</f>
        <v>0</v>
      </c>
      <c r="BF2186" s="18">
        <f>+AP2186*($AG2186+$AE2186)*$BF$1*$O2186</f>
        <v>0</v>
      </c>
      <c r="BG2186" s="18">
        <f>+AQ2186*($AK2186+$AI2186)*$BF$1*$O2186</f>
        <v>0</v>
      </c>
      <c r="BH2186" s="18">
        <f>+AR2186*$AM2186*$BF$1*$O2186</f>
        <v>0</v>
      </c>
      <c r="BI2186" s="18">
        <f>+AS2186*$AO2186*$BF$1*$O2186</f>
        <v>0</v>
      </c>
      <c r="BJ2186" s="18">
        <f>+$BF$1*AT2186*(AF2186+AD2186)*$O2186</f>
        <v>0</v>
      </c>
      <c r="BK2186" s="18">
        <f>+$BF$1*AU2186*(AH2186+AJ2186)*$O2186</f>
        <v>0</v>
      </c>
      <c r="BL2186" s="18">
        <f>+AV2186*AL2186*$BF$1*$O2186</f>
        <v>0</v>
      </c>
      <c r="BM2186" s="18">
        <f>+$BF$1*AW2186*AN2186*$O2186</f>
        <v>0</v>
      </c>
      <c r="BN2186" s="18">
        <f>SUM(AX2186:BE2186)</f>
        <v>132724993.60958889</v>
      </c>
      <c r="BO2186" s="18">
        <f>SUM(BF2186:BM2186)</f>
        <v>0</v>
      </c>
      <c r="BP2186" s="36">
        <f>ROUND((BO2186+BN2186),0)</f>
        <v>132724994</v>
      </c>
      <c r="BQ2186" s="33" t="s">
        <v>11411</v>
      </c>
    </row>
    <row r="2187" spans="1:69" s="33" customFormat="1" x14ac:dyDescent="0.25">
      <c r="A2187" s="34" t="s">
        <v>7171</v>
      </c>
      <c r="B2187" s="33" t="s">
        <v>5769</v>
      </c>
      <c r="C2187" s="34">
        <v>3796</v>
      </c>
      <c r="D2187" s="33" t="s">
        <v>7171</v>
      </c>
      <c r="E2187" s="33" t="s">
        <v>6370</v>
      </c>
      <c r="F2187" s="33" t="s">
        <v>9428</v>
      </c>
      <c r="G2187" s="34">
        <v>16093</v>
      </c>
      <c r="H2187" s="34">
        <v>150287000555</v>
      </c>
      <c r="I2187" s="33" t="s">
        <v>7861</v>
      </c>
      <c r="J2187" s="33">
        <v>1</v>
      </c>
      <c r="K2187" s="22">
        <v>17.683772538141469</v>
      </c>
      <c r="L2187" s="16"/>
      <c r="M2187" s="16">
        <f>+K2187/$M$1</f>
        <v>1.2387740689772588</v>
      </c>
      <c r="N2187" s="16">
        <f>+(M2187-$N$2)/($N$1-$N$2)</f>
        <v>0.17052062675653656</v>
      </c>
      <c r="O2187" s="35">
        <f>1+N2187</f>
        <v>1.1705206267565367</v>
      </c>
      <c r="P2187" s="17">
        <f>SUM(Q2187:AB2187)</f>
        <v>1113</v>
      </c>
      <c r="Q2187" s="17">
        <v>0</v>
      </c>
      <c r="R2187" s="17">
        <v>0</v>
      </c>
      <c r="S2187" s="17">
        <v>0</v>
      </c>
      <c r="T2187" s="17">
        <v>80</v>
      </c>
      <c r="U2187" s="17">
        <v>0</v>
      </c>
      <c r="V2187" s="17">
        <v>445</v>
      </c>
      <c r="W2187" s="17">
        <v>0</v>
      </c>
      <c r="X2187" s="17">
        <v>413</v>
      </c>
      <c r="Y2187" s="17">
        <v>0</v>
      </c>
      <c r="Z2187" s="17">
        <v>87</v>
      </c>
      <c r="AA2187" s="17">
        <v>0</v>
      </c>
      <c r="AB2187" s="17">
        <v>88</v>
      </c>
      <c r="AC2187" s="17">
        <f>SUM(AF2187:AO2187)</f>
        <v>0</v>
      </c>
      <c r="AD2187" s="17">
        <v>0</v>
      </c>
      <c r="AE2187" s="17">
        <v>0</v>
      </c>
      <c r="AF2187" s="17">
        <v>0</v>
      </c>
      <c r="AG2187" s="17">
        <v>0</v>
      </c>
      <c r="AH2187" s="17">
        <v>0</v>
      </c>
      <c r="AI2187" s="17">
        <v>0</v>
      </c>
      <c r="AJ2187" s="17">
        <v>0</v>
      </c>
      <c r="AK2187" s="17">
        <v>0</v>
      </c>
      <c r="AL2187" s="17">
        <v>0</v>
      </c>
      <c r="AM2187" s="17">
        <v>0</v>
      </c>
      <c r="AN2187" s="17">
        <v>0</v>
      </c>
      <c r="AO2187" s="17">
        <v>0</v>
      </c>
      <c r="AP2187" s="18">
        <f>+'Per Cápita'!$E$4</f>
        <v>83816</v>
      </c>
      <c r="AQ2187" s="18">
        <f>+'Per Cápita'!$E$5</f>
        <v>74019</v>
      </c>
      <c r="AR2187" s="18">
        <f>+'Per Cápita'!$E$6</f>
        <v>111028</v>
      </c>
      <c r="AS2187" s="18">
        <f>+'Per Cápita'!$E$7</f>
        <v>136064</v>
      </c>
      <c r="AT2187" s="18">
        <f>+'Per Cápita'!$F$4</f>
        <v>103408</v>
      </c>
      <c r="AU2187" s="18">
        <f>+'Per Cápita'!$F$5</f>
        <v>90347</v>
      </c>
      <c r="AV2187" s="18">
        <f>+'Per Cápita'!$F$6</f>
        <v>138242</v>
      </c>
      <c r="AW2187" s="18">
        <f>+'Per Cápita'!$F$7</f>
        <v>166544</v>
      </c>
      <c r="AX2187" s="18">
        <f>+AP2187*($T2187+$R2187)*$O2187</f>
        <v>7848668.5481780702</v>
      </c>
      <c r="AY2187" s="18">
        <f>+AQ2187*($V2187+$X2187)*$O2187</f>
        <v>74337777.461283416</v>
      </c>
      <c r="AZ2187" s="18">
        <f>+AR2187*$Z2187*$O2187</f>
        <v>11306569.080834653</v>
      </c>
      <c r="BA2187" s="18">
        <f>+AS2187*$AB2187*$O2187</f>
        <v>14015383.233192123</v>
      </c>
      <c r="BB2187" s="18">
        <f>+AT2187*(S2187+Q2187)*$O2187</f>
        <v>0</v>
      </c>
      <c r="BC2187" s="18">
        <f>+AU2187*(U2187+W2187)*$O2187</f>
        <v>0</v>
      </c>
      <c r="BD2187" s="18">
        <f>+AV2187*Y2187*$O2187</f>
        <v>0</v>
      </c>
      <c r="BE2187" s="18">
        <f>+AW2187*AA2187*$O2187</f>
        <v>0</v>
      </c>
      <c r="BF2187" s="18">
        <f>+AP2187*($AG2187+$AE2187)*$BF$1*$O2187</f>
        <v>0</v>
      </c>
      <c r="BG2187" s="18">
        <f>+AQ2187*($AK2187+$AI2187)*$BF$1*$O2187</f>
        <v>0</v>
      </c>
      <c r="BH2187" s="18">
        <f>+AR2187*$AM2187*$BF$1*$O2187</f>
        <v>0</v>
      </c>
      <c r="BI2187" s="18">
        <f>+AS2187*$AO2187*$BF$1*$O2187</f>
        <v>0</v>
      </c>
      <c r="BJ2187" s="18">
        <f>+$BF$1*AT2187*(AF2187+AD2187)*$O2187</f>
        <v>0</v>
      </c>
      <c r="BK2187" s="18">
        <f>+$BF$1*AU2187*(AH2187+AJ2187)*$O2187</f>
        <v>0</v>
      </c>
      <c r="BL2187" s="18">
        <f>+AV2187*AL2187*$BF$1*$O2187</f>
        <v>0</v>
      </c>
      <c r="BM2187" s="18">
        <f>+$BF$1*AW2187*AN2187*$O2187</f>
        <v>0</v>
      </c>
      <c r="BN2187" s="18">
        <f>SUM(AX2187:BE2187)</f>
        <v>107508398.32348827</v>
      </c>
      <c r="BO2187" s="18">
        <f>SUM(BF2187:BM2187)</f>
        <v>0</v>
      </c>
      <c r="BP2187" s="36">
        <f>ROUND((BO2187+BN2187),0)</f>
        <v>107508398</v>
      </c>
      <c r="BQ2187" s="33" t="s">
        <v>11411</v>
      </c>
    </row>
    <row r="2188" spans="1:69" s="33" customFormat="1" x14ac:dyDescent="0.25">
      <c r="A2188" s="34" t="s">
        <v>7171</v>
      </c>
      <c r="B2188" s="33" t="s">
        <v>5769</v>
      </c>
      <c r="C2188" s="33">
        <v>3796</v>
      </c>
      <c r="D2188" s="33" t="s">
        <v>7171</v>
      </c>
      <c r="E2188" s="33" t="s">
        <v>6370</v>
      </c>
      <c r="F2188" s="33" t="s">
        <v>9428</v>
      </c>
      <c r="G2188" s="33">
        <v>16094</v>
      </c>
      <c r="H2188" s="34">
        <v>150287000563</v>
      </c>
      <c r="I2188" s="33" t="s">
        <v>7862</v>
      </c>
      <c r="J2188" s="33">
        <v>1</v>
      </c>
      <c r="K2188" s="22">
        <v>17.683772538141469</v>
      </c>
      <c r="L2188" s="16"/>
      <c r="M2188" s="16">
        <f>+K2188/$M$1</f>
        <v>1.2387740689772588</v>
      </c>
      <c r="N2188" s="16">
        <f>+(M2188-$N$2)/($N$1-$N$2)</f>
        <v>0.17052062675653656</v>
      </c>
      <c r="O2188" s="35">
        <f>1+N2188</f>
        <v>1.1705206267565367</v>
      </c>
      <c r="P2188" s="17">
        <f>SUM(Q2188:AB2188)</f>
        <v>551</v>
      </c>
      <c r="Q2188" s="17">
        <v>0</v>
      </c>
      <c r="R2188" s="17">
        <v>0</v>
      </c>
      <c r="S2188" s="17">
        <v>14</v>
      </c>
      <c r="T2188" s="17">
        <v>30</v>
      </c>
      <c r="U2188" s="17">
        <v>57</v>
      </c>
      <c r="V2188" s="17">
        <v>161</v>
      </c>
      <c r="W2188" s="17">
        <v>0</v>
      </c>
      <c r="X2188" s="17">
        <v>216</v>
      </c>
      <c r="Y2188" s="17">
        <v>0</v>
      </c>
      <c r="Z2188" s="17">
        <v>43</v>
      </c>
      <c r="AA2188" s="17">
        <v>0</v>
      </c>
      <c r="AB2188" s="17">
        <v>30</v>
      </c>
      <c r="AC2188" s="17">
        <f>SUM(AF2188:AO2188)</f>
        <v>0</v>
      </c>
      <c r="AD2188" s="17">
        <v>0</v>
      </c>
      <c r="AE2188" s="17">
        <v>0</v>
      </c>
      <c r="AF2188" s="17">
        <v>0</v>
      </c>
      <c r="AG2188" s="17">
        <v>0</v>
      </c>
      <c r="AH2188" s="17">
        <v>0</v>
      </c>
      <c r="AI2188" s="17">
        <v>0</v>
      </c>
      <c r="AJ2188" s="17">
        <v>0</v>
      </c>
      <c r="AK2188" s="17">
        <v>0</v>
      </c>
      <c r="AL2188" s="17">
        <v>0</v>
      </c>
      <c r="AM2188" s="17">
        <v>0</v>
      </c>
      <c r="AN2188" s="17">
        <v>0</v>
      </c>
      <c r="AO2188" s="17">
        <v>0</v>
      </c>
      <c r="AP2188" s="18">
        <f>+'Per Cápita'!$E$4</f>
        <v>83816</v>
      </c>
      <c r="AQ2188" s="18">
        <f>+'Per Cápita'!$E$5</f>
        <v>74019</v>
      </c>
      <c r="AR2188" s="18">
        <f>+'Per Cápita'!$E$6</f>
        <v>111028</v>
      </c>
      <c r="AS2188" s="18">
        <f>+'Per Cápita'!$E$7</f>
        <v>136064</v>
      </c>
      <c r="AT2188" s="18">
        <f>+'Per Cápita'!$F$4</f>
        <v>103408</v>
      </c>
      <c r="AU2188" s="18">
        <f>+'Per Cápita'!$F$5</f>
        <v>90347</v>
      </c>
      <c r="AV2188" s="18">
        <f>+'Per Cápita'!$F$6</f>
        <v>138242</v>
      </c>
      <c r="AW2188" s="18">
        <f>+'Per Cápita'!$F$7</f>
        <v>166544</v>
      </c>
      <c r="AX2188" s="18">
        <f>+AP2188*($T2188+$R2188)*$O2188</f>
        <v>2943250.7055667765</v>
      </c>
      <c r="AY2188" s="18">
        <f>+AQ2188*($V2188+$X2188)*$O2188</f>
        <v>32663568.884503316</v>
      </c>
      <c r="AZ2188" s="18">
        <f>+AR2188*$Z2188*$O2188</f>
        <v>5588304.2583435643</v>
      </c>
      <c r="BA2188" s="18">
        <f>+AS2188*$AB2188*$O2188</f>
        <v>4777971.5567700425</v>
      </c>
      <c r="BB2188" s="18">
        <f>+AT2188*(S2188+Q2188)*$O2188</f>
        <v>1694576.7576029592</v>
      </c>
      <c r="BC2188" s="18">
        <f>+AU2188*(U2188+W2188)*$O2188</f>
        <v>6027922.5427376507</v>
      </c>
      <c r="BD2188" s="18">
        <f>+AV2188*Y2188*$O2188</f>
        <v>0</v>
      </c>
      <c r="BE2188" s="18">
        <f>+AW2188*AA2188*$O2188</f>
        <v>0</v>
      </c>
      <c r="BF2188" s="18">
        <f>+AP2188*($AG2188+$AE2188)*$BF$1*$O2188</f>
        <v>0</v>
      </c>
      <c r="BG2188" s="18">
        <f>+AQ2188*($AK2188+$AI2188)*$BF$1*$O2188</f>
        <v>0</v>
      </c>
      <c r="BH2188" s="18">
        <f>+AR2188*$AM2188*$BF$1*$O2188</f>
        <v>0</v>
      </c>
      <c r="BI2188" s="18">
        <f>+AS2188*$AO2188*$BF$1*$O2188</f>
        <v>0</v>
      </c>
      <c r="BJ2188" s="18">
        <f>+$BF$1*AT2188*(AF2188+AD2188)*$O2188</f>
        <v>0</v>
      </c>
      <c r="BK2188" s="18">
        <f>+$BF$1*AU2188*(AH2188+AJ2188)*$O2188</f>
        <v>0</v>
      </c>
      <c r="BL2188" s="18">
        <f>+AV2188*AL2188*$BF$1*$O2188</f>
        <v>0</v>
      </c>
      <c r="BM2188" s="18">
        <f>+$BF$1*AW2188*AN2188*$O2188</f>
        <v>0</v>
      </c>
      <c r="BN2188" s="18">
        <f>SUM(AX2188:BE2188)</f>
        <v>53695594.705524303</v>
      </c>
      <c r="BO2188" s="18">
        <f>SUM(BF2188:BM2188)</f>
        <v>0</v>
      </c>
      <c r="BP2188" s="36">
        <f>ROUND((BO2188+BN2188),0)</f>
        <v>53695595</v>
      </c>
      <c r="BQ2188" s="33" t="s">
        <v>11411</v>
      </c>
    </row>
    <row r="2189" spans="1:69" s="33" customFormat="1" x14ac:dyDescent="0.25">
      <c r="A2189" s="34" t="s">
        <v>7171</v>
      </c>
      <c r="B2189" s="33" t="s">
        <v>5769</v>
      </c>
      <c r="C2189" s="33">
        <v>3796</v>
      </c>
      <c r="D2189" s="33" t="s">
        <v>7171</v>
      </c>
      <c r="E2189" s="33" t="s">
        <v>6371</v>
      </c>
      <c r="F2189" s="33" t="s">
        <v>209</v>
      </c>
      <c r="G2189" s="33">
        <v>16278</v>
      </c>
      <c r="H2189" s="34">
        <v>150313000089</v>
      </c>
      <c r="I2189" s="33" t="s">
        <v>1926</v>
      </c>
      <c r="J2189" s="33">
        <v>1</v>
      </c>
      <c r="K2189" s="22">
        <v>11.168092058975281</v>
      </c>
      <c r="L2189" s="16"/>
      <c r="M2189" s="16">
        <f>+K2189/$M$1</f>
        <v>0.78234114427618773</v>
      </c>
      <c r="N2189" s="16">
        <f>+(M2189-$N$2)/($N$1-$N$2)</f>
        <v>0.10147842326063862</v>
      </c>
      <c r="O2189" s="35">
        <f>1+N2189</f>
        <v>1.1014784232606387</v>
      </c>
      <c r="P2189" s="17">
        <f>SUM(Q2189:AB2189)</f>
        <v>1939</v>
      </c>
      <c r="Q2189" s="17">
        <v>0</v>
      </c>
      <c r="R2189" s="17">
        <v>0</v>
      </c>
      <c r="S2189" s="17">
        <v>0</v>
      </c>
      <c r="T2189" s="17">
        <v>152</v>
      </c>
      <c r="U2189" s="17">
        <v>0</v>
      </c>
      <c r="V2189" s="17">
        <v>827</v>
      </c>
      <c r="W2189" s="17">
        <v>0</v>
      </c>
      <c r="X2189" s="17">
        <v>756</v>
      </c>
      <c r="Y2189" s="17">
        <v>0</v>
      </c>
      <c r="Z2189" s="17">
        <v>87</v>
      </c>
      <c r="AA2189" s="17">
        <v>0</v>
      </c>
      <c r="AB2189" s="17">
        <v>117</v>
      </c>
      <c r="AC2189" s="17">
        <f>SUM(AF2189:AO2189)</f>
        <v>0</v>
      </c>
      <c r="AD2189" s="17">
        <v>0</v>
      </c>
      <c r="AE2189" s="17">
        <v>0</v>
      </c>
      <c r="AF2189" s="17">
        <v>0</v>
      </c>
      <c r="AG2189" s="17">
        <v>0</v>
      </c>
      <c r="AH2189" s="17">
        <v>0</v>
      </c>
      <c r="AI2189" s="17">
        <v>0</v>
      </c>
      <c r="AJ2189" s="17">
        <v>0</v>
      </c>
      <c r="AK2189" s="17">
        <v>0</v>
      </c>
      <c r="AL2189" s="17">
        <v>0</v>
      </c>
      <c r="AM2189" s="17">
        <v>0</v>
      </c>
      <c r="AN2189" s="17">
        <v>0</v>
      </c>
      <c r="AO2189" s="17">
        <v>0</v>
      </c>
      <c r="AP2189" s="18">
        <f>+'Per Cápita'!$E$4</f>
        <v>83816</v>
      </c>
      <c r="AQ2189" s="18">
        <f>+'Per Cápita'!$E$5</f>
        <v>74019</v>
      </c>
      <c r="AR2189" s="18">
        <f>+'Per Cápita'!$E$6</f>
        <v>111028</v>
      </c>
      <c r="AS2189" s="18">
        <f>+'Per Cápita'!$E$7</f>
        <v>136064</v>
      </c>
      <c r="AT2189" s="18">
        <f>+'Per Cápita'!$F$4</f>
        <v>103408</v>
      </c>
      <c r="AU2189" s="18">
        <f>+'Per Cápita'!$F$5</f>
        <v>90347</v>
      </c>
      <c r="AV2189" s="18">
        <f>+'Per Cápita'!$F$6</f>
        <v>138242</v>
      </c>
      <c r="AW2189" s="18">
        <f>+'Per Cápita'!$F$7</f>
        <v>166544</v>
      </c>
      <c r="AX2189" s="18">
        <f>+AP2189*($T2189+$R2189)*$O2189</f>
        <v>14032870.359650081</v>
      </c>
      <c r="AY2189" s="18">
        <f>+AQ2189*($V2189+$X2189)*$O2189</f>
        <v>129062514.62413415</v>
      </c>
      <c r="AZ2189" s="18">
        <f>+AR2189*$Z2189*$O2189</f>
        <v>10639660.334867051</v>
      </c>
      <c r="BA2189" s="18">
        <f>+AS2189*$AB2189*$O2189</f>
        <v>17534972.54135666</v>
      </c>
      <c r="BB2189" s="18">
        <f>+AT2189*(S2189+Q2189)*$O2189</f>
        <v>0</v>
      </c>
      <c r="BC2189" s="18">
        <f>+AU2189*(U2189+W2189)*$O2189</f>
        <v>0</v>
      </c>
      <c r="BD2189" s="18">
        <f>+AV2189*Y2189*$O2189</f>
        <v>0</v>
      </c>
      <c r="BE2189" s="18">
        <f>+AW2189*AA2189*$O2189</f>
        <v>0</v>
      </c>
      <c r="BF2189" s="18">
        <f>+AP2189*($AG2189+$AE2189)*$BF$1*$O2189</f>
        <v>0</v>
      </c>
      <c r="BG2189" s="18">
        <f>+AQ2189*($AK2189+$AI2189)*$BF$1*$O2189</f>
        <v>0</v>
      </c>
      <c r="BH2189" s="18">
        <f>+AR2189*$AM2189*$BF$1*$O2189</f>
        <v>0</v>
      </c>
      <c r="BI2189" s="18">
        <f>+AS2189*$AO2189*$BF$1*$O2189</f>
        <v>0</v>
      </c>
      <c r="BJ2189" s="18">
        <f>+$BF$1*AT2189*(AF2189+AD2189)*$O2189</f>
        <v>0</v>
      </c>
      <c r="BK2189" s="18">
        <f>+$BF$1*AU2189*(AH2189+AJ2189)*$O2189</f>
        <v>0</v>
      </c>
      <c r="BL2189" s="18">
        <f>+AV2189*AL2189*$BF$1*$O2189</f>
        <v>0</v>
      </c>
      <c r="BM2189" s="18">
        <f>+$BF$1*AW2189*AN2189*$O2189</f>
        <v>0</v>
      </c>
      <c r="BN2189" s="18">
        <f>SUM(AX2189:BE2189)</f>
        <v>171270017.86000794</v>
      </c>
      <c r="BO2189" s="18">
        <f>SUM(BF2189:BM2189)</f>
        <v>0</v>
      </c>
      <c r="BP2189" s="36">
        <f>ROUND((BO2189+BN2189),0)</f>
        <v>171270018</v>
      </c>
      <c r="BQ2189" s="33" t="s">
        <v>11411</v>
      </c>
    </row>
    <row r="2190" spans="1:69" s="33" customFormat="1" x14ac:dyDescent="0.25">
      <c r="A2190" s="34" t="s">
        <v>7171</v>
      </c>
      <c r="B2190" s="33" t="s">
        <v>5769</v>
      </c>
      <c r="C2190" s="33">
        <v>3796</v>
      </c>
      <c r="D2190" s="33" t="s">
        <v>7171</v>
      </c>
      <c r="E2190" s="33" t="s">
        <v>6371</v>
      </c>
      <c r="F2190" s="33" t="s">
        <v>209</v>
      </c>
      <c r="G2190" s="33">
        <v>16279</v>
      </c>
      <c r="H2190" s="34">
        <v>150313000097</v>
      </c>
      <c r="I2190" s="33" t="s">
        <v>7863</v>
      </c>
      <c r="J2190" s="33">
        <v>1</v>
      </c>
      <c r="K2190" s="22">
        <v>11.168092058975281</v>
      </c>
      <c r="L2190" s="16"/>
      <c r="M2190" s="16">
        <f>+K2190/$M$1</f>
        <v>0.78234114427618773</v>
      </c>
      <c r="N2190" s="16">
        <f>+(M2190-$N$2)/($N$1-$N$2)</f>
        <v>0.10147842326063862</v>
      </c>
      <c r="O2190" s="35">
        <f>1+N2190</f>
        <v>1.1014784232606387</v>
      </c>
      <c r="P2190" s="17">
        <f>SUM(Q2190:AB2190)</f>
        <v>1278</v>
      </c>
      <c r="Q2190" s="17">
        <v>0</v>
      </c>
      <c r="R2190" s="17">
        <v>0</v>
      </c>
      <c r="S2190" s="17">
        <v>0</v>
      </c>
      <c r="T2190" s="17">
        <v>70</v>
      </c>
      <c r="U2190" s="17">
        <v>0</v>
      </c>
      <c r="V2190" s="17">
        <v>575</v>
      </c>
      <c r="W2190" s="17">
        <v>0</v>
      </c>
      <c r="X2190" s="17">
        <v>478</v>
      </c>
      <c r="Y2190" s="17">
        <v>0</v>
      </c>
      <c r="Z2190" s="17">
        <v>73</v>
      </c>
      <c r="AA2190" s="17">
        <v>0</v>
      </c>
      <c r="AB2190" s="17">
        <v>82</v>
      </c>
      <c r="AC2190" s="17">
        <f>SUM(AF2190:AO2190)</f>
        <v>0</v>
      </c>
      <c r="AD2190" s="17">
        <v>0</v>
      </c>
      <c r="AE2190" s="17">
        <v>0</v>
      </c>
      <c r="AF2190" s="17">
        <v>0</v>
      </c>
      <c r="AG2190" s="17">
        <v>0</v>
      </c>
      <c r="AH2190" s="17">
        <v>0</v>
      </c>
      <c r="AI2190" s="17">
        <v>0</v>
      </c>
      <c r="AJ2190" s="17">
        <v>0</v>
      </c>
      <c r="AK2190" s="17">
        <v>0</v>
      </c>
      <c r="AL2190" s="17">
        <v>0</v>
      </c>
      <c r="AM2190" s="17">
        <v>0</v>
      </c>
      <c r="AN2190" s="17">
        <v>0</v>
      </c>
      <c r="AO2190" s="17">
        <v>0</v>
      </c>
      <c r="AP2190" s="18">
        <f>+'Per Cápita'!$E$4</f>
        <v>83816</v>
      </c>
      <c r="AQ2190" s="18">
        <f>+'Per Cápita'!$E$5</f>
        <v>74019</v>
      </c>
      <c r="AR2190" s="18">
        <f>+'Per Cápita'!$E$6</f>
        <v>111028</v>
      </c>
      <c r="AS2190" s="18">
        <f>+'Per Cápita'!$E$7</f>
        <v>136064</v>
      </c>
      <c r="AT2190" s="18">
        <f>+'Per Cápita'!$F$4</f>
        <v>103408</v>
      </c>
      <c r="AU2190" s="18">
        <f>+'Per Cápita'!$F$5</f>
        <v>90347</v>
      </c>
      <c r="AV2190" s="18">
        <f>+'Per Cápita'!$F$6</f>
        <v>138242</v>
      </c>
      <c r="AW2190" s="18">
        <f>+'Per Cápita'!$F$7</f>
        <v>166544</v>
      </c>
      <c r="AX2190" s="18">
        <f>+AP2190*($T2190+$R2190)*$O2190</f>
        <v>6462506.086680959</v>
      </c>
      <c r="AY2190" s="18">
        <f>+AQ2190*($V2190+$X2190)*$O2190</f>
        <v>85851438.976129666</v>
      </c>
      <c r="AZ2190" s="18">
        <f>+AR2190*$Z2190*$O2190</f>
        <v>8927531.0855781008</v>
      </c>
      <c r="BA2190" s="18">
        <f>+AS2190*$AB2190*$O2190</f>
        <v>12289467.934967915</v>
      </c>
      <c r="BB2190" s="18">
        <f>+AT2190*(S2190+Q2190)*$O2190</f>
        <v>0</v>
      </c>
      <c r="BC2190" s="18">
        <f>+AU2190*(U2190+W2190)*$O2190</f>
        <v>0</v>
      </c>
      <c r="BD2190" s="18">
        <f>+AV2190*Y2190*$O2190</f>
        <v>0</v>
      </c>
      <c r="BE2190" s="18">
        <f>+AW2190*AA2190*$O2190</f>
        <v>0</v>
      </c>
      <c r="BF2190" s="18">
        <f>+AP2190*($AG2190+$AE2190)*$BF$1*$O2190</f>
        <v>0</v>
      </c>
      <c r="BG2190" s="18">
        <f>+AQ2190*($AK2190+$AI2190)*$BF$1*$O2190</f>
        <v>0</v>
      </c>
      <c r="BH2190" s="18">
        <f>+AR2190*$AM2190*$BF$1*$O2190</f>
        <v>0</v>
      </c>
      <c r="BI2190" s="18">
        <f>+AS2190*$AO2190*$BF$1*$O2190</f>
        <v>0</v>
      </c>
      <c r="BJ2190" s="18">
        <f>+$BF$1*AT2190*(AF2190+AD2190)*$O2190</f>
        <v>0</v>
      </c>
      <c r="BK2190" s="18">
        <f>+$BF$1*AU2190*(AH2190+AJ2190)*$O2190</f>
        <v>0</v>
      </c>
      <c r="BL2190" s="18">
        <f>+AV2190*AL2190*$BF$1*$O2190</f>
        <v>0</v>
      </c>
      <c r="BM2190" s="18">
        <f>+$BF$1*AW2190*AN2190*$O2190</f>
        <v>0</v>
      </c>
      <c r="BN2190" s="18">
        <f>SUM(AX2190:BE2190)</f>
        <v>113530944.08335665</v>
      </c>
      <c r="BO2190" s="18">
        <f>SUM(BF2190:BM2190)</f>
        <v>0</v>
      </c>
      <c r="BP2190" s="36">
        <f>ROUND((BO2190+BN2190),0)</f>
        <v>113530944</v>
      </c>
      <c r="BQ2190" s="33" t="s">
        <v>11411</v>
      </c>
    </row>
    <row r="2191" spans="1:69" s="33" customFormat="1" x14ac:dyDescent="0.25">
      <c r="A2191" s="34" t="s">
        <v>7171</v>
      </c>
      <c r="B2191" s="33" t="s">
        <v>5769</v>
      </c>
      <c r="C2191" s="33">
        <v>3796</v>
      </c>
      <c r="D2191" s="33" t="s">
        <v>7171</v>
      </c>
      <c r="E2191" s="33" t="s">
        <v>6371</v>
      </c>
      <c r="F2191" s="33" t="s">
        <v>209</v>
      </c>
      <c r="G2191" s="33">
        <v>16280</v>
      </c>
      <c r="H2191" s="34">
        <v>150313000321</v>
      </c>
      <c r="I2191" s="33" t="s">
        <v>2670</v>
      </c>
      <c r="J2191" s="33">
        <v>1</v>
      </c>
      <c r="K2191" s="22">
        <v>11.168092058975281</v>
      </c>
      <c r="L2191" s="16"/>
      <c r="M2191" s="16">
        <f>+K2191/$M$1</f>
        <v>0.78234114427618773</v>
      </c>
      <c r="N2191" s="16">
        <f>+(M2191-$N$2)/($N$1-$N$2)</f>
        <v>0.10147842326063862</v>
      </c>
      <c r="O2191" s="35">
        <f>1+N2191</f>
        <v>1.1014784232606387</v>
      </c>
      <c r="P2191" s="17">
        <f>SUM(Q2191:AB2191)</f>
        <v>3385</v>
      </c>
      <c r="Q2191" s="17">
        <v>0</v>
      </c>
      <c r="R2191" s="17">
        <v>0</v>
      </c>
      <c r="S2191" s="17">
        <v>0</v>
      </c>
      <c r="T2191" s="17">
        <v>342</v>
      </c>
      <c r="U2191" s="17">
        <v>0</v>
      </c>
      <c r="V2191" s="17">
        <v>1956</v>
      </c>
      <c r="W2191" s="17">
        <v>0</v>
      </c>
      <c r="X2191" s="17">
        <v>796</v>
      </c>
      <c r="Y2191" s="17">
        <v>0</v>
      </c>
      <c r="Z2191" s="17">
        <v>77</v>
      </c>
      <c r="AA2191" s="17">
        <v>0</v>
      </c>
      <c r="AB2191" s="17">
        <v>214</v>
      </c>
      <c r="AC2191" s="17">
        <f>SUM(AF2191:AO2191)</f>
        <v>0</v>
      </c>
      <c r="AD2191" s="17">
        <v>0</v>
      </c>
      <c r="AE2191" s="17">
        <v>0</v>
      </c>
      <c r="AF2191" s="17">
        <v>0</v>
      </c>
      <c r="AG2191" s="17">
        <v>0</v>
      </c>
      <c r="AH2191" s="17">
        <v>0</v>
      </c>
      <c r="AI2191" s="17">
        <v>0</v>
      </c>
      <c r="AJ2191" s="17">
        <v>0</v>
      </c>
      <c r="AK2191" s="17">
        <v>0</v>
      </c>
      <c r="AL2191" s="17">
        <v>0</v>
      </c>
      <c r="AM2191" s="17">
        <v>0</v>
      </c>
      <c r="AN2191" s="17">
        <v>0</v>
      </c>
      <c r="AO2191" s="17">
        <v>0</v>
      </c>
      <c r="AP2191" s="18">
        <f>+'Per Cápita'!$E$4</f>
        <v>83816</v>
      </c>
      <c r="AQ2191" s="18">
        <f>+'Per Cápita'!$E$5</f>
        <v>74019</v>
      </c>
      <c r="AR2191" s="18">
        <f>+'Per Cápita'!$E$6</f>
        <v>111028</v>
      </c>
      <c r="AS2191" s="18">
        <f>+'Per Cápita'!$E$7</f>
        <v>136064</v>
      </c>
      <c r="AT2191" s="18">
        <f>+'Per Cápita'!$F$4</f>
        <v>103408</v>
      </c>
      <c r="AU2191" s="18">
        <f>+'Per Cápita'!$F$5</f>
        <v>90347</v>
      </c>
      <c r="AV2191" s="18">
        <f>+'Per Cápita'!$F$6</f>
        <v>138242</v>
      </c>
      <c r="AW2191" s="18">
        <f>+'Per Cápita'!$F$7</f>
        <v>166544</v>
      </c>
      <c r="AX2191" s="18">
        <f>+AP2191*($T2191+$R2191)*$O2191</f>
        <v>31573958.309212685</v>
      </c>
      <c r="AY2191" s="18">
        <f>+AQ2191*($V2191+$X2191)*$O2191</f>
        <v>224371472.04397801</v>
      </c>
      <c r="AZ2191" s="18">
        <f>+AR2191*$Z2191*$O2191</f>
        <v>9416710.8710892294</v>
      </c>
      <c r="BA2191" s="18">
        <f>+AS2191*$AB2191*$O2191</f>
        <v>32072513.879062608</v>
      </c>
      <c r="BB2191" s="18">
        <f>+AT2191*(S2191+Q2191)*$O2191</f>
        <v>0</v>
      </c>
      <c r="BC2191" s="18">
        <f>+AU2191*(U2191+W2191)*$O2191</f>
        <v>0</v>
      </c>
      <c r="BD2191" s="18">
        <f>+AV2191*Y2191*$O2191</f>
        <v>0</v>
      </c>
      <c r="BE2191" s="18">
        <f>+AW2191*AA2191*$O2191</f>
        <v>0</v>
      </c>
      <c r="BF2191" s="18">
        <f>+AP2191*($AG2191+$AE2191)*$BF$1*$O2191</f>
        <v>0</v>
      </c>
      <c r="BG2191" s="18">
        <f>+AQ2191*($AK2191+$AI2191)*$BF$1*$O2191</f>
        <v>0</v>
      </c>
      <c r="BH2191" s="18">
        <f>+AR2191*$AM2191*$BF$1*$O2191</f>
        <v>0</v>
      </c>
      <c r="BI2191" s="18">
        <f>+AS2191*$AO2191*$BF$1*$O2191</f>
        <v>0</v>
      </c>
      <c r="BJ2191" s="18">
        <f>+$BF$1*AT2191*(AF2191+AD2191)*$O2191</f>
        <v>0</v>
      </c>
      <c r="BK2191" s="18">
        <f>+$BF$1*AU2191*(AH2191+AJ2191)*$O2191</f>
        <v>0</v>
      </c>
      <c r="BL2191" s="18">
        <f>+AV2191*AL2191*$BF$1*$O2191</f>
        <v>0</v>
      </c>
      <c r="BM2191" s="18">
        <f>+$BF$1*AW2191*AN2191*$O2191</f>
        <v>0</v>
      </c>
      <c r="BN2191" s="18">
        <f>SUM(AX2191:BE2191)</f>
        <v>297434655.10334253</v>
      </c>
      <c r="BO2191" s="18">
        <f>SUM(BF2191:BM2191)</f>
        <v>0</v>
      </c>
      <c r="BP2191" s="36">
        <f>ROUND((BO2191+BN2191),0)</f>
        <v>297434655</v>
      </c>
      <c r="BQ2191" s="33" t="s">
        <v>11411</v>
      </c>
    </row>
    <row r="2192" spans="1:69" s="33" customFormat="1" x14ac:dyDescent="0.25">
      <c r="A2192" s="34" t="s">
        <v>7171</v>
      </c>
      <c r="B2192" s="33" t="s">
        <v>5769</v>
      </c>
      <c r="C2192" s="34">
        <v>3796</v>
      </c>
      <c r="D2192" s="33" t="s">
        <v>7171</v>
      </c>
      <c r="E2192" s="33" t="s">
        <v>6371</v>
      </c>
      <c r="F2192" s="33" t="s">
        <v>209</v>
      </c>
      <c r="G2192" s="34">
        <v>16282</v>
      </c>
      <c r="H2192" s="34">
        <v>150313000861</v>
      </c>
      <c r="I2192" s="33" t="s">
        <v>7864</v>
      </c>
      <c r="J2192" s="33">
        <v>1</v>
      </c>
      <c r="K2192" s="22">
        <v>11.168092058975281</v>
      </c>
      <c r="L2192" s="16"/>
      <c r="M2192" s="16">
        <f>+K2192/$M$1</f>
        <v>0.78234114427618773</v>
      </c>
      <c r="N2192" s="16">
        <f>+(M2192-$N$2)/($N$1-$N$2)</f>
        <v>0.10147842326063862</v>
      </c>
      <c r="O2192" s="35">
        <f>1+N2192</f>
        <v>1.1014784232606387</v>
      </c>
      <c r="P2192" s="17">
        <f>SUM(Q2192:AB2192)</f>
        <v>417</v>
      </c>
      <c r="Q2192" s="17">
        <v>0</v>
      </c>
      <c r="R2192" s="17">
        <v>0</v>
      </c>
      <c r="S2192" s="17">
        <v>27</v>
      </c>
      <c r="T2192" s="17">
        <v>0</v>
      </c>
      <c r="U2192" s="17">
        <v>193</v>
      </c>
      <c r="V2192" s="17">
        <v>0</v>
      </c>
      <c r="W2192" s="17">
        <v>149</v>
      </c>
      <c r="X2192" s="17">
        <v>0</v>
      </c>
      <c r="Y2192" s="17">
        <v>3</v>
      </c>
      <c r="Z2192" s="17">
        <v>0</v>
      </c>
      <c r="AA2192" s="17">
        <v>45</v>
      </c>
      <c r="AB2192" s="17">
        <v>0</v>
      </c>
      <c r="AC2192" s="17">
        <f>SUM(AF2192:AO2192)</f>
        <v>0</v>
      </c>
      <c r="AD2192" s="17">
        <v>0</v>
      </c>
      <c r="AE2192" s="17">
        <v>0</v>
      </c>
      <c r="AF2192" s="17">
        <v>0</v>
      </c>
      <c r="AG2192" s="17">
        <v>0</v>
      </c>
      <c r="AH2192" s="17">
        <v>0</v>
      </c>
      <c r="AI2192" s="17">
        <v>0</v>
      </c>
      <c r="AJ2192" s="17">
        <v>0</v>
      </c>
      <c r="AK2192" s="17">
        <v>0</v>
      </c>
      <c r="AL2192" s="17">
        <v>0</v>
      </c>
      <c r="AM2192" s="17">
        <v>0</v>
      </c>
      <c r="AN2192" s="17">
        <v>0</v>
      </c>
      <c r="AO2192" s="17">
        <v>0</v>
      </c>
      <c r="AP2192" s="18">
        <f>+'Per Cápita'!$E$4</f>
        <v>83816</v>
      </c>
      <c r="AQ2192" s="18">
        <f>+'Per Cápita'!$E$5</f>
        <v>74019</v>
      </c>
      <c r="AR2192" s="18">
        <f>+'Per Cápita'!$E$6</f>
        <v>111028</v>
      </c>
      <c r="AS2192" s="18">
        <f>+'Per Cápita'!$E$7</f>
        <v>136064</v>
      </c>
      <c r="AT2192" s="18">
        <f>+'Per Cápita'!$F$4</f>
        <v>103408</v>
      </c>
      <c r="AU2192" s="18">
        <f>+'Per Cápita'!$F$5</f>
        <v>90347</v>
      </c>
      <c r="AV2192" s="18">
        <f>+'Per Cápita'!$F$6</f>
        <v>138242</v>
      </c>
      <c r="AW2192" s="18">
        <f>+'Per Cápita'!$F$7</f>
        <v>166544</v>
      </c>
      <c r="AX2192" s="18">
        <f>+AP2192*($T2192+$R2192)*$O2192</f>
        <v>0</v>
      </c>
      <c r="AY2192" s="18">
        <f>+AQ2192*($V2192+$X2192)*$O2192</f>
        <v>0</v>
      </c>
      <c r="AZ2192" s="18">
        <f>+AR2192*$Z2192*$O2192</f>
        <v>0</v>
      </c>
      <c r="BA2192" s="18">
        <f>+AS2192*$AB2192*$O2192</f>
        <v>0</v>
      </c>
      <c r="BB2192" s="18">
        <f>+AT2192*(S2192+Q2192)*$O2192</f>
        <v>3075345.3813984753</v>
      </c>
      <c r="BC2192" s="18">
        <f>+AU2192*(U2192+W2192)*$O2192</f>
        <v>34034222.718364492</v>
      </c>
      <c r="BD2192" s="18">
        <f>+AV2192*Y2192*$O2192</f>
        <v>456811.74056519166</v>
      </c>
      <c r="BE2192" s="18">
        <f>+AW2192*AA2192*$O2192</f>
        <v>8255008.0135583915</v>
      </c>
      <c r="BF2192" s="18">
        <f>+AP2192*($AG2192+$AE2192)*$BF$1*$O2192</f>
        <v>0</v>
      </c>
      <c r="BG2192" s="18">
        <f>+AQ2192*($AK2192+$AI2192)*$BF$1*$O2192</f>
        <v>0</v>
      </c>
      <c r="BH2192" s="18">
        <f>+AR2192*$AM2192*$BF$1*$O2192</f>
        <v>0</v>
      </c>
      <c r="BI2192" s="18">
        <f>+AS2192*$AO2192*$BF$1*$O2192</f>
        <v>0</v>
      </c>
      <c r="BJ2192" s="18">
        <f>+$BF$1*AT2192*(AF2192+AD2192)*$O2192</f>
        <v>0</v>
      </c>
      <c r="BK2192" s="18">
        <f>+$BF$1*AU2192*(AH2192+AJ2192)*$O2192</f>
        <v>0</v>
      </c>
      <c r="BL2192" s="18">
        <f>+AV2192*AL2192*$BF$1*$O2192</f>
        <v>0</v>
      </c>
      <c r="BM2192" s="18">
        <f>+$BF$1*AW2192*AN2192*$O2192</f>
        <v>0</v>
      </c>
      <c r="BN2192" s="18">
        <f>SUM(AX2192:BE2192)</f>
        <v>45821387.853886545</v>
      </c>
      <c r="BO2192" s="18">
        <f>SUM(BF2192:BM2192)</f>
        <v>0</v>
      </c>
      <c r="BP2192" s="36">
        <f>ROUND((BO2192+BN2192),0)</f>
        <v>45821388</v>
      </c>
      <c r="BQ2192" s="33" t="s">
        <v>11411</v>
      </c>
    </row>
    <row r="2193" spans="1:69" s="33" customFormat="1" x14ac:dyDescent="0.25">
      <c r="A2193" s="34" t="s">
        <v>7171</v>
      </c>
      <c r="B2193" s="33" t="s">
        <v>5769</v>
      </c>
      <c r="C2193" s="34">
        <v>3796</v>
      </c>
      <c r="D2193" s="33" t="s">
        <v>7171</v>
      </c>
      <c r="E2193" s="33" t="s">
        <v>6371</v>
      </c>
      <c r="F2193" s="33" t="s">
        <v>209</v>
      </c>
      <c r="G2193" s="34">
        <v>16255</v>
      </c>
      <c r="H2193" s="34">
        <v>150313000984</v>
      </c>
      <c r="I2193" s="33" t="s">
        <v>3911</v>
      </c>
      <c r="J2193" s="33">
        <v>1</v>
      </c>
      <c r="K2193" s="22">
        <v>11.168092058975281</v>
      </c>
      <c r="L2193" s="16"/>
      <c r="M2193" s="16">
        <f>+K2193/$M$1</f>
        <v>0.78234114427618773</v>
      </c>
      <c r="N2193" s="16">
        <f>+(M2193-$N$2)/($N$1-$N$2)</f>
        <v>0.10147842326063862</v>
      </c>
      <c r="O2193" s="35">
        <f>1+N2193</f>
        <v>1.1014784232606387</v>
      </c>
      <c r="P2193" s="17">
        <f>SUM(Q2193:AB2193)</f>
        <v>2077</v>
      </c>
      <c r="Q2193" s="17">
        <v>0</v>
      </c>
      <c r="R2193" s="17">
        <v>0</v>
      </c>
      <c r="S2193" s="17">
        <v>0</v>
      </c>
      <c r="T2193" s="17">
        <v>125</v>
      </c>
      <c r="U2193" s="17">
        <v>0</v>
      </c>
      <c r="V2193" s="17">
        <v>868</v>
      </c>
      <c r="W2193" s="17">
        <v>0</v>
      </c>
      <c r="X2193" s="17">
        <v>786</v>
      </c>
      <c r="Y2193" s="17">
        <v>0</v>
      </c>
      <c r="Z2193" s="17">
        <v>97</v>
      </c>
      <c r="AA2193" s="17">
        <v>0</v>
      </c>
      <c r="AB2193" s="17">
        <v>201</v>
      </c>
      <c r="AC2193" s="17">
        <f>SUM(AF2193:AO2193)</f>
        <v>0</v>
      </c>
      <c r="AD2193" s="17">
        <v>0</v>
      </c>
      <c r="AE2193" s="17">
        <v>0</v>
      </c>
      <c r="AF2193" s="17">
        <v>0</v>
      </c>
      <c r="AG2193" s="17">
        <v>0</v>
      </c>
      <c r="AH2193" s="17">
        <v>0</v>
      </c>
      <c r="AI2193" s="17">
        <v>0</v>
      </c>
      <c r="AJ2193" s="17">
        <v>0</v>
      </c>
      <c r="AK2193" s="17">
        <v>0</v>
      </c>
      <c r="AL2193" s="17">
        <v>0</v>
      </c>
      <c r="AM2193" s="17">
        <v>0</v>
      </c>
      <c r="AN2193" s="17">
        <v>0</v>
      </c>
      <c r="AO2193" s="17">
        <v>0</v>
      </c>
      <c r="AP2193" s="18">
        <f>+'Per Cápita'!$E$4</f>
        <v>83816</v>
      </c>
      <c r="AQ2193" s="18">
        <f>+'Per Cápita'!$E$5</f>
        <v>74019</v>
      </c>
      <c r="AR2193" s="18">
        <f>+'Per Cápita'!$E$6</f>
        <v>111028</v>
      </c>
      <c r="AS2193" s="18">
        <f>+'Per Cápita'!$E$7</f>
        <v>136064</v>
      </c>
      <c r="AT2193" s="18">
        <f>+'Per Cápita'!$F$4</f>
        <v>103408</v>
      </c>
      <c r="AU2193" s="18">
        <f>+'Per Cápita'!$F$5</f>
        <v>90347</v>
      </c>
      <c r="AV2193" s="18">
        <f>+'Per Cápita'!$F$6</f>
        <v>138242</v>
      </c>
      <c r="AW2193" s="18">
        <f>+'Per Cápita'!$F$7</f>
        <v>166544</v>
      </c>
      <c r="AX2193" s="18">
        <f>+AP2193*($T2193+$R2193)*$O2193</f>
        <v>11540189.440501712</v>
      </c>
      <c r="AY2193" s="18">
        <f>+AQ2193*($V2193+$X2193)*$O2193</f>
        <v>134851168.15433854</v>
      </c>
      <c r="AZ2193" s="18">
        <f>+AR2193*$Z2193*$O2193</f>
        <v>11862609.798644872</v>
      </c>
      <c r="BA2193" s="18">
        <f>+AS2193*$AB2193*$O2193</f>
        <v>30124183.596689645</v>
      </c>
      <c r="BB2193" s="18">
        <f>+AT2193*(S2193+Q2193)*$O2193</f>
        <v>0</v>
      </c>
      <c r="BC2193" s="18">
        <f>+AU2193*(U2193+W2193)*$O2193</f>
        <v>0</v>
      </c>
      <c r="BD2193" s="18">
        <f>+AV2193*Y2193*$O2193</f>
        <v>0</v>
      </c>
      <c r="BE2193" s="18">
        <f>+AW2193*AA2193*$O2193</f>
        <v>0</v>
      </c>
      <c r="BF2193" s="18">
        <f>+AP2193*($AG2193+$AE2193)*$BF$1*$O2193</f>
        <v>0</v>
      </c>
      <c r="BG2193" s="18">
        <f>+AQ2193*($AK2193+$AI2193)*$BF$1*$O2193</f>
        <v>0</v>
      </c>
      <c r="BH2193" s="18">
        <f>+AR2193*$AM2193*$BF$1*$O2193</f>
        <v>0</v>
      </c>
      <c r="BI2193" s="18">
        <f>+AS2193*$AO2193*$BF$1*$O2193</f>
        <v>0</v>
      </c>
      <c r="BJ2193" s="18">
        <f>+$BF$1*AT2193*(AF2193+AD2193)*$O2193</f>
        <v>0</v>
      </c>
      <c r="BK2193" s="18">
        <f>+$BF$1*AU2193*(AH2193+AJ2193)*$O2193</f>
        <v>0</v>
      </c>
      <c r="BL2193" s="18">
        <f>+AV2193*AL2193*$BF$1*$O2193</f>
        <v>0</v>
      </c>
      <c r="BM2193" s="18">
        <f>+$BF$1*AW2193*AN2193*$O2193</f>
        <v>0</v>
      </c>
      <c r="BN2193" s="18">
        <f>SUM(AX2193:BE2193)</f>
        <v>188378150.99017477</v>
      </c>
      <c r="BO2193" s="18">
        <f>SUM(BF2193:BM2193)</f>
        <v>0</v>
      </c>
      <c r="BP2193" s="36">
        <f>ROUND((BO2193+BN2193),0)</f>
        <v>188378151</v>
      </c>
      <c r="BQ2193" s="33" t="s">
        <v>11411</v>
      </c>
    </row>
    <row r="2194" spans="1:69" s="33" customFormat="1" x14ac:dyDescent="0.25">
      <c r="A2194" s="34" t="s">
        <v>7171</v>
      </c>
      <c r="B2194" s="33" t="s">
        <v>5769</v>
      </c>
      <c r="C2194" s="34">
        <v>3796</v>
      </c>
      <c r="D2194" s="33" t="s">
        <v>7171</v>
      </c>
      <c r="E2194" s="33" t="s">
        <v>6371</v>
      </c>
      <c r="F2194" s="33" t="s">
        <v>209</v>
      </c>
      <c r="G2194" s="34">
        <v>16283</v>
      </c>
      <c r="H2194" s="34">
        <v>150313001000</v>
      </c>
      <c r="I2194" s="33" t="s">
        <v>7865</v>
      </c>
      <c r="J2194" s="33">
        <v>1</v>
      </c>
      <c r="K2194" s="22">
        <v>11.168092058975281</v>
      </c>
      <c r="L2194" s="16"/>
      <c r="M2194" s="16">
        <f>+K2194/$M$1</f>
        <v>0.78234114427618773</v>
      </c>
      <c r="N2194" s="16">
        <f>+(M2194-$N$2)/($N$1-$N$2)</f>
        <v>0.10147842326063862</v>
      </c>
      <c r="O2194" s="35">
        <f>1+N2194</f>
        <v>1.1014784232606387</v>
      </c>
      <c r="P2194" s="17">
        <f>SUM(Q2194:AB2194)</f>
        <v>1664</v>
      </c>
      <c r="Q2194" s="17">
        <v>0</v>
      </c>
      <c r="R2194" s="17">
        <v>0</v>
      </c>
      <c r="S2194" s="17">
        <v>43</v>
      </c>
      <c r="T2194" s="17">
        <v>110</v>
      </c>
      <c r="U2194" s="17">
        <v>424</v>
      </c>
      <c r="V2194" s="17">
        <v>375</v>
      </c>
      <c r="W2194" s="17">
        <v>0</v>
      </c>
      <c r="X2194" s="17">
        <v>571</v>
      </c>
      <c r="Y2194" s="17">
        <v>0</v>
      </c>
      <c r="Z2194" s="17">
        <v>0</v>
      </c>
      <c r="AA2194" s="17">
        <v>0</v>
      </c>
      <c r="AB2194" s="17">
        <v>141</v>
      </c>
      <c r="AC2194" s="17">
        <f>SUM(AF2194:AO2194)</f>
        <v>665</v>
      </c>
      <c r="AD2194" s="17">
        <v>0</v>
      </c>
      <c r="AE2194" s="17">
        <v>0</v>
      </c>
      <c r="AF2194" s="17">
        <v>0</v>
      </c>
      <c r="AG2194" s="17">
        <v>0</v>
      </c>
      <c r="AH2194" s="17">
        <v>0</v>
      </c>
      <c r="AI2194" s="17">
        <v>0</v>
      </c>
      <c r="AJ2194" s="17">
        <v>0</v>
      </c>
      <c r="AK2194" s="17">
        <v>524</v>
      </c>
      <c r="AL2194" s="17">
        <v>0</v>
      </c>
      <c r="AM2194" s="17">
        <v>0</v>
      </c>
      <c r="AN2194" s="17">
        <v>0</v>
      </c>
      <c r="AO2194" s="17">
        <v>141</v>
      </c>
      <c r="AP2194" s="18">
        <f>+'Per Cápita'!$E$4</f>
        <v>83816</v>
      </c>
      <c r="AQ2194" s="18">
        <f>+'Per Cápita'!$E$5</f>
        <v>74019</v>
      </c>
      <c r="AR2194" s="18">
        <f>+'Per Cápita'!$E$6</f>
        <v>111028</v>
      </c>
      <c r="AS2194" s="18">
        <f>+'Per Cápita'!$E$7</f>
        <v>136064</v>
      </c>
      <c r="AT2194" s="18">
        <f>+'Per Cápita'!$F$4</f>
        <v>103408</v>
      </c>
      <c r="AU2194" s="18">
        <f>+'Per Cápita'!$F$5</f>
        <v>90347</v>
      </c>
      <c r="AV2194" s="18">
        <f>+'Per Cápita'!$F$6</f>
        <v>138242</v>
      </c>
      <c r="AW2194" s="18">
        <f>+'Per Cápita'!$F$7</f>
        <v>166544</v>
      </c>
      <c r="AX2194" s="18">
        <f>+AP2194*($T2194+$R2194)*$O2194</f>
        <v>10155366.707641507</v>
      </c>
      <c r="AY2194" s="18">
        <f>+AQ2194*($V2194+$X2194)*$O2194</f>
        <v>77127693.515117437</v>
      </c>
      <c r="AZ2194" s="18">
        <f>+AR2194*$Z2194*$O2194</f>
        <v>0</v>
      </c>
      <c r="BA2194" s="18">
        <f>+AS2194*$AB2194*$O2194</f>
        <v>21131889.985737514</v>
      </c>
      <c r="BB2194" s="18">
        <f>+AT2194*(S2194+Q2194)*$O2194</f>
        <v>4897772.2740790537</v>
      </c>
      <c r="BC2194" s="18">
        <f>+AU2194*(U2194+W2194)*$O2194</f>
        <v>42194474.949083462</v>
      </c>
      <c r="BD2194" s="18">
        <f>+AV2194*Y2194*$O2194</f>
        <v>0</v>
      </c>
      <c r="BE2194" s="18">
        <f>+AW2194*AA2194*$O2194</f>
        <v>0</v>
      </c>
      <c r="BF2194" s="18">
        <f>+AP2194*($AG2194+$AE2194)*$BF$1*$O2194</f>
        <v>0</v>
      </c>
      <c r="BG2194" s="18">
        <f>+AQ2194*($AK2194+$AI2194)*$BF$1*$O2194</f>
        <v>8544378.7319073025</v>
      </c>
      <c r="BH2194" s="18">
        <f>+AR2194*$AM2194*$BF$1*$O2194</f>
        <v>0</v>
      </c>
      <c r="BI2194" s="18">
        <f>+AS2194*$AO2194*$BF$1*$O2194</f>
        <v>4226377.9971475024</v>
      </c>
      <c r="BJ2194" s="18">
        <f>+$BF$1*AT2194*(AF2194+AD2194)*$O2194</f>
        <v>0</v>
      </c>
      <c r="BK2194" s="18">
        <f>+$BF$1*AU2194*(AH2194+AJ2194)*$O2194</f>
        <v>0</v>
      </c>
      <c r="BL2194" s="18">
        <f>+AV2194*AL2194*$BF$1*$O2194</f>
        <v>0</v>
      </c>
      <c r="BM2194" s="18">
        <f>+$BF$1*AW2194*AN2194*$O2194</f>
        <v>0</v>
      </c>
      <c r="BN2194" s="18">
        <f>SUM(AX2194:BE2194)</f>
        <v>155507197.43165898</v>
      </c>
      <c r="BO2194" s="18">
        <f>SUM(BF2194:BM2194)</f>
        <v>12770756.729054805</v>
      </c>
      <c r="BP2194" s="36">
        <f>ROUND((BO2194+BN2194),0)</f>
        <v>168277954</v>
      </c>
      <c r="BQ2194" s="33" t="s">
        <v>11411</v>
      </c>
    </row>
    <row r="2195" spans="1:69" s="33" customFormat="1" x14ac:dyDescent="0.25">
      <c r="A2195" s="34" t="s">
        <v>7171</v>
      </c>
      <c r="B2195" s="33" t="s">
        <v>5769</v>
      </c>
      <c r="C2195" s="34">
        <v>3796</v>
      </c>
      <c r="D2195" s="33" t="s">
        <v>7171</v>
      </c>
      <c r="E2195" s="33" t="s">
        <v>6372</v>
      </c>
      <c r="F2195" s="33" t="s">
        <v>2577</v>
      </c>
      <c r="G2195" s="34">
        <v>16289</v>
      </c>
      <c r="H2195" s="34">
        <v>150318000249</v>
      </c>
      <c r="I2195" s="33" t="s">
        <v>1927</v>
      </c>
      <c r="J2195" s="33">
        <v>1</v>
      </c>
      <c r="K2195" s="22">
        <v>8.7145024929546935</v>
      </c>
      <c r="L2195" s="16"/>
      <c r="M2195" s="16">
        <f>+K2195/$M$1</f>
        <v>0.61046361510395886</v>
      </c>
      <c r="N2195" s="16">
        <f>+(M2195-$N$2)/($N$1-$N$2)</f>
        <v>7.5479415075037179E-2</v>
      </c>
      <c r="O2195" s="35">
        <f>1+N2195</f>
        <v>1.0754794150750371</v>
      </c>
      <c r="P2195" s="17">
        <f>SUM(Q2195:AB2195)</f>
        <v>1861</v>
      </c>
      <c r="Q2195" s="17">
        <v>0</v>
      </c>
      <c r="R2195" s="17">
        <v>0</v>
      </c>
      <c r="S2195" s="17">
        <v>0</v>
      </c>
      <c r="T2195" s="17">
        <v>109</v>
      </c>
      <c r="U2195" s="17">
        <v>0</v>
      </c>
      <c r="V2195" s="17">
        <v>677</v>
      </c>
      <c r="W2195" s="17">
        <v>0</v>
      </c>
      <c r="X2195" s="17">
        <v>776</v>
      </c>
      <c r="Y2195" s="17">
        <v>0</v>
      </c>
      <c r="Z2195" s="17">
        <v>155</v>
      </c>
      <c r="AA2195" s="17">
        <v>0</v>
      </c>
      <c r="AB2195" s="17">
        <v>144</v>
      </c>
      <c r="AC2195" s="17">
        <f>SUM(AF2195:AO2195)</f>
        <v>0</v>
      </c>
      <c r="AD2195" s="17">
        <v>0</v>
      </c>
      <c r="AE2195" s="17">
        <v>0</v>
      </c>
      <c r="AF2195" s="17">
        <v>0</v>
      </c>
      <c r="AG2195" s="17">
        <v>0</v>
      </c>
      <c r="AH2195" s="17">
        <v>0</v>
      </c>
      <c r="AI2195" s="17">
        <v>0</v>
      </c>
      <c r="AJ2195" s="17">
        <v>0</v>
      </c>
      <c r="AK2195" s="17">
        <v>0</v>
      </c>
      <c r="AL2195" s="17">
        <v>0</v>
      </c>
      <c r="AM2195" s="17">
        <v>0</v>
      </c>
      <c r="AN2195" s="17">
        <v>0</v>
      </c>
      <c r="AO2195" s="17">
        <v>0</v>
      </c>
      <c r="AP2195" s="18">
        <f>+'Per Cápita'!$E$4</f>
        <v>83816</v>
      </c>
      <c r="AQ2195" s="18">
        <f>+'Per Cápita'!$E$5</f>
        <v>74019</v>
      </c>
      <c r="AR2195" s="18">
        <f>+'Per Cápita'!$E$6</f>
        <v>111028</v>
      </c>
      <c r="AS2195" s="18">
        <f>+'Per Cápita'!$E$7</f>
        <v>136064</v>
      </c>
      <c r="AT2195" s="18">
        <f>+'Per Cápita'!$F$4</f>
        <v>103408</v>
      </c>
      <c r="AU2195" s="18">
        <f>+'Per Cápita'!$F$5</f>
        <v>90347</v>
      </c>
      <c r="AV2195" s="18">
        <f>+'Per Cápita'!$F$6</f>
        <v>138242</v>
      </c>
      <c r="AW2195" s="18">
        <f>+'Per Cápita'!$F$7</f>
        <v>166544</v>
      </c>
      <c r="AX2195" s="18">
        <f>+AP2195*($T2195+$R2195)*$O2195</f>
        <v>9825519.7092782948</v>
      </c>
      <c r="AY2195" s="18">
        <f>+AQ2195*($V2195+$X2195)*$O2195</f>
        <v>115667388.42791012</v>
      </c>
      <c r="AZ2195" s="18">
        <f>+AR2195*$Z2195*$O2195</f>
        <v>18508290.91702744</v>
      </c>
      <c r="BA2195" s="18">
        <f>+AS2195*$AB2195*$O2195</f>
        <v>21072100.483118858</v>
      </c>
      <c r="BB2195" s="18">
        <f>+AT2195*(S2195+Q2195)*$O2195</f>
        <v>0</v>
      </c>
      <c r="BC2195" s="18">
        <f>+AU2195*(U2195+W2195)*$O2195</f>
        <v>0</v>
      </c>
      <c r="BD2195" s="18">
        <f>+AV2195*Y2195*$O2195</f>
        <v>0</v>
      </c>
      <c r="BE2195" s="18">
        <f>+AW2195*AA2195*$O2195</f>
        <v>0</v>
      </c>
      <c r="BF2195" s="18">
        <f>+AP2195*($AG2195+$AE2195)*$BF$1*$O2195</f>
        <v>0</v>
      </c>
      <c r="BG2195" s="18">
        <f>+AQ2195*($AK2195+$AI2195)*$BF$1*$O2195</f>
        <v>0</v>
      </c>
      <c r="BH2195" s="18">
        <f>+AR2195*$AM2195*$BF$1*$O2195</f>
        <v>0</v>
      </c>
      <c r="BI2195" s="18">
        <f>+AS2195*$AO2195*$BF$1*$O2195</f>
        <v>0</v>
      </c>
      <c r="BJ2195" s="18">
        <f>+$BF$1*AT2195*(AF2195+AD2195)*$O2195</f>
        <v>0</v>
      </c>
      <c r="BK2195" s="18">
        <f>+$BF$1*AU2195*(AH2195+AJ2195)*$O2195</f>
        <v>0</v>
      </c>
      <c r="BL2195" s="18">
        <f>+AV2195*AL2195*$BF$1*$O2195</f>
        <v>0</v>
      </c>
      <c r="BM2195" s="18">
        <f>+$BF$1*AW2195*AN2195*$O2195</f>
        <v>0</v>
      </c>
      <c r="BN2195" s="18">
        <f>SUM(AX2195:BE2195)</f>
        <v>165073299.53733471</v>
      </c>
      <c r="BO2195" s="18">
        <f>SUM(BF2195:BM2195)</f>
        <v>0</v>
      </c>
      <c r="BP2195" s="36">
        <f>ROUND((BO2195+BN2195),0)</f>
        <v>165073300</v>
      </c>
      <c r="BQ2195" s="33" t="s">
        <v>11411</v>
      </c>
    </row>
    <row r="2196" spans="1:69" s="33" customFormat="1" x14ac:dyDescent="0.25">
      <c r="A2196" s="34" t="s">
        <v>7171</v>
      </c>
      <c r="B2196" s="33" t="s">
        <v>5769</v>
      </c>
      <c r="C2196" s="34">
        <v>3796</v>
      </c>
      <c r="D2196" s="33" t="s">
        <v>7171</v>
      </c>
      <c r="E2196" s="33" t="s">
        <v>6373</v>
      </c>
      <c r="F2196" s="33" t="s">
        <v>2671</v>
      </c>
      <c r="G2196" s="34">
        <v>16389</v>
      </c>
      <c r="H2196" s="34">
        <v>150325000254</v>
      </c>
      <c r="I2196" s="33" t="s">
        <v>2881</v>
      </c>
      <c r="J2196" s="33">
        <v>1</v>
      </c>
      <c r="K2196" s="22">
        <v>52.549427679500518</v>
      </c>
      <c r="L2196" s="16"/>
      <c r="M2196" s="16">
        <f>+K2196/$M$1</f>
        <v>3.6811640846745819</v>
      </c>
      <c r="N2196" s="16">
        <f>+(M2196-$N$2)/($N$1-$N$2)</f>
        <v>0.53996809505773846</v>
      </c>
      <c r="O2196" s="35">
        <f>1+N2196</f>
        <v>1.5399680950577386</v>
      </c>
      <c r="P2196" s="17">
        <f>SUM(Q2196:AB2196)</f>
        <v>1299</v>
      </c>
      <c r="Q2196" s="17">
        <v>0</v>
      </c>
      <c r="R2196" s="17">
        <v>0</v>
      </c>
      <c r="S2196" s="17">
        <v>50</v>
      </c>
      <c r="T2196" s="17">
        <v>60</v>
      </c>
      <c r="U2196" s="17">
        <v>413</v>
      </c>
      <c r="V2196" s="17">
        <v>409</v>
      </c>
      <c r="W2196" s="17">
        <v>67</v>
      </c>
      <c r="X2196" s="17">
        <v>228</v>
      </c>
      <c r="Y2196" s="17">
        <v>0</v>
      </c>
      <c r="Z2196" s="17">
        <v>1</v>
      </c>
      <c r="AA2196" s="17">
        <v>0</v>
      </c>
      <c r="AB2196" s="17">
        <v>71</v>
      </c>
      <c r="AC2196" s="17">
        <f>SUM(AF2196:AO2196)</f>
        <v>0</v>
      </c>
      <c r="AD2196" s="17">
        <v>0</v>
      </c>
      <c r="AE2196" s="17">
        <v>0</v>
      </c>
      <c r="AF2196" s="17">
        <v>0</v>
      </c>
      <c r="AG2196" s="17">
        <v>0</v>
      </c>
      <c r="AH2196" s="17">
        <v>0</v>
      </c>
      <c r="AI2196" s="17">
        <v>0</v>
      </c>
      <c r="AJ2196" s="17">
        <v>0</v>
      </c>
      <c r="AK2196" s="17">
        <v>0</v>
      </c>
      <c r="AL2196" s="17">
        <v>0</v>
      </c>
      <c r="AM2196" s="17">
        <v>0</v>
      </c>
      <c r="AN2196" s="17">
        <v>0</v>
      </c>
      <c r="AO2196" s="17">
        <v>0</v>
      </c>
      <c r="AP2196" s="18">
        <f>+'Per Cápita'!$E$4</f>
        <v>83816</v>
      </c>
      <c r="AQ2196" s="18">
        <f>+'Per Cápita'!$E$5</f>
        <v>74019</v>
      </c>
      <c r="AR2196" s="18">
        <f>+'Per Cápita'!$E$6</f>
        <v>111028</v>
      </c>
      <c r="AS2196" s="18">
        <f>+'Per Cápita'!$E$7</f>
        <v>136064</v>
      </c>
      <c r="AT2196" s="18">
        <f>+'Per Cápita'!$F$4</f>
        <v>103408</v>
      </c>
      <c r="AU2196" s="18">
        <f>+'Per Cápita'!$F$5</f>
        <v>90347</v>
      </c>
      <c r="AV2196" s="18">
        <f>+'Per Cápita'!$F$6</f>
        <v>138242</v>
      </c>
      <c r="AW2196" s="18">
        <f>+'Per Cápita'!$F$7</f>
        <v>166544</v>
      </c>
      <c r="AX2196" s="18">
        <f>+AP2196*($T2196+$R2196)*$O2196</f>
        <v>7744437.9513215646</v>
      </c>
      <c r="AY2196" s="18">
        <f>+AQ2196*($V2196+$X2196)*$O2196</f>
        <v>72609654.298686162</v>
      </c>
      <c r="AZ2196" s="18">
        <f>+AR2196*$Z2196*$O2196</f>
        <v>170979.5776580706</v>
      </c>
      <c r="BA2196" s="18">
        <f>+AS2196*$AB2196*$O2196</f>
        <v>14876929.540901465</v>
      </c>
      <c r="BB2196" s="18">
        <f>+AT2196*(S2196+Q2196)*$O2196</f>
        <v>7962251.0386865316</v>
      </c>
      <c r="BC2196" s="18">
        <f>+AU2196*(U2196+W2196)*$O2196</f>
        <v>66783118.792407125</v>
      </c>
      <c r="BD2196" s="18">
        <f>+AV2196*Y2196*$O2196</f>
        <v>0</v>
      </c>
      <c r="BE2196" s="18">
        <f>+AW2196*AA2196*$O2196</f>
        <v>0</v>
      </c>
      <c r="BF2196" s="18">
        <f>+AP2196*($AG2196+$AE2196)*$BF$1*$O2196</f>
        <v>0</v>
      </c>
      <c r="BG2196" s="18">
        <f>+AQ2196*($AK2196+$AI2196)*$BF$1*$O2196</f>
        <v>0</v>
      </c>
      <c r="BH2196" s="18">
        <f>+AR2196*$AM2196*$BF$1*$O2196</f>
        <v>0</v>
      </c>
      <c r="BI2196" s="18">
        <f>+AS2196*$AO2196*$BF$1*$O2196</f>
        <v>0</v>
      </c>
      <c r="BJ2196" s="18">
        <f>+$BF$1*AT2196*(AF2196+AD2196)*$O2196</f>
        <v>0</v>
      </c>
      <c r="BK2196" s="18">
        <f>+$BF$1*AU2196*(AH2196+AJ2196)*$O2196</f>
        <v>0</v>
      </c>
      <c r="BL2196" s="18">
        <f>+AV2196*AL2196*$BF$1*$O2196</f>
        <v>0</v>
      </c>
      <c r="BM2196" s="18">
        <f>+$BF$1*AW2196*AN2196*$O2196</f>
        <v>0</v>
      </c>
      <c r="BN2196" s="18">
        <f>SUM(AX2196:BE2196)</f>
        <v>170147371.1996609</v>
      </c>
      <c r="BO2196" s="18">
        <f>SUM(BF2196:BM2196)</f>
        <v>0</v>
      </c>
      <c r="BP2196" s="36">
        <f>ROUND((BO2196+BN2196),0)</f>
        <v>170147371</v>
      </c>
      <c r="BQ2196" s="33" t="s">
        <v>11411</v>
      </c>
    </row>
    <row r="2197" spans="1:69" s="33" customFormat="1" x14ac:dyDescent="0.25">
      <c r="A2197" s="34" t="s">
        <v>7171</v>
      </c>
      <c r="B2197" s="33" t="s">
        <v>5769</v>
      </c>
      <c r="C2197" s="34">
        <v>3796</v>
      </c>
      <c r="D2197" s="33" t="s">
        <v>7171</v>
      </c>
      <c r="E2197" s="33" t="s">
        <v>6374</v>
      </c>
      <c r="F2197" s="33" t="s">
        <v>2672</v>
      </c>
      <c r="G2197" s="34">
        <v>16395</v>
      </c>
      <c r="H2197" s="34">
        <v>150330000181</v>
      </c>
      <c r="I2197" s="33" t="s">
        <v>1359</v>
      </c>
      <c r="J2197" s="33">
        <v>1</v>
      </c>
      <c r="K2197" s="22">
        <v>29.992730293903833</v>
      </c>
      <c r="L2197" s="16"/>
      <c r="M2197" s="16">
        <f>+K2197/$M$1</f>
        <v>2.1010345199690961</v>
      </c>
      <c r="N2197" s="16">
        <f>+(M2197-$N$2)/($N$1-$N$2)</f>
        <v>0.30095022177935904</v>
      </c>
      <c r="O2197" s="35">
        <f>1+N2197</f>
        <v>1.3009502217793592</v>
      </c>
      <c r="P2197" s="17">
        <f>SUM(Q2197:AB2197)</f>
        <v>924</v>
      </c>
      <c r="Q2197" s="17">
        <v>0</v>
      </c>
      <c r="R2197" s="17">
        <v>0</v>
      </c>
      <c r="S2197" s="17">
        <v>0</v>
      </c>
      <c r="T2197" s="17">
        <v>62</v>
      </c>
      <c r="U2197" s="17">
        <v>0</v>
      </c>
      <c r="V2197" s="17">
        <v>339</v>
      </c>
      <c r="W2197" s="17">
        <v>0</v>
      </c>
      <c r="X2197" s="17">
        <v>378</v>
      </c>
      <c r="Y2197" s="17">
        <v>0</v>
      </c>
      <c r="Z2197" s="17">
        <v>0</v>
      </c>
      <c r="AA2197" s="17">
        <v>0</v>
      </c>
      <c r="AB2197" s="17">
        <v>145</v>
      </c>
      <c r="AC2197" s="17">
        <f>SUM(AF2197:AO2197)</f>
        <v>0</v>
      </c>
      <c r="AD2197" s="17">
        <v>0</v>
      </c>
      <c r="AE2197" s="17">
        <v>0</v>
      </c>
      <c r="AF2197" s="17">
        <v>0</v>
      </c>
      <c r="AG2197" s="17">
        <v>0</v>
      </c>
      <c r="AH2197" s="17">
        <v>0</v>
      </c>
      <c r="AI2197" s="17">
        <v>0</v>
      </c>
      <c r="AJ2197" s="17">
        <v>0</v>
      </c>
      <c r="AK2197" s="17">
        <v>0</v>
      </c>
      <c r="AL2197" s="17">
        <v>0</v>
      </c>
      <c r="AM2197" s="17">
        <v>0</v>
      </c>
      <c r="AN2197" s="17">
        <v>0</v>
      </c>
      <c r="AO2197" s="17">
        <v>0</v>
      </c>
      <c r="AP2197" s="18">
        <f>+'Per Cápita'!$E$4</f>
        <v>83816</v>
      </c>
      <c r="AQ2197" s="18">
        <f>+'Per Cápita'!$E$5</f>
        <v>74019</v>
      </c>
      <c r="AR2197" s="18">
        <f>+'Per Cápita'!$E$6</f>
        <v>111028</v>
      </c>
      <c r="AS2197" s="18">
        <f>+'Per Cápita'!$E$7</f>
        <v>136064</v>
      </c>
      <c r="AT2197" s="18">
        <f>+'Per Cápita'!$F$4</f>
        <v>103408</v>
      </c>
      <c r="AU2197" s="18">
        <f>+'Per Cápita'!$F$5</f>
        <v>90347</v>
      </c>
      <c r="AV2197" s="18">
        <f>+'Per Cápita'!$F$6</f>
        <v>138242</v>
      </c>
      <c r="AW2197" s="18">
        <f>+'Per Cápita'!$F$7</f>
        <v>166544</v>
      </c>
      <c r="AX2197" s="18">
        <f>+AP2197*($T2197+$R2197)*$O2197</f>
        <v>6760507.5148968436</v>
      </c>
      <c r="AY2197" s="18">
        <f>+AQ2197*($V2197+$X2197)*$O2197</f>
        <v>69043539.712040544</v>
      </c>
      <c r="AZ2197" s="18">
        <f>+AR2197*$Z2197*$O2197</f>
        <v>0</v>
      </c>
      <c r="BA2197" s="18">
        <f>+AS2197*$AB2197*$O2197</f>
        <v>25666811.191547073</v>
      </c>
      <c r="BB2197" s="18">
        <f>+AT2197*(S2197+Q2197)*$O2197</f>
        <v>0</v>
      </c>
      <c r="BC2197" s="18">
        <f>+AU2197*(U2197+W2197)*$O2197</f>
        <v>0</v>
      </c>
      <c r="BD2197" s="18">
        <f>+AV2197*Y2197*$O2197</f>
        <v>0</v>
      </c>
      <c r="BE2197" s="18">
        <f>+AW2197*AA2197*$O2197</f>
        <v>0</v>
      </c>
      <c r="BF2197" s="18">
        <f>+AP2197*($AG2197+$AE2197)*$BF$1*$O2197</f>
        <v>0</v>
      </c>
      <c r="BG2197" s="18">
        <f>+AQ2197*($AK2197+$AI2197)*$BF$1*$O2197</f>
        <v>0</v>
      </c>
      <c r="BH2197" s="18">
        <f>+AR2197*$AM2197*$BF$1*$O2197</f>
        <v>0</v>
      </c>
      <c r="BI2197" s="18">
        <f>+AS2197*$AO2197*$BF$1*$O2197</f>
        <v>0</v>
      </c>
      <c r="BJ2197" s="18">
        <f>+$BF$1*AT2197*(AF2197+AD2197)*$O2197</f>
        <v>0</v>
      </c>
      <c r="BK2197" s="18">
        <f>+$BF$1*AU2197*(AH2197+AJ2197)*$O2197</f>
        <v>0</v>
      </c>
      <c r="BL2197" s="18">
        <f>+AV2197*AL2197*$BF$1*$O2197</f>
        <v>0</v>
      </c>
      <c r="BM2197" s="18">
        <f>+$BF$1*AW2197*AN2197*$O2197</f>
        <v>0</v>
      </c>
      <c r="BN2197" s="18">
        <f>SUM(AX2197:BE2197)</f>
        <v>101470858.41848445</v>
      </c>
      <c r="BO2197" s="18">
        <f>SUM(BF2197:BM2197)</f>
        <v>0</v>
      </c>
      <c r="BP2197" s="36">
        <f>ROUND((BO2197+BN2197),0)</f>
        <v>101470858</v>
      </c>
      <c r="BQ2197" s="33" t="s">
        <v>11411</v>
      </c>
    </row>
    <row r="2198" spans="1:69" s="33" customFormat="1" x14ac:dyDescent="0.25">
      <c r="A2198" s="34" t="s">
        <v>7171</v>
      </c>
      <c r="B2198" s="33" t="s">
        <v>5769</v>
      </c>
      <c r="C2198" s="34">
        <v>3796</v>
      </c>
      <c r="D2198" s="33" t="s">
        <v>7171</v>
      </c>
      <c r="E2198" s="33" t="s">
        <v>6375</v>
      </c>
      <c r="F2198" s="33" t="s">
        <v>2673</v>
      </c>
      <c r="G2198" s="34">
        <v>16397</v>
      </c>
      <c r="H2198" s="34">
        <v>150350000030</v>
      </c>
      <c r="I2198" s="33" t="s">
        <v>4503</v>
      </c>
      <c r="J2198" s="33">
        <v>1</v>
      </c>
      <c r="K2198" s="22">
        <v>41.84657984683944</v>
      </c>
      <c r="L2198" s="16"/>
      <c r="M2198" s="16">
        <f>+K2198/$M$1</f>
        <v>2.9314139772971304</v>
      </c>
      <c r="N2198" s="16">
        <f>+(M2198-$N$2)/($N$1-$N$2)</f>
        <v>0.4265573468771004</v>
      </c>
      <c r="O2198" s="35">
        <f>1+N2198</f>
        <v>1.4265573468771005</v>
      </c>
      <c r="P2198" s="17">
        <f>SUM(Q2198:AB2198)</f>
        <v>1208</v>
      </c>
      <c r="Q2198" s="17">
        <v>0</v>
      </c>
      <c r="R2198" s="17">
        <v>0</v>
      </c>
      <c r="S2198" s="17">
        <v>8</v>
      </c>
      <c r="T2198" s="17">
        <v>106</v>
      </c>
      <c r="U2198" s="17">
        <v>75</v>
      </c>
      <c r="V2198" s="17">
        <v>500</v>
      </c>
      <c r="W2198" s="17">
        <v>0</v>
      </c>
      <c r="X2198" s="17">
        <v>369</v>
      </c>
      <c r="Y2198" s="17">
        <v>0</v>
      </c>
      <c r="Z2198" s="17">
        <v>0</v>
      </c>
      <c r="AA2198" s="17">
        <v>0</v>
      </c>
      <c r="AB2198" s="17">
        <v>150</v>
      </c>
      <c r="AC2198" s="17">
        <f>SUM(AF2198:AO2198)</f>
        <v>150</v>
      </c>
      <c r="AD2198" s="17">
        <v>0</v>
      </c>
      <c r="AE2198" s="17">
        <v>0</v>
      </c>
      <c r="AF2198" s="17">
        <v>0</v>
      </c>
      <c r="AG2198" s="17">
        <v>0</v>
      </c>
      <c r="AH2198" s="17">
        <v>0</v>
      </c>
      <c r="AI2198" s="17">
        <v>0</v>
      </c>
      <c r="AJ2198" s="17">
        <v>0</v>
      </c>
      <c r="AK2198" s="17">
        <v>0</v>
      </c>
      <c r="AL2198" s="17">
        <v>0</v>
      </c>
      <c r="AM2198" s="17">
        <v>0</v>
      </c>
      <c r="AN2198" s="17">
        <v>0</v>
      </c>
      <c r="AO2198" s="17">
        <v>150</v>
      </c>
      <c r="AP2198" s="18">
        <f>+'Per Cápita'!$E$4</f>
        <v>83816</v>
      </c>
      <c r="AQ2198" s="18">
        <f>+'Per Cápita'!$E$5</f>
        <v>74019</v>
      </c>
      <c r="AR2198" s="18">
        <f>+'Per Cápita'!$E$6</f>
        <v>111028</v>
      </c>
      <c r="AS2198" s="18">
        <f>+'Per Cápita'!$E$7</f>
        <v>136064</v>
      </c>
      <c r="AT2198" s="18">
        <f>+'Per Cápita'!$F$4</f>
        <v>103408</v>
      </c>
      <c r="AU2198" s="18">
        <f>+'Per Cápita'!$F$5</f>
        <v>90347</v>
      </c>
      <c r="AV2198" s="18">
        <f>+'Per Cápita'!$F$6</f>
        <v>138242</v>
      </c>
      <c r="AW2198" s="18">
        <f>+'Per Cápita'!$F$7</f>
        <v>166544</v>
      </c>
      <c r="AX2198" s="18">
        <f>+AP2198*($T2198+$R2198)*$O2198</f>
        <v>12674243.042100212</v>
      </c>
      <c r="AY2198" s="18">
        <f>+AQ2198*($V2198+$X2198)*$O2198</f>
        <v>91759750.636633113</v>
      </c>
      <c r="AZ2198" s="18">
        <f>+AR2198*$Z2198*$O2198</f>
        <v>0</v>
      </c>
      <c r="BA2198" s="18">
        <f>+AS2198*$AB2198*$O2198</f>
        <v>29115464.826822869</v>
      </c>
      <c r="BB2198" s="18">
        <f>+AT2198*(S2198+Q2198)*$O2198</f>
        <v>1180139.5370069377</v>
      </c>
      <c r="BC2198" s="18">
        <f>+AU2198*(U2198+W2198)*$O2198</f>
        <v>9666388.2463729046</v>
      </c>
      <c r="BD2198" s="18">
        <f>+AV2198*Y2198*$O2198</f>
        <v>0</v>
      </c>
      <c r="BE2198" s="18">
        <f>+AW2198*AA2198*$O2198</f>
        <v>0</v>
      </c>
      <c r="BF2198" s="18">
        <f>+AP2198*($AG2198+$AE2198)*$BF$1*$O2198</f>
        <v>0</v>
      </c>
      <c r="BG2198" s="18">
        <f>+AQ2198*($AK2198+$AI2198)*$BF$1*$O2198</f>
        <v>0</v>
      </c>
      <c r="BH2198" s="18">
        <f>+AR2198*$AM2198*$BF$1*$O2198</f>
        <v>0</v>
      </c>
      <c r="BI2198" s="18">
        <f>+AS2198*$AO2198*$BF$1*$O2198</f>
        <v>5823092.9653645735</v>
      </c>
      <c r="BJ2198" s="18">
        <f>+$BF$1*AT2198*(AF2198+AD2198)*$O2198</f>
        <v>0</v>
      </c>
      <c r="BK2198" s="18">
        <f>+$BF$1*AU2198*(AH2198+AJ2198)*$O2198</f>
        <v>0</v>
      </c>
      <c r="BL2198" s="18">
        <f>+AV2198*AL2198*$BF$1*$O2198</f>
        <v>0</v>
      </c>
      <c r="BM2198" s="18">
        <f>+$BF$1*AW2198*AN2198*$O2198</f>
        <v>0</v>
      </c>
      <c r="BN2198" s="18">
        <f>SUM(AX2198:BE2198)</f>
        <v>144395986.28893605</v>
      </c>
      <c r="BO2198" s="18">
        <f>SUM(BF2198:BM2198)</f>
        <v>5823092.9653645735</v>
      </c>
      <c r="BP2198" s="36">
        <f>ROUND((BO2198+BN2198),0)</f>
        <v>150219079</v>
      </c>
      <c r="BQ2198" s="33" t="s">
        <v>11411</v>
      </c>
    </row>
    <row r="2199" spans="1:69" s="33" customFormat="1" x14ac:dyDescent="0.25">
      <c r="A2199" s="34" t="s">
        <v>7171</v>
      </c>
      <c r="B2199" s="33" t="s">
        <v>5769</v>
      </c>
      <c r="C2199" s="34">
        <v>3796</v>
      </c>
      <c r="D2199" s="33" t="s">
        <v>7171</v>
      </c>
      <c r="E2199" s="33" t="s">
        <v>6376</v>
      </c>
      <c r="F2199" s="33" t="s">
        <v>7215</v>
      </c>
      <c r="G2199" s="34">
        <v>16092</v>
      </c>
      <c r="H2199" s="34">
        <v>150370000010</v>
      </c>
      <c r="I2199" s="33" t="s">
        <v>2674</v>
      </c>
      <c r="J2199" s="33">
        <v>1</v>
      </c>
      <c r="K2199" s="22">
        <v>53.147933565083044</v>
      </c>
      <c r="L2199" s="16"/>
      <c r="M2199" s="16">
        <f>+K2199/$M$1</f>
        <v>3.723090295249321</v>
      </c>
      <c r="N2199" s="16">
        <f>+(M2199-$N$2)/($N$1-$N$2)</f>
        <v>0.54631005201496019</v>
      </c>
      <c r="O2199" s="35">
        <f>1+N2199</f>
        <v>1.5463100520149602</v>
      </c>
      <c r="P2199" s="17">
        <f>SUM(Q2199:AB2199)</f>
        <v>801</v>
      </c>
      <c r="Q2199" s="17">
        <v>0</v>
      </c>
      <c r="R2199" s="17">
        <v>0</v>
      </c>
      <c r="S2199" s="17">
        <v>17</v>
      </c>
      <c r="T2199" s="17">
        <v>43</v>
      </c>
      <c r="U2199" s="17">
        <v>105</v>
      </c>
      <c r="V2199" s="17">
        <v>208</v>
      </c>
      <c r="W2199" s="17">
        <v>0</v>
      </c>
      <c r="X2199" s="17">
        <v>299</v>
      </c>
      <c r="Y2199" s="17">
        <v>0</v>
      </c>
      <c r="Z2199" s="17">
        <v>10</v>
      </c>
      <c r="AA2199" s="17">
        <v>0</v>
      </c>
      <c r="AB2199" s="17">
        <v>119</v>
      </c>
      <c r="AC2199" s="17">
        <f>SUM(AF2199:AO2199)</f>
        <v>0</v>
      </c>
      <c r="AD2199" s="17">
        <v>0</v>
      </c>
      <c r="AE2199" s="17">
        <v>0</v>
      </c>
      <c r="AF2199" s="17">
        <v>0</v>
      </c>
      <c r="AG2199" s="17">
        <v>0</v>
      </c>
      <c r="AH2199" s="17">
        <v>0</v>
      </c>
      <c r="AI2199" s="17">
        <v>0</v>
      </c>
      <c r="AJ2199" s="17">
        <v>0</v>
      </c>
      <c r="AK2199" s="17">
        <v>0</v>
      </c>
      <c r="AL2199" s="17">
        <v>0</v>
      </c>
      <c r="AM2199" s="17">
        <v>0</v>
      </c>
      <c r="AN2199" s="17">
        <v>0</v>
      </c>
      <c r="AO2199" s="17">
        <v>0</v>
      </c>
      <c r="AP2199" s="18">
        <f>+'Per Cápita'!$E$4</f>
        <v>83816</v>
      </c>
      <c r="AQ2199" s="18">
        <f>+'Per Cápita'!$E$5</f>
        <v>74019</v>
      </c>
      <c r="AR2199" s="18">
        <f>+'Per Cápita'!$E$6</f>
        <v>111028</v>
      </c>
      <c r="AS2199" s="18">
        <f>+'Per Cápita'!$E$7</f>
        <v>136064</v>
      </c>
      <c r="AT2199" s="18">
        <f>+'Per Cápita'!$F$4</f>
        <v>103408</v>
      </c>
      <c r="AU2199" s="18">
        <f>+'Per Cápita'!$F$5</f>
        <v>90347</v>
      </c>
      <c r="AV2199" s="18">
        <f>+'Per Cápita'!$F$6</f>
        <v>138242</v>
      </c>
      <c r="AW2199" s="18">
        <f>+'Per Cápita'!$F$7</f>
        <v>166544</v>
      </c>
      <c r="AX2199" s="18">
        <f>+AP2199*($T2199+$R2199)*$O2199</f>
        <v>5573037.5027464936</v>
      </c>
      <c r="AY2199" s="18">
        <f>+AQ2199*($V2199+$X2199)*$O2199</f>
        <v>58029356.136228338</v>
      </c>
      <c r="AZ2199" s="18">
        <f>+AR2199*$Z2199*$O2199</f>
        <v>1716837.12455117</v>
      </c>
      <c r="BA2199" s="18">
        <f>+AS2199*$AB2199*$O2199</f>
        <v>25037258.579166263</v>
      </c>
      <c r="BB2199" s="18">
        <f>+AT2199*(S2199+Q2199)*$O2199</f>
        <v>2718314.1075989711</v>
      </c>
      <c r="BC2199" s="18">
        <f>+AU2199*(U2199+W2199)*$O2199</f>
        <v>14668969.798286539</v>
      </c>
      <c r="BD2199" s="18">
        <f>+AV2199*Y2199*$O2199</f>
        <v>0</v>
      </c>
      <c r="BE2199" s="18">
        <f>+AW2199*AA2199*$O2199</f>
        <v>0</v>
      </c>
      <c r="BF2199" s="18">
        <f>+AP2199*($AG2199+$AE2199)*$BF$1*$O2199</f>
        <v>0</v>
      </c>
      <c r="BG2199" s="18">
        <f>+AQ2199*($AK2199+$AI2199)*$BF$1*$O2199</f>
        <v>0</v>
      </c>
      <c r="BH2199" s="18">
        <f>+AR2199*$AM2199*$BF$1*$O2199</f>
        <v>0</v>
      </c>
      <c r="BI2199" s="18">
        <f>+AS2199*$AO2199*$BF$1*$O2199</f>
        <v>0</v>
      </c>
      <c r="BJ2199" s="18">
        <f>+$BF$1*AT2199*(AF2199+AD2199)*$O2199</f>
        <v>0</v>
      </c>
      <c r="BK2199" s="18">
        <f>+$BF$1*AU2199*(AH2199+AJ2199)*$O2199</f>
        <v>0</v>
      </c>
      <c r="BL2199" s="18">
        <f>+AV2199*AL2199*$BF$1*$O2199</f>
        <v>0</v>
      </c>
      <c r="BM2199" s="18">
        <f>+$BF$1*AW2199*AN2199*$O2199</f>
        <v>0</v>
      </c>
      <c r="BN2199" s="18">
        <f>SUM(AX2199:BE2199)</f>
        <v>107743773.24857777</v>
      </c>
      <c r="BO2199" s="18">
        <f>SUM(BF2199:BM2199)</f>
        <v>0</v>
      </c>
      <c r="BP2199" s="36">
        <f>ROUND((BO2199+BN2199),0)</f>
        <v>107743773</v>
      </c>
      <c r="BQ2199" s="33" t="s">
        <v>11411</v>
      </c>
    </row>
    <row r="2200" spans="1:69" s="33" customFormat="1" x14ac:dyDescent="0.25">
      <c r="A2200" s="34" t="s">
        <v>7171</v>
      </c>
      <c r="B2200" s="33" t="s">
        <v>5769</v>
      </c>
      <c r="C2200" s="34">
        <v>3796</v>
      </c>
      <c r="D2200" s="33" t="s">
        <v>7171</v>
      </c>
      <c r="E2200" s="33" t="s">
        <v>6377</v>
      </c>
      <c r="F2200" s="33" t="s">
        <v>2676</v>
      </c>
      <c r="G2200" s="34">
        <v>16334</v>
      </c>
      <c r="H2200" s="34">
        <v>150400000095</v>
      </c>
      <c r="I2200" s="33" t="s">
        <v>7866</v>
      </c>
      <c r="J2200" s="33">
        <v>1</v>
      </c>
      <c r="K2200" s="22">
        <v>20.458015267175572</v>
      </c>
      <c r="L2200" s="16"/>
      <c r="M2200" s="16">
        <f>+K2200/$M$1</f>
        <v>1.4331138200888358</v>
      </c>
      <c r="N2200" s="16">
        <f>+(M2200-$N$2)/($N$1-$N$2)</f>
        <v>0.19991737689759001</v>
      </c>
      <c r="O2200" s="35">
        <f>1+N2200</f>
        <v>1.1999173768975899</v>
      </c>
      <c r="P2200" s="17">
        <f>SUM(Q2200:AB2200)</f>
        <v>1112</v>
      </c>
      <c r="Q2200" s="17">
        <v>0</v>
      </c>
      <c r="R2200" s="17">
        <v>0</v>
      </c>
      <c r="S2200" s="17">
        <v>0</v>
      </c>
      <c r="T2200" s="17">
        <v>89</v>
      </c>
      <c r="U2200" s="17">
        <v>0</v>
      </c>
      <c r="V2200" s="17">
        <v>392</v>
      </c>
      <c r="W2200" s="17">
        <v>0</v>
      </c>
      <c r="X2200" s="17">
        <v>444</v>
      </c>
      <c r="Y2200" s="17">
        <v>0</v>
      </c>
      <c r="Z2200" s="17">
        <v>95</v>
      </c>
      <c r="AA2200" s="17">
        <v>0</v>
      </c>
      <c r="AB2200" s="17">
        <v>92</v>
      </c>
      <c r="AC2200" s="17">
        <f>SUM(AF2200:AO2200)</f>
        <v>0</v>
      </c>
      <c r="AD2200" s="17">
        <v>0</v>
      </c>
      <c r="AE2200" s="17">
        <v>0</v>
      </c>
      <c r="AF2200" s="17">
        <v>0</v>
      </c>
      <c r="AG2200" s="17">
        <v>0</v>
      </c>
      <c r="AH2200" s="17">
        <v>0</v>
      </c>
      <c r="AI2200" s="17">
        <v>0</v>
      </c>
      <c r="AJ2200" s="17">
        <v>0</v>
      </c>
      <c r="AK2200" s="17">
        <v>0</v>
      </c>
      <c r="AL2200" s="17">
        <v>0</v>
      </c>
      <c r="AM2200" s="17">
        <v>0</v>
      </c>
      <c r="AN2200" s="17">
        <v>0</v>
      </c>
      <c r="AO2200" s="17">
        <v>0</v>
      </c>
      <c r="AP2200" s="18">
        <f>+'Per Cápita'!$E$4</f>
        <v>83816</v>
      </c>
      <c r="AQ2200" s="18">
        <f>+'Per Cápita'!$E$5</f>
        <v>74019</v>
      </c>
      <c r="AR2200" s="18">
        <f>+'Per Cápita'!$E$6</f>
        <v>111028</v>
      </c>
      <c r="AS2200" s="18">
        <f>+'Per Cápita'!$E$7</f>
        <v>136064</v>
      </c>
      <c r="AT2200" s="18">
        <f>+'Per Cápita'!$F$4</f>
        <v>103408</v>
      </c>
      <c r="AU2200" s="18">
        <f>+'Per Cápita'!$F$5</f>
        <v>90347</v>
      </c>
      <c r="AV2200" s="18">
        <f>+'Per Cápita'!$F$6</f>
        <v>138242</v>
      </c>
      <c r="AW2200" s="18">
        <f>+'Per Cápita'!$F$7</f>
        <v>166544</v>
      </c>
      <c r="AX2200" s="18">
        <f>+AP2200*($T2200+$R2200)*$O2200</f>
        <v>8950932.4627223071</v>
      </c>
      <c r="AY2200" s="18">
        <f>+AQ2200*($V2200+$X2200)*$O2200</f>
        <v>74250748.092007145</v>
      </c>
      <c r="AZ2200" s="18">
        <f>+AR2200*$Z2200*$O2200</f>
        <v>12656320.519607633</v>
      </c>
      <c r="BA2200" s="18">
        <f>+AS2200*$AB2200*$O2200</f>
        <v>15020431.333257819</v>
      </c>
      <c r="BB2200" s="18">
        <f>+AT2200*(S2200+Q2200)*$O2200</f>
        <v>0</v>
      </c>
      <c r="BC2200" s="18">
        <f>+AU2200*(U2200+W2200)*$O2200</f>
        <v>0</v>
      </c>
      <c r="BD2200" s="18">
        <f>+AV2200*Y2200*$O2200</f>
        <v>0</v>
      </c>
      <c r="BE2200" s="18">
        <f>+AW2200*AA2200*$O2200</f>
        <v>0</v>
      </c>
      <c r="BF2200" s="18">
        <f>+AP2200*($AG2200+$AE2200)*$BF$1*$O2200</f>
        <v>0</v>
      </c>
      <c r="BG2200" s="18">
        <f>+AQ2200*($AK2200+$AI2200)*$BF$1*$O2200</f>
        <v>0</v>
      </c>
      <c r="BH2200" s="18">
        <f>+AR2200*$AM2200*$BF$1*$O2200</f>
        <v>0</v>
      </c>
      <c r="BI2200" s="18">
        <f>+AS2200*$AO2200*$BF$1*$O2200</f>
        <v>0</v>
      </c>
      <c r="BJ2200" s="18">
        <f>+$BF$1*AT2200*(AF2200+AD2200)*$O2200</f>
        <v>0</v>
      </c>
      <c r="BK2200" s="18">
        <f>+$BF$1*AU2200*(AH2200+AJ2200)*$O2200</f>
        <v>0</v>
      </c>
      <c r="BL2200" s="18">
        <f>+AV2200*AL2200*$BF$1*$O2200</f>
        <v>0</v>
      </c>
      <c r="BM2200" s="18">
        <f>+$BF$1*AW2200*AN2200*$O2200</f>
        <v>0</v>
      </c>
      <c r="BN2200" s="18">
        <f>SUM(AX2200:BE2200)</f>
        <v>110878432.4075949</v>
      </c>
      <c r="BO2200" s="18">
        <f>SUM(BF2200:BM2200)</f>
        <v>0</v>
      </c>
      <c r="BP2200" s="36">
        <f>ROUND((BO2200+BN2200),0)</f>
        <v>110878432</v>
      </c>
      <c r="BQ2200" s="33" t="s">
        <v>11411</v>
      </c>
    </row>
    <row r="2201" spans="1:69" s="33" customFormat="1" x14ac:dyDescent="0.25">
      <c r="A2201" s="34" t="s">
        <v>7171</v>
      </c>
      <c r="B2201" s="33" t="s">
        <v>5769</v>
      </c>
      <c r="C2201" s="34">
        <v>3796</v>
      </c>
      <c r="D2201" s="33" t="s">
        <v>7171</v>
      </c>
      <c r="E2201" s="33" t="s">
        <v>6378</v>
      </c>
      <c r="F2201" s="33" t="s">
        <v>2678</v>
      </c>
      <c r="G2201" s="34">
        <v>16292</v>
      </c>
      <c r="H2201" s="34">
        <v>150450000011</v>
      </c>
      <c r="I2201" s="33" t="s">
        <v>2679</v>
      </c>
      <c r="J2201" s="33">
        <v>1</v>
      </c>
      <c r="K2201" s="22">
        <v>46.259367458402131</v>
      </c>
      <c r="L2201" s="16"/>
      <c r="M2201" s="16">
        <f>+K2201/$M$1</f>
        <v>3.2405361882573525</v>
      </c>
      <c r="N2201" s="16">
        <f>+(M2201-$N$2)/($N$1-$N$2)</f>
        <v>0.47331663491092318</v>
      </c>
      <c r="O2201" s="35">
        <f>1+N2201</f>
        <v>1.4733166349109232</v>
      </c>
      <c r="P2201" s="17">
        <f>SUM(Q2201:AB2201)</f>
        <v>1060</v>
      </c>
      <c r="Q2201" s="17">
        <v>0</v>
      </c>
      <c r="R2201" s="17">
        <v>0</v>
      </c>
      <c r="S2201" s="17">
        <v>0</v>
      </c>
      <c r="T2201" s="17">
        <v>70</v>
      </c>
      <c r="U2201" s="17">
        <v>0</v>
      </c>
      <c r="V2201" s="17">
        <v>446</v>
      </c>
      <c r="W2201" s="17">
        <v>0</v>
      </c>
      <c r="X2201" s="17">
        <v>411</v>
      </c>
      <c r="Y2201" s="17">
        <v>0</v>
      </c>
      <c r="Z2201" s="17">
        <v>77</v>
      </c>
      <c r="AA2201" s="17">
        <v>0</v>
      </c>
      <c r="AB2201" s="17">
        <v>56</v>
      </c>
      <c r="AC2201" s="17">
        <f>SUM(AF2201:AO2201)</f>
        <v>0</v>
      </c>
      <c r="AD2201" s="17">
        <v>0</v>
      </c>
      <c r="AE2201" s="17">
        <v>0</v>
      </c>
      <c r="AF2201" s="17">
        <v>0</v>
      </c>
      <c r="AG2201" s="17">
        <v>0</v>
      </c>
      <c r="AH2201" s="17">
        <v>0</v>
      </c>
      <c r="AI2201" s="17">
        <v>0</v>
      </c>
      <c r="AJ2201" s="17">
        <v>0</v>
      </c>
      <c r="AK2201" s="17">
        <v>0</v>
      </c>
      <c r="AL2201" s="17">
        <v>0</v>
      </c>
      <c r="AM2201" s="17">
        <v>0</v>
      </c>
      <c r="AN2201" s="17">
        <v>0</v>
      </c>
      <c r="AO2201" s="17">
        <v>0</v>
      </c>
      <c r="AP2201" s="18">
        <f>+'Per Cápita'!$E$4</f>
        <v>83816</v>
      </c>
      <c r="AQ2201" s="18">
        <f>+'Per Cápita'!$E$5</f>
        <v>74019</v>
      </c>
      <c r="AR2201" s="18">
        <f>+'Per Cápita'!$E$6</f>
        <v>111028</v>
      </c>
      <c r="AS2201" s="18">
        <f>+'Per Cápita'!$E$7</f>
        <v>136064</v>
      </c>
      <c r="AT2201" s="18">
        <f>+'Per Cápita'!$F$4</f>
        <v>103408</v>
      </c>
      <c r="AU2201" s="18">
        <f>+'Per Cápita'!$F$5</f>
        <v>90347</v>
      </c>
      <c r="AV2201" s="18">
        <f>+'Per Cápita'!$F$6</f>
        <v>138242</v>
      </c>
      <c r="AW2201" s="18">
        <f>+'Per Cápita'!$F$7</f>
        <v>166544</v>
      </c>
      <c r="AX2201" s="18">
        <f>+AP2201*($T2201+$R2201)*$O2201</f>
        <v>8644125.4950185753</v>
      </c>
      <c r="AY2201" s="18">
        <f>+AQ2201*($V2201+$X2201)*$O2201</f>
        <v>93458784.367547184</v>
      </c>
      <c r="AZ2201" s="18">
        <f>+AR2201*$Z2201*$O2201</f>
        <v>12595613.749248529</v>
      </c>
      <c r="BA2201" s="18">
        <f>+AS2201*$AB2201*$O2201</f>
        <v>11226059.858301112</v>
      </c>
      <c r="BB2201" s="18">
        <f>+AT2201*(S2201+Q2201)*$O2201</f>
        <v>0</v>
      </c>
      <c r="BC2201" s="18">
        <f>+AU2201*(U2201+W2201)*$O2201</f>
        <v>0</v>
      </c>
      <c r="BD2201" s="18">
        <f>+AV2201*Y2201*$O2201</f>
        <v>0</v>
      </c>
      <c r="BE2201" s="18">
        <f>+AW2201*AA2201*$O2201</f>
        <v>0</v>
      </c>
      <c r="BF2201" s="18">
        <f>+AP2201*($AG2201+$AE2201)*$BF$1*$O2201</f>
        <v>0</v>
      </c>
      <c r="BG2201" s="18">
        <f>+AQ2201*($AK2201+$AI2201)*$BF$1*$O2201</f>
        <v>0</v>
      </c>
      <c r="BH2201" s="18">
        <f>+AR2201*$AM2201*$BF$1*$O2201</f>
        <v>0</v>
      </c>
      <c r="BI2201" s="18">
        <f>+AS2201*$AO2201*$BF$1*$O2201</f>
        <v>0</v>
      </c>
      <c r="BJ2201" s="18">
        <f>+$BF$1*AT2201*(AF2201+AD2201)*$O2201</f>
        <v>0</v>
      </c>
      <c r="BK2201" s="18">
        <f>+$BF$1*AU2201*(AH2201+AJ2201)*$O2201</f>
        <v>0</v>
      </c>
      <c r="BL2201" s="18">
        <f>+AV2201*AL2201*$BF$1*$O2201</f>
        <v>0</v>
      </c>
      <c r="BM2201" s="18">
        <f>+$BF$1*AW2201*AN2201*$O2201</f>
        <v>0</v>
      </c>
      <c r="BN2201" s="18">
        <f>SUM(AX2201:BE2201)</f>
        <v>125924583.47011541</v>
      </c>
      <c r="BO2201" s="18">
        <f>SUM(BF2201:BM2201)</f>
        <v>0</v>
      </c>
      <c r="BP2201" s="36">
        <f>ROUND((BO2201+BN2201),0)</f>
        <v>125924583</v>
      </c>
      <c r="BQ2201" s="33" t="s">
        <v>11411</v>
      </c>
    </row>
    <row r="2202" spans="1:69" s="33" customFormat="1" x14ac:dyDescent="0.25">
      <c r="A2202" s="34" t="s">
        <v>7171</v>
      </c>
      <c r="B2202" s="33" t="s">
        <v>5769</v>
      </c>
      <c r="C2202" s="34">
        <v>3796</v>
      </c>
      <c r="D2202" s="33" t="s">
        <v>7171</v>
      </c>
      <c r="E2202" s="33" t="s">
        <v>6379</v>
      </c>
      <c r="F2202" s="33" t="s">
        <v>2681</v>
      </c>
      <c r="G2202" s="34">
        <v>16110</v>
      </c>
      <c r="H2202" s="34">
        <v>150568000147</v>
      </c>
      <c r="I2202" s="33" t="s">
        <v>2881</v>
      </c>
      <c r="J2202" s="33">
        <v>1</v>
      </c>
      <c r="K2202" s="22">
        <v>44.841934338052468</v>
      </c>
      <c r="L2202" s="16"/>
      <c r="M2202" s="16">
        <f>+K2202/$M$1</f>
        <v>3.1412429299771132</v>
      </c>
      <c r="N2202" s="16">
        <f>+(M2202-$N$2)/($N$1-$N$2)</f>
        <v>0.45829706692413785</v>
      </c>
      <c r="O2202" s="35">
        <f>1+N2202</f>
        <v>1.4582970669241377</v>
      </c>
      <c r="P2202" s="17">
        <f>SUM(Q2202:AB2202)</f>
        <v>3703</v>
      </c>
      <c r="Q2202" s="17">
        <v>0</v>
      </c>
      <c r="R2202" s="17">
        <v>0</v>
      </c>
      <c r="S2202" s="17">
        <v>0</v>
      </c>
      <c r="T2202" s="17">
        <v>239</v>
      </c>
      <c r="U2202" s="17">
        <v>0</v>
      </c>
      <c r="V2202" s="17">
        <v>1674</v>
      </c>
      <c r="W2202" s="17">
        <v>0</v>
      </c>
      <c r="X2202" s="17">
        <v>1309</v>
      </c>
      <c r="Y2202" s="17">
        <v>0</v>
      </c>
      <c r="Z2202" s="17">
        <v>41</v>
      </c>
      <c r="AA2202" s="17">
        <v>0</v>
      </c>
      <c r="AB2202" s="17">
        <v>440</v>
      </c>
      <c r="AC2202" s="17">
        <f>SUM(AF2202:AO2202)</f>
        <v>0</v>
      </c>
      <c r="AD2202" s="17">
        <v>0</v>
      </c>
      <c r="AE2202" s="17">
        <v>0</v>
      </c>
      <c r="AF2202" s="17">
        <v>0</v>
      </c>
      <c r="AG2202" s="17">
        <v>0</v>
      </c>
      <c r="AH2202" s="17">
        <v>0</v>
      </c>
      <c r="AI2202" s="17">
        <v>0</v>
      </c>
      <c r="AJ2202" s="17">
        <v>0</v>
      </c>
      <c r="AK2202" s="17">
        <v>0</v>
      </c>
      <c r="AL2202" s="17">
        <v>0</v>
      </c>
      <c r="AM2202" s="17">
        <v>0</v>
      </c>
      <c r="AN2202" s="17">
        <v>0</v>
      </c>
      <c r="AO2202" s="17">
        <v>0</v>
      </c>
      <c r="AP2202" s="18">
        <f>+'Per Cápita'!$E$4</f>
        <v>83816</v>
      </c>
      <c r="AQ2202" s="18">
        <f>+'Per Cápita'!$E$5</f>
        <v>74019</v>
      </c>
      <c r="AR2202" s="18">
        <f>+'Per Cápita'!$E$6</f>
        <v>111028</v>
      </c>
      <c r="AS2202" s="18">
        <f>+'Per Cápita'!$E$7</f>
        <v>136064</v>
      </c>
      <c r="AT2202" s="18">
        <f>+'Per Cápita'!$F$4</f>
        <v>103408</v>
      </c>
      <c r="AU2202" s="18">
        <f>+'Per Cápita'!$F$5</f>
        <v>90347</v>
      </c>
      <c r="AV2202" s="18">
        <f>+'Per Cápita'!$F$6</f>
        <v>138242</v>
      </c>
      <c r="AW2202" s="18">
        <f>+'Per Cápita'!$F$7</f>
        <v>166544</v>
      </c>
      <c r="AX2202" s="18">
        <f>+AP2202*($T2202+$R2202)*$O2202</f>
        <v>29212641.843753934</v>
      </c>
      <c r="AY2202" s="18">
        <f>+AQ2202*($V2202+$X2202)*$O2202</f>
        <v>321990063.04983008</v>
      </c>
      <c r="AZ2202" s="18">
        <f>+AR2202*$Z2202*$O2202</f>
        <v>6638384.0766045796</v>
      </c>
      <c r="BA2202" s="18">
        <f>+AS2202*$AB2202*$O2202</f>
        <v>87305562.130144984</v>
      </c>
      <c r="BB2202" s="18">
        <f>+AT2202*(S2202+Q2202)*$O2202</f>
        <v>0</v>
      </c>
      <c r="BC2202" s="18">
        <f>+AU2202*(U2202+W2202)*$O2202</f>
        <v>0</v>
      </c>
      <c r="BD2202" s="18">
        <f>+AV2202*Y2202*$O2202</f>
        <v>0</v>
      </c>
      <c r="BE2202" s="18">
        <f>+AW2202*AA2202*$O2202</f>
        <v>0</v>
      </c>
      <c r="BF2202" s="18">
        <f>+AP2202*($AG2202+$AE2202)*$BF$1*$O2202</f>
        <v>0</v>
      </c>
      <c r="BG2202" s="18">
        <f>+AQ2202*($AK2202+$AI2202)*$BF$1*$O2202</f>
        <v>0</v>
      </c>
      <c r="BH2202" s="18">
        <f>+AR2202*$AM2202*$BF$1*$O2202</f>
        <v>0</v>
      </c>
      <c r="BI2202" s="18">
        <f>+AS2202*$AO2202*$BF$1*$O2202</f>
        <v>0</v>
      </c>
      <c r="BJ2202" s="18">
        <f>+$BF$1*AT2202*(AF2202+AD2202)*$O2202</f>
        <v>0</v>
      </c>
      <c r="BK2202" s="18">
        <f>+$BF$1*AU2202*(AH2202+AJ2202)*$O2202</f>
        <v>0</v>
      </c>
      <c r="BL2202" s="18">
        <f>+AV2202*AL2202*$BF$1*$O2202</f>
        <v>0</v>
      </c>
      <c r="BM2202" s="18">
        <f>+$BF$1*AW2202*AN2202*$O2202</f>
        <v>0</v>
      </c>
      <c r="BN2202" s="18">
        <f>SUM(AX2202:BE2202)</f>
        <v>445146651.10033357</v>
      </c>
      <c r="BO2202" s="18">
        <f>SUM(BF2202:BM2202)</f>
        <v>0</v>
      </c>
      <c r="BP2202" s="36">
        <f>ROUND((BO2202+BN2202),0)</f>
        <v>445146651</v>
      </c>
      <c r="BQ2202" s="33" t="s">
        <v>11411</v>
      </c>
    </row>
    <row r="2203" spans="1:69" s="33" customFormat="1" x14ac:dyDescent="0.25">
      <c r="A2203" s="34" t="s">
        <v>7171</v>
      </c>
      <c r="B2203" s="33" t="s">
        <v>5769</v>
      </c>
      <c r="C2203" s="34">
        <v>3796</v>
      </c>
      <c r="D2203" s="33" t="s">
        <v>7171</v>
      </c>
      <c r="E2203" s="33" t="s">
        <v>6379</v>
      </c>
      <c r="F2203" s="33" t="s">
        <v>2681</v>
      </c>
      <c r="G2203" s="34">
        <v>142262</v>
      </c>
      <c r="H2203" s="34">
        <v>150568001437</v>
      </c>
      <c r="I2203" s="33" t="s">
        <v>3911</v>
      </c>
      <c r="J2203" s="33">
        <v>1</v>
      </c>
      <c r="K2203" s="22">
        <v>44.841934338052468</v>
      </c>
      <c r="L2203" s="16"/>
      <c r="M2203" s="16">
        <f>+K2203/$M$1</f>
        <v>3.1412429299771132</v>
      </c>
      <c r="N2203" s="16">
        <f>+(M2203-$N$2)/($N$1-$N$2)</f>
        <v>0.45829706692413785</v>
      </c>
      <c r="O2203" s="35">
        <f>1+N2203</f>
        <v>1.4582970669241377</v>
      </c>
      <c r="P2203" s="17">
        <f>SUM(Q2203:AB2203)</f>
        <v>2388</v>
      </c>
      <c r="Q2203" s="17">
        <v>0</v>
      </c>
      <c r="R2203" s="17">
        <v>0</v>
      </c>
      <c r="S2203" s="17">
        <v>0</v>
      </c>
      <c r="T2203" s="17">
        <v>172</v>
      </c>
      <c r="U2203" s="17">
        <v>0</v>
      </c>
      <c r="V2203" s="17">
        <v>1192</v>
      </c>
      <c r="W2203" s="17">
        <v>0</v>
      </c>
      <c r="X2203" s="17">
        <v>862</v>
      </c>
      <c r="Y2203" s="17">
        <v>0</v>
      </c>
      <c r="Z2203" s="17">
        <v>155</v>
      </c>
      <c r="AA2203" s="17">
        <v>0</v>
      </c>
      <c r="AB2203" s="17">
        <v>7</v>
      </c>
      <c r="AC2203" s="17">
        <f>SUM(AF2203:AO2203)</f>
        <v>0</v>
      </c>
      <c r="AD2203" s="17">
        <v>0</v>
      </c>
      <c r="AE2203" s="17">
        <v>0</v>
      </c>
      <c r="AF2203" s="17">
        <v>0</v>
      </c>
      <c r="AG2203" s="17">
        <v>0</v>
      </c>
      <c r="AH2203" s="17">
        <v>0</v>
      </c>
      <c r="AI2203" s="17">
        <v>0</v>
      </c>
      <c r="AJ2203" s="17">
        <v>0</v>
      </c>
      <c r="AK2203" s="17">
        <v>0</v>
      </c>
      <c r="AL2203" s="17">
        <v>0</v>
      </c>
      <c r="AM2203" s="17">
        <v>0</v>
      </c>
      <c r="AN2203" s="17">
        <v>0</v>
      </c>
      <c r="AO2203" s="17">
        <v>0</v>
      </c>
      <c r="AP2203" s="18">
        <f>+'Per Cápita'!$E$4</f>
        <v>83816</v>
      </c>
      <c r="AQ2203" s="18">
        <f>+'Per Cápita'!$E$5</f>
        <v>74019</v>
      </c>
      <c r="AR2203" s="18">
        <f>+'Per Cápita'!$E$6</f>
        <v>111028</v>
      </c>
      <c r="AS2203" s="18">
        <f>+'Per Cápita'!$E$7</f>
        <v>136064</v>
      </c>
      <c r="AT2203" s="18">
        <f>+'Per Cápita'!$F$4</f>
        <v>103408</v>
      </c>
      <c r="AU2203" s="18">
        <f>+'Per Cápita'!$F$5</f>
        <v>90347</v>
      </c>
      <c r="AV2203" s="18">
        <f>+'Per Cápita'!$F$6</f>
        <v>138242</v>
      </c>
      <c r="AW2203" s="18">
        <f>+'Per Cápita'!$F$7</f>
        <v>166544</v>
      </c>
      <c r="AX2203" s="18">
        <f>+AP2203*($T2203+$R2203)*$O2203</f>
        <v>21023323.837345928</v>
      </c>
      <c r="AY2203" s="18">
        <f>+AQ2203*($V2203+$X2203)*$O2203</f>
        <v>221712232.48553503</v>
      </c>
      <c r="AZ2203" s="18">
        <f>+AR2203*$Z2203*$O2203</f>
        <v>25096330.045700241</v>
      </c>
      <c r="BA2203" s="18">
        <f>+AS2203*$AB2203*$O2203</f>
        <v>1388952.1247977612</v>
      </c>
      <c r="BB2203" s="18">
        <f>+AT2203*(S2203+Q2203)*$O2203</f>
        <v>0</v>
      </c>
      <c r="BC2203" s="18">
        <f>+AU2203*(U2203+W2203)*$O2203</f>
        <v>0</v>
      </c>
      <c r="BD2203" s="18">
        <f>+AV2203*Y2203*$O2203</f>
        <v>0</v>
      </c>
      <c r="BE2203" s="18">
        <f>+AW2203*AA2203*$O2203</f>
        <v>0</v>
      </c>
      <c r="BF2203" s="18">
        <f>+AP2203*($AG2203+$AE2203)*$BF$1*$O2203</f>
        <v>0</v>
      </c>
      <c r="BG2203" s="18">
        <f>+AQ2203*($AK2203+$AI2203)*$BF$1*$O2203</f>
        <v>0</v>
      </c>
      <c r="BH2203" s="18">
        <f>+AR2203*$AM2203*$BF$1*$O2203</f>
        <v>0</v>
      </c>
      <c r="BI2203" s="18">
        <f>+AS2203*$AO2203*$BF$1*$O2203</f>
        <v>0</v>
      </c>
      <c r="BJ2203" s="18">
        <f>+$BF$1*AT2203*(AF2203+AD2203)*$O2203</f>
        <v>0</v>
      </c>
      <c r="BK2203" s="18">
        <f>+$BF$1*AU2203*(AH2203+AJ2203)*$O2203</f>
        <v>0</v>
      </c>
      <c r="BL2203" s="18">
        <f>+AV2203*AL2203*$BF$1*$O2203</f>
        <v>0</v>
      </c>
      <c r="BM2203" s="18">
        <f>+$BF$1*AW2203*AN2203*$O2203</f>
        <v>0</v>
      </c>
      <c r="BN2203" s="18">
        <f>SUM(AX2203:BE2203)</f>
        <v>269220838.49337894</v>
      </c>
      <c r="BO2203" s="18">
        <f>SUM(BF2203:BM2203)</f>
        <v>0</v>
      </c>
      <c r="BP2203" s="36">
        <f>ROUND((BO2203+BN2203),0)</f>
        <v>269220838</v>
      </c>
      <c r="BQ2203" s="33" t="s">
        <v>11411</v>
      </c>
    </row>
    <row r="2204" spans="1:69" s="33" customFormat="1" x14ac:dyDescent="0.25">
      <c r="A2204" s="34" t="s">
        <v>7171</v>
      </c>
      <c r="B2204" s="33" t="s">
        <v>5769</v>
      </c>
      <c r="C2204" s="34">
        <v>3796</v>
      </c>
      <c r="D2204" s="33" t="s">
        <v>7171</v>
      </c>
      <c r="E2204" s="33" t="s">
        <v>6380</v>
      </c>
      <c r="F2204" s="33" t="s">
        <v>2682</v>
      </c>
      <c r="G2204" s="34">
        <v>16248</v>
      </c>
      <c r="H2204" s="34">
        <v>150573000015</v>
      </c>
      <c r="I2204" s="33" t="s">
        <v>7867</v>
      </c>
      <c r="J2204" s="33">
        <v>1</v>
      </c>
      <c r="K2204" s="22">
        <v>19.189102220315348</v>
      </c>
      <c r="L2204" s="16"/>
      <c r="M2204" s="16">
        <f>+K2204/$M$1</f>
        <v>1.3442246096645891</v>
      </c>
      <c r="N2204" s="16">
        <f>+(M2204-$N$2)/($N$1-$N$2)</f>
        <v>0.1864715744092619</v>
      </c>
      <c r="O2204" s="35">
        <f>1+N2204</f>
        <v>1.186471574409262</v>
      </c>
      <c r="P2204" s="17">
        <f>SUM(Q2204:AB2204)</f>
        <v>971</v>
      </c>
      <c r="Q2204" s="17">
        <v>0</v>
      </c>
      <c r="R2204" s="17">
        <v>0</v>
      </c>
      <c r="S2204" s="17">
        <v>0</v>
      </c>
      <c r="T2204" s="17">
        <v>98</v>
      </c>
      <c r="U2204" s="17">
        <v>0</v>
      </c>
      <c r="V2204" s="17">
        <v>470</v>
      </c>
      <c r="W2204" s="17">
        <v>0</v>
      </c>
      <c r="X2204" s="17">
        <v>330</v>
      </c>
      <c r="Y2204" s="17">
        <v>0</v>
      </c>
      <c r="Z2204" s="17">
        <v>0</v>
      </c>
      <c r="AA2204" s="17">
        <v>0</v>
      </c>
      <c r="AB2204" s="17">
        <v>73</v>
      </c>
      <c r="AC2204" s="17">
        <f>SUM(AF2204:AO2204)</f>
        <v>0</v>
      </c>
      <c r="AD2204" s="17">
        <v>0</v>
      </c>
      <c r="AE2204" s="17">
        <v>0</v>
      </c>
      <c r="AF2204" s="17">
        <v>0</v>
      </c>
      <c r="AG2204" s="17">
        <v>0</v>
      </c>
      <c r="AH2204" s="17">
        <v>0</v>
      </c>
      <c r="AI2204" s="17">
        <v>0</v>
      </c>
      <c r="AJ2204" s="17">
        <v>0</v>
      </c>
      <c r="AK2204" s="17">
        <v>0</v>
      </c>
      <c r="AL2204" s="17">
        <v>0</v>
      </c>
      <c r="AM2204" s="17">
        <v>0</v>
      </c>
      <c r="AN2204" s="17">
        <v>0</v>
      </c>
      <c r="AO2204" s="17">
        <v>0</v>
      </c>
      <c r="AP2204" s="18">
        <f>+'Per Cápita'!$E$4</f>
        <v>83816</v>
      </c>
      <c r="AQ2204" s="18">
        <f>+'Per Cápita'!$E$5</f>
        <v>74019</v>
      </c>
      <c r="AR2204" s="18">
        <f>+'Per Cápita'!$E$6</f>
        <v>111028</v>
      </c>
      <c r="AS2204" s="18">
        <f>+'Per Cápita'!$E$7</f>
        <v>136064</v>
      </c>
      <c r="AT2204" s="18">
        <f>+'Per Cápita'!$F$4</f>
        <v>103408</v>
      </c>
      <c r="AU2204" s="18">
        <f>+'Per Cápita'!$F$5</f>
        <v>90347</v>
      </c>
      <c r="AV2204" s="18">
        <f>+'Per Cápita'!$F$6</f>
        <v>138242</v>
      </c>
      <c r="AW2204" s="18">
        <f>+'Per Cápita'!$F$7</f>
        <v>166544</v>
      </c>
      <c r="AX2204" s="18">
        <f>+AP2204*($T2204+$R2204)*$O2204</f>
        <v>9745639.5451072976</v>
      </c>
      <c r="AY2204" s="18">
        <f>+AQ2204*($V2204+$X2204)*$O2204</f>
        <v>70257151.572959334</v>
      </c>
      <c r="AZ2204" s="18">
        <f>+AR2204*$Z2204*$O2204</f>
        <v>0</v>
      </c>
      <c r="BA2204" s="18">
        <f>+AS2204*$AB2204*$O2204</f>
        <v>11784832.985930793</v>
      </c>
      <c r="BB2204" s="18">
        <f>+AT2204*(S2204+Q2204)*$O2204</f>
        <v>0</v>
      </c>
      <c r="BC2204" s="18">
        <f>+AU2204*(U2204+W2204)*$O2204</f>
        <v>0</v>
      </c>
      <c r="BD2204" s="18">
        <f>+AV2204*Y2204*$O2204</f>
        <v>0</v>
      </c>
      <c r="BE2204" s="18">
        <f>+AW2204*AA2204*$O2204</f>
        <v>0</v>
      </c>
      <c r="BF2204" s="18">
        <f>+AP2204*($AG2204+$AE2204)*$BF$1*$O2204</f>
        <v>0</v>
      </c>
      <c r="BG2204" s="18">
        <f>+AQ2204*($AK2204+$AI2204)*$BF$1*$O2204</f>
        <v>0</v>
      </c>
      <c r="BH2204" s="18">
        <f>+AR2204*$AM2204*$BF$1*$O2204</f>
        <v>0</v>
      </c>
      <c r="BI2204" s="18">
        <f>+AS2204*$AO2204*$BF$1*$O2204</f>
        <v>0</v>
      </c>
      <c r="BJ2204" s="18">
        <f>+$BF$1*AT2204*(AF2204+AD2204)*$O2204</f>
        <v>0</v>
      </c>
      <c r="BK2204" s="18">
        <f>+$BF$1*AU2204*(AH2204+AJ2204)*$O2204</f>
        <v>0</v>
      </c>
      <c r="BL2204" s="18">
        <f>+AV2204*AL2204*$BF$1*$O2204</f>
        <v>0</v>
      </c>
      <c r="BM2204" s="18">
        <f>+$BF$1*AW2204*AN2204*$O2204</f>
        <v>0</v>
      </c>
      <c r="BN2204" s="18">
        <f>SUM(AX2204:BE2204)</f>
        <v>91787624.103997439</v>
      </c>
      <c r="BO2204" s="18">
        <f>SUM(BF2204:BM2204)</f>
        <v>0</v>
      </c>
      <c r="BP2204" s="36">
        <f>ROUND((BO2204+BN2204),0)</f>
        <v>91787624</v>
      </c>
      <c r="BQ2204" s="33" t="s">
        <v>11411</v>
      </c>
    </row>
    <row r="2205" spans="1:69" s="33" customFormat="1" x14ac:dyDescent="0.25">
      <c r="A2205" s="34" t="s">
        <v>7171</v>
      </c>
      <c r="B2205" s="33" t="s">
        <v>5769</v>
      </c>
      <c r="C2205" s="34">
        <v>3796</v>
      </c>
      <c r="D2205" s="33" t="s">
        <v>7171</v>
      </c>
      <c r="E2205" s="33" t="s">
        <v>6380</v>
      </c>
      <c r="F2205" s="33" t="s">
        <v>2682</v>
      </c>
      <c r="G2205" s="34">
        <v>16246</v>
      </c>
      <c r="H2205" s="34">
        <v>150573000121</v>
      </c>
      <c r="I2205" s="33" t="s">
        <v>2674</v>
      </c>
      <c r="J2205" s="33">
        <v>1</v>
      </c>
      <c r="K2205" s="22">
        <v>19.189102220315348</v>
      </c>
      <c r="L2205" s="16"/>
      <c r="M2205" s="16">
        <f>+K2205/$M$1</f>
        <v>1.3442246096645891</v>
      </c>
      <c r="N2205" s="16">
        <f>+(M2205-$N$2)/($N$1-$N$2)</f>
        <v>0.1864715744092619</v>
      </c>
      <c r="O2205" s="35">
        <f>1+N2205</f>
        <v>1.186471574409262</v>
      </c>
      <c r="P2205" s="17">
        <f>SUM(Q2205:AB2205)</f>
        <v>1275</v>
      </c>
      <c r="Q2205" s="17">
        <v>0</v>
      </c>
      <c r="R2205" s="17">
        <v>0</v>
      </c>
      <c r="S2205" s="17">
        <v>0</v>
      </c>
      <c r="T2205" s="17">
        <v>103</v>
      </c>
      <c r="U2205" s="17">
        <v>0</v>
      </c>
      <c r="V2205" s="17">
        <v>639</v>
      </c>
      <c r="W2205" s="17">
        <v>0</v>
      </c>
      <c r="X2205" s="17">
        <v>402</v>
      </c>
      <c r="Y2205" s="17">
        <v>0</v>
      </c>
      <c r="Z2205" s="17">
        <v>2</v>
      </c>
      <c r="AA2205" s="17">
        <v>0</v>
      </c>
      <c r="AB2205" s="17">
        <v>129</v>
      </c>
      <c r="AC2205" s="17">
        <f>SUM(AF2205:AO2205)</f>
        <v>0</v>
      </c>
      <c r="AD2205" s="17">
        <v>0</v>
      </c>
      <c r="AE2205" s="17">
        <v>0</v>
      </c>
      <c r="AF2205" s="17">
        <v>0</v>
      </c>
      <c r="AG2205" s="17">
        <v>0</v>
      </c>
      <c r="AH2205" s="17">
        <v>0</v>
      </c>
      <c r="AI2205" s="17">
        <v>0</v>
      </c>
      <c r="AJ2205" s="17">
        <v>0</v>
      </c>
      <c r="AK2205" s="17">
        <v>0</v>
      </c>
      <c r="AL2205" s="17">
        <v>0</v>
      </c>
      <c r="AM2205" s="17">
        <v>0</v>
      </c>
      <c r="AN2205" s="17">
        <v>0</v>
      </c>
      <c r="AO2205" s="17">
        <v>0</v>
      </c>
      <c r="AP2205" s="18">
        <f>+'Per Cápita'!$E$4</f>
        <v>83816</v>
      </c>
      <c r="AQ2205" s="18">
        <f>+'Per Cápita'!$E$5</f>
        <v>74019</v>
      </c>
      <c r="AR2205" s="18">
        <f>+'Per Cápita'!$E$6</f>
        <v>111028</v>
      </c>
      <c r="AS2205" s="18">
        <f>+'Per Cápita'!$E$7</f>
        <v>136064</v>
      </c>
      <c r="AT2205" s="18">
        <f>+'Per Cápita'!$F$4</f>
        <v>103408</v>
      </c>
      <c r="AU2205" s="18">
        <f>+'Per Cápita'!$F$5</f>
        <v>90347</v>
      </c>
      <c r="AV2205" s="18">
        <f>+'Per Cápita'!$F$6</f>
        <v>138242</v>
      </c>
      <c r="AW2205" s="18">
        <f>+'Per Cápita'!$F$7</f>
        <v>166544</v>
      </c>
      <c r="AX2205" s="18">
        <f>+AP2205*($T2205+$R2205)*$O2205</f>
        <v>10242866.052510731</v>
      </c>
      <c r="AY2205" s="18">
        <f>+AQ2205*($V2205+$X2205)*$O2205</f>
        <v>91422118.484313324</v>
      </c>
      <c r="AZ2205" s="18">
        <f>+AR2205*$Z2205*$O2205</f>
        <v>263463.13192702306</v>
      </c>
      <c r="BA2205" s="18">
        <f>+AS2205*$AB2205*$O2205</f>
        <v>20825252.810754415</v>
      </c>
      <c r="BB2205" s="18">
        <f>+AT2205*(S2205+Q2205)*$O2205</f>
        <v>0</v>
      </c>
      <c r="BC2205" s="18">
        <f>+AU2205*(U2205+W2205)*$O2205</f>
        <v>0</v>
      </c>
      <c r="BD2205" s="18">
        <f>+AV2205*Y2205*$O2205</f>
        <v>0</v>
      </c>
      <c r="BE2205" s="18">
        <f>+AW2205*AA2205*$O2205</f>
        <v>0</v>
      </c>
      <c r="BF2205" s="18">
        <f>+AP2205*($AG2205+$AE2205)*$BF$1*$O2205</f>
        <v>0</v>
      </c>
      <c r="BG2205" s="18">
        <f>+AQ2205*($AK2205+$AI2205)*$BF$1*$O2205</f>
        <v>0</v>
      </c>
      <c r="BH2205" s="18">
        <f>+AR2205*$AM2205*$BF$1*$O2205</f>
        <v>0</v>
      </c>
      <c r="BI2205" s="18">
        <f>+AS2205*$AO2205*$BF$1*$O2205</f>
        <v>0</v>
      </c>
      <c r="BJ2205" s="18">
        <f>+$BF$1*AT2205*(AF2205+AD2205)*$O2205</f>
        <v>0</v>
      </c>
      <c r="BK2205" s="18">
        <f>+$BF$1*AU2205*(AH2205+AJ2205)*$O2205</f>
        <v>0</v>
      </c>
      <c r="BL2205" s="18">
        <f>+AV2205*AL2205*$BF$1*$O2205</f>
        <v>0</v>
      </c>
      <c r="BM2205" s="18">
        <f>+$BF$1*AW2205*AN2205*$O2205</f>
        <v>0</v>
      </c>
      <c r="BN2205" s="18">
        <f>SUM(AX2205:BE2205)</f>
        <v>122753700.47950549</v>
      </c>
      <c r="BO2205" s="18">
        <f>SUM(BF2205:BM2205)</f>
        <v>0</v>
      </c>
      <c r="BP2205" s="36">
        <f>ROUND((BO2205+BN2205),0)</f>
        <v>122753700</v>
      </c>
      <c r="BQ2205" s="33" t="s">
        <v>11411</v>
      </c>
    </row>
    <row r="2206" spans="1:69" s="33" customFormat="1" x14ac:dyDescent="0.25">
      <c r="A2206" s="34" t="s">
        <v>7171</v>
      </c>
      <c r="B2206" s="33" t="s">
        <v>5769</v>
      </c>
      <c r="C2206" s="34">
        <v>3796</v>
      </c>
      <c r="D2206" s="33" t="s">
        <v>7171</v>
      </c>
      <c r="E2206" s="33" t="s">
        <v>6380</v>
      </c>
      <c r="F2206" s="33" t="s">
        <v>2682</v>
      </c>
      <c r="G2206" s="34">
        <v>16247</v>
      </c>
      <c r="H2206" s="34">
        <v>150573000554</v>
      </c>
      <c r="I2206" s="33" t="s">
        <v>1990</v>
      </c>
      <c r="J2206" s="33">
        <v>1</v>
      </c>
      <c r="K2206" s="22">
        <v>19.189102220315348</v>
      </c>
      <c r="L2206" s="16"/>
      <c r="M2206" s="16">
        <f>+K2206/$M$1</f>
        <v>1.3442246096645891</v>
      </c>
      <c r="N2206" s="16">
        <f>+(M2206-$N$2)/($N$1-$N$2)</f>
        <v>0.1864715744092619</v>
      </c>
      <c r="O2206" s="35">
        <f>1+N2206</f>
        <v>1.186471574409262</v>
      </c>
      <c r="P2206" s="17">
        <f>SUM(Q2206:AB2206)</f>
        <v>1088</v>
      </c>
      <c r="Q2206" s="17">
        <v>0</v>
      </c>
      <c r="R2206" s="17">
        <v>0</v>
      </c>
      <c r="S2206" s="17">
        <v>0</v>
      </c>
      <c r="T2206" s="17">
        <v>55</v>
      </c>
      <c r="U2206" s="17">
        <v>0</v>
      </c>
      <c r="V2206" s="17">
        <v>349</v>
      </c>
      <c r="W2206" s="17">
        <v>0</v>
      </c>
      <c r="X2206" s="17">
        <v>462</v>
      </c>
      <c r="Y2206" s="17">
        <v>0</v>
      </c>
      <c r="Z2206" s="17">
        <v>11</v>
      </c>
      <c r="AA2206" s="17">
        <v>0</v>
      </c>
      <c r="AB2206" s="17">
        <v>211</v>
      </c>
      <c r="AC2206" s="17">
        <f>SUM(AF2206:AO2206)</f>
        <v>0</v>
      </c>
      <c r="AD2206" s="17">
        <v>0</v>
      </c>
      <c r="AE2206" s="17">
        <v>0</v>
      </c>
      <c r="AF2206" s="17">
        <v>0</v>
      </c>
      <c r="AG2206" s="17">
        <v>0</v>
      </c>
      <c r="AH2206" s="17">
        <v>0</v>
      </c>
      <c r="AI2206" s="17">
        <v>0</v>
      </c>
      <c r="AJ2206" s="17">
        <v>0</v>
      </c>
      <c r="AK2206" s="17">
        <v>0</v>
      </c>
      <c r="AL2206" s="17">
        <v>0</v>
      </c>
      <c r="AM2206" s="17">
        <v>0</v>
      </c>
      <c r="AN2206" s="17">
        <v>0</v>
      </c>
      <c r="AO2206" s="17">
        <v>0</v>
      </c>
      <c r="AP2206" s="18">
        <f>+'Per Cápita'!$E$4</f>
        <v>83816</v>
      </c>
      <c r="AQ2206" s="18">
        <f>+'Per Cápita'!$E$5</f>
        <v>74019</v>
      </c>
      <c r="AR2206" s="18">
        <f>+'Per Cápita'!$E$6</f>
        <v>111028</v>
      </c>
      <c r="AS2206" s="18">
        <f>+'Per Cápita'!$E$7</f>
        <v>136064</v>
      </c>
      <c r="AT2206" s="18">
        <f>+'Per Cápita'!$F$4</f>
        <v>103408</v>
      </c>
      <c r="AU2206" s="18">
        <f>+'Per Cápita'!$F$5</f>
        <v>90347</v>
      </c>
      <c r="AV2206" s="18">
        <f>+'Per Cápita'!$F$6</f>
        <v>138242</v>
      </c>
      <c r="AW2206" s="18">
        <f>+'Per Cápita'!$F$7</f>
        <v>166544</v>
      </c>
      <c r="AX2206" s="18">
        <f>+AP2206*($T2206+$R2206)*$O2206</f>
        <v>5469491.5814377684</v>
      </c>
      <c r="AY2206" s="18">
        <f>+AQ2206*($V2206+$X2206)*$O2206</f>
        <v>71223187.40708752</v>
      </c>
      <c r="AZ2206" s="18">
        <f>+AR2206*$Z2206*$O2206</f>
        <v>1449047.225598627</v>
      </c>
      <c r="BA2206" s="18">
        <f>+AS2206*$AB2206*$O2206</f>
        <v>34063010.411389008</v>
      </c>
      <c r="BB2206" s="18">
        <f>+AT2206*(S2206+Q2206)*$O2206</f>
        <v>0</v>
      </c>
      <c r="BC2206" s="18">
        <f>+AU2206*(U2206+W2206)*$O2206</f>
        <v>0</v>
      </c>
      <c r="BD2206" s="18">
        <f>+AV2206*Y2206*$O2206</f>
        <v>0</v>
      </c>
      <c r="BE2206" s="18">
        <f>+AW2206*AA2206*$O2206</f>
        <v>0</v>
      </c>
      <c r="BF2206" s="18">
        <f>+AP2206*($AG2206+$AE2206)*$BF$1*$O2206</f>
        <v>0</v>
      </c>
      <c r="BG2206" s="18">
        <f>+AQ2206*($AK2206+$AI2206)*$BF$1*$O2206</f>
        <v>0</v>
      </c>
      <c r="BH2206" s="18">
        <f>+AR2206*$AM2206*$BF$1*$O2206</f>
        <v>0</v>
      </c>
      <c r="BI2206" s="18">
        <f>+AS2206*$AO2206*$BF$1*$O2206</f>
        <v>0</v>
      </c>
      <c r="BJ2206" s="18">
        <f>+$BF$1*AT2206*(AF2206+AD2206)*$O2206</f>
        <v>0</v>
      </c>
      <c r="BK2206" s="18">
        <f>+$BF$1*AU2206*(AH2206+AJ2206)*$O2206</f>
        <v>0</v>
      </c>
      <c r="BL2206" s="18">
        <f>+AV2206*AL2206*$BF$1*$O2206</f>
        <v>0</v>
      </c>
      <c r="BM2206" s="18">
        <f>+$BF$1*AW2206*AN2206*$O2206</f>
        <v>0</v>
      </c>
      <c r="BN2206" s="18">
        <f>SUM(AX2206:BE2206)</f>
        <v>112204736.62551293</v>
      </c>
      <c r="BO2206" s="18">
        <f>SUM(BF2206:BM2206)</f>
        <v>0</v>
      </c>
      <c r="BP2206" s="36">
        <f>ROUND((BO2206+BN2206),0)</f>
        <v>112204737</v>
      </c>
      <c r="BQ2206" s="33" t="s">
        <v>11411</v>
      </c>
    </row>
    <row r="2207" spans="1:69" s="33" customFormat="1" x14ac:dyDescent="0.25">
      <c r="A2207" s="34" t="s">
        <v>7171</v>
      </c>
      <c r="B2207" s="33" t="s">
        <v>5769</v>
      </c>
      <c r="C2207" s="34">
        <v>3796</v>
      </c>
      <c r="D2207" s="33" t="s">
        <v>7171</v>
      </c>
      <c r="E2207" s="33" t="s">
        <v>6380</v>
      </c>
      <c r="F2207" s="33" t="s">
        <v>2682</v>
      </c>
      <c r="G2207" s="34">
        <v>16383</v>
      </c>
      <c r="H2207" s="34">
        <v>150573001135</v>
      </c>
      <c r="I2207" s="33" t="s">
        <v>9545</v>
      </c>
      <c r="J2207" s="33">
        <v>1</v>
      </c>
      <c r="K2207" s="22">
        <v>19.189102220315348</v>
      </c>
      <c r="L2207" s="16"/>
      <c r="M2207" s="16">
        <f>+K2207/$M$1</f>
        <v>1.3442246096645891</v>
      </c>
      <c r="N2207" s="16">
        <f>+(M2207-$N$2)/($N$1-$N$2)</f>
        <v>0.1864715744092619</v>
      </c>
      <c r="O2207" s="35">
        <f>1+N2207</f>
        <v>1.186471574409262</v>
      </c>
      <c r="P2207" s="17">
        <f>SUM(Q2207:AB2207)</f>
        <v>683</v>
      </c>
      <c r="Q2207" s="17">
        <v>0</v>
      </c>
      <c r="R2207" s="17">
        <v>0</v>
      </c>
      <c r="S2207" s="17">
        <v>0</v>
      </c>
      <c r="T2207" s="17">
        <v>49</v>
      </c>
      <c r="U2207" s="17">
        <v>0</v>
      </c>
      <c r="V2207" s="17">
        <v>327</v>
      </c>
      <c r="W2207" s="17">
        <v>0</v>
      </c>
      <c r="X2207" s="17">
        <v>226</v>
      </c>
      <c r="Y2207" s="17">
        <v>0</v>
      </c>
      <c r="Z2207" s="17">
        <v>0</v>
      </c>
      <c r="AA2207" s="17">
        <v>0</v>
      </c>
      <c r="AB2207" s="17">
        <v>81</v>
      </c>
      <c r="AC2207" s="17">
        <f>SUM(AF2207:AO2207)</f>
        <v>0</v>
      </c>
      <c r="AD2207" s="17">
        <v>0</v>
      </c>
      <c r="AE2207" s="17">
        <v>0</v>
      </c>
      <c r="AF2207" s="17">
        <v>0</v>
      </c>
      <c r="AG2207" s="17">
        <v>0</v>
      </c>
      <c r="AH2207" s="17">
        <v>0</v>
      </c>
      <c r="AI2207" s="17">
        <v>0</v>
      </c>
      <c r="AJ2207" s="17">
        <v>0</v>
      </c>
      <c r="AK2207" s="17">
        <v>0</v>
      </c>
      <c r="AL2207" s="17">
        <v>0</v>
      </c>
      <c r="AM2207" s="17">
        <v>0</v>
      </c>
      <c r="AN2207" s="17">
        <v>0</v>
      </c>
      <c r="AO2207" s="17">
        <v>0</v>
      </c>
      <c r="AP2207" s="18">
        <f>+'Per Cápita'!$E$4</f>
        <v>83816</v>
      </c>
      <c r="AQ2207" s="18">
        <f>+'Per Cápita'!$E$5</f>
        <v>74019</v>
      </c>
      <c r="AR2207" s="18">
        <f>+'Per Cápita'!$E$6</f>
        <v>111028</v>
      </c>
      <c r="AS2207" s="18">
        <f>+'Per Cápita'!$E$7</f>
        <v>136064</v>
      </c>
      <c r="AT2207" s="18">
        <f>+'Per Cápita'!$F$4</f>
        <v>103408</v>
      </c>
      <c r="AU2207" s="18">
        <f>+'Per Cápita'!$F$5</f>
        <v>90347</v>
      </c>
      <c r="AV2207" s="18">
        <f>+'Per Cápita'!$F$6</f>
        <v>138242</v>
      </c>
      <c r="AW2207" s="18">
        <f>+'Per Cápita'!$F$7</f>
        <v>166544</v>
      </c>
      <c r="AX2207" s="18">
        <f>+AP2207*($T2207+$R2207)*$O2207</f>
        <v>4872819.7725536488</v>
      </c>
      <c r="AY2207" s="18">
        <f>+AQ2207*($V2207+$X2207)*$O2207</f>
        <v>48565256.024808139</v>
      </c>
      <c r="AZ2207" s="18">
        <f>+AR2207*$Z2207*$O2207</f>
        <v>0</v>
      </c>
      <c r="BA2207" s="18">
        <f>+AS2207*$AB2207*$O2207</f>
        <v>13076321.532334168</v>
      </c>
      <c r="BB2207" s="18">
        <f>+AT2207*(S2207+Q2207)*$O2207</f>
        <v>0</v>
      </c>
      <c r="BC2207" s="18">
        <f>+AU2207*(U2207+W2207)*$O2207</f>
        <v>0</v>
      </c>
      <c r="BD2207" s="18">
        <f>+AV2207*Y2207*$O2207</f>
        <v>0</v>
      </c>
      <c r="BE2207" s="18">
        <f>+AW2207*AA2207*$O2207</f>
        <v>0</v>
      </c>
      <c r="BF2207" s="18">
        <f>+AP2207*($AG2207+$AE2207)*$BF$1*$O2207</f>
        <v>0</v>
      </c>
      <c r="BG2207" s="18">
        <f>+AQ2207*($AK2207+$AI2207)*$BF$1*$O2207</f>
        <v>0</v>
      </c>
      <c r="BH2207" s="18">
        <f>+AR2207*$AM2207*$BF$1*$O2207</f>
        <v>0</v>
      </c>
      <c r="BI2207" s="18">
        <f>+AS2207*$AO2207*$BF$1*$O2207</f>
        <v>0</v>
      </c>
      <c r="BJ2207" s="18">
        <f>+$BF$1*AT2207*(AF2207+AD2207)*$O2207</f>
        <v>0</v>
      </c>
      <c r="BK2207" s="18">
        <f>+$BF$1*AU2207*(AH2207+AJ2207)*$O2207</f>
        <v>0</v>
      </c>
      <c r="BL2207" s="18">
        <f>+AV2207*AL2207*$BF$1*$O2207</f>
        <v>0</v>
      </c>
      <c r="BM2207" s="18">
        <f>+$BF$1*AW2207*AN2207*$O2207</f>
        <v>0</v>
      </c>
      <c r="BN2207" s="18">
        <f>SUM(AX2207:BE2207)</f>
        <v>66514397.329695955</v>
      </c>
      <c r="BO2207" s="18">
        <f>SUM(BF2207:BM2207)</f>
        <v>0</v>
      </c>
      <c r="BP2207" s="36">
        <f>ROUND((BO2207+BN2207),0)</f>
        <v>66514397</v>
      </c>
      <c r="BQ2207" s="33" t="s">
        <v>11411</v>
      </c>
    </row>
    <row r="2208" spans="1:69" s="33" customFormat="1" x14ac:dyDescent="0.25">
      <c r="A2208" s="34" t="s">
        <v>7171</v>
      </c>
      <c r="B2208" s="33" t="s">
        <v>5769</v>
      </c>
      <c r="C2208" s="34">
        <v>3796</v>
      </c>
      <c r="D2208" s="33" t="s">
        <v>7171</v>
      </c>
      <c r="E2208" s="33" t="s">
        <v>6381</v>
      </c>
      <c r="F2208" s="33" t="s">
        <v>2683</v>
      </c>
      <c r="G2208" s="34">
        <v>10369</v>
      </c>
      <c r="H2208" s="34">
        <v>150577000052</v>
      </c>
      <c r="I2208" s="33" t="s">
        <v>7868</v>
      </c>
      <c r="J2208" s="33">
        <v>1</v>
      </c>
      <c r="K2208" s="22">
        <v>32.984353428439945</v>
      </c>
      <c r="L2208" s="16"/>
      <c r="M2208" s="16">
        <f>+K2208/$M$1</f>
        <v>2.3106020856693781</v>
      </c>
      <c r="N2208" s="16">
        <f>+(M2208-$N$2)/($N$1-$N$2)</f>
        <v>0.33265040319527006</v>
      </c>
      <c r="O2208" s="35">
        <f>1+N2208</f>
        <v>1.3326504031952702</v>
      </c>
      <c r="P2208" s="17">
        <f>SUM(Q2208:AB2208)</f>
        <v>869</v>
      </c>
      <c r="Q2208" s="17">
        <v>0</v>
      </c>
      <c r="R2208" s="17">
        <v>0</v>
      </c>
      <c r="S2208" s="17">
        <v>1</v>
      </c>
      <c r="T2208" s="17">
        <v>68</v>
      </c>
      <c r="U2208" s="17">
        <v>11</v>
      </c>
      <c r="V2208" s="17">
        <v>408</v>
      </c>
      <c r="W2208" s="17">
        <v>0</v>
      </c>
      <c r="X2208" s="17">
        <v>280</v>
      </c>
      <c r="Y2208" s="17">
        <v>0</v>
      </c>
      <c r="Z2208" s="17">
        <v>23</v>
      </c>
      <c r="AA2208" s="17">
        <v>0</v>
      </c>
      <c r="AB2208" s="17">
        <v>78</v>
      </c>
      <c r="AC2208" s="17">
        <f>SUM(AF2208:AO2208)</f>
        <v>0</v>
      </c>
      <c r="AD2208" s="17">
        <v>0</v>
      </c>
      <c r="AE2208" s="17">
        <v>0</v>
      </c>
      <c r="AF2208" s="17">
        <v>0</v>
      </c>
      <c r="AG2208" s="17">
        <v>0</v>
      </c>
      <c r="AH2208" s="17">
        <v>0</v>
      </c>
      <c r="AI2208" s="17">
        <v>0</v>
      </c>
      <c r="AJ2208" s="17">
        <v>0</v>
      </c>
      <c r="AK2208" s="17">
        <v>0</v>
      </c>
      <c r="AL2208" s="17">
        <v>0</v>
      </c>
      <c r="AM2208" s="17">
        <v>0</v>
      </c>
      <c r="AN2208" s="17">
        <v>0</v>
      </c>
      <c r="AO2208" s="17">
        <v>0</v>
      </c>
      <c r="AP2208" s="18">
        <f>+'Per Cápita'!$E$4</f>
        <v>83816</v>
      </c>
      <c r="AQ2208" s="18">
        <f>+'Per Cápita'!$E$5</f>
        <v>74019</v>
      </c>
      <c r="AR2208" s="18">
        <f>+'Per Cápita'!$E$6</f>
        <v>111028</v>
      </c>
      <c r="AS2208" s="18">
        <f>+'Per Cápita'!$E$7</f>
        <v>136064</v>
      </c>
      <c r="AT2208" s="18">
        <f>+'Per Cápita'!$F$4</f>
        <v>103408</v>
      </c>
      <c r="AU2208" s="18">
        <f>+'Per Cápita'!$F$5</f>
        <v>90347</v>
      </c>
      <c r="AV2208" s="18">
        <f>+'Per Cápita'!$F$6</f>
        <v>138242</v>
      </c>
      <c r="AW2208" s="18">
        <f>+'Per Cápita'!$F$7</f>
        <v>166544</v>
      </c>
      <c r="AX2208" s="18">
        <f>+AP2208*($T2208+$R2208)*$O2208</f>
        <v>7595424.9812066043</v>
      </c>
      <c r="AY2208" s="18">
        <f>+AQ2208*($V2208+$X2208)*$O2208</f>
        <v>67865317.733548164</v>
      </c>
      <c r="AZ2208" s="18">
        <f>+AR2208*$Z2208*$O2208</f>
        <v>3403114.7062171823</v>
      </c>
      <c r="BA2208" s="18">
        <f>+AS2208*$AB2208*$O2208</f>
        <v>14143408.067908177</v>
      </c>
      <c r="BB2208" s="18">
        <f>+AT2208*(S2208+Q2208)*$O2208</f>
        <v>137806.7128936165</v>
      </c>
      <c r="BC2208" s="18">
        <f>+AU2208*(U2208+W2208)*$O2208</f>
        <v>1324410.6257523138</v>
      </c>
      <c r="BD2208" s="18">
        <f>+AV2208*Y2208*$O2208</f>
        <v>0</v>
      </c>
      <c r="BE2208" s="18">
        <f>+AW2208*AA2208*$O2208</f>
        <v>0</v>
      </c>
      <c r="BF2208" s="18">
        <f>+AP2208*($AG2208+$AE2208)*$BF$1*$O2208</f>
        <v>0</v>
      </c>
      <c r="BG2208" s="18">
        <f>+AQ2208*($AK2208+$AI2208)*$BF$1*$O2208</f>
        <v>0</v>
      </c>
      <c r="BH2208" s="18">
        <f>+AR2208*$AM2208*$BF$1*$O2208</f>
        <v>0</v>
      </c>
      <c r="BI2208" s="18">
        <f>+AS2208*$AO2208*$BF$1*$O2208</f>
        <v>0</v>
      </c>
      <c r="BJ2208" s="18">
        <f>+$BF$1*AT2208*(AF2208+AD2208)*$O2208</f>
        <v>0</v>
      </c>
      <c r="BK2208" s="18">
        <f>+$BF$1*AU2208*(AH2208+AJ2208)*$O2208</f>
        <v>0</v>
      </c>
      <c r="BL2208" s="18">
        <f>+AV2208*AL2208*$BF$1*$O2208</f>
        <v>0</v>
      </c>
      <c r="BM2208" s="18">
        <f>+$BF$1*AW2208*AN2208*$O2208</f>
        <v>0</v>
      </c>
      <c r="BN2208" s="18">
        <f>SUM(AX2208:BE2208)</f>
        <v>94469482.827526078</v>
      </c>
      <c r="BO2208" s="18">
        <f>SUM(BF2208:BM2208)</f>
        <v>0</v>
      </c>
      <c r="BP2208" s="36">
        <f>ROUND((BO2208+BN2208),0)</f>
        <v>94469483</v>
      </c>
      <c r="BQ2208" s="33" t="s">
        <v>11411</v>
      </c>
    </row>
    <row r="2209" spans="1:69" s="33" customFormat="1" x14ac:dyDescent="0.25">
      <c r="A2209" s="34" t="s">
        <v>7171</v>
      </c>
      <c r="B2209" s="33" t="s">
        <v>5769</v>
      </c>
      <c r="C2209" s="34">
        <v>3796</v>
      </c>
      <c r="D2209" s="33" t="s">
        <v>7171</v>
      </c>
      <c r="E2209" s="33" t="s">
        <v>6382</v>
      </c>
      <c r="F2209" s="33" t="s">
        <v>1484</v>
      </c>
      <c r="G2209" s="34">
        <v>10374</v>
      </c>
      <c r="H2209" s="34">
        <v>150590000070</v>
      </c>
      <c r="I2209" s="33" t="s">
        <v>2684</v>
      </c>
      <c r="J2209" s="33">
        <v>1</v>
      </c>
      <c r="K2209" s="22">
        <v>37.143116106226778</v>
      </c>
      <c r="L2209" s="16"/>
      <c r="M2209" s="16">
        <f>+K2209/$M$1</f>
        <v>2.6019294793666843</v>
      </c>
      <c r="N2209" s="16">
        <f>+(M2209-$N$2)/($N$1-$N$2)</f>
        <v>0.37671796298568627</v>
      </c>
      <c r="O2209" s="35">
        <f>1+N2209</f>
        <v>1.3767179629856863</v>
      </c>
      <c r="P2209" s="17">
        <f>SUM(Q2209:AB2209)</f>
        <v>1590</v>
      </c>
      <c r="Q2209" s="17">
        <v>0</v>
      </c>
      <c r="R2209" s="17">
        <v>0</v>
      </c>
      <c r="S2209" s="17">
        <v>0</v>
      </c>
      <c r="T2209" s="17">
        <v>134</v>
      </c>
      <c r="U2209" s="17">
        <v>0</v>
      </c>
      <c r="V2209" s="17">
        <v>694</v>
      </c>
      <c r="W2209" s="17">
        <v>0</v>
      </c>
      <c r="X2209" s="17">
        <v>557</v>
      </c>
      <c r="Y2209" s="17">
        <v>0</v>
      </c>
      <c r="Z2209" s="17">
        <v>26</v>
      </c>
      <c r="AA2209" s="17">
        <v>0</v>
      </c>
      <c r="AB2209" s="17">
        <v>179</v>
      </c>
      <c r="AC2209" s="17">
        <f>SUM(AF2209:AO2209)</f>
        <v>0</v>
      </c>
      <c r="AD2209" s="17">
        <v>0</v>
      </c>
      <c r="AE2209" s="17">
        <v>0</v>
      </c>
      <c r="AF2209" s="17">
        <v>0</v>
      </c>
      <c r="AG2209" s="17">
        <v>0</v>
      </c>
      <c r="AH2209" s="17">
        <v>0</v>
      </c>
      <c r="AI2209" s="17">
        <v>0</v>
      </c>
      <c r="AJ2209" s="17">
        <v>0</v>
      </c>
      <c r="AK2209" s="17">
        <v>0</v>
      </c>
      <c r="AL2209" s="17">
        <v>0</v>
      </c>
      <c r="AM2209" s="17">
        <v>0</v>
      </c>
      <c r="AN2209" s="17">
        <v>0</v>
      </c>
      <c r="AO2209" s="17">
        <v>0</v>
      </c>
      <c r="AP2209" s="18">
        <f>+'Per Cápita'!$E$4</f>
        <v>83816</v>
      </c>
      <c r="AQ2209" s="18">
        <f>+'Per Cápita'!$E$5</f>
        <v>74019</v>
      </c>
      <c r="AR2209" s="18">
        <f>+'Per Cápita'!$E$6</f>
        <v>111028</v>
      </c>
      <c r="AS2209" s="18">
        <f>+'Per Cápita'!$E$7</f>
        <v>136064</v>
      </c>
      <c r="AT2209" s="18">
        <f>+'Per Cápita'!$F$4</f>
        <v>103408</v>
      </c>
      <c r="AU2209" s="18">
        <f>+'Per Cápita'!$F$5</f>
        <v>90347</v>
      </c>
      <c r="AV2209" s="18">
        <f>+'Per Cápita'!$F$6</f>
        <v>138242</v>
      </c>
      <c r="AW2209" s="18">
        <f>+'Per Cápita'!$F$7</f>
        <v>166544</v>
      </c>
      <c r="AX2209" s="18">
        <f>+AP2209*($T2209+$R2209)*$O2209</f>
        <v>15462393.03327151</v>
      </c>
      <c r="AY2209" s="18">
        <f>+AQ2209*($V2209+$X2209)*$O2209</f>
        <v>127481011.91469912</v>
      </c>
      <c r="AZ2209" s="18">
        <f>+AR2209*$Z2209*$O2209</f>
        <v>3974210.2918537441</v>
      </c>
      <c r="BA2209" s="18">
        <f>+AS2209*$AB2209*$O2209</f>
        <v>33530593.771907512</v>
      </c>
      <c r="BB2209" s="18">
        <f>+AT2209*(S2209+Q2209)*$O2209</f>
        <v>0</v>
      </c>
      <c r="BC2209" s="18">
        <f>+AU2209*(U2209+W2209)*$O2209</f>
        <v>0</v>
      </c>
      <c r="BD2209" s="18">
        <f>+AV2209*Y2209*$O2209</f>
        <v>0</v>
      </c>
      <c r="BE2209" s="18">
        <f>+AW2209*AA2209*$O2209</f>
        <v>0</v>
      </c>
      <c r="BF2209" s="18">
        <f>+AP2209*($AG2209+$AE2209)*$BF$1*$O2209</f>
        <v>0</v>
      </c>
      <c r="BG2209" s="18">
        <f>+AQ2209*($AK2209+$AI2209)*$BF$1*$O2209</f>
        <v>0</v>
      </c>
      <c r="BH2209" s="18">
        <f>+AR2209*$AM2209*$BF$1*$O2209</f>
        <v>0</v>
      </c>
      <c r="BI2209" s="18">
        <f>+AS2209*$AO2209*$BF$1*$O2209</f>
        <v>0</v>
      </c>
      <c r="BJ2209" s="18">
        <f>+$BF$1*AT2209*(AF2209+AD2209)*$O2209</f>
        <v>0</v>
      </c>
      <c r="BK2209" s="18">
        <f>+$BF$1*AU2209*(AH2209+AJ2209)*$O2209</f>
        <v>0</v>
      </c>
      <c r="BL2209" s="18">
        <f>+AV2209*AL2209*$BF$1*$O2209</f>
        <v>0</v>
      </c>
      <c r="BM2209" s="18">
        <f>+$BF$1*AW2209*AN2209*$O2209</f>
        <v>0</v>
      </c>
      <c r="BN2209" s="18">
        <f>SUM(AX2209:BE2209)</f>
        <v>180448209.01173189</v>
      </c>
      <c r="BO2209" s="18">
        <f>SUM(BF2209:BM2209)</f>
        <v>0</v>
      </c>
      <c r="BP2209" s="36">
        <f>ROUND((BO2209+BN2209),0)</f>
        <v>180448209</v>
      </c>
      <c r="BQ2209" s="33" t="s">
        <v>11411</v>
      </c>
    </row>
    <row r="2210" spans="1:69" s="33" customFormat="1" x14ac:dyDescent="0.25">
      <c r="A2210" s="34" t="s">
        <v>7171</v>
      </c>
      <c r="B2210" s="33" t="s">
        <v>5769</v>
      </c>
      <c r="C2210" s="34">
        <v>3796</v>
      </c>
      <c r="D2210" s="33" t="s">
        <v>7171</v>
      </c>
      <c r="E2210" s="33" t="s">
        <v>6383</v>
      </c>
      <c r="F2210" s="33" t="s">
        <v>2686</v>
      </c>
      <c r="G2210" s="34">
        <v>24356</v>
      </c>
      <c r="H2210" s="34">
        <v>150606000172</v>
      </c>
      <c r="I2210" s="33" t="s">
        <v>7869</v>
      </c>
      <c r="J2210" s="33">
        <v>1</v>
      </c>
      <c r="K2210" s="22">
        <v>6.056924678930927</v>
      </c>
      <c r="L2210" s="16"/>
      <c r="M2210" s="16">
        <f>+K2210/$M$1</f>
        <v>0.42429641151653319</v>
      </c>
      <c r="N2210" s="16">
        <f>+(M2210-$N$2)/($N$1-$N$2)</f>
        <v>4.7318883135402688E-2</v>
      </c>
      <c r="O2210" s="35">
        <f>1+N2210</f>
        <v>1.0473188831354028</v>
      </c>
      <c r="P2210" s="17">
        <f>SUM(Q2210:AB2210)</f>
        <v>1969</v>
      </c>
      <c r="Q2210" s="17">
        <v>0</v>
      </c>
      <c r="R2210" s="17">
        <v>0</v>
      </c>
      <c r="S2210" s="17">
        <v>0</v>
      </c>
      <c r="T2210" s="17">
        <v>150</v>
      </c>
      <c r="U2210" s="17">
        <v>0</v>
      </c>
      <c r="V2210" s="17">
        <v>804</v>
      </c>
      <c r="W2210" s="17">
        <v>0</v>
      </c>
      <c r="X2210" s="17">
        <v>736</v>
      </c>
      <c r="Y2210" s="17">
        <v>0</v>
      </c>
      <c r="Z2210" s="17">
        <v>129</v>
      </c>
      <c r="AA2210" s="17">
        <v>0</v>
      </c>
      <c r="AB2210" s="17">
        <v>150</v>
      </c>
      <c r="AC2210" s="17">
        <f>SUM(AF2210:AO2210)</f>
        <v>0</v>
      </c>
      <c r="AD2210" s="17">
        <v>0</v>
      </c>
      <c r="AE2210" s="17">
        <v>0</v>
      </c>
      <c r="AF2210" s="17">
        <v>0</v>
      </c>
      <c r="AG2210" s="17">
        <v>0</v>
      </c>
      <c r="AH2210" s="17">
        <v>0</v>
      </c>
      <c r="AI2210" s="17">
        <v>0</v>
      </c>
      <c r="AJ2210" s="17">
        <v>0</v>
      </c>
      <c r="AK2210" s="17">
        <v>0</v>
      </c>
      <c r="AL2210" s="17">
        <v>0</v>
      </c>
      <c r="AM2210" s="17">
        <v>0</v>
      </c>
      <c r="AN2210" s="17">
        <v>0</v>
      </c>
      <c r="AO2210" s="17">
        <v>0</v>
      </c>
      <c r="AP2210" s="18">
        <f>+'Per Cápita'!$E$4</f>
        <v>83816</v>
      </c>
      <c r="AQ2210" s="18">
        <f>+'Per Cápita'!$E$5</f>
        <v>74019</v>
      </c>
      <c r="AR2210" s="18">
        <f>+'Per Cápita'!$E$6</f>
        <v>111028</v>
      </c>
      <c r="AS2210" s="18">
        <f>+'Per Cápita'!$E$7</f>
        <v>136064</v>
      </c>
      <c r="AT2210" s="18">
        <f>+'Per Cápita'!$F$4</f>
        <v>103408</v>
      </c>
      <c r="AU2210" s="18">
        <f>+'Per Cápita'!$F$5</f>
        <v>90347</v>
      </c>
      <c r="AV2210" s="18">
        <f>+'Per Cápita'!$F$6</f>
        <v>138242</v>
      </c>
      <c r="AW2210" s="18">
        <f>+'Per Cápita'!$F$7</f>
        <v>166544</v>
      </c>
      <c r="AX2210" s="18">
        <f>+AP2210*($T2210+$R2210)*$O2210</f>
        <v>13167311.926331539</v>
      </c>
      <c r="AY2210" s="18">
        <f>+AQ2210*($V2210+$X2210)*$O2210</f>
        <v>119383104.47263104</v>
      </c>
      <c r="AZ2210" s="18">
        <f>+AR2210*$Z2210*$O2210</f>
        <v>15000342.003421718</v>
      </c>
      <c r="BA2210" s="18">
        <f>+AS2210*$AB2210*$O2210</f>
        <v>21375359.477240317</v>
      </c>
      <c r="BB2210" s="18">
        <f>+AT2210*(S2210+Q2210)*$O2210</f>
        <v>0</v>
      </c>
      <c r="BC2210" s="18">
        <f>+AU2210*(U2210+W2210)*$O2210</f>
        <v>0</v>
      </c>
      <c r="BD2210" s="18">
        <f>+AV2210*Y2210*$O2210</f>
        <v>0</v>
      </c>
      <c r="BE2210" s="18">
        <f>+AW2210*AA2210*$O2210</f>
        <v>0</v>
      </c>
      <c r="BF2210" s="18">
        <f>+AP2210*($AG2210+$AE2210)*$BF$1*$O2210</f>
        <v>0</v>
      </c>
      <c r="BG2210" s="18">
        <f>+AQ2210*($AK2210+$AI2210)*$BF$1*$O2210</f>
        <v>0</v>
      </c>
      <c r="BH2210" s="18">
        <f>+AR2210*$AM2210*$BF$1*$O2210</f>
        <v>0</v>
      </c>
      <c r="BI2210" s="18">
        <f>+AS2210*$AO2210*$BF$1*$O2210</f>
        <v>0</v>
      </c>
      <c r="BJ2210" s="18">
        <f>+$BF$1*AT2210*(AF2210+AD2210)*$O2210</f>
        <v>0</v>
      </c>
      <c r="BK2210" s="18">
        <f>+$BF$1*AU2210*(AH2210+AJ2210)*$O2210</f>
        <v>0</v>
      </c>
      <c r="BL2210" s="18">
        <f>+AV2210*AL2210*$BF$1*$O2210</f>
        <v>0</v>
      </c>
      <c r="BM2210" s="18">
        <f>+$BF$1*AW2210*AN2210*$O2210</f>
        <v>0</v>
      </c>
      <c r="BN2210" s="18">
        <f>SUM(AX2210:BE2210)</f>
        <v>168926117.87962461</v>
      </c>
      <c r="BO2210" s="18">
        <f>SUM(BF2210:BM2210)</f>
        <v>0</v>
      </c>
      <c r="BP2210" s="36">
        <f>ROUND((BO2210+BN2210),0)</f>
        <v>168926118</v>
      </c>
      <c r="BQ2210" s="33" t="s">
        <v>11411</v>
      </c>
    </row>
    <row r="2211" spans="1:69" s="33" customFormat="1" x14ac:dyDescent="0.25">
      <c r="A2211" s="34" t="s">
        <v>7171</v>
      </c>
      <c r="B2211" s="33" t="s">
        <v>5769</v>
      </c>
      <c r="C2211" s="34">
        <v>3796</v>
      </c>
      <c r="D2211" s="33" t="s">
        <v>7171</v>
      </c>
      <c r="E2211" s="33" t="s">
        <v>6384</v>
      </c>
      <c r="F2211" s="33" t="s">
        <v>9429</v>
      </c>
      <c r="G2211" s="34">
        <v>16453</v>
      </c>
      <c r="H2211" s="34">
        <v>150680000109</v>
      </c>
      <c r="I2211" s="33" t="s">
        <v>4504</v>
      </c>
      <c r="J2211" s="33">
        <v>1</v>
      </c>
      <c r="K2211" s="22">
        <v>16.291986247024596</v>
      </c>
      <c r="L2211" s="16"/>
      <c r="M2211" s="16">
        <f>+K2211/$M$1</f>
        <v>1.1412774085064825</v>
      </c>
      <c r="N2211" s="16">
        <f>+(M2211-$N$2)/($N$1-$N$2)</f>
        <v>0.15577282065380557</v>
      </c>
      <c r="O2211" s="35">
        <f>1+N2211</f>
        <v>1.1557728206538056</v>
      </c>
      <c r="P2211" s="17">
        <f>SUM(Q2211:AB2211)</f>
        <v>1488</v>
      </c>
      <c r="Q2211" s="17">
        <v>0</v>
      </c>
      <c r="R2211" s="17">
        <v>0</v>
      </c>
      <c r="S2211" s="17">
        <v>0</v>
      </c>
      <c r="T2211" s="17">
        <v>106</v>
      </c>
      <c r="U2211" s="17">
        <v>0</v>
      </c>
      <c r="V2211" s="17">
        <v>723</v>
      </c>
      <c r="W2211" s="17">
        <v>0</v>
      </c>
      <c r="X2211" s="17">
        <v>505</v>
      </c>
      <c r="Y2211" s="17">
        <v>0</v>
      </c>
      <c r="Z2211" s="17">
        <v>81</v>
      </c>
      <c r="AA2211" s="17">
        <v>0</v>
      </c>
      <c r="AB2211" s="17">
        <v>73</v>
      </c>
      <c r="AC2211" s="17">
        <f>SUM(AF2211:AO2211)</f>
        <v>0</v>
      </c>
      <c r="AD2211" s="17">
        <v>0</v>
      </c>
      <c r="AE2211" s="17">
        <v>0</v>
      </c>
      <c r="AF2211" s="17">
        <v>0</v>
      </c>
      <c r="AG2211" s="17">
        <v>0</v>
      </c>
      <c r="AH2211" s="17">
        <v>0</v>
      </c>
      <c r="AI2211" s="17">
        <v>0</v>
      </c>
      <c r="AJ2211" s="17">
        <v>0</v>
      </c>
      <c r="AK2211" s="17">
        <v>0</v>
      </c>
      <c r="AL2211" s="17">
        <v>0</v>
      </c>
      <c r="AM2211" s="17">
        <v>0</v>
      </c>
      <c r="AN2211" s="17">
        <v>0</v>
      </c>
      <c r="AO2211" s="17">
        <v>0</v>
      </c>
      <c r="AP2211" s="18">
        <f>+'Per Cápita'!$E$4</f>
        <v>83816</v>
      </c>
      <c r="AQ2211" s="18">
        <f>+'Per Cápita'!$E$5</f>
        <v>74019</v>
      </c>
      <c r="AR2211" s="18">
        <f>+'Per Cápita'!$E$6</f>
        <v>111028</v>
      </c>
      <c r="AS2211" s="18">
        <f>+'Per Cápita'!$E$7</f>
        <v>136064</v>
      </c>
      <c r="AT2211" s="18">
        <f>+'Per Cápita'!$F$4</f>
        <v>103408</v>
      </c>
      <c r="AU2211" s="18">
        <f>+'Per Cápita'!$F$5</f>
        <v>90347</v>
      </c>
      <c r="AV2211" s="18">
        <f>+'Per Cápita'!$F$6</f>
        <v>138242</v>
      </c>
      <c r="AW2211" s="18">
        <f>+'Per Cápita'!$F$7</f>
        <v>166544</v>
      </c>
      <c r="AX2211" s="18">
        <f>+AP2211*($T2211+$R2211)*$O2211</f>
        <v>10268459.002007453</v>
      </c>
      <c r="AY2211" s="18">
        <f>+AQ2211*($V2211+$X2211)*$O2211</f>
        <v>105054354.24990411</v>
      </c>
      <c r="AZ2211" s="18">
        <f>+AR2211*$Z2211*$O2211</f>
        <v>10394174.723255608</v>
      </c>
      <c r="BA2211" s="18">
        <f>+AS2211*$AB2211*$O2211</f>
        <v>11479912.334069077</v>
      </c>
      <c r="BB2211" s="18">
        <f>+AT2211*(S2211+Q2211)*$O2211</f>
        <v>0</v>
      </c>
      <c r="BC2211" s="18">
        <f>+AU2211*(U2211+W2211)*$O2211</f>
        <v>0</v>
      </c>
      <c r="BD2211" s="18">
        <f>+AV2211*Y2211*$O2211</f>
        <v>0</v>
      </c>
      <c r="BE2211" s="18">
        <f>+AW2211*AA2211*$O2211</f>
        <v>0</v>
      </c>
      <c r="BF2211" s="18">
        <f>+AP2211*($AG2211+$AE2211)*$BF$1*$O2211</f>
        <v>0</v>
      </c>
      <c r="BG2211" s="18">
        <f>+AQ2211*($AK2211+$AI2211)*$BF$1*$O2211</f>
        <v>0</v>
      </c>
      <c r="BH2211" s="18">
        <f>+AR2211*$AM2211*$BF$1*$O2211</f>
        <v>0</v>
      </c>
      <c r="BI2211" s="18">
        <f>+AS2211*$AO2211*$BF$1*$O2211</f>
        <v>0</v>
      </c>
      <c r="BJ2211" s="18">
        <f>+$BF$1*AT2211*(AF2211+AD2211)*$O2211</f>
        <v>0</v>
      </c>
      <c r="BK2211" s="18">
        <f>+$BF$1*AU2211*(AH2211+AJ2211)*$O2211</f>
        <v>0</v>
      </c>
      <c r="BL2211" s="18">
        <f>+AV2211*AL2211*$BF$1*$O2211</f>
        <v>0</v>
      </c>
      <c r="BM2211" s="18">
        <f>+$BF$1*AW2211*AN2211*$O2211</f>
        <v>0</v>
      </c>
      <c r="BN2211" s="18">
        <f>SUM(AX2211:BE2211)</f>
        <v>137196900.30923626</v>
      </c>
      <c r="BO2211" s="18">
        <f>SUM(BF2211:BM2211)</f>
        <v>0</v>
      </c>
      <c r="BP2211" s="36">
        <f>ROUND((BO2211+BN2211),0)</f>
        <v>137196900</v>
      </c>
      <c r="BQ2211" s="33" t="s">
        <v>11411</v>
      </c>
    </row>
    <row r="2212" spans="1:69" s="33" customFormat="1" x14ac:dyDescent="0.25">
      <c r="A2212" s="34" t="s">
        <v>7171</v>
      </c>
      <c r="B2212" s="33" t="s">
        <v>5769</v>
      </c>
      <c r="C2212" s="34">
        <v>3796</v>
      </c>
      <c r="D2212" s="33" t="s">
        <v>7171</v>
      </c>
      <c r="E2212" s="33" t="s">
        <v>6385</v>
      </c>
      <c r="F2212" s="33" t="s">
        <v>9430</v>
      </c>
      <c r="G2212" s="34">
        <v>10387</v>
      </c>
      <c r="H2212" s="34">
        <v>150683000151</v>
      </c>
      <c r="I2212" s="33" t="s">
        <v>7871</v>
      </c>
      <c r="J2212" s="33">
        <v>1</v>
      </c>
      <c r="K2212" s="22">
        <v>22.831050228310502</v>
      </c>
      <c r="L2212" s="16"/>
      <c r="M2212" s="16">
        <f>+K2212/$M$1</f>
        <v>1.5993483816502887</v>
      </c>
      <c r="N2212" s="16">
        <f>+(M2212-$N$2)/($N$1-$N$2)</f>
        <v>0.22506280310647686</v>
      </c>
      <c r="O2212" s="35">
        <f>1+N2212</f>
        <v>1.2250628031064767</v>
      </c>
      <c r="P2212" s="17">
        <f>SUM(Q2212:AB2212)</f>
        <v>887</v>
      </c>
      <c r="Q2212" s="17">
        <v>0</v>
      </c>
      <c r="R2212" s="17">
        <v>0</v>
      </c>
      <c r="S2212" s="17">
        <v>0</v>
      </c>
      <c r="T2212" s="17">
        <v>69</v>
      </c>
      <c r="U2212" s="17">
        <v>0</v>
      </c>
      <c r="V2212" s="17">
        <v>380</v>
      </c>
      <c r="W2212" s="17">
        <v>0</v>
      </c>
      <c r="X2212" s="17">
        <v>303</v>
      </c>
      <c r="Y2212" s="17">
        <v>0</v>
      </c>
      <c r="Z2212" s="17">
        <v>3</v>
      </c>
      <c r="AA2212" s="17">
        <v>0</v>
      </c>
      <c r="AB2212" s="17">
        <v>132</v>
      </c>
      <c r="AC2212" s="17">
        <f>SUM(AF2212:AO2212)</f>
        <v>0</v>
      </c>
      <c r="AD2212" s="17">
        <v>0</v>
      </c>
      <c r="AE2212" s="17">
        <v>0</v>
      </c>
      <c r="AF2212" s="17">
        <v>0</v>
      </c>
      <c r="AG2212" s="17">
        <v>0</v>
      </c>
      <c r="AH2212" s="17">
        <v>0</v>
      </c>
      <c r="AI2212" s="17">
        <v>0</v>
      </c>
      <c r="AJ2212" s="17">
        <v>0</v>
      </c>
      <c r="AK2212" s="17">
        <v>0</v>
      </c>
      <c r="AL2212" s="17">
        <v>0</v>
      </c>
      <c r="AM2212" s="17">
        <v>0</v>
      </c>
      <c r="AN2212" s="17">
        <v>0</v>
      </c>
      <c r="AO2212" s="17">
        <v>0</v>
      </c>
      <c r="AP2212" s="18">
        <f>+'Per Cápita'!$E$4</f>
        <v>83816</v>
      </c>
      <c r="AQ2212" s="18">
        <f>+'Per Cápita'!$E$5</f>
        <v>74019</v>
      </c>
      <c r="AR2212" s="18">
        <f>+'Per Cápita'!$E$6</f>
        <v>111028</v>
      </c>
      <c r="AS2212" s="18">
        <f>+'Per Cápita'!$E$7</f>
        <v>136064</v>
      </c>
      <c r="AT2212" s="18">
        <f>+'Per Cápita'!$F$4</f>
        <v>103408</v>
      </c>
      <c r="AU2212" s="18">
        <f>+'Per Cápita'!$F$5</f>
        <v>90347</v>
      </c>
      <c r="AV2212" s="18">
        <f>+'Per Cápita'!$F$6</f>
        <v>138242</v>
      </c>
      <c r="AW2212" s="18">
        <f>+'Per Cápita'!$F$7</f>
        <v>166544</v>
      </c>
      <c r="AX2212" s="18">
        <f>+AP2212*($T2212+$R2212)*$O2212</f>
        <v>7084910.6094568996</v>
      </c>
      <c r="AY2212" s="18">
        <f>+AQ2212*($V2212+$X2212)*$O2212</f>
        <v>61933021.834603459</v>
      </c>
      <c r="AZ2212" s="18">
        <f>+AR2212*$Z2212*$O2212</f>
        <v>408048.81870991772</v>
      </c>
      <c r="BA2212" s="18">
        <f>+AS2212*$AB2212*$O2212</f>
        <v>22002676.771928113</v>
      </c>
      <c r="BB2212" s="18">
        <f>+AT2212*(S2212+Q2212)*$O2212</f>
        <v>0</v>
      </c>
      <c r="BC2212" s="18">
        <f>+AU2212*(U2212+W2212)*$O2212</f>
        <v>0</v>
      </c>
      <c r="BD2212" s="18">
        <f>+AV2212*Y2212*$O2212</f>
        <v>0</v>
      </c>
      <c r="BE2212" s="18">
        <f>+AW2212*AA2212*$O2212</f>
        <v>0</v>
      </c>
      <c r="BF2212" s="18">
        <f>+AP2212*($AG2212+$AE2212)*$BF$1*$O2212</f>
        <v>0</v>
      </c>
      <c r="BG2212" s="18">
        <f>+AQ2212*($AK2212+$AI2212)*$BF$1*$O2212</f>
        <v>0</v>
      </c>
      <c r="BH2212" s="18">
        <f>+AR2212*$AM2212*$BF$1*$O2212</f>
        <v>0</v>
      </c>
      <c r="BI2212" s="18">
        <f>+AS2212*$AO2212*$BF$1*$O2212</f>
        <v>0</v>
      </c>
      <c r="BJ2212" s="18">
        <f>+$BF$1*AT2212*(AF2212+AD2212)*$O2212</f>
        <v>0</v>
      </c>
      <c r="BK2212" s="18">
        <f>+$BF$1*AU2212*(AH2212+AJ2212)*$O2212</f>
        <v>0</v>
      </c>
      <c r="BL2212" s="18">
        <f>+AV2212*AL2212*$BF$1*$O2212</f>
        <v>0</v>
      </c>
      <c r="BM2212" s="18">
        <f>+$BF$1*AW2212*AN2212*$O2212</f>
        <v>0</v>
      </c>
      <c r="BN2212" s="18">
        <f>SUM(AX2212:BE2212)</f>
        <v>91428658.034698397</v>
      </c>
      <c r="BO2212" s="18">
        <f>SUM(BF2212:BM2212)</f>
        <v>0</v>
      </c>
      <c r="BP2212" s="36">
        <f>ROUND((BO2212+BN2212),0)</f>
        <v>91428658</v>
      </c>
      <c r="BQ2212" s="33" t="s">
        <v>11411</v>
      </c>
    </row>
    <row r="2213" spans="1:69" s="33" customFormat="1" x14ac:dyDescent="0.25">
      <c r="A2213" s="34" t="s">
        <v>7171</v>
      </c>
      <c r="B2213" s="33" t="s">
        <v>5769</v>
      </c>
      <c r="C2213" s="34">
        <v>3796</v>
      </c>
      <c r="D2213" s="33" t="s">
        <v>7171</v>
      </c>
      <c r="E2213" s="33" t="s">
        <v>6386</v>
      </c>
      <c r="F2213" s="33" t="s">
        <v>2688</v>
      </c>
      <c r="G2213" s="34">
        <v>15899</v>
      </c>
      <c r="H2213" s="34">
        <v>150686000119</v>
      </c>
      <c r="I2213" s="33" t="s">
        <v>233</v>
      </c>
      <c r="J2213" s="33">
        <v>1</v>
      </c>
      <c r="K2213" s="22">
        <v>10.126582278481013</v>
      </c>
      <c r="L2213" s="16"/>
      <c r="M2213" s="16">
        <f>+K2213/$M$1</f>
        <v>0.70938186446868501</v>
      </c>
      <c r="N2213" s="16">
        <f>+(M2213-$N$2)/($N$1-$N$2)</f>
        <v>9.0442257439159401E-2</v>
      </c>
      <c r="O2213" s="35">
        <f>1+N2213</f>
        <v>1.0904422574391595</v>
      </c>
      <c r="P2213" s="17">
        <f>SUM(Q2213:AB2213)</f>
        <v>347</v>
      </c>
      <c r="Q2213" s="17">
        <v>0</v>
      </c>
      <c r="R2213" s="17">
        <v>0</v>
      </c>
      <c r="S2213" s="17">
        <v>26</v>
      </c>
      <c r="T2213" s="17">
        <v>18</v>
      </c>
      <c r="U2213" s="17">
        <v>76</v>
      </c>
      <c r="V2213" s="17">
        <v>87</v>
      </c>
      <c r="W2213" s="17">
        <v>0</v>
      </c>
      <c r="X2213" s="17">
        <v>87</v>
      </c>
      <c r="Y2213" s="17">
        <v>0</v>
      </c>
      <c r="Z2213" s="17">
        <v>53</v>
      </c>
      <c r="AA2213" s="17">
        <v>0</v>
      </c>
      <c r="AB2213" s="17">
        <v>0</v>
      </c>
      <c r="AC2213" s="17">
        <f>SUM(AF2213:AO2213)</f>
        <v>0</v>
      </c>
      <c r="AD2213" s="17">
        <v>0</v>
      </c>
      <c r="AE2213" s="17">
        <v>0</v>
      </c>
      <c r="AF2213" s="17">
        <v>0</v>
      </c>
      <c r="AG2213" s="17">
        <v>0</v>
      </c>
      <c r="AH2213" s="17">
        <v>0</v>
      </c>
      <c r="AI2213" s="17">
        <v>0</v>
      </c>
      <c r="AJ2213" s="17">
        <v>0</v>
      </c>
      <c r="AK2213" s="17">
        <v>0</v>
      </c>
      <c r="AL2213" s="17">
        <v>0</v>
      </c>
      <c r="AM2213" s="17">
        <v>0</v>
      </c>
      <c r="AN2213" s="17">
        <v>0</v>
      </c>
      <c r="AO2213" s="17">
        <v>0</v>
      </c>
      <c r="AP2213" s="18">
        <f>+'Per Cápita'!$E$4</f>
        <v>83816</v>
      </c>
      <c r="AQ2213" s="18">
        <f>+'Per Cápita'!$E$5</f>
        <v>74019</v>
      </c>
      <c r="AR2213" s="18">
        <f>+'Per Cápita'!$E$6</f>
        <v>111028</v>
      </c>
      <c r="AS2213" s="18">
        <f>+'Per Cápita'!$E$7</f>
        <v>136064</v>
      </c>
      <c r="AT2213" s="18">
        <f>+'Per Cápita'!$F$4</f>
        <v>103408</v>
      </c>
      <c r="AU2213" s="18">
        <f>+'Per Cápita'!$F$5</f>
        <v>90347</v>
      </c>
      <c r="AV2213" s="18">
        <f>+'Per Cápita'!$F$6</f>
        <v>138242</v>
      </c>
      <c r="AW2213" s="18">
        <f>+'Per Cápita'!$F$7</f>
        <v>166544</v>
      </c>
      <c r="AX2213" s="18">
        <f>+AP2213*($T2213+$R2213)*$O2213</f>
        <v>1645137.1484913705</v>
      </c>
      <c r="AY2213" s="18">
        <f>+AQ2213*($V2213+$X2213)*$O2213</f>
        <v>14044139.508889711</v>
      </c>
      <c r="AZ2213" s="18">
        <f>+AR2213*$Z2213*$O2213</f>
        <v>6416690.0168246152</v>
      </c>
      <c r="BA2213" s="18">
        <f>+AS2213*$AB2213*$O2213</f>
        <v>0</v>
      </c>
      <c r="BB2213" s="18">
        <f>+AT2213*(S2213+Q2213)*$O2213</f>
        <v>2931771.7768889838</v>
      </c>
      <c r="BC2213" s="18">
        <f>+AU2213*(U2213+W2213)*$O2213</f>
        <v>7487382.1840970358</v>
      </c>
      <c r="BD2213" s="18">
        <f>+AV2213*Y2213*$O2213</f>
        <v>0</v>
      </c>
      <c r="BE2213" s="18">
        <f>+AW2213*AA2213*$O2213</f>
        <v>0</v>
      </c>
      <c r="BF2213" s="18">
        <f>+AP2213*($AG2213+$AE2213)*$BF$1*$O2213</f>
        <v>0</v>
      </c>
      <c r="BG2213" s="18">
        <f>+AQ2213*($AK2213+$AI2213)*$BF$1*$O2213</f>
        <v>0</v>
      </c>
      <c r="BH2213" s="18">
        <f>+AR2213*$AM2213*$BF$1*$O2213</f>
        <v>0</v>
      </c>
      <c r="BI2213" s="18">
        <f>+AS2213*$AO2213*$BF$1*$O2213</f>
        <v>0</v>
      </c>
      <c r="BJ2213" s="18">
        <f>+$BF$1*AT2213*(AF2213+AD2213)*$O2213</f>
        <v>0</v>
      </c>
      <c r="BK2213" s="18">
        <f>+$BF$1*AU2213*(AH2213+AJ2213)*$O2213</f>
        <v>0</v>
      </c>
      <c r="BL2213" s="18">
        <f>+AV2213*AL2213*$BF$1*$O2213</f>
        <v>0</v>
      </c>
      <c r="BM2213" s="18">
        <f>+$BF$1*AW2213*AN2213*$O2213</f>
        <v>0</v>
      </c>
      <c r="BN2213" s="18">
        <f>SUM(AX2213:BE2213)</f>
        <v>32525120.635191716</v>
      </c>
      <c r="BO2213" s="18">
        <f>SUM(BF2213:BM2213)</f>
        <v>0</v>
      </c>
      <c r="BP2213" s="36">
        <f>ROUND((BO2213+BN2213),0)</f>
        <v>32525121</v>
      </c>
      <c r="BQ2213" s="33" t="s">
        <v>11411</v>
      </c>
    </row>
    <row r="2214" spans="1:69" s="33" customFormat="1" x14ac:dyDescent="0.25">
      <c r="A2214" s="34" t="s">
        <v>7171</v>
      </c>
      <c r="B2214" s="33" t="s">
        <v>5769</v>
      </c>
      <c r="C2214" s="33">
        <v>3796</v>
      </c>
      <c r="D2214" s="33" t="s">
        <v>7171</v>
      </c>
      <c r="E2214" s="33" t="s">
        <v>6387</v>
      </c>
      <c r="F2214" s="33" t="s">
        <v>1921</v>
      </c>
      <c r="G2214" s="33">
        <v>15904</v>
      </c>
      <c r="H2214" s="34">
        <v>150689000276</v>
      </c>
      <c r="I2214" s="33" t="s">
        <v>4741</v>
      </c>
      <c r="J2214" s="33">
        <v>1</v>
      </c>
      <c r="K2214" s="22">
        <v>16.469450711358718</v>
      </c>
      <c r="L2214" s="16"/>
      <c r="M2214" s="16">
        <f>+K2214/$M$1</f>
        <v>1.1537090531743772</v>
      </c>
      <c r="N2214" s="16">
        <f>+(M2214-$N$2)/($N$1-$N$2)</f>
        <v>0.15765329003824274</v>
      </c>
      <c r="O2214" s="35">
        <f>1+N2214</f>
        <v>1.1576532900382428</v>
      </c>
      <c r="P2214" s="17">
        <f>SUM(Q2214:AB2214)</f>
        <v>2103</v>
      </c>
      <c r="Q2214" s="17">
        <v>0</v>
      </c>
      <c r="R2214" s="17">
        <v>0</v>
      </c>
      <c r="S2214" s="17">
        <v>0</v>
      </c>
      <c r="T2214" s="17">
        <v>195</v>
      </c>
      <c r="U2214" s="17">
        <v>0</v>
      </c>
      <c r="V2214" s="17">
        <v>1018</v>
      </c>
      <c r="W2214" s="17">
        <v>0</v>
      </c>
      <c r="X2214" s="17">
        <v>703</v>
      </c>
      <c r="Y2214" s="17">
        <v>0</v>
      </c>
      <c r="Z2214" s="17">
        <v>105</v>
      </c>
      <c r="AA2214" s="17">
        <v>0</v>
      </c>
      <c r="AB2214" s="17">
        <v>82</v>
      </c>
      <c r="AC2214" s="17">
        <f>SUM(AF2214:AO2214)</f>
        <v>0</v>
      </c>
      <c r="AD2214" s="17">
        <v>0</v>
      </c>
      <c r="AE2214" s="17">
        <v>0</v>
      </c>
      <c r="AF2214" s="17">
        <v>0</v>
      </c>
      <c r="AG2214" s="17">
        <v>0</v>
      </c>
      <c r="AH2214" s="17">
        <v>0</v>
      </c>
      <c r="AI2214" s="17">
        <v>0</v>
      </c>
      <c r="AJ2214" s="17">
        <v>0</v>
      </c>
      <c r="AK2214" s="17">
        <v>0</v>
      </c>
      <c r="AL2214" s="17">
        <v>0</v>
      </c>
      <c r="AM2214" s="17">
        <v>0</v>
      </c>
      <c r="AN2214" s="17">
        <v>0</v>
      </c>
      <c r="AO2214" s="17">
        <v>0</v>
      </c>
      <c r="AP2214" s="18">
        <f>+'Per Cápita'!$E$4</f>
        <v>83816</v>
      </c>
      <c r="AQ2214" s="18">
        <f>+'Per Cápita'!$E$5</f>
        <v>74019</v>
      </c>
      <c r="AR2214" s="18">
        <f>+'Per Cápita'!$E$6</f>
        <v>111028</v>
      </c>
      <c r="AS2214" s="18">
        <f>+'Per Cápita'!$E$7</f>
        <v>136064</v>
      </c>
      <c r="AT2214" s="18">
        <f>+'Per Cápita'!$F$4</f>
        <v>103408</v>
      </c>
      <c r="AU2214" s="18">
        <f>+'Per Cápita'!$F$5</f>
        <v>90347</v>
      </c>
      <c r="AV2214" s="18">
        <f>+'Per Cápita'!$F$6</f>
        <v>138242</v>
      </c>
      <c r="AW2214" s="18">
        <f>+'Per Cápita'!$F$7</f>
        <v>166544</v>
      </c>
      <c r="AX2214" s="18">
        <f>+AP2214*($T2214+$R2214)*$O2214</f>
        <v>18920824.290779844</v>
      </c>
      <c r="AY2214" s="18">
        <f>+AQ2214*($V2214+$X2214)*$O2214</f>
        <v>147469631.20446134</v>
      </c>
      <c r="AZ2214" s="18">
        <f>+AR2214*$Z2214*$O2214</f>
        <v>13495852.596068433</v>
      </c>
      <c r="BA2214" s="18">
        <f>+AS2214*$AB2214*$O2214</f>
        <v>12916224.854972605</v>
      </c>
      <c r="BB2214" s="18">
        <f>+AT2214*(S2214+Q2214)*$O2214</f>
        <v>0</v>
      </c>
      <c r="BC2214" s="18">
        <f>+AU2214*(U2214+W2214)*$O2214</f>
        <v>0</v>
      </c>
      <c r="BD2214" s="18">
        <f>+AV2214*Y2214*$O2214</f>
        <v>0</v>
      </c>
      <c r="BE2214" s="18">
        <f>+AW2214*AA2214*$O2214</f>
        <v>0</v>
      </c>
      <c r="BF2214" s="18">
        <f>+AP2214*($AG2214+$AE2214)*$BF$1*$O2214</f>
        <v>0</v>
      </c>
      <c r="BG2214" s="18">
        <f>+AQ2214*($AK2214+$AI2214)*$BF$1*$O2214</f>
        <v>0</v>
      </c>
      <c r="BH2214" s="18">
        <f>+AR2214*$AM2214*$BF$1*$O2214</f>
        <v>0</v>
      </c>
      <c r="BI2214" s="18">
        <f>+AS2214*$AO2214*$BF$1*$O2214</f>
        <v>0</v>
      </c>
      <c r="BJ2214" s="18">
        <f>+$BF$1*AT2214*(AF2214+AD2214)*$O2214</f>
        <v>0</v>
      </c>
      <c r="BK2214" s="18">
        <f>+$BF$1*AU2214*(AH2214+AJ2214)*$O2214</f>
        <v>0</v>
      </c>
      <c r="BL2214" s="18">
        <f>+AV2214*AL2214*$BF$1*$O2214</f>
        <v>0</v>
      </c>
      <c r="BM2214" s="18">
        <f>+$BF$1*AW2214*AN2214*$O2214</f>
        <v>0</v>
      </c>
      <c r="BN2214" s="18">
        <f>SUM(AX2214:BE2214)</f>
        <v>192802532.94628221</v>
      </c>
      <c r="BO2214" s="18">
        <f>SUM(BF2214:BM2214)</f>
        <v>0</v>
      </c>
      <c r="BP2214" s="36">
        <f>ROUND((BO2214+BN2214),0)</f>
        <v>192802533</v>
      </c>
      <c r="BQ2214" s="33" t="s">
        <v>11411</v>
      </c>
    </row>
    <row r="2215" spans="1:69" s="33" customFormat="1" x14ac:dyDescent="0.25">
      <c r="A2215" s="34" t="s">
        <v>7171</v>
      </c>
      <c r="B2215" s="33" t="s">
        <v>5769</v>
      </c>
      <c r="C2215" s="33">
        <v>3796</v>
      </c>
      <c r="D2215" s="33" t="s">
        <v>7171</v>
      </c>
      <c r="E2215" s="33" t="s">
        <v>6387</v>
      </c>
      <c r="F2215" s="33" t="s">
        <v>1921</v>
      </c>
      <c r="G2215" s="33">
        <v>15900</v>
      </c>
      <c r="H2215" s="34">
        <v>150689000365</v>
      </c>
      <c r="I2215" s="33" t="s">
        <v>887</v>
      </c>
      <c r="J2215" s="33">
        <v>1</v>
      </c>
      <c r="K2215" s="22">
        <v>16.469450711358718</v>
      </c>
      <c r="L2215" s="16"/>
      <c r="M2215" s="16">
        <f>+K2215/$M$1</f>
        <v>1.1537090531743772</v>
      </c>
      <c r="N2215" s="16">
        <f>+(M2215-$N$2)/($N$1-$N$2)</f>
        <v>0.15765329003824274</v>
      </c>
      <c r="O2215" s="35">
        <f>1+N2215</f>
        <v>1.1576532900382428</v>
      </c>
      <c r="P2215" s="17">
        <f>SUM(Q2215:AB2215)</f>
        <v>1255</v>
      </c>
      <c r="Q2215" s="17">
        <v>0</v>
      </c>
      <c r="R2215" s="17">
        <v>0</v>
      </c>
      <c r="S2215" s="17">
        <v>0</v>
      </c>
      <c r="T2215" s="17">
        <v>86</v>
      </c>
      <c r="U2215" s="17">
        <v>0</v>
      </c>
      <c r="V2215" s="17">
        <v>532</v>
      </c>
      <c r="W2215" s="17">
        <v>0</v>
      </c>
      <c r="X2215" s="17">
        <v>473</v>
      </c>
      <c r="Y2215" s="17">
        <v>0</v>
      </c>
      <c r="Z2215" s="17">
        <v>0</v>
      </c>
      <c r="AA2215" s="17">
        <v>0</v>
      </c>
      <c r="AB2215" s="17">
        <v>164</v>
      </c>
      <c r="AC2215" s="17">
        <f>SUM(AF2215:AO2215)</f>
        <v>0</v>
      </c>
      <c r="AD2215" s="17">
        <v>0</v>
      </c>
      <c r="AE2215" s="17">
        <v>0</v>
      </c>
      <c r="AF2215" s="17">
        <v>0</v>
      </c>
      <c r="AG2215" s="17">
        <v>0</v>
      </c>
      <c r="AH2215" s="17">
        <v>0</v>
      </c>
      <c r="AI2215" s="17">
        <v>0</v>
      </c>
      <c r="AJ2215" s="17">
        <v>0</v>
      </c>
      <c r="AK2215" s="17">
        <v>0</v>
      </c>
      <c r="AL2215" s="17">
        <v>0</v>
      </c>
      <c r="AM2215" s="17">
        <v>0</v>
      </c>
      <c r="AN2215" s="17">
        <v>0</v>
      </c>
      <c r="AO2215" s="17">
        <v>0</v>
      </c>
      <c r="AP2215" s="18">
        <f>+'Per Cápita'!$E$4</f>
        <v>83816</v>
      </c>
      <c r="AQ2215" s="18">
        <f>+'Per Cápita'!$E$5</f>
        <v>74019</v>
      </c>
      <c r="AR2215" s="18">
        <f>+'Per Cápita'!$E$6</f>
        <v>111028</v>
      </c>
      <c r="AS2215" s="18">
        <f>+'Per Cápita'!$E$7</f>
        <v>136064</v>
      </c>
      <c r="AT2215" s="18">
        <f>+'Per Cápita'!$F$4</f>
        <v>103408</v>
      </c>
      <c r="AU2215" s="18">
        <f>+'Per Cápita'!$F$5</f>
        <v>90347</v>
      </c>
      <c r="AV2215" s="18">
        <f>+'Per Cápita'!$F$6</f>
        <v>138242</v>
      </c>
      <c r="AW2215" s="18">
        <f>+'Per Cápita'!$F$7</f>
        <v>166544</v>
      </c>
      <c r="AX2215" s="18">
        <f>+AP2215*($T2215+$R2215)*$O2215</f>
        <v>8344568.6615747008</v>
      </c>
      <c r="AY2215" s="18">
        <f>+AQ2215*($V2215+$X2215)*$O2215</f>
        <v>86116780.569717392</v>
      </c>
      <c r="AZ2215" s="18">
        <f>+AR2215*$Z2215*$O2215</f>
        <v>0</v>
      </c>
      <c r="BA2215" s="18">
        <f>+AS2215*$AB2215*$O2215</f>
        <v>25832449.709945209</v>
      </c>
      <c r="BB2215" s="18">
        <f>+AT2215*(S2215+Q2215)*$O2215</f>
        <v>0</v>
      </c>
      <c r="BC2215" s="18">
        <f>+AU2215*(U2215+W2215)*$O2215</f>
        <v>0</v>
      </c>
      <c r="BD2215" s="18">
        <f>+AV2215*Y2215*$O2215</f>
        <v>0</v>
      </c>
      <c r="BE2215" s="18">
        <f>+AW2215*AA2215*$O2215</f>
        <v>0</v>
      </c>
      <c r="BF2215" s="18">
        <f>+AP2215*($AG2215+$AE2215)*$BF$1*$O2215</f>
        <v>0</v>
      </c>
      <c r="BG2215" s="18">
        <f>+AQ2215*($AK2215+$AI2215)*$BF$1*$O2215</f>
        <v>0</v>
      </c>
      <c r="BH2215" s="18">
        <f>+AR2215*$AM2215*$BF$1*$O2215</f>
        <v>0</v>
      </c>
      <c r="BI2215" s="18">
        <f>+AS2215*$AO2215*$BF$1*$O2215</f>
        <v>0</v>
      </c>
      <c r="BJ2215" s="18">
        <f>+$BF$1*AT2215*(AF2215+AD2215)*$O2215</f>
        <v>0</v>
      </c>
      <c r="BK2215" s="18">
        <f>+$BF$1*AU2215*(AH2215+AJ2215)*$O2215</f>
        <v>0</v>
      </c>
      <c r="BL2215" s="18">
        <f>+AV2215*AL2215*$BF$1*$O2215</f>
        <v>0</v>
      </c>
      <c r="BM2215" s="18">
        <f>+$BF$1*AW2215*AN2215*$O2215</f>
        <v>0</v>
      </c>
      <c r="BN2215" s="18">
        <f>SUM(AX2215:BE2215)</f>
        <v>120293798.9412373</v>
      </c>
      <c r="BO2215" s="18">
        <f>SUM(BF2215:BM2215)</f>
        <v>0</v>
      </c>
      <c r="BP2215" s="36">
        <f>ROUND((BO2215+BN2215),0)</f>
        <v>120293799</v>
      </c>
      <c r="BQ2215" s="33" t="s">
        <v>11411</v>
      </c>
    </row>
    <row r="2216" spans="1:69" s="33" customFormat="1" x14ac:dyDescent="0.25">
      <c r="A2216" s="34" t="s">
        <v>7171</v>
      </c>
      <c r="B2216" s="33" t="s">
        <v>5769</v>
      </c>
      <c r="C2216" s="33">
        <v>3796</v>
      </c>
      <c r="D2216" s="33" t="s">
        <v>7171</v>
      </c>
      <c r="E2216" s="33" t="s">
        <v>6388</v>
      </c>
      <c r="F2216" s="33" t="s">
        <v>7216</v>
      </c>
      <c r="G2216" s="33">
        <v>16098</v>
      </c>
      <c r="H2216" s="34">
        <v>150711000374</v>
      </c>
      <c r="I2216" s="33" t="s">
        <v>7872</v>
      </c>
      <c r="J2216" s="33">
        <v>1</v>
      </c>
      <c r="K2216" s="22">
        <v>35.583728229429504</v>
      </c>
      <c r="L2216" s="16"/>
      <c r="M2216" s="16">
        <f>+K2216/$M$1</f>
        <v>2.4926920832687935</v>
      </c>
      <c r="N2216" s="16">
        <f>+(M2216-$N$2)/($N$1-$N$2)</f>
        <v>0.36019419766859828</v>
      </c>
      <c r="O2216" s="35">
        <f>1+N2216</f>
        <v>1.3601941976685983</v>
      </c>
      <c r="P2216" s="17">
        <f>SUM(Q2216:AB2216)</f>
        <v>1535</v>
      </c>
      <c r="Q2216" s="17">
        <v>0</v>
      </c>
      <c r="R2216" s="17">
        <v>0</v>
      </c>
      <c r="S2216" s="17">
        <v>0</v>
      </c>
      <c r="T2216" s="17">
        <v>120</v>
      </c>
      <c r="U2216" s="17">
        <v>0</v>
      </c>
      <c r="V2216" s="17">
        <v>705</v>
      </c>
      <c r="W2216" s="17">
        <v>0</v>
      </c>
      <c r="X2216" s="17">
        <v>514</v>
      </c>
      <c r="Y2216" s="17">
        <v>0</v>
      </c>
      <c r="Z2216" s="17">
        <v>25</v>
      </c>
      <c r="AA2216" s="17">
        <v>0</v>
      </c>
      <c r="AB2216" s="17">
        <v>171</v>
      </c>
      <c r="AC2216" s="17">
        <f>SUM(AF2216:AO2216)</f>
        <v>0</v>
      </c>
      <c r="AD2216" s="17">
        <v>0</v>
      </c>
      <c r="AE2216" s="17">
        <v>0</v>
      </c>
      <c r="AF2216" s="17">
        <v>0</v>
      </c>
      <c r="AG2216" s="17">
        <v>0</v>
      </c>
      <c r="AH2216" s="17">
        <v>0</v>
      </c>
      <c r="AI2216" s="17">
        <v>0</v>
      </c>
      <c r="AJ2216" s="17">
        <v>0</v>
      </c>
      <c r="AK2216" s="17">
        <v>0</v>
      </c>
      <c r="AL2216" s="17">
        <v>0</v>
      </c>
      <c r="AM2216" s="17">
        <v>0</v>
      </c>
      <c r="AN2216" s="17">
        <v>0</v>
      </c>
      <c r="AO2216" s="17">
        <v>0</v>
      </c>
      <c r="AP2216" s="18">
        <f>+'Per Cápita'!$E$4</f>
        <v>83816</v>
      </c>
      <c r="AQ2216" s="18">
        <f>+'Per Cápita'!$E$5</f>
        <v>74019</v>
      </c>
      <c r="AR2216" s="18">
        <f>+'Per Cápita'!$E$6</f>
        <v>111028</v>
      </c>
      <c r="AS2216" s="18">
        <f>+'Per Cápita'!$E$7</f>
        <v>136064</v>
      </c>
      <c r="AT2216" s="18">
        <f>+'Per Cápita'!$F$4</f>
        <v>103408</v>
      </c>
      <c r="AU2216" s="18">
        <f>+'Per Cápita'!$F$5</f>
        <v>90347</v>
      </c>
      <c r="AV2216" s="18">
        <f>+'Per Cápita'!$F$6</f>
        <v>138242</v>
      </c>
      <c r="AW2216" s="18">
        <f>+'Per Cápita'!$F$7</f>
        <v>166544</v>
      </c>
      <c r="AX2216" s="18">
        <f>+AP2216*($T2216+$R2216)*$O2216</f>
        <v>13680724.424614947</v>
      </c>
      <c r="AY2216" s="18">
        <f>+AQ2216*($V2216+$X2216)*$O2216</f>
        <v>122729181.25270578</v>
      </c>
      <c r="AZ2216" s="18">
        <f>+AR2216*$Z2216*$O2216</f>
        <v>3775491.0344687281</v>
      </c>
      <c r="BA2216" s="18">
        <f>+AS2216*$AB2216*$O2216</f>
        <v>31647562.226280205</v>
      </c>
      <c r="BB2216" s="18">
        <f>+AT2216*(S2216+Q2216)*$O2216</f>
        <v>0</v>
      </c>
      <c r="BC2216" s="18">
        <f>+AU2216*(U2216+W2216)*$O2216</f>
        <v>0</v>
      </c>
      <c r="BD2216" s="18">
        <f>+AV2216*Y2216*$O2216</f>
        <v>0</v>
      </c>
      <c r="BE2216" s="18">
        <f>+AW2216*AA2216*$O2216</f>
        <v>0</v>
      </c>
      <c r="BF2216" s="18">
        <f>+AP2216*($AG2216+$AE2216)*$BF$1*$O2216</f>
        <v>0</v>
      </c>
      <c r="BG2216" s="18">
        <f>+AQ2216*($AK2216+$AI2216)*$BF$1*$O2216</f>
        <v>0</v>
      </c>
      <c r="BH2216" s="18">
        <f>+AR2216*$AM2216*$BF$1*$O2216</f>
        <v>0</v>
      </c>
      <c r="BI2216" s="18">
        <f>+AS2216*$AO2216*$BF$1*$O2216</f>
        <v>0</v>
      </c>
      <c r="BJ2216" s="18">
        <f>+$BF$1*AT2216*(AF2216+AD2216)*$O2216</f>
        <v>0</v>
      </c>
      <c r="BK2216" s="18">
        <f>+$BF$1*AU2216*(AH2216+AJ2216)*$O2216</f>
        <v>0</v>
      </c>
      <c r="BL2216" s="18">
        <f>+AV2216*AL2216*$BF$1*$O2216</f>
        <v>0</v>
      </c>
      <c r="BM2216" s="18">
        <f>+$BF$1*AW2216*AN2216*$O2216</f>
        <v>0</v>
      </c>
      <c r="BN2216" s="18">
        <f>SUM(AX2216:BE2216)</f>
        <v>171832958.93806967</v>
      </c>
      <c r="BO2216" s="18">
        <f>SUM(BF2216:BM2216)</f>
        <v>0</v>
      </c>
      <c r="BP2216" s="36">
        <f>ROUND((BO2216+BN2216),0)</f>
        <v>171832959</v>
      </c>
      <c r="BQ2216" s="33" t="s">
        <v>11411</v>
      </c>
    </row>
    <row r="2217" spans="1:69" s="33" customFormat="1" x14ac:dyDescent="0.25">
      <c r="A2217" s="34" t="s">
        <v>7184</v>
      </c>
      <c r="B2217" s="33" t="s">
        <v>290</v>
      </c>
      <c r="C2217" s="33">
        <v>3799</v>
      </c>
      <c r="D2217" s="33" t="s">
        <v>7184</v>
      </c>
      <c r="E2217" s="33" t="s">
        <v>6389</v>
      </c>
      <c r="F2217" s="33" t="s">
        <v>2690</v>
      </c>
      <c r="G2217" s="33">
        <v>17934</v>
      </c>
      <c r="H2217" s="34">
        <v>152001000661</v>
      </c>
      <c r="I2217" s="33" t="s">
        <v>2691</v>
      </c>
      <c r="J2217" s="33">
        <v>1</v>
      </c>
      <c r="K2217" s="22">
        <v>8.2449792759165543</v>
      </c>
      <c r="L2217" s="16"/>
      <c r="M2217" s="16">
        <f>+K2217/$M$1</f>
        <v>0.5775728286614662</v>
      </c>
      <c r="N2217" s="16">
        <f>+(M2217-$N$2)/($N$1-$N$2)</f>
        <v>7.0504199117095642E-2</v>
      </c>
      <c r="O2217" s="35">
        <f>1+N2217</f>
        <v>1.0705041991170956</v>
      </c>
      <c r="P2217" s="17">
        <f>SUM(Q2217:AB2217)</f>
        <v>2572</v>
      </c>
      <c r="Q2217" s="17">
        <v>0</v>
      </c>
      <c r="R2217" s="17">
        <v>0</v>
      </c>
      <c r="S2217" s="17">
        <v>0</v>
      </c>
      <c r="T2217" s="17">
        <v>170</v>
      </c>
      <c r="U2217" s="17">
        <v>0</v>
      </c>
      <c r="V2217" s="17">
        <v>916</v>
      </c>
      <c r="W2217" s="17">
        <v>0</v>
      </c>
      <c r="X2217" s="17">
        <v>942</v>
      </c>
      <c r="Y2217" s="17">
        <v>0</v>
      </c>
      <c r="Z2217" s="17">
        <v>544</v>
      </c>
      <c r="AA2217" s="17">
        <v>0</v>
      </c>
      <c r="AB2217" s="17">
        <v>0</v>
      </c>
      <c r="AC2217" s="17">
        <f>SUM(AF2217:AO2217)</f>
        <v>2572</v>
      </c>
      <c r="AD2217" s="17">
        <v>0</v>
      </c>
      <c r="AE2217" s="17">
        <v>0</v>
      </c>
      <c r="AF2217" s="17">
        <v>0</v>
      </c>
      <c r="AG2217" s="17">
        <v>170</v>
      </c>
      <c r="AH2217" s="17">
        <v>0</v>
      </c>
      <c r="AI2217" s="17">
        <v>916</v>
      </c>
      <c r="AJ2217" s="17">
        <v>0</v>
      </c>
      <c r="AK2217" s="17">
        <v>942</v>
      </c>
      <c r="AL2217" s="17">
        <v>0</v>
      </c>
      <c r="AM2217" s="17">
        <v>544</v>
      </c>
      <c r="AN2217" s="17">
        <v>0</v>
      </c>
      <c r="AO2217" s="17">
        <v>0</v>
      </c>
      <c r="AP2217" s="18">
        <f>+'Per Cápita'!$E$4</f>
        <v>83816</v>
      </c>
      <c r="AQ2217" s="18">
        <f>+'Per Cápita'!$E$5</f>
        <v>74019</v>
      </c>
      <c r="AR2217" s="18">
        <f>+'Per Cápita'!$E$6</f>
        <v>111028</v>
      </c>
      <c r="AS2217" s="18">
        <f>+'Per Cápita'!$E$7</f>
        <v>136064</v>
      </c>
      <c r="AT2217" s="18">
        <f>+'Per Cápita'!$F$4</f>
        <v>103408</v>
      </c>
      <c r="AU2217" s="18">
        <f>+'Per Cápita'!$F$5</f>
        <v>90347</v>
      </c>
      <c r="AV2217" s="18">
        <f>+'Per Cápita'!$F$6</f>
        <v>138242</v>
      </c>
      <c r="AW2217" s="18">
        <f>+'Per Cápita'!$F$7</f>
        <v>166544</v>
      </c>
      <c r="AX2217" s="18">
        <f>+AP2217*($T2217+$R2217)*$O2217</f>
        <v>15253314.592043743</v>
      </c>
      <c r="AY2217" s="18">
        <f>+AQ2217*($V2217+$X2217)*$O2217</f>
        <v>147223554.28424495</v>
      </c>
      <c r="AZ2217" s="18">
        <f>+AR2217*$Z2217*$O2217</f>
        <v>64657631.479447655</v>
      </c>
      <c r="BA2217" s="18">
        <f>+AS2217*$AB2217*$O2217</f>
        <v>0</v>
      </c>
      <c r="BB2217" s="18">
        <f>+AT2217*(S2217+Q2217)*$O2217</f>
        <v>0</v>
      </c>
      <c r="BC2217" s="18">
        <f>+AU2217*(U2217+W2217)*$O2217</f>
        <v>0</v>
      </c>
      <c r="BD2217" s="18">
        <f>+AV2217*Y2217*$O2217</f>
        <v>0</v>
      </c>
      <c r="BE2217" s="18">
        <f>+AW2217*AA2217*$O2217</f>
        <v>0</v>
      </c>
      <c r="BF2217" s="18">
        <f>+AP2217*($AG2217+$AE2217)*$BF$1*$O2217</f>
        <v>3050662.9184087487</v>
      </c>
      <c r="BG2217" s="18">
        <f>+AQ2217*($AK2217+$AI2217)*$BF$1*$O2217</f>
        <v>29444710.856848989</v>
      </c>
      <c r="BH2217" s="18">
        <f>+AR2217*$AM2217*$BF$1*$O2217</f>
        <v>12931526.29588953</v>
      </c>
      <c r="BI2217" s="18">
        <f>+AS2217*$AO2217*$BF$1*$O2217</f>
        <v>0</v>
      </c>
      <c r="BJ2217" s="18">
        <f>+$BF$1*AT2217*(AF2217+AD2217)*$O2217</f>
        <v>0</v>
      </c>
      <c r="BK2217" s="18">
        <f>+$BF$1*AU2217*(AH2217+AJ2217)*$O2217</f>
        <v>0</v>
      </c>
      <c r="BL2217" s="18">
        <f>+AV2217*AL2217*$BF$1*$O2217</f>
        <v>0</v>
      </c>
      <c r="BM2217" s="18">
        <f>+$BF$1*AW2217*AN2217*$O2217</f>
        <v>0</v>
      </c>
      <c r="BN2217" s="18">
        <f>SUM(AX2217:BE2217)</f>
        <v>227134500.35573637</v>
      </c>
      <c r="BO2217" s="18">
        <f>SUM(BF2217:BM2217)</f>
        <v>45426900.071147263</v>
      </c>
      <c r="BP2217" s="36">
        <f>ROUND((BO2217+BN2217),0)</f>
        <v>272561400</v>
      </c>
      <c r="BQ2217" s="33" t="s">
        <v>11411</v>
      </c>
    </row>
    <row r="2218" spans="1:69" s="33" customFormat="1" x14ac:dyDescent="0.25">
      <c r="A2218" s="34" t="s">
        <v>7184</v>
      </c>
      <c r="B2218" s="33" t="s">
        <v>290</v>
      </c>
      <c r="C2218" s="34">
        <v>3799</v>
      </c>
      <c r="D2218" s="33" t="s">
        <v>7184</v>
      </c>
      <c r="E2218" s="33" t="s">
        <v>6389</v>
      </c>
      <c r="F2218" s="33" t="s">
        <v>2690</v>
      </c>
      <c r="G2218" s="34">
        <v>17935</v>
      </c>
      <c r="H2218" s="34">
        <v>152001000769</v>
      </c>
      <c r="I2218" s="33" t="s">
        <v>2692</v>
      </c>
      <c r="J2218" s="33">
        <v>1</v>
      </c>
      <c r="K2218" s="22">
        <v>8.2449792759165543</v>
      </c>
      <c r="L2218" s="16"/>
      <c r="M2218" s="16">
        <f>+K2218/$M$1</f>
        <v>0.5775728286614662</v>
      </c>
      <c r="N2218" s="16">
        <f>+(M2218-$N$2)/($N$1-$N$2)</f>
        <v>7.0504199117095642E-2</v>
      </c>
      <c r="O2218" s="35">
        <f>1+N2218</f>
        <v>1.0705041991170956</v>
      </c>
      <c r="P2218" s="17">
        <f>SUM(Q2218:AB2218)</f>
        <v>2471</v>
      </c>
      <c r="Q2218" s="17">
        <v>0</v>
      </c>
      <c r="R2218" s="17">
        <v>0</v>
      </c>
      <c r="S2218" s="17">
        <v>0</v>
      </c>
      <c r="T2218" s="17">
        <v>125</v>
      </c>
      <c r="U2218" s="17">
        <v>0</v>
      </c>
      <c r="V2218" s="17">
        <v>845</v>
      </c>
      <c r="W2218" s="17">
        <v>0</v>
      </c>
      <c r="X2218" s="17">
        <v>1084</v>
      </c>
      <c r="Y2218" s="17">
        <v>0</v>
      </c>
      <c r="Z2218" s="17">
        <v>416</v>
      </c>
      <c r="AA2218" s="17">
        <v>0</v>
      </c>
      <c r="AB2218" s="17">
        <v>1</v>
      </c>
      <c r="AC2218" s="17">
        <f>SUM(AF2218:AO2218)</f>
        <v>0</v>
      </c>
      <c r="AD2218" s="17">
        <v>0</v>
      </c>
      <c r="AE2218" s="17">
        <v>0</v>
      </c>
      <c r="AF2218" s="17">
        <v>0</v>
      </c>
      <c r="AG2218" s="17">
        <v>0</v>
      </c>
      <c r="AH2218" s="17">
        <v>0</v>
      </c>
      <c r="AI2218" s="17">
        <v>0</v>
      </c>
      <c r="AJ2218" s="17">
        <v>0</v>
      </c>
      <c r="AK2218" s="17">
        <v>0</v>
      </c>
      <c r="AL2218" s="17">
        <v>0</v>
      </c>
      <c r="AM2218" s="17">
        <v>0</v>
      </c>
      <c r="AN2218" s="17">
        <v>0</v>
      </c>
      <c r="AO2218" s="17">
        <v>0</v>
      </c>
      <c r="AP2218" s="18">
        <f>+'Per Cápita'!$E$4</f>
        <v>83816</v>
      </c>
      <c r="AQ2218" s="18">
        <f>+'Per Cápita'!$E$5</f>
        <v>74019</v>
      </c>
      <c r="AR2218" s="18">
        <f>+'Per Cápita'!$E$6</f>
        <v>111028</v>
      </c>
      <c r="AS2218" s="18">
        <f>+'Per Cápita'!$E$7</f>
        <v>136064</v>
      </c>
      <c r="AT2218" s="18">
        <f>+'Per Cápita'!$F$4</f>
        <v>103408</v>
      </c>
      <c r="AU2218" s="18">
        <f>+'Per Cápita'!$F$5</f>
        <v>90347</v>
      </c>
      <c r="AV2218" s="18">
        <f>+'Per Cápita'!$F$6</f>
        <v>138242</v>
      </c>
      <c r="AW2218" s="18">
        <f>+'Per Cápita'!$F$7</f>
        <v>166544</v>
      </c>
      <c r="AX2218" s="18">
        <f>+AP2218*($T2218+$R2218)*$O2218</f>
        <v>11215672.49414981</v>
      </c>
      <c r="AY2218" s="18">
        <f>+AQ2218*($V2218+$X2218)*$O2218</f>
        <v>152849427.45657077</v>
      </c>
      <c r="AZ2218" s="18">
        <f>+AR2218*$Z2218*$O2218</f>
        <v>49444071.131342322</v>
      </c>
      <c r="BA2218" s="18">
        <f>+AS2218*$AB2218*$O2218</f>
        <v>145657.0833486685</v>
      </c>
      <c r="BB2218" s="18">
        <f>+AT2218*(S2218+Q2218)*$O2218</f>
        <v>0</v>
      </c>
      <c r="BC2218" s="18">
        <f>+AU2218*(U2218+W2218)*$O2218</f>
        <v>0</v>
      </c>
      <c r="BD2218" s="18">
        <f>+AV2218*Y2218*$O2218</f>
        <v>0</v>
      </c>
      <c r="BE2218" s="18">
        <f>+AW2218*AA2218*$O2218</f>
        <v>0</v>
      </c>
      <c r="BF2218" s="18">
        <f>+AP2218*($AG2218+$AE2218)*$BF$1*$O2218</f>
        <v>0</v>
      </c>
      <c r="BG2218" s="18">
        <f>+AQ2218*($AK2218+$AI2218)*$BF$1*$O2218</f>
        <v>0</v>
      </c>
      <c r="BH2218" s="18">
        <f>+AR2218*$AM2218*$BF$1*$O2218</f>
        <v>0</v>
      </c>
      <c r="BI2218" s="18">
        <f>+AS2218*$AO2218*$BF$1*$O2218</f>
        <v>0</v>
      </c>
      <c r="BJ2218" s="18">
        <f>+$BF$1*AT2218*(AF2218+AD2218)*$O2218</f>
        <v>0</v>
      </c>
      <c r="BK2218" s="18">
        <f>+$BF$1*AU2218*(AH2218+AJ2218)*$O2218</f>
        <v>0</v>
      </c>
      <c r="BL2218" s="18">
        <f>+AV2218*AL2218*$BF$1*$O2218</f>
        <v>0</v>
      </c>
      <c r="BM2218" s="18">
        <f>+$BF$1*AW2218*AN2218*$O2218</f>
        <v>0</v>
      </c>
      <c r="BN2218" s="18">
        <f>SUM(AX2218:BE2218)</f>
        <v>213654828.16541156</v>
      </c>
      <c r="BO2218" s="18">
        <f>SUM(BF2218:BM2218)</f>
        <v>0</v>
      </c>
      <c r="BP2218" s="36">
        <f>ROUND((BO2218+BN2218),0)</f>
        <v>213654828</v>
      </c>
      <c r="BQ2218" s="33" t="s">
        <v>11411</v>
      </c>
    </row>
    <row r="2219" spans="1:69" s="33" customFormat="1" x14ac:dyDescent="0.25">
      <c r="A2219" s="34" t="s">
        <v>7184</v>
      </c>
      <c r="B2219" s="33" t="s">
        <v>290</v>
      </c>
      <c r="C2219" s="33">
        <v>3799</v>
      </c>
      <c r="D2219" s="33" t="s">
        <v>7184</v>
      </c>
      <c r="E2219" s="33" t="s">
        <v>6389</v>
      </c>
      <c r="F2219" s="33" t="s">
        <v>2690</v>
      </c>
      <c r="G2219" s="33">
        <v>17936</v>
      </c>
      <c r="H2219" s="34">
        <v>152001000777</v>
      </c>
      <c r="I2219" s="33" t="s">
        <v>2693</v>
      </c>
      <c r="J2219" s="33">
        <v>1</v>
      </c>
      <c r="K2219" s="22">
        <v>8.2449792759165543</v>
      </c>
      <c r="L2219" s="16"/>
      <c r="M2219" s="16">
        <f>+K2219/$M$1</f>
        <v>0.5775728286614662</v>
      </c>
      <c r="N2219" s="16">
        <f>+(M2219-$N$2)/($N$1-$N$2)</f>
        <v>7.0504199117095642E-2</v>
      </c>
      <c r="O2219" s="35">
        <f>1+N2219</f>
        <v>1.0705041991170956</v>
      </c>
      <c r="P2219" s="17">
        <f>SUM(Q2219:AB2219)</f>
        <v>5087</v>
      </c>
      <c r="Q2219" s="17">
        <v>0</v>
      </c>
      <c r="R2219" s="17">
        <v>0</v>
      </c>
      <c r="S2219" s="17">
        <v>0</v>
      </c>
      <c r="T2219" s="17">
        <v>355</v>
      </c>
      <c r="U2219" s="17">
        <v>0</v>
      </c>
      <c r="V2219" s="17">
        <v>2236</v>
      </c>
      <c r="W2219" s="17">
        <v>0</v>
      </c>
      <c r="X2219" s="17">
        <v>1799</v>
      </c>
      <c r="Y2219" s="17">
        <v>0</v>
      </c>
      <c r="Z2219" s="17">
        <v>697</v>
      </c>
      <c r="AA2219" s="17">
        <v>0</v>
      </c>
      <c r="AB2219" s="17">
        <v>0</v>
      </c>
      <c r="AC2219" s="17">
        <f>SUM(AF2219:AO2219)</f>
        <v>0</v>
      </c>
      <c r="AD2219" s="17">
        <v>0</v>
      </c>
      <c r="AE2219" s="17">
        <v>0</v>
      </c>
      <c r="AF2219" s="17">
        <v>0</v>
      </c>
      <c r="AG2219" s="17">
        <v>0</v>
      </c>
      <c r="AH2219" s="17">
        <v>0</v>
      </c>
      <c r="AI2219" s="17">
        <v>0</v>
      </c>
      <c r="AJ2219" s="17">
        <v>0</v>
      </c>
      <c r="AK2219" s="17">
        <v>0</v>
      </c>
      <c r="AL2219" s="17">
        <v>0</v>
      </c>
      <c r="AM2219" s="17">
        <v>0</v>
      </c>
      <c r="AN2219" s="17">
        <v>0</v>
      </c>
      <c r="AO2219" s="17">
        <v>0</v>
      </c>
      <c r="AP2219" s="18">
        <f>+'Per Cápita'!$E$4</f>
        <v>83816</v>
      </c>
      <c r="AQ2219" s="18">
        <f>+'Per Cápita'!$E$5</f>
        <v>74019</v>
      </c>
      <c r="AR2219" s="18">
        <f>+'Per Cápita'!$E$6</f>
        <v>111028</v>
      </c>
      <c r="AS2219" s="18">
        <f>+'Per Cápita'!$E$7</f>
        <v>136064</v>
      </c>
      <c r="AT2219" s="18">
        <f>+'Per Cápita'!$F$4</f>
        <v>103408</v>
      </c>
      <c r="AU2219" s="18">
        <f>+'Per Cápita'!$F$5</f>
        <v>90347</v>
      </c>
      <c r="AV2219" s="18">
        <f>+'Per Cápita'!$F$6</f>
        <v>138242</v>
      </c>
      <c r="AW2219" s="18">
        <f>+'Per Cápita'!$F$7</f>
        <v>166544</v>
      </c>
      <c r="AX2219" s="18">
        <f>+AP2219*($T2219+$R2219)*$O2219</f>
        <v>31852509.883385461</v>
      </c>
      <c r="AY2219" s="18">
        <f>+AQ2219*($V2219+$X2219)*$O2219</f>
        <v>319723919.01879889</v>
      </c>
      <c r="AZ2219" s="18">
        <f>+AR2219*$Z2219*$O2219</f>
        <v>82842590.333042309</v>
      </c>
      <c r="BA2219" s="18">
        <f>+AS2219*$AB2219*$O2219</f>
        <v>0</v>
      </c>
      <c r="BB2219" s="18">
        <f>+AT2219*(S2219+Q2219)*$O2219</f>
        <v>0</v>
      </c>
      <c r="BC2219" s="18">
        <f>+AU2219*(U2219+W2219)*$O2219</f>
        <v>0</v>
      </c>
      <c r="BD2219" s="18">
        <f>+AV2219*Y2219*$O2219</f>
        <v>0</v>
      </c>
      <c r="BE2219" s="18">
        <f>+AW2219*AA2219*$O2219</f>
        <v>0</v>
      </c>
      <c r="BF2219" s="18">
        <f>+AP2219*($AG2219+$AE2219)*$BF$1*$O2219</f>
        <v>0</v>
      </c>
      <c r="BG2219" s="18">
        <f>+AQ2219*($AK2219+$AI2219)*$BF$1*$O2219</f>
        <v>0</v>
      </c>
      <c r="BH2219" s="18">
        <f>+AR2219*$AM2219*$BF$1*$O2219</f>
        <v>0</v>
      </c>
      <c r="BI2219" s="18">
        <f>+AS2219*$AO2219*$BF$1*$O2219</f>
        <v>0</v>
      </c>
      <c r="BJ2219" s="18">
        <f>+$BF$1*AT2219*(AF2219+AD2219)*$O2219</f>
        <v>0</v>
      </c>
      <c r="BK2219" s="18">
        <f>+$BF$1*AU2219*(AH2219+AJ2219)*$O2219</f>
        <v>0</v>
      </c>
      <c r="BL2219" s="18">
        <f>+AV2219*AL2219*$BF$1*$O2219</f>
        <v>0</v>
      </c>
      <c r="BM2219" s="18">
        <f>+$BF$1*AW2219*AN2219*$O2219</f>
        <v>0</v>
      </c>
      <c r="BN2219" s="18">
        <f>SUM(AX2219:BE2219)</f>
        <v>434419019.23522669</v>
      </c>
      <c r="BO2219" s="18">
        <f>SUM(BF2219:BM2219)</f>
        <v>0</v>
      </c>
      <c r="BP2219" s="36">
        <f>ROUND((BO2219+BN2219),0)</f>
        <v>434419019</v>
      </c>
      <c r="BQ2219" s="33" t="s">
        <v>11411</v>
      </c>
    </row>
    <row r="2220" spans="1:69" s="33" customFormat="1" x14ac:dyDescent="0.25">
      <c r="A2220" s="34" t="s">
        <v>7184</v>
      </c>
      <c r="B2220" s="33" t="s">
        <v>290</v>
      </c>
      <c r="C2220" s="33">
        <v>3799</v>
      </c>
      <c r="D2220" s="33" t="s">
        <v>7184</v>
      </c>
      <c r="E2220" s="33" t="s">
        <v>6389</v>
      </c>
      <c r="F2220" s="33" t="s">
        <v>2690</v>
      </c>
      <c r="G2220" s="33">
        <v>17937</v>
      </c>
      <c r="H2220" s="34">
        <v>152001000785</v>
      </c>
      <c r="I2220" s="33" t="s">
        <v>2694</v>
      </c>
      <c r="J2220" s="33">
        <v>1</v>
      </c>
      <c r="K2220" s="22">
        <v>8.2449792759165543</v>
      </c>
      <c r="L2220" s="16"/>
      <c r="M2220" s="16">
        <f>+K2220/$M$1</f>
        <v>0.5775728286614662</v>
      </c>
      <c r="N2220" s="16">
        <f>+(M2220-$N$2)/($N$1-$N$2)</f>
        <v>7.0504199117095642E-2</v>
      </c>
      <c r="O2220" s="35">
        <f>1+N2220</f>
        <v>1.0705041991170956</v>
      </c>
      <c r="P2220" s="17">
        <f>SUM(Q2220:AB2220)</f>
        <v>3471</v>
      </c>
      <c r="Q2220" s="17">
        <v>0</v>
      </c>
      <c r="R2220" s="17">
        <v>178</v>
      </c>
      <c r="S2220" s="17">
        <v>0</v>
      </c>
      <c r="T2220" s="17">
        <v>210</v>
      </c>
      <c r="U2220" s="17">
        <v>0</v>
      </c>
      <c r="V2220" s="17">
        <v>1167</v>
      </c>
      <c r="W2220" s="17">
        <v>0</v>
      </c>
      <c r="X2220" s="17">
        <v>1240</v>
      </c>
      <c r="Y2220" s="17">
        <v>0</v>
      </c>
      <c r="Z2220" s="17">
        <v>141</v>
      </c>
      <c r="AA2220" s="17">
        <v>0</v>
      </c>
      <c r="AB2220" s="17">
        <v>535</v>
      </c>
      <c r="AC2220" s="17">
        <f>SUM(AF2220:AO2220)</f>
        <v>810</v>
      </c>
      <c r="AD2220" s="17">
        <v>0</v>
      </c>
      <c r="AE2220" s="17">
        <v>178</v>
      </c>
      <c r="AF2220" s="17">
        <v>0</v>
      </c>
      <c r="AG2220" s="17">
        <v>210</v>
      </c>
      <c r="AH2220" s="17">
        <v>0</v>
      </c>
      <c r="AI2220" s="17">
        <v>59</v>
      </c>
      <c r="AJ2220" s="17">
        <v>0</v>
      </c>
      <c r="AK2220" s="17">
        <v>0</v>
      </c>
      <c r="AL2220" s="17">
        <v>0</v>
      </c>
      <c r="AM2220" s="17">
        <v>6</v>
      </c>
      <c r="AN2220" s="17">
        <v>0</v>
      </c>
      <c r="AO2220" s="17">
        <v>535</v>
      </c>
      <c r="AP2220" s="18">
        <f>+'Per Cápita'!$E$4</f>
        <v>83816</v>
      </c>
      <c r="AQ2220" s="18">
        <f>+'Per Cápita'!$E$5</f>
        <v>74019</v>
      </c>
      <c r="AR2220" s="18">
        <f>+'Per Cápita'!$E$6</f>
        <v>111028</v>
      </c>
      <c r="AS2220" s="18">
        <f>+'Per Cápita'!$E$7</f>
        <v>136064</v>
      </c>
      <c r="AT2220" s="18">
        <f>+'Per Cápita'!$F$4</f>
        <v>103408</v>
      </c>
      <c r="AU2220" s="18">
        <f>+'Per Cápita'!$F$5</f>
        <v>90347</v>
      </c>
      <c r="AV2220" s="18">
        <f>+'Per Cápita'!$F$6</f>
        <v>138242</v>
      </c>
      <c r="AW2220" s="18">
        <f>+'Per Cápita'!$F$7</f>
        <v>166544</v>
      </c>
      <c r="AX2220" s="18">
        <f>+AP2220*($T2220+$R2220)*$O2220</f>
        <v>34813447.42184101</v>
      </c>
      <c r="AY2220" s="18">
        <f>+AQ2220*($V2220+$X2220)*$O2220</f>
        <v>190725024.30687705</v>
      </c>
      <c r="AZ2220" s="18">
        <f>+AR2220*$Z2220*$O2220</f>
        <v>16758687.570959777</v>
      </c>
      <c r="BA2220" s="18">
        <f>+AS2220*$AB2220*$O2220</f>
        <v>77926539.591537639</v>
      </c>
      <c r="BB2220" s="18">
        <f>+AT2220*(S2220+Q2220)*$O2220</f>
        <v>0</v>
      </c>
      <c r="BC2220" s="18">
        <f>+AU2220*(U2220+W2220)*$O2220</f>
        <v>0</v>
      </c>
      <c r="BD2220" s="18">
        <f>+AV2220*Y2220*$O2220</f>
        <v>0</v>
      </c>
      <c r="BE2220" s="18">
        <f>+AW2220*AA2220*$O2220</f>
        <v>0</v>
      </c>
      <c r="BF2220" s="18">
        <f>+AP2220*($AG2220+$AE2220)*$BF$1*$O2220</f>
        <v>6962689.4843682032</v>
      </c>
      <c r="BG2220" s="18">
        <f>+AQ2220*($AK2220+$AI2220)*$BF$1*$O2220</f>
        <v>935004.27371048997</v>
      </c>
      <c r="BH2220" s="18">
        <f>+AR2220*$AM2220*$BF$1*$O2220</f>
        <v>142627.12826348748</v>
      </c>
      <c r="BI2220" s="18">
        <f>+AS2220*$AO2220*$BF$1*$O2220</f>
        <v>15585307.91830753</v>
      </c>
      <c r="BJ2220" s="18">
        <f>+$BF$1*AT2220*(AF2220+AD2220)*$O2220</f>
        <v>0</v>
      </c>
      <c r="BK2220" s="18">
        <f>+$BF$1*AU2220*(AH2220+AJ2220)*$O2220</f>
        <v>0</v>
      </c>
      <c r="BL2220" s="18">
        <f>+AV2220*AL2220*$BF$1*$O2220</f>
        <v>0</v>
      </c>
      <c r="BM2220" s="18">
        <f>+$BF$1*AW2220*AN2220*$O2220</f>
        <v>0</v>
      </c>
      <c r="BN2220" s="18">
        <f>SUM(AX2220:BE2220)</f>
        <v>320223698.89121544</v>
      </c>
      <c r="BO2220" s="18">
        <f>SUM(BF2220:BM2220)</f>
        <v>23625628.804649711</v>
      </c>
      <c r="BP2220" s="36">
        <f>ROUND((BO2220+BN2220),0)</f>
        <v>343849328</v>
      </c>
      <c r="BQ2220" s="33" t="s">
        <v>11411</v>
      </c>
    </row>
    <row r="2221" spans="1:69" s="33" customFormat="1" x14ac:dyDescent="0.25">
      <c r="A2221" s="34" t="s">
        <v>7184</v>
      </c>
      <c r="B2221" s="33" t="s">
        <v>290</v>
      </c>
      <c r="C2221" s="33">
        <v>3799</v>
      </c>
      <c r="D2221" s="33" t="s">
        <v>7184</v>
      </c>
      <c r="E2221" s="33" t="s">
        <v>6389</v>
      </c>
      <c r="F2221" s="33" t="s">
        <v>2690</v>
      </c>
      <c r="G2221" s="33">
        <v>17938</v>
      </c>
      <c r="H2221" s="34">
        <v>152001001064</v>
      </c>
      <c r="I2221" s="33" t="s">
        <v>2264</v>
      </c>
      <c r="J2221" s="33">
        <v>1</v>
      </c>
      <c r="K2221" s="22">
        <v>8.2449792759165543</v>
      </c>
      <c r="L2221" s="16"/>
      <c r="M2221" s="16">
        <f>+K2221/$M$1</f>
        <v>0.5775728286614662</v>
      </c>
      <c r="N2221" s="16">
        <f>+(M2221-$N$2)/($N$1-$N$2)</f>
        <v>7.0504199117095642E-2</v>
      </c>
      <c r="O2221" s="35">
        <f>1+N2221</f>
        <v>1.0705041991170956</v>
      </c>
      <c r="P2221" s="17">
        <f>SUM(Q2221:AB2221)</f>
        <v>2730</v>
      </c>
      <c r="Q2221" s="17">
        <v>0</v>
      </c>
      <c r="R2221" s="17">
        <v>0</v>
      </c>
      <c r="S2221" s="17">
        <v>4</v>
      </c>
      <c r="T2221" s="17">
        <v>153</v>
      </c>
      <c r="U2221" s="17">
        <v>30</v>
      </c>
      <c r="V2221" s="17">
        <v>991</v>
      </c>
      <c r="W2221" s="17">
        <v>0</v>
      </c>
      <c r="X2221" s="17">
        <v>1101</v>
      </c>
      <c r="Y2221" s="17">
        <v>0</v>
      </c>
      <c r="Z2221" s="17">
        <v>0</v>
      </c>
      <c r="AA2221" s="17">
        <v>0</v>
      </c>
      <c r="AB2221" s="17">
        <v>451</v>
      </c>
      <c r="AC2221" s="17">
        <f>SUM(AF2221:AO2221)</f>
        <v>0</v>
      </c>
      <c r="AD2221" s="17">
        <v>0</v>
      </c>
      <c r="AE2221" s="17">
        <v>0</v>
      </c>
      <c r="AF2221" s="17">
        <v>0</v>
      </c>
      <c r="AG2221" s="17">
        <v>0</v>
      </c>
      <c r="AH2221" s="17">
        <v>0</v>
      </c>
      <c r="AI2221" s="17">
        <v>0</v>
      </c>
      <c r="AJ2221" s="17">
        <v>0</v>
      </c>
      <c r="AK2221" s="17">
        <v>0</v>
      </c>
      <c r="AL2221" s="17">
        <v>0</v>
      </c>
      <c r="AM2221" s="17">
        <v>0</v>
      </c>
      <c r="AN2221" s="17">
        <v>0</v>
      </c>
      <c r="AO2221" s="17">
        <v>0</v>
      </c>
      <c r="AP2221" s="18">
        <f>+'Per Cápita'!$E$4</f>
        <v>83816</v>
      </c>
      <c r="AQ2221" s="18">
        <f>+'Per Cápita'!$E$5</f>
        <v>74019</v>
      </c>
      <c r="AR2221" s="18">
        <f>+'Per Cápita'!$E$6</f>
        <v>111028</v>
      </c>
      <c r="AS2221" s="18">
        <f>+'Per Cápita'!$E$7</f>
        <v>136064</v>
      </c>
      <c r="AT2221" s="18">
        <f>+'Per Cápita'!$F$4</f>
        <v>103408</v>
      </c>
      <c r="AU2221" s="18">
        <f>+'Per Cápita'!$F$5</f>
        <v>90347</v>
      </c>
      <c r="AV2221" s="18">
        <f>+'Per Cápita'!$F$6</f>
        <v>138242</v>
      </c>
      <c r="AW2221" s="18">
        <f>+'Per Cápita'!$F$7</f>
        <v>166544</v>
      </c>
      <c r="AX2221" s="18">
        <f>+AP2221*($T2221+$R2221)*$O2221</f>
        <v>13727983.132839369</v>
      </c>
      <c r="AY2221" s="18">
        <f>+AQ2221*($V2221+$X2221)*$O2221</f>
        <v>165765164.45782584</v>
      </c>
      <c r="AZ2221" s="18">
        <f>+AR2221*$Z2221*$O2221</f>
        <v>0</v>
      </c>
      <c r="BA2221" s="18">
        <f>+AS2221*$AB2221*$O2221</f>
        <v>65691344.590249494</v>
      </c>
      <c r="BB2221" s="18">
        <f>+AT2221*(S2221+Q2221)*$O2221</f>
        <v>442794.79288920248</v>
      </c>
      <c r="BC2221" s="18">
        <f>+AU2221*(U2221+W2221)*$O2221</f>
        <v>2901505.2863289672</v>
      </c>
      <c r="BD2221" s="18">
        <f>+AV2221*Y2221*$O2221</f>
        <v>0</v>
      </c>
      <c r="BE2221" s="18">
        <f>+AW2221*AA2221*$O2221</f>
        <v>0</v>
      </c>
      <c r="BF2221" s="18">
        <f>+AP2221*($AG2221+$AE2221)*$BF$1*$O2221</f>
        <v>0</v>
      </c>
      <c r="BG2221" s="18">
        <f>+AQ2221*($AK2221+$AI2221)*$BF$1*$O2221</f>
        <v>0</v>
      </c>
      <c r="BH2221" s="18">
        <f>+AR2221*$AM2221*$BF$1*$O2221</f>
        <v>0</v>
      </c>
      <c r="BI2221" s="18">
        <f>+AS2221*$AO2221*$BF$1*$O2221</f>
        <v>0</v>
      </c>
      <c r="BJ2221" s="18">
        <f>+$BF$1*AT2221*(AF2221+AD2221)*$O2221</f>
        <v>0</v>
      </c>
      <c r="BK2221" s="18">
        <f>+$BF$1*AU2221*(AH2221+AJ2221)*$O2221</f>
        <v>0</v>
      </c>
      <c r="BL2221" s="18">
        <f>+AV2221*AL2221*$BF$1*$O2221</f>
        <v>0</v>
      </c>
      <c r="BM2221" s="18">
        <f>+$BF$1*AW2221*AN2221*$O2221</f>
        <v>0</v>
      </c>
      <c r="BN2221" s="18">
        <f>SUM(AX2221:BE2221)</f>
        <v>248528792.26013288</v>
      </c>
      <c r="BO2221" s="18">
        <f>SUM(BF2221:BM2221)</f>
        <v>0</v>
      </c>
      <c r="BP2221" s="36">
        <f>ROUND((BO2221+BN2221),0)</f>
        <v>248528792</v>
      </c>
      <c r="BQ2221" s="33" t="s">
        <v>11411</v>
      </c>
    </row>
    <row r="2222" spans="1:69" s="33" customFormat="1" x14ac:dyDescent="0.25">
      <c r="A2222" s="34" t="s">
        <v>7184</v>
      </c>
      <c r="B2222" s="33" t="s">
        <v>290</v>
      </c>
      <c r="C2222" s="33">
        <v>3799</v>
      </c>
      <c r="D2222" s="33" t="s">
        <v>7184</v>
      </c>
      <c r="E2222" s="33" t="s">
        <v>6389</v>
      </c>
      <c r="F2222" s="33" t="s">
        <v>2690</v>
      </c>
      <c r="G2222" s="33">
        <v>17939</v>
      </c>
      <c r="H2222" s="34">
        <v>152001001153</v>
      </c>
      <c r="I2222" s="33" t="s">
        <v>2695</v>
      </c>
      <c r="J2222" s="33">
        <v>1</v>
      </c>
      <c r="K2222" s="22">
        <v>8.2449792759165543</v>
      </c>
      <c r="L2222" s="16"/>
      <c r="M2222" s="16">
        <f>+K2222/$M$1</f>
        <v>0.5775728286614662</v>
      </c>
      <c r="N2222" s="16">
        <f>+(M2222-$N$2)/($N$1-$N$2)</f>
        <v>7.0504199117095642E-2</v>
      </c>
      <c r="O2222" s="35">
        <f>1+N2222</f>
        <v>1.0705041991170956</v>
      </c>
      <c r="P2222" s="17">
        <f>SUM(Q2222:AB2222)</f>
        <v>1068</v>
      </c>
      <c r="Q2222" s="17">
        <v>0</v>
      </c>
      <c r="R2222" s="17">
        <v>0</v>
      </c>
      <c r="S2222" s="17">
        <v>0</v>
      </c>
      <c r="T2222" s="17">
        <v>46</v>
      </c>
      <c r="U2222" s="17">
        <v>20</v>
      </c>
      <c r="V2222" s="17">
        <v>291</v>
      </c>
      <c r="W2222" s="17">
        <v>47</v>
      </c>
      <c r="X2222" s="17">
        <v>462</v>
      </c>
      <c r="Y2222" s="17">
        <v>8</v>
      </c>
      <c r="Z2222" s="17">
        <v>194</v>
      </c>
      <c r="AA2222" s="17">
        <v>0</v>
      </c>
      <c r="AB2222" s="17">
        <v>0</v>
      </c>
      <c r="AC2222" s="17">
        <f>SUM(AF2222:AO2222)</f>
        <v>0</v>
      </c>
      <c r="AD2222" s="17">
        <v>0</v>
      </c>
      <c r="AE2222" s="17">
        <v>0</v>
      </c>
      <c r="AF2222" s="17">
        <v>0</v>
      </c>
      <c r="AG2222" s="17">
        <v>0</v>
      </c>
      <c r="AH2222" s="17">
        <v>0</v>
      </c>
      <c r="AI2222" s="17">
        <v>0</v>
      </c>
      <c r="AJ2222" s="17">
        <v>0</v>
      </c>
      <c r="AK2222" s="17">
        <v>0</v>
      </c>
      <c r="AL2222" s="17">
        <v>0</v>
      </c>
      <c r="AM2222" s="17">
        <v>0</v>
      </c>
      <c r="AN2222" s="17">
        <v>0</v>
      </c>
      <c r="AO2222" s="17">
        <v>0</v>
      </c>
      <c r="AP2222" s="18">
        <f>+'Per Cápita'!$E$4</f>
        <v>83816</v>
      </c>
      <c r="AQ2222" s="18">
        <f>+'Per Cápita'!$E$5</f>
        <v>74019</v>
      </c>
      <c r="AR2222" s="18">
        <f>+'Per Cápita'!$E$6</f>
        <v>111028</v>
      </c>
      <c r="AS2222" s="18">
        <f>+'Per Cápita'!$E$7</f>
        <v>136064</v>
      </c>
      <c r="AT2222" s="18">
        <f>+'Per Cápita'!$F$4</f>
        <v>103408</v>
      </c>
      <c r="AU2222" s="18">
        <f>+'Per Cápita'!$F$5</f>
        <v>90347</v>
      </c>
      <c r="AV2222" s="18">
        <f>+'Per Cápita'!$F$6</f>
        <v>138242</v>
      </c>
      <c r="AW2222" s="18">
        <f>+'Per Cápita'!$F$7</f>
        <v>166544</v>
      </c>
      <c r="AX2222" s="18">
        <f>+AP2222*($T2222+$R2222)*$O2222</f>
        <v>4127367.4778471305</v>
      </c>
      <c r="AY2222" s="18">
        <f>+AQ2222*($V2222+$X2222)*$O2222</f>
        <v>59665950.686779566</v>
      </c>
      <c r="AZ2222" s="18">
        <f>+AR2222*$Z2222*$O2222</f>
        <v>23058052.402597141</v>
      </c>
      <c r="BA2222" s="18">
        <f>+AS2222*$AB2222*$O2222</f>
        <v>0</v>
      </c>
      <c r="BB2222" s="18">
        <f>+AT2222*(S2222+Q2222)*$O2222</f>
        <v>0</v>
      </c>
      <c r="BC2222" s="18">
        <f>+AU2222*(U2222+W2222)*$O2222</f>
        <v>6480028.4728013594</v>
      </c>
      <c r="BD2222" s="18">
        <f>+AV2222*Y2222*$O2222</f>
        <v>1183909.1319547642</v>
      </c>
      <c r="BE2222" s="18">
        <f>+AW2222*AA2222*$O2222</f>
        <v>0</v>
      </c>
      <c r="BF2222" s="18">
        <f>+AP2222*($AG2222+$AE2222)*$BF$1*$O2222</f>
        <v>0</v>
      </c>
      <c r="BG2222" s="18">
        <f>+AQ2222*($AK2222+$AI2222)*$BF$1*$O2222</f>
        <v>0</v>
      </c>
      <c r="BH2222" s="18">
        <f>+AR2222*$AM2222*$BF$1*$O2222</f>
        <v>0</v>
      </c>
      <c r="BI2222" s="18">
        <f>+AS2222*$AO2222*$BF$1*$O2222</f>
        <v>0</v>
      </c>
      <c r="BJ2222" s="18">
        <f>+$BF$1*AT2222*(AF2222+AD2222)*$O2222</f>
        <v>0</v>
      </c>
      <c r="BK2222" s="18">
        <f>+$BF$1*AU2222*(AH2222+AJ2222)*$O2222</f>
        <v>0</v>
      </c>
      <c r="BL2222" s="18">
        <f>+AV2222*AL2222*$BF$1*$O2222</f>
        <v>0</v>
      </c>
      <c r="BM2222" s="18">
        <f>+$BF$1*AW2222*AN2222*$O2222</f>
        <v>0</v>
      </c>
      <c r="BN2222" s="18">
        <f>SUM(AX2222:BE2222)</f>
        <v>94515308.171979949</v>
      </c>
      <c r="BO2222" s="18">
        <f>SUM(BF2222:BM2222)</f>
        <v>0</v>
      </c>
      <c r="BP2222" s="36">
        <f>ROUND((BO2222+BN2222),0)</f>
        <v>94515308</v>
      </c>
      <c r="BQ2222" s="33" t="s">
        <v>11411</v>
      </c>
    </row>
    <row r="2223" spans="1:69" s="33" customFormat="1" x14ac:dyDescent="0.25">
      <c r="A2223" s="34" t="s">
        <v>7184</v>
      </c>
      <c r="B2223" s="33" t="s">
        <v>290</v>
      </c>
      <c r="C2223" s="34">
        <v>3799</v>
      </c>
      <c r="D2223" s="33" t="s">
        <v>7184</v>
      </c>
      <c r="E2223" s="33" t="s">
        <v>6389</v>
      </c>
      <c r="F2223" s="33" t="s">
        <v>2690</v>
      </c>
      <c r="G2223" s="34">
        <v>17945</v>
      </c>
      <c r="H2223" s="34">
        <v>152001001277</v>
      </c>
      <c r="I2223" s="33" t="s">
        <v>2701</v>
      </c>
      <c r="J2223" s="33">
        <v>1</v>
      </c>
      <c r="K2223" s="22">
        <v>8.2449792759165543</v>
      </c>
      <c r="L2223" s="16"/>
      <c r="M2223" s="16">
        <f>+K2223/$M$1</f>
        <v>0.5775728286614662</v>
      </c>
      <c r="N2223" s="16">
        <f>+(M2223-$N$2)/($N$1-$N$2)</f>
        <v>7.0504199117095642E-2</v>
      </c>
      <c r="O2223" s="35">
        <f>1+N2223</f>
        <v>1.0705041991170956</v>
      </c>
      <c r="P2223" s="17">
        <f>SUM(Q2223:AB2223)</f>
        <v>590</v>
      </c>
      <c r="Q2223" s="17">
        <v>0</v>
      </c>
      <c r="R2223" s="17">
        <v>0</v>
      </c>
      <c r="S2223" s="17">
        <v>0</v>
      </c>
      <c r="T2223" s="17">
        <v>17</v>
      </c>
      <c r="U2223" s="17">
        <v>0</v>
      </c>
      <c r="V2223" s="17">
        <v>171</v>
      </c>
      <c r="W2223" s="17">
        <v>0</v>
      </c>
      <c r="X2223" s="17">
        <v>302</v>
      </c>
      <c r="Y2223" s="17">
        <v>0</v>
      </c>
      <c r="Z2223" s="17">
        <v>100</v>
      </c>
      <c r="AA2223" s="17">
        <v>0</v>
      </c>
      <c r="AB2223" s="17">
        <v>0</v>
      </c>
      <c r="AC2223" s="17">
        <f>SUM(AF2223:AO2223)</f>
        <v>0</v>
      </c>
      <c r="AD2223" s="17">
        <v>0</v>
      </c>
      <c r="AE2223" s="17">
        <v>0</v>
      </c>
      <c r="AF2223" s="17">
        <v>0</v>
      </c>
      <c r="AG2223" s="17">
        <v>0</v>
      </c>
      <c r="AH2223" s="17">
        <v>0</v>
      </c>
      <c r="AI2223" s="17">
        <v>0</v>
      </c>
      <c r="AJ2223" s="17">
        <v>0</v>
      </c>
      <c r="AK2223" s="17">
        <v>0</v>
      </c>
      <c r="AL2223" s="17">
        <v>0</v>
      </c>
      <c r="AM2223" s="17">
        <v>0</v>
      </c>
      <c r="AN2223" s="17">
        <v>0</v>
      </c>
      <c r="AO2223" s="17">
        <v>0</v>
      </c>
      <c r="AP2223" s="18">
        <f>+'Per Cápita'!$E$4</f>
        <v>83816</v>
      </c>
      <c r="AQ2223" s="18">
        <f>+'Per Cápita'!$E$5</f>
        <v>74019</v>
      </c>
      <c r="AR2223" s="18">
        <f>+'Per Cápita'!$E$6</f>
        <v>111028</v>
      </c>
      <c r="AS2223" s="18">
        <f>+'Per Cápita'!$E$7</f>
        <v>136064</v>
      </c>
      <c r="AT2223" s="18">
        <f>+'Per Cápita'!$F$4</f>
        <v>103408</v>
      </c>
      <c r="AU2223" s="18">
        <f>+'Per Cápita'!$F$5</f>
        <v>90347</v>
      </c>
      <c r="AV2223" s="18">
        <f>+'Per Cápita'!$F$6</f>
        <v>138242</v>
      </c>
      <c r="AW2223" s="18">
        <f>+'Per Cápita'!$F$7</f>
        <v>166544</v>
      </c>
      <c r="AX2223" s="18">
        <f>+AP2223*($T2223+$R2223)*$O2223</f>
        <v>1525331.4592043743</v>
      </c>
      <c r="AY2223" s="18">
        <f>+AQ2223*($V2223+$X2223)*$O2223</f>
        <v>37479408.598734044</v>
      </c>
      <c r="AZ2223" s="18">
        <f>+AR2223*$Z2223*$O2223</f>
        <v>11885594.021957289</v>
      </c>
      <c r="BA2223" s="18">
        <f>+AS2223*$AB2223*$O2223</f>
        <v>0</v>
      </c>
      <c r="BB2223" s="18">
        <f>+AT2223*(S2223+Q2223)*$O2223</f>
        <v>0</v>
      </c>
      <c r="BC2223" s="18">
        <f>+AU2223*(U2223+W2223)*$O2223</f>
        <v>0</v>
      </c>
      <c r="BD2223" s="18">
        <f>+AV2223*Y2223*$O2223</f>
        <v>0</v>
      </c>
      <c r="BE2223" s="18">
        <f>+AW2223*AA2223*$O2223</f>
        <v>0</v>
      </c>
      <c r="BF2223" s="18">
        <f>+AP2223*($AG2223+$AE2223)*$BF$1*$O2223</f>
        <v>0</v>
      </c>
      <c r="BG2223" s="18">
        <f>+AQ2223*($AK2223+$AI2223)*$BF$1*$O2223</f>
        <v>0</v>
      </c>
      <c r="BH2223" s="18">
        <f>+AR2223*$AM2223*$BF$1*$O2223</f>
        <v>0</v>
      </c>
      <c r="BI2223" s="18">
        <f>+AS2223*$AO2223*$BF$1*$O2223</f>
        <v>0</v>
      </c>
      <c r="BJ2223" s="18">
        <f>+$BF$1*AT2223*(AF2223+AD2223)*$O2223</f>
        <v>0</v>
      </c>
      <c r="BK2223" s="18">
        <f>+$BF$1*AU2223*(AH2223+AJ2223)*$O2223</f>
        <v>0</v>
      </c>
      <c r="BL2223" s="18">
        <f>+AV2223*AL2223*$BF$1*$O2223</f>
        <v>0</v>
      </c>
      <c r="BM2223" s="18">
        <f>+$BF$1*AW2223*AN2223*$O2223</f>
        <v>0</v>
      </c>
      <c r="BN2223" s="18">
        <f>SUM(AX2223:BE2223)</f>
        <v>50890334.079895705</v>
      </c>
      <c r="BO2223" s="18">
        <f>SUM(BF2223:BM2223)</f>
        <v>0</v>
      </c>
      <c r="BP2223" s="36">
        <f>ROUND((BO2223+BN2223),0)</f>
        <v>50890334</v>
      </c>
      <c r="BQ2223" s="33" t="s">
        <v>11411</v>
      </c>
    </row>
    <row r="2224" spans="1:69" s="33" customFormat="1" x14ac:dyDescent="0.25">
      <c r="A2224" s="34" t="s">
        <v>7184</v>
      </c>
      <c r="B2224" s="33" t="s">
        <v>290</v>
      </c>
      <c r="C2224" s="34">
        <v>3799</v>
      </c>
      <c r="D2224" s="33" t="s">
        <v>7184</v>
      </c>
      <c r="E2224" s="33" t="s">
        <v>6389</v>
      </c>
      <c r="F2224" s="33" t="s">
        <v>2690</v>
      </c>
      <c r="G2224" s="34">
        <v>17940</v>
      </c>
      <c r="H2224" s="34">
        <v>152001001293</v>
      </c>
      <c r="I2224" s="33" t="s">
        <v>2696</v>
      </c>
      <c r="J2224" s="33">
        <v>1</v>
      </c>
      <c r="K2224" s="22">
        <v>8.2449792759165543</v>
      </c>
      <c r="L2224" s="16"/>
      <c r="M2224" s="16">
        <f>+K2224/$M$1</f>
        <v>0.5775728286614662</v>
      </c>
      <c r="N2224" s="16">
        <f>+(M2224-$N$2)/($N$1-$N$2)</f>
        <v>7.0504199117095642E-2</v>
      </c>
      <c r="O2224" s="35">
        <f>1+N2224</f>
        <v>1.0705041991170956</v>
      </c>
      <c r="P2224" s="17">
        <f>SUM(Q2224:AB2224)</f>
        <v>603</v>
      </c>
      <c r="Q2224" s="17">
        <v>0</v>
      </c>
      <c r="R2224" s="17">
        <v>0</v>
      </c>
      <c r="S2224" s="17">
        <v>0</v>
      </c>
      <c r="T2224" s="17">
        <v>20</v>
      </c>
      <c r="U2224" s="17">
        <v>0</v>
      </c>
      <c r="V2224" s="17">
        <v>191</v>
      </c>
      <c r="W2224" s="17">
        <v>0</v>
      </c>
      <c r="X2224" s="17">
        <v>260</v>
      </c>
      <c r="Y2224" s="17">
        <v>0</v>
      </c>
      <c r="Z2224" s="17">
        <v>132</v>
      </c>
      <c r="AA2224" s="17">
        <v>0</v>
      </c>
      <c r="AB2224" s="17">
        <v>0</v>
      </c>
      <c r="AC2224" s="17">
        <f>SUM(AF2224:AO2224)</f>
        <v>0</v>
      </c>
      <c r="AD2224" s="17">
        <v>0</v>
      </c>
      <c r="AE2224" s="17">
        <v>0</v>
      </c>
      <c r="AF2224" s="17">
        <v>0</v>
      </c>
      <c r="AG2224" s="17">
        <v>0</v>
      </c>
      <c r="AH2224" s="17">
        <v>0</v>
      </c>
      <c r="AI2224" s="17">
        <v>0</v>
      </c>
      <c r="AJ2224" s="17">
        <v>0</v>
      </c>
      <c r="AK2224" s="17">
        <v>0</v>
      </c>
      <c r="AL2224" s="17">
        <v>0</v>
      </c>
      <c r="AM2224" s="17">
        <v>0</v>
      </c>
      <c r="AN2224" s="17">
        <v>0</v>
      </c>
      <c r="AO2224" s="17">
        <v>0</v>
      </c>
      <c r="AP2224" s="18">
        <f>+'Per Cápita'!$E$4</f>
        <v>83816</v>
      </c>
      <c r="AQ2224" s="18">
        <f>+'Per Cápita'!$E$5</f>
        <v>74019</v>
      </c>
      <c r="AR2224" s="18">
        <f>+'Per Cápita'!$E$6</f>
        <v>111028</v>
      </c>
      <c r="AS2224" s="18">
        <f>+'Per Cápita'!$E$7</f>
        <v>136064</v>
      </c>
      <c r="AT2224" s="18">
        <f>+'Per Cápita'!$F$4</f>
        <v>103408</v>
      </c>
      <c r="AU2224" s="18">
        <f>+'Per Cápita'!$F$5</f>
        <v>90347</v>
      </c>
      <c r="AV2224" s="18">
        <f>+'Per Cápita'!$F$6</f>
        <v>138242</v>
      </c>
      <c r="AW2224" s="18">
        <f>+'Per Cápita'!$F$7</f>
        <v>166544</v>
      </c>
      <c r="AX2224" s="18">
        <f>+AP2224*($T2224+$R2224)*$O2224</f>
        <v>1794507.5990639697</v>
      </c>
      <c r="AY2224" s="18">
        <f>+AQ2224*($V2224+$X2224)*$O2224</f>
        <v>35736180.291816182</v>
      </c>
      <c r="AZ2224" s="18">
        <f>+AR2224*$Z2224*$O2224</f>
        <v>15688984.108983621</v>
      </c>
      <c r="BA2224" s="18">
        <f>+AS2224*$AB2224*$O2224</f>
        <v>0</v>
      </c>
      <c r="BB2224" s="18">
        <f>+AT2224*(S2224+Q2224)*$O2224</f>
        <v>0</v>
      </c>
      <c r="BC2224" s="18">
        <f>+AU2224*(U2224+W2224)*$O2224</f>
        <v>0</v>
      </c>
      <c r="BD2224" s="18">
        <f>+AV2224*Y2224*$O2224</f>
        <v>0</v>
      </c>
      <c r="BE2224" s="18">
        <f>+AW2224*AA2224*$O2224</f>
        <v>0</v>
      </c>
      <c r="BF2224" s="18">
        <f>+AP2224*($AG2224+$AE2224)*$BF$1*$O2224</f>
        <v>0</v>
      </c>
      <c r="BG2224" s="18">
        <f>+AQ2224*($AK2224+$AI2224)*$BF$1*$O2224</f>
        <v>0</v>
      </c>
      <c r="BH2224" s="18">
        <f>+AR2224*$AM2224*$BF$1*$O2224</f>
        <v>0</v>
      </c>
      <c r="BI2224" s="18">
        <f>+AS2224*$AO2224*$BF$1*$O2224</f>
        <v>0</v>
      </c>
      <c r="BJ2224" s="18">
        <f>+$BF$1*AT2224*(AF2224+AD2224)*$O2224</f>
        <v>0</v>
      </c>
      <c r="BK2224" s="18">
        <f>+$BF$1*AU2224*(AH2224+AJ2224)*$O2224</f>
        <v>0</v>
      </c>
      <c r="BL2224" s="18">
        <f>+AV2224*AL2224*$BF$1*$O2224</f>
        <v>0</v>
      </c>
      <c r="BM2224" s="18">
        <f>+$BF$1*AW2224*AN2224*$O2224</f>
        <v>0</v>
      </c>
      <c r="BN2224" s="18">
        <f>SUM(AX2224:BE2224)</f>
        <v>53219671.999863774</v>
      </c>
      <c r="BO2224" s="18">
        <f>SUM(BF2224:BM2224)</f>
        <v>0</v>
      </c>
      <c r="BP2224" s="36">
        <f>ROUND((BO2224+BN2224),0)</f>
        <v>53219672</v>
      </c>
      <c r="BQ2224" s="33" t="s">
        <v>11411</v>
      </c>
    </row>
    <row r="2225" spans="1:69" s="33" customFormat="1" x14ac:dyDescent="0.25">
      <c r="A2225" s="34" t="s">
        <v>7184</v>
      </c>
      <c r="B2225" s="33" t="s">
        <v>290</v>
      </c>
      <c r="C2225" s="34">
        <v>3799</v>
      </c>
      <c r="D2225" s="33" t="s">
        <v>7184</v>
      </c>
      <c r="E2225" s="33" t="s">
        <v>6389</v>
      </c>
      <c r="F2225" s="33" t="s">
        <v>2690</v>
      </c>
      <c r="G2225" s="34">
        <v>17941</v>
      </c>
      <c r="H2225" s="34">
        <v>152001001706</v>
      </c>
      <c r="I2225" s="33" t="s">
        <v>2697</v>
      </c>
      <c r="J2225" s="33">
        <v>1</v>
      </c>
      <c r="K2225" s="22">
        <v>8.2449792759165543</v>
      </c>
      <c r="L2225" s="16"/>
      <c r="M2225" s="16">
        <f>+K2225/$M$1</f>
        <v>0.5775728286614662</v>
      </c>
      <c r="N2225" s="16">
        <f>+(M2225-$N$2)/($N$1-$N$2)</f>
        <v>7.0504199117095642E-2</v>
      </c>
      <c r="O2225" s="35">
        <f>1+N2225</f>
        <v>1.0705041991170956</v>
      </c>
      <c r="P2225" s="17">
        <f>SUM(Q2225:AB2225)</f>
        <v>1092</v>
      </c>
      <c r="Q2225" s="17">
        <v>0</v>
      </c>
      <c r="R2225" s="17">
        <v>0</v>
      </c>
      <c r="S2225" s="17">
        <v>0</v>
      </c>
      <c r="T2225" s="17">
        <v>61</v>
      </c>
      <c r="U2225" s="17">
        <v>0</v>
      </c>
      <c r="V2225" s="17">
        <v>358</v>
      </c>
      <c r="W2225" s="17">
        <v>0</v>
      </c>
      <c r="X2225" s="17">
        <v>444</v>
      </c>
      <c r="Y2225" s="17">
        <v>0</v>
      </c>
      <c r="Z2225" s="17">
        <v>63</v>
      </c>
      <c r="AA2225" s="17">
        <v>0</v>
      </c>
      <c r="AB2225" s="17">
        <v>166</v>
      </c>
      <c r="AC2225" s="17">
        <f>SUM(AF2225:AO2225)</f>
        <v>648</v>
      </c>
      <c r="AD2225" s="17">
        <v>0</v>
      </c>
      <c r="AE2225" s="17">
        <v>0</v>
      </c>
      <c r="AF2225" s="17">
        <v>0</v>
      </c>
      <c r="AG2225" s="17">
        <v>61</v>
      </c>
      <c r="AH2225" s="17">
        <v>0</v>
      </c>
      <c r="AI2225" s="17">
        <v>358</v>
      </c>
      <c r="AJ2225" s="17">
        <v>0</v>
      </c>
      <c r="AK2225" s="17">
        <v>0</v>
      </c>
      <c r="AL2225" s="17">
        <v>0</v>
      </c>
      <c r="AM2225" s="17">
        <v>63</v>
      </c>
      <c r="AN2225" s="17">
        <v>0</v>
      </c>
      <c r="AO2225" s="17">
        <v>166</v>
      </c>
      <c r="AP2225" s="18">
        <f>+'Per Cápita'!$E$4</f>
        <v>83816</v>
      </c>
      <c r="AQ2225" s="18">
        <f>+'Per Cápita'!$E$5</f>
        <v>74019</v>
      </c>
      <c r="AR2225" s="18">
        <f>+'Per Cápita'!$E$6</f>
        <v>111028</v>
      </c>
      <c r="AS2225" s="18">
        <f>+'Per Cápita'!$E$7</f>
        <v>136064</v>
      </c>
      <c r="AT2225" s="18">
        <f>+'Per Cápita'!$F$4</f>
        <v>103408</v>
      </c>
      <c r="AU2225" s="18">
        <f>+'Per Cápita'!$F$5</f>
        <v>90347</v>
      </c>
      <c r="AV2225" s="18">
        <f>+'Per Cápita'!$F$6</f>
        <v>138242</v>
      </c>
      <c r="AW2225" s="18">
        <f>+'Per Cápita'!$F$7</f>
        <v>166544</v>
      </c>
      <c r="AX2225" s="18">
        <f>+AP2225*($T2225+$R2225)*$O2225</f>
        <v>5473248.1771451076</v>
      </c>
      <c r="AY2225" s="18">
        <f>+AQ2225*($V2225+$X2225)*$O2225</f>
        <v>63548595.55218754</v>
      </c>
      <c r="AZ2225" s="18">
        <f>+AR2225*$Z2225*$O2225</f>
        <v>7487924.2338330923</v>
      </c>
      <c r="BA2225" s="18">
        <f>+AS2225*$AB2225*$O2225</f>
        <v>24179075.835878972</v>
      </c>
      <c r="BB2225" s="18">
        <f>+AT2225*(S2225+Q2225)*$O2225</f>
        <v>0</v>
      </c>
      <c r="BC2225" s="18">
        <f>+AU2225*(U2225+W2225)*$O2225</f>
        <v>0</v>
      </c>
      <c r="BD2225" s="18">
        <f>+AV2225*Y2225*$O2225</f>
        <v>0</v>
      </c>
      <c r="BE2225" s="18">
        <f>+AW2225*AA2225*$O2225</f>
        <v>0</v>
      </c>
      <c r="BF2225" s="18">
        <f>+AP2225*($AG2225+$AE2225)*$BF$1*$O2225</f>
        <v>1094649.6354290217</v>
      </c>
      <c r="BG2225" s="18">
        <f>+AQ2225*($AK2225+$AI2225)*$BF$1*$O2225</f>
        <v>5673415.762514499</v>
      </c>
      <c r="BH2225" s="18">
        <f>+AR2225*$AM2225*$BF$1*$O2225</f>
        <v>1497584.8467666185</v>
      </c>
      <c r="BI2225" s="18">
        <f>+AS2225*$AO2225*$BF$1*$O2225</f>
        <v>4835815.167175794</v>
      </c>
      <c r="BJ2225" s="18">
        <f>+$BF$1*AT2225*(AF2225+AD2225)*$O2225</f>
        <v>0</v>
      </c>
      <c r="BK2225" s="18">
        <f>+$BF$1*AU2225*(AH2225+AJ2225)*$O2225</f>
        <v>0</v>
      </c>
      <c r="BL2225" s="18">
        <f>+AV2225*AL2225*$BF$1*$O2225</f>
        <v>0</v>
      </c>
      <c r="BM2225" s="18">
        <f>+$BF$1*AW2225*AN2225*$O2225</f>
        <v>0</v>
      </c>
      <c r="BN2225" s="18">
        <f>SUM(AX2225:BE2225)</f>
        <v>100688843.7990447</v>
      </c>
      <c r="BO2225" s="18">
        <f>SUM(BF2225:BM2225)</f>
        <v>13101465.411885934</v>
      </c>
      <c r="BP2225" s="36">
        <f>ROUND((BO2225+BN2225),0)</f>
        <v>113790309</v>
      </c>
      <c r="BQ2225" s="33" t="s">
        <v>11411</v>
      </c>
    </row>
    <row r="2226" spans="1:69" s="33" customFormat="1" x14ac:dyDescent="0.25">
      <c r="A2226" s="34" t="s">
        <v>7184</v>
      </c>
      <c r="B2226" s="33" t="s">
        <v>290</v>
      </c>
      <c r="C2226" s="34">
        <v>3799</v>
      </c>
      <c r="D2226" s="33" t="s">
        <v>7184</v>
      </c>
      <c r="E2226" s="33" t="s">
        <v>6389</v>
      </c>
      <c r="F2226" s="33" t="s">
        <v>2690</v>
      </c>
      <c r="G2226" s="34">
        <v>17942</v>
      </c>
      <c r="H2226" s="34">
        <v>152001002711</v>
      </c>
      <c r="I2226" s="33" t="s">
        <v>2698</v>
      </c>
      <c r="J2226" s="33">
        <v>1</v>
      </c>
      <c r="K2226" s="22">
        <v>8.2449792759165543</v>
      </c>
      <c r="L2226" s="16"/>
      <c r="M2226" s="16">
        <f>+K2226/$M$1</f>
        <v>0.5775728286614662</v>
      </c>
      <c r="N2226" s="16">
        <f>+(M2226-$N$2)/($N$1-$N$2)</f>
        <v>7.0504199117095642E-2</v>
      </c>
      <c r="O2226" s="35">
        <f>1+N2226</f>
        <v>1.0705041991170956</v>
      </c>
      <c r="P2226" s="17">
        <f>SUM(Q2226:AB2226)</f>
        <v>1335</v>
      </c>
      <c r="Q2226" s="17">
        <v>0</v>
      </c>
      <c r="R2226" s="17">
        <v>16</v>
      </c>
      <c r="S2226" s="17">
        <v>0</v>
      </c>
      <c r="T2226" s="17">
        <v>107</v>
      </c>
      <c r="U2226" s="17">
        <v>0</v>
      </c>
      <c r="V2226" s="17">
        <v>598</v>
      </c>
      <c r="W2226" s="17">
        <v>0</v>
      </c>
      <c r="X2226" s="17">
        <v>469</v>
      </c>
      <c r="Y2226" s="17">
        <v>0</v>
      </c>
      <c r="Z2226" s="17">
        <v>145</v>
      </c>
      <c r="AA2226" s="17">
        <v>0</v>
      </c>
      <c r="AB2226" s="17">
        <v>0</v>
      </c>
      <c r="AC2226" s="17">
        <f>SUM(AF2226:AO2226)</f>
        <v>0</v>
      </c>
      <c r="AD2226" s="17">
        <v>0</v>
      </c>
      <c r="AE2226" s="17">
        <v>0</v>
      </c>
      <c r="AF2226" s="17">
        <v>0</v>
      </c>
      <c r="AG2226" s="17">
        <v>0</v>
      </c>
      <c r="AH2226" s="17">
        <v>0</v>
      </c>
      <c r="AI2226" s="17">
        <v>0</v>
      </c>
      <c r="AJ2226" s="17">
        <v>0</v>
      </c>
      <c r="AK2226" s="17">
        <v>0</v>
      </c>
      <c r="AL2226" s="17">
        <v>0</v>
      </c>
      <c r="AM2226" s="17">
        <v>0</v>
      </c>
      <c r="AN2226" s="17">
        <v>0</v>
      </c>
      <c r="AO2226" s="17">
        <v>0</v>
      </c>
      <c r="AP2226" s="18">
        <f>+'Per Cápita'!$E$4</f>
        <v>83816</v>
      </c>
      <c r="AQ2226" s="18">
        <f>+'Per Cápita'!$E$5</f>
        <v>74019</v>
      </c>
      <c r="AR2226" s="18">
        <f>+'Per Cápita'!$E$6</f>
        <v>111028</v>
      </c>
      <c r="AS2226" s="18">
        <f>+'Per Cápita'!$E$7</f>
        <v>136064</v>
      </c>
      <c r="AT2226" s="18">
        <f>+'Per Cápita'!$F$4</f>
        <v>103408</v>
      </c>
      <c r="AU2226" s="18">
        <f>+'Per Cápita'!$F$5</f>
        <v>90347</v>
      </c>
      <c r="AV2226" s="18">
        <f>+'Per Cápita'!$F$6</f>
        <v>138242</v>
      </c>
      <c r="AW2226" s="18">
        <f>+'Per Cápita'!$F$7</f>
        <v>166544</v>
      </c>
      <c r="AX2226" s="18">
        <f>+AP2226*($T2226+$R2226)*$O2226</f>
        <v>11036221.734243413</v>
      </c>
      <c r="AY2226" s="18">
        <f>+AQ2226*($V2226+$X2226)*$O2226</f>
        <v>84546572.885516331</v>
      </c>
      <c r="AZ2226" s="18">
        <f>+AR2226*$Z2226*$O2226</f>
        <v>17234111.331838068</v>
      </c>
      <c r="BA2226" s="18">
        <f>+AS2226*$AB2226*$O2226</f>
        <v>0</v>
      </c>
      <c r="BB2226" s="18">
        <f>+AT2226*(S2226+Q2226)*$O2226</f>
        <v>0</v>
      </c>
      <c r="BC2226" s="18">
        <f>+AU2226*(U2226+W2226)*$O2226</f>
        <v>0</v>
      </c>
      <c r="BD2226" s="18">
        <f>+AV2226*Y2226*$O2226</f>
        <v>0</v>
      </c>
      <c r="BE2226" s="18">
        <f>+AW2226*AA2226*$O2226</f>
        <v>0</v>
      </c>
      <c r="BF2226" s="18">
        <f>+AP2226*($AG2226+$AE2226)*$BF$1*$O2226</f>
        <v>0</v>
      </c>
      <c r="BG2226" s="18">
        <f>+AQ2226*($AK2226+$AI2226)*$BF$1*$O2226</f>
        <v>0</v>
      </c>
      <c r="BH2226" s="18">
        <f>+AR2226*$AM2226*$BF$1*$O2226</f>
        <v>0</v>
      </c>
      <c r="BI2226" s="18">
        <f>+AS2226*$AO2226*$BF$1*$O2226</f>
        <v>0</v>
      </c>
      <c r="BJ2226" s="18">
        <f>+$BF$1*AT2226*(AF2226+AD2226)*$O2226</f>
        <v>0</v>
      </c>
      <c r="BK2226" s="18">
        <f>+$BF$1*AU2226*(AH2226+AJ2226)*$O2226</f>
        <v>0</v>
      </c>
      <c r="BL2226" s="18">
        <f>+AV2226*AL2226*$BF$1*$O2226</f>
        <v>0</v>
      </c>
      <c r="BM2226" s="18">
        <f>+$BF$1*AW2226*AN2226*$O2226</f>
        <v>0</v>
      </c>
      <c r="BN2226" s="18">
        <f>SUM(AX2226:BE2226)</f>
        <v>112816905.95159781</v>
      </c>
      <c r="BO2226" s="18">
        <f>SUM(BF2226:BM2226)</f>
        <v>0</v>
      </c>
      <c r="BP2226" s="36">
        <f>ROUND((BO2226+BN2226),0)</f>
        <v>112816906</v>
      </c>
      <c r="BQ2226" s="33" t="s">
        <v>11411</v>
      </c>
    </row>
    <row r="2227" spans="1:69" s="33" customFormat="1" x14ac:dyDescent="0.25">
      <c r="A2227" s="34" t="s">
        <v>7184</v>
      </c>
      <c r="B2227" s="33" t="s">
        <v>290</v>
      </c>
      <c r="C2227" s="34">
        <v>3799</v>
      </c>
      <c r="D2227" s="33" t="s">
        <v>7184</v>
      </c>
      <c r="E2227" s="33" t="s">
        <v>6389</v>
      </c>
      <c r="F2227" s="33" t="s">
        <v>2690</v>
      </c>
      <c r="G2227" s="34">
        <v>17943</v>
      </c>
      <c r="H2227" s="34">
        <v>152001002842</v>
      </c>
      <c r="I2227" s="33" t="s">
        <v>2699</v>
      </c>
      <c r="J2227" s="33">
        <v>1</v>
      </c>
      <c r="K2227" s="22">
        <v>8.2449792759165543</v>
      </c>
      <c r="L2227" s="16"/>
      <c r="M2227" s="16">
        <f>+K2227/$M$1</f>
        <v>0.5775728286614662</v>
      </c>
      <c r="N2227" s="16">
        <f>+(M2227-$N$2)/($N$1-$N$2)</f>
        <v>7.0504199117095642E-2</v>
      </c>
      <c r="O2227" s="35">
        <f>1+N2227</f>
        <v>1.0705041991170956</v>
      </c>
      <c r="P2227" s="17">
        <f>SUM(Q2227:AB2227)</f>
        <v>1080</v>
      </c>
      <c r="Q2227" s="17">
        <v>0</v>
      </c>
      <c r="R2227" s="17">
        <v>0</v>
      </c>
      <c r="S2227" s="17">
        <v>0</v>
      </c>
      <c r="T2227" s="17">
        <v>71</v>
      </c>
      <c r="U2227" s="17">
        <v>0</v>
      </c>
      <c r="V2227" s="17">
        <v>477</v>
      </c>
      <c r="W2227" s="17">
        <v>0</v>
      </c>
      <c r="X2227" s="17">
        <v>365</v>
      </c>
      <c r="Y2227" s="17">
        <v>0</v>
      </c>
      <c r="Z2227" s="17">
        <v>167</v>
      </c>
      <c r="AA2227" s="17">
        <v>0</v>
      </c>
      <c r="AB2227" s="17">
        <v>0</v>
      </c>
      <c r="AC2227" s="17">
        <f>SUM(AF2227:AO2227)</f>
        <v>398</v>
      </c>
      <c r="AD2227" s="17">
        <v>0</v>
      </c>
      <c r="AE2227" s="17">
        <v>0</v>
      </c>
      <c r="AF2227" s="17">
        <v>0</v>
      </c>
      <c r="AG2227" s="17">
        <v>38</v>
      </c>
      <c r="AH2227" s="17">
        <v>0</v>
      </c>
      <c r="AI2227" s="17">
        <v>360</v>
      </c>
      <c r="AJ2227" s="17">
        <v>0</v>
      </c>
      <c r="AK2227" s="17">
        <v>0</v>
      </c>
      <c r="AL2227" s="17">
        <v>0</v>
      </c>
      <c r="AM2227" s="17">
        <v>0</v>
      </c>
      <c r="AN2227" s="17">
        <v>0</v>
      </c>
      <c r="AO2227" s="17">
        <v>0</v>
      </c>
      <c r="AP2227" s="18">
        <f>+'Per Cápita'!$E$4</f>
        <v>83816</v>
      </c>
      <c r="AQ2227" s="18">
        <f>+'Per Cápita'!$E$5</f>
        <v>74019</v>
      </c>
      <c r="AR2227" s="18">
        <f>+'Per Cápita'!$E$6</f>
        <v>111028</v>
      </c>
      <c r="AS2227" s="18">
        <f>+'Per Cápita'!$E$7</f>
        <v>136064</v>
      </c>
      <c r="AT2227" s="18">
        <f>+'Per Cápita'!$F$4</f>
        <v>103408</v>
      </c>
      <c r="AU2227" s="18">
        <f>+'Per Cápita'!$F$5</f>
        <v>90347</v>
      </c>
      <c r="AV2227" s="18">
        <f>+'Per Cápita'!$F$6</f>
        <v>138242</v>
      </c>
      <c r="AW2227" s="18">
        <f>+'Per Cápita'!$F$7</f>
        <v>166544</v>
      </c>
      <c r="AX2227" s="18">
        <f>+AP2227*($T2227+$R2227)*$O2227</f>
        <v>6370501.9766770927</v>
      </c>
      <c r="AY2227" s="18">
        <f>+AQ2227*($V2227+$X2227)*$O2227</f>
        <v>66718101.564765468</v>
      </c>
      <c r="AZ2227" s="18">
        <f>+AR2227*$Z2227*$O2227</f>
        <v>19848942.016668674</v>
      </c>
      <c r="BA2227" s="18">
        <f>+AS2227*$AB2227*$O2227</f>
        <v>0</v>
      </c>
      <c r="BB2227" s="18">
        <f>+AT2227*(S2227+Q2227)*$O2227</f>
        <v>0</v>
      </c>
      <c r="BC2227" s="18">
        <f>+AU2227*(U2227+W2227)*$O2227</f>
        <v>0</v>
      </c>
      <c r="BD2227" s="18">
        <f>+AV2227*Y2227*$O2227</f>
        <v>0</v>
      </c>
      <c r="BE2227" s="18">
        <f>+AW2227*AA2227*$O2227</f>
        <v>0</v>
      </c>
      <c r="BF2227" s="18">
        <f>+AP2227*($AG2227+$AE2227)*$BF$1*$O2227</f>
        <v>681912.88764430862</v>
      </c>
      <c r="BG2227" s="18">
        <f>+AQ2227*($AK2227+$AI2227)*$BF$1*$O2227</f>
        <v>5705110.8226402774</v>
      </c>
      <c r="BH2227" s="18">
        <f>+AR2227*$AM2227*$BF$1*$O2227</f>
        <v>0</v>
      </c>
      <c r="BI2227" s="18">
        <f>+AS2227*$AO2227*$BF$1*$O2227</f>
        <v>0</v>
      </c>
      <c r="BJ2227" s="18">
        <f>+$BF$1*AT2227*(AF2227+AD2227)*$O2227</f>
        <v>0</v>
      </c>
      <c r="BK2227" s="18">
        <f>+$BF$1*AU2227*(AH2227+AJ2227)*$O2227</f>
        <v>0</v>
      </c>
      <c r="BL2227" s="18">
        <f>+AV2227*AL2227*$BF$1*$O2227</f>
        <v>0</v>
      </c>
      <c r="BM2227" s="18">
        <f>+$BF$1*AW2227*AN2227*$O2227</f>
        <v>0</v>
      </c>
      <c r="BN2227" s="18">
        <f>SUM(AX2227:BE2227)</f>
        <v>92937545.558111235</v>
      </c>
      <c r="BO2227" s="18">
        <f>SUM(BF2227:BM2227)</f>
        <v>6387023.7102845861</v>
      </c>
      <c r="BP2227" s="36">
        <f>ROUND((BO2227+BN2227),0)</f>
        <v>99324569</v>
      </c>
      <c r="BQ2227" s="33" t="s">
        <v>11411</v>
      </c>
    </row>
    <row r="2228" spans="1:69" s="33" customFormat="1" x14ac:dyDescent="0.25">
      <c r="A2228" s="34" t="s">
        <v>7184</v>
      </c>
      <c r="B2228" s="33" t="s">
        <v>290</v>
      </c>
      <c r="C2228" s="34">
        <v>3799</v>
      </c>
      <c r="D2228" s="33" t="s">
        <v>7184</v>
      </c>
      <c r="E2228" s="33" t="s">
        <v>6389</v>
      </c>
      <c r="F2228" s="33" t="s">
        <v>2690</v>
      </c>
      <c r="G2228" s="34">
        <v>17944</v>
      </c>
      <c r="H2228" s="34">
        <v>152001003105</v>
      </c>
      <c r="I2228" s="33" t="s">
        <v>2700</v>
      </c>
      <c r="J2228" s="33">
        <v>1</v>
      </c>
      <c r="K2228" s="22">
        <v>8.2449792759165543</v>
      </c>
      <c r="L2228" s="16"/>
      <c r="M2228" s="16">
        <f>+K2228/$M$1</f>
        <v>0.5775728286614662</v>
      </c>
      <c r="N2228" s="16">
        <f>+(M2228-$N$2)/($N$1-$N$2)</f>
        <v>7.0504199117095642E-2</v>
      </c>
      <c r="O2228" s="35">
        <f>1+N2228</f>
        <v>1.0705041991170956</v>
      </c>
      <c r="P2228" s="17">
        <f>SUM(Q2228:AB2228)</f>
        <v>764</v>
      </c>
      <c r="Q2228" s="17">
        <v>0</v>
      </c>
      <c r="R2228" s="17">
        <v>0</v>
      </c>
      <c r="S2228" s="17">
        <v>0</v>
      </c>
      <c r="T2228" s="17">
        <v>56</v>
      </c>
      <c r="U2228" s="17">
        <v>0</v>
      </c>
      <c r="V2228" s="17">
        <v>329</v>
      </c>
      <c r="W2228" s="17">
        <v>0</v>
      </c>
      <c r="X2228" s="17">
        <v>279</v>
      </c>
      <c r="Y2228" s="17">
        <v>0</v>
      </c>
      <c r="Z2228" s="17">
        <v>100</v>
      </c>
      <c r="AA2228" s="17">
        <v>0</v>
      </c>
      <c r="AB2228" s="17">
        <v>0</v>
      </c>
      <c r="AC2228" s="17">
        <f>SUM(AF2228:AO2228)</f>
        <v>0</v>
      </c>
      <c r="AD2228" s="17">
        <v>0</v>
      </c>
      <c r="AE2228" s="17">
        <v>0</v>
      </c>
      <c r="AF2228" s="17">
        <v>0</v>
      </c>
      <c r="AG2228" s="17">
        <v>0</v>
      </c>
      <c r="AH2228" s="17">
        <v>0</v>
      </c>
      <c r="AI2228" s="17">
        <v>0</v>
      </c>
      <c r="AJ2228" s="17">
        <v>0</v>
      </c>
      <c r="AK2228" s="17">
        <v>0</v>
      </c>
      <c r="AL2228" s="17">
        <v>0</v>
      </c>
      <c r="AM2228" s="17">
        <v>0</v>
      </c>
      <c r="AN2228" s="17">
        <v>0</v>
      </c>
      <c r="AO2228" s="17">
        <v>0</v>
      </c>
      <c r="AP2228" s="18">
        <f>+'Per Cápita'!$E$4</f>
        <v>83816</v>
      </c>
      <c r="AQ2228" s="18">
        <f>+'Per Cápita'!$E$5</f>
        <v>74019</v>
      </c>
      <c r="AR2228" s="18">
        <f>+'Per Cápita'!$E$6</f>
        <v>111028</v>
      </c>
      <c r="AS2228" s="18">
        <f>+'Per Cápita'!$E$7</f>
        <v>136064</v>
      </c>
      <c r="AT2228" s="18">
        <f>+'Per Cápita'!$F$4</f>
        <v>103408</v>
      </c>
      <c r="AU2228" s="18">
        <f>+'Per Cápita'!$F$5</f>
        <v>90347</v>
      </c>
      <c r="AV2228" s="18">
        <f>+'Per Cápita'!$F$6</f>
        <v>138242</v>
      </c>
      <c r="AW2228" s="18">
        <f>+'Per Cápita'!$F$7</f>
        <v>166544</v>
      </c>
      <c r="AX2228" s="18">
        <f>+AP2228*($T2228+$R2228)*$O2228</f>
        <v>5024621.2773791151</v>
      </c>
      <c r="AY2228" s="18">
        <f>+AQ2228*($V2228+$X2228)*$O2228</f>
        <v>48176491.391184568</v>
      </c>
      <c r="AZ2228" s="18">
        <f>+AR2228*$Z2228*$O2228</f>
        <v>11885594.021957289</v>
      </c>
      <c r="BA2228" s="18">
        <f>+AS2228*$AB2228*$O2228</f>
        <v>0</v>
      </c>
      <c r="BB2228" s="18">
        <f>+AT2228*(S2228+Q2228)*$O2228</f>
        <v>0</v>
      </c>
      <c r="BC2228" s="18">
        <f>+AU2228*(U2228+W2228)*$O2228</f>
        <v>0</v>
      </c>
      <c r="BD2228" s="18">
        <f>+AV2228*Y2228*$O2228</f>
        <v>0</v>
      </c>
      <c r="BE2228" s="18">
        <f>+AW2228*AA2228*$O2228</f>
        <v>0</v>
      </c>
      <c r="BF2228" s="18">
        <f>+AP2228*($AG2228+$AE2228)*$BF$1*$O2228</f>
        <v>0</v>
      </c>
      <c r="BG2228" s="18">
        <f>+AQ2228*($AK2228+$AI2228)*$BF$1*$O2228</f>
        <v>0</v>
      </c>
      <c r="BH2228" s="18">
        <f>+AR2228*$AM2228*$BF$1*$O2228</f>
        <v>0</v>
      </c>
      <c r="BI2228" s="18">
        <f>+AS2228*$AO2228*$BF$1*$O2228</f>
        <v>0</v>
      </c>
      <c r="BJ2228" s="18">
        <f>+$BF$1*AT2228*(AF2228+AD2228)*$O2228</f>
        <v>0</v>
      </c>
      <c r="BK2228" s="18">
        <f>+$BF$1*AU2228*(AH2228+AJ2228)*$O2228</f>
        <v>0</v>
      </c>
      <c r="BL2228" s="18">
        <f>+AV2228*AL2228*$BF$1*$O2228</f>
        <v>0</v>
      </c>
      <c r="BM2228" s="18">
        <f>+$BF$1*AW2228*AN2228*$O2228</f>
        <v>0</v>
      </c>
      <c r="BN2228" s="18">
        <f>SUM(AX2228:BE2228)</f>
        <v>65086706.690520972</v>
      </c>
      <c r="BO2228" s="18">
        <f>SUM(BF2228:BM2228)</f>
        <v>0</v>
      </c>
      <c r="BP2228" s="36">
        <f>ROUND((BO2228+BN2228),0)</f>
        <v>65086707</v>
      </c>
      <c r="BQ2228" s="33" t="s">
        <v>11411</v>
      </c>
    </row>
    <row r="2229" spans="1:69" s="33" customFormat="1" x14ac:dyDescent="0.25">
      <c r="A2229" s="34" t="s">
        <v>7184</v>
      </c>
      <c r="B2229" s="33" t="s">
        <v>290</v>
      </c>
      <c r="C2229" s="34">
        <v>3799</v>
      </c>
      <c r="D2229" s="33" t="s">
        <v>7184</v>
      </c>
      <c r="E2229" s="33" t="s">
        <v>6389</v>
      </c>
      <c r="F2229" s="33" t="s">
        <v>2690</v>
      </c>
      <c r="G2229" s="34">
        <v>17946</v>
      </c>
      <c r="H2229" s="34">
        <v>152001003750</v>
      </c>
      <c r="I2229" s="33" t="s">
        <v>2702</v>
      </c>
      <c r="J2229" s="33">
        <v>1</v>
      </c>
      <c r="K2229" s="22">
        <v>8.2449792759165543</v>
      </c>
      <c r="L2229" s="16"/>
      <c r="M2229" s="16">
        <f>+K2229/$M$1</f>
        <v>0.5775728286614662</v>
      </c>
      <c r="N2229" s="16">
        <f>+(M2229-$N$2)/($N$1-$N$2)</f>
        <v>7.0504199117095642E-2</v>
      </c>
      <c r="O2229" s="35">
        <f>1+N2229</f>
        <v>1.0705041991170956</v>
      </c>
      <c r="P2229" s="17">
        <f>SUM(Q2229:AB2229)</f>
        <v>549</v>
      </c>
      <c r="Q2229" s="17">
        <v>0</v>
      </c>
      <c r="R2229" s="17">
        <v>4</v>
      </c>
      <c r="S2229" s="17">
        <v>0</v>
      </c>
      <c r="T2229" s="17">
        <v>22</v>
      </c>
      <c r="U2229" s="17">
        <v>0</v>
      </c>
      <c r="V2229" s="17">
        <v>247</v>
      </c>
      <c r="W2229" s="17">
        <v>0</v>
      </c>
      <c r="X2229" s="17">
        <v>189</v>
      </c>
      <c r="Y2229" s="17">
        <v>0</v>
      </c>
      <c r="Z2229" s="17">
        <v>87</v>
      </c>
      <c r="AA2229" s="17">
        <v>0</v>
      </c>
      <c r="AB2229" s="17">
        <v>0</v>
      </c>
      <c r="AC2229" s="17">
        <f>SUM(AF2229:AO2229)</f>
        <v>0</v>
      </c>
      <c r="AD2229" s="17">
        <v>0</v>
      </c>
      <c r="AE2229" s="17">
        <v>0</v>
      </c>
      <c r="AF2229" s="17">
        <v>0</v>
      </c>
      <c r="AG2229" s="17">
        <v>0</v>
      </c>
      <c r="AH2229" s="17">
        <v>0</v>
      </c>
      <c r="AI2229" s="17">
        <v>0</v>
      </c>
      <c r="AJ2229" s="17">
        <v>0</v>
      </c>
      <c r="AK2229" s="17">
        <v>0</v>
      </c>
      <c r="AL2229" s="17">
        <v>0</v>
      </c>
      <c r="AM2229" s="17">
        <v>0</v>
      </c>
      <c r="AN2229" s="17">
        <v>0</v>
      </c>
      <c r="AO2229" s="17">
        <v>0</v>
      </c>
      <c r="AP2229" s="18">
        <f>+'Per Cápita'!$E$4</f>
        <v>83816</v>
      </c>
      <c r="AQ2229" s="18">
        <f>+'Per Cápita'!$E$5</f>
        <v>74019</v>
      </c>
      <c r="AR2229" s="18">
        <f>+'Per Cápita'!$E$6</f>
        <v>111028</v>
      </c>
      <c r="AS2229" s="18">
        <f>+'Per Cápita'!$E$7</f>
        <v>136064</v>
      </c>
      <c r="AT2229" s="18">
        <f>+'Per Cápita'!$F$4</f>
        <v>103408</v>
      </c>
      <c r="AU2229" s="18">
        <f>+'Per Cápita'!$F$5</f>
        <v>90347</v>
      </c>
      <c r="AV2229" s="18">
        <f>+'Per Cápita'!$F$6</f>
        <v>138242</v>
      </c>
      <c r="AW2229" s="18">
        <f>+'Per Cápita'!$F$7</f>
        <v>166544</v>
      </c>
      <c r="AX2229" s="18">
        <f>+AP2229*($T2229+$R2229)*$O2229</f>
        <v>2332859.8787831608</v>
      </c>
      <c r="AY2229" s="18">
        <f>+AQ2229*($V2229+$X2229)*$O2229</f>
        <v>34547615.537099458</v>
      </c>
      <c r="AZ2229" s="18">
        <f>+AR2229*$Z2229*$O2229</f>
        <v>10340466.799102841</v>
      </c>
      <c r="BA2229" s="18">
        <f>+AS2229*$AB2229*$O2229</f>
        <v>0</v>
      </c>
      <c r="BB2229" s="18">
        <f>+AT2229*(S2229+Q2229)*$O2229</f>
        <v>0</v>
      </c>
      <c r="BC2229" s="18">
        <f>+AU2229*(U2229+W2229)*$O2229</f>
        <v>0</v>
      </c>
      <c r="BD2229" s="18">
        <f>+AV2229*Y2229*$O2229</f>
        <v>0</v>
      </c>
      <c r="BE2229" s="18">
        <f>+AW2229*AA2229*$O2229</f>
        <v>0</v>
      </c>
      <c r="BF2229" s="18">
        <f>+AP2229*($AG2229+$AE2229)*$BF$1*$O2229</f>
        <v>0</v>
      </c>
      <c r="BG2229" s="18">
        <f>+AQ2229*($AK2229+$AI2229)*$BF$1*$O2229</f>
        <v>0</v>
      </c>
      <c r="BH2229" s="18">
        <f>+AR2229*$AM2229*$BF$1*$O2229</f>
        <v>0</v>
      </c>
      <c r="BI2229" s="18">
        <f>+AS2229*$AO2229*$BF$1*$O2229</f>
        <v>0</v>
      </c>
      <c r="BJ2229" s="18">
        <f>+$BF$1*AT2229*(AF2229+AD2229)*$O2229</f>
        <v>0</v>
      </c>
      <c r="BK2229" s="18">
        <f>+$BF$1*AU2229*(AH2229+AJ2229)*$O2229</f>
        <v>0</v>
      </c>
      <c r="BL2229" s="18">
        <f>+AV2229*AL2229*$BF$1*$O2229</f>
        <v>0</v>
      </c>
      <c r="BM2229" s="18">
        <f>+$BF$1*AW2229*AN2229*$O2229</f>
        <v>0</v>
      </c>
      <c r="BN2229" s="18">
        <f>SUM(AX2229:BE2229)</f>
        <v>47220942.21498546</v>
      </c>
      <c r="BO2229" s="18">
        <f>SUM(BF2229:BM2229)</f>
        <v>0</v>
      </c>
      <c r="BP2229" s="36">
        <f>ROUND((BO2229+BN2229),0)</f>
        <v>47220942</v>
      </c>
      <c r="BQ2229" s="33" t="s">
        <v>11411</v>
      </c>
    </row>
    <row r="2230" spans="1:69" s="33" customFormat="1" x14ac:dyDescent="0.25">
      <c r="A2230" s="34" t="s">
        <v>7184</v>
      </c>
      <c r="B2230" s="33" t="s">
        <v>290</v>
      </c>
      <c r="C2230" s="33">
        <v>3799</v>
      </c>
      <c r="D2230" s="33" t="s">
        <v>7184</v>
      </c>
      <c r="E2230" s="33" t="s">
        <v>6389</v>
      </c>
      <c r="F2230" s="33" t="s">
        <v>2690</v>
      </c>
      <c r="G2230" s="33">
        <v>17947</v>
      </c>
      <c r="H2230" s="34">
        <v>152001004209</v>
      </c>
      <c r="I2230" s="33" t="s">
        <v>2703</v>
      </c>
      <c r="J2230" s="33">
        <v>1</v>
      </c>
      <c r="K2230" s="22">
        <v>8.2449792759165543</v>
      </c>
      <c r="L2230" s="16"/>
      <c r="M2230" s="16">
        <f>+K2230/$M$1</f>
        <v>0.5775728286614662</v>
      </c>
      <c r="N2230" s="16">
        <f>+(M2230-$N$2)/($N$1-$N$2)</f>
        <v>7.0504199117095642E-2</v>
      </c>
      <c r="O2230" s="35">
        <f>1+N2230</f>
        <v>1.0705041991170956</v>
      </c>
      <c r="P2230" s="17">
        <f>SUM(Q2230:AB2230)</f>
        <v>570</v>
      </c>
      <c r="Q2230" s="17">
        <v>0</v>
      </c>
      <c r="R2230" s="17">
        <v>0</v>
      </c>
      <c r="S2230" s="17">
        <v>0</v>
      </c>
      <c r="T2230" s="17">
        <v>37</v>
      </c>
      <c r="U2230" s="17">
        <v>0</v>
      </c>
      <c r="V2230" s="17">
        <v>227</v>
      </c>
      <c r="W2230" s="17">
        <v>0</v>
      </c>
      <c r="X2230" s="17">
        <v>209</v>
      </c>
      <c r="Y2230" s="17">
        <v>0</v>
      </c>
      <c r="Z2230" s="17">
        <v>97</v>
      </c>
      <c r="AA2230" s="17">
        <v>0</v>
      </c>
      <c r="AB2230" s="17">
        <v>0</v>
      </c>
      <c r="AC2230" s="17">
        <f>SUM(AF2230:AO2230)</f>
        <v>0</v>
      </c>
      <c r="AD2230" s="17">
        <v>0</v>
      </c>
      <c r="AE2230" s="17">
        <v>0</v>
      </c>
      <c r="AF2230" s="17">
        <v>0</v>
      </c>
      <c r="AG2230" s="17">
        <v>0</v>
      </c>
      <c r="AH2230" s="17">
        <v>0</v>
      </c>
      <c r="AI2230" s="17">
        <v>0</v>
      </c>
      <c r="AJ2230" s="17">
        <v>0</v>
      </c>
      <c r="AK2230" s="17">
        <v>0</v>
      </c>
      <c r="AL2230" s="17">
        <v>0</v>
      </c>
      <c r="AM2230" s="17">
        <v>0</v>
      </c>
      <c r="AN2230" s="17">
        <v>0</v>
      </c>
      <c r="AO2230" s="17">
        <v>0</v>
      </c>
      <c r="AP2230" s="18">
        <f>+'Per Cápita'!$E$4</f>
        <v>83816</v>
      </c>
      <c r="AQ2230" s="18">
        <f>+'Per Cápita'!$E$5</f>
        <v>74019</v>
      </c>
      <c r="AR2230" s="18">
        <f>+'Per Cápita'!$E$6</f>
        <v>111028</v>
      </c>
      <c r="AS2230" s="18">
        <f>+'Per Cápita'!$E$7</f>
        <v>136064</v>
      </c>
      <c r="AT2230" s="18">
        <f>+'Per Cápita'!$F$4</f>
        <v>103408</v>
      </c>
      <c r="AU2230" s="18">
        <f>+'Per Cápita'!$F$5</f>
        <v>90347</v>
      </c>
      <c r="AV2230" s="18">
        <f>+'Per Cápita'!$F$6</f>
        <v>138242</v>
      </c>
      <c r="AW2230" s="18">
        <f>+'Per Cápita'!$F$7</f>
        <v>166544</v>
      </c>
      <c r="AX2230" s="18">
        <f>+AP2230*($T2230+$R2230)*$O2230</f>
        <v>3319839.058268344</v>
      </c>
      <c r="AY2230" s="18">
        <f>+AQ2230*($V2230+$X2230)*$O2230</f>
        <v>34547615.537099458</v>
      </c>
      <c r="AZ2230" s="18">
        <f>+AR2230*$Z2230*$O2230</f>
        <v>11529026.20129857</v>
      </c>
      <c r="BA2230" s="18">
        <f>+AS2230*$AB2230*$O2230</f>
        <v>0</v>
      </c>
      <c r="BB2230" s="18">
        <f>+AT2230*(S2230+Q2230)*$O2230</f>
        <v>0</v>
      </c>
      <c r="BC2230" s="18">
        <f>+AU2230*(U2230+W2230)*$O2230</f>
        <v>0</v>
      </c>
      <c r="BD2230" s="18">
        <f>+AV2230*Y2230*$O2230</f>
        <v>0</v>
      </c>
      <c r="BE2230" s="18">
        <f>+AW2230*AA2230*$O2230</f>
        <v>0</v>
      </c>
      <c r="BF2230" s="18">
        <f>+AP2230*($AG2230+$AE2230)*$BF$1*$O2230</f>
        <v>0</v>
      </c>
      <c r="BG2230" s="18">
        <f>+AQ2230*($AK2230+$AI2230)*$BF$1*$O2230</f>
        <v>0</v>
      </c>
      <c r="BH2230" s="18">
        <f>+AR2230*$AM2230*$BF$1*$O2230</f>
        <v>0</v>
      </c>
      <c r="BI2230" s="18">
        <f>+AS2230*$AO2230*$BF$1*$O2230</f>
        <v>0</v>
      </c>
      <c r="BJ2230" s="18">
        <f>+$BF$1*AT2230*(AF2230+AD2230)*$O2230</f>
        <v>0</v>
      </c>
      <c r="BK2230" s="18">
        <f>+$BF$1*AU2230*(AH2230+AJ2230)*$O2230</f>
        <v>0</v>
      </c>
      <c r="BL2230" s="18">
        <f>+AV2230*AL2230*$BF$1*$O2230</f>
        <v>0</v>
      </c>
      <c r="BM2230" s="18">
        <f>+$BF$1*AW2230*AN2230*$O2230</f>
        <v>0</v>
      </c>
      <c r="BN2230" s="18">
        <f>SUM(AX2230:BE2230)</f>
        <v>49396480.796666376</v>
      </c>
      <c r="BO2230" s="18">
        <f>SUM(BF2230:BM2230)</f>
        <v>0</v>
      </c>
      <c r="BP2230" s="36">
        <f>ROUND((BO2230+BN2230),0)</f>
        <v>49396481</v>
      </c>
      <c r="BQ2230" s="33" t="s">
        <v>11411</v>
      </c>
    </row>
    <row r="2231" spans="1:69" s="33" customFormat="1" x14ac:dyDescent="0.25">
      <c r="A2231" s="34" t="s">
        <v>7184</v>
      </c>
      <c r="B2231" s="33" t="s">
        <v>290</v>
      </c>
      <c r="C2231" s="33">
        <v>3799</v>
      </c>
      <c r="D2231" s="33" t="s">
        <v>7184</v>
      </c>
      <c r="E2231" s="33" t="s">
        <v>6389</v>
      </c>
      <c r="F2231" s="33" t="s">
        <v>2690</v>
      </c>
      <c r="G2231" s="33">
        <v>17948</v>
      </c>
      <c r="H2231" s="34">
        <v>152001005027</v>
      </c>
      <c r="I2231" s="33" t="s">
        <v>2704</v>
      </c>
      <c r="J2231" s="33">
        <v>1</v>
      </c>
      <c r="K2231" s="22">
        <v>8.2449792759165543</v>
      </c>
      <c r="L2231" s="16"/>
      <c r="M2231" s="16">
        <f>+K2231/$M$1</f>
        <v>0.5775728286614662</v>
      </c>
      <c r="N2231" s="16">
        <f>+(M2231-$N$2)/($N$1-$N$2)</f>
        <v>7.0504199117095642E-2</v>
      </c>
      <c r="O2231" s="35">
        <f>1+N2231</f>
        <v>1.0705041991170956</v>
      </c>
      <c r="P2231" s="17">
        <f>SUM(Q2231:AB2231)</f>
        <v>1928</v>
      </c>
      <c r="Q2231" s="17">
        <v>0</v>
      </c>
      <c r="R2231" s="17">
        <v>0</v>
      </c>
      <c r="S2231" s="17">
        <v>82</v>
      </c>
      <c r="T2231" s="17">
        <v>49</v>
      </c>
      <c r="U2231" s="17">
        <v>332</v>
      </c>
      <c r="V2231" s="17">
        <v>471</v>
      </c>
      <c r="W2231" s="17">
        <v>0</v>
      </c>
      <c r="X2231" s="17">
        <v>687</v>
      </c>
      <c r="Y2231" s="17">
        <v>0</v>
      </c>
      <c r="Z2231" s="17">
        <v>61</v>
      </c>
      <c r="AA2231" s="17">
        <v>0</v>
      </c>
      <c r="AB2231" s="17">
        <v>246</v>
      </c>
      <c r="AC2231" s="17">
        <f>SUM(AF2231:AO2231)</f>
        <v>1928</v>
      </c>
      <c r="AD2231" s="17">
        <v>0</v>
      </c>
      <c r="AE2231" s="17">
        <v>0</v>
      </c>
      <c r="AF2231" s="17">
        <v>82</v>
      </c>
      <c r="AG2231" s="17">
        <v>49</v>
      </c>
      <c r="AH2231" s="17">
        <v>332</v>
      </c>
      <c r="AI2231" s="17">
        <v>471</v>
      </c>
      <c r="AJ2231" s="17">
        <v>0</v>
      </c>
      <c r="AK2231" s="17">
        <v>687</v>
      </c>
      <c r="AL2231" s="17">
        <v>0</v>
      </c>
      <c r="AM2231" s="17">
        <v>61</v>
      </c>
      <c r="AN2231" s="17">
        <v>0</v>
      </c>
      <c r="AO2231" s="17">
        <v>246</v>
      </c>
      <c r="AP2231" s="18">
        <f>+'Per Cápita'!$E$4</f>
        <v>83816</v>
      </c>
      <c r="AQ2231" s="18">
        <f>+'Per Cápita'!$E$5</f>
        <v>74019</v>
      </c>
      <c r="AR2231" s="18">
        <f>+'Per Cápita'!$E$6</f>
        <v>111028</v>
      </c>
      <c r="AS2231" s="18">
        <f>+'Per Cápita'!$E$7</f>
        <v>136064</v>
      </c>
      <c r="AT2231" s="18">
        <f>+'Per Cápita'!$F$4</f>
        <v>103408</v>
      </c>
      <c r="AU2231" s="18">
        <f>+'Per Cápita'!$F$5</f>
        <v>90347</v>
      </c>
      <c r="AV2231" s="18">
        <f>+'Per Cápita'!$F$6</f>
        <v>138242</v>
      </c>
      <c r="AW2231" s="18">
        <f>+'Per Cápita'!$F$7</f>
        <v>166544</v>
      </c>
      <c r="AX2231" s="18">
        <f>+AP2231*($T2231+$R2231)*$O2231</f>
        <v>4396543.6177067254</v>
      </c>
      <c r="AY2231" s="18">
        <f>+AQ2231*($V2231+$X2231)*$O2231</f>
        <v>91757199.064131126</v>
      </c>
      <c r="AZ2231" s="18">
        <f>+AR2231*$Z2231*$O2231</f>
        <v>7250212.3533939468</v>
      </c>
      <c r="BA2231" s="18">
        <f>+AS2231*$AB2231*$O2231</f>
        <v>35831642.503772452</v>
      </c>
      <c r="BB2231" s="18">
        <f>+AT2231*(S2231+Q2231)*$O2231</f>
        <v>9077293.2542286515</v>
      </c>
      <c r="BC2231" s="18">
        <f>+AU2231*(U2231+W2231)*$O2231</f>
        <v>32109991.835373901</v>
      </c>
      <c r="BD2231" s="18">
        <f>+AV2231*Y2231*$O2231</f>
        <v>0</v>
      </c>
      <c r="BE2231" s="18">
        <f>+AW2231*AA2231*$O2231</f>
        <v>0</v>
      </c>
      <c r="BF2231" s="18">
        <f>+AP2231*($AG2231+$AE2231)*$BF$1*$O2231</f>
        <v>879308.72354134521</v>
      </c>
      <c r="BG2231" s="18">
        <f>+AQ2231*($AK2231+$AI2231)*$BF$1*$O2231</f>
        <v>18351439.812826227</v>
      </c>
      <c r="BH2231" s="18">
        <f>+AR2231*$AM2231*$BF$1*$O2231</f>
        <v>1450042.4706787893</v>
      </c>
      <c r="BI2231" s="18">
        <f>+AS2231*$AO2231*$BF$1*$O2231</f>
        <v>7166328.5007544905</v>
      </c>
      <c r="BJ2231" s="18">
        <f>+$BF$1*AT2231*(AF2231+AD2231)*$O2231</f>
        <v>1815458.6508457304</v>
      </c>
      <c r="BK2231" s="18">
        <f>+$BF$1*AU2231*(AH2231+AJ2231)*$O2231</f>
        <v>6421998.3670747811</v>
      </c>
      <c r="BL2231" s="18">
        <f>+AV2231*AL2231*$BF$1*$O2231</f>
        <v>0</v>
      </c>
      <c r="BM2231" s="18">
        <f>+$BF$1*AW2231*AN2231*$O2231</f>
        <v>0</v>
      </c>
      <c r="BN2231" s="18">
        <f>SUM(AX2231:BE2231)</f>
        <v>180422882.62860683</v>
      </c>
      <c r="BO2231" s="18">
        <f>SUM(BF2231:BM2231)</f>
        <v>36084576.525721364</v>
      </c>
      <c r="BP2231" s="36">
        <f>ROUND((BO2231+BN2231),0)</f>
        <v>216507459</v>
      </c>
      <c r="BQ2231" s="33" t="s">
        <v>11411</v>
      </c>
    </row>
    <row r="2232" spans="1:69" s="33" customFormat="1" x14ac:dyDescent="0.25">
      <c r="A2232" s="34" t="s">
        <v>7184</v>
      </c>
      <c r="B2232" s="33" t="s">
        <v>290</v>
      </c>
      <c r="C2232" s="33">
        <v>3799</v>
      </c>
      <c r="D2232" s="33" t="s">
        <v>7184</v>
      </c>
      <c r="E2232" s="33" t="s">
        <v>6389</v>
      </c>
      <c r="F2232" s="33" t="s">
        <v>2690</v>
      </c>
      <c r="G2232" s="33">
        <v>17950</v>
      </c>
      <c r="H2232" s="34">
        <v>152001005051</v>
      </c>
      <c r="I2232" s="33" t="s">
        <v>2705</v>
      </c>
      <c r="J2232" s="33">
        <v>1</v>
      </c>
      <c r="K2232" s="22">
        <v>8.2449792759165543</v>
      </c>
      <c r="L2232" s="16"/>
      <c r="M2232" s="16">
        <f>+K2232/$M$1</f>
        <v>0.5775728286614662</v>
      </c>
      <c r="N2232" s="16">
        <f>+(M2232-$N$2)/($N$1-$N$2)</f>
        <v>7.0504199117095642E-2</v>
      </c>
      <c r="O2232" s="35">
        <f>1+N2232</f>
        <v>1.0705041991170956</v>
      </c>
      <c r="P2232" s="17">
        <f>SUM(Q2232:AB2232)</f>
        <v>2686</v>
      </c>
      <c r="Q2232" s="17">
        <v>0</v>
      </c>
      <c r="R2232" s="17">
        <v>0</v>
      </c>
      <c r="S2232" s="17">
        <v>15</v>
      </c>
      <c r="T2232" s="17">
        <v>172</v>
      </c>
      <c r="U2232" s="17">
        <v>104</v>
      </c>
      <c r="V2232" s="17">
        <v>1026</v>
      </c>
      <c r="W2232" s="17">
        <v>0</v>
      </c>
      <c r="X2232" s="17">
        <v>975</v>
      </c>
      <c r="Y2232" s="17">
        <v>0</v>
      </c>
      <c r="Z2232" s="17">
        <v>394</v>
      </c>
      <c r="AA2232" s="17">
        <v>0</v>
      </c>
      <c r="AB2232" s="17">
        <v>0</v>
      </c>
      <c r="AC2232" s="17">
        <f>SUM(AF2232:AO2232)</f>
        <v>0</v>
      </c>
      <c r="AD2232" s="17">
        <v>0</v>
      </c>
      <c r="AE2232" s="17">
        <v>0</v>
      </c>
      <c r="AF2232" s="17">
        <v>0</v>
      </c>
      <c r="AG2232" s="17">
        <v>0</v>
      </c>
      <c r="AH2232" s="17">
        <v>0</v>
      </c>
      <c r="AI2232" s="17">
        <v>0</v>
      </c>
      <c r="AJ2232" s="17">
        <v>0</v>
      </c>
      <c r="AK2232" s="17">
        <v>0</v>
      </c>
      <c r="AL2232" s="17">
        <v>0</v>
      </c>
      <c r="AM2232" s="17">
        <v>0</v>
      </c>
      <c r="AN2232" s="17">
        <v>0</v>
      </c>
      <c r="AO2232" s="17">
        <v>0</v>
      </c>
      <c r="AP2232" s="18">
        <f>+'Per Cápita'!$E$4</f>
        <v>83816</v>
      </c>
      <c r="AQ2232" s="18">
        <f>+'Per Cápita'!$E$5</f>
        <v>74019</v>
      </c>
      <c r="AR2232" s="18">
        <f>+'Per Cápita'!$E$6</f>
        <v>111028</v>
      </c>
      <c r="AS2232" s="18">
        <f>+'Per Cápita'!$E$7</f>
        <v>136064</v>
      </c>
      <c r="AT2232" s="18">
        <f>+'Per Cápita'!$F$4</f>
        <v>103408</v>
      </c>
      <c r="AU2232" s="18">
        <f>+'Per Cápita'!$F$5</f>
        <v>90347</v>
      </c>
      <c r="AV2232" s="18">
        <f>+'Per Cápita'!$F$6</f>
        <v>138242</v>
      </c>
      <c r="AW2232" s="18">
        <f>+'Per Cápita'!$F$7</f>
        <v>166544</v>
      </c>
      <c r="AX2232" s="18">
        <f>+AP2232*($T2232+$R2232)*$O2232</f>
        <v>15432765.351950139</v>
      </c>
      <c r="AY2232" s="18">
        <f>+AQ2232*($V2232+$X2232)*$O2232</f>
        <v>158554538.27921104</v>
      </c>
      <c r="AZ2232" s="18">
        <f>+AR2232*$Z2232*$O2232</f>
        <v>46829240.446511716</v>
      </c>
      <c r="BA2232" s="18">
        <f>+AS2232*$AB2232*$O2232</f>
        <v>0</v>
      </c>
      <c r="BB2232" s="18">
        <f>+AT2232*(S2232+Q2232)*$O2232</f>
        <v>1660480.4733345094</v>
      </c>
      <c r="BC2232" s="18">
        <f>+AU2232*(U2232+W2232)*$O2232</f>
        <v>10058551.659273753</v>
      </c>
      <c r="BD2232" s="18">
        <f>+AV2232*Y2232*$O2232</f>
        <v>0</v>
      </c>
      <c r="BE2232" s="18">
        <f>+AW2232*AA2232*$O2232</f>
        <v>0</v>
      </c>
      <c r="BF2232" s="18">
        <f>+AP2232*($AG2232+$AE2232)*$BF$1*$O2232</f>
        <v>0</v>
      </c>
      <c r="BG2232" s="18">
        <f>+AQ2232*($AK2232+$AI2232)*$BF$1*$O2232</f>
        <v>0</v>
      </c>
      <c r="BH2232" s="18">
        <f>+AR2232*$AM2232*$BF$1*$O2232</f>
        <v>0</v>
      </c>
      <c r="BI2232" s="18">
        <f>+AS2232*$AO2232*$BF$1*$O2232</f>
        <v>0</v>
      </c>
      <c r="BJ2232" s="18">
        <f>+$BF$1*AT2232*(AF2232+AD2232)*$O2232</f>
        <v>0</v>
      </c>
      <c r="BK2232" s="18">
        <f>+$BF$1*AU2232*(AH2232+AJ2232)*$O2232</f>
        <v>0</v>
      </c>
      <c r="BL2232" s="18">
        <f>+AV2232*AL2232*$BF$1*$O2232</f>
        <v>0</v>
      </c>
      <c r="BM2232" s="18">
        <f>+$BF$1*AW2232*AN2232*$O2232</f>
        <v>0</v>
      </c>
      <c r="BN2232" s="18">
        <f>SUM(AX2232:BE2232)</f>
        <v>232535576.21028116</v>
      </c>
      <c r="BO2232" s="18">
        <f>SUM(BF2232:BM2232)</f>
        <v>0</v>
      </c>
      <c r="BP2232" s="36">
        <f>ROUND((BO2232+BN2232),0)</f>
        <v>232535576</v>
      </c>
      <c r="BQ2232" s="33" t="s">
        <v>11411</v>
      </c>
    </row>
    <row r="2233" spans="1:69" s="33" customFormat="1" x14ac:dyDescent="0.25">
      <c r="A2233" s="34" t="s">
        <v>7184</v>
      </c>
      <c r="B2233" s="33" t="s">
        <v>290</v>
      </c>
      <c r="C2233" s="33">
        <v>3799</v>
      </c>
      <c r="D2233" s="33" t="s">
        <v>7184</v>
      </c>
      <c r="E2233" s="33" t="s">
        <v>6389</v>
      </c>
      <c r="F2233" s="33" t="s">
        <v>2690</v>
      </c>
      <c r="G2233" s="33">
        <v>18052</v>
      </c>
      <c r="H2233" s="34">
        <v>152001006589</v>
      </c>
      <c r="I2233" s="33" t="s">
        <v>2706</v>
      </c>
      <c r="J2233" s="33">
        <v>1</v>
      </c>
      <c r="K2233" s="22">
        <v>8.2449792759165543</v>
      </c>
      <c r="L2233" s="16"/>
      <c r="M2233" s="16">
        <f>+K2233/$M$1</f>
        <v>0.5775728286614662</v>
      </c>
      <c r="N2233" s="16">
        <f>+(M2233-$N$2)/($N$1-$N$2)</f>
        <v>7.0504199117095642E-2</v>
      </c>
      <c r="O2233" s="35">
        <f>1+N2233</f>
        <v>1.0705041991170956</v>
      </c>
      <c r="P2233" s="17">
        <f>SUM(Q2233:AB2233)</f>
        <v>768</v>
      </c>
      <c r="Q2233" s="17">
        <v>0</v>
      </c>
      <c r="R2233" s="17">
        <v>0</v>
      </c>
      <c r="S2233" s="17">
        <v>0</v>
      </c>
      <c r="T2233" s="17">
        <v>57</v>
      </c>
      <c r="U2233" s="17">
        <v>0</v>
      </c>
      <c r="V2233" s="17">
        <v>344</v>
      </c>
      <c r="W2233" s="17">
        <v>0</v>
      </c>
      <c r="X2233" s="17">
        <v>261</v>
      </c>
      <c r="Y2233" s="17">
        <v>0</v>
      </c>
      <c r="Z2233" s="17">
        <v>106</v>
      </c>
      <c r="AA2233" s="17">
        <v>0</v>
      </c>
      <c r="AB2233" s="17">
        <v>0</v>
      </c>
      <c r="AC2233" s="17">
        <f>SUM(AF2233:AO2233)</f>
        <v>401</v>
      </c>
      <c r="AD2233" s="17">
        <v>0</v>
      </c>
      <c r="AE2233" s="17">
        <v>0</v>
      </c>
      <c r="AF2233" s="17">
        <v>0</v>
      </c>
      <c r="AG2233" s="17">
        <v>57</v>
      </c>
      <c r="AH2233" s="17">
        <v>0</v>
      </c>
      <c r="AI2233" s="17">
        <v>344</v>
      </c>
      <c r="AJ2233" s="17">
        <v>0</v>
      </c>
      <c r="AK2233" s="17">
        <v>0</v>
      </c>
      <c r="AL2233" s="17">
        <v>0</v>
      </c>
      <c r="AM2233" s="17">
        <v>0</v>
      </c>
      <c r="AN2233" s="17">
        <v>0</v>
      </c>
      <c r="AO2233" s="17">
        <v>0</v>
      </c>
      <c r="AP2233" s="18">
        <f>+'Per Cápita'!$E$4</f>
        <v>83816</v>
      </c>
      <c r="AQ2233" s="18">
        <f>+'Per Cápita'!$E$5</f>
        <v>74019</v>
      </c>
      <c r="AR2233" s="18">
        <f>+'Per Cápita'!$E$6</f>
        <v>111028</v>
      </c>
      <c r="AS2233" s="18">
        <f>+'Per Cápita'!$E$7</f>
        <v>136064</v>
      </c>
      <c r="AT2233" s="18">
        <f>+'Per Cápita'!$F$4</f>
        <v>103408</v>
      </c>
      <c r="AU2233" s="18">
        <f>+'Per Cápita'!$F$5</f>
        <v>90347</v>
      </c>
      <c r="AV2233" s="18">
        <f>+'Per Cápita'!$F$6</f>
        <v>138242</v>
      </c>
      <c r="AW2233" s="18">
        <f>+'Per Cápita'!$F$7</f>
        <v>166544</v>
      </c>
      <c r="AX2233" s="18">
        <f>+AP2233*($T2233+$R2233)*$O2233</f>
        <v>5114346.6573323132</v>
      </c>
      <c r="AY2233" s="18">
        <f>+AQ2233*($V2233+$X2233)*$O2233</f>
        <v>47938778.440241218</v>
      </c>
      <c r="AZ2233" s="18">
        <f>+AR2233*$Z2233*$O2233</f>
        <v>12598729.663274726</v>
      </c>
      <c r="BA2233" s="18">
        <f>+AS2233*$AB2233*$O2233</f>
        <v>0</v>
      </c>
      <c r="BB2233" s="18">
        <f>+AT2233*(S2233+Q2233)*$O2233</f>
        <v>0</v>
      </c>
      <c r="BC2233" s="18">
        <f>+AU2233*(U2233+W2233)*$O2233</f>
        <v>0</v>
      </c>
      <c r="BD2233" s="18">
        <f>+AV2233*Y2233*$O2233</f>
        <v>0</v>
      </c>
      <c r="BE2233" s="18">
        <f>+AW2233*AA2233*$O2233</f>
        <v>0</v>
      </c>
      <c r="BF2233" s="18">
        <f>+AP2233*($AG2233+$AE2233)*$BF$1*$O2233</f>
        <v>1022869.3314664627</v>
      </c>
      <c r="BG2233" s="18">
        <f>+AQ2233*($AK2233+$AI2233)*$BF$1*$O2233</f>
        <v>5451550.3416340435</v>
      </c>
      <c r="BH2233" s="18">
        <f>+AR2233*$AM2233*$BF$1*$O2233</f>
        <v>0</v>
      </c>
      <c r="BI2233" s="18">
        <f>+AS2233*$AO2233*$BF$1*$O2233</f>
        <v>0</v>
      </c>
      <c r="BJ2233" s="18">
        <f>+$BF$1*AT2233*(AF2233+AD2233)*$O2233</f>
        <v>0</v>
      </c>
      <c r="BK2233" s="18">
        <f>+$BF$1*AU2233*(AH2233+AJ2233)*$O2233</f>
        <v>0</v>
      </c>
      <c r="BL2233" s="18">
        <f>+AV2233*AL2233*$BF$1*$O2233</f>
        <v>0</v>
      </c>
      <c r="BM2233" s="18">
        <f>+$BF$1*AW2233*AN2233*$O2233</f>
        <v>0</v>
      </c>
      <c r="BN2233" s="18">
        <f>SUM(AX2233:BE2233)</f>
        <v>65651854.760848261</v>
      </c>
      <c r="BO2233" s="18">
        <f>SUM(BF2233:BM2233)</f>
        <v>6474419.673100506</v>
      </c>
      <c r="BP2233" s="36">
        <f>ROUND((BO2233+BN2233),0)</f>
        <v>72126274</v>
      </c>
      <c r="BQ2233" s="33" t="s">
        <v>11411</v>
      </c>
    </row>
    <row r="2234" spans="1:69" s="33" customFormat="1" x14ac:dyDescent="0.25">
      <c r="A2234" s="34" t="s">
        <v>7200</v>
      </c>
      <c r="B2234" s="33" t="s">
        <v>290</v>
      </c>
      <c r="C2234" s="34">
        <v>3798</v>
      </c>
      <c r="D2234" s="33" t="s">
        <v>7200</v>
      </c>
      <c r="E2234" s="33" t="s">
        <v>6390</v>
      </c>
      <c r="F2234" s="33" t="s">
        <v>9431</v>
      </c>
      <c r="G2234" s="34">
        <v>3262</v>
      </c>
      <c r="H2234" s="34">
        <v>152019000235</v>
      </c>
      <c r="I2234" s="33" t="s">
        <v>2726</v>
      </c>
      <c r="J2234" s="33">
        <v>1</v>
      </c>
      <c r="K2234" s="22">
        <v>15.895495055548773</v>
      </c>
      <c r="L2234" s="16"/>
      <c r="M2234" s="16">
        <f>+K2234/$M$1</f>
        <v>1.1135026220168478</v>
      </c>
      <c r="N2234" s="16">
        <f>+(M2234-$N$2)/($N$1-$N$2)</f>
        <v>0.15157147505164864</v>
      </c>
      <c r="O2234" s="35">
        <f>1+N2234</f>
        <v>1.1515714750516486</v>
      </c>
      <c r="P2234" s="17">
        <f>SUM(Q2234:AB2234)</f>
        <v>454</v>
      </c>
      <c r="Q2234" s="17">
        <v>0</v>
      </c>
      <c r="R2234" s="17">
        <v>0</v>
      </c>
      <c r="S2234" s="17">
        <v>9</v>
      </c>
      <c r="T2234" s="17">
        <v>31</v>
      </c>
      <c r="U2234" s="17">
        <v>47</v>
      </c>
      <c r="V2234" s="17">
        <v>152</v>
      </c>
      <c r="W2234" s="17">
        <v>0</v>
      </c>
      <c r="X2234" s="17">
        <v>146</v>
      </c>
      <c r="Y2234" s="17">
        <v>0</v>
      </c>
      <c r="Z2234" s="17">
        <v>32</v>
      </c>
      <c r="AA2234" s="17">
        <v>0</v>
      </c>
      <c r="AB2234" s="17">
        <v>37</v>
      </c>
      <c r="AC2234" s="17">
        <f>SUM(AF2234:AO2234)</f>
        <v>398</v>
      </c>
      <c r="AD2234" s="17">
        <v>0</v>
      </c>
      <c r="AE2234" s="17">
        <v>0</v>
      </c>
      <c r="AF2234" s="17">
        <v>0</v>
      </c>
      <c r="AG2234" s="17">
        <v>31</v>
      </c>
      <c r="AH2234" s="17">
        <v>0</v>
      </c>
      <c r="AI2234" s="17">
        <v>152</v>
      </c>
      <c r="AJ2234" s="17">
        <v>0</v>
      </c>
      <c r="AK2234" s="17">
        <v>146</v>
      </c>
      <c r="AL2234" s="17">
        <v>0</v>
      </c>
      <c r="AM2234" s="17">
        <v>32</v>
      </c>
      <c r="AN2234" s="17">
        <v>0</v>
      </c>
      <c r="AO2234" s="17">
        <v>37</v>
      </c>
      <c r="AP2234" s="18">
        <f>+'Per Cápita'!$E$4</f>
        <v>83816</v>
      </c>
      <c r="AQ2234" s="18">
        <f>+'Per Cápita'!$E$5</f>
        <v>74019</v>
      </c>
      <c r="AR2234" s="18">
        <f>+'Per Cápita'!$E$6</f>
        <v>111028</v>
      </c>
      <c r="AS2234" s="18">
        <f>+'Per Cápita'!$E$7</f>
        <v>136064</v>
      </c>
      <c r="AT2234" s="18">
        <f>+'Per Cápita'!$F$4</f>
        <v>103408</v>
      </c>
      <c r="AU2234" s="18">
        <f>+'Per Cápita'!$F$5</f>
        <v>90347</v>
      </c>
      <c r="AV2234" s="18">
        <f>+'Per Cápita'!$F$6</f>
        <v>138242</v>
      </c>
      <c r="AW2234" s="18">
        <f>+'Per Cápita'!$F$7</f>
        <v>166544</v>
      </c>
      <c r="AX2234" s="18">
        <f>+AP2234*($T2234+$R2234)*$O2234</f>
        <v>2992123.5573407984</v>
      </c>
      <c r="AY2234" s="18">
        <f>+AQ2234*($V2234+$X2234)*$O2234</f>
        <v>25400974.365530696</v>
      </c>
      <c r="AZ2234" s="18">
        <f>+AR2234*$Z2234*$O2234</f>
        <v>4091413.6874251021</v>
      </c>
      <c r="BA2234" s="18">
        <f>+AS2234*$AB2234*$O2234</f>
        <v>5797434.5837128181</v>
      </c>
      <c r="BB2234" s="18">
        <f>+AT2234*(S2234+Q2234)*$O2234</f>
        <v>1071735.3278292678</v>
      </c>
      <c r="BC2234" s="18">
        <f>+AU2234*(U2234+W2234)*$O2234</f>
        <v>4889928.3186550904</v>
      </c>
      <c r="BD2234" s="18">
        <f>+AV2234*Y2234*$O2234</f>
        <v>0</v>
      </c>
      <c r="BE2234" s="18">
        <f>+AW2234*AA2234*$O2234</f>
        <v>0</v>
      </c>
      <c r="BF2234" s="18">
        <f>+AP2234*($AG2234+$AE2234)*$BF$1*$O2234</f>
        <v>598424.71146815969</v>
      </c>
      <c r="BG2234" s="18">
        <f>+AQ2234*($AK2234+$AI2234)*$BF$1*$O2234</f>
        <v>5080194.8731061397</v>
      </c>
      <c r="BH2234" s="18">
        <f>+AR2234*$AM2234*$BF$1*$O2234</f>
        <v>818282.73748502054</v>
      </c>
      <c r="BI2234" s="18">
        <f>+AS2234*$AO2234*$BF$1*$O2234</f>
        <v>1159486.9167425637</v>
      </c>
      <c r="BJ2234" s="18">
        <f>+$BF$1*AT2234*(AF2234+AD2234)*$O2234</f>
        <v>0</v>
      </c>
      <c r="BK2234" s="18">
        <f>+$BF$1*AU2234*(AH2234+AJ2234)*$O2234</f>
        <v>0</v>
      </c>
      <c r="BL2234" s="18">
        <f>+AV2234*AL2234*$BF$1*$O2234</f>
        <v>0</v>
      </c>
      <c r="BM2234" s="18">
        <f>+$BF$1*AW2234*AN2234*$O2234</f>
        <v>0</v>
      </c>
      <c r="BN2234" s="18">
        <f>SUM(AX2234:BE2234)</f>
        <v>44243609.840493768</v>
      </c>
      <c r="BO2234" s="18">
        <f>SUM(BF2234:BM2234)</f>
        <v>7656389.2388018835</v>
      </c>
      <c r="BP2234" s="36">
        <f>ROUND((BO2234+BN2234),0)</f>
        <v>51899999</v>
      </c>
      <c r="BQ2234" s="33" t="s">
        <v>11411</v>
      </c>
    </row>
    <row r="2235" spans="1:69" s="33" customFormat="1" x14ac:dyDescent="0.25">
      <c r="A2235" s="34" t="s">
        <v>7200</v>
      </c>
      <c r="B2235" s="33" t="s">
        <v>290</v>
      </c>
      <c r="C2235" s="34">
        <v>3798</v>
      </c>
      <c r="D2235" s="33" t="s">
        <v>7200</v>
      </c>
      <c r="E2235" s="33" t="s">
        <v>6390</v>
      </c>
      <c r="F2235" s="33" t="s">
        <v>9431</v>
      </c>
      <c r="G2235" s="34">
        <v>3263</v>
      </c>
      <c r="H2235" s="34">
        <v>152019000251</v>
      </c>
      <c r="I2235" s="33" t="s">
        <v>2727</v>
      </c>
      <c r="J2235" s="33">
        <v>1</v>
      </c>
      <c r="K2235" s="22">
        <v>15.895495055548773</v>
      </c>
      <c r="L2235" s="16"/>
      <c r="M2235" s="16">
        <f>+K2235/$M$1</f>
        <v>1.1135026220168478</v>
      </c>
      <c r="N2235" s="16">
        <f>+(M2235-$N$2)/($N$1-$N$2)</f>
        <v>0.15157147505164864</v>
      </c>
      <c r="O2235" s="35">
        <f>1+N2235</f>
        <v>1.1515714750516486</v>
      </c>
      <c r="P2235" s="17">
        <f>SUM(Q2235:AB2235)</f>
        <v>632</v>
      </c>
      <c r="Q2235" s="17">
        <v>0</v>
      </c>
      <c r="R2235" s="17">
        <v>0</v>
      </c>
      <c r="S2235" s="17">
        <v>13</v>
      </c>
      <c r="T2235" s="17">
        <v>22</v>
      </c>
      <c r="U2235" s="17">
        <v>67</v>
      </c>
      <c r="V2235" s="17">
        <v>135</v>
      </c>
      <c r="W2235" s="17">
        <v>0</v>
      </c>
      <c r="X2235" s="17">
        <v>252</v>
      </c>
      <c r="Y2235" s="17">
        <v>0</v>
      </c>
      <c r="Z2235" s="17">
        <v>54</v>
      </c>
      <c r="AA2235" s="17">
        <v>0</v>
      </c>
      <c r="AB2235" s="17">
        <v>89</v>
      </c>
      <c r="AC2235" s="17">
        <f>SUM(AF2235:AO2235)</f>
        <v>395</v>
      </c>
      <c r="AD2235" s="17">
        <v>0</v>
      </c>
      <c r="AE2235" s="17">
        <v>0</v>
      </c>
      <c r="AF2235" s="17">
        <v>0</v>
      </c>
      <c r="AG2235" s="17">
        <v>0</v>
      </c>
      <c r="AH2235" s="17">
        <v>0</v>
      </c>
      <c r="AI2235" s="17">
        <v>0</v>
      </c>
      <c r="AJ2235" s="17">
        <v>0</v>
      </c>
      <c r="AK2235" s="17">
        <v>252</v>
      </c>
      <c r="AL2235" s="17">
        <v>0</v>
      </c>
      <c r="AM2235" s="17">
        <v>54</v>
      </c>
      <c r="AN2235" s="17">
        <v>0</v>
      </c>
      <c r="AO2235" s="17">
        <v>89</v>
      </c>
      <c r="AP2235" s="18">
        <f>+'Per Cápita'!$E$4</f>
        <v>83816</v>
      </c>
      <c r="AQ2235" s="18">
        <f>+'Per Cápita'!$E$5</f>
        <v>74019</v>
      </c>
      <c r="AR2235" s="18">
        <f>+'Per Cápita'!$E$6</f>
        <v>111028</v>
      </c>
      <c r="AS2235" s="18">
        <f>+'Per Cápita'!$E$7</f>
        <v>136064</v>
      </c>
      <c r="AT2235" s="18">
        <f>+'Per Cápita'!$F$4</f>
        <v>103408</v>
      </c>
      <c r="AU2235" s="18">
        <f>+'Per Cápita'!$F$5</f>
        <v>90347</v>
      </c>
      <c r="AV2235" s="18">
        <f>+'Per Cápita'!$F$6</f>
        <v>138242</v>
      </c>
      <c r="AW2235" s="18">
        <f>+'Per Cápita'!$F$7</f>
        <v>166544</v>
      </c>
      <c r="AX2235" s="18">
        <f>+AP2235*($T2235+$R2235)*$O2235</f>
        <v>2123442.5245644376</v>
      </c>
      <c r="AY2235" s="18">
        <f>+AQ2235*($V2235+$X2235)*$O2235</f>
        <v>32987171.407585166</v>
      </c>
      <c r="AZ2235" s="18">
        <f>+AR2235*$Z2235*$O2235</f>
        <v>6904260.5975298593</v>
      </c>
      <c r="BA2235" s="18">
        <f>+AS2235*$AB2235*$O2235</f>
        <v>13945180.485147048</v>
      </c>
      <c r="BB2235" s="18">
        <f>+AT2235*(S2235+Q2235)*$O2235</f>
        <v>1548062.1401978314</v>
      </c>
      <c r="BC2235" s="18">
        <f>+AU2235*(U2235+W2235)*$O2235</f>
        <v>6970748.8797849165</v>
      </c>
      <c r="BD2235" s="18">
        <f>+AV2235*Y2235*$O2235</f>
        <v>0</v>
      </c>
      <c r="BE2235" s="18">
        <f>+AW2235*AA2235*$O2235</f>
        <v>0</v>
      </c>
      <c r="BF2235" s="18">
        <f>+AP2235*($AG2235+$AE2235)*$BF$1*$O2235</f>
        <v>0</v>
      </c>
      <c r="BG2235" s="18">
        <f>+AQ2235*($AK2235+$AI2235)*$BF$1*$O2235</f>
        <v>4296003.718197138</v>
      </c>
      <c r="BH2235" s="18">
        <f>+AR2235*$AM2235*$BF$1*$O2235</f>
        <v>1380852.1195059721</v>
      </c>
      <c r="BI2235" s="18">
        <f>+AS2235*$AO2235*$BF$1*$O2235</f>
        <v>2789036.0970294098</v>
      </c>
      <c r="BJ2235" s="18">
        <f>+$BF$1*AT2235*(AF2235+AD2235)*$O2235</f>
        <v>0</v>
      </c>
      <c r="BK2235" s="18">
        <f>+$BF$1*AU2235*(AH2235+AJ2235)*$O2235</f>
        <v>0</v>
      </c>
      <c r="BL2235" s="18">
        <f>+AV2235*AL2235*$BF$1*$O2235</f>
        <v>0</v>
      </c>
      <c r="BM2235" s="18">
        <f>+$BF$1*AW2235*AN2235*$O2235</f>
        <v>0</v>
      </c>
      <c r="BN2235" s="18">
        <f>SUM(AX2235:BE2235)</f>
        <v>64478866.034809254</v>
      </c>
      <c r="BO2235" s="18">
        <f>SUM(BF2235:BM2235)</f>
        <v>8465891.934732521</v>
      </c>
      <c r="BP2235" s="36">
        <f>ROUND((BO2235+BN2235),0)</f>
        <v>72944758</v>
      </c>
      <c r="BQ2235" s="33" t="s">
        <v>11411</v>
      </c>
    </row>
    <row r="2236" spans="1:69" s="33" customFormat="1" x14ac:dyDescent="0.25">
      <c r="A2236" s="34" t="s">
        <v>7200</v>
      </c>
      <c r="B2236" s="33" t="s">
        <v>290</v>
      </c>
      <c r="C2236" s="34">
        <v>3798</v>
      </c>
      <c r="D2236" s="33" t="s">
        <v>7200</v>
      </c>
      <c r="E2236" s="33" t="s">
        <v>6391</v>
      </c>
      <c r="F2236" s="33" t="s">
        <v>2729</v>
      </c>
      <c r="G2236" s="34">
        <v>10261</v>
      </c>
      <c r="H2236" s="34">
        <v>152022000084</v>
      </c>
      <c r="I2236" s="33" t="s">
        <v>2730</v>
      </c>
      <c r="J2236" s="33">
        <v>1</v>
      </c>
      <c r="K2236" s="22">
        <v>11.685098952270081</v>
      </c>
      <c r="L2236" s="16"/>
      <c r="M2236" s="16">
        <f>+K2236/$M$1</f>
        <v>0.81855823152466478</v>
      </c>
      <c r="N2236" s="16">
        <f>+(M2236-$N$2)/($N$1-$N$2)</f>
        <v>0.10695679121465002</v>
      </c>
      <c r="O2236" s="35">
        <f>1+N2236</f>
        <v>1.1069567912146501</v>
      </c>
      <c r="P2236" s="17">
        <f>SUM(Q2236:AB2236)</f>
        <v>818</v>
      </c>
      <c r="Q2236" s="17">
        <v>0</v>
      </c>
      <c r="R2236" s="17">
        <v>0</v>
      </c>
      <c r="S2236" s="17">
        <v>70</v>
      </c>
      <c r="T2236" s="17">
        <v>0</v>
      </c>
      <c r="U2236" s="17">
        <v>335</v>
      </c>
      <c r="V2236" s="17">
        <v>0</v>
      </c>
      <c r="W2236" s="17">
        <v>288</v>
      </c>
      <c r="X2236" s="17">
        <v>0</v>
      </c>
      <c r="Y2236" s="17">
        <v>125</v>
      </c>
      <c r="Z2236" s="17">
        <v>0</v>
      </c>
      <c r="AA2236" s="17">
        <v>0</v>
      </c>
      <c r="AB2236" s="17">
        <v>0</v>
      </c>
      <c r="AC2236" s="17">
        <f>SUM(AF2236:AO2236)</f>
        <v>0</v>
      </c>
      <c r="AD2236" s="17">
        <v>0</v>
      </c>
      <c r="AE2236" s="17">
        <v>0</v>
      </c>
      <c r="AF2236" s="17">
        <v>0</v>
      </c>
      <c r="AG2236" s="17">
        <v>0</v>
      </c>
      <c r="AH2236" s="17">
        <v>0</v>
      </c>
      <c r="AI2236" s="17">
        <v>0</v>
      </c>
      <c r="AJ2236" s="17">
        <v>0</v>
      </c>
      <c r="AK2236" s="17">
        <v>0</v>
      </c>
      <c r="AL2236" s="17">
        <v>0</v>
      </c>
      <c r="AM2236" s="17">
        <v>0</v>
      </c>
      <c r="AN2236" s="17">
        <v>0</v>
      </c>
      <c r="AO2236" s="17">
        <v>0</v>
      </c>
      <c r="AP2236" s="18">
        <f>+'Per Cápita'!$E$4</f>
        <v>83816</v>
      </c>
      <c r="AQ2236" s="18">
        <f>+'Per Cápita'!$E$5</f>
        <v>74019</v>
      </c>
      <c r="AR2236" s="18">
        <f>+'Per Cápita'!$E$6</f>
        <v>111028</v>
      </c>
      <c r="AS2236" s="18">
        <f>+'Per Cápita'!$E$7</f>
        <v>136064</v>
      </c>
      <c r="AT2236" s="18">
        <f>+'Per Cápita'!$F$4</f>
        <v>103408</v>
      </c>
      <c r="AU2236" s="18">
        <f>+'Per Cápita'!$F$5</f>
        <v>90347</v>
      </c>
      <c r="AV2236" s="18">
        <f>+'Per Cápita'!$F$6</f>
        <v>138242</v>
      </c>
      <c r="AW2236" s="18">
        <f>+'Per Cápita'!$F$7</f>
        <v>166544</v>
      </c>
      <c r="AX2236" s="18">
        <f>+AP2236*($T2236+$R2236)*$O2236</f>
        <v>0</v>
      </c>
      <c r="AY2236" s="18">
        <f>+AQ2236*($V2236+$X2236)*$O2236</f>
        <v>0</v>
      </c>
      <c r="AZ2236" s="18">
        <f>+AR2236*$Z2236*$O2236</f>
        <v>0</v>
      </c>
      <c r="BA2236" s="18">
        <f>+AS2236*$AB2236*$O2236</f>
        <v>0</v>
      </c>
      <c r="BB2236" s="18">
        <f>+AT2236*(S2236+Q2236)*$O2236</f>
        <v>8012773.150614717</v>
      </c>
      <c r="BC2236" s="18">
        <f>+AU2236*(U2236+W2236)*$O2236</f>
        <v>62306370.309487</v>
      </c>
      <c r="BD2236" s="18">
        <f>+AV2236*Y2236*$O2236</f>
        <v>19128490.091386955</v>
      </c>
      <c r="BE2236" s="18">
        <f>+AW2236*AA2236*$O2236</f>
        <v>0</v>
      </c>
      <c r="BF2236" s="18">
        <f>+AP2236*($AG2236+$AE2236)*$BF$1*$O2236</f>
        <v>0</v>
      </c>
      <c r="BG2236" s="18">
        <f>+AQ2236*($AK2236+$AI2236)*$BF$1*$O2236</f>
        <v>0</v>
      </c>
      <c r="BH2236" s="18">
        <f>+AR2236*$AM2236*$BF$1*$O2236</f>
        <v>0</v>
      </c>
      <c r="BI2236" s="18">
        <f>+AS2236*$AO2236*$BF$1*$O2236</f>
        <v>0</v>
      </c>
      <c r="BJ2236" s="18">
        <f>+$BF$1*AT2236*(AF2236+AD2236)*$O2236</f>
        <v>0</v>
      </c>
      <c r="BK2236" s="18">
        <f>+$BF$1*AU2236*(AH2236+AJ2236)*$O2236</f>
        <v>0</v>
      </c>
      <c r="BL2236" s="18">
        <f>+AV2236*AL2236*$BF$1*$O2236</f>
        <v>0</v>
      </c>
      <c r="BM2236" s="18">
        <f>+$BF$1*AW2236*AN2236*$O2236</f>
        <v>0</v>
      </c>
      <c r="BN2236" s="18">
        <f>SUM(AX2236:BE2236)</f>
        <v>89447633.551488683</v>
      </c>
      <c r="BO2236" s="18">
        <f>SUM(BF2236:BM2236)</f>
        <v>0</v>
      </c>
      <c r="BP2236" s="36">
        <f>ROUND((BO2236+BN2236),0)</f>
        <v>89447634</v>
      </c>
      <c r="BQ2236" s="33" t="s">
        <v>11411</v>
      </c>
    </row>
    <row r="2237" spans="1:69" s="33" customFormat="1" x14ac:dyDescent="0.25">
      <c r="A2237" s="34" t="s">
        <v>7200</v>
      </c>
      <c r="B2237" s="33" t="s">
        <v>290</v>
      </c>
      <c r="C2237" s="33">
        <v>3798</v>
      </c>
      <c r="D2237" s="33" t="s">
        <v>7200</v>
      </c>
      <c r="E2237" s="33" t="s">
        <v>6392</v>
      </c>
      <c r="F2237" s="33" t="s">
        <v>2733</v>
      </c>
      <c r="G2237" s="33">
        <v>20991</v>
      </c>
      <c r="H2237" s="34">
        <v>152036000010</v>
      </c>
      <c r="I2237" s="33" t="s">
        <v>2734</v>
      </c>
      <c r="J2237" s="33">
        <v>1</v>
      </c>
      <c r="K2237" s="22">
        <v>10.800695094238739</v>
      </c>
      <c r="L2237" s="16"/>
      <c r="M2237" s="16">
        <f>+K2237/$M$1</f>
        <v>0.75660445082149952</v>
      </c>
      <c r="N2237" s="16">
        <f>+(M2237-$N$2)/($N$1-$N$2)</f>
        <v>9.758536925281508E-2</v>
      </c>
      <c r="O2237" s="35">
        <f>1+N2237</f>
        <v>1.097585369252815</v>
      </c>
      <c r="P2237" s="17">
        <f>SUM(Q2237:AB2237)</f>
        <v>373</v>
      </c>
      <c r="Q2237" s="17">
        <v>0</v>
      </c>
      <c r="R2237" s="17">
        <v>0</v>
      </c>
      <c r="S2237" s="17">
        <v>10</v>
      </c>
      <c r="T2237" s="17">
        <v>10</v>
      </c>
      <c r="U2237" s="17">
        <v>49</v>
      </c>
      <c r="V2237" s="17">
        <v>82</v>
      </c>
      <c r="W2237" s="17">
        <v>30</v>
      </c>
      <c r="X2237" s="17">
        <v>104</v>
      </c>
      <c r="Y2237" s="17">
        <v>0</v>
      </c>
      <c r="Z2237" s="17">
        <v>77</v>
      </c>
      <c r="AA2237" s="17">
        <v>0</v>
      </c>
      <c r="AB2237" s="17">
        <v>11</v>
      </c>
      <c r="AC2237" s="17">
        <f>SUM(AF2237:AO2237)</f>
        <v>0</v>
      </c>
      <c r="AD2237" s="17">
        <v>0</v>
      </c>
      <c r="AE2237" s="17">
        <v>0</v>
      </c>
      <c r="AF2237" s="17">
        <v>0</v>
      </c>
      <c r="AG2237" s="17">
        <v>0</v>
      </c>
      <c r="AH2237" s="17">
        <v>0</v>
      </c>
      <c r="AI2237" s="17">
        <v>0</v>
      </c>
      <c r="AJ2237" s="17">
        <v>0</v>
      </c>
      <c r="AK2237" s="17">
        <v>0</v>
      </c>
      <c r="AL2237" s="17">
        <v>0</v>
      </c>
      <c r="AM2237" s="17">
        <v>0</v>
      </c>
      <c r="AN2237" s="17">
        <v>0</v>
      </c>
      <c r="AO2237" s="17">
        <v>0</v>
      </c>
      <c r="AP2237" s="18">
        <f>+'Per Cápita'!$E$4</f>
        <v>83816</v>
      </c>
      <c r="AQ2237" s="18">
        <f>+'Per Cápita'!$E$5</f>
        <v>74019</v>
      </c>
      <c r="AR2237" s="18">
        <f>+'Per Cápita'!$E$6</f>
        <v>111028</v>
      </c>
      <c r="AS2237" s="18">
        <f>+'Per Cápita'!$E$7</f>
        <v>136064</v>
      </c>
      <c r="AT2237" s="18">
        <f>+'Per Cápita'!$F$4</f>
        <v>103408</v>
      </c>
      <c r="AU2237" s="18">
        <f>+'Per Cápita'!$F$5</f>
        <v>90347</v>
      </c>
      <c r="AV2237" s="18">
        <f>+'Per Cápita'!$F$6</f>
        <v>138242</v>
      </c>
      <c r="AW2237" s="18">
        <f>+'Per Cápita'!$F$7</f>
        <v>166544</v>
      </c>
      <c r="AX2237" s="18">
        <f>+AP2237*($T2237+$R2237)*$O2237</f>
        <v>919952.15309293941</v>
      </c>
      <c r="AY2237" s="18">
        <f>+AQ2237*($V2237+$X2237)*$O2237</f>
        <v>15111043.889090685</v>
      </c>
      <c r="AZ2237" s="18">
        <f>+AR2237*$Z2237*$O2237</f>
        <v>9383428.5450599194</v>
      </c>
      <c r="BA2237" s="18">
        <f>+AS2237*$AB2237*$O2237</f>
        <v>1642760.4125021652</v>
      </c>
      <c r="BB2237" s="18">
        <f>+AT2237*(S2237+Q2237)*$O2237</f>
        <v>1134991.078636951</v>
      </c>
      <c r="BC2237" s="18">
        <f>+AU2237*(U2237+W2237)*$O2237</f>
        <v>7833920.083114842</v>
      </c>
      <c r="BD2237" s="18">
        <f>+AV2237*Y2237*$O2237</f>
        <v>0</v>
      </c>
      <c r="BE2237" s="18">
        <f>+AW2237*AA2237*$O2237</f>
        <v>0</v>
      </c>
      <c r="BF2237" s="18">
        <f>+AP2237*($AG2237+$AE2237)*$BF$1*$O2237</f>
        <v>0</v>
      </c>
      <c r="BG2237" s="18">
        <f>+AQ2237*($AK2237+$AI2237)*$BF$1*$O2237</f>
        <v>0</v>
      </c>
      <c r="BH2237" s="18">
        <f>+AR2237*$AM2237*$BF$1*$O2237</f>
        <v>0</v>
      </c>
      <c r="BI2237" s="18">
        <f>+AS2237*$AO2237*$BF$1*$O2237</f>
        <v>0</v>
      </c>
      <c r="BJ2237" s="18">
        <f>+$BF$1*AT2237*(AF2237+AD2237)*$O2237</f>
        <v>0</v>
      </c>
      <c r="BK2237" s="18">
        <f>+$BF$1*AU2237*(AH2237+AJ2237)*$O2237</f>
        <v>0</v>
      </c>
      <c r="BL2237" s="18">
        <f>+AV2237*AL2237*$BF$1*$O2237</f>
        <v>0</v>
      </c>
      <c r="BM2237" s="18">
        <f>+$BF$1*AW2237*AN2237*$O2237</f>
        <v>0</v>
      </c>
      <c r="BN2237" s="18">
        <f>SUM(AX2237:BE2237)</f>
        <v>36026096.161497504</v>
      </c>
      <c r="BO2237" s="18">
        <f>SUM(BF2237:BM2237)</f>
        <v>0</v>
      </c>
      <c r="BP2237" s="36">
        <f>ROUND((BO2237+BN2237),0)</f>
        <v>36026096</v>
      </c>
      <c r="BQ2237" s="33" t="s">
        <v>11411</v>
      </c>
    </row>
    <row r="2238" spans="1:69" s="33" customFormat="1" x14ac:dyDescent="0.25">
      <c r="A2238" s="34" t="s">
        <v>7200</v>
      </c>
      <c r="B2238" s="33" t="s">
        <v>290</v>
      </c>
      <c r="C2238" s="33">
        <v>3798</v>
      </c>
      <c r="D2238" s="33" t="s">
        <v>7200</v>
      </c>
      <c r="E2238" s="33" t="s">
        <v>6392</v>
      </c>
      <c r="F2238" s="33" t="s">
        <v>2733</v>
      </c>
      <c r="G2238" s="33">
        <v>20992</v>
      </c>
      <c r="H2238" s="34">
        <v>152036000036</v>
      </c>
      <c r="I2238" s="33" t="s">
        <v>921</v>
      </c>
      <c r="J2238" s="33">
        <v>1</v>
      </c>
      <c r="K2238" s="22">
        <v>10.800695094238739</v>
      </c>
      <c r="L2238" s="16"/>
      <c r="M2238" s="16">
        <f>+K2238/$M$1</f>
        <v>0.75660445082149952</v>
      </c>
      <c r="N2238" s="16">
        <f>+(M2238-$N$2)/($N$1-$N$2)</f>
        <v>9.758536925281508E-2</v>
      </c>
      <c r="O2238" s="35">
        <f>1+N2238</f>
        <v>1.097585369252815</v>
      </c>
      <c r="P2238" s="17">
        <f>SUM(Q2238:AB2238)</f>
        <v>334</v>
      </c>
      <c r="Q2238" s="17">
        <v>0</v>
      </c>
      <c r="R2238" s="17">
        <v>0</v>
      </c>
      <c r="S2238" s="17">
        <v>11</v>
      </c>
      <c r="T2238" s="17">
        <v>12</v>
      </c>
      <c r="U2238" s="17">
        <v>83</v>
      </c>
      <c r="V2238" s="17">
        <v>61</v>
      </c>
      <c r="W2238" s="17">
        <v>52</v>
      </c>
      <c r="X2238" s="17">
        <v>66</v>
      </c>
      <c r="Y2238" s="17">
        <v>0</v>
      </c>
      <c r="Z2238" s="17">
        <v>0</v>
      </c>
      <c r="AA2238" s="17">
        <v>0</v>
      </c>
      <c r="AB2238" s="17">
        <v>49</v>
      </c>
      <c r="AC2238" s="17">
        <f>SUM(AF2238:AO2238)</f>
        <v>0</v>
      </c>
      <c r="AD2238" s="17">
        <v>0</v>
      </c>
      <c r="AE2238" s="17">
        <v>0</v>
      </c>
      <c r="AF2238" s="17">
        <v>0</v>
      </c>
      <c r="AG2238" s="17">
        <v>0</v>
      </c>
      <c r="AH2238" s="17">
        <v>0</v>
      </c>
      <c r="AI2238" s="17">
        <v>0</v>
      </c>
      <c r="AJ2238" s="17">
        <v>0</v>
      </c>
      <c r="AK2238" s="17">
        <v>0</v>
      </c>
      <c r="AL2238" s="17">
        <v>0</v>
      </c>
      <c r="AM2238" s="17">
        <v>0</v>
      </c>
      <c r="AN2238" s="17">
        <v>0</v>
      </c>
      <c r="AO2238" s="17">
        <v>0</v>
      </c>
      <c r="AP2238" s="18">
        <f>+'Per Cápita'!$E$4</f>
        <v>83816</v>
      </c>
      <c r="AQ2238" s="18">
        <f>+'Per Cápita'!$E$5</f>
        <v>74019</v>
      </c>
      <c r="AR2238" s="18">
        <f>+'Per Cápita'!$E$6</f>
        <v>111028</v>
      </c>
      <c r="AS2238" s="18">
        <f>+'Per Cápita'!$E$7</f>
        <v>136064</v>
      </c>
      <c r="AT2238" s="18">
        <f>+'Per Cápita'!$F$4</f>
        <v>103408</v>
      </c>
      <c r="AU2238" s="18">
        <f>+'Per Cápita'!$F$5</f>
        <v>90347</v>
      </c>
      <c r="AV2238" s="18">
        <f>+'Per Cápita'!$F$6</f>
        <v>138242</v>
      </c>
      <c r="AW2238" s="18">
        <f>+'Per Cápita'!$F$7</f>
        <v>166544</v>
      </c>
      <c r="AX2238" s="18">
        <f>+AP2238*($T2238+$R2238)*$O2238</f>
        <v>1103942.5837115273</v>
      </c>
      <c r="AY2238" s="18">
        <f>+AQ2238*($V2238+$X2238)*$O2238</f>
        <v>10317755.773733962</v>
      </c>
      <c r="AZ2238" s="18">
        <f>+AR2238*$Z2238*$O2238</f>
        <v>0</v>
      </c>
      <c r="BA2238" s="18">
        <f>+AS2238*$AB2238*$O2238</f>
        <v>7317750.928418736</v>
      </c>
      <c r="BB2238" s="18">
        <f>+AT2238*(S2238+Q2238)*$O2238</f>
        <v>1248490.1865006459</v>
      </c>
      <c r="BC2238" s="18">
        <f>+AU2238*(U2238+W2238)*$O2238</f>
        <v>13387078.623044351</v>
      </c>
      <c r="BD2238" s="18">
        <f>+AV2238*Y2238*$O2238</f>
        <v>0</v>
      </c>
      <c r="BE2238" s="18">
        <f>+AW2238*AA2238*$O2238</f>
        <v>0</v>
      </c>
      <c r="BF2238" s="18">
        <f>+AP2238*($AG2238+$AE2238)*$BF$1*$O2238</f>
        <v>0</v>
      </c>
      <c r="BG2238" s="18">
        <f>+AQ2238*($AK2238+$AI2238)*$BF$1*$O2238</f>
        <v>0</v>
      </c>
      <c r="BH2238" s="18">
        <f>+AR2238*$AM2238*$BF$1*$O2238</f>
        <v>0</v>
      </c>
      <c r="BI2238" s="18">
        <f>+AS2238*$AO2238*$BF$1*$O2238</f>
        <v>0</v>
      </c>
      <c r="BJ2238" s="18">
        <f>+$BF$1*AT2238*(AF2238+AD2238)*$O2238</f>
        <v>0</v>
      </c>
      <c r="BK2238" s="18">
        <f>+$BF$1*AU2238*(AH2238+AJ2238)*$O2238</f>
        <v>0</v>
      </c>
      <c r="BL2238" s="18">
        <f>+AV2238*AL2238*$BF$1*$O2238</f>
        <v>0</v>
      </c>
      <c r="BM2238" s="18">
        <f>+$BF$1*AW2238*AN2238*$O2238</f>
        <v>0</v>
      </c>
      <c r="BN2238" s="18">
        <f>SUM(AX2238:BE2238)</f>
        <v>33375018.095409222</v>
      </c>
      <c r="BO2238" s="18">
        <f>SUM(BF2238:BM2238)</f>
        <v>0</v>
      </c>
      <c r="BP2238" s="36">
        <f>ROUND((BO2238+BN2238),0)</f>
        <v>33375018</v>
      </c>
      <c r="BQ2238" s="33" t="s">
        <v>11411</v>
      </c>
    </row>
    <row r="2239" spans="1:69" s="33" customFormat="1" x14ac:dyDescent="0.25">
      <c r="A2239" s="34" t="s">
        <v>7200</v>
      </c>
      <c r="B2239" s="33" t="s">
        <v>290</v>
      </c>
      <c r="C2239" s="33">
        <v>3798</v>
      </c>
      <c r="D2239" s="33" t="s">
        <v>7200</v>
      </c>
      <c r="E2239" s="33" t="s">
        <v>6393</v>
      </c>
      <c r="F2239" s="33" t="s">
        <v>9432</v>
      </c>
      <c r="G2239" s="33">
        <v>6533</v>
      </c>
      <c r="H2239" s="34">
        <v>152051000387</v>
      </c>
      <c r="I2239" s="33" t="s">
        <v>2742</v>
      </c>
      <c r="J2239" s="33">
        <v>1</v>
      </c>
      <c r="K2239" s="22">
        <v>25.308156307369526</v>
      </c>
      <c r="L2239" s="16"/>
      <c r="M2239" s="16">
        <f>+K2239/$M$1</f>
        <v>1.7728732768741871</v>
      </c>
      <c r="N2239" s="16">
        <f>+(M2239-$N$2)/($N$1-$N$2)</f>
        <v>0.25131099967445913</v>
      </c>
      <c r="O2239" s="35">
        <f>1+N2239</f>
        <v>1.2513109996744591</v>
      </c>
      <c r="P2239" s="17">
        <f>SUM(Q2239:AB2239)</f>
        <v>485</v>
      </c>
      <c r="Q2239" s="17">
        <v>0</v>
      </c>
      <c r="R2239" s="17">
        <v>0</v>
      </c>
      <c r="S2239" s="17">
        <v>43</v>
      </c>
      <c r="T2239" s="17">
        <v>0</v>
      </c>
      <c r="U2239" s="17">
        <v>181</v>
      </c>
      <c r="V2239" s="17">
        <v>0</v>
      </c>
      <c r="W2239" s="17">
        <v>168</v>
      </c>
      <c r="X2239" s="17">
        <v>0</v>
      </c>
      <c r="Y2239" s="17">
        <v>0</v>
      </c>
      <c r="Z2239" s="17">
        <v>0</v>
      </c>
      <c r="AA2239" s="17">
        <v>93</v>
      </c>
      <c r="AB2239" s="17">
        <v>0</v>
      </c>
      <c r="AC2239" s="17">
        <f>SUM(AF2239:AO2239)</f>
        <v>0</v>
      </c>
      <c r="AD2239" s="17">
        <v>0</v>
      </c>
      <c r="AE2239" s="17">
        <v>0</v>
      </c>
      <c r="AF2239" s="17">
        <v>0</v>
      </c>
      <c r="AG2239" s="17">
        <v>0</v>
      </c>
      <c r="AH2239" s="17">
        <v>0</v>
      </c>
      <c r="AI2239" s="17">
        <v>0</v>
      </c>
      <c r="AJ2239" s="17">
        <v>0</v>
      </c>
      <c r="AK2239" s="17">
        <v>0</v>
      </c>
      <c r="AL2239" s="17">
        <v>0</v>
      </c>
      <c r="AM2239" s="17">
        <v>0</v>
      </c>
      <c r="AN2239" s="17">
        <v>0</v>
      </c>
      <c r="AO2239" s="17">
        <v>0</v>
      </c>
      <c r="AP2239" s="18">
        <f>+'Per Cápita'!$E$4</f>
        <v>83816</v>
      </c>
      <c r="AQ2239" s="18">
        <f>+'Per Cápita'!$E$5</f>
        <v>74019</v>
      </c>
      <c r="AR2239" s="18">
        <f>+'Per Cápita'!$E$6</f>
        <v>111028</v>
      </c>
      <c r="AS2239" s="18">
        <f>+'Per Cápita'!$E$7</f>
        <v>136064</v>
      </c>
      <c r="AT2239" s="18">
        <f>+'Per Cápita'!$F$4</f>
        <v>103408</v>
      </c>
      <c r="AU2239" s="18">
        <f>+'Per Cápita'!$F$5</f>
        <v>90347</v>
      </c>
      <c r="AV2239" s="18">
        <f>+'Per Cápita'!$F$6</f>
        <v>138242</v>
      </c>
      <c r="AW2239" s="18">
        <f>+'Per Cápita'!$F$7</f>
        <v>166544</v>
      </c>
      <c r="AX2239" s="18">
        <f>+AP2239*($T2239+$R2239)*$O2239</f>
        <v>0</v>
      </c>
      <c r="AY2239" s="18">
        <f>+AQ2239*($V2239+$X2239)*$O2239</f>
        <v>0</v>
      </c>
      <c r="AZ2239" s="18">
        <f>+AR2239*$Z2239*$O2239</f>
        <v>0</v>
      </c>
      <c r="BA2239" s="18">
        <f>+AS2239*$AB2239*$O2239</f>
        <v>0</v>
      </c>
      <c r="BB2239" s="18">
        <f>+AT2239*(S2239+Q2239)*$O2239</f>
        <v>5564009.4177364679</v>
      </c>
      <c r="BC2239" s="18">
        <f>+AU2239*(U2239+W2239)*$O2239</f>
        <v>39455216.015768334</v>
      </c>
      <c r="BD2239" s="18">
        <f>+AV2239*Y2239*$O2239</f>
        <v>0</v>
      </c>
      <c r="BE2239" s="18">
        <f>+AW2239*AA2239*$O2239</f>
        <v>19381045.539069831</v>
      </c>
      <c r="BF2239" s="18">
        <f>+AP2239*($AG2239+$AE2239)*$BF$1*$O2239</f>
        <v>0</v>
      </c>
      <c r="BG2239" s="18">
        <f>+AQ2239*($AK2239+$AI2239)*$BF$1*$O2239</f>
        <v>0</v>
      </c>
      <c r="BH2239" s="18">
        <f>+AR2239*$AM2239*$BF$1*$O2239</f>
        <v>0</v>
      </c>
      <c r="BI2239" s="18">
        <f>+AS2239*$AO2239*$BF$1*$O2239</f>
        <v>0</v>
      </c>
      <c r="BJ2239" s="18">
        <f>+$BF$1*AT2239*(AF2239+AD2239)*$O2239</f>
        <v>0</v>
      </c>
      <c r="BK2239" s="18">
        <f>+$BF$1*AU2239*(AH2239+AJ2239)*$O2239</f>
        <v>0</v>
      </c>
      <c r="BL2239" s="18">
        <f>+AV2239*AL2239*$BF$1*$O2239</f>
        <v>0</v>
      </c>
      <c r="BM2239" s="18">
        <f>+$BF$1*AW2239*AN2239*$O2239</f>
        <v>0</v>
      </c>
      <c r="BN2239" s="18">
        <f>SUM(AX2239:BE2239)</f>
        <v>64400270.972574636</v>
      </c>
      <c r="BO2239" s="18">
        <f>SUM(BF2239:BM2239)</f>
        <v>0</v>
      </c>
      <c r="BP2239" s="36">
        <f>ROUND((BO2239+BN2239),0)</f>
        <v>64400271</v>
      </c>
      <c r="BQ2239" s="33" t="s">
        <v>11411</v>
      </c>
    </row>
    <row r="2240" spans="1:69" s="33" customFormat="1" x14ac:dyDescent="0.25">
      <c r="A2240" s="34" t="s">
        <v>7200</v>
      </c>
      <c r="B2240" s="33" t="s">
        <v>290</v>
      </c>
      <c r="C2240" s="33">
        <v>3798</v>
      </c>
      <c r="D2240" s="33" t="s">
        <v>7200</v>
      </c>
      <c r="E2240" s="33" t="s">
        <v>6394</v>
      </c>
      <c r="F2240" s="33" t="s">
        <v>2747</v>
      </c>
      <c r="G2240" s="33">
        <v>9400</v>
      </c>
      <c r="H2240" s="34">
        <v>152079000021</v>
      </c>
      <c r="I2240" s="33" t="s">
        <v>2748</v>
      </c>
      <c r="J2240" s="33">
        <v>1</v>
      </c>
      <c r="K2240" s="22">
        <v>72.195598154064612</v>
      </c>
      <c r="L2240" s="16"/>
      <c r="M2240" s="16">
        <f>+K2240/$M$1</f>
        <v>5.0574069924650278</v>
      </c>
      <c r="N2240" s="16">
        <f>+(M2240-$N$2)/($N$1-$N$2)</f>
        <v>0.74814510805846435</v>
      </c>
      <c r="O2240" s="35">
        <f>1+N2240</f>
        <v>1.7481451080584645</v>
      </c>
      <c r="P2240" s="17">
        <f>SUM(Q2240:AB2240)</f>
        <v>2268</v>
      </c>
      <c r="Q2240" s="17">
        <v>0</v>
      </c>
      <c r="R2240" s="17">
        <v>0</v>
      </c>
      <c r="S2240" s="17">
        <v>50</v>
      </c>
      <c r="T2240" s="17">
        <v>102</v>
      </c>
      <c r="U2240" s="17">
        <v>368</v>
      </c>
      <c r="V2240" s="17">
        <v>890</v>
      </c>
      <c r="W2240" s="17">
        <v>106</v>
      </c>
      <c r="X2240" s="17">
        <v>586</v>
      </c>
      <c r="Y2240" s="17">
        <v>0</v>
      </c>
      <c r="Z2240" s="17">
        <v>126</v>
      </c>
      <c r="AA2240" s="17">
        <v>0</v>
      </c>
      <c r="AB2240" s="17">
        <v>40</v>
      </c>
      <c r="AC2240" s="17">
        <f>SUM(AF2240:AO2240)</f>
        <v>0</v>
      </c>
      <c r="AD2240" s="17">
        <v>0</v>
      </c>
      <c r="AE2240" s="17">
        <v>0</v>
      </c>
      <c r="AF2240" s="17">
        <v>0</v>
      </c>
      <c r="AG2240" s="17">
        <v>0</v>
      </c>
      <c r="AH2240" s="17">
        <v>0</v>
      </c>
      <c r="AI2240" s="17">
        <v>0</v>
      </c>
      <c r="AJ2240" s="17">
        <v>0</v>
      </c>
      <c r="AK2240" s="17">
        <v>0</v>
      </c>
      <c r="AL2240" s="17">
        <v>0</v>
      </c>
      <c r="AM2240" s="17">
        <v>0</v>
      </c>
      <c r="AN2240" s="17">
        <v>0</v>
      </c>
      <c r="AO2240" s="17">
        <v>0</v>
      </c>
      <c r="AP2240" s="18">
        <f>+'Per Cápita'!$E$4</f>
        <v>83816</v>
      </c>
      <c r="AQ2240" s="18">
        <f>+'Per Cápita'!$E$5</f>
        <v>74019</v>
      </c>
      <c r="AR2240" s="18">
        <f>+'Per Cápita'!$E$6</f>
        <v>111028</v>
      </c>
      <c r="AS2240" s="18">
        <f>+'Per Cápita'!$E$7</f>
        <v>136064</v>
      </c>
      <c r="AT2240" s="18">
        <f>+'Per Cápita'!$F$4</f>
        <v>103408</v>
      </c>
      <c r="AU2240" s="18">
        <f>+'Per Cápita'!$F$5</f>
        <v>90347</v>
      </c>
      <c r="AV2240" s="18">
        <f>+'Per Cápita'!$F$6</f>
        <v>138242</v>
      </c>
      <c r="AW2240" s="18">
        <f>+'Per Cápita'!$F$7</f>
        <v>166544</v>
      </c>
      <c r="AX2240" s="18">
        <f>+AP2240*($T2240+$R2240)*$O2240</f>
        <v>14945298.098456882</v>
      </c>
      <c r="AY2240" s="18">
        <f>+AQ2240*($V2240+$X2240)*$O2240</f>
        <v>190988426.26398811</v>
      </c>
      <c r="AZ2240" s="18">
        <f>+AR2240*$Z2240*$O2240</f>
        <v>24455724.937246915</v>
      </c>
      <c r="BA2240" s="18">
        <f>+AS2240*$AB2240*$O2240</f>
        <v>9514384.6393146757</v>
      </c>
      <c r="BB2240" s="18">
        <f>+AT2240*(S2240+Q2240)*$O2240</f>
        <v>9038609.4667054843</v>
      </c>
      <c r="BC2240" s="18">
        <f>+AU2240*(U2240+W2240)*$O2240</f>
        <v>74863401.720857337</v>
      </c>
      <c r="BD2240" s="18">
        <f>+AV2240*Y2240*$O2240</f>
        <v>0</v>
      </c>
      <c r="BE2240" s="18">
        <f>+AW2240*AA2240*$O2240</f>
        <v>0</v>
      </c>
      <c r="BF2240" s="18">
        <f>+AP2240*($AG2240+$AE2240)*$BF$1*$O2240</f>
        <v>0</v>
      </c>
      <c r="BG2240" s="18">
        <f>+AQ2240*($AK2240+$AI2240)*$BF$1*$O2240</f>
        <v>0</v>
      </c>
      <c r="BH2240" s="18">
        <f>+AR2240*$AM2240*$BF$1*$O2240</f>
        <v>0</v>
      </c>
      <c r="BI2240" s="18">
        <f>+AS2240*$AO2240*$BF$1*$O2240</f>
        <v>0</v>
      </c>
      <c r="BJ2240" s="18">
        <f>+$BF$1*AT2240*(AF2240+AD2240)*$O2240</f>
        <v>0</v>
      </c>
      <c r="BK2240" s="18">
        <f>+$BF$1*AU2240*(AH2240+AJ2240)*$O2240</f>
        <v>0</v>
      </c>
      <c r="BL2240" s="18">
        <f>+AV2240*AL2240*$BF$1*$O2240</f>
        <v>0</v>
      </c>
      <c r="BM2240" s="18">
        <f>+$BF$1*AW2240*AN2240*$O2240</f>
        <v>0</v>
      </c>
      <c r="BN2240" s="18">
        <f>SUM(AX2240:BE2240)</f>
        <v>323805845.12656939</v>
      </c>
      <c r="BO2240" s="18">
        <f>SUM(BF2240:BM2240)</f>
        <v>0</v>
      </c>
      <c r="BP2240" s="36">
        <f>ROUND((BO2240+BN2240),0)</f>
        <v>323805845</v>
      </c>
      <c r="BQ2240" s="33" t="s">
        <v>11411</v>
      </c>
    </row>
    <row r="2241" spans="1:69" s="33" customFormat="1" x14ac:dyDescent="0.25">
      <c r="A2241" s="34" t="s">
        <v>7200</v>
      </c>
      <c r="B2241" s="33" t="s">
        <v>290</v>
      </c>
      <c r="C2241" s="33">
        <v>3798</v>
      </c>
      <c r="D2241" s="33" t="s">
        <v>7200</v>
      </c>
      <c r="E2241" s="33" t="s">
        <v>6394</v>
      </c>
      <c r="F2241" s="33" t="s">
        <v>2747</v>
      </c>
      <c r="G2241" s="33">
        <v>9151</v>
      </c>
      <c r="H2241" s="34">
        <v>152079000374</v>
      </c>
      <c r="I2241" s="33" t="s">
        <v>9546</v>
      </c>
      <c r="J2241" s="33">
        <v>1</v>
      </c>
      <c r="K2241" s="22">
        <v>72.195598154064612</v>
      </c>
      <c r="L2241" s="16"/>
      <c r="M2241" s="16">
        <f>+K2241/$M$1</f>
        <v>5.0574069924650278</v>
      </c>
      <c r="N2241" s="16">
        <f>+(M2241-$N$2)/($N$1-$N$2)</f>
        <v>0.74814510805846435</v>
      </c>
      <c r="O2241" s="35">
        <f>1+N2241</f>
        <v>1.7481451080584645</v>
      </c>
      <c r="P2241" s="17">
        <f>SUM(Q2241:AB2241)</f>
        <v>3286</v>
      </c>
      <c r="Q2241" s="17">
        <v>0</v>
      </c>
      <c r="R2241" s="17">
        <v>0</v>
      </c>
      <c r="S2241" s="17">
        <v>61</v>
      </c>
      <c r="T2241" s="17">
        <v>173</v>
      </c>
      <c r="U2241" s="17">
        <v>370</v>
      </c>
      <c r="V2241" s="17">
        <v>928</v>
      </c>
      <c r="W2241" s="17">
        <v>202</v>
      </c>
      <c r="X2241" s="17">
        <v>1095</v>
      </c>
      <c r="Y2241" s="17">
        <v>0</v>
      </c>
      <c r="Z2241" s="17">
        <v>457</v>
      </c>
      <c r="AA2241" s="17">
        <v>0</v>
      </c>
      <c r="AB2241" s="17">
        <v>0</v>
      </c>
      <c r="AC2241" s="17">
        <f>SUM(AF2241:AO2241)</f>
        <v>0</v>
      </c>
      <c r="AD2241" s="17">
        <v>0</v>
      </c>
      <c r="AE2241" s="17">
        <v>0</v>
      </c>
      <c r="AF2241" s="17">
        <v>0</v>
      </c>
      <c r="AG2241" s="17">
        <v>0</v>
      </c>
      <c r="AH2241" s="17">
        <v>0</v>
      </c>
      <c r="AI2241" s="17">
        <v>0</v>
      </c>
      <c r="AJ2241" s="17">
        <v>0</v>
      </c>
      <c r="AK2241" s="17">
        <v>0</v>
      </c>
      <c r="AL2241" s="17">
        <v>0</v>
      </c>
      <c r="AM2241" s="17">
        <v>0</v>
      </c>
      <c r="AN2241" s="17">
        <v>0</v>
      </c>
      <c r="AO2241" s="17">
        <v>0</v>
      </c>
      <c r="AP2241" s="18">
        <f>+'Per Cápita'!$E$4</f>
        <v>83816</v>
      </c>
      <c r="AQ2241" s="18">
        <f>+'Per Cápita'!$E$5</f>
        <v>74019</v>
      </c>
      <c r="AR2241" s="18">
        <f>+'Per Cápita'!$E$6</f>
        <v>111028</v>
      </c>
      <c r="AS2241" s="18">
        <f>+'Per Cápita'!$E$7</f>
        <v>136064</v>
      </c>
      <c r="AT2241" s="18">
        <f>+'Per Cápita'!$F$4</f>
        <v>103408</v>
      </c>
      <c r="AU2241" s="18">
        <f>+'Per Cápita'!$F$5</f>
        <v>90347</v>
      </c>
      <c r="AV2241" s="18">
        <f>+'Per Cápita'!$F$6</f>
        <v>138242</v>
      </c>
      <c r="AW2241" s="18">
        <f>+'Per Cápita'!$F$7</f>
        <v>166544</v>
      </c>
      <c r="AX2241" s="18">
        <f>+AP2241*($T2241+$R2241)*$O2241</f>
        <v>25348397.755225889</v>
      </c>
      <c r="AY2241" s="18">
        <f>+AQ2241*($V2241+$X2241)*$O2241</f>
        <v>261768012.42008668</v>
      </c>
      <c r="AZ2241" s="18">
        <f>+AR2241*$Z2241*$O2241</f>
        <v>88700526.161284447</v>
      </c>
      <c r="BA2241" s="18">
        <f>+AS2241*$AB2241*$O2241</f>
        <v>0</v>
      </c>
      <c r="BB2241" s="18">
        <f>+AT2241*(S2241+Q2241)*$O2241</f>
        <v>11027103.549380692</v>
      </c>
      <c r="BC2241" s="18">
        <f>+AU2241*(U2241+W2241)*$O2241</f>
        <v>90341488.996477634</v>
      </c>
      <c r="BD2241" s="18">
        <f>+AV2241*Y2241*$O2241</f>
        <v>0</v>
      </c>
      <c r="BE2241" s="18">
        <f>+AW2241*AA2241*$O2241</f>
        <v>0</v>
      </c>
      <c r="BF2241" s="18">
        <f>+AP2241*($AG2241+$AE2241)*$BF$1*$O2241</f>
        <v>0</v>
      </c>
      <c r="BG2241" s="18">
        <f>+AQ2241*($AK2241+$AI2241)*$BF$1*$O2241</f>
        <v>0</v>
      </c>
      <c r="BH2241" s="18">
        <f>+AR2241*$AM2241*$BF$1*$O2241</f>
        <v>0</v>
      </c>
      <c r="BI2241" s="18">
        <f>+AS2241*$AO2241*$BF$1*$O2241</f>
        <v>0</v>
      </c>
      <c r="BJ2241" s="18">
        <f>+$BF$1*AT2241*(AF2241+AD2241)*$O2241</f>
        <v>0</v>
      </c>
      <c r="BK2241" s="18">
        <f>+$BF$1*AU2241*(AH2241+AJ2241)*$O2241</f>
        <v>0</v>
      </c>
      <c r="BL2241" s="18">
        <f>+AV2241*AL2241*$BF$1*$O2241</f>
        <v>0</v>
      </c>
      <c r="BM2241" s="18">
        <f>+$BF$1*AW2241*AN2241*$O2241</f>
        <v>0</v>
      </c>
      <c r="BN2241" s="18">
        <f>SUM(AX2241:BE2241)</f>
        <v>477185528.88245535</v>
      </c>
      <c r="BO2241" s="18">
        <f>SUM(BF2241:BM2241)</f>
        <v>0</v>
      </c>
      <c r="BP2241" s="36">
        <f>ROUND((BO2241+BN2241),0)</f>
        <v>477185529</v>
      </c>
      <c r="BQ2241" s="33" t="s">
        <v>11411</v>
      </c>
    </row>
    <row r="2242" spans="1:69" s="33" customFormat="1" x14ac:dyDescent="0.25">
      <c r="A2242" s="34" t="s">
        <v>7200</v>
      </c>
      <c r="B2242" s="33" t="s">
        <v>290</v>
      </c>
      <c r="C2242" s="33">
        <v>3798</v>
      </c>
      <c r="D2242" s="33" t="s">
        <v>7200</v>
      </c>
      <c r="E2242" s="33" t="s">
        <v>6395</v>
      </c>
      <c r="F2242" s="33" t="s">
        <v>1019</v>
      </c>
      <c r="G2242" s="33">
        <v>6739</v>
      </c>
      <c r="H2242" s="34">
        <v>152083000613</v>
      </c>
      <c r="I2242" s="33" t="s">
        <v>2760</v>
      </c>
      <c r="J2242" s="33">
        <v>1</v>
      </c>
      <c r="K2242" s="22">
        <v>13.370239892635464</v>
      </c>
      <c r="L2242" s="16"/>
      <c r="M2242" s="16">
        <f>+K2242/$M$1</f>
        <v>0.93660481321384448</v>
      </c>
      <c r="N2242" s="16">
        <f>+(M2242-$N$2)/($N$1-$N$2)</f>
        <v>0.12481307561901729</v>
      </c>
      <c r="O2242" s="35">
        <f>1+N2242</f>
        <v>1.1248130756190173</v>
      </c>
      <c r="P2242" s="17">
        <f>SUM(Q2242:AB2242)</f>
        <v>571</v>
      </c>
      <c r="Q2242" s="17">
        <v>0</v>
      </c>
      <c r="R2242" s="17">
        <v>0</v>
      </c>
      <c r="S2242" s="17">
        <v>7</v>
      </c>
      <c r="T2242" s="17">
        <v>39</v>
      </c>
      <c r="U2242" s="17">
        <v>31</v>
      </c>
      <c r="V2242" s="17">
        <v>211</v>
      </c>
      <c r="W2242" s="17">
        <v>0</v>
      </c>
      <c r="X2242" s="17">
        <v>193</v>
      </c>
      <c r="Y2242" s="17">
        <v>0</v>
      </c>
      <c r="Z2242" s="17">
        <v>90</v>
      </c>
      <c r="AA2242" s="17">
        <v>0</v>
      </c>
      <c r="AB2242" s="17">
        <v>0</v>
      </c>
      <c r="AC2242" s="17">
        <f>SUM(AF2242:AO2242)</f>
        <v>250</v>
      </c>
      <c r="AD2242" s="17">
        <v>0</v>
      </c>
      <c r="AE2242" s="17">
        <v>0</v>
      </c>
      <c r="AF2242" s="17">
        <v>0</v>
      </c>
      <c r="AG2242" s="17">
        <v>39</v>
      </c>
      <c r="AH2242" s="17">
        <v>0</v>
      </c>
      <c r="AI2242" s="17">
        <v>211</v>
      </c>
      <c r="AJ2242" s="17">
        <v>0</v>
      </c>
      <c r="AK2242" s="17">
        <v>0</v>
      </c>
      <c r="AL2242" s="17">
        <v>0</v>
      </c>
      <c r="AM2242" s="17">
        <v>0</v>
      </c>
      <c r="AN2242" s="17">
        <v>0</v>
      </c>
      <c r="AO2242" s="17">
        <v>0</v>
      </c>
      <c r="AP2242" s="18">
        <f>+'Per Cápita'!$E$4</f>
        <v>83816</v>
      </c>
      <c r="AQ2242" s="18">
        <f>+'Per Cápita'!$E$5</f>
        <v>74019</v>
      </c>
      <c r="AR2242" s="18">
        <f>+'Per Cápita'!$E$6</f>
        <v>111028</v>
      </c>
      <c r="AS2242" s="18">
        <f>+'Per Cápita'!$E$7</f>
        <v>136064</v>
      </c>
      <c r="AT2242" s="18">
        <f>+'Per Cápita'!$F$4</f>
        <v>103408</v>
      </c>
      <c r="AU2242" s="18">
        <f>+'Per Cápita'!$F$5</f>
        <v>90347</v>
      </c>
      <c r="AV2242" s="18">
        <f>+'Per Cápita'!$F$6</f>
        <v>138242</v>
      </c>
      <c r="AW2242" s="18">
        <f>+'Per Cápita'!$F$7</f>
        <v>166544</v>
      </c>
      <c r="AX2242" s="18">
        <f>+AP2242*($T2242+$R2242)*$O2242</f>
        <v>3676815.9770972589</v>
      </c>
      <c r="AY2242" s="18">
        <f>+AQ2242*($V2242+$X2242)*$O2242</f>
        <v>33636045.773874596</v>
      </c>
      <c r="AZ2242" s="18">
        <f>+AR2242*$Z2242*$O2242</f>
        <v>11239717.154384542</v>
      </c>
      <c r="BA2242" s="18">
        <f>+AS2242*$AB2242*$O2242</f>
        <v>0</v>
      </c>
      <c r="BB2242" s="18">
        <f>+AT2242*(S2242+Q2242)*$O2242</f>
        <v>814202.69366527942</v>
      </c>
      <c r="BC2242" s="18">
        <f>+AU2242*(U2242+W2242)*$O2242</f>
        <v>3150328.0952314921</v>
      </c>
      <c r="BD2242" s="18">
        <f>+AV2242*Y2242*$O2242</f>
        <v>0</v>
      </c>
      <c r="BE2242" s="18">
        <f>+AW2242*AA2242*$O2242</f>
        <v>0</v>
      </c>
      <c r="BF2242" s="18">
        <f>+AP2242*($AG2242+$AE2242)*$BF$1*$O2242</f>
        <v>735363.1954194518</v>
      </c>
      <c r="BG2242" s="18">
        <f>+AQ2242*($AK2242+$AI2242)*$BF$1*$O2242</f>
        <v>3513468.1476670988</v>
      </c>
      <c r="BH2242" s="18">
        <f>+AR2242*$AM2242*$BF$1*$O2242</f>
        <v>0</v>
      </c>
      <c r="BI2242" s="18">
        <f>+AS2242*$AO2242*$BF$1*$O2242</f>
        <v>0</v>
      </c>
      <c r="BJ2242" s="18">
        <f>+$BF$1*AT2242*(AF2242+AD2242)*$O2242</f>
        <v>0</v>
      </c>
      <c r="BK2242" s="18">
        <f>+$BF$1*AU2242*(AH2242+AJ2242)*$O2242</f>
        <v>0</v>
      </c>
      <c r="BL2242" s="18">
        <f>+AV2242*AL2242*$BF$1*$O2242</f>
        <v>0</v>
      </c>
      <c r="BM2242" s="18">
        <f>+$BF$1*AW2242*AN2242*$O2242</f>
        <v>0</v>
      </c>
      <c r="BN2242" s="18">
        <f>SUM(AX2242:BE2242)</f>
        <v>52517109.694253162</v>
      </c>
      <c r="BO2242" s="18">
        <f>SUM(BF2242:BM2242)</f>
        <v>4248831.3430865509</v>
      </c>
      <c r="BP2242" s="36">
        <f>ROUND((BO2242+BN2242),0)</f>
        <v>56765941</v>
      </c>
      <c r="BQ2242" s="33" t="s">
        <v>11411</v>
      </c>
    </row>
    <row r="2243" spans="1:69" s="33" customFormat="1" x14ac:dyDescent="0.25">
      <c r="A2243" s="34" t="s">
        <v>7200</v>
      </c>
      <c r="B2243" s="33" t="s">
        <v>290</v>
      </c>
      <c r="C2243" s="34">
        <v>3798</v>
      </c>
      <c r="D2243" s="33" t="s">
        <v>7200</v>
      </c>
      <c r="E2243" s="33" t="s">
        <v>6396</v>
      </c>
      <c r="F2243" s="33" t="s">
        <v>2763</v>
      </c>
      <c r="G2243" s="34">
        <v>1008</v>
      </c>
      <c r="H2243" s="34">
        <v>152110000019</v>
      </c>
      <c r="I2243" s="33" t="s">
        <v>2674</v>
      </c>
      <c r="J2243" s="33">
        <v>1</v>
      </c>
      <c r="K2243" s="22">
        <v>16.775358683656066</v>
      </c>
      <c r="L2243" s="16"/>
      <c r="M2243" s="16">
        <f>+K2243/$M$1</f>
        <v>1.17513835298911</v>
      </c>
      <c r="N2243" s="16">
        <f>+(M2243-$N$2)/($N$1-$N$2)</f>
        <v>0.16089478730654863</v>
      </c>
      <c r="O2243" s="35">
        <f>1+N2243</f>
        <v>1.1608947873065487</v>
      </c>
      <c r="P2243" s="17">
        <f>SUM(Q2243:AB2243)</f>
        <v>1246</v>
      </c>
      <c r="Q2243" s="17">
        <v>0</v>
      </c>
      <c r="R2243" s="17">
        <v>0</v>
      </c>
      <c r="S2243" s="17">
        <v>15</v>
      </c>
      <c r="T2243" s="17">
        <v>65</v>
      </c>
      <c r="U2243" s="17">
        <v>105</v>
      </c>
      <c r="V2243" s="17">
        <v>457</v>
      </c>
      <c r="W2243" s="17">
        <v>0</v>
      </c>
      <c r="X2243" s="17">
        <v>427</v>
      </c>
      <c r="Y2243" s="17">
        <v>0</v>
      </c>
      <c r="Z2243" s="17">
        <v>138</v>
      </c>
      <c r="AA2243" s="17">
        <v>0</v>
      </c>
      <c r="AB2243" s="17">
        <v>39</v>
      </c>
      <c r="AC2243" s="17">
        <f>SUM(AF2243:AO2243)</f>
        <v>0</v>
      </c>
      <c r="AD2243" s="17">
        <v>0</v>
      </c>
      <c r="AE2243" s="17">
        <v>0</v>
      </c>
      <c r="AF2243" s="17">
        <v>0</v>
      </c>
      <c r="AG2243" s="17">
        <v>0</v>
      </c>
      <c r="AH2243" s="17">
        <v>0</v>
      </c>
      <c r="AI2243" s="17">
        <v>0</v>
      </c>
      <c r="AJ2243" s="17">
        <v>0</v>
      </c>
      <c r="AK2243" s="17">
        <v>0</v>
      </c>
      <c r="AL2243" s="17">
        <v>0</v>
      </c>
      <c r="AM2243" s="17">
        <v>0</v>
      </c>
      <c r="AN2243" s="17">
        <v>0</v>
      </c>
      <c r="AO2243" s="17">
        <v>0</v>
      </c>
      <c r="AP2243" s="18">
        <f>+'Per Cápita'!$E$4</f>
        <v>83816</v>
      </c>
      <c r="AQ2243" s="18">
        <f>+'Per Cápita'!$E$5</f>
        <v>74019</v>
      </c>
      <c r="AR2243" s="18">
        <f>+'Per Cápita'!$E$6</f>
        <v>111028</v>
      </c>
      <c r="AS2243" s="18">
        <f>+'Per Cápita'!$E$7</f>
        <v>136064</v>
      </c>
      <c r="AT2243" s="18">
        <f>+'Per Cápita'!$F$4</f>
        <v>103408</v>
      </c>
      <c r="AU2243" s="18">
        <f>+'Per Cápita'!$F$5</f>
        <v>90347</v>
      </c>
      <c r="AV2243" s="18">
        <f>+'Per Cápita'!$F$6</f>
        <v>138242</v>
      </c>
      <c r="AW2243" s="18">
        <f>+'Per Cápita'!$F$7</f>
        <v>166544</v>
      </c>
      <c r="AX2243" s="18">
        <f>+AP2243*($T2243+$R2243)*$O2243</f>
        <v>6324601.2370375693</v>
      </c>
      <c r="AY2243" s="18">
        <f>+AQ2243*($V2243+$X2243)*$O2243</f>
        <v>75960591.795292795</v>
      </c>
      <c r="AZ2243" s="18">
        <f>+AR2243*$Z2243*$O2243</f>
        <v>17787072.049419865</v>
      </c>
      <c r="BA2243" s="18">
        <f>+AS2243*$AB2243*$O2243</f>
        <v>6160283.545263052</v>
      </c>
      <c r="BB2243" s="18">
        <f>+AT2243*(S2243+Q2243)*$O2243</f>
        <v>1800687.1224869338</v>
      </c>
      <c r="BC2243" s="18">
        <f>+AU2243*(U2243+W2243)*$O2243</f>
        <v>11012752.941622399</v>
      </c>
      <c r="BD2243" s="18">
        <f>+AV2243*Y2243*$O2243</f>
        <v>0</v>
      </c>
      <c r="BE2243" s="18">
        <f>+AW2243*AA2243*$O2243</f>
        <v>0</v>
      </c>
      <c r="BF2243" s="18">
        <f>+AP2243*($AG2243+$AE2243)*$BF$1*$O2243</f>
        <v>0</v>
      </c>
      <c r="BG2243" s="18">
        <f>+AQ2243*($AK2243+$AI2243)*$BF$1*$O2243</f>
        <v>0</v>
      </c>
      <c r="BH2243" s="18">
        <f>+AR2243*$AM2243*$BF$1*$O2243</f>
        <v>0</v>
      </c>
      <c r="BI2243" s="18">
        <f>+AS2243*$AO2243*$BF$1*$O2243</f>
        <v>0</v>
      </c>
      <c r="BJ2243" s="18">
        <f>+$BF$1*AT2243*(AF2243+AD2243)*$O2243</f>
        <v>0</v>
      </c>
      <c r="BK2243" s="18">
        <f>+$BF$1*AU2243*(AH2243+AJ2243)*$O2243</f>
        <v>0</v>
      </c>
      <c r="BL2243" s="18">
        <f>+AV2243*AL2243*$BF$1*$O2243</f>
        <v>0</v>
      </c>
      <c r="BM2243" s="18">
        <f>+$BF$1*AW2243*AN2243*$O2243</f>
        <v>0</v>
      </c>
      <c r="BN2243" s="18">
        <f>SUM(AX2243:BE2243)</f>
        <v>119045988.69112262</v>
      </c>
      <c r="BO2243" s="18">
        <f>SUM(BF2243:BM2243)</f>
        <v>0</v>
      </c>
      <c r="BP2243" s="36">
        <f>ROUND((BO2243+BN2243),0)</f>
        <v>119045989</v>
      </c>
      <c r="BQ2243" s="33" t="s">
        <v>11411</v>
      </c>
    </row>
    <row r="2244" spans="1:69" s="33" customFormat="1" x14ac:dyDescent="0.25">
      <c r="A2244" s="34" t="s">
        <v>7200</v>
      </c>
      <c r="B2244" s="33" t="s">
        <v>290</v>
      </c>
      <c r="C2244" s="33">
        <v>3798</v>
      </c>
      <c r="D2244" s="33" t="s">
        <v>7200</v>
      </c>
      <c r="E2244" s="33" t="s">
        <v>6397</v>
      </c>
      <c r="F2244" s="33" t="s">
        <v>9433</v>
      </c>
      <c r="G2244" s="33">
        <v>19778</v>
      </c>
      <c r="H2244" s="34">
        <v>152203000400</v>
      </c>
      <c r="I2244" s="33" t="s">
        <v>2772</v>
      </c>
      <c r="J2244" s="33">
        <v>1</v>
      </c>
      <c r="K2244" s="22">
        <v>12.982998454404946</v>
      </c>
      <c r="L2244" s="16"/>
      <c r="M2244" s="16">
        <f>+K2244/$M$1</f>
        <v>0.90947798543550884</v>
      </c>
      <c r="N2244" s="16">
        <f>+(M2244-$N$2)/($N$1-$N$2)</f>
        <v>0.1207097433169126</v>
      </c>
      <c r="O2244" s="35">
        <f>1+N2244</f>
        <v>1.1207097433169126</v>
      </c>
      <c r="P2244" s="17">
        <f>SUM(Q2244:AB2244)</f>
        <v>230</v>
      </c>
      <c r="Q2244" s="17">
        <v>0</v>
      </c>
      <c r="R2244" s="17">
        <v>0</v>
      </c>
      <c r="S2244" s="17">
        <v>0</v>
      </c>
      <c r="T2244" s="17">
        <v>9</v>
      </c>
      <c r="U2244" s="17">
        <v>0</v>
      </c>
      <c r="V2244" s="17">
        <v>84</v>
      </c>
      <c r="W2244" s="17">
        <v>0</v>
      </c>
      <c r="X2244" s="17">
        <v>102</v>
      </c>
      <c r="Y2244" s="17">
        <v>0</v>
      </c>
      <c r="Z2244" s="17">
        <v>0</v>
      </c>
      <c r="AA2244" s="17">
        <v>0</v>
      </c>
      <c r="AB2244" s="17">
        <v>35</v>
      </c>
      <c r="AC2244" s="17">
        <f>SUM(AF2244:AO2244)</f>
        <v>0</v>
      </c>
      <c r="AD2244" s="17">
        <v>0</v>
      </c>
      <c r="AE2244" s="17">
        <v>0</v>
      </c>
      <c r="AF2244" s="17">
        <v>0</v>
      </c>
      <c r="AG2244" s="17">
        <v>0</v>
      </c>
      <c r="AH2244" s="17">
        <v>0</v>
      </c>
      <c r="AI2244" s="17">
        <v>0</v>
      </c>
      <c r="AJ2244" s="17">
        <v>0</v>
      </c>
      <c r="AK2244" s="17">
        <v>0</v>
      </c>
      <c r="AL2244" s="17">
        <v>0</v>
      </c>
      <c r="AM2244" s="17">
        <v>0</v>
      </c>
      <c r="AN2244" s="17">
        <v>0</v>
      </c>
      <c r="AO2244" s="17">
        <v>0</v>
      </c>
      <c r="AP2244" s="18">
        <f>+'Per Cápita'!$E$4</f>
        <v>83816</v>
      </c>
      <c r="AQ2244" s="18">
        <f>+'Per Cápita'!$E$5</f>
        <v>74019</v>
      </c>
      <c r="AR2244" s="18">
        <f>+'Per Cápita'!$E$6</f>
        <v>111028</v>
      </c>
      <c r="AS2244" s="18">
        <f>+'Per Cápita'!$E$7</f>
        <v>136064</v>
      </c>
      <c r="AT2244" s="18">
        <f>+'Per Cápita'!$F$4</f>
        <v>103408</v>
      </c>
      <c r="AU2244" s="18">
        <f>+'Per Cápita'!$F$5</f>
        <v>90347</v>
      </c>
      <c r="AV2244" s="18">
        <f>+'Per Cápita'!$F$6</f>
        <v>138242</v>
      </c>
      <c r="AW2244" s="18">
        <f>+'Per Cápita'!$F$7</f>
        <v>166544</v>
      </c>
      <c r="AX2244" s="18">
        <f>+AP2244*($T2244+$R2244)*$O2244</f>
        <v>845400.67061265314</v>
      </c>
      <c r="AY2244" s="18">
        <f>+AQ2244*($V2244+$X2244)*$O2244</f>
        <v>15429409.495246867</v>
      </c>
      <c r="AZ2244" s="18">
        <f>+AR2244*$Z2244*$O2244</f>
        <v>0</v>
      </c>
      <c r="BA2244" s="18">
        <f>+AS2244*$AB2244*$O2244</f>
        <v>5337088.7680135341</v>
      </c>
      <c r="BB2244" s="18">
        <f>+AT2244*(S2244+Q2244)*$O2244</f>
        <v>0</v>
      </c>
      <c r="BC2244" s="18">
        <f>+AU2244*(U2244+W2244)*$O2244</f>
        <v>0</v>
      </c>
      <c r="BD2244" s="18">
        <f>+AV2244*Y2244*$O2244</f>
        <v>0</v>
      </c>
      <c r="BE2244" s="18">
        <f>+AW2244*AA2244*$O2244</f>
        <v>0</v>
      </c>
      <c r="BF2244" s="18">
        <f>+AP2244*($AG2244+$AE2244)*$BF$1*$O2244</f>
        <v>0</v>
      </c>
      <c r="BG2244" s="18">
        <f>+AQ2244*($AK2244+$AI2244)*$BF$1*$O2244</f>
        <v>0</v>
      </c>
      <c r="BH2244" s="18">
        <f>+AR2244*$AM2244*$BF$1*$O2244</f>
        <v>0</v>
      </c>
      <c r="BI2244" s="18">
        <f>+AS2244*$AO2244*$BF$1*$O2244</f>
        <v>0</v>
      </c>
      <c r="BJ2244" s="18">
        <f>+$BF$1*AT2244*(AF2244+AD2244)*$O2244</f>
        <v>0</v>
      </c>
      <c r="BK2244" s="18">
        <f>+$BF$1*AU2244*(AH2244+AJ2244)*$O2244</f>
        <v>0</v>
      </c>
      <c r="BL2244" s="18">
        <f>+AV2244*AL2244*$BF$1*$O2244</f>
        <v>0</v>
      </c>
      <c r="BM2244" s="18">
        <f>+$BF$1*AW2244*AN2244*$O2244</f>
        <v>0</v>
      </c>
      <c r="BN2244" s="18">
        <f>SUM(AX2244:BE2244)</f>
        <v>21611898.933873054</v>
      </c>
      <c r="BO2244" s="18">
        <f>SUM(BF2244:BM2244)</f>
        <v>0</v>
      </c>
      <c r="BP2244" s="36">
        <f>ROUND((BO2244+BN2244),0)</f>
        <v>21611899</v>
      </c>
      <c r="BQ2244" s="33" t="s">
        <v>11411</v>
      </c>
    </row>
    <row r="2245" spans="1:69" s="33" customFormat="1" x14ac:dyDescent="0.25">
      <c r="A2245" s="34" t="s">
        <v>7200</v>
      </c>
      <c r="B2245" s="33" t="s">
        <v>290</v>
      </c>
      <c r="C2245" s="33">
        <v>3798</v>
      </c>
      <c r="D2245" s="33" t="s">
        <v>7200</v>
      </c>
      <c r="E2245" s="33" t="s">
        <v>6398</v>
      </c>
      <c r="F2245" s="33" t="s">
        <v>2780</v>
      </c>
      <c r="G2245" s="33">
        <v>1763</v>
      </c>
      <c r="H2245" s="34">
        <v>152210000261</v>
      </c>
      <c r="I2245" s="33" t="s">
        <v>7873</v>
      </c>
      <c r="J2245" s="33">
        <v>1</v>
      </c>
      <c r="K2245" s="22">
        <v>18.548512692726991</v>
      </c>
      <c r="L2245" s="16"/>
      <c r="M2245" s="16">
        <f>+K2245/$M$1</f>
        <v>1.2993503785624145</v>
      </c>
      <c r="N2245" s="16">
        <f>+(M2245-$N$2)/($N$1-$N$2)</f>
        <v>0.17968368592048256</v>
      </c>
      <c r="O2245" s="35">
        <f>1+N2245</f>
        <v>1.1796836859204824</v>
      </c>
      <c r="P2245" s="17">
        <f>SUM(Q2245:AB2245)</f>
        <v>581</v>
      </c>
      <c r="Q2245" s="17">
        <v>0</v>
      </c>
      <c r="R2245" s="17">
        <v>0</v>
      </c>
      <c r="S2245" s="17">
        <v>20</v>
      </c>
      <c r="T2245" s="17">
        <v>25</v>
      </c>
      <c r="U2245" s="17">
        <v>135</v>
      </c>
      <c r="V2245" s="17">
        <v>143</v>
      </c>
      <c r="W2245" s="17">
        <v>0</v>
      </c>
      <c r="X2245" s="17">
        <v>179</v>
      </c>
      <c r="Y2245" s="17">
        <v>0</v>
      </c>
      <c r="Z2245" s="17">
        <v>79</v>
      </c>
      <c r="AA2245" s="17">
        <v>0</v>
      </c>
      <c r="AB2245" s="17">
        <v>0</v>
      </c>
      <c r="AC2245" s="17">
        <f>SUM(AF2245:AO2245)</f>
        <v>0</v>
      </c>
      <c r="AD2245" s="17">
        <v>0</v>
      </c>
      <c r="AE2245" s="17">
        <v>0</v>
      </c>
      <c r="AF2245" s="17">
        <v>0</v>
      </c>
      <c r="AG2245" s="17">
        <v>0</v>
      </c>
      <c r="AH2245" s="17">
        <v>0</v>
      </c>
      <c r="AI2245" s="17">
        <v>0</v>
      </c>
      <c r="AJ2245" s="17">
        <v>0</v>
      </c>
      <c r="AK2245" s="17">
        <v>0</v>
      </c>
      <c r="AL2245" s="17">
        <v>0</v>
      </c>
      <c r="AM2245" s="17">
        <v>0</v>
      </c>
      <c r="AN2245" s="17">
        <v>0</v>
      </c>
      <c r="AO2245" s="17">
        <v>0</v>
      </c>
      <c r="AP2245" s="18">
        <f>+'Per Cápita'!$E$4</f>
        <v>83816</v>
      </c>
      <c r="AQ2245" s="18">
        <f>+'Per Cápita'!$E$5</f>
        <v>74019</v>
      </c>
      <c r="AR2245" s="18">
        <f>+'Per Cápita'!$E$6</f>
        <v>111028</v>
      </c>
      <c r="AS2245" s="18">
        <f>+'Per Cápita'!$E$7</f>
        <v>136064</v>
      </c>
      <c r="AT2245" s="18">
        <f>+'Per Cápita'!$F$4</f>
        <v>103408</v>
      </c>
      <c r="AU2245" s="18">
        <f>+'Per Cápita'!$F$5</f>
        <v>90347</v>
      </c>
      <c r="AV2245" s="18">
        <f>+'Per Cápita'!$F$6</f>
        <v>138242</v>
      </c>
      <c r="AW2245" s="18">
        <f>+'Per Cápita'!$F$7</f>
        <v>166544</v>
      </c>
      <c r="AX2245" s="18">
        <f>+AP2245*($T2245+$R2245)*$O2245</f>
        <v>2471909.195477779</v>
      </c>
      <c r="AY2245" s="18">
        <f>+AQ2245*($V2245+$X2245)*$O2245</f>
        <v>28116720.172903717</v>
      </c>
      <c r="AZ2245" s="18">
        <f>+AR2245*$Z2245*$O2245</f>
        <v>10347255.702149967</v>
      </c>
      <c r="BA2245" s="18">
        <f>+AS2245*$AB2245*$O2245</f>
        <v>0</v>
      </c>
      <c r="BB2245" s="18">
        <f>+AT2245*(S2245+Q2245)*$O2245</f>
        <v>2439774.6118733049</v>
      </c>
      <c r="BC2245" s="18">
        <f>+AU2245*(U2245+W2245)*$O2245</f>
        <v>14388419.066200808</v>
      </c>
      <c r="BD2245" s="18">
        <f>+AV2245*Y2245*$O2245</f>
        <v>0</v>
      </c>
      <c r="BE2245" s="18">
        <f>+AW2245*AA2245*$O2245</f>
        <v>0</v>
      </c>
      <c r="BF2245" s="18">
        <f>+AP2245*($AG2245+$AE2245)*$BF$1*$O2245</f>
        <v>0</v>
      </c>
      <c r="BG2245" s="18">
        <f>+AQ2245*($AK2245+$AI2245)*$BF$1*$O2245</f>
        <v>0</v>
      </c>
      <c r="BH2245" s="18">
        <f>+AR2245*$AM2245*$BF$1*$O2245</f>
        <v>0</v>
      </c>
      <c r="BI2245" s="18">
        <f>+AS2245*$AO2245*$BF$1*$O2245</f>
        <v>0</v>
      </c>
      <c r="BJ2245" s="18">
        <f>+$BF$1*AT2245*(AF2245+AD2245)*$O2245</f>
        <v>0</v>
      </c>
      <c r="BK2245" s="18">
        <f>+$BF$1*AU2245*(AH2245+AJ2245)*$O2245</f>
        <v>0</v>
      </c>
      <c r="BL2245" s="18">
        <f>+AV2245*AL2245*$BF$1*$O2245</f>
        <v>0</v>
      </c>
      <c r="BM2245" s="18">
        <f>+$BF$1*AW2245*AN2245*$O2245</f>
        <v>0</v>
      </c>
      <c r="BN2245" s="18">
        <f>SUM(AX2245:BE2245)</f>
        <v>57764078.748605579</v>
      </c>
      <c r="BO2245" s="18">
        <f>SUM(BF2245:BM2245)</f>
        <v>0</v>
      </c>
      <c r="BP2245" s="36">
        <f>ROUND((BO2245+BN2245),0)</f>
        <v>57764079</v>
      </c>
      <c r="BQ2245" s="33" t="s">
        <v>11411</v>
      </c>
    </row>
    <row r="2246" spans="1:69" s="33" customFormat="1" x14ac:dyDescent="0.25">
      <c r="A2246" s="34" t="s">
        <v>7200</v>
      </c>
      <c r="B2246" s="33" t="s">
        <v>290</v>
      </c>
      <c r="C2246" s="34">
        <v>3798</v>
      </c>
      <c r="D2246" s="33" t="s">
        <v>7200</v>
      </c>
      <c r="E2246" s="33" t="s">
        <v>6399</v>
      </c>
      <c r="F2246" s="33" t="s">
        <v>938</v>
      </c>
      <c r="G2246" s="34">
        <v>6509</v>
      </c>
      <c r="H2246" s="34">
        <v>152215000138</v>
      </c>
      <c r="I2246" s="33" t="s">
        <v>2784</v>
      </c>
      <c r="J2246" s="33">
        <v>1</v>
      </c>
      <c r="K2246" s="22">
        <v>19.666824037229379</v>
      </c>
      <c r="L2246" s="16"/>
      <c r="M2246" s="16">
        <f>+K2246/$M$1</f>
        <v>1.3776897199910987</v>
      </c>
      <c r="N2246" s="16">
        <f>+(M2246-$N$2)/($N$1-$N$2)</f>
        <v>0.1915336653149273</v>
      </c>
      <c r="O2246" s="35">
        <f>1+N2246</f>
        <v>1.1915336653149273</v>
      </c>
      <c r="P2246" s="17">
        <f>SUM(Q2246:AB2246)</f>
        <v>980</v>
      </c>
      <c r="Q2246" s="17">
        <v>0</v>
      </c>
      <c r="R2246" s="17">
        <v>0</v>
      </c>
      <c r="S2246" s="17">
        <v>0</v>
      </c>
      <c r="T2246" s="17">
        <v>69</v>
      </c>
      <c r="U2246" s="17">
        <v>0</v>
      </c>
      <c r="V2246" s="17">
        <v>378</v>
      </c>
      <c r="W2246" s="17">
        <v>0</v>
      </c>
      <c r="X2246" s="17">
        <v>370</v>
      </c>
      <c r="Y2246" s="17">
        <v>0</v>
      </c>
      <c r="Z2246" s="17">
        <v>145</v>
      </c>
      <c r="AA2246" s="17">
        <v>0</v>
      </c>
      <c r="AB2246" s="17">
        <v>18</v>
      </c>
      <c r="AC2246" s="17">
        <f>SUM(AF2246:AO2246)</f>
        <v>931</v>
      </c>
      <c r="AD2246" s="17">
        <v>0</v>
      </c>
      <c r="AE2246" s="17">
        <v>0</v>
      </c>
      <c r="AF2246" s="17">
        <v>0</v>
      </c>
      <c r="AG2246" s="17">
        <v>69</v>
      </c>
      <c r="AH2246" s="17">
        <v>0</v>
      </c>
      <c r="AI2246" s="17">
        <v>378</v>
      </c>
      <c r="AJ2246" s="17">
        <v>0</v>
      </c>
      <c r="AK2246" s="17">
        <v>339</v>
      </c>
      <c r="AL2246" s="17">
        <v>0</v>
      </c>
      <c r="AM2246" s="17">
        <v>145</v>
      </c>
      <c r="AN2246" s="17">
        <v>0</v>
      </c>
      <c r="AO2246" s="17">
        <v>0</v>
      </c>
      <c r="AP2246" s="18">
        <f>+'Per Cápita'!$E$4</f>
        <v>83816</v>
      </c>
      <c r="AQ2246" s="18">
        <f>+'Per Cápita'!$E$5</f>
        <v>74019</v>
      </c>
      <c r="AR2246" s="18">
        <f>+'Per Cápita'!$E$6</f>
        <v>111028</v>
      </c>
      <c r="AS2246" s="18">
        <f>+'Per Cápita'!$E$7</f>
        <v>136064</v>
      </c>
      <c r="AT2246" s="18">
        <f>+'Per Cápita'!$F$4</f>
        <v>103408</v>
      </c>
      <c r="AU2246" s="18">
        <f>+'Per Cápita'!$F$5</f>
        <v>90347</v>
      </c>
      <c r="AV2246" s="18">
        <f>+'Per Cápita'!$F$6</f>
        <v>138242</v>
      </c>
      <c r="AW2246" s="18">
        <f>+'Per Cápita'!$F$7</f>
        <v>166544</v>
      </c>
      <c r="AX2246" s="18">
        <f>+AP2246*($T2246+$R2246)*$O2246</f>
        <v>6891001.4127504807</v>
      </c>
      <c r="AY2246" s="18">
        <f>+AQ2246*($V2246+$X2246)*$O2246</f>
        <v>65970705.518963315</v>
      </c>
      <c r="AZ2246" s="18">
        <f>+AR2246*$Z2246*$O2246</f>
        <v>19182571.969924934</v>
      </c>
      <c r="BA2246" s="18">
        <f>+AS2246*$AB2246*$O2246</f>
        <v>2918247.0594733851</v>
      </c>
      <c r="BB2246" s="18">
        <f>+AT2246*(S2246+Q2246)*$O2246</f>
        <v>0</v>
      </c>
      <c r="BC2246" s="18">
        <f>+AU2246*(U2246+W2246)*$O2246</f>
        <v>0</v>
      </c>
      <c r="BD2246" s="18">
        <f>+AV2246*Y2246*$O2246</f>
        <v>0</v>
      </c>
      <c r="BE2246" s="18">
        <f>+AW2246*AA2246*$O2246</f>
        <v>0</v>
      </c>
      <c r="BF2246" s="18">
        <f>+AP2246*($AG2246+$AE2246)*$BF$1*$O2246</f>
        <v>1378200.282550096</v>
      </c>
      <c r="BG2246" s="18">
        <f>+AQ2246*($AK2246+$AI2246)*$BF$1*$O2246</f>
        <v>12647325.095480401</v>
      </c>
      <c r="BH2246" s="18">
        <f>+AR2246*$AM2246*$BF$1*$O2246</f>
        <v>3836514.3939849869</v>
      </c>
      <c r="BI2246" s="18">
        <f>+AS2246*$AO2246*$BF$1*$O2246</f>
        <v>0</v>
      </c>
      <c r="BJ2246" s="18">
        <f>+$BF$1*AT2246*(AF2246+AD2246)*$O2246</f>
        <v>0</v>
      </c>
      <c r="BK2246" s="18">
        <f>+$BF$1*AU2246*(AH2246+AJ2246)*$O2246</f>
        <v>0</v>
      </c>
      <c r="BL2246" s="18">
        <f>+AV2246*AL2246*$BF$1*$O2246</f>
        <v>0</v>
      </c>
      <c r="BM2246" s="18">
        <f>+$BF$1*AW2246*AN2246*$O2246</f>
        <v>0</v>
      </c>
      <c r="BN2246" s="18">
        <f>SUM(AX2246:BE2246)</f>
        <v>94962525.961112097</v>
      </c>
      <c r="BO2246" s="18">
        <f>SUM(BF2246:BM2246)</f>
        <v>17862039.772015486</v>
      </c>
      <c r="BP2246" s="36">
        <f>ROUND((BO2246+BN2246),0)</f>
        <v>112824566</v>
      </c>
      <c r="BQ2246" s="33" t="s">
        <v>11411</v>
      </c>
    </row>
    <row r="2247" spans="1:69" s="33" customFormat="1" x14ac:dyDescent="0.25">
      <c r="A2247" s="34" t="s">
        <v>7200</v>
      </c>
      <c r="B2247" s="33" t="s">
        <v>290</v>
      </c>
      <c r="C2247" s="34">
        <v>3798</v>
      </c>
      <c r="D2247" s="33" t="s">
        <v>7200</v>
      </c>
      <c r="E2247" s="33" t="s">
        <v>6400</v>
      </c>
      <c r="F2247" s="33" t="s">
        <v>9434</v>
      </c>
      <c r="G2247" s="34">
        <v>7606</v>
      </c>
      <c r="H2247" s="34">
        <v>152224000019</v>
      </c>
      <c r="I2247" s="33" t="s">
        <v>2670</v>
      </c>
      <c r="J2247" s="33">
        <v>1</v>
      </c>
      <c r="K2247" s="22">
        <v>26.896935933147631</v>
      </c>
      <c r="L2247" s="16"/>
      <c r="M2247" s="16">
        <f>+K2247/$M$1</f>
        <v>1.8841696078741648</v>
      </c>
      <c r="N2247" s="16">
        <f>+(M2247-$N$2)/($N$1-$N$2)</f>
        <v>0.26814620922530341</v>
      </c>
      <c r="O2247" s="35">
        <f>1+N2247</f>
        <v>1.2681462092253035</v>
      </c>
      <c r="P2247" s="17">
        <f>SUM(Q2247:AB2247)</f>
        <v>780</v>
      </c>
      <c r="Q2247" s="17">
        <v>0</v>
      </c>
      <c r="R2247" s="17">
        <v>0</v>
      </c>
      <c r="S2247" s="17">
        <v>0</v>
      </c>
      <c r="T2247" s="17">
        <v>53</v>
      </c>
      <c r="U2247" s="17">
        <v>0</v>
      </c>
      <c r="V2247" s="17">
        <v>278</v>
      </c>
      <c r="W2247" s="17">
        <v>0</v>
      </c>
      <c r="X2247" s="17">
        <v>321</v>
      </c>
      <c r="Y2247" s="17">
        <v>0</v>
      </c>
      <c r="Z2247" s="17">
        <v>128</v>
      </c>
      <c r="AA2247" s="17">
        <v>0</v>
      </c>
      <c r="AB2247" s="17">
        <v>0</v>
      </c>
      <c r="AC2247" s="17">
        <f>SUM(AF2247:AO2247)</f>
        <v>0</v>
      </c>
      <c r="AD2247" s="17">
        <v>0</v>
      </c>
      <c r="AE2247" s="17">
        <v>0</v>
      </c>
      <c r="AF2247" s="17">
        <v>0</v>
      </c>
      <c r="AG2247" s="17">
        <v>0</v>
      </c>
      <c r="AH2247" s="17">
        <v>0</v>
      </c>
      <c r="AI2247" s="17">
        <v>0</v>
      </c>
      <c r="AJ2247" s="17">
        <v>0</v>
      </c>
      <c r="AK2247" s="17">
        <v>0</v>
      </c>
      <c r="AL2247" s="17">
        <v>0</v>
      </c>
      <c r="AM2247" s="17">
        <v>0</v>
      </c>
      <c r="AN2247" s="17">
        <v>0</v>
      </c>
      <c r="AO2247" s="17">
        <v>0</v>
      </c>
      <c r="AP2247" s="18">
        <f>+'Per Cápita'!$E$4</f>
        <v>83816</v>
      </c>
      <c r="AQ2247" s="18">
        <f>+'Per Cápita'!$E$5</f>
        <v>74019</v>
      </c>
      <c r="AR2247" s="18">
        <f>+'Per Cápita'!$E$6</f>
        <v>111028</v>
      </c>
      <c r="AS2247" s="18">
        <f>+'Per Cápita'!$E$7</f>
        <v>136064</v>
      </c>
      <c r="AT2247" s="18">
        <f>+'Per Cápita'!$F$4</f>
        <v>103408</v>
      </c>
      <c r="AU2247" s="18">
        <f>+'Per Cápita'!$F$5</f>
        <v>90347</v>
      </c>
      <c r="AV2247" s="18">
        <f>+'Per Cápita'!$F$6</f>
        <v>138242</v>
      </c>
      <c r="AW2247" s="18">
        <f>+'Per Cápita'!$F$7</f>
        <v>166544</v>
      </c>
      <c r="AX2247" s="18">
        <f>+AP2247*($T2247+$R2247)*$O2247</f>
        <v>5633419.9616386862</v>
      </c>
      <c r="AY2247" s="18">
        <f>+AQ2247*($V2247+$X2247)*$O2247</f>
        <v>56226281.642127998</v>
      </c>
      <c r="AZ2247" s="18">
        <f>+AR2247*$Z2247*$O2247</f>
        <v>18022366.376686975</v>
      </c>
      <c r="BA2247" s="18">
        <f>+AS2247*$AB2247*$O2247</f>
        <v>0</v>
      </c>
      <c r="BB2247" s="18">
        <f>+AT2247*(S2247+Q2247)*$O2247</f>
        <v>0</v>
      </c>
      <c r="BC2247" s="18">
        <f>+AU2247*(U2247+W2247)*$O2247</f>
        <v>0</v>
      </c>
      <c r="BD2247" s="18">
        <f>+AV2247*Y2247*$O2247</f>
        <v>0</v>
      </c>
      <c r="BE2247" s="18">
        <f>+AW2247*AA2247*$O2247</f>
        <v>0</v>
      </c>
      <c r="BF2247" s="18">
        <f>+AP2247*($AG2247+$AE2247)*$BF$1*$O2247</f>
        <v>0</v>
      </c>
      <c r="BG2247" s="18">
        <f>+AQ2247*($AK2247+$AI2247)*$BF$1*$O2247</f>
        <v>0</v>
      </c>
      <c r="BH2247" s="18">
        <f>+AR2247*$AM2247*$BF$1*$O2247</f>
        <v>0</v>
      </c>
      <c r="BI2247" s="18">
        <f>+AS2247*$AO2247*$BF$1*$O2247</f>
        <v>0</v>
      </c>
      <c r="BJ2247" s="18">
        <f>+$BF$1*AT2247*(AF2247+AD2247)*$O2247</f>
        <v>0</v>
      </c>
      <c r="BK2247" s="18">
        <f>+$BF$1*AU2247*(AH2247+AJ2247)*$O2247</f>
        <v>0</v>
      </c>
      <c r="BL2247" s="18">
        <f>+AV2247*AL2247*$BF$1*$O2247</f>
        <v>0</v>
      </c>
      <c r="BM2247" s="18">
        <f>+$BF$1*AW2247*AN2247*$O2247</f>
        <v>0</v>
      </c>
      <c r="BN2247" s="18">
        <f>SUM(AX2247:BE2247)</f>
        <v>79882067.98045367</v>
      </c>
      <c r="BO2247" s="18">
        <f>SUM(BF2247:BM2247)</f>
        <v>0</v>
      </c>
      <c r="BP2247" s="36">
        <f>ROUND((BO2247+BN2247),0)</f>
        <v>79882068</v>
      </c>
      <c r="BQ2247" s="33" t="s">
        <v>11411</v>
      </c>
    </row>
    <row r="2248" spans="1:69" s="33" customFormat="1" x14ac:dyDescent="0.25">
      <c r="A2248" s="34" t="s">
        <v>7200</v>
      </c>
      <c r="B2248" s="33" t="s">
        <v>290</v>
      </c>
      <c r="C2248" s="34">
        <v>3798</v>
      </c>
      <c r="D2248" s="33" t="s">
        <v>7200</v>
      </c>
      <c r="E2248" s="33" t="s">
        <v>6401</v>
      </c>
      <c r="F2248" s="33" t="s">
        <v>2813</v>
      </c>
      <c r="G2248" s="34">
        <v>7774</v>
      </c>
      <c r="H2248" s="34">
        <v>152227000028</v>
      </c>
      <c r="I2248" s="33" t="s">
        <v>2814</v>
      </c>
      <c r="J2248" s="33">
        <v>1</v>
      </c>
      <c r="K2248" s="22">
        <v>15.392384916748286</v>
      </c>
      <c r="L2248" s="16"/>
      <c r="M2248" s="16">
        <f>+K2248/$M$1</f>
        <v>1.0782590226976783</v>
      </c>
      <c r="N2248" s="16">
        <f>+(M2248-$N$2)/($N$1-$N$2)</f>
        <v>0.14624036148722813</v>
      </c>
      <c r="O2248" s="35">
        <f>1+N2248</f>
        <v>1.1462403614872281</v>
      </c>
      <c r="P2248" s="17">
        <f>SUM(Q2248:AB2248)</f>
        <v>1140</v>
      </c>
      <c r="Q2248" s="17">
        <v>0</v>
      </c>
      <c r="R2248" s="17">
        <v>0</v>
      </c>
      <c r="S2248" s="17">
        <v>0</v>
      </c>
      <c r="T2248" s="17">
        <v>94</v>
      </c>
      <c r="U2248" s="17">
        <v>0</v>
      </c>
      <c r="V2248" s="17">
        <v>412</v>
      </c>
      <c r="W2248" s="17">
        <v>0</v>
      </c>
      <c r="X2248" s="17">
        <v>444</v>
      </c>
      <c r="Y2248" s="17">
        <v>0</v>
      </c>
      <c r="Z2248" s="17">
        <v>0</v>
      </c>
      <c r="AA2248" s="17">
        <v>0</v>
      </c>
      <c r="AB2248" s="17">
        <v>190</v>
      </c>
      <c r="AC2248" s="17">
        <f>SUM(AF2248:AO2248)</f>
        <v>1140</v>
      </c>
      <c r="AD2248" s="17">
        <v>0</v>
      </c>
      <c r="AE2248" s="17">
        <v>0</v>
      </c>
      <c r="AF2248" s="17">
        <v>0</v>
      </c>
      <c r="AG2248" s="17">
        <v>94</v>
      </c>
      <c r="AH2248" s="17">
        <v>0</v>
      </c>
      <c r="AI2248" s="17">
        <v>412</v>
      </c>
      <c r="AJ2248" s="17">
        <v>0</v>
      </c>
      <c r="AK2248" s="17">
        <v>444</v>
      </c>
      <c r="AL2248" s="17">
        <v>0</v>
      </c>
      <c r="AM2248" s="17">
        <v>0</v>
      </c>
      <c r="AN2248" s="17">
        <v>0</v>
      </c>
      <c r="AO2248" s="17">
        <v>190</v>
      </c>
      <c r="AP2248" s="18">
        <f>+'Per Cápita'!$E$4</f>
        <v>83816</v>
      </c>
      <c r="AQ2248" s="18">
        <f>+'Per Cápita'!$E$5</f>
        <v>74019</v>
      </c>
      <c r="AR2248" s="18">
        <f>+'Per Cápita'!$E$6</f>
        <v>111028</v>
      </c>
      <c r="AS2248" s="18">
        <f>+'Per Cápita'!$E$7</f>
        <v>136064</v>
      </c>
      <c r="AT2248" s="18">
        <f>+'Per Cápita'!$F$4</f>
        <v>103408</v>
      </c>
      <c r="AU2248" s="18">
        <f>+'Per Cápita'!$F$5</f>
        <v>90347</v>
      </c>
      <c r="AV2248" s="18">
        <f>+'Per Cápita'!$F$6</f>
        <v>138242</v>
      </c>
      <c r="AW2248" s="18">
        <f>+'Per Cápita'!$F$7</f>
        <v>166544</v>
      </c>
      <c r="AX2248" s="18">
        <f>+AP2248*($T2248+$R2248)*$O2248</f>
        <v>9030888.5210108701</v>
      </c>
      <c r="AY2248" s="18">
        <f>+AQ2248*($V2248+$X2248)*$O2248</f>
        <v>72626091.911286205</v>
      </c>
      <c r="AZ2248" s="18">
        <f>+AR2248*$Z2248*$O2248</f>
        <v>0</v>
      </c>
      <c r="BA2248" s="18">
        <f>+AS2248*$AB2248*$O2248</f>
        <v>29632789.22362566</v>
      </c>
      <c r="BB2248" s="18">
        <f>+AT2248*(S2248+Q2248)*$O2248</f>
        <v>0</v>
      </c>
      <c r="BC2248" s="18">
        <f>+AU2248*(U2248+W2248)*$O2248</f>
        <v>0</v>
      </c>
      <c r="BD2248" s="18">
        <f>+AV2248*Y2248*$O2248</f>
        <v>0</v>
      </c>
      <c r="BE2248" s="18">
        <f>+AW2248*AA2248*$O2248</f>
        <v>0</v>
      </c>
      <c r="BF2248" s="18">
        <f>+AP2248*($AG2248+$AE2248)*$BF$1*$O2248</f>
        <v>1806177.704202174</v>
      </c>
      <c r="BG2248" s="18">
        <f>+AQ2248*($AK2248+$AI2248)*$BF$1*$O2248</f>
        <v>14525218.382257242</v>
      </c>
      <c r="BH2248" s="18">
        <f>+AR2248*$AM2248*$BF$1*$O2248</f>
        <v>0</v>
      </c>
      <c r="BI2248" s="18">
        <f>+AS2248*$AO2248*$BF$1*$O2248</f>
        <v>5926557.844725132</v>
      </c>
      <c r="BJ2248" s="18">
        <f>+$BF$1*AT2248*(AF2248+AD2248)*$O2248</f>
        <v>0</v>
      </c>
      <c r="BK2248" s="18">
        <f>+$BF$1*AU2248*(AH2248+AJ2248)*$O2248</f>
        <v>0</v>
      </c>
      <c r="BL2248" s="18">
        <f>+AV2248*AL2248*$BF$1*$O2248</f>
        <v>0</v>
      </c>
      <c r="BM2248" s="18">
        <f>+$BF$1*AW2248*AN2248*$O2248</f>
        <v>0</v>
      </c>
      <c r="BN2248" s="18">
        <f>SUM(AX2248:BE2248)</f>
        <v>111289769.65592274</v>
      </c>
      <c r="BO2248" s="18">
        <f>SUM(BF2248:BM2248)</f>
        <v>22257953.931184545</v>
      </c>
      <c r="BP2248" s="36">
        <f>ROUND((BO2248+BN2248),0)</f>
        <v>133547724</v>
      </c>
      <c r="BQ2248" s="33" t="s">
        <v>11411</v>
      </c>
    </row>
    <row r="2249" spans="1:69" s="33" customFormat="1" x14ac:dyDescent="0.25">
      <c r="A2249" s="34" t="s">
        <v>7200</v>
      </c>
      <c r="B2249" s="33" t="s">
        <v>290</v>
      </c>
      <c r="C2249" s="34">
        <v>3798</v>
      </c>
      <c r="D2249" s="33" t="s">
        <v>7200</v>
      </c>
      <c r="E2249" s="33" t="s">
        <v>6401</v>
      </c>
      <c r="F2249" s="33" t="s">
        <v>2813</v>
      </c>
      <c r="G2249" s="34">
        <v>7775</v>
      </c>
      <c r="H2249" s="34">
        <v>152227000222</v>
      </c>
      <c r="I2249" s="33" t="s">
        <v>2815</v>
      </c>
      <c r="J2249" s="33">
        <v>1</v>
      </c>
      <c r="K2249" s="22">
        <v>15.392384916748286</v>
      </c>
      <c r="L2249" s="16"/>
      <c r="M2249" s="16">
        <f>+K2249/$M$1</f>
        <v>1.0782590226976783</v>
      </c>
      <c r="N2249" s="16">
        <f>+(M2249-$N$2)/($N$1-$N$2)</f>
        <v>0.14624036148722813</v>
      </c>
      <c r="O2249" s="35">
        <f>1+N2249</f>
        <v>1.1462403614872281</v>
      </c>
      <c r="P2249" s="17">
        <f>SUM(Q2249:AB2249)</f>
        <v>1452</v>
      </c>
      <c r="Q2249" s="17">
        <v>0</v>
      </c>
      <c r="R2249" s="17">
        <v>0</v>
      </c>
      <c r="S2249" s="17">
        <v>0</v>
      </c>
      <c r="T2249" s="17">
        <v>44</v>
      </c>
      <c r="U2249" s="17">
        <v>0</v>
      </c>
      <c r="V2249" s="17">
        <v>443</v>
      </c>
      <c r="W2249" s="17">
        <v>0</v>
      </c>
      <c r="X2249" s="17">
        <v>624</v>
      </c>
      <c r="Y2249" s="17">
        <v>0</v>
      </c>
      <c r="Z2249" s="17">
        <v>341</v>
      </c>
      <c r="AA2249" s="17">
        <v>0</v>
      </c>
      <c r="AB2249" s="17">
        <v>0</v>
      </c>
      <c r="AC2249" s="17">
        <f>SUM(AF2249:AO2249)</f>
        <v>0</v>
      </c>
      <c r="AD2249" s="17">
        <v>0</v>
      </c>
      <c r="AE2249" s="17">
        <v>0</v>
      </c>
      <c r="AF2249" s="17">
        <v>0</v>
      </c>
      <c r="AG2249" s="17">
        <v>0</v>
      </c>
      <c r="AH2249" s="17">
        <v>0</v>
      </c>
      <c r="AI2249" s="17">
        <v>0</v>
      </c>
      <c r="AJ2249" s="17">
        <v>0</v>
      </c>
      <c r="AK2249" s="17">
        <v>0</v>
      </c>
      <c r="AL2249" s="17">
        <v>0</v>
      </c>
      <c r="AM2249" s="17">
        <v>0</v>
      </c>
      <c r="AN2249" s="17">
        <v>0</v>
      </c>
      <c r="AO2249" s="17">
        <v>0</v>
      </c>
      <c r="AP2249" s="18">
        <f>+'Per Cápita'!$E$4</f>
        <v>83816</v>
      </c>
      <c r="AQ2249" s="18">
        <f>+'Per Cápita'!$E$5</f>
        <v>74019</v>
      </c>
      <c r="AR2249" s="18">
        <f>+'Per Cápita'!$E$6</f>
        <v>111028</v>
      </c>
      <c r="AS2249" s="18">
        <f>+'Per Cápita'!$E$7</f>
        <v>136064</v>
      </c>
      <c r="AT2249" s="18">
        <f>+'Per Cápita'!$F$4</f>
        <v>103408</v>
      </c>
      <c r="AU2249" s="18">
        <f>+'Per Cápita'!$F$5</f>
        <v>90347</v>
      </c>
      <c r="AV2249" s="18">
        <f>+'Per Cápita'!$F$6</f>
        <v>138242</v>
      </c>
      <c r="AW2249" s="18">
        <f>+'Per Cápita'!$F$7</f>
        <v>166544</v>
      </c>
      <c r="AX2249" s="18">
        <f>+AP2249*($T2249+$R2249)*$O2249</f>
        <v>4227224.4140901947</v>
      </c>
      <c r="AY2249" s="18">
        <f>+AQ2249*($V2249+$X2249)*$O2249</f>
        <v>90528084.193156987</v>
      </c>
      <c r="AZ2249" s="18">
        <f>+AR2249*$Z2249*$O2249</f>
        <v>43397288.225624546</v>
      </c>
      <c r="BA2249" s="18">
        <f>+AS2249*$AB2249*$O2249</f>
        <v>0</v>
      </c>
      <c r="BB2249" s="18">
        <f>+AT2249*(S2249+Q2249)*$O2249</f>
        <v>0</v>
      </c>
      <c r="BC2249" s="18">
        <f>+AU2249*(U2249+W2249)*$O2249</f>
        <v>0</v>
      </c>
      <c r="BD2249" s="18">
        <f>+AV2249*Y2249*$O2249</f>
        <v>0</v>
      </c>
      <c r="BE2249" s="18">
        <f>+AW2249*AA2249*$O2249</f>
        <v>0</v>
      </c>
      <c r="BF2249" s="18">
        <f>+AP2249*($AG2249+$AE2249)*$BF$1*$O2249</f>
        <v>0</v>
      </c>
      <c r="BG2249" s="18">
        <f>+AQ2249*($AK2249+$AI2249)*$BF$1*$O2249</f>
        <v>0</v>
      </c>
      <c r="BH2249" s="18">
        <f>+AR2249*$AM2249*$BF$1*$O2249</f>
        <v>0</v>
      </c>
      <c r="BI2249" s="18">
        <f>+AS2249*$AO2249*$BF$1*$O2249</f>
        <v>0</v>
      </c>
      <c r="BJ2249" s="18">
        <f>+$BF$1*AT2249*(AF2249+AD2249)*$O2249</f>
        <v>0</v>
      </c>
      <c r="BK2249" s="18">
        <f>+$BF$1*AU2249*(AH2249+AJ2249)*$O2249</f>
        <v>0</v>
      </c>
      <c r="BL2249" s="18">
        <f>+AV2249*AL2249*$BF$1*$O2249</f>
        <v>0</v>
      </c>
      <c r="BM2249" s="18">
        <f>+$BF$1*AW2249*AN2249*$O2249</f>
        <v>0</v>
      </c>
      <c r="BN2249" s="18">
        <f>SUM(AX2249:BE2249)</f>
        <v>138152596.83287174</v>
      </c>
      <c r="BO2249" s="18">
        <f>SUM(BF2249:BM2249)</f>
        <v>0</v>
      </c>
      <c r="BP2249" s="36">
        <f>ROUND((BO2249+BN2249),0)</f>
        <v>138152597</v>
      </c>
      <c r="BQ2249" s="33" t="s">
        <v>11411</v>
      </c>
    </row>
    <row r="2250" spans="1:69" s="33" customFormat="1" x14ac:dyDescent="0.25">
      <c r="A2250" s="34" t="s">
        <v>7200</v>
      </c>
      <c r="B2250" s="33" t="s">
        <v>290</v>
      </c>
      <c r="C2250" s="34">
        <v>3798</v>
      </c>
      <c r="D2250" s="33" t="s">
        <v>7200</v>
      </c>
      <c r="E2250" s="33" t="s">
        <v>6402</v>
      </c>
      <c r="F2250" s="33" t="s">
        <v>2864</v>
      </c>
      <c r="G2250" s="34">
        <v>10096</v>
      </c>
      <c r="H2250" s="34">
        <v>152233000013</v>
      </c>
      <c r="I2250" s="33" t="s">
        <v>1270</v>
      </c>
      <c r="J2250" s="33">
        <v>1</v>
      </c>
      <c r="K2250" s="22">
        <v>20.451422963689893</v>
      </c>
      <c r="L2250" s="16"/>
      <c r="M2250" s="16">
        <f>+K2250/$M$1</f>
        <v>1.4326520196107266</v>
      </c>
      <c r="N2250" s="16">
        <f>+(M2250-$N$2)/($N$1-$N$2)</f>
        <v>0.19984752277257262</v>
      </c>
      <c r="O2250" s="35">
        <f>1+N2250</f>
        <v>1.1998475227725727</v>
      </c>
      <c r="P2250" s="17">
        <f>SUM(Q2250:AB2250)</f>
        <v>527</v>
      </c>
      <c r="Q2250" s="17">
        <v>0</v>
      </c>
      <c r="R2250" s="17">
        <v>0</v>
      </c>
      <c r="S2250" s="17">
        <v>18</v>
      </c>
      <c r="T2250" s="17">
        <v>22</v>
      </c>
      <c r="U2250" s="17">
        <v>103</v>
      </c>
      <c r="V2250" s="17">
        <v>131</v>
      </c>
      <c r="W2250" s="17">
        <v>5</v>
      </c>
      <c r="X2250" s="17">
        <v>168</v>
      </c>
      <c r="Y2250" s="17">
        <v>0</v>
      </c>
      <c r="Z2250" s="17">
        <v>80</v>
      </c>
      <c r="AA2250" s="17">
        <v>0</v>
      </c>
      <c r="AB2250" s="17">
        <v>0</v>
      </c>
      <c r="AC2250" s="17">
        <f>SUM(AF2250:AO2250)</f>
        <v>0</v>
      </c>
      <c r="AD2250" s="17">
        <v>0</v>
      </c>
      <c r="AE2250" s="17">
        <v>0</v>
      </c>
      <c r="AF2250" s="17">
        <v>0</v>
      </c>
      <c r="AG2250" s="17">
        <v>0</v>
      </c>
      <c r="AH2250" s="17">
        <v>0</v>
      </c>
      <c r="AI2250" s="17">
        <v>0</v>
      </c>
      <c r="AJ2250" s="17">
        <v>0</v>
      </c>
      <c r="AK2250" s="17">
        <v>0</v>
      </c>
      <c r="AL2250" s="17">
        <v>0</v>
      </c>
      <c r="AM2250" s="17">
        <v>0</v>
      </c>
      <c r="AN2250" s="17">
        <v>0</v>
      </c>
      <c r="AO2250" s="17">
        <v>0</v>
      </c>
      <c r="AP2250" s="18">
        <f>+'Per Cápita'!$E$4</f>
        <v>83816</v>
      </c>
      <c r="AQ2250" s="18">
        <f>+'Per Cápita'!$E$5</f>
        <v>74019</v>
      </c>
      <c r="AR2250" s="18">
        <f>+'Per Cápita'!$E$6</f>
        <v>111028</v>
      </c>
      <c r="AS2250" s="18">
        <f>+'Per Cápita'!$E$7</f>
        <v>136064</v>
      </c>
      <c r="AT2250" s="18">
        <f>+'Per Cápita'!$F$4</f>
        <v>103408</v>
      </c>
      <c r="AU2250" s="18">
        <f>+'Per Cápita'!$F$5</f>
        <v>90347</v>
      </c>
      <c r="AV2250" s="18">
        <f>+'Per Cápita'!$F$6</f>
        <v>138242</v>
      </c>
      <c r="AW2250" s="18">
        <f>+'Per Cápita'!$F$7</f>
        <v>166544</v>
      </c>
      <c r="AX2250" s="18">
        <f>+AP2250*($T2250+$R2250)*$O2250</f>
        <v>2212461.2393115307</v>
      </c>
      <c r="AY2250" s="18">
        <f>+AQ2250*($V2250+$X2250)*$O2250</f>
        <v>26554642.622642815</v>
      </c>
      <c r="AZ2250" s="18">
        <f>+AR2250*$Z2250*$O2250</f>
        <v>10657333.660671456</v>
      </c>
      <c r="BA2250" s="18">
        <f>+AS2250*$AB2250*$O2250</f>
        <v>0</v>
      </c>
      <c r="BB2250" s="18">
        <f>+AT2250*(S2250+Q2250)*$O2250</f>
        <v>2233328.9874275913</v>
      </c>
      <c r="BC2250" s="18">
        <f>+AU2250*(U2250+W2250)*$O2250</f>
        <v>11707483.407112831</v>
      </c>
      <c r="BD2250" s="18">
        <f>+AV2250*Y2250*$O2250</f>
        <v>0</v>
      </c>
      <c r="BE2250" s="18">
        <f>+AW2250*AA2250*$O2250</f>
        <v>0</v>
      </c>
      <c r="BF2250" s="18">
        <f>+AP2250*($AG2250+$AE2250)*$BF$1*$O2250</f>
        <v>0</v>
      </c>
      <c r="BG2250" s="18">
        <f>+AQ2250*($AK2250+$AI2250)*$BF$1*$O2250</f>
        <v>0</v>
      </c>
      <c r="BH2250" s="18">
        <f>+AR2250*$AM2250*$BF$1*$O2250</f>
        <v>0</v>
      </c>
      <c r="BI2250" s="18">
        <f>+AS2250*$AO2250*$BF$1*$O2250</f>
        <v>0</v>
      </c>
      <c r="BJ2250" s="18">
        <f>+$BF$1*AT2250*(AF2250+AD2250)*$O2250</f>
        <v>0</v>
      </c>
      <c r="BK2250" s="18">
        <f>+$BF$1*AU2250*(AH2250+AJ2250)*$O2250</f>
        <v>0</v>
      </c>
      <c r="BL2250" s="18">
        <f>+AV2250*AL2250*$BF$1*$O2250</f>
        <v>0</v>
      </c>
      <c r="BM2250" s="18">
        <f>+$BF$1*AW2250*AN2250*$O2250</f>
        <v>0</v>
      </c>
      <c r="BN2250" s="18">
        <f>SUM(AX2250:BE2250)</f>
        <v>53365249.917166226</v>
      </c>
      <c r="BO2250" s="18">
        <f>SUM(BF2250:BM2250)</f>
        <v>0</v>
      </c>
      <c r="BP2250" s="36">
        <f>ROUND((BO2250+BN2250),0)</f>
        <v>53365250</v>
      </c>
      <c r="BQ2250" s="33" t="s">
        <v>11411</v>
      </c>
    </row>
    <row r="2251" spans="1:69" s="33" customFormat="1" x14ac:dyDescent="0.25">
      <c r="A2251" s="34" t="s">
        <v>7200</v>
      </c>
      <c r="B2251" s="33" t="s">
        <v>290</v>
      </c>
      <c r="C2251" s="33">
        <v>3798</v>
      </c>
      <c r="D2251" s="33" t="s">
        <v>7200</v>
      </c>
      <c r="E2251" s="33" t="s">
        <v>6403</v>
      </c>
      <c r="F2251" s="33" t="s">
        <v>2872</v>
      </c>
      <c r="G2251" s="33">
        <v>198</v>
      </c>
      <c r="H2251" s="34">
        <v>152250000558</v>
      </c>
      <c r="I2251" s="33" t="s">
        <v>2873</v>
      </c>
      <c r="J2251" s="33">
        <v>1</v>
      </c>
      <c r="K2251" s="22">
        <v>58.155759100185087</v>
      </c>
      <c r="L2251" s="16"/>
      <c r="M2251" s="16">
        <f>+K2251/$M$1</f>
        <v>4.0738957809829976</v>
      </c>
      <c r="N2251" s="16">
        <f>+(M2251-$N$2)/($N$1-$N$2)</f>
        <v>0.59937454938741497</v>
      </c>
      <c r="O2251" s="35">
        <f>1+N2251</f>
        <v>1.599374549387415</v>
      </c>
      <c r="P2251" s="17">
        <f>SUM(Q2251:AB2251)</f>
        <v>727</v>
      </c>
      <c r="Q2251" s="17">
        <v>0</v>
      </c>
      <c r="R2251" s="17">
        <v>0</v>
      </c>
      <c r="S2251" s="17">
        <v>0</v>
      </c>
      <c r="T2251" s="17">
        <v>51</v>
      </c>
      <c r="U2251" s="17">
        <v>0</v>
      </c>
      <c r="V2251" s="17">
        <v>328</v>
      </c>
      <c r="W2251" s="17">
        <v>0</v>
      </c>
      <c r="X2251" s="17">
        <v>256</v>
      </c>
      <c r="Y2251" s="17">
        <v>0</v>
      </c>
      <c r="Z2251" s="17">
        <v>92</v>
      </c>
      <c r="AA2251" s="17">
        <v>0</v>
      </c>
      <c r="AB2251" s="17">
        <v>0</v>
      </c>
      <c r="AC2251" s="17">
        <f>SUM(AF2251:AO2251)</f>
        <v>727</v>
      </c>
      <c r="AD2251" s="17">
        <v>0</v>
      </c>
      <c r="AE2251" s="17">
        <v>0</v>
      </c>
      <c r="AF2251" s="17">
        <v>0</v>
      </c>
      <c r="AG2251" s="17">
        <v>51</v>
      </c>
      <c r="AH2251" s="17">
        <v>0</v>
      </c>
      <c r="AI2251" s="17">
        <v>328</v>
      </c>
      <c r="AJ2251" s="17">
        <v>0</v>
      </c>
      <c r="AK2251" s="17">
        <v>256</v>
      </c>
      <c r="AL2251" s="17">
        <v>0</v>
      </c>
      <c r="AM2251" s="17">
        <v>92</v>
      </c>
      <c r="AN2251" s="17">
        <v>0</v>
      </c>
      <c r="AO2251" s="17">
        <v>0</v>
      </c>
      <c r="AP2251" s="18">
        <f>+'Per Cápita'!$E$4</f>
        <v>83816</v>
      </c>
      <c r="AQ2251" s="18">
        <f>+'Per Cápita'!$E$5</f>
        <v>74019</v>
      </c>
      <c r="AR2251" s="18">
        <f>+'Per Cápita'!$E$6</f>
        <v>111028</v>
      </c>
      <c r="AS2251" s="18">
        <f>+'Per Cápita'!$E$7</f>
        <v>136064</v>
      </c>
      <c r="AT2251" s="18">
        <f>+'Per Cápita'!$F$4</f>
        <v>103408</v>
      </c>
      <c r="AU2251" s="18">
        <f>+'Per Cápita'!$F$5</f>
        <v>90347</v>
      </c>
      <c r="AV2251" s="18">
        <f>+'Per Cápita'!$F$6</f>
        <v>138242</v>
      </c>
      <c r="AW2251" s="18">
        <f>+'Per Cápita'!$F$7</f>
        <v>166544</v>
      </c>
      <c r="AX2251" s="18">
        <f>+AP2251*($T2251+$R2251)*$O2251</f>
        <v>6836712.038804234</v>
      </c>
      <c r="AY2251" s="18">
        <f>+AQ2251*($V2251+$X2251)*$O2251</f>
        <v>69136317.186326534</v>
      </c>
      <c r="AZ2251" s="18">
        <f>+AR2251*$Z2251*$O2251</f>
        <v>16336932.887183504</v>
      </c>
      <c r="BA2251" s="18">
        <f>+AS2251*$AB2251*$O2251</f>
        <v>0</v>
      </c>
      <c r="BB2251" s="18">
        <f>+AT2251*(S2251+Q2251)*$O2251</f>
        <v>0</v>
      </c>
      <c r="BC2251" s="18">
        <f>+AU2251*(U2251+W2251)*$O2251</f>
        <v>0</v>
      </c>
      <c r="BD2251" s="18">
        <f>+AV2251*Y2251*$O2251</f>
        <v>0</v>
      </c>
      <c r="BE2251" s="18">
        <f>+AW2251*AA2251*$O2251</f>
        <v>0</v>
      </c>
      <c r="BF2251" s="18">
        <f>+AP2251*($AG2251+$AE2251)*$BF$1*$O2251</f>
        <v>1367342.4077608469</v>
      </c>
      <c r="BG2251" s="18">
        <f>+AQ2251*($AK2251+$AI2251)*$BF$1*$O2251</f>
        <v>13827263.437265307</v>
      </c>
      <c r="BH2251" s="18">
        <f>+AR2251*$AM2251*$BF$1*$O2251</f>
        <v>3267386.5774367009</v>
      </c>
      <c r="BI2251" s="18">
        <f>+AS2251*$AO2251*$BF$1*$O2251</f>
        <v>0</v>
      </c>
      <c r="BJ2251" s="18">
        <f>+$BF$1*AT2251*(AF2251+AD2251)*$O2251</f>
        <v>0</v>
      </c>
      <c r="BK2251" s="18">
        <f>+$BF$1*AU2251*(AH2251+AJ2251)*$O2251</f>
        <v>0</v>
      </c>
      <c r="BL2251" s="18">
        <f>+AV2251*AL2251*$BF$1*$O2251</f>
        <v>0</v>
      </c>
      <c r="BM2251" s="18">
        <f>+$BF$1*AW2251*AN2251*$O2251</f>
        <v>0</v>
      </c>
      <c r="BN2251" s="18">
        <f>SUM(AX2251:BE2251)</f>
        <v>92309962.112314269</v>
      </c>
      <c r="BO2251" s="18">
        <f>SUM(BF2251:BM2251)</f>
        <v>18461992.422462855</v>
      </c>
      <c r="BP2251" s="36">
        <f>ROUND((BO2251+BN2251),0)</f>
        <v>110771955</v>
      </c>
      <c r="BQ2251" s="33" t="s">
        <v>11411</v>
      </c>
    </row>
    <row r="2252" spans="1:69" s="33" customFormat="1" x14ac:dyDescent="0.25">
      <c r="A2252" s="34" t="s">
        <v>7200</v>
      </c>
      <c r="B2252" s="33" t="s">
        <v>290</v>
      </c>
      <c r="C2252" s="33">
        <v>3798</v>
      </c>
      <c r="D2252" s="33" t="s">
        <v>7200</v>
      </c>
      <c r="E2252" s="33" t="s">
        <v>6403</v>
      </c>
      <c r="F2252" s="33" t="s">
        <v>2872</v>
      </c>
      <c r="G2252" s="33">
        <v>199</v>
      </c>
      <c r="H2252" s="34">
        <v>152250000566</v>
      </c>
      <c r="I2252" s="33" t="s">
        <v>2874</v>
      </c>
      <c r="J2252" s="33">
        <v>1</v>
      </c>
      <c r="K2252" s="22">
        <v>58.155759100185087</v>
      </c>
      <c r="L2252" s="16"/>
      <c r="M2252" s="16">
        <f>+K2252/$M$1</f>
        <v>4.0738957809829976</v>
      </c>
      <c r="N2252" s="16">
        <f>+(M2252-$N$2)/($N$1-$N$2)</f>
        <v>0.59937454938741497</v>
      </c>
      <c r="O2252" s="35">
        <f>1+N2252</f>
        <v>1.599374549387415</v>
      </c>
      <c r="P2252" s="17">
        <f>SUM(Q2252:AB2252)</f>
        <v>715</v>
      </c>
      <c r="Q2252" s="17">
        <v>0</v>
      </c>
      <c r="R2252" s="17">
        <v>0</v>
      </c>
      <c r="S2252" s="17">
        <v>0</v>
      </c>
      <c r="T2252" s="17">
        <v>24</v>
      </c>
      <c r="U2252" s="17">
        <v>0</v>
      </c>
      <c r="V2252" s="17">
        <v>357</v>
      </c>
      <c r="W2252" s="17">
        <v>0</v>
      </c>
      <c r="X2252" s="17">
        <v>245</v>
      </c>
      <c r="Y2252" s="17">
        <v>0</v>
      </c>
      <c r="Z2252" s="17">
        <v>0</v>
      </c>
      <c r="AA2252" s="17">
        <v>0</v>
      </c>
      <c r="AB2252" s="17">
        <v>89</v>
      </c>
      <c r="AC2252" s="17">
        <f>SUM(AF2252:AO2252)</f>
        <v>0</v>
      </c>
      <c r="AD2252" s="17">
        <v>0</v>
      </c>
      <c r="AE2252" s="17">
        <v>0</v>
      </c>
      <c r="AF2252" s="17">
        <v>0</v>
      </c>
      <c r="AG2252" s="17">
        <v>0</v>
      </c>
      <c r="AH2252" s="17">
        <v>0</v>
      </c>
      <c r="AI2252" s="17">
        <v>0</v>
      </c>
      <c r="AJ2252" s="17">
        <v>0</v>
      </c>
      <c r="AK2252" s="17">
        <v>0</v>
      </c>
      <c r="AL2252" s="17">
        <v>0</v>
      </c>
      <c r="AM2252" s="17">
        <v>0</v>
      </c>
      <c r="AN2252" s="17">
        <v>0</v>
      </c>
      <c r="AO2252" s="17">
        <v>0</v>
      </c>
      <c r="AP2252" s="18">
        <f>+'Per Cápita'!$E$4</f>
        <v>83816</v>
      </c>
      <c r="AQ2252" s="18">
        <f>+'Per Cápita'!$E$5</f>
        <v>74019</v>
      </c>
      <c r="AR2252" s="18">
        <f>+'Per Cápita'!$E$6</f>
        <v>111028</v>
      </c>
      <c r="AS2252" s="18">
        <f>+'Per Cápita'!$E$7</f>
        <v>136064</v>
      </c>
      <c r="AT2252" s="18">
        <f>+'Per Cápita'!$F$4</f>
        <v>103408</v>
      </c>
      <c r="AU2252" s="18">
        <f>+'Per Cápita'!$F$5</f>
        <v>90347</v>
      </c>
      <c r="AV2252" s="18">
        <f>+'Per Cápita'!$F$6</f>
        <v>138242</v>
      </c>
      <c r="AW2252" s="18">
        <f>+'Per Cápita'!$F$7</f>
        <v>166544</v>
      </c>
      <c r="AX2252" s="18">
        <f>+AP2252*($T2252+$R2252)*$O2252</f>
        <v>3217276.2535549337</v>
      </c>
      <c r="AY2252" s="18">
        <f>+AQ2252*($V2252+$X2252)*$O2252</f>
        <v>71267231.072206452</v>
      </c>
      <c r="AZ2252" s="18">
        <f>+AR2252*$Z2252*$O2252</f>
        <v>0</v>
      </c>
      <c r="BA2252" s="18">
        <f>+AS2252*$AB2252*$O2252</f>
        <v>19367939.583218582</v>
      </c>
      <c r="BB2252" s="18">
        <f>+AT2252*(S2252+Q2252)*$O2252</f>
        <v>0</v>
      </c>
      <c r="BC2252" s="18">
        <f>+AU2252*(U2252+W2252)*$O2252</f>
        <v>0</v>
      </c>
      <c r="BD2252" s="18">
        <f>+AV2252*Y2252*$O2252</f>
        <v>0</v>
      </c>
      <c r="BE2252" s="18">
        <f>+AW2252*AA2252*$O2252</f>
        <v>0</v>
      </c>
      <c r="BF2252" s="18">
        <f>+AP2252*($AG2252+$AE2252)*$BF$1*$O2252</f>
        <v>0</v>
      </c>
      <c r="BG2252" s="18">
        <f>+AQ2252*($AK2252+$AI2252)*$BF$1*$O2252</f>
        <v>0</v>
      </c>
      <c r="BH2252" s="18">
        <f>+AR2252*$AM2252*$BF$1*$O2252</f>
        <v>0</v>
      </c>
      <c r="BI2252" s="18">
        <f>+AS2252*$AO2252*$BF$1*$O2252</f>
        <v>0</v>
      </c>
      <c r="BJ2252" s="18">
        <f>+$BF$1*AT2252*(AF2252+AD2252)*$O2252</f>
        <v>0</v>
      </c>
      <c r="BK2252" s="18">
        <f>+$BF$1*AU2252*(AH2252+AJ2252)*$O2252</f>
        <v>0</v>
      </c>
      <c r="BL2252" s="18">
        <f>+AV2252*AL2252*$BF$1*$O2252</f>
        <v>0</v>
      </c>
      <c r="BM2252" s="18">
        <f>+$BF$1*AW2252*AN2252*$O2252</f>
        <v>0</v>
      </c>
      <c r="BN2252" s="18">
        <f>SUM(AX2252:BE2252)</f>
        <v>93852446.908979982</v>
      </c>
      <c r="BO2252" s="18">
        <f>SUM(BF2252:BM2252)</f>
        <v>0</v>
      </c>
      <c r="BP2252" s="36">
        <f>ROUND((BO2252+BN2252),0)</f>
        <v>93852447</v>
      </c>
      <c r="BQ2252" s="33" t="s">
        <v>11411</v>
      </c>
    </row>
    <row r="2253" spans="1:69" s="33" customFormat="1" x14ac:dyDescent="0.25">
      <c r="A2253" s="34" t="s">
        <v>7200</v>
      </c>
      <c r="B2253" s="33" t="s">
        <v>290</v>
      </c>
      <c r="C2253" s="33">
        <v>3798</v>
      </c>
      <c r="D2253" s="33" t="s">
        <v>7200</v>
      </c>
      <c r="E2253" s="33" t="s">
        <v>6403</v>
      </c>
      <c r="F2253" s="33" t="s">
        <v>2872</v>
      </c>
      <c r="G2253" s="33">
        <v>200</v>
      </c>
      <c r="H2253" s="34">
        <v>152250001082</v>
      </c>
      <c r="I2253" s="33" t="s">
        <v>2875</v>
      </c>
      <c r="J2253" s="33">
        <v>1</v>
      </c>
      <c r="K2253" s="22">
        <v>58.155759100185087</v>
      </c>
      <c r="L2253" s="16"/>
      <c r="M2253" s="16">
        <f>+K2253/$M$1</f>
        <v>4.0738957809829976</v>
      </c>
      <c r="N2253" s="16">
        <f>+(M2253-$N$2)/($N$1-$N$2)</f>
        <v>0.59937454938741497</v>
      </c>
      <c r="O2253" s="35">
        <f>1+N2253</f>
        <v>1.599374549387415</v>
      </c>
      <c r="P2253" s="17">
        <f>SUM(Q2253:AB2253)</f>
        <v>519</v>
      </c>
      <c r="Q2253" s="17">
        <v>0</v>
      </c>
      <c r="R2253" s="17">
        <v>0</v>
      </c>
      <c r="S2253" s="17">
        <v>0</v>
      </c>
      <c r="T2253" s="17">
        <v>22</v>
      </c>
      <c r="U2253" s="17">
        <v>0</v>
      </c>
      <c r="V2253" s="17">
        <v>301</v>
      </c>
      <c r="W2253" s="17">
        <v>0</v>
      </c>
      <c r="X2253" s="17">
        <v>155</v>
      </c>
      <c r="Y2253" s="17">
        <v>0</v>
      </c>
      <c r="Z2253" s="17">
        <v>41</v>
      </c>
      <c r="AA2253" s="17">
        <v>0</v>
      </c>
      <c r="AB2253" s="17">
        <v>0</v>
      </c>
      <c r="AC2253" s="17">
        <f>SUM(AF2253:AO2253)</f>
        <v>0</v>
      </c>
      <c r="AD2253" s="17">
        <v>0</v>
      </c>
      <c r="AE2253" s="17">
        <v>0</v>
      </c>
      <c r="AF2253" s="17">
        <v>0</v>
      </c>
      <c r="AG2253" s="17">
        <v>0</v>
      </c>
      <c r="AH2253" s="17">
        <v>0</v>
      </c>
      <c r="AI2253" s="17">
        <v>0</v>
      </c>
      <c r="AJ2253" s="17">
        <v>0</v>
      </c>
      <c r="AK2253" s="17">
        <v>0</v>
      </c>
      <c r="AL2253" s="17">
        <v>0</v>
      </c>
      <c r="AM2253" s="17">
        <v>0</v>
      </c>
      <c r="AN2253" s="17">
        <v>0</v>
      </c>
      <c r="AO2253" s="17">
        <v>0</v>
      </c>
      <c r="AP2253" s="18">
        <f>+'Per Cápita'!$E$4</f>
        <v>83816</v>
      </c>
      <c r="AQ2253" s="18">
        <f>+'Per Cápita'!$E$5</f>
        <v>74019</v>
      </c>
      <c r="AR2253" s="18">
        <f>+'Per Cápita'!$E$6</f>
        <v>111028</v>
      </c>
      <c r="AS2253" s="18">
        <f>+'Per Cápita'!$E$7</f>
        <v>136064</v>
      </c>
      <c r="AT2253" s="18">
        <f>+'Per Cápita'!$F$4</f>
        <v>103408</v>
      </c>
      <c r="AU2253" s="18">
        <f>+'Per Cápita'!$F$5</f>
        <v>90347</v>
      </c>
      <c r="AV2253" s="18">
        <f>+'Per Cápita'!$F$6</f>
        <v>138242</v>
      </c>
      <c r="AW2253" s="18">
        <f>+'Per Cápita'!$F$7</f>
        <v>166544</v>
      </c>
      <c r="AX2253" s="18">
        <f>+AP2253*($T2253+$R2253)*$O2253</f>
        <v>2949169.8990920228</v>
      </c>
      <c r="AY2253" s="18">
        <f>+AQ2253*($V2253+$X2253)*$O2253</f>
        <v>53983151.775624827</v>
      </c>
      <c r="AZ2253" s="18">
        <f>+AR2253*$Z2253*$O2253</f>
        <v>7280589.6562448218</v>
      </c>
      <c r="BA2253" s="18">
        <f>+AS2253*$AB2253*$O2253</f>
        <v>0</v>
      </c>
      <c r="BB2253" s="18">
        <f>+AT2253*(S2253+Q2253)*$O2253</f>
        <v>0</v>
      </c>
      <c r="BC2253" s="18">
        <f>+AU2253*(U2253+W2253)*$O2253</f>
        <v>0</v>
      </c>
      <c r="BD2253" s="18">
        <f>+AV2253*Y2253*$O2253</f>
        <v>0</v>
      </c>
      <c r="BE2253" s="18">
        <f>+AW2253*AA2253*$O2253</f>
        <v>0</v>
      </c>
      <c r="BF2253" s="18">
        <f>+AP2253*($AG2253+$AE2253)*$BF$1*$O2253</f>
        <v>0</v>
      </c>
      <c r="BG2253" s="18">
        <f>+AQ2253*($AK2253+$AI2253)*$BF$1*$O2253</f>
        <v>0</v>
      </c>
      <c r="BH2253" s="18">
        <f>+AR2253*$AM2253*$BF$1*$O2253</f>
        <v>0</v>
      </c>
      <c r="BI2253" s="18">
        <f>+AS2253*$AO2253*$BF$1*$O2253</f>
        <v>0</v>
      </c>
      <c r="BJ2253" s="18">
        <f>+$BF$1*AT2253*(AF2253+AD2253)*$O2253</f>
        <v>0</v>
      </c>
      <c r="BK2253" s="18">
        <f>+$BF$1*AU2253*(AH2253+AJ2253)*$O2253</f>
        <v>0</v>
      </c>
      <c r="BL2253" s="18">
        <f>+AV2253*AL2253*$BF$1*$O2253</f>
        <v>0</v>
      </c>
      <c r="BM2253" s="18">
        <f>+$BF$1*AW2253*AN2253*$O2253</f>
        <v>0</v>
      </c>
      <c r="BN2253" s="18">
        <f>SUM(AX2253:BE2253)</f>
        <v>64212911.330961674</v>
      </c>
      <c r="BO2253" s="18">
        <f>SUM(BF2253:BM2253)</f>
        <v>0</v>
      </c>
      <c r="BP2253" s="36">
        <f>ROUND((BO2253+BN2253),0)</f>
        <v>64212911</v>
      </c>
      <c r="BQ2253" s="33" t="s">
        <v>11411</v>
      </c>
    </row>
    <row r="2254" spans="1:69" s="33" customFormat="1" x14ac:dyDescent="0.25">
      <c r="A2254" s="34" t="s">
        <v>7200</v>
      </c>
      <c r="B2254" s="33" t="s">
        <v>290</v>
      </c>
      <c r="C2254" s="33">
        <v>3798</v>
      </c>
      <c r="D2254" s="33" t="s">
        <v>7200</v>
      </c>
      <c r="E2254" s="33" t="s">
        <v>6404</v>
      </c>
      <c r="F2254" s="33" t="s">
        <v>9435</v>
      </c>
      <c r="G2254" s="33">
        <v>550</v>
      </c>
      <c r="H2254" s="34">
        <v>152258000212</v>
      </c>
      <c r="I2254" s="33" t="s">
        <v>7874</v>
      </c>
      <c r="J2254" s="33">
        <v>1</v>
      </c>
      <c r="K2254" s="22">
        <v>25.810351341140915</v>
      </c>
      <c r="L2254" s="16"/>
      <c r="M2254" s="16">
        <f>+K2254/$M$1</f>
        <v>1.8080527717508237</v>
      </c>
      <c r="N2254" s="16">
        <f>+(M2254-$N$2)/($N$1-$N$2)</f>
        <v>0.25663241649763496</v>
      </c>
      <c r="O2254" s="35">
        <f>1+N2254</f>
        <v>1.256632416497635</v>
      </c>
      <c r="P2254" s="17">
        <f>SUM(Q2254:AB2254)</f>
        <v>638</v>
      </c>
      <c r="Q2254" s="17">
        <v>0</v>
      </c>
      <c r="R2254" s="17">
        <v>0</v>
      </c>
      <c r="S2254" s="17">
        <v>32</v>
      </c>
      <c r="T2254" s="17">
        <v>21</v>
      </c>
      <c r="U2254" s="17">
        <v>140</v>
      </c>
      <c r="V2254" s="17">
        <v>83</v>
      </c>
      <c r="W2254" s="17">
        <v>0</v>
      </c>
      <c r="X2254" s="17">
        <v>221</v>
      </c>
      <c r="Y2254" s="17">
        <v>0</v>
      </c>
      <c r="Z2254" s="17">
        <v>141</v>
      </c>
      <c r="AA2254" s="17">
        <v>0</v>
      </c>
      <c r="AB2254" s="17">
        <v>0</v>
      </c>
      <c r="AC2254" s="17">
        <f>SUM(AF2254:AO2254)</f>
        <v>0</v>
      </c>
      <c r="AD2254" s="17">
        <v>0</v>
      </c>
      <c r="AE2254" s="17">
        <v>0</v>
      </c>
      <c r="AF2254" s="17">
        <v>0</v>
      </c>
      <c r="AG2254" s="17">
        <v>0</v>
      </c>
      <c r="AH2254" s="17">
        <v>0</v>
      </c>
      <c r="AI2254" s="17">
        <v>0</v>
      </c>
      <c r="AJ2254" s="17">
        <v>0</v>
      </c>
      <c r="AK2254" s="17">
        <v>0</v>
      </c>
      <c r="AL2254" s="17">
        <v>0</v>
      </c>
      <c r="AM2254" s="17">
        <v>0</v>
      </c>
      <c r="AN2254" s="17">
        <v>0</v>
      </c>
      <c r="AO2254" s="17">
        <v>0</v>
      </c>
      <c r="AP2254" s="18">
        <f>+'Per Cápita'!$E$4</f>
        <v>83816</v>
      </c>
      <c r="AQ2254" s="18">
        <f>+'Per Cápita'!$E$5</f>
        <v>74019</v>
      </c>
      <c r="AR2254" s="18">
        <f>+'Per Cápita'!$E$6</f>
        <v>111028</v>
      </c>
      <c r="AS2254" s="18">
        <f>+'Per Cápita'!$E$7</f>
        <v>136064</v>
      </c>
      <c r="AT2254" s="18">
        <f>+'Per Cápita'!$F$4</f>
        <v>103408</v>
      </c>
      <c r="AU2254" s="18">
        <f>+'Per Cápita'!$F$5</f>
        <v>90347</v>
      </c>
      <c r="AV2254" s="18">
        <f>+'Per Cápita'!$F$6</f>
        <v>138242</v>
      </c>
      <c r="AW2254" s="18">
        <f>+'Per Cápita'!$F$7</f>
        <v>166544</v>
      </c>
      <c r="AX2254" s="18">
        <f>+AP2254*($T2254+$R2254)*$O2254</f>
        <v>2211843.9550444814</v>
      </c>
      <c r="AY2254" s="18">
        <f>+AQ2254*($V2254+$X2254)*$O2254</f>
        <v>28276461.150368489</v>
      </c>
      <c r="AZ2254" s="18">
        <f>+AR2254*$Z2254*$O2254</f>
        <v>19672515.135384817</v>
      </c>
      <c r="BA2254" s="18">
        <f>+AS2254*$AB2254*$O2254</f>
        <v>0</v>
      </c>
      <c r="BB2254" s="18">
        <f>+AT2254*(S2254+Q2254)*$O2254</f>
        <v>4158267.0376059981</v>
      </c>
      <c r="BC2254" s="18">
        <f>+AU2254*(U2254+W2254)*$O2254</f>
        <v>15894615.650663657</v>
      </c>
      <c r="BD2254" s="18">
        <f>+AV2254*Y2254*$O2254</f>
        <v>0</v>
      </c>
      <c r="BE2254" s="18">
        <f>+AW2254*AA2254*$O2254</f>
        <v>0</v>
      </c>
      <c r="BF2254" s="18">
        <f>+AP2254*($AG2254+$AE2254)*$BF$1*$O2254</f>
        <v>0</v>
      </c>
      <c r="BG2254" s="18">
        <f>+AQ2254*($AK2254+$AI2254)*$BF$1*$O2254</f>
        <v>0</v>
      </c>
      <c r="BH2254" s="18">
        <f>+AR2254*$AM2254*$BF$1*$O2254</f>
        <v>0</v>
      </c>
      <c r="BI2254" s="18">
        <f>+AS2254*$AO2254*$BF$1*$O2254</f>
        <v>0</v>
      </c>
      <c r="BJ2254" s="18">
        <f>+$BF$1*AT2254*(AF2254+AD2254)*$O2254</f>
        <v>0</v>
      </c>
      <c r="BK2254" s="18">
        <f>+$BF$1*AU2254*(AH2254+AJ2254)*$O2254</f>
        <v>0</v>
      </c>
      <c r="BL2254" s="18">
        <f>+AV2254*AL2254*$BF$1*$O2254</f>
        <v>0</v>
      </c>
      <c r="BM2254" s="18">
        <f>+$BF$1*AW2254*AN2254*$O2254</f>
        <v>0</v>
      </c>
      <c r="BN2254" s="18">
        <f>SUM(AX2254:BE2254)</f>
        <v>70213702.929067448</v>
      </c>
      <c r="BO2254" s="18">
        <f>SUM(BF2254:BM2254)</f>
        <v>0</v>
      </c>
      <c r="BP2254" s="36">
        <f>ROUND((BO2254+BN2254),0)</f>
        <v>70213703</v>
      </c>
      <c r="BQ2254" s="33" t="s">
        <v>11411</v>
      </c>
    </row>
    <row r="2255" spans="1:69" s="33" customFormat="1" x14ac:dyDescent="0.25">
      <c r="A2255" s="34" t="s">
        <v>7200</v>
      </c>
      <c r="B2255" s="33" t="s">
        <v>290</v>
      </c>
      <c r="C2255" s="33">
        <v>3798</v>
      </c>
      <c r="D2255" s="33" t="s">
        <v>7200</v>
      </c>
      <c r="E2255" s="33" t="s">
        <v>6405</v>
      </c>
      <c r="F2255" s="33" t="s">
        <v>1657</v>
      </c>
      <c r="G2255" s="33">
        <v>10968</v>
      </c>
      <c r="H2255" s="34">
        <v>152260000190</v>
      </c>
      <c r="I2255" s="33" t="s">
        <v>1995</v>
      </c>
      <c r="J2255" s="33">
        <v>1</v>
      </c>
      <c r="K2255" s="22">
        <v>16.647928043687759</v>
      </c>
      <c r="L2255" s="16"/>
      <c r="M2255" s="16">
        <f>+K2255/$M$1</f>
        <v>1.1662116507232083</v>
      </c>
      <c r="N2255" s="16">
        <f>+(M2255-$N$2)/($N$1-$N$2)</f>
        <v>0.15954449209111624</v>
      </c>
      <c r="O2255" s="35">
        <f>1+N2255</f>
        <v>1.1595444920911162</v>
      </c>
      <c r="P2255" s="17">
        <f>SUM(Q2255:AB2255)</f>
        <v>870</v>
      </c>
      <c r="Q2255" s="17">
        <v>0</v>
      </c>
      <c r="R2255" s="17">
        <v>0</v>
      </c>
      <c r="S2255" s="17">
        <v>13</v>
      </c>
      <c r="T2255" s="17">
        <v>45</v>
      </c>
      <c r="U2255" s="17">
        <v>103</v>
      </c>
      <c r="V2255" s="17">
        <v>235</v>
      </c>
      <c r="W2255" s="17">
        <v>12</v>
      </c>
      <c r="X2255" s="17">
        <v>289</v>
      </c>
      <c r="Y2255" s="17">
        <v>0</v>
      </c>
      <c r="Z2255" s="17">
        <v>173</v>
      </c>
      <c r="AA2255" s="17">
        <v>0</v>
      </c>
      <c r="AB2255" s="17">
        <v>0</v>
      </c>
      <c r="AC2255" s="17">
        <f>SUM(AF2255:AO2255)</f>
        <v>0</v>
      </c>
      <c r="AD2255" s="17">
        <v>0</v>
      </c>
      <c r="AE2255" s="17">
        <v>0</v>
      </c>
      <c r="AF2255" s="17">
        <v>0</v>
      </c>
      <c r="AG2255" s="17">
        <v>0</v>
      </c>
      <c r="AH2255" s="17">
        <v>0</v>
      </c>
      <c r="AI2255" s="17">
        <v>0</v>
      </c>
      <c r="AJ2255" s="17">
        <v>0</v>
      </c>
      <c r="AK2255" s="17">
        <v>0</v>
      </c>
      <c r="AL2255" s="17">
        <v>0</v>
      </c>
      <c r="AM2255" s="17">
        <v>0</v>
      </c>
      <c r="AN2255" s="17">
        <v>0</v>
      </c>
      <c r="AO2255" s="17">
        <v>0</v>
      </c>
      <c r="AP2255" s="18">
        <f>+'Per Cápita'!$E$4</f>
        <v>83816</v>
      </c>
      <c r="AQ2255" s="18">
        <f>+'Per Cápita'!$E$5</f>
        <v>74019</v>
      </c>
      <c r="AR2255" s="18">
        <f>+'Per Cápita'!$E$6</f>
        <v>111028</v>
      </c>
      <c r="AS2255" s="18">
        <f>+'Per Cápita'!$E$7</f>
        <v>136064</v>
      </c>
      <c r="AT2255" s="18">
        <f>+'Per Cápita'!$F$4</f>
        <v>103408</v>
      </c>
      <c r="AU2255" s="18">
        <f>+'Per Cápita'!$F$5</f>
        <v>90347</v>
      </c>
      <c r="AV2255" s="18">
        <f>+'Per Cápita'!$F$6</f>
        <v>138242</v>
      </c>
      <c r="AW2255" s="18">
        <f>+'Per Cápita'!$F$7</f>
        <v>166544</v>
      </c>
      <c r="AX2255" s="18">
        <f>+AP2255*($T2255+$R2255)*$O2255</f>
        <v>4373477.1517099049</v>
      </c>
      <c r="AY2255" s="18">
        <f>+AQ2255*($V2255+$X2255)*$O2255</f>
        <v>44974041.650288381</v>
      </c>
      <c r="AZ2255" s="18">
        <f>+AR2255*$Z2255*$O2255</f>
        <v>22272349.715145394</v>
      </c>
      <c r="BA2255" s="18">
        <f>+AS2255*$AB2255*$O2255</f>
        <v>0</v>
      </c>
      <c r="BB2255" s="18">
        <f>+AT2255*(S2255+Q2255)*$O2255</f>
        <v>1558780.2988960559</v>
      </c>
      <c r="BC2255" s="18">
        <f>+AU2255*(U2255+W2255)*$O2255</f>
        <v>12047557.116099948</v>
      </c>
      <c r="BD2255" s="18">
        <f>+AV2255*Y2255*$O2255</f>
        <v>0</v>
      </c>
      <c r="BE2255" s="18">
        <f>+AW2255*AA2255*$O2255</f>
        <v>0</v>
      </c>
      <c r="BF2255" s="18">
        <f>+AP2255*($AG2255+$AE2255)*$BF$1*$O2255</f>
        <v>0</v>
      </c>
      <c r="BG2255" s="18">
        <f>+AQ2255*($AK2255+$AI2255)*$BF$1*$O2255</f>
        <v>0</v>
      </c>
      <c r="BH2255" s="18">
        <f>+AR2255*$AM2255*$BF$1*$O2255</f>
        <v>0</v>
      </c>
      <c r="BI2255" s="18">
        <f>+AS2255*$AO2255*$BF$1*$O2255</f>
        <v>0</v>
      </c>
      <c r="BJ2255" s="18">
        <f>+$BF$1*AT2255*(AF2255+AD2255)*$O2255</f>
        <v>0</v>
      </c>
      <c r="BK2255" s="18">
        <f>+$BF$1*AU2255*(AH2255+AJ2255)*$O2255</f>
        <v>0</v>
      </c>
      <c r="BL2255" s="18">
        <f>+AV2255*AL2255*$BF$1*$O2255</f>
        <v>0</v>
      </c>
      <c r="BM2255" s="18">
        <f>+$BF$1*AW2255*AN2255*$O2255</f>
        <v>0</v>
      </c>
      <c r="BN2255" s="18">
        <f>SUM(AX2255:BE2255)</f>
        <v>85226205.932139695</v>
      </c>
      <c r="BO2255" s="18">
        <f>SUM(BF2255:BM2255)</f>
        <v>0</v>
      </c>
      <c r="BP2255" s="36">
        <f>ROUND((BO2255+BN2255),0)</f>
        <v>85226206</v>
      </c>
      <c r="BQ2255" s="33" t="s">
        <v>11411</v>
      </c>
    </row>
    <row r="2256" spans="1:69" s="33" customFormat="1" x14ac:dyDescent="0.25">
      <c r="A2256" s="34" t="s">
        <v>7200</v>
      </c>
      <c r="B2256" s="33" t="s">
        <v>290</v>
      </c>
      <c r="C2256" s="33">
        <v>3798</v>
      </c>
      <c r="D2256" s="33" t="s">
        <v>7200</v>
      </c>
      <c r="E2256" s="33" t="s">
        <v>6406</v>
      </c>
      <c r="F2256" s="33" t="s">
        <v>2890</v>
      </c>
      <c r="G2256" s="33">
        <v>8615</v>
      </c>
      <c r="H2256" s="34">
        <v>152317000035</v>
      </c>
      <c r="I2256" s="33" t="s">
        <v>2891</v>
      </c>
      <c r="J2256" s="33">
        <v>1</v>
      </c>
      <c r="K2256" s="22">
        <v>14.009020960466968</v>
      </c>
      <c r="L2256" s="16"/>
      <c r="M2256" s="16">
        <f>+K2256/$M$1</f>
        <v>0.98135235907129836</v>
      </c>
      <c r="N2256" s="16">
        <f>+(M2256-$N$2)/($N$1-$N$2)</f>
        <v>0.1315818010983541</v>
      </c>
      <c r="O2256" s="35">
        <f>1+N2256</f>
        <v>1.131581801098354</v>
      </c>
      <c r="P2256" s="17">
        <f>SUM(Q2256:AB2256)</f>
        <v>1505</v>
      </c>
      <c r="Q2256" s="17">
        <v>0</v>
      </c>
      <c r="R2256" s="17">
        <v>0</v>
      </c>
      <c r="S2256" s="17">
        <v>0</v>
      </c>
      <c r="T2256" s="17">
        <v>92</v>
      </c>
      <c r="U2256" s="17">
        <v>0</v>
      </c>
      <c r="V2256" s="17">
        <v>533</v>
      </c>
      <c r="W2256" s="17">
        <v>0</v>
      </c>
      <c r="X2256" s="17">
        <v>582</v>
      </c>
      <c r="Y2256" s="17">
        <v>0</v>
      </c>
      <c r="Z2256" s="17">
        <v>298</v>
      </c>
      <c r="AA2256" s="17">
        <v>0</v>
      </c>
      <c r="AB2256" s="17">
        <v>0</v>
      </c>
      <c r="AC2256" s="17">
        <f>SUM(AF2256:AO2256)</f>
        <v>0</v>
      </c>
      <c r="AD2256" s="17">
        <v>0</v>
      </c>
      <c r="AE2256" s="17">
        <v>0</v>
      </c>
      <c r="AF2256" s="17">
        <v>0</v>
      </c>
      <c r="AG2256" s="17">
        <v>0</v>
      </c>
      <c r="AH2256" s="17">
        <v>0</v>
      </c>
      <c r="AI2256" s="17">
        <v>0</v>
      </c>
      <c r="AJ2256" s="17">
        <v>0</v>
      </c>
      <c r="AK2256" s="17">
        <v>0</v>
      </c>
      <c r="AL2256" s="17">
        <v>0</v>
      </c>
      <c r="AM2256" s="17">
        <v>0</v>
      </c>
      <c r="AN2256" s="17">
        <v>0</v>
      </c>
      <c r="AO2256" s="17">
        <v>0</v>
      </c>
      <c r="AP2256" s="18">
        <f>+'Per Cápita'!$E$4</f>
        <v>83816</v>
      </c>
      <c r="AQ2256" s="18">
        <f>+'Per Cápita'!$E$5</f>
        <v>74019</v>
      </c>
      <c r="AR2256" s="18">
        <f>+'Per Cápita'!$E$6</f>
        <v>111028</v>
      </c>
      <c r="AS2256" s="18">
        <f>+'Per Cápita'!$E$7</f>
        <v>136064</v>
      </c>
      <c r="AT2256" s="18">
        <f>+'Per Cápita'!$F$4</f>
        <v>103408</v>
      </c>
      <c r="AU2256" s="18">
        <f>+'Per Cápita'!$F$5</f>
        <v>90347</v>
      </c>
      <c r="AV2256" s="18">
        <f>+'Per Cápita'!$F$6</f>
        <v>138242</v>
      </c>
      <c r="AW2256" s="18">
        <f>+'Per Cápita'!$F$7</f>
        <v>166544</v>
      </c>
      <c r="AX2256" s="18">
        <f>+AP2256*($T2256+$R2256)*$O2256</f>
        <v>8725708.7421590872</v>
      </c>
      <c r="AY2256" s="18">
        <f>+AQ2256*($V2256+$X2256)*$O2256</f>
        <v>93390786.969081461</v>
      </c>
      <c r="AZ2256" s="18">
        <f>+AR2256*$Z2256*$O2256</f>
        <v>37439904.735279717</v>
      </c>
      <c r="BA2256" s="18">
        <f>+AS2256*$AB2256*$O2256</f>
        <v>0</v>
      </c>
      <c r="BB2256" s="18">
        <f>+AT2256*(S2256+Q2256)*$O2256</f>
        <v>0</v>
      </c>
      <c r="BC2256" s="18">
        <f>+AU2256*(U2256+W2256)*$O2256</f>
        <v>0</v>
      </c>
      <c r="BD2256" s="18">
        <f>+AV2256*Y2256*$O2256</f>
        <v>0</v>
      </c>
      <c r="BE2256" s="18">
        <f>+AW2256*AA2256*$O2256</f>
        <v>0</v>
      </c>
      <c r="BF2256" s="18">
        <f>+AP2256*($AG2256+$AE2256)*$BF$1*$O2256</f>
        <v>0</v>
      </c>
      <c r="BG2256" s="18">
        <f>+AQ2256*($AK2256+$AI2256)*$BF$1*$O2256</f>
        <v>0</v>
      </c>
      <c r="BH2256" s="18">
        <f>+AR2256*$AM2256*$BF$1*$O2256</f>
        <v>0</v>
      </c>
      <c r="BI2256" s="18">
        <f>+AS2256*$AO2256*$BF$1*$O2256</f>
        <v>0</v>
      </c>
      <c r="BJ2256" s="18">
        <f>+$BF$1*AT2256*(AF2256+AD2256)*$O2256</f>
        <v>0</v>
      </c>
      <c r="BK2256" s="18">
        <f>+$BF$1*AU2256*(AH2256+AJ2256)*$O2256</f>
        <v>0</v>
      </c>
      <c r="BL2256" s="18">
        <f>+AV2256*AL2256*$BF$1*$O2256</f>
        <v>0</v>
      </c>
      <c r="BM2256" s="18">
        <f>+$BF$1*AW2256*AN2256*$O2256</f>
        <v>0</v>
      </c>
      <c r="BN2256" s="18">
        <f>SUM(AX2256:BE2256)</f>
        <v>139556400.44652027</v>
      </c>
      <c r="BO2256" s="18">
        <f>SUM(BF2256:BM2256)</f>
        <v>0</v>
      </c>
      <c r="BP2256" s="36">
        <f>ROUND((BO2256+BN2256),0)</f>
        <v>139556400</v>
      </c>
      <c r="BQ2256" s="33" t="s">
        <v>11411</v>
      </c>
    </row>
    <row r="2257" spans="1:69" s="33" customFormat="1" x14ac:dyDescent="0.25">
      <c r="A2257" s="34" t="s">
        <v>7200</v>
      </c>
      <c r="B2257" s="33" t="s">
        <v>290</v>
      </c>
      <c r="C2257" s="33">
        <v>3798</v>
      </c>
      <c r="D2257" s="33" t="s">
        <v>7200</v>
      </c>
      <c r="E2257" s="33" t="s">
        <v>6407</v>
      </c>
      <c r="F2257" s="33" t="s">
        <v>2910</v>
      </c>
      <c r="G2257" s="33">
        <v>1087</v>
      </c>
      <c r="H2257" s="34">
        <v>152320000011</v>
      </c>
      <c r="I2257" s="33" t="s">
        <v>2911</v>
      </c>
      <c r="J2257" s="33">
        <v>1</v>
      </c>
      <c r="K2257" s="22">
        <v>14.098756265082606</v>
      </c>
      <c r="L2257" s="16"/>
      <c r="M2257" s="16">
        <f>+K2257/$M$1</f>
        <v>0.98763844809386803</v>
      </c>
      <c r="N2257" s="16">
        <f>+(M2257-$N$2)/($N$1-$N$2)</f>
        <v>0.13253266466231331</v>
      </c>
      <c r="O2257" s="35">
        <f>1+N2257</f>
        <v>1.1325326646623133</v>
      </c>
      <c r="P2257" s="17">
        <f>SUM(Q2257:AB2257)</f>
        <v>675</v>
      </c>
      <c r="Q2257" s="17">
        <v>0</v>
      </c>
      <c r="R2257" s="17">
        <v>0</v>
      </c>
      <c r="S2257" s="17">
        <v>17</v>
      </c>
      <c r="T2257" s="17">
        <v>21</v>
      </c>
      <c r="U2257" s="17">
        <v>83</v>
      </c>
      <c r="V2257" s="17">
        <v>133</v>
      </c>
      <c r="W2257" s="17">
        <v>0</v>
      </c>
      <c r="X2257" s="17">
        <v>295</v>
      </c>
      <c r="Y2257" s="17">
        <v>0</v>
      </c>
      <c r="Z2257" s="17">
        <v>126</v>
      </c>
      <c r="AA2257" s="17">
        <v>0</v>
      </c>
      <c r="AB2257" s="17">
        <v>0</v>
      </c>
      <c r="AC2257" s="17">
        <f>SUM(AF2257:AO2257)</f>
        <v>0</v>
      </c>
      <c r="AD2257" s="17">
        <v>0</v>
      </c>
      <c r="AE2257" s="17">
        <v>0</v>
      </c>
      <c r="AF2257" s="17">
        <v>0</v>
      </c>
      <c r="AG2257" s="17">
        <v>0</v>
      </c>
      <c r="AH2257" s="17">
        <v>0</v>
      </c>
      <c r="AI2257" s="17">
        <v>0</v>
      </c>
      <c r="AJ2257" s="17">
        <v>0</v>
      </c>
      <c r="AK2257" s="17">
        <v>0</v>
      </c>
      <c r="AL2257" s="17">
        <v>0</v>
      </c>
      <c r="AM2257" s="17">
        <v>0</v>
      </c>
      <c r="AN2257" s="17">
        <v>0</v>
      </c>
      <c r="AO2257" s="17">
        <v>0</v>
      </c>
      <c r="AP2257" s="18">
        <f>+'Per Cápita'!$E$4</f>
        <v>83816</v>
      </c>
      <c r="AQ2257" s="18">
        <f>+'Per Cápita'!$E$5</f>
        <v>74019</v>
      </c>
      <c r="AR2257" s="18">
        <f>+'Per Cápita'!$E$6</f>
        <v>111028</v>
      </c>
      <c r="AS2257" s="18">
        <f>+'Per Cápita'!$E$7</f>
        <v>136064</v>
      </c>
      <c r="AT2257" s="18">
        <f>+'Per Cápita'!$F$4</f>
        <v>103408</v>
      </c>
      <c r="AU2257" s="18">
        <f>+'Per Cápita'!$F$5</f>
        <v>90347</v>
      </c>
      <c r="AV2257" s="18">
        <f>+'Per Cápita'!$F$6</f>
        <v>138242</v>
      </c>
      <c r="AW2257" s="18">
        <f>+'Per Cápita'!$F$7</f>
        <v>166544</v>
      </c>
      <c r="AX2257" s="18">
        <f>+AP2257*($T2257+$R2257)*$O2257</f>
        <v>1993411.5142480654</v>
      </c>
      <c r="AY2257" s="18">
        <f>+AQ2257*($V2257+$X2257)*$O2257</f>
        <v>35878784.310813822</v>
      </c>
      <c r="AZ2257" s="18">
        <f>+AR2257*$Z2257*$O2257</f>
        <v>15843597.423208043</v>
      </c>
      <c r="BA2257" s="18">
        <f>+AS2257*$AB2257*$O2257</f>
        <v>0</v>
      </c>
      <c r="BB2257" s="18">
        <f>+AT2257*(S2257+Q2257)*$O2257</f>
        <v>1990919.9423858083</v>
      </c>
      <c r="BC2257" s="18">
        <f>+AU2257*(U2257+W2257)*$O2257</f>
        <v>8492637.0783024188</v>
      </c>
      <c r="BD2257" s="18">
        <f>+AV2257*Y2257*$O2257</f>
        <v>0</v>
      </c>
      <c r="BE2257" s="18">
        <f>+AW2257*AA2257*$O2257</f>
        <v>0</v>
      </c>
      <c r="BF2257" s="18">
        <f>+AP2257*($AG2257+$AE2257)*$BF$1*$O2257</f>
        <v>0</v>
      </c>
      <c r="BG2257" s="18">
        <f>+AQ2257*($AK2257+$AI2257)*$BF$1*$O2257</f>
        <v>0</v>
      </c>
      <c r="BH2257" s="18">
        <f>+AR2257*$AM2257*$BF$1*$O2257</f>
        <v>0</v>
      </c>
      <c r="BI2257" s="18">
        <f>+AS2257*$AO2257*$BF$1*$O2257</f>
        <v>0</v>
      </c>
      <c r="BJ2257" s="18">
        <f>+$BF$1*AT2257*(AF2257+AD2257)*$O2257</f>
        <v>0</v>
      </c>
      <c r="BK2257" s="18">
        <f>+$BF$1*AU2257*(AH2257+AJ2257)*$O2257</f>
        <v>0</v>
      </c>
      <c r="BL2257" s="18">
        <f>+AV2257*AL2257*$BF$1*$O2257</f>
        <v>0</v>
      </c>
      <c r="BM2257" s="18">
        <f>+$BF$1*AW2257*AN2257*$O2257</f>
        <v>0</v>
      </c>
      <c r="BN2257" s="18">
        <f>SUM(AX2257:BE2257)</f>
        <v>64199350.268958159</v>
      </c>
      <c r="BO2257" s="18">
        <f>SUM(BF2257:BM2257)</f>
        <v>0</v>
      </c>
      <c r="BP2257" s="36">
        <f>ROUND((BO2257+BN2257),0)</f>
        <v>64199350</v>
      </c>
      <c r="BQ2257" s="33" t="s">
        <v>11411</v>
      </c>
    </row>
    <row r="2258" spans="1:69" s="33" customFormat="1" x14ac:dyDescent="0.25">
      <c r="A2258" s="34" t="s">
        <v>7200</v>
      </c>
      <c r="B2258" s="33" t="s">
        <v>290</v>
      </c>
      <c r="C2258" s="33">
        <v>3798</v>
      </c>
      <c r="D2258" s="33" t="s">
        <v>7200</v>
      </c>
      <c r="E2258" s="33" t="s">
        <v>6407</v>
      </c>
      <c r="F2258" s="33" t="s">
        <v>2910</v>
      </c>
      <c r="G2258" s="33">
        <v>1088</v>
      </c>
      <c r="H2258" s="34">
        <v>152320000038</v>
      </c>
      <c r="I2258" s="33" t="s">
        <v>2912</v>
      </c>
      <c r="J2258" s="33">
        <v>1</v>
      </c>
      <c r="K2258" s="22">
        <v>14.098756265082606</v>
      </c>
      <c r="L2258" s="16"/>
      <c r="M2258" s="16">
        <f>+K2258/$M$1</f>
        <v>0.98763844809386803</v>
      </c>
      <c r="N2258" s="16">
        <f>+(M2258-$N$2)/($N$1-$N$2)</f>
        <v>0.13253266466231331</v>
      </c>
      <c r="O2258" s="35">
        <f>1+N2258</f>
        <v>1.1325326646623133</v>
      </c>
      <c r="P2258" s="17">
        <f>SUM(Q2258:AB2258)</f>
        <v>497</v>
      </c>
      <c r="Q2258" s="17">
        <v>0</v>
      </c>
      <c r="R2258" s="17">
        <v>0</v>
      </c>
      <c r="S2258" s="17">
        <v>17</v>
      </c>
      <c r="T2258" s="17">
        <v>25</v>
      </c>
      <c r="U2258" s="17">
        <v>90</v>
      </c>
      <c r="V2258" s="17">
        <v>166</v>
      </c>
      <c r="W2258" s="17">
        <v>0</v>
      </c>
      <c r="X2258" s="17">
        <v>140</v>
      </c>
      <c r="Y2258" s="17">
        <v>0</v>
      </c>
      <c r="Z2258" s="17">
        <v>0</v>
      </c>
      <c r="AA2258" s="17">
        <v>0</v>
      </c>
      <c r="AB2258" s="17">
        <v>59</v>
      </c>
      <c r="AC2258" s="17">
        <f>SUM(AF2258:AO2258)</f>
        <v>0</v>
      </c>
      <c r="AD2258" s="17">
        <v>0</v>
      </c>
      <c r="AE2258" s="17">
        <v>0</v>
      </c>
      <c r="AF2258" s="17">
        <v>0</v>
      </c>
      <c r="AG2258" s="17">
        <v>0</v>
      </c>
      <c r="AH2258" s="17">
        <v>0</v>
      </c>
      <c r="AI2258" s="17">
        <v>0</v>
      </c>
      <c r="AJ2258" s="17">
        <v>0</v>
      </c>
      <c r="AK2258" s="17">
        <v>0</v>
      </c>
      <c r="AL2258" s="17">
        <v>0</v>
      </c>
      <c r="AM2258" s="17">
        <v>0</v>
      </c>
      <c r="AN2258" s="17">
        <v>0</v>
      </c>
      <c r="AO2258" s="17">
        <v>0</v>
      </c>
      <c r="AP2258" s="18">
        <f>+'Per Cápita'!$E$4</f>
        <v>83816</v>
      </c>
      <c r="AQ2258" s="18">
        <f>+'Per Cápita'!$E$5</f>
        <v>74019</v>
      </c>
      <c r="AR2258" s="18">
        <f>+'Per Cápita'!$E$6</f>
        <v>111028</v>
      </c>
      <c r="AS2258" s="18">
        <f>+'Per Cápita'!$E$7</f>
        <v>136064</v>
      </c>
      <c r="AT2258" s="18">
        <f>+'Per Cápita'!$F$4</f>
        <v>103408</v>
      </c>
      <c r="AU2258" s="18">
        <f>+'Per Cápita'!$F$5</f>
        <v>90347</v>
      </c>
      <c r="AV2258" s="18">
        <f>+'Per Cápita'!$F$6</f>
        <v>138242</v>
      </c>
      <c r="AW2258" s="18">
        <f>+'Per Cápita'!$F$7</f>
        <v>166544</v>
      </c>
      <c r="AX2258" s="18">
        <f>+AP2258*($T2258+$R2258)*$O2258</f>
        <v>2373108.9455334111</v>
      </c>
      <c r="AY2258" s="18">
        <f>+AQ2258*($V2258+$X2258)*$O2258</f>
        <v>25651654.20352577</v>
      </c>
      <c r="AZ2258" s="18">
        <f>+AR2258*$Z2258*$O2258</f>
        <v>0</v>
      </c>
      <c r="BA2258" s="18">
        <f>+AS2258*$AB2258*$O2258</f>
        <v>9091718.5445921663</v>
      </c>
      <c r="BB2258" s="18">
        <f>+AT2258*(S2258+Q2258)*$O2258</f>
        <v>1990919.9423858083</v>
      </c>
      <c r="BC2258" s="18">
        <f>+AU2258*(U2258+W2258)*$O2258</f>
        <v>9208883.578882141</v>
      </c>
      <c r="BD2258" s="18">
        <f>+AV2258*Y2258*$O2258</f>
        <v>0</v>
      </c>
      <c r="BE2258" s="18">
        <f>+AW2258*AA2258*$O2258</f>
        <v>0</v>
      </c>
      <c r="BF2258" s="18">
        <f>+AP2258*($AG2258+$AE2258)*$BF$1*$O2258</f>
        <v>0</v>
      </c>
      <c r="BG2258" s="18">
        <f>+AQ2258*($AK2258+$AI2258)*$BF$1*$O2258</f>
        <v>0</v>
      </c>
      <c r="BH2258" s="18">
        <f>+AR2258*$AM2258*$BF$1*$O2258</f>
        <v>0</v>
      </c>
      <c r="BI2258" s="18">
        <f>+AS2258*$AO2258*$BF$1*$O2258</f>
        <v>0</v>
      </c>
      <c r="BJ2258" s="18">
        <f>+$BF$1*AT2258*(AF2258+AD2258)*$O2258</f>
        <v>0</v>
      </c>
      <c r="BK2258" s="18">
        <f>+$BF$1*AU2258*(AH2258+AJ2258)*$O2258</f>
        <v>0</v>
      </c>
      <c r="BL2258" s="18">
        <f>+AV2258*AL2258*$BF$1*$O2258</f>
        <v>0</v>
      </c>
      <c r="BM2258" s="18">
        <f>+$BF$1*AW2258*AN2258*$O2258</f>
        <v>0</v>
      </c>
      <c r="BN2258" s="18">
        <f>SUM(AX2258:BE2258)</f>
        <v>48316285.214919299</v>
      </c>
      <c r="BO2258" s="18">
        <f>SUM(BF2258:BM2258)</f>
        <v>0</v>
      </c>
      <c r="BP2258" s="36">
        <f>ROUND((BO2258+BN2258),0)</f>
        <v>48316285</v>
      </c>
      <c r="BQ2258" s="33" t="s">
        <v>11411</v>
      </c>
    </row>
    <row r="2259" spans="1:69" s="33" customFormat="1" x14ac:dyDescent="0.25">
      <c r="A2259" s="34" t="s">
        <v>7200</v>
      </c>
      <c r="B2259" s="33" t="s">
        <v>290</v>
      </c>
      <c r="C2259" s="34">
        <v>3798</v>
      </c>
      <c r="D2259" s="33" t="s">
        <v>7200</v>
      </c>
      <c r="E2259" s="33" t="s">
        <v>6408</v>
      </c>
      <c r="F2259" s="33" t="s">
        <v>2915</v>
      </c>
      <c r="G2259" s="34">
        <v>338</v>
      </c>
      <c r="H2259" s="34">
        <v>152323000063</v>
      </c>
      <c r="I2259" s="33" t="s">
        <v>228</v>
      </c>
      <c r="J2259" s="33">
        <v>1</v>
      </c>
      <c r="K2259" s="22">
        <v>15.643879173290937</v>
      </c>
      <c r="L2259" s="16"/>
      <c r="M2259" s="16">
        <f>+K2259/$M$1</f>
        <v>1.0958765623278557</v>
      </c>
      <c r="N2259" s="16">
        <f>+(M2259-$N$2)/($N$1-$N$2)</f>
        <v>0.14890527387723676</v>
      </c>
      <c r="O2259" s="35">
        <f>1+N2259</f>
        <v>1.1489052738772367</v>
      </c>
      <c r="P2259" s="17">
        <f>SUM(Q2259:AB2259)</f>
        <v>497</v>
      </c>
      <c r="Q2259" s="17">
        <v>0</v>
      </c>
      <c r="R2259" s="17">
        <v>0</v>
      </c>
      <c r="S2259" s="17">
        <v>2</v>
      </c>
      <c r="T2259" s="17">
        <v>31</v>
      </c>
      <c r="U2259" s="17">
        <v>29</v>
      </c>
      <c r="V2259" s="17">
        <v>159</v>
      </c>
      <c r="W2259" s="17">
        <v>0</v>
      </c>
      <c r="X2259" s="17">
        <v>186</v>
      </c>
      <c r="Y2259" s="17">
        <v>0</v>
      </c>
      <c r="Z2259" s="17">
        <v>90</v>
      </c>
      <c r="AA2259" s="17">
        <v>0</v>
      </c>
      <c r="AB2259" s="17">
        <v>0</v>
      </c>
      <c r="AC2259" s="17">
        <f>SUM(AF2259:AO2259)</f>
        <v>0</v>
      </c>
      <c r="AD2259" s="17">
        <v>0</v>
      </c>
      <c r="AE2259" s="17">
        <v>0</v>
      </c>
      <c r="AF2259" s="17">
        <v>0</v>
      </c>
      <c r="AG2259" s="17">
        <v>0</v>
      </c>
      <c r="AH2259" s="17">
        <v>0</v>
      </c>
      <c r="AI2259" s="17">
        <v>0</v>
      </c>
      <c r="AJ2259" s="17">
        <v>0</v>
      </c>
      <c r="AK2259" s="17">
        <v>0</v>
      </c>
      <c r="AL2259" s="17">
        <v>0</v>
      </c>
      <c r="AM2259" s="17">
        <v>0</v>
      </c>
      <c r="AN2259" s="17">
        <v>0</v>
      </c>
      <c r="AO2259" s="17">
        <v>0</v>
      </c>
      <c r="AP2259" s="18">
        <f>+'Per Cápita'!$E$4</f>
        <v>83816</v>
      </c>
      <c r="AQ2259" s="18">
        <f>+'Per Cápita'!$E$5</f>
        <v>74019</v>
      </c>
      <c r="AR2259" s="18">
        <f>+'Per Cápita'!$E$6</f>
        <v>111028</v>
      </c>
      <c r="AS2259" s="18">
        <f>+'Per Cápita'!$E$7</f>
        <v>136064</v>
      </c>
      <c r="AT2259" s="18">
        <f>+'Per Cápita'!$F$4</f>
        <v>103408</v>
      </c>
      <c r="AU2259" s="18">
        <f>+'Per Cápita'!$F$5</f>
        <v>90347</v>
      </c>
      <c r="AV2259" s="18">
        <f>+'Per Cápita'!$F$6</f>
        <v>138242</v>
      </c>
      <c r="AW2259" s="18">
        <f>+'Per Cápita'!$F$7</f>
        <v>166544</v>
      </c>
      <c r="AX2259" s="18">
        <f>+AP2259*($T2259+$R2259)*$O2259</f>
        <v>2985195.9774941285</v>
      </c>
      <c r="AY2259" s="18">
        <f>+AQ2259*($V2259+$X2259)*$O2259</f>
        <v>29339082.716156118</v>
      </c>
      <c r="AZ2259" s="18">
        <f>+AR2259*$Z2259*$O2259</f>
        <v>11480458.927323766</v>
      </c>
      <c r="BA2259" s="18">
        <f>+AS2259*$AB2259*$O2259</f>
        <v>0</v>
      </c>
      <c r="BB2259" s="18">
        <f>+AT2259*(S2259+Q2259)*$O2259</f>
        <v>237611.9931221946</v>
      </c>
      <c r="BC2259" s="18">
        <f>+AU2259*(U2259+W2259)*$O2259</f>
        <v>3010204.1985906144</v>
      </c>
      <c r="BD2259" s="18">
        <f>+AV2259*Y2259*$O2259</f>
        <v>0</v>
      </c>
      <c r="BE2259" s="18">
        <f>+AW2259*AA2259*$O2259</f>
        <v>0</v>
      </c>
      <c r="BF2259" s="18">
        <f>+AP2259*($AG2259+$AE2259)*$BF$1*$O2259</f>
        <v>0</v>
      </c>
      <c r="BG2259" s="18">
        <f>+AQ2259*($AK2259+$AI2259)*$BF$1*$O2259</f>
        <v>0</v>
      </c>
      <c r="BH2259" s="18">
        <f>+AR2259*$AM2259*$BF$1*$O2259</f>
        <v>0</v>
      </c>
      <c r="BI2259" s="18">
        <f>+AS2259*$AO2259*$BF$1*$O2259</f>
        <v>0</v>
      </c>
      <c r="BJ2259" s="18">
        <f>+$BF$1*AT2259*(AF2259+AD2259)*$O2259</f>
        <v>0</v>
      </c>
      <c r="BK2259" s="18">
        <f>+$BF$1*AU2259*(AH2259+AJ2259)*$O2259</f>
        <v>0</v>
      </c>
      <c r="BL2259" s="18">
        <f>+AV2259*AL2259*$BF$1*$O2259</f>
        <v>0</v>
      </c>
      <c r="BM2259" s="18">
        <f>+$BF$1*AW2259*AN2259*$O2259</f>
        <v>0</v>
      </c>
      <c r="BN2259" s="18">
        <f>SUM(AX2259:BE2259)</f>
        <v>47052553.812686823</v>
      </c>
      <c r="BO2259" s="18">
        <f>SUM(BF2259:BM2259)</f>
        <v>0</v>
      </c>
      <c r="BP2259" s="36">
        <f>ROUND((BO2259+BN2259),0)</f>
        <v>47052554</v>
      </c>
      <c r="BQ2259" s="33" t="s">
        <v>11411</v>
      </c>
    </row>
    <row r="2260" spans="1:69" s="33" customFormat="1" x14ac:dyDescent="0.25">
      <c r="A2260" s="34" t="s">
        <v>7200</v>
      </c>
      <c r="B2260" s="33" t="s">
        <v>290</v>
      </c>
      <c r="C2260" s="34">
        <v>3798</v>
      </c>
      <c r="D2260" s="33" t="s">
        <v>7200</v>
      </c>
      <c r="E2260" s="33" t="s">
        <v>6408</v>
      </c>
      <c r="F2260" s="33" t="s">
        <v>2915</v>
      </c>
      <c r="G2260" s="34">
        <v>339</v>
      </c>
      <c r="H2260" s="34">
        <v>152323000161</v>
      </c>
      <c r="I2260" s="33" t="s">
        <v>2916</v>
      </c>
      <c r="J2260" s="33">
        <v>1</v>
      </c>
      <c r="K2260" s="22">
        <v>15.643879173290937</v>
      </c>
      <c r="L2260" s="16"/>
      <c r="M2260" s="16">
        <f>+K2260/$M$1</f>
        <v>1.0958765623278557</v>
      </c>
      <c r="N2260" s="16">
        <f>+(M2260-$N$2)/($N$1-$N$2)</f>
        <v>0.14890527387723676</v>
      </c>
      <c r="O2260" s="35">
        <f>1+N2260</f>
        <v>1.1489052738772367</v>
      </c>
      <c r="P2260" s="17">
        <f>SUM(Q2260:AB2260)</f>
        <v>288</v>
      </c>
      <c r="Q2260" s="17">
        <v>0</v>
      </c>
      <c r="R2260" s="17">
        <v>0</v>
      </c>
      <c r="S2260" s="17">
        <v>3</v>
      </c>
      <c r="T2260" s="17">
        <v>17</v>
      </c>
      <c r="U2260" s="17">
        <v>13</v>
      </c>
      <c r="V2260" s="17">
        <v>90</v>
      </c>
      <c r="W2260" s="17">
        <v>0</v>
      </c>
      <c r="X2260" s="17">
        <v>115</v>
      </c>
      <c r="Y2260" s="17">
        <v>0</v>
      </c>
      <c r="Z2260" s="17">
        <v>0</v>
      </c>
      <c r="AA2260" s="17">
        <v>0</v>
      </c>
      <c r="AB2260" s="17">
        <v>50</v>
      </c>
      <c r="AC2260" s="17">
        <f>SUM(AF2260:AO2260)</f>
        <v>0</v>
      </c>
      <c r="AD2260" s="17">
        <v>0</v>
      </c>
      <c r="AE2260" s="17">
        <v>0</v>
      </c>
      <c r="AF2260" s="17">
        <v>0</v>
      </c>
      <c r="AG2260" s="17">
        <v>0</v>
      </c>
      <c r="AH2260" s="17">
        <v>0</v>
      </c>
      <c r="AI2260" s="17">
        <v>0</v>
      </c>
      <c r="AJ2260" s="17">
        <v>0</v>
      </c>
      <c r="AK2260" s="17">
        <v>0</v>
      </c>
      <c r="AL2260" s="17">
        <v>0</v>
      </c>
      <c r="AM2260" s="17">
        <v>0</v>
      </c>
      <c r="AN2260" s="17">
        <v>0</v>
      </c>
      <c r="AO2260" s="17">
        <v>0</v>
      </c>
      <c r="AP2260" s="18">
        <f>+'Per Cápita'!$E$4</f>
        <v>83816</v>
      </c>
      <c r="AQ2260" s="18">
        <f>+'Per Cápita'!$E$5</f>
        <v>74019</v>
      </c>
      <c r="AR2260" s="18">
        <f>+'Per Cápita'!$E$6</f>
        <v>111028</v>
      </c>
      <c r="AS2260" s="18">
        <f>+'Per Cápita'!$E$7</f>
        <v>136064</v>
      </c>
      <c r="AT2260" s="18">
        <f>+'Per Cápita'!$F$4</f>
        <v>103408</v>
      </c>
      <c r="AU2260" s="18">
        <f>+'Per Cápita'!$F$5</f>
        <v>90347</v>
      </c>
      <c r="AV2260" s="18">
        <f>+'Per Cápita'!$F$6</f>
        <v>138242</v>
      </c>
      <c r="AW2260" s="18">
        <f>+'Per Cápita'!$F$7</f>
        <v>166544</v>
      </c>
      <c r="AX2260" s="18">
        <f>+AP2260*($T2260+$R2260)*$O2260</f>
        <v>1637042.9554000061</v>
      </c>
      <c r="AY2260" s="18">
        <f>+AQ2260*($V2260+$X2260)*$O2260</f>
        <v>17433367.990759432</v>
      </c>
      <c r="AZ2260" s="18">
        <f>+AR2260*$Z2260*$O2260</f>
        <v>0</v>
      </c>
      <c r="BA2260" s="18">
        <f>+AS2260*$AB2260*$O2260</f>
        <v>7816232.3592416169</v>
      </c>
      <c r="BB2260" s="18">
        <f>+AT2260*(S2260+Q2260)*$O2260</f>
        <v>356417.98968329187</v>
      </c>
      <c r="BC2260" s="18">
        <f>+AU2260*(U2260+W2260)*$O2260</f>
        <v>1349401.8821268273</v>
      </c>
      <c r="BD2260" s="18">
        <f>+AV2260*Y2260*$O2260</f>
        <v>0</v>
      </c>
      <c r="BE2260" s="18">
        <f>+AW2260*AA2260*$O2260</f>
        <v>0</v>
      </c>
      <c r="BF2260" s="18">
        <f>+AP2260*($AG2260+$AE2260)*$BF$1*$O2260</f>
        <v>0</v>
      </c>
      <c r="BG2260" s="18">
        <f>+AQ2260*($AK2260+$AI2260)*$BF$1*$O2260</f>
        <v>0</v>
      </c>
      <c r="BH2260" s="18">
        <f>+AR2260*$AM2260*$BF$1*$O2260</f>
        <v>0</v>
      </c>
      <c r="BI2260" s="18">
        <f>+AS2260*$AO2260*$BF$1*$O2260</f>
        <v>0</v>
      </c>
      <c r="BJ2260" s="18">
        <f>+$BF$1*AT2260*(AF2260+AD2260)*$O2260</f>
        <v>0</v>
      </c>
      <c r="BK2260" s="18">
        <f>+$BF$1*AU2260*(AH2260+AJ2260)*$O2260</f>
        <v>0</v>
      </c>
      <c r="BL2260" s="18">
        <f>+AV2260*AL2260*$BF$1*$O2260</f>
        <v>0</v>
      </c>
      <c r="BM2260" s="18">
        <f>+$BF$1*AW2260*AN2260*$O2260</f>
        <v>0</v>
      </c>
      <c r="BN2260" s="18">
        <f>SUM(AX2260:BE2260)</f>
        <v>28592463.177211173</v>
      </c>
      <c r="BO2260" s="18">
        <f>SUM(BF2260:BM2260)</f>
        <v>0</v>
      </c>
      <c r="BP2260" s="36">
        <f>ROUND((BO2260+BN2260),0)</f>
        <v>28592463</v>
      </c>
      <c r="BQ2260" s="33" t="s">
        <v>11411</v>
      </c>
    </row>
    <row r="2261" spans="1:69" s="33" customFormat="1" x14ac:dyDescent="0.25">
      <c r="A2261" s="34" t="s">
        <v>7200</v>
      </c>
      <c r="B2261" s="33" t="s">
        <v>290</v>
      </c>
      <c r="C2261" s="33">
        <v>3798</v>
      </c>
      <c r="D2261" s="33" t="s">
        <v>7200</v>
      </c>
      <c r="E2261" s="33" t="s">
        <v>6409</v>
      </c>
      <c r="F2261" s="33" t="s">
        <v>2921</v>
      </c>
      <c r="G2261" s="33">
        <v>7686</v>
      </c>
      <c r="H2261" s="34">
        <v>152354000096</v>
      </c>
      <c r="I2261" s="33" t="s">
        <v>2922</v>
      </c>
      <c r="J2261" s="33">
        <v>1</v>
      </c>
      <c r="K2261" s="22">
        <v>14.643363249881908</v>
      </c>
      <c r="L2261" s="16"/>
      <c r="M2261" s="16">
        <f>+K2261/$M$1</f>
        <v>1.0257889620239782</v>
      </c>
      <c r="N2261" s="16">
        <f>+(M2261-$N$2)/($N$1-$N$2)</f>
        <v>0.13830349188289739</v>
      </c>
      <c r="O2261" s="35">
        <f>1+N2261</f>
        <v>1.1383034918828974</v>
      </c>
      <c r="P2261" s="17">
        <f>SUM(Q2261:AB2261)</f>
        <v>247</v>
      </c>
      <c r="Q2261" s="17">
        <v>0</v>
      </c>
      <c r="R2261" s="17">
        <v>0</v>
      </c>
      <c r="S2261" s="17">
        <v>8</v>
      </c>
      <c r="T2261" s="17">
        <v>13</v>
      </c>
      <c r="U2261" s="17">
        <v>24</v>
      </c>
      <c r="V2261" s="17">
        <v>63</v>
      </c>
      <c r="W2261" s="17">
        <v>2</v>
      </c>
      <c r="X2261" s="17">
        <v>90</v>
      </c>
      <c r="Y2261" s="17">
        <v>0</v>
      </c>
      <c r="Z2261" s="17">
        <v>47</v>
      </c>
      <c r="AA2261" s="17">
        <v>0</v>
      </c>
      <c r="AB2261" s="17">
        <v>0</v>
      </c>
      <c r="AC2261" s="17">
        <f>SUM(AF2261:AO2261)</f>
        <v>0</v>
      </c>
      <c r="AD2261" s="17">
        <v>0</v>
      </c>
      <c r="AE2261" s="17">
        <v>0</v>
      </c>
      <c r="AF2261" s="17">
        <v>0</v>
      </c>
      <c r="AG2261" s="17">
        <v>0</v>
      </c>
      <c r="AH2261" s="17">
        <v>0</v>
      </c>
      <c r="AI2261" s="17">
        <v>0</v>
      </c>
      <c r="AJ2261" s="17">
        <v>0</v>
      </c>
      <c r="AK2261" s="17">
        <v>0</v>
      </c>
      <c r="AL2261" s="17">
        <v>0</v>
      </c>
      <c r="AM2261" s="17">
        <v>0</v>
      </c>
      <c r="AN2261" s="17">
        <v>0</v>
      </c>
      <c r="AO2261" s="17">
        <v>0</v>
      </c>
      <c r="AP2261" s="18">
        <f>+'Per Cápita'!$E$4</f>
        <v>83816</v>
      </c>
      <c r="AQ2261" s="18">
        <f>+'Per Cápita'!$E$5</f>
        <v>74019</v>
      </c>
      <c r="AR2261" s="18">
        <f>+'Per Cápita'!$E$6</f>
        <v>111028</v>
      </c>
      <c r="AS2261" s="18">
        <f>+'Per Cápita'!$E$7</f>
        <v>136064</v>
      </c>
      <c r="AT2261" s="18">
        <f>+'Per Cápita'!$F$4</f>
        <v>103408</v>
      </c>
      <c r="AU2261" s="18">
        <f>+'Per Cápita'!$F$5</f>
        <v>90347</v>
      </c>
      <c r="AV2261" s="18">
        <f>+'Per Cápita'!$F$6</f>
        <v>138242</v>
      </c>
      <c r="AW2261" s="18">
        <f>+'Per Cápita'!$F$7</f>
        <v>166544</v>
      </c>
      <c r="AX2261" s="18">
        <f>+AP2261*($T2261+$R2261)*$O2261</f>
        <v>1240304.5911835399</v>
      </c>
      <c r="AY2261" s="18">
        <f>+AQ2261*($V2261+$X2261)*$O2261</f>
        <v>12891181.183349067</v>
      </c>
      <c r="AZ2261" s="18">
        <f>+AR2261*$Z2261*$O2261</f>
        <v>5940027.3245483935</v>
      </c>
      <c r="BA2261" s="18">
        <f>+AS2261*$AB2261*$O2261</f>
        <v>0</v>
      </c>
      <c r="BB2261" s="18">
        <f>+AT2261*(S2261+Q2261)*$O2261</f>
        <v>941677.49990901316</v>
      </c>
      <c r="BC2261" s="18">
        <f>+AU2261*(U2261+W2261)*$O2261</f>
        <v>2673899.9451097474</v>
      </c>
      <c r="BD2261" s="18">
        <f>+AV2261*Y2261*$O2261</f>
        <v>0</v>
      </c>
      <c r="BE2261" s="18">
        <f>+AW2261*AA2261*$O2261</f>
        <v>0</v>
      </c>
      <c r="BF2261" s="18">
        <f>+AP2261*($AG2261+$AE2261)*$BF$1*$O2261</f>
        <v>0</v>
      </c>
      <c r="BG2261" s="18">
        <f>+AQ2261*($AK2261+$AI2261)*$BF$1*$O2261</f>
        <v>0</v>
      </c>
      <c r="BH2261" s="18">
        <f>+AR2261*$AM2261*$BF$1*$O2261</f>
        <v>0</v>
      </c>
      <c r="BI2261" s="18">
        <f>+AS2261*$AO2261*$BF$1*$O2261</f>
        <v>0</v>
      </c>
      <c r="BJ2261" s="18">
        <f>+$BF$1*AT2261*(AF2261+AD2261)*$O2261</f>
        <v>0</v>
      </c>
      <c r="BK2261" s="18">
        <f>+$BF$1*AU2261*(AH2261+AJ2261)*$O2261</f>
        <v>0</v>
      </c>
      <c r="BL2261" s="18">
        <f>+AV2261*AL2261*$BF$1*$O2261</f>
        <v>0</v>
      </c>
      <c r="BM2261" s="18">
        <f>+$BF$1*AW2261*AN2261*$O2261</f>
        <v>0</v>
      </c>
      <c r="BN2261" s="18">
        <f>SUM(AX2261:BE2261)</f>
        <v>23687090.544099763</v>
      </c>
      <c r="BO2261" s="18">
        <f>SUM(BF2261:BM2261)</f>
        <v>0</v>
      </c>
      <c r="BP2261" s="36">
        <f>ROUND((BO2261+BN2261),0)</f>
        <v>23687091</v>
      </c>
      <c r="BQ2261" s="33" t="s">
        <v>11411</v>
      </c>
    </row>
    <row r="2262" spans="1:69" s="33" customFormat="1" x14ac:dyDescent="0.25">
      <c r="A2262" s="34" t="s">
        <v>7165</v>
      </c>
      <c r="B2262" s="33" t="s">
        <v>290</v>
      </c>
      <c r="C2262" s="33">
        <v>4546</v>
      </c>
      <c r="D2262" s="33" t="s">
        <v>7165</v>
      </c>
      <c r="E2262" s="33" t="s">
        <v>6410</v>
      </c>
      <c r="F2262" s="33" t="s">
        <v>2926</v>
      </c>
      <c r="G2262" s="33">
        <v>9882</v>
      </c>
      <c r="H2262" s="34">
        <v>152356000182</v>
      </c>
      <c r="I2262" s="33" t="s">
        <v>2927</v>
      </c>
      <c r="J2262" s="33">
        <v>1</v>
      </c>
      <c r="K2262" s="22">
        <v>10.546056471443745</v>
      </c>
      <c r="L2262" s="16"/>
      <c r="M2262" s="16">
        <f>+K2262/$M$1</f>
        <v>0.73876664374734946</v>
      </c>
      <c r="N2262" s="16">
        <f>+(M2262-$N$2)/($N$1-$N$2)</f>
        <v>9.488713816718379E-2</v>
      </c>
      <c r="O2262" s="35">
        <f>1+N2262</f>
        <v>1.0948871381671839</v>
      </c>
      <c r="P2262" s="17">
        <f>SUM(Q2262:AB2262)</f>
        <v>2333</v>
      </c>
      <c r="Q2262" s="17">
        <v>0</v>
      </c>
      <c r="R2262" s="17">
        <v>0</v>
      </c>
      <c r="S2262" s="17">
        <v>0</v>
      </c>
      <c r="T2262" s="17">
        <v>148</v>
      </c>
      <c r="U2262" s="17">
        <v>0</v>
      </c>
      <c r="V2262" s="17">
        <v>872</v>
      </c>
      <c r="W2262" s="17">
        <v>0</v>
      </c>
      <c r="X2262" s="17">
        <v>938</v>
      </c>
      <c r="Y2262" s="17">
        <v>0</v>
      </c>
      <c r="Z2262" s="17">
        <v>375</v>
      </c>
      <c r="AA2262" s="17">
        <v>0</v>
      </c>
      <c r="AB2262" s="17">
        <v>0</v>
      </c>
      <c r="AC2262" s="17">
        <f>SUM(AF2262:AO2262)</f>
        <v>375</v>
      </c>
      <c r="AD2262" s="17">
        <v>0</v>
      </c>
      <c r="AE2262" s="17">
        <v>0</v>
      </c>
      <c r="AF2262" s="17">
        <v>0</v>
      </c>
      <c r="AG2262" s="17">
        <v>0</v>
      </c>
      <c r="AH2262" s="17">
        <v>0</v>
      </c>
      <c r="AI2262" s="17">
        <v>0</v>
      </c>
      <c r="AJ2262" s="17">
        <v>0</v>
      </c>
      <c r="AK2262" s="17">
        <v>0</v>
      </c>
      <c r="AL2262" s="17">
        <v>0</v>
      </c>
      <c r="AM2262" s="17">
        <v>375</v>
      </c>
      <c r="AN2262" s="17">
        <v>0</v>
      </c>
      <c r="AO2262" s="17">
        <v>0</v>
      </c>
      <c r="AP2262" s="18">
        <f>+'Per Cápita'!$E$4</f>
        <v>83816</v>
      </c>
      <c r="AQ2262" s="18">
        <f>+'Per Cápita'!$E$5</f>
        <v>74019</v>
      </c>
      <c r="AR2262" s="18">
        <f>+'Per Cápita'!$E$6</f>
        <v>111028</v>
      </c>
      <c r="AS2262" s="18">
        <f>+'Per Cápita'!$E$7</f>
        <v>136064</v>
      </c>
      <c r="AT2262" s="18">
        <f>+'Per Cápita'!$F$4</f>
        <v>103408</v>
      </c>
      <c r="AU2262" s="18">
        <f>+'Per Cápita'!$F$5</f>
        <v>90347</v>
      </c>
      <c r="AV2262" s="18">
        <f>+'Per Cápita'!$F$6</f>
        <v>138242</v>
      </c>
      <c r="AW2262" s="18">
        <f>+'Per Cápita'!$F$7</f>
        <v>166544</v>
      </c>
      <c r="AX2262" s="18">
        <f>+AP2262*($T2262+$R2262)*$O2262</f>
        <v>13581820.935147861</v>
      </c>
      <c r="AY2262" s="18">
        <f>+AQ2262*($V2262+$X2262)*$O2262</f>
        <v>146686836.45479417</v>
      </c>
      <c r="AZ2262" s="18">
        <f>+AR2262*$Z2262*$O2262</f>
        <v>45586173.441159785</v>
      </c>
      <c r="BA2262" s="18">
        <f>+AS2262*$AB2262*$O2262</f>
        <v>0</v>
      </c>
      <c r="BB2262" s="18">
        <f>+AT2262*(S2262+Q2262)*$O2262</f>
        <v>0</v>
      </c>
      <c r="BC2262" s="18">
        <f>+AU2262*(U2262+W2262)*$O2262</f>
        <v>0</v>
      </c>
      <c r="BD2262" s="18">
        <f>+AV2262*Y2262*$O2262</f>
        <v>0</v>
      </c>
      <c r="BE2262" s="18">
        <f>+AW2262*AA2262*$O2262</f>
        <v>0</v>
      </c>
      <c r="BF2262" s="18">
        <f>+AP2262*($AG2262+$AE2262)*$BF$1*$O2262</f>
        <v>0</v>
      </c>
      <c r="BG2262" s="18">
        <f>+AQ2262*($AK2262+$AI2262)*$BF$1*$O2262</f>
        <v>0</v>
      </c>
      <c r="BH2262" s="18">
        <f>+AR2262*$AM2262*$BF$1*$O2262</f>
        <v>9117234.6882319562</v>
      </c>
      <c r="BI2262" s="18">
        <f>+AS2262*$AO2262*$BF$1*$O2262</f>
        <v>0</v>
      </c>
      <c r="BJ2262" s="18">
        <f>+$BF$1*AT2262*(AF2262+AD2262)*$O2262</f>
        <v>0</v>
      </c>
      <c r="BK2262" s="18">
        <f>+$BF$1*AU2262*(AH2262+AJ2262)*$O2262</f>
        <v>0</v>
      </c>
      <c r="BL2262" s="18">
        <f>+AV2262*AL2262*$BF$1*$O2262</f>
        <v>0</v>
      </c>
      <c r="BM2262" s="18">
        <f>+$BF$1*AW2262*AN2262*$O2262</f>
        <v>0</v>
      </c>
      <c r="BN2262" s="18">
        <f>SUM(AX2262:BE2262)</f>
        <v>205854830.8311018</v>
      </c>
      <c r="BO2262" s="18">
        <f>SUM(BF2262:BM2262)</f>
        <v>9117234.6882319562</v>
      </c>
      <c r="BP2262" s="36">
        <f>ROUND((BO2262+BN2262),0)</f>
        <v>214972066</v>
      </c>
      <c r="BQ2262" s="33" t="s">
        <v>11411</v>
      </c>
    </row>
    <row r="2263" spans="1:69" s="33" customFormat="1" x14ac:dyDescent="0.25">
      <c r="A2263" s="34" t="s">
        <v>7165</v>
      </c>
      <c r="B2263" s="33" t="s">
        <v>290</v>
      </c>
      <c r="C2263" s="34">
        <v>4546</v>
      </c>
      <c r="D2263" s="33" t="s">
        <v>7165</v>
      </c>
      <c r="E2263" s="33" t="s">
        <v>6410</v>
      </c>
      <c r="F2263" s="33" t="s">
        <v>2926</v>
      </c>
      <c r="G2263" s="34">
        <v>9883</v>
      </c>
      <c r="H2263" s="34">
        <v>152356000191</v>
      </c>
      <c r="I2263" s="33" t="s">
        <v>2928</v>
      </c>
      <c r="J2263" s="33">
        <v>1</v>
      </c>
      <c r="K2263" s="22">
        <v>10.546056471443745</v>
      </c>
      <c r="L2263" s="16"/>
      <c r="M2263" s="16">
        <f>+K2263/$M$1</f>
        <v>0.73876664374734946</v>
      </c>
      <c r="N2263" s="16">
        <f>+(M2263-$N$2)/($N$1-$N$2)</f>
        <v>9.488713816718379E-2</v>
      </c>
      <c r="O2263" s="35">
        <f>1+N2263</f>
        <v>1.0948871381671839</v>
      </c>
      <c r="P2263" s="17">
        <f>SUM(Q2263:AB2263)</f>
        <v>2476</v>
      </c>
      <c r="Q2263" s="17">
        <v>0</v>
      </c>
      <c r="R2263" s="17">
        <v>0</v>
      </c>
      <c r="S2263" s="17">
        <v>0</v>
      </c>
      <c r="T2263" s="17">
        <v>201</v>
      </c>
      <c r="U2263" s="17">
        <v>0</v>
      </c>
      <c r="V2263" s="17">
        <v>1056</v>
      </c>
      <c r="W2263" s="17">
        <v>0</v>
      </c>
      <c r="X2263" s="17">
        <v>875</v>
      </c>
      <c r="Y2263" s="17">
        <v>0</v>
      </c>
      <c r="Z2263" s="17">
        <v>344</v>
      </c>
      <c r="AA2263" s="17">
        <v>0</v>
      </c>
      <c r="AB2263" s="17">
        <v>0</v>
      </c>
      <c r="AC2263" s="17">
        <f>SUM(AF2263:AO2263)</f>
        <v>0</v>
      </c>
      <c r="AD2263" s="17">
        <v>0</v>
      </c>
      <c r="AE2263" s="17">
        <v>0</v>
      </c>
      <c r="AF2263" s="17">
        <v>0</v>
      </c>
      <c r="AG2263" s="17">
        <v>0</v>
      </c>
      <c r="AH2263" s="17">
        <v>0</v>
      </c>
      <c r="AI2263" s="17">
        <v>0</v>
      </c>
      <c r="AJ2263" s="17">
        <v>0</v>
      </c>
      <c r="AK2263" s="17">
        <v>0</v>
      </c>
      <c r="AL2263" s="17">
        <v>0</v>
      </c>
      <c r="AM2263" s="17">
        <v>0</v>
      </c>
      <c r="AN2263" s="17">
        <v>0</v>
      </c>
      <c r="AO2263" s="17">
        <v>0</v>
      </c>
      <c r="AP2263" s="18">
        <f>+'Per Cápita'!$E$4</f>
        <v>83816</v>
      </c>
      <c r="AQ2263" s="18">
        <f>+'Per Cápita'!$E$5</f>
        <v>74019</v>
      </c>
      <c r="AR2263" s="18">
        <f>+'Per Cápita'!$E$6</f>
        <v>111028</v>
      </c>
      <c r="AS2263" s="18">
        <f>+'Per Cápita'!$E$7</f>
        <v>136064</v>
      </c>
      <c r="AT2263" s="18">
        <f>+'Per Cápita'!$F$4</f>
        <v>103408</v>
      </c>
      <c r="AU2263" s="18">
        <f>+'Per Cápita'!$F$5</f>
        <v>90347</v>
      </c>
      <c r="AV2263" s="18">
        <f>+'Per Cápita'!$F$6</f>
        <v>138242</v>
      </c>
      <c r="AW2263" s="18">
        <f>+'Per Cápita'!$F$7</f>
        <v>166544</v>
      </c>
      <c r="AX2263" s="18">
        <f>+AP2263*($T2263+$R2263)*$O2263</f>
        <v>18445581.134896759</v>
      </c>
      <c r="AY2263" s="18">
        <f>+AQ2263*($V2263+$X2263)*$O2263</f>
        <v>156492973.03547379</v>
      </c>
      <c r="AZ2263" s="18">
        <f>+AR2263*$Z2263*$O2263</f>
        <v>41817716.436690576</v>
      </c>
      <c r="BA2263" s="18">
        <f>+AS2263*$AB2263*$O2263</f>
        <v>0</v>
      </c>
      <c r="BB2263" s="18">
        <f>+AT2263*(S2263+Q2263)*$O2263</f>
        <v>0</v>
      </c>
      <c r="BC2263" s="18">
        <f>+AU2263*(U2263+W2263)*$O2263</f>
        <v>0</v>
      </c>
      <c r="BD2263" s="18">
        <f>+AV2263*Y2263*$O2263</f>
        <v>0</v>
      </c>
      <c r="BE2263" s="18">
        <f>+AW2263*AA2263*$O2263</f>
        <v>0</v>
      </c>
      <c r="BF2263" s="18">
        <f>+AP2263*($AG2263+$AE2263)*$BF$1*$O2263</f>
        <v>0</v>
      </c>
      <c r="BG2263" s="18">
        <f>+AQ2263*($AK2263+$AI2263)*$BF$1*$O2263</f>
        <v>0</v>
      </c>
      <c r="BH2263" s="18">
        <f>+AR2263*$AM2263*$BF$1*$O2263</f>
        <v>0</v>
      </c>
      <c r="BI2263" s="18">
        <f>+AS2263*$AO2263*$BF$1*$O2263</f>
        <v>0</v>
      </c>
      <c r="BJ2263" s="18">
        <f>+$BF$1*AT2263*(AF2263+AD2263)*$O2263</f>
        <v>0</v>
      </c>
      <c r="BK2263" s="18">
        <f>+$BF$1*AU2263*(AH2263+AJ2263)*$O2263</f>
        <v>0</v>
      </c>
      <c r="BL2263" s="18">
        <f>+AV2263*AL2263*$BF$1*$O2263</f>
        <v>0</v>
      </c>
      <c r="BM2263" s="18">
        <f>+$BF$1*AW2263*AN2263*$O2263</f>
        <v>0</v>
      </c>
      <c r="BN2263" s="18">
        <f>SUM(AX2263:BE2263)</f>
        <v>216756270.60706112</v>
      </c>
      <c r="BO2263" s="18">
        <f>SUM(BF2263:BM2263)</f>
        <v>0</v>
      </c>
      <c r="BP2263" s="36">
        <f>ROUND((BO2263+BN2263),0)</f>
        <v>216756271</v>
      </c>
      <c r="BQ2263" s="33" t="s">
        <v>11411</v>
      </c>
    </row>
    <row r="2264" spans="1:69" s="33" customFormat="1" x14ac:dyDescent="0.25">
      <c r="A2264" s="34" t="s">
        <v>7165</v>
      </c>
      <c r="B2264" s="33" t="s">
        <v>290</v>
      </c>
      <c r="C2264" s="34">
        <v>4546</v>
      </c>
      <c r="D2264" s="33" t="s">
        <v>7165</v>
      </c>
      <c r="E2264" s="33" t="s">
        <v>6410</v>
      </c>
      <c r="F2264" s="33" t="s">
        <v>2926</v>
      </c>
      <c r="G2264" s="34">
        <v>9045</v>
      </c>
      <c r="H2264" s="34">
        <v>152356000204</v>
      </c>
      <c r="I2264" s="33" t="s">
        <v>1296</v>
      </c>
      <c r="J2264" s="33">
        <v>1</v>
      </c>
      <c r="K2264" s="22">
        <v>10.546056471443745</v>
      </c>
      <c r="L2264" s="16"/>
      <c r="M2264" s="16">
        <f>+K2264/$M$1</f>
        <v>0.73876664374734946</v>
      </c>
      <c r="N2264" s="16">
        <f>+(M2264-$N$2)/($N$1-$N$2)</f>
        <v>9.488713816718379E-2</v>
      </c>
      <c r="O2264" s="35">
        <f>1+N2264</f>
        <v>1.0948871381671839</v>
      </c>
      <c r="P2264" s="17">
        <f>SUM(Q2264:AB2264)</f>
        <v>450</v>
      </c>
      <c r="Q2264" s="17">
        <v>0</v>
      </c>
      <c r="R2264" s="17">
        <v>0</v>
      </c>
      <c r="S2264" s="17">
        <v>0</v>
      </c>
      <c r="T2264" s="17">
        <v>18</v>
      </c>
      <c r="U2264" s="17">
        <v>0</v>
      </c>
      <c r="V2264" s="17">
        <v>184</v>
      </c>
      <c r="W2264" s="17">
        <v>0</v>
      </c>
      <c r="X2264" s="17">
        <v>187</v>
      </c>
      <c r="Y2264" s="17">
        <v>0</v>
      </c>
      <c r="Z2264" s="17">
        <v>61</v>
      </c>
      <c r="AA2264" s="17">
        <v>0</v>
      </c>
      <c r="AB2264" s="17">
        <v>0</v>
      </c>
      <c r="AC2264" s="17">
        <f>SUM(AF2264:AO2264)</f>
        <v>450</v>
      </c>
      <c r="AD2264" s="17">
        <v>0</v>
      </c>
      <c r="AE2264" s="17">
        <v>0</v>
      </c>
      <c r="AF2264" s="17">
        <v>0</v>
      </c>
      <c r="AG2264" s="17">
        <v>18</v>
      </c>
      <c r="AH2264" s="17">
        <v>0</v>
      </c>
      <c r="AI2264" s="17">
        <v>184</v>
      </c>
      <c r="AJ2264" s="17">
        <v>0</v>
      </c>
      <c r="AK2264" s="17">
        <v>187</v>
      </c>
      <c r="AL2264" s="17">
        <v>0</v>
      </c>
      <c r="AM2264" s="17">
        <v>61</v>
      </c>
      <c r="AN2264" s="17">
        <v>0</v>
      </c>
      <c r="AO2264" s="17">
        <v>0</v>
      </c>
      <c r="AP2264" s="18">
        <f>+'Per Cápita'!$E$4</f>
        <v>83816</v>
      </c>
      <c r="AQ2264" s="18">
        <f>+'Per Cápita'!$E$5</f>
        <v>74019</v>
      </c>
      <c r="AR2264" s="18">
        <f>+'Per Cápita'!$E$6</f>
        <v>111028</v>
      </c>
      <c r="AS2264" s="18">
        <f>+'Per Cápita'!$E$7</f>
        <v>136064</v>
      </c>
      <c r="AT2264" s="18">
        <f>+'Per Cápita'!$F$4</f>
        <v>103408</v>
      </c>
      <c r="AU2264" s="18">
        <f>+'Per Cápita'!$F$5</f>
        <v>90347</v>
      </c>
      <c r="AV2264" s="18">
        <f>+'Per Cápita'!$F$6</f>
        <v>138242</v>
      </c>
      <c r="AW2264" s="18">
        <f>+'Per Cápita'!$F$7</f>
        <v>166544</v>
      </c>
      <c r="AX2264" s="18">
        <f>+AP2264*($T2264+$R2264)*$O2264</f>
        <v>1651843.0867071722</v>
      </c>
      <c r="AY2264" s="18">
        <f>+AQ2264*($V2264+$X2264)*$O2264</f>
        <v>30066749.350678805</v>
      </c>
      <c r="AZ2264" s="18">
        <f>+AR2264*$Z2264*$O2264</f>
        <v>7415350.8797619911</v>
      </c>
      <c r="BA2264" s="18">
        <f>+AS2264*$AB2264*$O2264</f>
        <v>0</v>
      </c>
      <c r="BB2264" s="18">
        <f>+AT2264*(S2264+Q2264)*$O2264</f>
        <v>0</v>
      </c>
      <c r="BC2264" s="18">
        <f>+AU2264*(U2264+W2264)*$O2264</f>
        <v>0</v>
      </c>
      <c r="BD2264" s="18">
        <f>+AV2264*Y2264*$O2264</f>
        <v>0</v>
      </c>
      <c r="BE2264" s="18">
        <f>+AW2264*AA2264*$O2264</f>
        <v>0</v>
      </c>
      <c r="BF2264" s="18">
        <f>+AP2264*($AG2264+$AE2264)*$BF$1*$O2264</f>
        <v>330368.61734143447</v>
      </c>
      <c r="BG2264" s="18">
        <f>+AQ2264*($AK2264+$AI2264)*$BF$1*$O2264</f>
        <v>6013349.8701357618</v>
      </c>
      <c r="BH2264" s="18">
        <f>+AR2264*$AM2264*$BF$1*$O2264</f>
        <v>1483070.1759523985</v>
      </c>
      <c r="BI2264" s="18">
        <f>+AS2264*$AO2264*$BF$1*$O2264</f>
        <v>0</v>
      </c>
      <c r="BJ2264" s="18">
        <f>+$BF$1*AT2264*(AF2264+AD2264)*$O2264</f>
        <v>0</v>
      </c>
      <c r="BK2264" s="18">
        <f>+$BF$1*AU2264*(AH2264+AJ2264)*$O2264</f>
        <v>0</v>
      </c>
      <c r="BL2264" s="18">
        <f>+AV2264*AL2264*$BF$1*$O2264</f>
        <v>0</v>
      </c>
      <c r="BM2264" s="18">
        <f>+$BF$1*AW2264*AN2264*$O2264</f>
        <v>0</v>
      </c>
      <c r="BN2264" s="18">
        <f>SUM(AX2264:BE2264)</f>
        <v>39133943.31714797</v>
      </c>
      <c r="BO2264" s="18">
        <f>SUM(BF2264:BM2264)</f>
        <v>7826788.6634295946</v>
      </c>
      <c r="BP2264" s="36">
        <f>ROUND((BO2264+BN2264),0)</f>
        <v>46960732</v>
      </c>
      <c r="BQ2264" s="33" t="s">
        <v>11411</v>
      </c>
    </row>
    <row r="2265" spans="1:69" s="33" customFormat="1" x14ac:dyDescent="0.25">
      <c r="A2265" s="34" t="s">
        <v>7165</v>
      </c>
      <c r="B2265" s="33" t="s">
        <v>290</v>
      </c>
      <c r="C2265" s="34">
        <v>4546</v>
      </c>
      <c r="D2265" s="33" t="s">
        <v>7165</v>
      </c>
      <c r="E2265" s="33" t="s">
        <v>6410</v>
      </c>
      <c r="F2265" s="33" t="s">
        <v>2926</v>
      </c>
      <c r="G2265" s="34">
        <v>9046</v>
      </c>
      <c r="H2265" s="34">
        <v>152356000212</v>
      </c>
      <c r="I2265" s="33" t="s">
        <v>2929</v>
      </c>
      <c r="J2265" s="33">
        <v>1</v>
      </c>
      <c r="K2265" s="22">
        <v>10.546056471443745</v>
      </c>
      <c r="L2265" s="16"/>
      <c r="M2265" s="16">
        <f>+K2265/$M$1</f>
        <v>0.73876664374734946</v>
      </c>
      <c r="N2265" s="16">
        <f>+(M2265-$N$2)/($N$1-$N$2)</f>
        <v>9.488713816718379E-2</v>
      </c>
      <c r="O2265" s="35">
        <f>1+N2265</f>
        <v>1.0948871381671839</v>
      </c>
      <c r="P2265" s="17">
        <f>SUM(Q2265:AB2265)</f>
        <v>1207</v>
      </c>
      <c r="Q2265" s="17">
        <v>0</v>
      </c>
      <c r="R2265" s="17">
        <v>0</v>
      </c>
      <c r="S2265" s="17">
        <v>0</v>
      </c>
      <c r="T2265" s="17">
        <v>64</v>
      </c>
      <c r="U2265" s="17">
        <v>0</v>
      </c>
      <c r="V2265" s="17">
        <v>541</v>
      </c>
      <c r="W2265" s="17">
        <v>0</v>
      </c>
      <c r="X2265" s="17">
        <v>455</v>
      </c>
      <c r="Y2265" s="17">
        <v>0</v>
      </c>
      <c r="Z2265" s="17">
        <v>147</v>
      </c>
      <c r="AA2265" s="17">
        <v>0</v>
      </c>
      <c r="AB2265" s="17">
        <v>0</v>
      </c>
      <c r="AC2265" s="17">
        <f>SUM(AF2265:AO2265)</f>
        <v>211</v>
      </c>
      <c r="AD2265" s="17">
        <v>0</v>
      </c>
      <c r="AE2265" s="17">
        <v>0</v>
      </c>
      <c r="AF2265" s="17">
        <v>0</v>
      </c>
      <c r="AG2265" s="17">
        <v>64</v>
      </c>
      <c r="AH2265" s="17">
        <v>0</v>
      </c>
      <c r="AI2265" s="17">
        <v>0</v>
      </c>
      <c r="AJ2265" s="17">
        <v>0</v>
      </c>
      <c r="AK2265" s="17">
        <v>0</v>
      </c>
      <c r="AL2265" s="17">
        <v>0</v>
      </c>
      <c r="AM2265" s="17">
        <v>147</v>
      </c>
      <c r="AN2265" s="17">
        <v>0</v>
      </c>
      <c r="AO2265" s="17">
        <v>0</v>
      </c>
      <c r="AP2265" s="18">
        <f>+'Per Cápita'!$E$4</f>
        <v>83816</v>
      </c>
      <c r="AQ2265" s="18">
        <f>+'Per Cápita'!$E$5</f>
        <v>74019</v>
      </c>
      <c r="AR2265" s="18">
        <f>+'Per Cápita'!$E$6</f>
        <v>111028</v>
      </c>
      <c r="AS2265" s="18">
        <f>+'Per Cápita'!$E$7</f>
        <v>136064</v>
      </c>
      <c r="AT2265" s="18">
        <f>+'Per Cápita'!$F$4</f>
        <v>103408</v>
      </c>
      <c r="AU2265" s="18">
        <f>+'Per Cápita'!$F$5</f>
        <v>90347</v>
      </c>
      <c r="AV2265" s="18">
        <f>+'Per Cápita'!$F$6</f>
        <v>138242</v>
      </c>
      <c r="AW2265" s="18">
        <f>+'Per Cápita'!$F$7</f>
        <v>166544</v>
      </c>
      <c r="AX2265" s="18">
        <f>+AP2265*($T2265+$R2265)*$O2265</f>
        <v>5873219.8638477232</v>
      </c>
      <c r="AY2265" s="18">
        <f>+AQ2265*($V2265+$X2265)*$O2265</f>
        <v>80718281.275676802</v>
      </c>
      <c r="AZ2265" s="18">
        <f>+AR2265*$Z2265*$O2265</f>
        <v>17869779.988934636</v>
      </c>
      <c r="BA2265" s="18">
        <f>+AS2265*$AB2265*$O2265</f>
        <v>0</v>
      </c>
      <c r="BB2265" s="18">
        <f>+AT2265*(S2265+Q2265)*$O2265</f>
        <v>0</v>
      </c>
      <c r="BC2265" s="18">
        <f>+AU2265*(U2265+W2265)*$O2265</f>
        <v>0</v>
      </c>
      <c r="BD2265" s="18">
        <f>+AV2265*Y2265*$O2265</f>
        <v>0</v>
      </c>
      <c r="BE2265" s="18">
        <f>+AW2265*AA2265*$O2265</f>
        <v>0</v>
      </c>
      <c r="BF2265" s="18">
        <f>+AP2265*($AG2265+$AE2265)*$BF$1*$O2265</f>
        <v>1174643.9727695447</v>
      </c>
      <c r="BG2265" s="18">
        <f>+AQ2265*($AK2265+$AI2265)*$BF$1*$O2265</f>
        <v>0</v>
      </c>
      <c r="BH2265" s="18">
        <f>+AR2265*$AM2265*$BF$1*$O2265</f>
        <v>3573955.997786927</v>
      </c>
      <c r="BI2265" s="18">
        <f>+AS2265*$AO2265*$BF$1*$O2265</f>
        <v>0</v>
      </c>
      <c r="BJ2265" s="18">
        <f>+$BF$1*AT2265*(AF2265+AD2265)*$O2265</f>
        <v>0</v>
      </c>
      <c r="BK2265" s="18">
        <f>+$BF$1*AU2265*(AH2265+AJ2265)*$O2265</f>
        <v>0</v>
      </c>
      <c r="BL2265" s="18">
        <f>+AV2265*AL2265*$BF$1*$O2265</f>
        <v>0</v>
      </c>
      <c r="BM2265" s="18">
        <f>+$BF$1*AW2265*AN2265*$O2265</f>
        <v>0</v>
      </c>
      <c r="BN2265" s="18">
        <f>SUM(AX2265:BE2265)</f>
        <v>104461281.12845916</v>
      </c>
      <c r="BO2265" s="18">
        <f>SUM(BF2265:BM2265)</f>
        <v>4748599.9705564715</v>
      </c>
      <c r="BP2265" s="36">
        <f>ROUND((BO2265+BN2265),0)</f>
        <v>109209881</v>
      </c>
      <c r="BQ2265" s="33" t="s">
        <v>11411</v>
      </c>
    </row>
    <row r="2266" spans="1:69" s="33" customFormat="1" x14ac:dyDescent="0.25">
      <c r="A2266" s="34" t="s">
        <v>7165</v>
      </c>
      <c r="B2266" s="33" t="s">
        <v>290</v>
      </c>
      <c r="C2266" s="34">
        <v>4546</v>
      </c>
      <c r="D2266" s="33" t="s">
        <v>7165</v>
      </c>
      <c r="E2266" s="33" t="s">
        <v>6410</v>
      </c>
      <c r="F2266" s="33" t="s">
        <v>2926</v>
      </c>
      <c r="G2266" s="34">
        <v>9884</v>
      </c>
      <c r="H2266" s="34">
        <v>152356000221</v>
      </c>
      <c r="I2266" s="33" t="s">
        <v>7875</v>
      </c>
      <c r="J2266" s="33">
        <v>1</v>
      </c>
      <c r="K2266" s="22">
        <v>10.546056471443745</v>
      </c>
      <c r="L2266" s="16"/>
      <c r="M2266" s="16">
        <f>+K2266/$M$1</f>
        <v>0.73876664374734946</v>
      </c>
      <c r="N2266" s="16">
        <f>+(M2266-$N$2)/($N$1-$N$2)</f>
        <v>9.488713816718379E-2</v>
      </c>
      <c r="O2266" s="35">
        <f>1+N2266</f>
        <v>1.0948871381671839</v>
      </c>
      <c r="P2266" s="17">
        <f>SUM(Q2266:AB2266)</f>
        <v>773</v>
      </c>
      <c r="Q2266" s="17">
        <v>0</v>
      </c>
      <c r="R2266" s="17">
        <v>0</v>
      </c>
      <c r="S2266" s="17">
        <v>0</v>
      </c>
      <c r="T2266" s="17">
        <v>47</v>
      </c>
      <c r="U2266" s="17">
        <v>0</v>
      </c>
      <c r="V2266" s="17">
        <v>320</v>
      </c>
      <c r="W2266" s="17">
        <v>0</v>
      </c>
      <c r="X2266" s="17">
        <v>312</v>
      </c>
      <c r="Y2266" s="17">
        <v>0</v>
      </c>
      <c r="Z2266" s="17">
        <v>94</v>
      </c>
      <c r="AA2266" s="17">
        <v>0</v>
      </c>
      <c r="AB2266" s="17">
        <v>0</v>
      </c>
      <c r="AC2266" s="17">
        <f>SUM(AF2266:AO2266)</f>
        <v>773</v>
      </c>
      <c r="AD2266" s="17">
        <v>0</v>
      </c>
      <c r="AE2266" s="17">
        <v>0</v>
      </c>
      <c r="AF2266" s="17">
        <v>0</v>
      </c>
      <c r="AG2266" s="17">
        <v>47</v>
      </c>
      <c r="AH2266" s="17">
        <v>0</v>
      </c>
      <c r="AI2266" s="17">
        <v>320</v>
      </c>
      <c r="AJ2266" s="17">
        <v>0</v>
      </c>
      <c r="AK2266" s="17">
        <v>312</v>
      </c>
      <c r="AL2266" s="17">
        <v>0</v>
      </c>
      <c r="AM2266" s="17">
        <v>94</v>
      </c>
      <c r="AN2266" s="17">
        <v>0</v>
      </c>
      <c r="AO2266" s="17">
        <v>0</v>
      </c>
      <c r="AP2266" s="18">
        <f>+'Per Cápita'!$E$4</f>
        <v>83816</v>
      </c>
      <c r="AQ2266" s="18">
        <f>+'Per Cápita'!$E$5</f>
        <v>74019</v>
      </c>
      <c r="AR2266" s="18">
        <f>+'Per Cápita'!$E$6</f>
        <v>111028</v>
      </c>
      <c r="AS2266" s="18">
        <f>+'Per Cápita'!$E$7</f>
        <v>136064</v>
      </c>
      <c r="AT2266" s="18">
        <f>+'Per Cápita'!$F$4</f>
        <v>103408</v>
      </c>
      <c r="AU2266" s="18">
        <f>+'Per Cápita'!$F$5</f>
        <v>90347</v>
      </c>
      <c r="AV2266" s="18">
        <f>+'Per Cápita'!$F$6</f>
        <v>138242</v>
      </c>
      <c r="AW2266" s="18">
        <f>+'Per Cápita'!$F$7</f>
        <v>166544</v>
      </c>
      <c r="AX2266" s="18">
        <f>+AP2266*($T2266+$R2266)*$O2266</f>
        <v>4313145.8375131721</v>
      </c>
      <c r="AY2266" s="18">
        <f>+AQ2266*($V2266+$X2266)*$O2266</f>
        <v>51218829.082557969</v>
      </c>
      <c r="AZ2266" s="18">
        <f>+AR2266*$Z2266*$O2266</f>
        <v>11426934.142584052</v>
      </c>
      <c r="BA2266" s="18">
        <f>+AS2266*$AB2266*$O2266</f>
        <v>0</v>
      </c>
      <c r="BB2266" s="18">
        <f>+AT2266*(S2266+Q2266)*$O2266</f>
        <v>0</v>
      </c>
      <c r="BC2266" s="18">
        <f>+AU2266*(U2266+W2266)*$O2266</f>
        <v>0</v>
      </c>
      <c r="BD2266" s="18">
        <f>+AV2266*Y2266*$O2266</f>
        <v>0</v>
      </c>
      <c r="BE2266" s="18">
        <f>+AW2266*AA2266*$O2266</f>
        <v>0</v>
      </c>
      <c r="BF2266" s="18">
        <f>+AP2266*($AG2266+$AE2266)*$BF$1*$O2266</f>
        <v>862629.16750263446</v>
      </c>
      <c r="BG2266" s="18">
        <f>+AQ2266*($AK2266+$AI2266)*$BF$1*$O2266</f>
        <v>10243765.816511594</v>
      </c>
      <c r="BH2266" s="18">
        <f>+AR2266*$AM2266*$BF$1*$O2266</f>
        <v>2285386.8285168107</v>
      </c>
      <c r="BI2266" s="18">
        <f>+AS2266*$AO2266*$BF$1*$O2266</f>
        <v>0</v>
      </c>
      <c r="BJ2266" s="18">
        <f>+$BF$1*AT2266*(AF2266+AD2266)*$O2266</f>
        <v>0</v>
      </c>
      <c r="BK2266" s="18">
        <f>+$BF$1*AU2266*(AH2266+AJ2266)*$O2266</f>
        <v>0</v>
      </c>
      <c r="BL2266" s="18">
        <f>+AV2266*AL2266*$BF$1*$O2266</f>
        <v>0</v>
      </c>
      <c r="BM2266" s="18">
        <f>+$BF$1*AW2266*AN2266*$O2266</f>
        <v>0</v>
      </c>
      <c r="BN2266" s="18">
        <f>SUM(AX2266:BE2266)</f>
        <v>66958909.062655196</v>
      </c>
      <c r="BO2266" s="18">
        <f>SUM(BF2266:BM2266)</f>
        <v>13391781.812531039</v>
      </c>
      <c r="BP2266" s="36">
        <f>ROUND((BO2266+BN2266),0)</f>
        <v>80350691</v>
      </c>
      <c r="BQ2266" s="33" t="s">
        <v>11411</v>
      </c>
    </row>
    <row r="2267" spans="1:69" s="33" customFormat="1" x14ac:dyDescent="0.25">
      <c r="A2267" s="34" t="s">
        <v>7165</v>
      </c>
      <c r="B2267" s="33" t="s">
        <v>290</v>
      </c>
      <c r="C2267" s="34">
        <v>4546</v>
      </c>
      <c r="D2267" s="33" t="s">
        <v>7165</v>
      </c>
      <c r="E2267" s="33" t="s">
        <v>6410</v>
      </c>
      <c r="F2267" s="33" t="s">
        <v>2926</v>
      </c>
      <c r="G2267" s="34">
        <v>9047</v>
      </c>
      <c r="H2267" s="34">
        <v>152356000409</v>
      </c>
      <c r="I2267" s="33" t="s">
        <v>5724</v>
      </c>
      <c r="J2267" s="33">
        <v>1</v>
      </c>
      <c r="K2267" s="22">
        <v>10.546056471443745</v>
      </c>
      <c r="L2267" s="16"/>
      <c r="M2267" s="16">
        <f>+K2267/$M$1</f>
        <v>0.73876664374734946</v>
      </c>
      <c r="N2267" s="16">
        <f>+(M2267-$N$2)/($N$1-$N$2)</f>
        <v>9.488713816718379E-2</v>
      </c>
      <c r="O2267" s="35">
        <f>1+N2267</f>
        <v>1.0948871381671839</v>
      </c>
      <c r="P2267" s="17">
        <f>SUM(Q2267:AB2267)</f>
        <v>1196</v>
      </c>
      <c r="Q2267" s="17">
        <v>0</v>
      </c>
      <c r="R2267" s="17">
        <v>0</v>
      </c>
      <c r="S2267" s="17">
        <v>0</v>
      </c>
      <c r="T2267" s="17">
        <v>60</v>
      </c>
      <c r="U2267" s="17">
        <v>0</v>
      </c>
      <c r="V2267" s="17">
        <v>506</v>
      </c>
      <c r="W2267" s="17">
        <v>0</v>
      </c>
      <c r="X2267" s="17">
        <v>458</v>
      </c>
      <c r="Y2267" s="17">
        <v>0</v>
      </c>
      <c r="Z2267" s="17">
        <v>172</v>
      </c>
      <c r="AA2267" s="17">
        <v>0</v>
      </c>
      <c r="AB2267" s="17">
        <v>0</v>
      </c>
      <c r="AC2267" s="17">
        <f>SUM(AF2267:AO2267)</f>
        <v>0</v>
      </c>
      <c r="AD2267" s="17">
        <v>0</v>
      </c>
      <c r="AE2267" s="17">
        <v>0</v>
      </c>
      <c r="AF2267" s="17">
        <v>0</v>
      </c>
      <c r="AG2267" s="17">
        <v>0</v>
      </c>
      <c r="AH2267" s="17">
        <v>0</v>
      </c>
      <c r="AI2267" s="17">
        <v>0</v>
      </c>
      <c r="AJ2267" s="17">
        <v>0</v>
      </c>
      <c r="AK2267" s="17">
        <v>0</v>
      </c>
      <c r="AL2267" s="17">
        <v>0</v>
      </c>
      <c r="AM2267" s="17">
        <v>0</v>
      </c>
      <c r="AN2267" s="17">
        <v>0</v>
      </c>
      <c r="AO2267" s="17">
        <v>0</v>
      </c>
      <c r="AP2267" s="18">
        <f>+'Per Cápita'!$E$4</f>
        <v>83816</v>
      </c>
      <c r="AQ2267" s="18">
        <f>+'Per Cápita'!$E$5</f>
        <v>74019</v>
      </c>
      <c r="AR2267" s="18">
        <f>+'Per Cápita'!$E$6</f>
        <v>111028</v>
      </c>
      <c r="AS2267" s="18">
        <f>+'Per Cápita'!$E$7</f>
        <v>136064</v>
      </c>
      <c r="AT2267" s="18">
        <f>+'Per Cápita'!$F$4</f>
        <v>103408</v>
      </c>
      <c r="AU2267" s="18">
        <f>+'Per Cápita'!$F$5</f>
        <v>90347</v>
      </c>
      <c r="AV2267" s="18">
        <f>+'Per Cápita'!$F$6</f>
        <v>138242</v>
      </c>
      <c r="AW2267" s="18">
        <f>+'Per Cápita'!$F$7</f>
        <v>166544</v>
      </c>
      <c r="AX2267" s="18">
        <f>+AP2267*($T2267+$R2267)*$O2267</f>
        <v>5506143.6223572409</v>
      </c>
      <c r="AY2267" s="18">
        <f>+AQ2267*($V2267+$X2267)*$O2267</f>
        <v>78124922.841116905</v>
      </c>
      <c r="AZ2267" s="18">
        <f>+AR2267*$Z2267*$O2267</f>
        <v>20908858.218345288</v>
      </c>
      <c r="BA2267" s="18">
        <f>+AS2267*$AB2267*$O2267</f>
        <v>0</v>
      </c>
      <c r="BB2267" s="18">
        <f>+AT2267*(S2267+Q2267)*$O2267</f>
        <v>0</v>
      </c>
      <c r="BC2267" s="18">
        <f>+AU2267*(U2267+W2267)*$O2267</f>
        <v>0</v>
      </c>
      <c r="BD2267" s="18">
        <f>+AV2267*Y2267*$O2267</f>
        <v>0</v>
      </c>
      <c r="BE2267" s="18">
        <f>+AW2267*AA2267*$O2267</f>
        <v>0</v>
      </c>
      <c r="BF2267" s="18">
        <f>+AP2267*($AG2267+$AE2267)*$BF$1*$O2267</f>
        <v>0</v>
      </c>
      <c r="BG2267" s="18">
        <f>+AQ2267*($AK2267+$AI2267)*$BF$1*$O2267</f>
        <v>0</v>
      </c>
      <c r="BH2267" s="18">
        <f>+AR2267*$AM2267*$BF$1*$O2267</f>
        <v>0</v>
      </c>
      <c r="BI2267" s="18">
        <f>+AS2267*$AO2267*$BF$1*$O2267</f>
        <v>0</v>
      </c>
      <c r="BJ2267" s="18">
        <f>+$BF$1*AT2267*(AF2267+AD2267)*$O2267</f>
        <v>0</v>
      </c>
      <c r="BK2267" s="18">
        <f>+$BF$1*AU2267*(AH2267+AJ2267)*$O2267</f>
        <v>0</v>
      </c>
      <c r="BL2267" s="18">
        <f>+AV2267*AL2267*$BF$1*$O2267</f>
        <v>0</v>
      </c>
      <c r="BM2267" s="18">
        <f>+$BF$1*AW2267*AN2267*$O2267</f>
        <v>0</v>
      </c>
      <c r="BN2267" s="18">
        <f>SUM(AX2267:BE2267)</f>
        <v>104539924.68181942</v>
      </c>
      <c r="BO2267" s="18">
        <f>SUM(BF2267:BM2267)</f>
        <v>0</v>
      </c>
      <c r="BP2267" s="36">
        <f>ROUND((BO2267+BN2267),0)</f>
        <v>104539925</v>
      </c>
      <c r="BQ2267" s="33" t="s">
        <v>11411</v>
      </c>
    </row>
    <row r="2268" spans="1:69" s="33" customFormat="1" x14ac:dyDescent="0.25">
      <c r="A2268" s="34" t="s">
        <v>7165</v>
      </c>
      <c r="B2268" s="33" t="s">
        <v>290</v>
      </c>
      <c r="C2268" s="34">
        <v>4546</v>
      </c>
      <c r="D2268" s="33" t="s">
        <v>7165</v>
      </c>
      <c r="E2268" s="33" t="s">
        <v>6410</v>
      </c>
      <c r="F2268" s="33" t="s">
        <v>2926</v>
      </c>
      <c r="G2268" s="34">
        <v>9216</v>
      </c>
      <c r="H2268" s="34">
        <v>152356000581</v>
      </c>
      <c r="I2268" s="33" t="s">
        <v>2930</v>
      </c>
      <c r="J2268" s="33">
        <v>1</v>
      </c>
      <c r="K2268" s="22">
        <v>10.546056471443745</v>
      </c>
      <c r="L2268" s="16"/>
      <c r="M2268" s="16">
        <f>+K2268/$M$1</f>
        <v>0.73876664374734946</v>
      </c>
      <c r="N2268" s="16">
        <f>+(M2268-$N$2)/($N$1-$N$2)</f>
        <v>9.488713816718379E-2</v>
      </c>
      <c r="O2268" s="35">
        <f>1+N2268</f>
        <v>1.0948871381671839</v>
      </c>
      <c r="P2268" s="17">
        <f>SUM(Q2268:AB2268)</f>
        <v>1120</v>
      </c>
      <c r="Q2268" s="17">
        <v>0</v>
      </c>
      <c r="R2268" s="17">
        <v>0</v>
      </c>
      <c r="S2268" s="17">
        <v>0</v>
      </c>
      <c r="T2268" s="17">
        <v>72</v>
      </c>
      <c r="U2268" s="17">
        <v>0</v>
      </c>
      <c r="V2268" s="17">
        <v>456</v>
      </c>
      <c r="W2268" s="17">
        <v>0</v>
      </c>
      <c r="X2268" s="17">
        <v>452</v>
      </c>
      <c r="Y2268" s="17">
        <v>0</v>
      </c>
      <c r="Z2268" s="17">
        <v>140</v>
      </c>
      <c r="AA2268" s="17">
        <v>0</v>
      </c>
      <c r="AB2268" s="17">
        <v>0</v>
      </c>
      <c r="AC2268" s="17">
        <f>SUM(AF2268:AO2268)</f>
        <v>189</v>
      </c>
      <c r="AD2268" s="17">
        <v>0</v>
      </c>
      <c r="AE2268" s="17">
        <v>0</v>
      </c>
      <c r="AF2268" s="17">
        <v>0</v>
      </c>
      <c r="AG2268" s="17">
        <v>49</v>
      </c>
      <c r="AH2268" s="17">
        <v>0</v>
      </c>
      <c r="AI2268" s="17">
        <v>0</v>
      </c>
      <c r="AJ2268" s="17">
        <v>0</v>
      </c>
      <c r="AK2268" s="17">
        <v>0</v>
      </c>
      <c r="AL2268" s="17">
        <v>0</v>
      </c>
      <c r="AM2268" s="17">
        <v>140</v>
      </c>
      <c r="AN2268" s="17">
        <v>0</v>
      </c>
      <c r="AO2268" s="17">
        <v>0</v>
      </c>
      <c r="AP2268" s="18">
        <f>+'Per Cápita'!$E$4</f>
        <v>83816</v>
      </c>
      <c r="AQ2268" s="18">
        <f>+'Per Cápita'!$E$5</f>
        <v>74019</v>
      </c>
      <c r="AR2268" s="18">
        <f>+'Per Cápita'!$E$6</f>
        <v>111028</v>
      </c>
      <c r="AS2268" s="18">
        <f>+'Per Cápita'!$E$7</f>
        <v>136064</v>
      </c>
      <c r="AT2268" s="18">
        <f>+'Per Cápita'!$F$4</f>
        <v>103408</v>
      </c>
      <c r="AU2268" s="18">
        <f>+'Per Cápita'!$F$5</f>
        <v>90347</v>
      </c>
      <c r="AV2268" s="18">
        <f>+'Per Cápita'!$F$6</f>
        <v>138242</v>
      </c>
      <c r="AW2268" s="18">
        <f>+'Per Cápita'!$F$7</f>
        <v>166544</v>
      </c>
      <c r="AX2268" s="18">
        <f>+AP2268*($T2268+$R2268)*$O2268</f>
        <v>6607372.3468286889</v>
      </c>
      <c r="AY2268" s="18">
        <f>+AQ2268*($V2268+$X2268)*$O2268</f>
        <v>73586545.580637082</v>
      </c>
      <c r="AZ2268" s="18">
        <f>+AR2268*$Z2268*$O2268</f>
        <v>17018838.084699653</v>
      </c>
      <c r="BA2268" s="18">
        <f>+AS2268*$AB2268*$O2268</f>
        <v>0</v>
      </c>
      <c r="BB2268" s="18">
        <f>+AT2268*(S2268+Q2268)*$O2268</f>
        <v>0</v>
      </c>
      <c r="BC2268" s="18">
        <f>+AU2268*(U2268+W2268)*$O2268</f>
        <v>0</v>
      </c>
      <c r="BD2268" s="18">
        <f>+AV2268*Y2268*$O2268</f>
        <v>0</v>
      </c>
      <c r="BE2268" s="18">
        <f>+AW2268*AA2268*$O2268</f>
        <v>0</v>
      </c>
      <c r="BF2268" s="18">
        <f>+AP2268*($AG2268+$AE2268)*$BF$1*$O2268</f>
        <v>899336.7916516827</v>
      </c>
      <c r="BG2268" s="18">
        <f>+AQ2268*($AK2268+$AI2268)*$BF$1*$O2268</f>
        <v>0</v>
      </c>
      <c r="BH2268" s="18">
        <f>+AR2268*$AM2268*$BF$1*$O2268</f>
        <v>3403767.6169399307</v>
      </c>
      <c r="BI2268" s="18">
        <f>+AS2268*$AO2268*$BF$1*$O2268</f>
        <v>0</v>
      </c>
      <c r="BJ2268" s="18">
        <f>+$BF$1*AT2268*(AF2268+AD2268)*$O2268</f>
        <v>0</v>
      </c>
      <c r="BK2268" s="18">
        <f>+$BF$1*AU2268*(AH2268+AJ2268)*$O2268</f>
        <v>0</v>
      </c>
      <c r="BL2268" s="18">
        <f>+AV2268*AL2268*$BF$1*$O2268</f>
        <v>0</v>
      </c>
      <c r="BM2268" s="18">
        <f>+$BF$1*AW2268*AN2268*$O2268</f>
        <v>0</v>
      </c>
      <c r="BN2268" s="18">
        <f>SUM(AX2268:BE2268)</f>
        <v>97212756.012165427</v>
      </c>
      <c r="BO2268" s="18">
        <f>SUM(BF2268:BM2268)</f>
        <v>4303104.4085916132</v>
      </c>
      <c r="BP2268" s="36">
        <f>ROUND((BO2268+BN2268),0)</f>
        <v>101515860</v>
      </c>
      <c r="BQ2268" s="33" t="s">
        <v>11411</v>
      </c>
    </row>
    <row r="2269" spans="1:69" s="33" customFormat="1" x14ac:dyDescent="0.25">
      <c r="A2269" s="34" t="s">
        <v>7165</v>
      </c>
      <c r="B2269" s="33" t="s">
        <v>290</v>
      </c>
      <c r="C2269" s="34">
        <v>4546</v>
      </c>
      <c r="D2269" s="33" t="s">
        <v>7165</v>
      </c>
      <c r="E2269" s="33" t="s">
        <v>6410</v>
      </c>
      <c r="F2269" s="33" t="s">
        <v>2926</v>
      </c>
      <c r="G2269" s="34">
        <v>9885</v>
      </c>
      <c r="H2269" s="34">
        <v>152356000735</v>
      </c>
      <c r="I2269" s="33" t="s">
        <v>2931</v>
      </c>
      <c r="J2269" s="33">
        <v>1</v>
      </c>
      <c r="K2269" s="22">
        <v>10.546056471443745</v>
      </c>
      <c r="L2269" s="16"/>
      <c r="M2269" s="16">
        <f>+K2269/$M$1</f>
        <v>0.73876664374734946</v>
      </c>
      <c r="N2269" s="16">
        <f>+(M2269-$N$2)/($N$1-$N$2)</f>
        <v>9.488713816718379E-2</v>
      </c>
      <c r="O2269" s="35">
        <f>1+N2269</f>
        <v>1.0948871381671839</v>
      </c>
      <c r="P2269" s="17">
        <f>SUM(Q2269:AB2269)</f>
        <v>487</v>
      </c>
      <c r="Q2269" s="17">
        <v>0</v>
      </c>
      <c r="R2269" s="17">
        <v>0</v>
      </c>
      <c r="S2269" s="17">
        <v>0</v>
      </c>
      <c r="T2269" s="17">
        <v>34</v>
      </c>
      <c r="U2269" s="17">
        <v>0</v>
      </c>
      <c r="V2269" s="17">
        <v>206</v>
      </c>
      <c r="W2269" s="17">
        <v>0</v>
      </c>
      <c r="X2269" s="17">
        <v>181</v>
      </c>
      <c r="Y2269" s="17">
        <v>0</v>
      </c>
      <c r="Z2269" s="17">
        <v>66</v>
      </c>
      <c r="AA2269" s="17">
        <v>0</v>
      </c>
      <c r="AB2269" s="17">
        <v>0</v>
      </c>
      <c r="AC2269" s="17">
        <f>SUM(AF2269:AO2269)</f>
        <v>0</v>
      </c>
      <c r="AD2269" s="17">
        <v>0</v>
      </c>
      <c r="AE2269" s="17">
        <v>0</v>
      </c>
      <c r="AF2269" s="17">
        <v>0</v>
      </c>
      <c r="AG2269" s="17">
        <v>0</v>
      </c>
      <c r="AH2269" s="17">
        <v>0</v>
      </c>
      <c r="AI2269" s="17">
        <v>0</v>
      </c>
      <c r="AJ2269" s="17">
        <v>0</v>
      </c>
      <c r="AK2269" s="17">
        <v>0</v>
      </c>
      <c r="AL2269" s="17">
        <v>0</v>
      </c>
      <c r="AM2269" s="17">
        <v>0</v>
      </c>
      <c r="AN2269" s="17">
        <v>0</v>
      </c>
      <c r="AO2269" s="17">
        <v>0</v>
      </c>
      <c r="AP2269" s="18">
        <f>+'Per Cápita'!$E$4</f>
        <v>83816</v>
      </c>
      <c r="AQ2269" s="18">
        <f>+'Per Cápita'!$E$5</f>
        <v>74019</v>
      </c>
      <c r="AR2269" s="18">
        <f>+'Per Cápita'!$E$6</f>
        <v>111028</v>
      </c>
      <c r="AS2269" s="18">
        <f>+'Per Cápita'!$E$7</f>
        <v>136064</v>
      </c>
      <c r="AT2269" s="18">
        <f>+'Per Cápita'!$F$4</f>
        <v>103408</v>
      </c>
      <c r="AU2269" s="18">
        <f>+'Per Cápita'!$F$5</f>
        <v>90347</v>
      </c>
      <c r="AV2269" s="18">
        <f>+'Per Cápita'!$F$6</f>
        <v>138242</v>
      </c>
      <c r="AW2269" s="18">
        <f>+'Per Cápita'!$F$7</f>
        <v>166544</v>
      </c>
      <c r="AX2269" s="18">
        <f>+AP2269*($T2269+$R2269)*$O2269</f>
        <v>3120148.0526691033</v>
      </c>
      <c r="AY2269" s="18">
        <f>+AQ2269*($V2269+$X2269)*$O2269</f>
        <v>31363428.567958754</v>
      </c>
      <c r="AZ2269" s="18">
        <f>+AR2269*$Z2269*$O2269</f>
        <v>8023166.5256441217</v>
      </c>
      <c r="BA2269" s="18">
        <f>+AS2269*$AB2269*$O2269</f>
        <v>0</v>
      </c>
      <c r="BB2269" s="18">
        <f>+AT2269*(S2269+Q2269)*$O2269</f>
        <v>0</v>
      </c>
      <c r="BC2269" s="18">
        <f>+AU2269*(U2269+W2269)*$O2269</f>
        <v>0</v>
      </c>
      <c r="BD2269" s="18">
        <f>+AV2269*Y2269*$O2269</f>
        <v>0</v>
      </c>
      <c r="BE2269" s="18">
        <f>+AW2269*AA2269*$O2269</f>
        <v>0</v>
      </c>
      <c r="BF2269" s="18">
        <f>+AP2269*($AG2269+$AE2269)*$BF$1*$O2269</f>
        <v>0</v>
      </c>
      <c r="BG2269" s="18">
        <f>+AQ2269*($AK2269+$AI2269)*$BF$1*$O2269</f>
        <v>0</v>
      </c>
      <c r="BH2269" s="18">
        <f>+AR2269*$AM2269*$BF$1*$O2269</f>
        <v>0</v>
      </c>
      <c r="BI2269" s="18">
        <f>+AS2269*$AO2269*$BF$1*$O2269</f>
        <v>0</v>
      </c>
      <c r="BJ2269" s="18">
        <f>+$BF$1*AT2269*(AF2269+AD2269)*$O2269</f>
        <v>0</v>
      </c>
      <c r="BK2269" s="18">
        <f>+$BF$1*AU2269*(AH2269+AJ2269)*$O2269</f>
        <v>0</v>
      </c>
      <c r="BL2269" s="18">
        <f>+AV2269*AL2269*$BF$1*$O2269</f>
        <v>0</v>
      </c>
      <c r="BM2269" s="18">
        <f>+$BF$1*AW2269*AN2269*$O2269</f>
        <v>0</v>
      </c>
      <c r="BN2269" s="18">
        <f>SUM(AX2269:BE2269)</f>
        <v>42506743.146271981</v>
      </c>
      <c r="BO2269" s="18">
        <f>SUM(BF2269:BM2269)</f>
        <v>0</v>
      </c>
      <c r="BP2269" s="36">
        <f>ROUND((BO2269+BN2269),0)</f>
        <v>42506743</v>
      </c>
      <c r="BQ2269" s="33" t="s">
        <v>11411</v>
      </c>
    </row>
    <row r="2270" spans="1:69" s="33" customFormat="1" x14ac:dyDescent="0.25">
      <c r="A2270" s="34" t="s">
        <v>7165</v>
      </c>
      <c r="B2270" s="33" t="s">
        <v>290</v>
      </c>
      <c r="C2270" s="34">
        <v>4546</v>
      </c>
      <c r="D2270" s="33" t="s">
        <v>7165</v>
      </c>
      <c r="E2270" s="33" t="s">
        <v>6410</v>
      </c>
      <c r="F2270" s="33" t="s">
        <v>2926</v>
      </c>
      <c r="G2270" s="34">
        <v>108991</v>
      </c>
      <c r="H2270" s="34">
        <v>152356001901</v>
      </c>
      <c r="I2270" s="33" t="s">
        <v>2932</v>
      </c>
      <c r="J2270" s="33">
        <v>1</v>
      </c>
      <c r="K2270" s="22">
        <v>10.546056471443745</v>
      </c>
      <c r="L2270" s="16"/>
      <c r="M2270" s="16">
        <f>+K2270/$M$1</f>
        <v>0.73876664374734946</v>
      </c>
      <c r="N2270" s="16">
        <f>+(M2270-$N$2)/($N$1-$N$2)</f>
        <v>9.488713816718379E-2</v>
      </c>
      <c r="O2270" s="35">
        <f>1+N2270</f>
        <v>1.0948871381671839</v>
      </c>
      <c r="P2270" s="17">
        <f>SUM(Q2270:AB2270)</f>
        <v>888</v>
      </c>
      <c r="Q2270" s="17">
        <v>0</v>
      </c>
      <c r="R2270" s="17">
        <v>0</v>
      </c>
      <c r="S2270" s="17">
        <v>0</v>
      </c>
      <c r="T2270" s="17">
        <v>55</v>
      </c>
      <c r="U2270" s="17">
        <v>0</v>
      </c>
      <c r="V2270" s="17">
        <v>365</v>
      </c>
      <c r="W2270" s="17">
        <v>0</v>
      </c>
      <c r="X2270" s="17">
        <v>347</v>
      </c>
      <c r="Y2270" s="17">
        <v>0</v>
      </c>
      <c r="Z2270" s="17">
        <v>0</v>
      </c>
      <c r="AA2270" s="17">
        <v>0</v>
      </c>
      <c r="AB2270" s="17">
        <v>121</v>
      </c>
      <c r="AC2270" s="17">
        <f>SUM(AF2270:AO2270)</f>
        <v>541</v>
      </c>
      <c r="AD2270" s="17">
        <v>0</v>
      </c>
      <c r="AE2270" s="17">
        <v>0</v>
      </c>
      <c r="AF2270" s="17">
        <v>0</v>
      </c>
      <c r="AG2270" s="17">
        <v>55</v>
      </c>
      <c r="AH2270" s="17">
        <v>0</v>
      </c>
      <c r="AI2270" s="17">
        <v>365</v>
      </c>
      <c r="AJ2270" s="17">
        <v>0</v>
      </c>
      <c r="AK2270" s="17">
        <v>0</v>
      </c>
      <c r="AL2270" s="17">
        <v>0</v>
      </c>
      <c r="AM2270" s="17">
        <v>0</v>
      </c>
      <c r="AN2270" s="17">
        <v>0</v>
      </c>
      <c r="AO2270" s="17">
        <v>121</v>
      </c>
      <c r="AP2270" s="18">
        <f>+'Per Cápita'!$E$4</f>
        <v>83816</v>
      </c>
      <c r="AQ2270" s="18">
        <f>+'Per Cápita'!$E$5</f>
        <v>74019</v>
      </c>
      <c r="AR2270" s="18">
        <f>+'Per Cápita'!$E$6</f>
        <v>111028</v>
      </c>
      <c r="AS2270" s="18">
        <f>+'Per Cápita'!$E$7</f>
        <v>136064</v>
      </c>
      <c r="AT2270" s="18">
        <f>+'Per Cápita'!$F$4</f>
        <v>103408</v>
      </c>
      <c r="AU2270" s="18">
        <f>+'Per Cápita'!$F$5</f>
        <v>90347</v>
      </c>
      <c r="AV2270" s="18">
        <f>+'Per Cápita'!$F$6</f>
        <v>138242</v>
      </c>
      <c r="AW2270" s="18">
        <f>+'Per Cápita'!$F$7</f>
        <v>166544</v>
      </c>
      <c r="AX2270" s="18">
        <f>+AP2270*($T2270+$R2270)*$O2270</f>
        <v>5047298.3204941377</v>
      </c>
      <c r="AY2270" s="18">
        <f>+AQ2270*($V2270+$X2270)*$O2270</f>
        <v>57702225.16895771</v>
      </c>
      <c r="AZ2270" s="18">
        <f>+AR2270*$Z2270*$O2270</f>
        <v>0</v>
      </c>
      <c r="BA2270" s="18">
        <f>+AS2270*$AB2270*$O2270</f>
        <v>18025941.551677145</v>
      </c>
      <c r="BB2270" s="18">
        <f>+AT2270*(S2270+Q2270)*$O2270</f>
        <v>0</v>
      </c>
      <c r="BC2270" s="18">
        <f>+AU2270*(U2270+W2270)*$O2270</f>
        <v>0</v>
      </c>
      <c r="BD2270" s="18">
        <f>+AV2270*Y2270*$O2270</f>
        <v>0</v>
      </c>
      <c r="BE2270" s="18">
        <f>+AW2270*AA2270*$O2270</f>
        <v>0</v>
      </c>
      <c r="BF2270" s="18">
        <f>+AP2270*($AG2270+$AE2270)*$BF$1*$O2270</f>
        <v>1009459.6640988275</v>
      </c>
      <c r="BG2270" s="18">
        <f>+AQ2270*($AK2270+$AI2270)*$BF$1*$O2270</f>
        <v>5916098.9288397655</v>
      </c>
      <c r="BH2270" s="18">
        <f>+AR2270*$AM2270*$BF$1*$O2270</f>
        <v>0</v>
      </c>
      <c r="BI2270" s="18">
        <f>+AS2270*$AO2270*$BF$1*$O2270</f>
        <v>3605188.3103354294</v>
      </c>
      <c r="BJ2270" s="18">
        <f>+$BF$1*AT2270*(AF2270+AD2270)*$O2270</f>
        <v>0</v>
      </c>
      <c r="BK2270" s="18">
        <f>+$BF$1*AU2270*(AH2270+AJ2270)*$O2270</f>
        <v>0</v>
      </c>
      <c r="BL2270" s="18">
        <f>+AV2270*AL2270*$BF$1*$O2270</f>
        <v>0</v>
      </c>
      <c r="BM2270" s="18">
        <f>+$BF$1*AW2270*AN2270*$O2270</f>
        <v>0</v>
      </c>
      <c r="BN2270" s="18">
        <f>SUM(AX2270:BE2270)</f>
        <v>80775465.041128993</v>
      </c>
      <c r="BO2270" s="18">
        <f>SUM(BF2270:BM2270)</f>
        <v>10530746.903274022</v>
      </c>
      <c r="BP2270" s="36">
        <f>ROUND((BO2270+BN2270),0)</f>
        <v>91306212</v>
      </c>
      <c r="BQ2270" s="33" t="s">
        <v>11411</v>
      </c>
    </row>
    <row r="2271" spans="1:69" s="33" customFormat="1" x14ac:dyDescent="0.25">
      <c r="A2271" s="34" t="s">
        <v>7200</v>
      </c>
      <c r="B2271" s="33" t="s">
        <v>290</v>
      </c>
      <c r="C2271" s="34">
        <v>3798</v>
      </c>
      <c r="D2271" s="33" t="s">
        <v>7200</v>
      </c>
      <c r="E2271" s="33" t="s">
        <v>6411</v>
      </c>
      <c r="F2271" s="33" t="s">
        <v>2972</v>
      </c>
      <c r="G2271" s="34">
        <v>10449</v>
      </c>
      <c r="H2271" s="34">
        <v>152378000038</v>
      </c>
      <c r="I2271" s="33" t="s">
        <v>9547</v>
      </c>
      <c r="J2271" s="33">
        <v>1</v>
      </c>
      <c r="K2271" s="22">
        <v>11.601944661184802</v>
      </c>
      <c r="L2271" s="16"/>
      <c r="M2271" s="16">
        <f>+K2271/$M$1</f>
        <v>0.81273315210236086</v>
      </c>
      <c r="N2271" s="16">
        <f>+(M2271-$N$2)/($N$1-$N$2)</f>
        <v>0.10607566214378408</v>
      </c>
      <c r="O2271" s="35">
        <f>1+N2271</f>
        <v>1.1060756621437842</v>
      </c>
      <c r="P2271" s="17">
        <f>SUM(Q2271:AB2271)</f>
        <v>884</v>
      </c>
      <c r="Q2271" s="17">
        <v>0</v>
      </c>
      <c r="R2271" s="17">
        <v>0</v>
      </c>
      <c r="S2271" s="17">
        <v>3</v>
      </c>
      <c r="T2271" s="17">
        <v>54</v>
      </c>
      <c r="U2271" s="17">
        <v>37</v>
      </c>
      <c r="V2271" s="17">
        <v>224</v>
      </c>
      <c r="W2271" s="17">
        <v>0</v>
      </c>
      <c r="X2271" s="17">
        <v>365</v>
      </c>
      <c r="Y2271" s="17">
        <v>0</v>
      </c>
      <c r="Z2271" s="17">
        <v>201</v>
      </c>
      <c r="AA2271" s="17">
        <v>0</v>
      </c>
      <c r="AB2271" s="17">
        <v>0</v>
      </c>
      <c r="AC2271" s="17">
        <f>SUM(AF2271:AO2271)</f>
        <v>0</v>
      </c>
      <c r="AD2271" s="17">
        <v>0</v>
      </c>
      <c r="AE2271" s="17">
        <v>0</v>
      </c>
      <c r="AF2271" s="17">
        <v>0</v>
      </c>
      <c r="AG2271" s="17">
        <v>0</v>
      </c>
      <c r="AH2271" s="17">
        <v>0</v>
      </c>
      <c r="AI2271" s="17">
        <v>0</v>
      </c>
      <c r="AJ2271" s="17">
        <v>0</v>
      </c>
      <c r="AK2271" s="17">
        <v>0</v>
      </c>
      <c r="AL2271" s="17">
        <v>0</v>
      </c>
      <c r="AM2271" s="17">
        <v>0</v>
      </c>
      <c r="AN2271" s="17">
        <v>0</v>
      </c>
      <c r="AO2271" s="17">
        <v>0</v>
      </c>
      <c r="AP2271" s="18">
        <f>+'Per Cápita'!$E$4</f>
        <v>83816</v>
      </c>
      <c r="AQ2271" s="18">
        <f>+'Per Cápita'!$E$5</f>
        <v>74019</v>
      </c>
      <c r="AR2271" s="18">
        <f>+'Per Cápita'!$E$6</f>
        <v>111028</v>
      </c>
      <c r="AS2271" s="18">
        <f>+'Per Cápita'!$E$7</f>
        <v>136064</v>
      </c>
      <c r="AT2271" s="18">
        <f>+'Per Cápita'!$F$4</f>
        <v>103408</v>
      </c>
      <c r="AU2271" s="18">
        <f>+'Per Cápita'!$F$5</f>
        <v>90347</v>
      </c>
      <c r="AV2271" s="18">
        <f>+'Per Cápita'!$F$6</f>
        <v>138242</v>
      </c>
      <c r="AW2271" s="18">
        <f>+'Per Cápita'!$F$7</f>
        <v>166544</v>
      </c>
      <c r="AX2271" s="18">
        <f>+AP2271*($T2271+$R2271)*$O2271</f>
        <v>5006169.2357051447</v>
      </c>
      <c r="AY2271" s="18">
        <f>+AQ2271*($V2271+$X2271)*$O2271</f>
        <v>48221791.90293403</v>
      </c>
      <c r="AZ2271" s="18">
        <f>+AR2271*$Z2271*$O2271</f>
        <v>24683879.091916513</v>
      </c>
      <c r="BA2271" s="18">
        <f>+AS2271*$AB2271*$O2271</f>
        <v>0</v>
      </c>
      <c r="BB2271" s="18">
        <f>+AT2271*(S2271+Q2271)*$O2271</f>
        <v>343131.21621289331</v>
      </c>
      <c r="BC2271" s="18">
        <f>+AU2271*(U2271+W2271)*$O2271</f>
        <v>3697432.8603650653</v>
      </c>
      <c r="BD2271" s="18">
        <f>+AV2271*Y2271*$O2271</f>
        <v>0</v>
      </c>
      <c r="BE2271" s="18">
        <f>+AW2271*AA2271*$O2271</f>
        <v>0</v>
      </c>
      <c r="BF2271" s="18">
        <f>+AP2271*($AG2271+$AE2271)*$BF$1*$O2271</f>
        <v>0</v>
      </c>
      <c r="BG2271" s="18">
        <f>+AQ2271*($AK2271+$AI2271)*$BF$1*$O2271</f>
        <v>0</v>
      </c>
      <c r="BH2271" s="18">
        <f>+AR2271*$AM2271*$BF$1*$O2271</f>
        <v>0</v>
      </c>
      <c r="BI2271" s="18">
        <f>+AS2271*$AO2271*$BF$1*$O2271</f>
        <v>0</v>
      </c>
      <c r="BJ2271" s="18">
        <f>+$BF$1*AT2271*(AF2271+AD2271)*$O2271</f>
        <v>0</v>
      </c>
      <c r="BK2271" s="18">
        <f>+$BF$1*AU2271*(AH2271+AJ2271)*$O2271</f>
        <v>0</v>
      </c>
      <c r="BL2271" s="18">
        <f>+AV2271*AL2271*$BF$1*$O2271</f>
        <v>0</v>
      </c>
      <c r="BM2271" s="18">
        <f>+$BF$1*AW2271*AN2271*$O2271</f>
        <v>0</v>
      </c>
      <c r="BN2271" s="18">
        <f>SUM(AX2271:BE2271)</f>
        <v>81952404.307133645</v>
      </c>
      <c r="BO2271" s="18">
        <f>SUM(BF2271:BM2271)</f>
        <v>0</v>
      </c>
      <c r="BP2271" s="36">
        <f>ROUND((BO2271+BN2271),0)</f>
        <v>81952404</v>
      </c>
      <c r="BQ2271" s="33" t="s">
        <v>11411</v>
      </c>
    </row>
    <row r="2272" spans="1:69" s="33" customFormat="1" x14ac:dyDescent="0.25">
      <c r="A2272" s="34" t="s">
        <v>7200</v>
      </c>
      <c r="B2272" s="33" t="s">
        <v>290</v>
      </c>
      <c r="C2272" s="34">
        <v>3798</v>
      </c>
      <c r="D2272" s="33" t="s">
        <v>7200</v>
      </c>
      <c r="E2272" s="33" t="s">
        <v>6411</v>
      </c>
      <c r="F2272" s="33" t="s">
        <v>2972</v>
      </c>
      <c r="G2272" s="34">
        <v>11062</v>
      </c>
      <c r="H2272" s="34">
        <v>152378000429</v>
      </c>
      <c r="I2272" s="33" t="s">
        <v>2973</v>
      </c>
      <c r="J2272" s="33">
        <v>1</v>
      </c>
      <c r="K2272" s="22">
        <v>11.601944661184802</v>
      </c>
      <c r="L2272" s="16"/>
      <c r="M2272" s="16">
        <f>+K2272/$M$1</f>
        <v>0.81273315210236086</v>
      </c>
      <c r="N2272" s="16">
        <f>+(M2272-$N$2)/($N$1-$N$2)</f>
        <v>0.10607566214378408</v>
      </c>
      <c r="O2272" s="35">
        <f>1+N2272</f>
        <v>1.1060756621437842</v>
      </c>
      <c r="P2272" s="17">
        <f>SUM(Q2272:AB2272)</f>
        <v>286</v>
      </c>
      <c r="Q2272" s="17">
        <v>0</v>
      </c>
      <c r="R2272" s="17">
        <v>0</v>
      </c>
      <c r="S2272" s="17">
        <v>18</v>
      </c>
      <c r="T2272" s="17">
        <v>24</v>
      </c>
      <c r="U2272" s="17">
        <v>46</v>
      </c>
      <c r="V2272" s="17">
        <v>69</v>
      </c>
      <c r="W2272" s="17">
        <v>6</v>
      </c>
      <c r="X2272" s="17">
        <v>83</v>
      </c>
      <c r="Y2272" s="17">
        <v>0</v>
      </c>
      <c r="Z2272" s="17">
        <v>0</v>
      </c>
      <c r="AA2272" s="17">
        <v>0</v>
      </c>
      <c r="AB2272" s="17">
        <v>40</v>
      </c>
      <c r="AC2272" s="17">
        <f>SUM(AF2272:AO2272)</f>
        <v>0</v>
      </c>
      <c r="AD2272" s="17">
        <v>0</v>
      </c>
      <c r="AE2272" s="17">
        <v>0</v>
      </c>
      <c r="AF2272" s="17">
        <v>0</v>
      </c>
      <c r="AG2272" s="17">
        <v>0</v>
      </c>
      <c r="AH2272" s="17">
        <v>0</v>
      </c>
      <c r="AI2272" s="17">
        <v>0</v>
      </c>
      <c r="AJ2272" s="17">
        <v>0</v>
      </c>
      <c r="AK2272" s="17">
        <v>0</v>
      </c>
      <c r="AL2272" s="17">
        <v>0</v>
      </c>
      <c r="AM2272" s="17">
        <v>0</v>
      </c>
      <c r="AN2272" s="17">
        <v>0</v>
      </c>
      <c r="AO2272" s="17">
        <v>0</v>
      </c>
      <c r="AP2272" s="18">
        <f>+'Per Cápita'!$E$4</f>
        <v>83816</v>
      </c>
      <c r="AQ2272" s="18">
        <f>+'Per Cápita'!$E$5</f>
        <v>74019</v>
      </c>
      <c r="AR2272" s="18">
        <f>+'Per Cápita'!$E$6</f>
        <v>111028</v>
      </c>
      <c r="AS2272" s="18">
        <f>+'Per Cápita'!$E$7</f>
        <v>136064</v>
      </c>
      <c r="AT2272" s="18">
        <f>+'Per Cápita'!$F$4</f>
        <v>103408</v>
      </c>
      <c r="AU2272" s="18">
        <f>+'Per Cápita'!$F$5</f>
        <v>90347</v>
      </c>
      <c r="AV2272" s="18">
        <f>+'Per Cápita'!$F$6</f>
        <v>138242</v>
      </c>
      <c r="AW2272" s="18">
        <f>+'Per Cápita'!$F$7</f>
        <v>166544</v>
      </c>
      <c r="AX2272" s="18">
        <f>+AP2272*($T2272+$R2272)*$O2272</f>
        <v>2224964.1047578421</v>
      </c>
      <c r="AY2272" s="18">
        <f>+AQ2272*($V2272+$X2272)*$O2272</f>
        <v>12444333.394305555</v>
      </c>
      <c r="AZ2272" s="18">
        <f>+AR2272*$Z2272*$O2272</f>
        <v>0</v>
      </c>
      <c r="BA2272" s="18">
        <f>+AS2272*$AB2272*$O2272</f>
        <v>6019883.1557572735</v>
      </c>
      <c r="BB2272" s="18">
        <f>+AT2272*(S2272+Q2272)*$O2272</f>
        <v>2058787.2972773598</v>
      </c>
      <c r="BC2272" s="18">
        <f>+AU2272*(U2272+W2272)*$O2272</f>
        <v>5196392.1280806325</v>
      </c>
      <c r="BD2272" s="18">
        <f>+AV2272*Y2272*$O2272</f>
        <v>0</v>
      </c>
      <c r="BE2272" s="18">
        <f>+AW2272*AA2272*$O2272</f>
        <v>0</v>
      </c>
      <c r="BF2272" s="18">
        <f>+AP2272*($AG2272+$AE2272)*$BF$1*$O2272</f>
        <v>0</v>
      </c>
      <c r="BG2272" s="18">
        <f>+AQ2272*($AK2272+$AI2272)*$BF$1*$O2272</f>
        <v>0</v>
      </c>
      <c r="BH2272" s="18">
        <f>+AR2272*$AM2272*$BF$1*$O2272</f>
        <v>0</v>
      </c>
      <c r="BI2272" s="18">
        <f>+AS2272*$AO2272*$BF$1*$O2272</f>
        <v>0</v>
      </c>
      <c r="BJ2272" s="18">
        <f>+$BF$1*AT2272*(AF2272+AD2272)*$O2272</f>
        <v>0</v>
      </c>
      <c r="BK2272" s="18">
        <f>+$BF$1*AU2272*(AH2272+AJ2272)*$O2272</f>
        <v>0</v>
      </c>
      <c r="BL2272" s="18">
        <f>+AV2272*AL2272*$BF$1*$O2272</f>
        <v>0</v>
      </c>
      <c r="BM2272" s="18">
        <f>+$BF$1*AW2272*AN2272*$O2272</f>
        <v>0</v>
      </c>
      <c r="BN2272" s="18">
        <f>SUM(AX2272:BE2272)</f>
        <v>27944360.080178663</v>
      </c>
      <c r="BO2272" s="18">
        <f>SUM(BF2272:BM2272)</f>
        <v>0</v>
      </c>
      <c r="BP2272" s="36">
        <f>ROUND((BO2272+BN2272),0)</f>
        <v>27944360</v>
      </c>
      <c r="BQ2272" s="33" t="s">
        <v>11411</v>
      </c>
    </row>
    <row r="2273" spans="1:69" s="33" customFormat="1" x14ac:dyDescent="0.25">
      <c r="A2273" s="34" t="s">
        <v>7200</v>
      </c>
      <c r="B2273" s="33" t="s">
        <v>290</v>
      </c>
      <c r="C2273" s="34">
        <v>3798</v>
      </c>
      <c r="D2273" s="33" t="s">
        <v>7200</v>
      </c>
      <c r="E2273" s="33" t="s">
        <v>6411</v>
      </c>
      <c r="F2273" s="33" t="s">
        <v>2972</v>
      </c>
      <c r="G2273" s="34">
        <v>10900</v>
      </c>
      <c r="H2273" s="34">
        <v>152378000623</v>
      </c>
      <c r="I2273" s="33" t="s">
        <v>2974</v>
      </c>
      <c r="J2273" s="33">
        <v>1</v>
      </c>
      <c r="K2273" s="22">
        <v>11.601944661184802</v>
      </c>
      <c r="L2273" s="16"/>
      <c r="M2273" s="16">
        <f>+K2273/$M$1</f>
        <v>0.81273315210236086</v>
      </c>
      <c r="N2273" s="16">
        <f>+(M2273-$N$2)/($N$1-$N$2)</f>
        <v>0.10607566214378408</v>
      </c>
      <c r="O2273" s="35">
        <f>1+N2273</f>
        <v>1.1060756621437842</v>
      </c>
      <c r="P2273" s="17">
        <f>SUM(Q2273:AB2273)</f>
        <v>631</v>
      </c>
      <c r="Q2273" s="17">
        <v>0</v>
      </c>
      <c r="R2273" s="17">
        <v>0</v>
      </c>
      <c r="S2273" s="17">
        <v>9</v>
      </c>
      <c r="T2273" s="17">
        <v>43</v>
      </c>
      <c r="U2273" s="17">
        <v>87</v>
      </c>
      <c r="V2273" s="17">
        <v>172</v>
      </c>
      <c r="W2273" s="17">
        <v>199</v>
      </c>
      <c r="X2273" s="17">
        <v>0</v>
      </c>
      <c r="Y2273" s="17">
        <v>94</v>
      </c>
      <c r="Z2273" s="17">
        <v>0</v>
      </c>
      <c r="AA2273" s="17">
        <v>27</v>
      </c>
      <c r="AB2273" s="17">
        <v>0</v>
      </c>
      <c r="AC2273" s="17">
        <f>SUM(AF2273:AO2273)</f>
        <v>0</v>
      </c>
      <c r="AD2273" s="17">
        <v>0</v>
      </c>
      <c r="AE2273" s="17">
        <v>0</v>
      </c>
      <c r="AF2273" s="17">
        <v>0</v>
      </c>
      <c r="AG2273" s="17">
        <v>0</v>
      </c>
      <c r="AH2273" s="17">
        <v>0</v>
      </c>
      <c r="AI2273" s="17">
        <v>0</v>
      </c>
      <c r="AJ2273" s="17">
        <v>0</v>
      </c>
      <c r="AK2273" s="17">
        <v>0</v>
      </c>
      <c r="AL2273" s="17">
        <v>0</v>
      </c>
      <c r="AM2273" s="17">
        <v>0</v>
      </c>
      <c r="AN2273" s="17">
        <v>0</v>
      </c>
      <c r="AO2273" s="17">
        <v>0</v>
      </c>
      <c r="AP2273" s="18">
        <f>+'Per Cápita'!$E$4</f>
        <v>83816</v>
      </c>
      <c r="AQ2273" s="18">
        <f>+'Per Cápita'!$E$5</f>
        <v>74019</v>
      </c>
      <c r="AR2273" s="18">
        <f>+'Per Cápita'!$E$6</f>
        <v>111028</v>
      </c>
      <c r="AS2273" s="18">
        <f>+'Per Cápita'!$E$7</f>
        <v>136064</v>
      </c>
      <c r="AT2273" s="18">
        <f>+'Per Cápita'!$F$4</f>
        <v>103408</v>
      </c>
      <c r="AU2273" s="18">
        <f>+'Per Cápita'!$F$5</f>
        <v>90347</v>
      </c>
      <c r="AV2273" s="18">
        <f>+'Per Cápita'!$F$6</f>
        <v>138242</v>
      </c>
      <c r="AW2273" s="18">
        <f>+'Per Cápita'!$F$7</f>
        <v>166544</v>
      </c>
      <c r="AX2273" s="18">
        <f>+AP2273*($T2273+$R2273)*$O2273</f>
        <v>3986394.021024467</v>
      </c>
      <c r="AY2273" s="18">
        <f>+AQ2273*($V2273+$X2273)*$O2273</f>
        <v>14081745.68302997</v>
      </c>
      <c r="AZ2273" s="18">
        <f>+AR2273*$Z2273*$O2273</f>
        <v>0</v>
      </c>
      <c r="BA2273" s="18">
        <f>+AS2273*$AB2273*$O2273</f>
        <v>0</v>
      </c>
      <c r="BB2273" s="18">
        <f>+AT2273*(S2273+Q2273)*$O2273</f>
        <v>1029393.6486386799</v>
      </c>
      <c r="BC2273" s="18">
        <f>+AU2273*(U2273+W2273)*$O2273</f>
        <v>28580156.704443477</v>
      </c>
      <c r="BD2273" s="18">
        <f>+AV2273*Y2273*$O2273</f>
        <v>14373174.498491615</v>
      </c>
      <c r="BE2273" s="18">
        <f>+AW2273*AA2273*$O2273</f>
        <v>4973677.1570540089</v>
      </c>
      <c r="BF2273" s="18">
        <f>+AP2273*($AG2273+$AE2273)*$BF$1*$O2273</f>
        <v>0</v>
      </c>
      <c r="BG2273" s="18">
        <f>+AQ2273*($AK2273+$AI2273)*$BF$1*$O2273</f>
        <v>0</v>
      </c>
      <c r="BH2273" s="18">
        <f>+AR2273*$AM2273*$BF$1*$O2273</f>
        <v>0</v>
      </c>
      <c r="BI2273" s="18">
        <f>+AS2273*$AO2273*$BF$1*$O2273</f>
        <v>0</v>
      </c>
      <c r="BJ2273" s="18">
        <f>+$BF$1*AT2273*(AF2273+AD2273)*$O2273</f>
        <v>0</v>
      </c>
      <c r="BK2273" s="18">
        <f>+$BF$1*AU2273*(AH2273+AJ2273)*$O2273</f>
        <v>0</v>
      </c>
      <c r="BL2273" s="18">
        <f>+AV2273*AL2273*$BF$1*$O2273</f>
        <v>0</v>
      </c>
      <c r="BM2273" s="18">
        <f>+$BF$1*AW2273*AN2273*$O2273</f>
        <v>0</v>
      </c>
      <c r="BN2273" s="18">
        <f>SUM(AX2273:BE2273)</f>
        <v>67024541.712682217</v>
      </c>
      <c r="BO2273" s="18">
        <f>SUM(BF2273:BM2273)</f>
        <v>0</v>
      </c>
      <c r="BP2273" s="36">
        <f>ROUND((BO2273+BN2273),0)</f>
        <v>67024542</v>
      </c>
      <c r="BQ2273" s="33" t="s">
        <v>11411</v>
      </c>
    </row>
    <row r="2274" spans="1:69" s="33" customFormat="1" x14ac:dyDescent="0.25">
      <c r="A2274" s="34" t="s">
        <v>7200</v>
      </c>
      <c r="B2274" s="33" t="s">
        <v>290</v>
      </c>
      <c r="C2274" s="34">
        <v>3798</v>
      </c>
      <c r="D2274" s="33" t="s">
        <v>7200</v>
      </c>
      <c r="E2274" s="33" t="s">
        <v>6412</v>
      </c>
      <c r="F2274" s="33" t="s">
        <v>2977</v>
      </c>
      <c r="G2274" s="34">
        <v>960</v>
      </c>
      <c r="H2274" s="34">
        <v>152381000120</v>
      </c>
      <c r="I2274" s="33" t="s">
        <v>2978</v>
      </c>
      <c r="J2274" s="33">
        <v>1</v>
      </c>
      <c r="K2274" s="22">
        <v>32.519067094064333</v>
      </c>
      <c r="L2274" s="16"/>
      <c r="M2274" s="16">
        <f>+K2274/$M$1</f>
        <v>2.2780080990395</v>
      </c>
      <c r="N2274" s="16">
        <f>+(M2274-$N$2)/($N$1-$N$2)</f>
        <v>0.32772008258109342</v>
      </c>
      <c r="O2274" s="35">
        <f>1+N2274</f>
        <v>1.3277200825810933</v>
      </c>
      <c r="P2274" s="17">
        <f>SUM(Q2274:AB2274)</f>
        <v>469</v>
      </c>
      <c r="Q2274" s="17">
        <v>0</v>
      </c>
      <c r="R2274" s="17">
        <v>0</v>
      </c>
      <c r="S2274" s="17">
        <v>3</v>
      </c>
      <c r="T2274" s="17">
        <v>39</v>
      </c>
      <c r="U2274" s="17">
        <v>29</v>
      </c>
      <c r="V2274" s="17">
        <v>150</v>
      </c>
      <c r="W2274" s="17">
        <v>0</v>
      </c>
      <c r="X2274" s="17">
        <v>162</v>
      </c>
      <c r="Y2274" s="17">
        <v>0</v>
      </c>
      <c r="Z2274" s="17">
        <v>45</v>
      </c>
      <c r="AA2274" s="17">
        <v>0</v>
      </c>
      <c r="AB2274" s="17">
        <v>41</v>
      </c>
      <c r="AC2274" s="17">
        <f>SUM(AF2274:AO2274)</f>
        <v>0</v>
      </c>
      <c r="AD2274" s="17">
        <v>0</v>
      </c>
      <c r="AE2274" s="17">
        <v>0</v>
      </c>
      <c r="AF2274" s="17">
        <v>0</v>
      </c>
      <c r="AG2274" s="17">
        <v>0</v>
      </c>
      <c r="AH2274" s="17">
        <v>0</v>
      </c>
      <c r="AI2274" s="17">
        <v>0</v>
      </c>
      <c r="AJ2274" s="17">
        <v>0</v>
      </c>
      <c r="AK2274" s="17">
        <v>0</v>
      </c>
      <c r="AL2274" s="17">
        <v>0</v>
      </c>
      <c r="AM2274" s="17">
        <v>0</v>
      </c>
      <c r="AN2274" s="17">
        <v>0</v>
      </c>
      <c r="AO2274" s="17">
        <v>0</v>
      </c>
      <c r="AP2274" s="18">
        <f>+'Per Cápita'!$E$4</f>
        <v>83816</v>
      </c>
      <c r="AQ2274" s="18">
        <f>+'Per Cápita'!$E$5</f>
        <v>74019</v>
      </c>
      <c r="AR2274" s="18">
        <f>+'Per Cápita'!$E$6</f>
        <v>111028</v>
      </c>
      <c r="AS2274" s="18">
        <f>+'Per Cápita'!$E$7</f>
        <v>136064</v>
      </c>
      <c r="AT2274" s="18">
        <f>+'Per Cápita'!$F$4</f>
        <v>103408</v>
      </c>
      <c r="AU2274" s="18">
        <f>+'Per Cápita'!$F$5</f>
        <v>90347</v>
      </c>
      <c r="AV2274" s="18">
        <f>+'Per Cápita'!$F$6</f>
        <v>138242</v>
      </c>
      <c r="AW2274" s="18">
        <f>+'Per Cápita'!$F$7</f>
        <v>166544</v>
      </c>
      <c r="AX2274" s="18">
        <f>+AP2274*($T2274+$R2274)*$O2274</f>
        <v>4340083.2712230599</v>
      </c>
      <c r="AY2274" s="18">
        <f>+AQ2274*($V2274+$X2274)*$O2274</f>
        <v>30662271.991281822</v>
      </c>
      <c r="AZ2274" s="18">
        <f>+AR2274*$Z2274*$O2274</f>
        <v>6633634.7397966133</v>
      </c>
      <c r="BA2274" s="18">
        <f>+AS2274*$AB2274*$O2274</f>
        <v>7406851.1179688694</v>
      </c>
      <c r="BB2274" s="18">
        <f>+AT2274*(S2274+Q2274)*$O2274</f>
        <v>411890.63489863707</v>
      </c>
      <c r="BC2274" s="18">
        <f>+AU2274*(U2274+W2274)*$O2274</f>
        <v>3478710.2627276671</v>
      </c>
      <c r="BD2274" s="18">
        <f>+AV2274*Y2274*$O2274</f>
        <v>0</v>
      </c>
      <c r="BE2274" s="18">
        <f>+AW2274*AA2274*$O2274</f>
        <v>0</v>
      </c>
      <c r="BF2274" s="18">
        <f>+AP2274*($AG2274+$AE2274)*$BF$1*$O2274</f>
        <v>0</v>
      </c>
      <c r="BG2274" s="18">
        <f>+AQ2274*($AK2274+$AI2274)*$BF$1*$O2274</f>
        <v>0</v>
      </c>
      <c r="BH2274" s="18">
        <f>+AR2274*$AM2274*$BF$1*$O2274</f>
        <v>0</v>
      </c>
      <c r="BI2274" s="18">
        <f>+AS2274*$AO2274*$BF$1*$O2274</f>
        <v>0</v>
      </c>
      <c r="BJ2274" s="18">
        <f>+$BF$1*AT2274*(AF2274+AD2274)*$O2274</f>
        <v>0</v>
      </c>
      <c r="BK2274" s="18">
        <f>+$BF$1*AU2274*(AH2274+AJ2274)*$O2274</f>
        <v>0</v>
      </c>
      <c r="BL2274" s="18">
        <f>+AV2274*AL2274*$BF$1*$O2274</f>
        <v>0</v>
      </c>
      <c r="BM2274" s="18">
        <f>+$BF$1*AW2274*AN2274*$O2274</f>
        <v>0</v>
      </c>
      <c r="BN2274" s="18">
        <f>SUM(AX2274:BE2274)</f>
        <v>52933442.017896682</v>
      </c>
      <c r="BO2274" s="18">
        <f>SUM(BF2274:BM2274)</f>
        <v>0</v>
      </c>
      <c r="BP2274" s="36">
        <f>ROUND((BO2274+BN2274),0)</f>
        <v>52933442</v>
      </c>
      <c r="BQ2274" s="33" t="s">
        <v>11411</v>
      </c>
    </row>
    <row r="2275" spans="1:69" s="33" customFormat="1" x14ac:dyDescent="0.25">
      <c r="A2275" s="34" t="s">
        <v>7200</v>
      </c>
      <c r="B2275" s="33" t="s">
        <v>290</v>
      </c>
      <c r="C2275" s="34">
        <v>3798</v>
      </c>
      <c r="D2275" s="33" t="s">
        <v>7200</v>
      </c>
      <c r="E2275" s="33" t="s">
        <v>6413</v>
      </c>
      <c r="F2275" s="33" t="s">
        <v>9436</v>
      </c>
      <c r="G2275" s="34">
        <v>19073</v>
      </c>
      <c r="H2275" s="34">
        <v>152399000071</v>
      </c>
      <c r="I2275" s="33" t="s">
        <v>2987</v>
      </c>
      <c r="J2275" s="33">
        <v>1</v>
      </c>
      <c r="K2275" s="22">
        <v>19.156994073710418</v>
      </c>
      <c r="L2275" s="16"/>
      <c r="M2275" s="16">
        <f>+K2275/$M$1</f>
        <v>1.3419753871453943</v>
      </c>
      <c r="N2275" s="16">
        <f>+(M2275-$N$2)/($N$1-$N$2)</f>
        <v>0.18613134637032386</v>
      </c>
      <c r="O2275" s="35">
        <f>1+N2275</f>
        <v>1.1861313463703238</v>
      </c>
      <c r="P2275" s="17">
        <f>SUM(Q2275:AB2275)</f>
        <v>1329</v>
      </c>
      <c r="Q2275" s="17">
        <v>0</v>
      </c>
      <c r="R2275" s="17">
        <v>0</v>
      </c>
      <c r="S2275" s="17">
        <v>9</v>
      </c>
      <c r="T2275" s="17">
        <v>85</v>
      </c>
      <c r="U2275" s="17">
        <v>59</v>
      </c>
      <c r="V2275" s="17">
        <v>499</v>
      </c>
      <c r="W2275" s="17">
        <v>0</v>
      </c>
      <c r="X2275" s="17">
        <v>477</v>
      </c>
      <c r="Y2275" s="17">
        <v>0</v>
      </c>
      <c r="Z2275" s="17">
        <v>200</v>
      </c>
      <c r="AA2275" s="17">
        <v>0</v>
      </c>
      <c r="AB2275" s="17">
        <v>0</v>
      </c>
      <c r="AC2275" s="17">
        <f>SUM(AF2275:AO2275)</f>
        <v>0</v>
      </c>
      <c r="AD2275" s="17">
        <v>0</v>
      </c>
      <c r="AE2275" s="17">
        <v>0</v>
      </c>
      <c r="AF2275" s="17">
        <v>0</v>
      </c>
      <c r="AG2275" s="17">
        <v>0</v>
      </c>
      <c r="AH2275" s="17">
        <v>0</v>
      </c>
      <c r="AI2275" s="17">
        <v>0</v>
      </c>
      <c r="AJ2275" s="17">
        <v>0</v>
      </c>
      <c r="AK2275" s="17">
        <v>0</v>
      </c>
      <c r="AL2275" s="17">
        <v>0</v>
      </c>
      <c r="AM2275" s="17">
        <v>0</v>
      </c>
      <c r="AN2275" s="17">
        <v>0</v>
      </c>
      <c r="AO2275" s="17">
        <v>0</v>
      </c>
      <c r="AP2275" s="18">
        <f>+'Per Cápita'!$E$4</f>
        <v>83816</v>
      </c>
      <c r="AQ2275" s="18">
        <f>+'Per Cápita'!$E$5</f>
        <v>74019</v>
      </c>
      <c r="AR2275" s="18">
        <f>+'Per Cápita'!$E$6</f>
        <v>111028</v>
      </c>
      <c r="AS2275" s="18">
        <f>+'Per Cápita'!$E$7</f>
        <v>136064</v>
      </c>
      <c r="AT2275" s="18">
        <f>+'Per Cápita'!$F$4</f>
        <v>103408</v>
      </c>
      <c r="AU2275" s="18">
        <f>+'Per Cápita'!$F$5</f>
        <v>90347</v>
      </c>
      <c r="AV2275" s="18">
        <f>+'Per Cápita'!$F$6</f>
        <v>138242</v>
      </c>
      <c r="AW2275" s="18">
        <f>+'Per Cápita'!$F$7</f>
        <v>166544</v>
      </c>
      <c r="AX2275" s="18">
        <f>+AP2275*($T2275+$R2275)*$O2275</f>
        <v>8450426.7188268807</v>
      </c>
      <c r="AY2275" s="18">
        <f>+AQ2275*($V2275+$X2275)*$O2275</f>
        <v>85689145.97993736</v>
      </c>
      <c r="AZ2275" s="18">
        <f>+AR2275*$Z2275*$O2275</f>
        <v>26338758.224960864</v>
      </c>
      <c r="BA2275" s="18">
        <f>+AS2275*$AB2275*$O2275</f>
        <v>0</v>
      </c>
      <c r="BB2275" s="18">
        <f>+AT2275*(S2275+Q2275)*$O2275</f>
        <v>1103899.2323891621</v>
      </c>
      <c r="BC2275" s="18">
        <f>+AU2275*(U2275+W2275)*$O2275</f>
        <v>6322641.1162806591</v>
      </c>
      <c r="BD2275" s="18">
        <f>+AV2275*Y2275*$O2275</f>
        <v>0</v>
      </c>
      <c r="BE2275" s="18">
        <f>+AW2275*AA2275*$O2275</f>
        <v>0</v>
      </c>
      <c r="BF2275" s="18">
        <f>+AP2275*($AG2275+$AE2275)*$BF$1*$O2275</f>
        <v>0</v>
      </c>
      <c r="BG2275" s="18">
        <f>+AQ2275*($AK2275+$AI2275)*$BF$1*$O2275</f>
        <v>0</v>
      </c>
      <c r="BH2275" s="18">
        <f>+AR2275*$AM2275*$BF$1*$O2275</f>
        <v>0</v>
      </c>
      <c r="BI2275" s="18">
        <f>+AS2275*$AO2275*$BF$1*$O2275</f>
        <v>0</v>
      </c>
      <c r="BJ2275" s="18">
        <f>+$BF$1*AT2275*(AF2275+AD2275)*$O2275</f>
        <v>0</v>
      </c>
      <c r="BK2275" s="18">
        <f>+$BF$1*AU2275*(AH2275+AJ2275)*$O2275</f>
        <v>0</v>
      </c>
      <c r="BL2275" s="18">
        <f>+AV2275*AL2275*$BF$1*$O2275</f>
        <v>0</v>
      </c>
      <c r="BM2275" s="18">
        <f>+$BF$1*AW2275*AN2275*$O2275</f>
        <v>0</v>
      </c>
      <c r="BN2275" s="18">
        <f>SUM(AX2275:BE2275)</f>
        <v>127904871.27239493</v>
      </c>
      <c r="BO2275" s="18">
        <f>SUM(BF2275:BM2275)</f>
        <v>0</v>
      </c>
      <c r="BP2275" s="36">
        <f>ROUND((BO2275+BN2275),0)</f>
        <v>127904871</v>
      </c>
      <c r="BQ2275" s="33" t="s">
        <v>11411</v>
      </c>
    </row>
    <row r="2276" spans="1:69" s="33" customFormat="1" x14ac:dyDescent="0.25">
      <c r="A2276" s="34" t="s">
        <v>7200</v>
      </c>
      <c r="B2276" s="33" t="s">
        <v>290</v>
      </c>
      <c r="C2276" s="34">
        <v>3798</v>
      </c>
      <c r="D2276" s="33" t="s">
        <v>7200</v>
      </c>
      <c r="E2276" s="33" t="s">
        <v>6413</v>
      </c>
      <c r="F2276" s="33" t="s">
        <v>9436</v>
      </c>
      <c r="G2276" s="34">
        <v>19061</v>
      </c>
      <c r="H2276" s="34">
        <v>152399000330</v>
      </c>
      <c r="I2276" s="33" t="s">
        <v>2988</v>
      </c>
      <c r="J2276" s="33">
        <v>1</v>
      </c>
      <c r="K2276" s="22">
        <v>19.156994073710418</v>
      </c>
      <c r="L2276" s="16"/>
      <c r="M2276" s="16">
        <f>+K2276/$M$1</f>
        <v>1.3419753871453943</v>
      </c>
      <c r="N2276" s="16">
        <f>+(M2276-$N$2)/($N$1-$N$2)</f>
        <v>0.18613134637032386</v>
      </c>
      <c r="O2276" s="35">
        <f>1+N2276</f>
        <v>1.1861313463703238</v>
      </c>
      <c r="P2276" s="17">
        <f>SUM(Q2276:AB2276)</f>
        <v>1967</v>
      </c>
      <c r="Q2276" s="17">
        <v>0</v>
      </c>
      <c r="R2276" s="17">
        <v>0</v>
      </c>
      <c r="S2276" s="17">
        <v>4</v>
      </c>
      <c r="T2276" s="17">
        <v>166</v>
      </c>
      <c r="U2276" s="17">
        <v>22</v>
      </c>
      <c r="V2276" s="17">
        <v>793</v>
      </c>
      <c r="W2276" s="17">
        <v>0</v>
      </c>
      <c r="X2276" s="17">
        <v>703</v>
      </c>
      <c r="Y2276" s="17">
        <v>0</v>
      </c>
      <c r="Z2276" s="17">
        <v>242</v>
      </c>
      <c r="AA2276" s="17">
        <v>0</v>
      </c>
      <c r="AB2276" s="17">
        <v>37</v>
      </c>
      <c r="AC2276" s="17">
        <f>SUM(AF2276:AO2276)</f>
        <v>0</v>
      </c>
      <c r="AD2276" s="17">
        <v>0</v>
      </c>
      <c r="AE2276" s="17">
        <v>0</v>
      </c>
      <c r="AF2276" s="17">
        <v>0</v>
      </c>
      <c r="AG2276" s="17">
        <v>0</v>
      </c>
      <c r="AH2276" s="17">
        <v>0</v>
      </c>
      <c r="AI2276" s="17">
        <v>0</v>
      </c>
      <c r="AJ2276" s="17">
        <v>0</v>
      </c>
      <c r="AK2276" s="17">
        <v>0</v>
      </c>
      <c r="AL2276" s="17">
        <v>0</v>
      </c>
      <c r="AM2276" s="17">
        <v>0</v>
      </c>
      <c r="AN2276" s="17">
        <v>0</v>
      </c>
      <c r="AO2276" s="17">
        <v>0</v>
      </c>
      <c r="AP2276" s="18">
        <f>+'Per Cápita'!$E$4</f>
        <v>83816</v>
      </c>
      <c r="AQ2276" s="18">
        <f>+'Per Cápita'!$E$5</f>
        <v>74019</v>
      </c>
      <c r="AR2276" s="18">
        <f>+'Per Cápita'!$E$6</f>
        <v>111028</v>
      </c>
      <c r="AS2276" s="18">
        <f>+'Per Cápita'!$E$7</f>
        <v>136064</v>
      </c>
      <c r="AT2276" s="18">
        <f>+'Per Cápita'!$F$4</f>
        <v>103408</v>
      </c>
      <c r="AU2276" s="18">
        <f>+'Per Cápita'!$F$5</f>
        <v>90347</v>
      </c>
      <c r="AV2276" s="18">
        <f>+'Per Cápita'!$F$6</f>
        <v>138242</v>
      </c>
      <c r="AW2276" s="18">
        <f>+'Per Cápita'!$F$7</f>
        <v>166544</v>
      </c>
      <c r="AX2276" s="18">
        <f>+AP2276*($T2276+$R2276)*$O2276</f>
        <v>16503186.297944261</v>
      </c>
      <c r="AY2276" s="18">
        <f>+AQ2276*($V2276+$X2276)*$O2276</f>
        <v>131343199.16596955</v>
      </c>
      <c r="AZ2276" s="18">
        <f>+AR2276*$Z2276*$O2276</f>
        <v>31869897.452202644</v>
      </c>
      <c r="BA2276" s="18">
        <f>+AS2276*$AB2276*$O2276</f>
        <v>5971421.6939636739</v>
      </c>
      <c r="BB2276" s="18">
        <f>+AT2276*(S2276+Q2276)*$O2276</f>
        <v>490621.88106184977</v>
      </c>
      <c r="BC2276" s="18">
        <f>+AU2276*(U2276+W2276)*$O2276</f>
        <v>2357594.9925114322</v>
      </c>
      <c r="BD2276" s="18">
        <f>+AV2276*Y2276*$O2276</f>
        <v>0</v>
      </c>
      <c r="BE2276" s="18">
        <f>+AW2276*AA2276*$O2276</f>
        <v>0</v>
      </c>
      <c r="BF2276" s="18">
        <f>+AP2276*($AG2276+$AE2276)*$BF$1*$O2276</f>
        <v>0</v>
      </c>
      <c r="BG2276" s="18">
        <f>+AQ2276*($AK2276+$AI2276)*$BF$1*$O2276</f>
        <v>0</v>
      </c>
      <c r="BH2276" s="18">
        <f>+AR2276*$AM2276*$BF$1*$O2276</f>
        <v>0</v>
      </c>
      <c r="BI2276" s="18">
        <f>+AS2276*$AO2276*$BF$1*$O2276</f>
        <v>0</v>
      </c>
      <c r="BJ2276" s="18">
        <f>+$BF$1*AT2276*(AF2276+AD2276)*$O2276</f>
        <v>0</v>
      </c>
      <c r="BK2276" s="18">
        <f>+$BF$1*AU2276*(AH2276+AJ2276)*$O2276</f>
        <v>0</v>
      </c>
      <c r="BL2276" s="18">
        <f>+AV2276*AL2276*$BF$1*$O2276</f>
        <v>0</v>
      </c>
      <c r="BM2276" s="18">
        <f>+$BF$1*AW2276*AN2276*$O2276</f>
        <v>0</v>
      </c>
      <c r="BN2276" s="18">
        <f>SUM(AX2276:BE2276)</f>
        <v>188535921.4836534</v>
      </c>
      <c r="BO2276" s="18">
        <f>SUM(BF2276:BM2276)</f>
        <v>0</v>
      </c>
      <c r="BP2276" s="36">
        <f>ROUND((BO2276+BN2276),0)</f>
        <v>188535921</v>
      </c>
      <c r="BQ2276" s="33" t="s">
        <v>11411</v>
      </c>
    </row>
    <row r="2277" spans="1:69" s="33" customFormat="1" x14ac:dyDescent="0.25">
      <c r="A2277" s="34" t="s">
        <v>7200</v>
      </c>
      <c r="B2277" s="33" t="s">
        <v>290</v>
      </c>
      <c r="C2277" s="34">
        <v>3798</v>
      </c>
      <c r="D2277" s="33" t="s">
        <v>7200</v>
      </c>
      <c r="E2277" s="33" t="s">
        <v>6414</v>
      </c>
      <c r="F2277" s="33" t="s">
        <v>2989</v>
      </c>
      <c r="G2277" s="34">
        <v>424</v>
      </c>
      <c r="H2277" s="34">
        <v>152405000207</v>
      </c>
      <c r="I2277" s="33" t="s">
        <v>2990</v>
      </c>
      <c r="J2277" s="33">
        <v>1</v>
      </c>
      <c r="K2277" s="22">
        <v>27.033288623338617</v>
      </c>
      <c r="L2277" s="16"/>
      <c r="M2277" s="16">
        <f>+K2277/$M$1</f>
        <v>1.8937213127764738</v>
      </c>
      <c r="N2277" s="16">
        <f>+(M2277-$N$2)/($N$1-$N$2)</f>
        <v>0.26959104529629874</v>
      </c>
      <c r="O2277" s="35">
        <f>1+N2277</f>
        <v>1.2695910452962988</v>
      </c>
      <c r="P2277" s="17">
        <f>SUM(Q2277:AB2277)</f>
        <v>821</v>
      </c>
      <c r="Q2277" s="17">
        <v>0</v>
      </c>
      <c r="R2277" s="17">
        <v>0</v>
      </c>
      <c r="S2277" s="17">
        <v>17</v>
      </c>
      <c r="T2277" s="17">
        <v>37</v>
      </c>
      <c r="U2277" s="17">
        <v>94</v>
      </c>
      <c r="V2277" s="17">
        <v>275</v>
      </c>
      <c r="W2277" s="17">
        <v>22</v>
      </c>
      <c r="X2277" s="17">
        <v>261</v>
      </c>
      <c r="Y2277" s="17">
        <v>0</v>
      </c>
      <c r="Z2277" s="17">
        <v>0</v>
      </c>
      <c r="AA2277" s="17">
        <v>0</v>
      </c>
      <c r="AB2277" s="17">
        <v>115</v>
      </c>
      <c r="AC2277" s="17">
        <f>SUM(AF2277:AO2277)</f>
        <v>0</v>
      </c>
      <c r="AD2277" s="17">
        <v>0</v>
      </c>
      <c r="AE2277" s="17">
        <v>0</v>
      </c>
      <c r="AF2277" s="17">
        <v>0</v>
      </c>
      <c r="AG2277" s="17">
        <v>0</v>
      </c>
      <c r="AH2277" s="17">
        <v>0</v>
      </c>
      <c r="AI2277" s="17">
        <v>0</v>
      </c>
      <c r="AJ2277" s="17">
        <v>0</v>
      </c>
      <c r="AK2277" s="17">
        <v>0</v>
      </c>
      <c r="AL2277" s="17">
        <v>0</v>
      </c>
      <c r="AM2277" s="17">
        <v>0</v>
      </c>
      <c r="AN2277" s="17">
        <v>0</v>
      </c>
      <c r="AO2277" s="17">
        <v>0</v>
      </c>
      <c r="AP2277" s="18">
        <f>+'Per Cápita'!$E$4</f>
        <v>83816</v>
      </c>
      <c r="AQ2277" s="18">
        <f>+'Per Cápita'!$E$5</f>
        <v>74019</v>
      </c>
      <c r="AR2277" s="18">
        <f>+'Per Cápita'!$E$6</f>
        <v>111028</v>
      </c>
      <c r="AS2277" s="18">
        <f>+'Per Cápita'!$E$7</f>
        <v>136064</v>
      </c>
      <c r="AT2277" s="18">
        <f>+'Per Cápita'!$F$4</f>
        <v>103408</v>
      </c>
      <c r="AU2277" s="18">
        <f>+'Per Cápita'!$F$5</f>
        <v>90347</v>
      </c>
      <c r="AV2277" s="18">
        <f>+'Per Cápita'!$F$6</f>
        <v>138242</v>
      </c>
      <c r="AW2277" s="18">
        <f>+'Per Cápita'!$F$7</f>
        <v>166544</v>
      </c>
      <c r="AX2277" s="18">
        <f>+AP2277*($T2277+$R2277)*$O2277</f>
        <v>3937245.5929445196</v>
      </c>
      <c r="AY2277" s="18">
        <f>+AQ2277*($V2277+$X2277)*$O2277</f>
        <v>50369988.735837698</v>
      </c>
      <c r="AZ2277" s="18">
        <f>+AR2277*$Z2277*$O2277</f>
        <v>0</v>
      </c>
      <c r="BA2277" s="18">
        <f>+AS2277*$AB2277*$O2277</f>
        <v>19865748.138527494</v>
      </c>
      <c r="BB2277" s="18">
        <f>+AT2277*(S2277+Q2277)*$O2277</f>
        <v>2231859.8038039943</v>
      </c>
      <c r="BC2277" s="18">
        <f>+AU2277*(U2277+W2277)*$O2277</f>
        <v>13305634.091648627</v>
      </c>
      <c r="BD2277" s="18">
        <f>+AV2277*Y2277*$O2277</f>
        <v>0</v>
      </c>
      <c r="BE2277" s="18">
        <f>+AW2277*AA2277*$O2277</f>
        <v>0</v>
      </c>
      <c r="BF2277" s="18">
        <f>+AP2277*($AG2277+$AE2277)*$BF$1*$O2277</f>
        <v>0</v>
      </c>
      <c r="BG2277" s="18">
        <f>+AQ2277*($AK2277+$AI2277)*$BF$1*$O2277</f>
        <v>0</v>
      </c>
      <c r="BH2277" s="18">
        <f>+AR2277*$AM2277*$BF$1*$O2277</f>
        <v>0</v>
      </c>
      <c r="BI2277" s="18">
        <f>+AS2277*$AO2277*$BF$1*$O2277</f>
        <v>0</v>
      </c>
      <c r="BJ2277" s="18">
        <f>+$BF$1*AT2277*(AF2277+AD2277)*$O2277</f>
        <v>0</v>
      </c>
      <c r="BK2277" s="18">
        <f>+$BF$1*AU2277*(AH2277+AJ2277)*$O2277</f>
        <v>0</v>
      </c>
      <c r="BL2277" s="18">
        <f>+AV2277*AL2277*$BF$1*$O2277</f>
        <v>0</v>
      </c>
      <c r="BM2277" s="18">
        <f>+$BF$1*AW2277*AN2277*$O2277</f>
        <v>0</v>
      </c>
      <c r="BN2277" s="18">
        <f>SUM(AX2277:BE2277)</f>
        <v>89710476.362762332</v>
      </c>
      <c r="BO2277" s="18">
        <f>SUM(BF2277:BM2277)</f>
        <v>0</v>
      </c>
      <c r="BP2277" s="36">
        <f>ROUND((BO2277+BN2277),0)</f>
        <v>89710476</v>
      </c>
      <c r="BQ2277" s="33" t="s">
        <v>11411</v>
      </c>
    </row>
    <row r="2278" spans="1:69" s="33" customFormat="1" x14ac:dyDescent="0.25">
      <c r="A2278" s="34" t="s">
        <v>7200</v>
      </c>
      <c r="B2278" s="33" t="s">
        <v>290</v>
      </c>
      <c r="C2278" s="34">
        <v>3798</v>
      </c>
      <c r="D2278" s="33" t="s">
        <v>7200</v>
      </c>
      <c r="E2278" s="33" t="s">
        <v>6414</v>
      </c>
      <c r="F2278" s="33" t="s">
        <v>2989</v>
      </c>
      <c r="G2278" s="34">
        <v>12600</v>
      </c>
      <c r="H2278" s="34">
        <v>152405000631</v>
      </c>
      <c r="I2278" s="33" t="s">
        <v>2991</v>
      </c>
      <c r="J2278" s="33">
        <v>1</v>
      </c>
      <c r="K2278" s="22">
        <v>27.033288623338617</v>
      </c>
      <c r="L2278" s="16"/>
      <c r="M2278" s="16">
        <f>+K2278/$M$1</f>
        <v>1.8937213127764738</v>
      </c>
      <c r="N2278" s="16">
        <f>+(M2278-$N$2)/($N$1-$N$2)</f>
        <v>0.26959104529629874</v>
      </c>
      <c r="O2278" s="35">
        <f>1+N2278</f>
        <v>1.2695910452962988</v>
      </c>
      <c r="P2278" s="17">
        <f>SUM(Q2278:AB2278)</f>
        <v>597</v>
      </c>
      <c r="Q2278" s="17">
        <v>0</v>
      </c>
      <c r="R2278" s="17">
        <v>0</v>
      </c>
      <c r="S2278" s="17">
        <v>54</v>
      </c>
      <c r="T2278" s="17">
        <v>0</v>
      </c>
      <c r="U2278" s="17">
        <v>322</v>
      </c>
      <c r="V2278" s="17">
        <v>0</v>
      </c>
      <c r="W2278" s="17">
        <v>171</v>
      </c>
      <c r="X2278" s="17">
        <v>0</v>
      </c>
      <c r="Y2278" s="17">
        <v>0</v>
      </c>
      <c r="Z2278" s="17">
        <v>0</v>
      </c>
      <c r="AA2278" s="17">
        <v>50</v>
      </c>
      <c r="AB2278" s="17">
        <v>0</v>
      </c>
      <c r="AC2278" s="17">
        <f>SUM(AF2278:AO2278)</f>
        <v>0</v>
      </c>
      <c r="AD2278" s="17">
        <v>0</v>
      </c>
      <c r="AE2278" s="17">
        <v>0</v>
      </c>
      <c r="AF2278" s="17">
        <v>0</v>
      </c>
      <c r="AG2278" s="17">
        <v>0</v>
      </c>
      <c r="AH2278" s="17">
        <v>0</v>
      </c>
      <c r="AI2278" s="17">
        <v>0</v>
      </c>
      <c r="AJ2278" s="17">
        <v>0</v>
      </c>
      <c r="AK2278" s="17">
        <v>0</v>
      </c>
      <c r="AL2278" s="17">
        <v>0</v>
      </c>
      <c r="AM2278" s="17">
        <v>0</v>
      </c>
      <c r="AN2278" s="17">
        <v>0</v>
      </c>
      <c r="AO2278" s="17">
        <v>0</v>
      </c>
      <c r="AP2278" s="18">
        <f>+'Per Cápita'!$E$4</f>
        <v>83816</v>
      </c>
      <c r="AQ2278" s="18">
        <f>+'Per Cápita'!$E$5</f>
        <v>74019</v>
      </c>
      <c r="AR2278" s="18">
        <f>+'Per Cápita'!$E$6</f>
        <v>111028</v>
      </c>
      <c r="AS2278" s="18">
        <f>+'Per Cápita'!$E$7</f>
        <v>136064</v>
      </c>
      <c r="AT2278" s="18">
        <f>+'Per Cápita'!$F$4</f>
        <v>103408</v>
      </c>
      <c r="AU2278" s="18">
        <f>+'Per Cápita'!$F$5</f>
        <v>90347</v>
      </c>
      <c r="AV2278" s="18">
        <f>+'Per Cápita'!$F$6</f>
        <v>138242</v>
      </c>
      <c r="AW2278" s="18">
        <f>+'Per Cápita'!$F$7</f>
        <v>166544</v>
      </c>
      <c r="AX2278" s="18">
        <f>+AP2278*($T2278+$R2278)*$O2278</f>
        <v>0</v>
      </c>
      <c r="AY2278" s="18">
        <f>+AQ2278*($V2278+$X2278)*$O2278</f>
        <v>0</v>
      </c>
      <c r="AZ2278" s="18">
        <f>+AR2278*$Z2278*$O2278</f>
        <v>0</v>
      </c>
      <c r="BA2278" s="18">
        <f>+AS2278*$AB2278*$O2278</f>
        <v>0</v>
      </c>
      <c r="BB2278" s="18">
        <f>+AT2278*(S2278+Q2278)*$O2278</f>
        <v>7089437.0238479823</v>
      </c>
      <c r="BC2278" s="18">
        <f>+AU2278*(U2278+W2278)*$O2278</f>
        <v>56548944.88950666</v>
      </c>
      <c r="BD2278" s="18">
        <f>+AV2278*Y2278*$O2278</f>
        <v>0</v>
      </c>
      <c r="BE2278" s="18">
        <f>+AW2278*AA2278*$O2278</f>
        <v>10572138.552391339</v>
      </c>
      <c r="BF2278" s="18">
        <f>+AP2278*($AG2278+$AE2278)*$BF$1*$O2278</f>
        <v>0</v>
      </c>
      <c r="BG2278" s="18">
        <f>+AQ2278*($AK2278+$AI2278)*$BF$1*$O2278</f>
        <v>0</v>
      </c>
      <c r="BH2278" s="18">
        <f>+AR2278*$AM2278*$BF$1*$O2278</f>
        <v>0</v>
      </c>
      <c r="BI2278" s="18">
        <f>+AS2278*$AO2278*$BF$1*$O2278</f>
        <v>0</v>
      </c>
      <c r="BJ2278" s="18">
        <f>+$BF$1*AT2278*(AF2278+AD2278)*$O2278</f>
        <v>0</v>
      </c>
      <c r="BK2278" s="18">
        <f>+$BF$1*AU2278*(AH2278+AJ2278)*$O2278</f>
        <v>0</v>
      </c>
      <c r="BL2278" s="18">
        <f>+AV2278*AL2278*$BF$1*$O2278</f>
        <v>0</v>
      </c>
      <c r="BM2278" s="18">
        <f>+$BF$1*AW2278*AN2278*$O2278</f>
        <v>0</v>
      </c>
      <c r="BN2278" s="18">
        <f>SUM(AX2278:BE2278)</f>
        <v>74210520.465745986</v>
      </c>
      <c r="BO2278" s="18">
        <f>SUM(BF2278:BM2278)</f>
        <v>0</v>
      </c>
      <c r="BP2278" s="36">
        <f>ROUND((BO2278+BN2278),0)</f>
        <v>74210520</v>
      </c>
      <c r="BQ2278" s="33" t="s">
        <v>11411</v>
      </c>
    </row>
    <row r="2279" spans="1:69" s="33" customFormat="1" x14ac:dyDescent="0.25">
      <c r="A2279" s="34" t="s">
        <v>7200</v>
      </c>
      <c r="B2279" s="33" t="s">
        <v>290</v>
      </c>
      <c r="C2279" s="34">
        <v>3798</v>
      </c>
      <c r="D2279" s="33" t="s">
        <v>7200</v>
      </c>
      <c r="E2279" s="33" t="s">
        <v>6415</v>
      </c>
      <c r="F2279" s="33" t="s">
        <v>2993</v>
      </c>
      <c r="G2279" s="34">
        <v>20128</v>
      </c>
      <c r="H2279" s="34">
        <v>152411000081</v>
      </c>
      <c r="I2279" s="33" t="s">
        <v>2994</v>
      </c>
      <c r="J2279" s="33">
        <v>1</v>
      </c>
      <c r="K2279" s="22">
        <v>14.459716169404402</v>
      </c>
      <c r="L2279" s="16"/>
      <c r="M2279" s="16">
        <f>+K2279/$M$1</f>
        <v>1.0129242160740834</v>
      </c>
      <c r="N2279" s="16">
        <f>+(M2279-$N$2)/($N$1-$N$2)</f>
        <v>0.13635750954961728</v>
      </c>
      <c r="O2279" s="35">
        <f>1+N2279</f>
        <v>1.1363575095496172</v>
      </c>
      <c r="P2279" s="17">
        <f>SUM(Q2279:AB2279)</f>
        <v>566</v>
      </c>
      <c r="Q2279" s="17">
        <v>0</v>
      </c>
      <c r="R2279" s="17">
        <v>0</v>
      </c>
      <c r="S2279" s="17">
        <v>14</v>
      </c>
      <c r="T2279" s="17">
        <v>27</v>
      </c>
      <c r="U2279" s="17">
        <v>104</v>
      </c>
      <c r="V2279" s="17">
        <v>123</v>
      </c>
      <c r="W2279" s="17">
        <v>0</v>
      </c>
      <c r="X2279" s="17">
        <v>197</v>
      </c>
      <c r="Y2279" s="17">
        <v>0</v>
      </c>
      <c r="Z2279" s="17">
        <v>101</v>
      </c>
      <c r="AA2279" s="17">
        <v>0</v>
      </c>
      <c r="AB2279" s="17">
        <v>0</v>
      </c>
      <c r="AC2279" s="17">
        <f>SUM(AF2279:AO2279)</f>
        <v>0</v>
      </c>
      <c r="AD2279" s="17">
        <v>0</v>
      </c>
      <c r="AE2279" s="17">
        <v>0</v>
      </c>
      <c r="AF2279" s="17">
        <v>0</v>
      </c>
      <c r="AG2279" s="17">
        <v>0</v>
      </c>
      <c r="AH2279" s="17">
        <v>0</v>
      </c>
      <c r="AI2279" s="17">
        <v>0</v>
      </c>
      <c r="AJ2279" s="17">
        <v>0</v>
      </c>
      <c r="AK2279" s="17">
        <v>0</v>
      </c>
      <c r="AL2279" s="17">
        <v>0</v>
      </c>
      <c r="AM2279" s="17">
        <v>0</v>
      </c>
      <c r="AN2279" s="17">
        <v>0</v>
      </c>
      <c r="AO2279" s="17">
        <v>0</v>
      </c>
      <c r="AP2279" s="18">
        <f>+'Per Cápita'!$E$4</f>
        <v>83816</v>
      </c>
      <c r="AQ2279" s="18">
        <f>+'Per Cápita'!$E$5</f>
        <v>74019</v>
      </c>
      <c r="AR2279" s="18">
        <f>+'Per Cápita'!$E$6</f>
        <v>111028</v>
      </c>
      <c r="AS2279" s="18">
        <f>+'Per Cápita'!$E$7</f>
        <v>136064</v>
      </c>
      <c r="AT2279" s="18">
        <f>+'Per Cápita'!$F$4</f>
        <v>103408</v>
      </c>
      <c r="AU2279" s="18">
        <f>+'Per Cápita'!$F$5</f>
        <v>90347</v>
      </c>
      <c r="AV2279" s="18">
        <f>+'Per Cápita'!$F$6</f>
        <v>138242</v>
      </c>
      <c r="AW2279" s="18">
        <f>+'Per Cápita'!$F$7</f>
        <v>166544</v>
      </c>
      <c r="AX2279" s="18">
        <f>+AP2279*($T2279+$R2279)*$O2279</f>
        <v>2571613.4075510893</v>
      </c>
      <c r="AY2279" s="18">
        <f>+AQ2279*($V2279+$X2279)*$O2279</f>
        <v>26915854.879792999</v>
      </c>
      <c r="AZ2279" s="18">
        <f>+AR2279*$Z2279*$O2279</f>
        <v>12742917.658597765</v>
      </c>
      <c r="BA2279" s="18">
        <f>+AS2279*$AB2279*$O2279</f>
        <v>0</v>
      </c>
      <c r="BB2279" s="18">
        <f>+AT2279*(S2279+Q2279)*$O2279</f>
        <v>1645118.4028650955</v>
      </c>
      <c r="BC2279" s="18">
        <f>+AU2279*(U2279+W2279)*$O2279</f>
        <v>10677315.159189044</v>
      </c>
      <c r="BD2279" s="18">
        <f>+AV2279*Y2279*$O2279</f>
        <v>0</v>
      </c>
      <c r="BE2279" s="18">
        <f>+AW2279*AA2279*$O2279</f>
        <v>0</v>
      </c>
      <c r="BF2279" s="18">
        <f>+AP2279*($AG2279+$AE2279)*$BF$1*$O2279</f>
        <v>0</v>
      </c>
      <c r="BG2279" s="18">
        <f>+AQ2279*($AK2279+$AI2279)*$BF$1*$O2279</f>
        <v>0</v>
      </c>
      <c r="BH2279" s="18">
        <f>+AR2279*$AM2279*$BF$1*$O2279</f>
        <v>0</v>
      </c>
      <c r="BI2279" s="18">
        <f>+AS2279*$AO2279*$BF$1*$O2279</f>
        <v>0</v>
      </c>
      <c r="BJ2279" s="18">
        <f>+$BF$1*AT2279*(AF2279+AD2279)*$O2279</f>
        <v>0</v>
      </c>
      <c r="BK2279" s="18">
        <f>+$BF$1*AU2279*(AH2279+AJ2279)*$O2279</f>
        <v>0</v>
      </c>
      <c r="BL2279" s="18">
        <f>+AV2279*AL2279*$BF$1*$O2279</f>
        <v>0</v>
      </c>
      <c r="BM2279" s="18">
        <f>+$BF$1*AW2279*AN2279*$O2279</f>
        <v>0</v>
      </c>
      <c r="BN2279" s="18">
        <f>SUM(AX2279:BE2279)</f>
        <v>54552819.507996</v>
      </c>
      <c r="BO2279" s="18">
        <f>SUM(BF2279:BM2279)</f>
        <v>0</v>
      </c>
      <c r="BP2279" s="36">
        <f>ROUND((BO2279+BN2279),0)</f>
        <v>54552820</v>
      </c>
      <c r="BQ2279" s="33" t="s">
        <v>11411</v>
      </c>
    </row>
    <row r="2280" spans="1:69" s="33" customFormat="1" x14ac:dyDescent="0.25">
      <c r="A2280" s="34" t="s">
        <v>7200</v>
      </c>
      <c r="B2280" s="33" t="s">
        <v>290</v>
      </c>
      <c r="C2280" s="34">
        <v>3798</v>
      </c>
      <c r="D2280" s="33" t="s">
        <v>7200</v>
      </c>
      <c r="E2280" s="33" t="s">
        <v>6416</v>
      </c>
      <c r="F2280" s="33" t="s">
        <v>7201</v>
      </c>
      <c r="G2280" s="34">
        <v>709</v>
      </c>
      <c r="H2280" s="34">
        <v>152418000133</v>
      </c>
      <c r="I2280" s="33" t="s">
        <v>2996</v>
      </c>
      <c r="J2280" s="33">
        <v>1</v>
      </c>
      <c r="K2280" s="22">
        <v>23.701485661637683</v>
      </c>
      <c r="L2280" s="16"/>
      <c r="M2280" s="16">
        <f>+K2280/$M$1</f>
        <v>1.6603236538213715</v>
      </c>
      <c r="N2280" s="16">
        <f>+(M2280-$N$2)/($N$1-$N$2)</f>
        <v>0.23428621123859356</v>
      </c>
      <c r="O2280" s="35">
        <f>1+N2280</f>
        <v>1.2342862112385935</v>
      </c>
      <c r="P2280" s="17">
        <f>SUM(Q2280:AB2280)</f>
        <v>1121</v>
      </c>
      <c r="Q2280" s="17">
        <v>0</v>
      </c>
      <c r="R2280" s="17">
        <v>0</v>
      </c>
      <c r="S2280" s="17">
        <v>12</v>
      </c>
      <c r="T2280" s="17">
        <v>62</v>
      </c>
      <c r="U2280" s="17">
        <v>113</v>
      </c>
      <c r="V2280" s="17">
        <v>356</v>
      </c>
      <c r="W2280" s="17">
        <v>0</v>
      </c>
      <c r="X2280" s="17">
        <v>407</v>
      </c>
      <c r="Y2280" s="17">
        <v>0</v>
      </c>
      <c r="Z2280" s="17">
        <v>113</v>
      </c>
      <c r="AA2280" s="17">
        <v>0</v>
      </c>
      <c r="AB2280" s="17">
        <v>58</v>
      </c>
      <c r="AC2280" s="17">
        <f>SUM(AF2280:AO2280)</f>
        <v>0</v>
      </c>
      <c r="AD2280" s="17">
        <v>0</v>
      </c>
      <c r="AE2280" s="17">
        <v>0</v>
      </c>
      <c r="AF2280" s="17">
        <v>0</v>
      </c>
      <c r="AG2280" s="17">
        <v>0</v>
      </c>
      <c r="AH2280" s="17">
        <v>0</v>
      </c>
      <c r="AI2280" s="17">
        <v>0</v>
      </c>
      <c r="AJ2280" s="17">
        <v>0</v>
      </c>
      <c r="AK2280" s="17">
        <v>0</v>
      </c>
      <c r="AL2280" s="17">
        <v>0</v>
      </c>
      <c r="AM2280" s="17">
        <v>0</v>
      </c>
      <c r="AN2280" s="17">
        <v>0</v>
      </c>
      <c r="AO2280" s="17">
        <v>0</v>
      </c>
      <c r="AP2280" s="18">
        <f>+'Per Cápita'!$E$4</f>
        <v>83816</v>
      </c>
      <c r="AQ2280" s="18">
        <f>+'Per Cápita'!$E$5</f>
        <v>74019</v>
      </c>
      <c r="AR2280" s="18">
        <f>+'Per Cápita'!$E$6</f>
        <v>111028</v>
      </c>
      <c r="AS2280" s="18">
        <f>+'Per Cápita'!$E$7</f>
        <v>136064</v>
      </c>
      <c r="AT2280" s="18">
        <f>+'Per Cápita'!$F$4</f>
        <v>103408</v>
      </c>
      <c r="AU2280" s="18">
        <f>+'Per Cápita'!$F$5</f>
        <v>90347</v>
      </c>
      <c r="AV2280" s="18">
        <f>+'Per Cápita'!$F$6</f>
        <v>138242</v>
      </c>
      <c r="AW2280" s="18">
        <f>+'Per Cápita'!$F$7</f>
        <v>166544</v>
      </c>
      <c r="AX2280" s="18">
        <f>+AP2280*($T2280+$R2280)*$O2280</f>
        <v>6414081.8510327851</v>
      </c>
      <c r="AY2280" s="18">
        <f>+AQ2280*($V2280+$X2280)*$O2280</f>
        <v>69708161.506157786</v>
      </c>
      <c r="AZ2280" s="18">
        <f>+AR2280*$Z2280*$O2280</f>
        <v>15485557.229138037</v>
      </c>
      <c r="BA2280" s="18">
        <f>+AS2280*$AB2280*$O2280</f>
        <v>9740631.3046661429</v>
      </c>
      <c r="BB2280" s="18">
        <f>+AT2280*(S2280+Q2280)*$O2280</f>
        <v>1531620.8223811258</v>
      </c>
      <c r="BC2280" s="18">
        <f>+AU2280*(U2280+W2280)*$O2280</f>
        <v>12601088.364925371</v>
      </c>
      <c r="BD2280" s="18">
        <f>+AV2280*Y2280*$O2280</f>
        <v>0</v>
      </c>
      <c r="BE2280" s="18">
        <f>+AW2280*AA2280*$O2280</f>
        <v>0</v>
      </c>
      <c r="BF2280" s="18">
        <f>+AP2280*($AG2280+$AE2280)*$BF$1*$O2280</f>
        <v>0</v>
      </c>
      <c r="BG2280" s="18">
        <f>+AQ2280*($AK2280+$AI2280)*$BF$1*$O2280</f>
        <v>0</v>
      </c>
      <c r="BH2280" s="18">
        <f>+AR2280*$AM2280*$BF$1*$O2280</f>
        <v>0</v>
      </c>
      <c r="BI2280" s="18">
        <f>+AS2280*$AO2280*$BF$1*$O2280</f>
        <v>0</v>
      </c>
      <c r="BJ2280" s="18">
        <f>+$BF$1*AT2280*(AF2280+AD2280)*$O2280</f>
        <v>0</v>
      </c>
      <c r="BK2280" s="18">
        <f>+$BF$1*AU2280*(AH2280+AJ2280)*$O2280</f>
        <v>0</v>
      </c>
      <c r="BL2280" s="18">
        <f>+AV2280*AL2280*$BF$1*$O2280</f>
        <v>0</v>
      </c>
      <c r="BM2280" s="18">
        <f>+$BF$1*AW2280*AN2280*$O2280</f>
        <v>0</v>
      </c>
      <c r="BN2280" s="18">
        <f>SUM(AX2280:BE2280)</f>
        <v>115481141.07830124</v>
      </c>
      <c r="BO2280" s="18">
        <f>SUM(BF2280:BM2280)</f>
        <v>0</v>
      </c>
      <c r="BP2280" s="36">
        <f>ROUND((BO2280+BN2280),0)</f>
        <v>115481141</v>
      </c>
      <c r="BQ2280" s="33" t="s">
        <v>11411</v>
      </c>
    </row>
    <row r="2281" spans="1:69" s="33" customFormat="1" x14ac:dyDescent="0.25">
      <c r="A2281" s="34" t="s">
        <v>7200</v>
      </c>
      <c r="B2281" s="33" t="s">
        <v>290</v>
      </c>
      <c r="C2281" s="34">
        <v>3798</v>
      </c>
      <c r="D2281" s="33" t="s">
        <v>7200</v>
      </c>
      <c r="E2281" s="33" t="s">
        <v>6417</v>
      </c>
      <c r="F2281" s="33" t="s">
        <v>7202</v>
      </c>
      <c r="G2281" s="34">
        <v>20213</v>
      </c>
      <c r="H2281" s="34">
        <v>152427000626</v>
      </c>
      <c r="I2281" s="33" t="s">
        <v>2998</v>
      </c>
      <c r="J2281" s="33">
        <v>1</v>
      </c>
      <c r="K2281" s="22">
        <v>82.508901670775131</v>
      </c>
      <c r="L2281" s="16"/>
      <c r="M2281" s="16">
        <f>+K2281/$M$1</f>
        <v>5.7798689521196884</v>
      </c>
      <c r="N2281" s="16">
        <f>+(M2281-$N$2)/($N$1-$N$2)</f>
        <v>0.85742812191902262</v>
      </c>
      <c r="O2281" s="35">
        <f>1+N2281</f>
        <v>1.8574281219190225</v>
      </c>
      <c r="P2281" s="17">
        <f>SUM(Q2281:AB2281)</f>
        <v>2162</v>
      </c>
      <c r="Q2281" s="17">
        <v>0</v>
      </c>
      <c r="R2281" s="17">
        <v>0</v>
      </c>
      <c r="S2281" s="17">
        <v>39</v>
      </c>
      <c r="T2281" s="17">
        <v>90</v>
      </c>
      <c r="U2281" s="17">
        <v>443</v>
      </c>
      <c r="V2281" s="17">
        <v>860</v>
      </c>
      <c r="W2281" s="17">
        <v>18</v>
      </c>
      <c r="X2281" s="17">
        <v>505</v>
      </c>
      <c r="Y2281" s="17">
        <v>0</v>
      </c>
      <c r="Z2281" s="17">
        <v>0</v>
      </c>
      <c r="AA2281" s="17">
        <v>0</v>
      </c>
      <c r="AB2281" s="17">
        <v>207</v>
      </c>
      <c r="AC2281" s="17">
        <f>SUM(AF2281:AO2281)</f>
        <v>1116</v>
      </c>
      <c r="AD2281" s="17">
        <v>0</v>
      </c>
      <c r="AE2281" s="17">
        <v>0</v>
      </c>
      <c r="AF2281" s="17">
        <v>0</v>
      </c>
      <c r="AG2281" s="17">
        <v>81</v>
      </c>
      <c r="AH2281" s="17">
        <v>0</v>
      </c>
      <c r="AI2281" s="17">
        <v>330</v>
      </c>
      <c r="AJ2281" s="17">
        <v>0</v>
      </c>
      <c r="AK2281" s="17">
        <v>498</v>
      </c>
      <c r="AL2281" s="17">
        <v>0</v>
      </c>
      <c r="AM2281" s="17">
        <v>0</v>
      </c>
      <c r="AN2281" s="17">
        <v>0</v>
      </c>
      <c r="AO2281" s="17">
        <v>207</v>
      </c>
      <c r="AP2281" s="18">
        <f>+'Per Cápita'!$E$4</f>
        <v>83816</v>
      </c>
      <c r="AQ2281" s="18">
        <f>+'Per Cápita'!$E$5</f>
        <v>74019</v>
      </c>
      <c r="AR2281" s="18">
        <f>+'Per Cápita'!$E$6</f>
        <v>111028</v>
      </c>
      <c r="AS2281" s="18">
        <f>+'Per Cápita'!$E$7</f>
        <v>136064</v>
      </c>
      <c r="AT2281" s="18">
        <f>+'Per Cápita'!$F$4</f>
        <v>103408</v>
      </c>
      <c r="AU2281" s="18">
        <f>+'Per Cápita'!$F$5</f>
        <v>90347</v>
      </c>
      <c r="AV2281" s="18">
        <f>+'Per Cápita'!$F$6</f>
        <v>138242</v>
      </c>
      <c r="AW2281" s="18">
        <f>+'Per Cápita'!$F$7</f>
        <v>166544</v>
      </c>
      <c r="AX2281" s="18">
        <f>+AP2281*($T2281+$R2281)*$O2281</f>
        <v>14011397.592008831</v>
      </c>
      <c r="AY2281" s="18">
        <f>+AQ2281*($V2281+$X2281)*$O2281</f>
        <v>187666986.99338242</v>
      </c>
      <c r="AZ2281" s="18">
        <f>+AR2281*$Z2281*$O2281</f>
        <v>0</v>
      </c>
      <c r="BA2281" s="18">
        <f>+AS2281*$AB2281*$O2281</f>
        <v>52314923.696023501</v>
      </c>
      <c r="BB2281" s="18">
        <f>+AT2281*(S2281+Q2281)*$O2281</f>
        <v>7490844.1620246889</v>
      </c>
      <c r="BC2281" s="18">
        <f>+AU2281*(U2281+W2281)*$O2281</f>
        <v>77361819.982799262</v>
      </c>
      <c r="BD2281" s="18">
        <f>+AV2281*Y2281*$O2281</f>
        <v>0</v>
      </c>
      <c r="BE2281" s="18">
        <f>+AW2281*AA2281*$O2281</f>
        <v>0</v>
      </c>
      <c r="BF2281" s="18">
        <f>+AP2281*($AG2281+$AE2281)*$BF$1*$O2281</f>
        <v>2522051.5665615899</v>
      </c>
      <c r="BG2281" s="18">
        <f>+AQ2281*($AK2281+$AI2281)*$BF$1*$O2281</f>
        <v>22767511.389087275</v>
      </c>
      <c r="BH2281" s="18">
        <f>+AR2281*$AM2281*$BF$1*$O2281</f>
        <v>0</v>
      </c>
      <c r="BI2281" s="18">
        <f>+AS2281*$AO2281*$BF$1*$O2281</f>
        <v>10462984.739204703</v>
      </c>
      <c r="BJ2281" s="18">
        <f>+$BF$1*AT2281*(AF2281+AD2281)*$O2281</f>
        <v>0</v>
      </c>
      <c r="BK2281" s="18">
        <f>+$BF$1*AU2281*(AH2281+AJ2281)*$O2281</f>
        <v>0</v>
      </c>
      <c r="BL2281" s="18">
        <f>+AV2281*AL2281*$BF$1*$O2281</f>
        <v>0</v>
      </c>
      <c r="BM2281" s="18">
        <f>+$BF$1*AW2281*AN2281*$O2281</f>
        <v>0</v>
      </c>
      <c r="BN2281" s="18">
        <f>SUM(AX2281:BE2281)</f>
        <v>338845972.42623866</v>
      </c>
      <c r="BO2281" s="18">
        <f>SUM(BF2281:BM2281)</f>
        <v>35752547.694853567</v>
      </c>
      <c r="BP2281" s="36">
        <f>ROUND((BO2281+BN2281),0)</f>
        <v>374598520</v>
      </c>
      <c r="BQ2281" s="33" t="s">
        <v>11411</v>
      </c>
    </row>
    <row r="2282" spans="1:69" s="33" customFormat="1" x14ac:dyDescent="0.25">
      <c r="A2282" s="34" t="s">
        <v>7200</v>
      </c>
      <c r="B2282" s="33" t="s">
        <v>290</v>
      </c>
      <c r="C2282" s="34">
        <v>3798</v>
      </c>
      <c r="D2282" s="33" t="s">
        <v>7200</v>
      </c>
      <c r="E2282" s="33" t="s">
        <v>6418</v>
      </c>
      <c r="F2282" s="33" t="s">
        <v>2118</v>
      </c>
      <c r="G2282" s="34">
        <v>20393</v>
      </c>
      <c r="H2282" s="34">
        <v>152473000517</v>
      </c>
      <c r="I2282" s="33" t="s">
        <v>3012</v>
      </c>
      <c r="J2282" s="33">
        <v>1</v>
      </c>
      <c r="K2282" s="22">
        <v>79.180552832777892</v>
      </c>
      <c r="L2282" s="16"/>
      <c r="M2282" s="16">
        <f>+K2282/$M$1</f>
        <v>5.5467132595699979</v>
      </c>
      <c r="N2282" s="16">
        <f>+(M2282-$N$2)/($N$1-$N$2)</f>
        <v>0.82215988884450142</v>
      </c>
      <c r="O2282" s="35">
        <f>1+N2282</f>
        <v>1.8221598888445014</v>
      </c>
      <c r="P2282" s="17">
        <f>SUM(Q2282:AB2282)</f>
        <v>1015</v>
      </c>
      <c r="Q2282" s="17">
        <v>0</v>
      </c>
      <c r="R2282" s="17">
        <v>0</v>
      </c>
      <c r="S2282" s="17">
        <v>0</v>
      </c>
      <c r="T2282" s="17">
        <v>45</v>
      </c>
      <c r="U2282" s="17">
        <v>0</v>
      </c>
      <c r="V2282" s="17">
        <v>423</v>
      </c>
      <c r="W2282" s="17">
        <v>0</v>
      </c>
      <c r="X2282" s="17">
        <v>373</v>
      </c>
      <c r="Y2282" s="17">
        <v>0</v>
      </c>
      <c r="Z2282" s="17">
        <v>174</v>
      </c>
      <c r="AA2282" s="17">
        <v>0</v>
      </c>
      <c r="AB2282" s="17">
        <v>0</v>
      </c>
      <c r="AC2282" s="17">
        <f>SUM(AF2282:AO2282)</f>
        <v>0</v>
      </c>
      <c r="AD2282" s="17">
        <v>0</v>
      </c>
      <c r="AE2282" s="17">
        <v>0</v>
      </c>
      <c r="AF2282" s="17">
        <v>0</v>
      </c>
      <c r="AG2282" s="17">
        <v>0</v>
      </c>
      <c r="AH2282" s="17">
        <v>0</v>
      </c>
      <c r="AI2282" s="17">
        <v>0</v>
      </c>
      <c r="AJ2282" s="17">
        <v>0</v>
      </c>
      <c r="AK2282" s="17">
        <v>0</v>
      </c>
      <c r="AL2282" s="17">
        <v>0</v>
      </c>
      <c r="AM2282" s="17">
        <v>0</v>
      </c>
      <c r="AN2282" s="17">
        <v>0</v>
      </c>
      <c r="AO2282" s="17">
        <v>0</v>
      </c>
      <c r="AP2282" s="18">
        <f>+'Per Cápita'!$E$4</f>
        <v>83816</v>
      </c>
      <c r="AQ2282" s="18">
        <f>+'Per Cápita'!$E$5</f>
        <v>74019</v>
      </c>
      <c r="AR2282" s="18">
        <f>+'Per Cápita'!$E$6</f>
        <v>111028</v>
      </c>
      <c r="AS2282" s="18">
        <f>+'Per Cápita'!$E$7</f>
        <v>136064</v>
      </c>
      <c r="AT2282" s="18">
        <f>+'Per Cápita'!$F$4</f>
        <v>103408</v>
      </c>
      <c r="AU2282" s="18">
        <f>+'Per Cápita'!$F$5</f>
        <v>90347</v>
      </c>
      <c r="AV2282" s="18">
        <f>+'Per Cápita'!$F$6</f>
        <v>138242</v>
      </c>
      <c r="AW2282" s="18">
        <f>+'Per Cápita'!$F$7</f>
        <v>166544</v>
      </c>
      <c r="AX2282" s="18">
        <f>+AP2282*($T2282+$R2282)*$O2282</f>
        <v>6872676.8959525833</v>
      </c>
      <c r="AY2282" s="18">
        <f>+AQ2282*($V2282+$X2282)*$O2282</f>
        <v>107360064.43865539</v>
      </c>
      <c r="AZ2282" s="18">
        <f>+AR2282*$Z2282*$O2282</f>
        <v>35202073.65612115</v>
      </c>
      <c r="BA2282" s="18">
        <f>+AS2282*$AB2282*$O2282</f>
        <v>0</v>
      </c>
      <c r="BB2282" s="18">
        <f>+AT2282*(S2282+Q2282)*$O2282</f>
        <v>0</v>
      </c>
      <c r="BC2282" s="18">
        <f>+AU2282*(U2282+W2282)*$O2282</f>
        <v>0</v>
      </c>
      <c r="BD2282" s="18">
        <f>+AV2282*Y2282*$O2282</f>
        <v>0</v>
      </c>
      <c r="BE2282" s="18">
        <f>+AW2282*AA2282*$O2282</f>
        <v>0</v>
      </c>
      <c r="BF2282" s="18">
        <f>+AP2282*($AG2282+$AE2282)*$BF$1*$O2282</f>
        <v>0</v>
      </c>
      <c r="BG2282" s="18">
        <f>+AQ2282*($AK2282+$AI2282)*$BF$1*$O2282</f>
        <v>0</v>
      </c>
      <c r="BH2282" s="18">
        <f>+AR2282*$AM2282*$BF$1*$O2282</f>
        <v>0</v>
      </c>
      <c r="BI2282" s="18">
        <f>+AS2282*$AO2282*$BF$1*$O2282</f>
        <v>0</v>
      </c>
      <c r="BJ2282" s="18">
        <f>+$BF$1*AT2282*(AF2282+AD2282)*$O2282</f>
        <v>0</v>
      </c>
      <c r="BK2282" s="18">
        <f>+$BF$1*AU2282*(AH2282+AJ2282)*$O2282</f>
        <v>0</v>
      </c>
      <c r="BL2282" s="18">
        <f>+AV2282*AL2282*$BF$1*$O2282</f>
        <v>0</v>
      </c>
      <c r="BM2282" s="18">
        <f>+$BF$1*AW2282*AN2282*$O2282</f>
        <v>0</v>
      </c>
      <c r="BN2282" s="18">
        <f>SUM(AX2282:BE2282)</f>
        <v>149434814.99072912</v>
      </c>
      <c r="BO2282" s="18">
        <f>SUM(BF2282:BM2282)</f>
        <v>0</v>
      </c>
      <c r="BP2282" s="36">
        <f>ROUND((BO2282+BN2282),0)</f>
        <v>149434815</v>
      </c>
      <c r="BQ2282" s="33" t="s">
        <v>11411</v>
      </c>
    </row>
    <row r="2283" spans="1:69" s="33" customFormat="1" x14ac:dyDescent="0.25">
      <c r="A2283" s="34" t="s">
        <v>7200</v>
      </c>
      <c r="B2283" s="33" t="s">
        <v>290</v>
      </c>
      <c r="C2283" s="33">
        <v>3798</v>
      </c>
      <c r="D2283" s="33" t="s">
        <v>7200</v>
      </c>
      <c r="E2283" s="33" t="s">
        <v>6419</v>
      </c>
      <c r="F2283" s="33" t="s">
        <v>3017</v>
      </c>
      <c r="G2283" s="33">
        <v>7108</v>
      </c>
      <c r="H2283" s="34">
        <v>152490000059</v>
      </c>
      <c r="I2283" s="33" t="s">
        <v>10929</v>
      </c>
      <c r="J2283" s="33">
        <v>1</v>
      </c>
      <c r="K2283" s="22">
        <v>77.458325529125304</v>
      </c>
      <c r="L2283" s="16"/>
      <c r="M2283" s="16">
        <f>+K2283/$M$1</f>
        <v>5.4260687240192329</v>
      </c>
      <c r="N2283" s="16">
        <f>+(M2283-$N$2)/($N$1-$N$2)</f>
        <v>0.8039106256485582</v>
      </c>
      <c r="O2283" s="35">
        <f>1+N2283</f>
        <v>1.8039106256485582</v>
      </c>
      <c r="P2283" s="17">
        <f>SUM(Q2283:AB2283)</f>
        <v>1982</v>
      </c>
      <c r="Q2283" s="17">
        <v>0</v>
      </c>
      <c r="R2283" s="17">
        <v>0</v>
      </c>
      <c r="S2283" s="17">
        <v>28</v>
      </c>
      <c r="T2283" s="17">
        <v>102</v>
      </c>
      <c r="U2283" s="17">
        <v>208</v>
      </c>
      <c r="V2283" s="17">
        <v>1000</v>
      </c>
      <c r="W2283" s="17">
        <v>0</v>
      </c>
      <c r="X2283" s="17">
        <v>508</v>
      </c>
      <c r="Y2283" s="17">
        <v>0</v>
      </c>
      <c r="Z2283" s="17">
        <v>39</v>
      </c>
      <c r="AA2283" s="17">
        <v>0</v>
      </c>
      <c r="AB2283" s="17">
        <v>97</v>
      </c>
      <c r="AC2283" s="17">
        <f>SUM(AF2283:AO2283)</f>
        <v>0</v>
      </c>
      <c r="AD2283" s="17">
        <v>0</v>
      </c>
      <c r="AE2283" s="17">
        <v>0</v>
      </c>
      <c r="AF2283" s="17">
        <v>0</v>
      </c>
      <c r="AG2283" s="17">
        <v>0</v>
      </c>
      <c r="AH2283" s="17">
        <v>0</v>
      </c>
      <c r="AI2283" s="17">
        <v>0</v>
      </c>
      <c r="AJ2283" s="17">
        <v>0</v>
      </c>
      <c r="AK2283" s="17">
        <v>0</v>
      </c>
      <c r="AL2283" s="17">
        <v>0</v>
      </c>
      <c r="AM2283" s="17">
        <v>0</v>
      </c>
      <c r="AN2283" s="17">
        <v>0</v>
      </c>
      <c r="AO2283" s="17">
        <v>0</v>
      </c>
      <c r="AP2283" s="18">
        <f>+'Per Cápita'!$E$4</f>
        <v>83816</v>
      </c>
      <c r="AQ2283" s="18">
        <f>+'Per Cápita'!$E$5</f>
        <v>74019</v>
      </c>
      <c r="AR2283" s="18">
        <f>+'Per Cápita'!$E$6</f>
        <v>111028</v>
      </c>
      <c r="AS2283" s="18">
        <f>+'Per Cápita'!$E$7</f>
        <v>136064</v>
      </c>
      <c r="AT2283" s="18">
        <f>+'Per Cápita'!$F$4</f>
        <v>103408</v>
      </c>
      <c r="AU2283" s="18">
        <f>+'Per Cápita'!$F$5</f>
        <v>90347</v>
      </c>
      <c r="AV2283" s="18">
        <f>+'Per Cápita'!$F$6</f>
        <v>138242</v>
      </c>
      <c r="AW2283" s="18">
        <f>+'Per Cápita'!$F$7</f>
        <v>166544</v>
      </c>
      <c r="AX2283" s="18">
        <f>+AP2283*($T2283+$R2283)*$O2283</f>
        <v>15422050.445934674</v>
      </c>
      <c r="AY2283" s="18">
        <f>+AQ2283*($V2283+$X2283)*$O2283</f>
        <v>201353680.18461999</v>
      </c>
      <c r="AZ2283" s="18">
        <f>+AR2283*$Z2283*$O2283</f>
        <v>7811098.9688358167</v>
      </c>
      <c r="BA2283" s="18">
        <f>+AS2283*$AB2283*$O2283</f>
        <v>23808387.650719807</v>
      </c>
      <c r="BB2283" s="18">
        <f>+AT2283*(S2283+Q2283)*$O2283</f>
        <v>5223086.1193578513</v>
      </c>
      <c r="BC2283" s="18">
        <f>+AU2283*(U2283+W2283)*$O2283</f>
        <v>33899405.965457819</v>
      </c>
      <c r="BD2283" s="18">
        <f>+AV2283*Y2283*$O2283</f>
        <v>0</v>
      </c>
      <c r="BE2283" s="18">
        <f>+AW2283*AA2283*$O2283</f>
        <v>0</v>
      </c>
      <c r="BF2283" s="18">
        <f>+AP2283*($AG2283+$AE2283)*$BF$1*$O2283</f>
        <v>0</v>
      </c>
      <c r="BG2283" s="18">
        <f>+AQ2283*($AK2283+$AI2283)*$BF$1*$O2283</f>
        <v>0</v>
      </c>
      <c r="BH2283" s="18">
        <f>+AR2283*$AM2283*$BF$1*$O2283</f>
        <v>0</v>
      </c>
      <c r="BI2283" s="18">
        <f>+AS2283*$AO2283*$BF$1*$O2283</f>
        <v>0</v>
      </c>
      <c r="BJ2283" s="18">
        <f>+$BF$1*AT2283*(AF2283+AD2283)*$O2283</f>
        <v>0</v>
      </c>
      <c r="BK2283" s="18">
        <f>+$BF$1*AU2283*(AH2283+AJ2283)*$O2283</f>
        <v>0</v>
      </c>
      <c r="BL2283" s="18">
        <f>+AV2283*AL2283*$BF$1*$O2283</f>
        <v>0</v>
      </c>
      <c r="BM2283" s="18">
        <f>+$BF$1*AW2283*AN2283*$O2283</f>
        <v>0</v>
      </c>
      <c r="BN2283" s="18">
        <f>SUM(AX2283:BE2283)</f>
        <v>287517709.33492601</v>
      </c>
      <c r="BO2283" s="18">
        <f>SUM(BF2283:BM2283)</f>
        <v>0</v>
      </c>
      <c r="BP2283" s="36">
        <f>ROUND((BO2283+BN2283),0)</f>
        <v>287517709</v>
      </c>
      <c r="BQ2283" s="33" t="s">
        <v>11411</v>
      </c>
    </row>
    <row r="2284" spans="1:69" s="33" customFormat="1" x14ac:dyDescent="0.25">
      <c r="A2284" s="34" t="s">
        <v>7200</v>
      </c>
      <c r="B2284" s="33" t="s">
        <v>290</v>
      </c>
      <c r="C2284" s="33">
        <v>3798</v>
      </c>
      <c r="D2284" s="33" t="s">
        <v>7200</v>
      </c>
      <c r="E2284" s="33" t="s">
        <v>6419</v>
      </c>
      <c r="F2284" s="33" t="s">
        <v>3017</v>
      </c>
      <c r="G2284" s="33">
        <v>7369</v>
      </c>
      <c r="H2284" s="34">
        <v>152490001080</v>
      </c>
      <c r="I2284" s="33" t="s">
        <v>1925</v>
      </c>
      <c r="J2284" s="33">
        <v>1</v>
      </c>
      <c r="K2284" s="22">
        <v>77.458325529125304</v>
      </c>
      <c r="L2284" s="16"/>
      <c r="M2284" s="16">
        <f>+K2284/$M$1</f>
        <v>5.4260687240192329</v>
      </c>
      <c r="N2284" s="16">
        <f>+(M2284-$N$2)/($N$1-$N$2)</f>
        <v>0.8039106256485582</v>
      </c>
      <c r="O2284" s="35">
        <f>1+N2284</f>
        <v>1.8039106256485582</v>
      </c>
      <c r="P2284" s="17">
        <f>SUM(Q2284:AB2284)</f>
        <v>1591</v>
      </c>
      <c r="Q2284" s="17">
        <v>0</v>
      </c>
      <c r="R2284" s="17">
        <v>0</v>
      </c>
      <c r="S2284" s="17">
        <v>14</v>
      </c>
      <c r="T2284" s="17">
        <v>139</v>
      </c>
      <c r="U2284" s="17">
        <v>192</v>
      </c>
      <c r="V2284" s="17">
        <v>657</v>
      </c>
      <c r="W2284" s="17">
        <v>0</v>
      </c>
      <c r="X2284" s="17">
        <v>493</v>
      </c>
      <c r="Y2284" s="17">
        <v>0</v>
      </c>
      <c r="Z2284" s="17">
        <v>96</v>
      </c>
      <c r="AA2284" s="17">
        <v>0</v>
      </c>
      <c r="AB2284" s="17">
        <v>0</v>
      </c>
      <c r="AC2284" s="17">
        <f>SUM(AF2284:AO2284)</f>
        <v>0</v>
      </c>
      <c r="AD2284" s="17">
        <v>0</v>
      </c>
      <c r="AE2284" s="17">
        <v>0</v>
      </c>
      <c r="AF2284" s="17">
        <v>0</v>
      </c>
      <c r="AG2284" s="17">
        <v>0</v>
      </c>
      <c r="AH2284" s="17">
        <v>0</v>
      </c>
      <c r="AI2284" s="17">
        <v>0</v>
      </c>
      <c r="AJ2284" s="17">
        <v>0</v>
      </c>
      <c r="AK2284" s="17">
        <v>0</v>
      </c>
      <c r="AL2284" s="17">
        <v>0</v>
      </c>
      <c r="AM2284" s="17">
        <v>0</v>
      </c>
      <c r="AN2284" s="17">
        <v>0</v>
      </c>
      <c r="AO2284" s="17">
        <v>0</v>
      </c>
      <c r="AP2284" s="18">
        <f>+'Per Cápita'!$E$4</f>
        <v>83816</v>
      </c>
      <c r="AQ2284" s="18">
        <f>+'Per Cápita'!$E$5</f>
        <v>74019</v>
      </c>
      <c r="AR2284" s="18">
        <f>+'Per Cápita'!$E$6</f>
        <v>111028</v>
      </c>
      <c r="AS2284" s="18">
        <f>+'Per Cápita'!$E$7</f>
        <v>136064</v>
      </c>
      <c r="AT2284" s="18">
        <f>+'Per Cápita'!$F$4</f>
        <v>103408</v>
      </c>
      <c r="AU2284" s="18">
        <f>+'Per Cápita'!$F$5</f>
        <v>90347</v>
      </c>
      <c r="AV2284" s="18">
        <f>+'Per Cápita'!$F$6</f>
        <v>138242</v>
      </c>
      <c r="AW2284" s="18">
        <f>+'Per Cápita'!$F$7</f>
        <v>166544</v>
      </c>
      <c r="AX2284" s="18">
        <f>+AP2284*($T2284+$R2284)*$O2284</f>
        <v>21016323.646910977</v>
      </c>
      <c r="AY2284" s="18">
        <f>+AQ2284*($V2284+$X2284)*$O2284</f>
        <v>153552209.68986273</v>
      </c>
      <c r="AZ2284" s="18">
        <f>+AR2284*$Z2284*$O2284</f>
        <v>19227320.538672779</v>
      </c>
      <c r="BA2284" s="18">
        <f>+AS2284*$AB2284*$O2284</f>
        <v>0</v>
      </c>
      <c r="BB2284" s="18">
        <f>+AT2284*(S2284+Q2284)*$O2284</f>
        <v>2611543.0596789257</v>
      </c>
      <c r="BC2284" s="18">
        <f>+AU2284*(U2284+W2284)*$O2284</f>
        <v>31291759.352730297</v>
      </c>
      <c r="BD2284" s="18">
        <f>+AV2284*Y2284*$O2284</f>
        <v>0</v>
      </c>
      <c r="BE2284" s="18">
        <f>+AW2284*AA2284*$O2284</f>
        <v>0</v>
      </c>
      <c r="BF2284" s="18">
        <f>+AP2284*($AG2284+$AE2284)*$BF$1*$O2284</f>
        <v>0</v>
      </c>
      <c r="BG2284" s="18">
        <f>+AQ2284*($AK2284+$AI2284)*$BF$1*$O2284</f>
        <v>0</v>
      </c>
      <c r="BH2284" s="18">
        <f>+AR2284*$AM2284*$BF$1*$O2284</f>
        <v>0</v>
      </c>
      <c r="BI2284" s="18">
        <f>+AS2284*$AO2284*$BF$1*$O2284</f>
        <v>0</v>
      </c>
      <c r="BJ2284" s="18">
        <f>+$BF$1*AT2284*(AF2284+AD2284)*$O2284</f>
        <v>0</v>
      </c>
      <c r="BK2284" s="18">
        <f>+$BF$1*AU2284*(AH2284+AJ2284)*$O2284</f>
        <v>0</v>
      </c>
      <c r="BL2284" s="18">
        <f>+AV2284*AL2284*$BF$1*$O2284</f>
        <v>0</v>
      </c>
      <c r="BM2284" s="18">
        <f>+$BF$1*AW2284*AN2284*$O2284</f>
        <v>0</v>
      </c>
      <c r="BN2284" s="18">
        <f>SUM(AX2284:BE2284)</f>
        <v>227699156.28785568</v>
      </c>
      <c r="BO2284" s="18">
        <f>SUM(BF2284:BM2284)</f>
        <v>0</v>
      </c>
      <c r="BP2284" s="36">
        <f>ROUND((BO2284+BN2284),0)</f>
        <v>227699156</v>
      </c>
      <c r="BQ2284" s="33" t="s">
        <v>11411</v>
      </c>
    </row>
    <row r="2285" spans="1:69" s="33" customFormat="1" x14ac:dyDescent="0.25">
      <c r="A2285" s="34" t="s">
        <v>7200</v>
      </c>
      <c r="B2285" s="33" t="s">
        <v>290</v>
      </c>
      <c r="C2285" s="33">
        <v>3798</v>
      </c>
      <c r="D2285" s="33" t="s">
        <v>7200</v>
      </c>
      <c r="E2285" s="33" t="s">
        <v>6420</v>
      </c>
      <c r="F2285" s="33" t="s">
        <v>3024</v>
      </c>
      <c r="G2285" s="33">
        <v>12246</v>
      </c>
      <c r="H2285" s="34">
        <v>152506000101</v>
      </c>
      <c r="I2285" s="33" t="s">
        <v>509</v>
      </c>
      <c r="J2285" s="33">
        <v>1</v>
      </c>
      <c r="K2285" s="22">
        <v>15.844636251541306</v>
      </c>
      <c r="L2285" s="16"/>
      <c r="M2285" s="16">
        <f>+K2285/$M$1</f>
        <v>1.1099398885872156</v>
      </c>
      <c r="N2285" s="16">
        <f>+(M2285-$N$2)/($N$1-$N$2)</f>
        <v>0.15103255913840374</v>
      </c>
      <c r="O2285" s="35">
        <f>1+N2285</f>
        <v>1.1510325591384039</v>
      </c>
      <c r="P2285" s="17">
        <f>SUM(Q2285:AB2285)</f>
        <v>468</v>
      </c>
      <c r="Q2285" s="17">
        <v>0</v>
      </c>
      <c r="R2285" s="17">
        <v>0</v>
      </c>
      <c r="S2285" s="17">
        <v>9</v>
      </c>
      <c r="T2285" s="17">
        <v>24</v>
      </c>
      <c r="U2285" s="17">
        <v>39</v>
      </c>
      <c r="V2285" s="17">
        <v>145</v>
      </c>
      <c r="W2285" s="17">
        <v>0</v>
      </c>
      <c r="X2285" s="17">
        <v>170</v>
      </c>
      <c r="Y2285" s="17">
        <v>0</v>
      </c>
      <c r="Z2285" s="17">
        <v>81</v>
      </c>
      <c r="AA2285" s="17">
        <v>0</v>
      </c>
      <c r="AB2285" s="17">
        <v>0</v>
      </c>
      <c r="AC2285" s="17">
        <f>SUM(AF2285:AO2285)</f>
        <v>0</v>
      </c>
      <c r="AD2285" s="17">
        <v>0</v>
      </c>
      <c r="AE2285" s="17">
        <v>0</v>
      </c>
      <c r="AF2285" s="17">
        <v>0</v>
      </c>
      <c r="AG2285" s="17">
        <v>0</v>
      </c>
      <c r="AH2285" s="17">
        <v>0</v>
      </c>
      <c r="AI2285" s="17">
        <v>0</v>
      </c>
      <c r="AJ2285" s="17">
        <v>0</v>
      </c>
      <c r="AK2285" s="17">
        <v>0</v>
      </c>
      <c r="AL2285" s="17">
        <v>0</v>
      </c>
      <c r="AM2285" s="17">
        <v>0</v>
      </c>
      <c r="AN2285" s="17">
        <v>0</v>
      </c>
      <c r="AO2285" s="17">
        <v>0</v>
      </c>
      <c r="AP2285" s="18">
        <f>+'Per Cápita'!$E$4</f>
        <v>83816</v>
      </c>
      <c r="AQ2285" s="18">
        <f>+'Per Cápita'!$E$5</f>
        <v>74019</v>
      </c>
      <c r="AR2285" s="18">
        <f>+'Per Cápita'!$E$6</f>
        <v>111028</v>
      </c>
      <c r="AS2285" s="18">
        <f>+'Per Cápita'!$E$7</f>
        <v>136064</v>
      </c>
      <c r="AT2285" s="18">
        <f>+'Per Cápita'!$F$4</f>
        <v>103408</v>
      </c>
      <c r="AU2285" s="18">
        <f>+'Per Cápita'!$F$5</f>
        <v>90347</v>
      </c>
      <c r="AV2285" s="18">
        <f>+'Per Cápita'!$F$6</f>
        <v>138242</v>
      </c>
      <c r="AW2285" s="18">
        <f>+'Per Cápita'!$F$7</f>
        <v>166544</v>
      </c>
      <c r="AX2285" s="18">
        <f>+AP2285*($T2285+$R2285)*$O2285</f>
        <v>2315398.6794418669</v>
      </c>
      <c r="AY2285" s="18">
        <f>+AQ2285*($V2285+$X2285)*$O2285</f>
        <v>26837457.883382637</v>
      </c>
      <c r="AZ2285" s="18">
        <f>+AR2285*$Z2285*$O2285</f>
        <v>10351544.281057514</v>
      </c>
      <c r="BA2285" s="18">
        <f>+AS2285*$AB2285*$O2285</f>
        <v>0</v>
      </c>
      <c r="BB2285" s="18">
        <f>+AT2285*(S2285+Q2285)*$O2285</f>
        <v>1071233.7738784566</v>
      </c>
      <c r="BC2285" s="18">
        <f>+AU2285*(U2285+W2285)*$O2285</f>
        <v>4055701.2061986174</v>
      </c>
      <c r="BD2285" s="18">
        <f>+AV2285*Y2285*$O2285</f>
        <v>0</v>
      </c>
      <c r="BE2285" s="18">
        <f>+AW2285*AA2285*$O2285</f>
        <v>0</v>
      </c>
      <c r="BF2285" s="18">
        <f>+AP2285*($AG2285+$AE2285)*$BF$1*$O2285</f>
        <v>0</v>
      </c>
      <c r="BG2285" s="18">
        <f>+AQ2285*($AK2285+$AI2285)*$BF$1*$O2285</f>
        <v>0</v>
      </c>
      <c r="BH2285" s="18">
        <f>+AR2285*$AM2285*$BF$1*$O2285</f>
        <v>0</v>
      </c>
      <c r="BI2285" s="18">
        <f>+AS2285*$AO2285*$BF$1*$O2285</f>
        <v>0</v>
      </c>
      <c r="BJ2285" s="18">
        <f>+$BF$1*AT2285*(AF2285+AD2285)*$O2285</f>
        <v>0</v>
      </c>
      <c r="BK2285" s="18">
        <f>+$BF$1*AU2285*(AH2285+AJ2285)*$O2285</f>
        <v>0</v>
      </c>
      <c r="BL2285" s="18">
        <f>+AV2285*AL2285*$BF$1*$O2285</f>
        <v>0</v>
      </c>
      <c r="BM2285" s="18">
        <f>+$BF$1*AW2285*AN2285*$O2285</f>
        <v>0</v>
      </c>
      <c r="BN2285" s="18">
        <f>SUM(AX2285:BE2285)</f>
        <v>44631335.82395909</v>
      </c>
      <c r="BO2285" s="18">
        <f>SUM(BF2285:BM2285)</f>
        <v>0</v>
      </c>
      <c r="BP2285" s="36">
        <f>ROUND((BO2285+BN2285),0)</f>
        <v>44631336</v>
      </c>
      <c r="BQ2285" s="33" t="s">
        <v>11411</v>
      </c>
    </row>
    <row r="2286" spans="1:69" s="33" customFormat="1" x14ac:dyDescent="0.25">
      <c r="A2286" s="34" t="s">
        <v>7200</v>
      </c>
      <c r="B2286" s="33" t="s">
        <v>290</v>
      </c>
      <c r="C2286" s="33">
        <v>3798</v>
      </c>
      <c r="D2286" s="33" t="s">
        <v>7200</v>
      </c>
      <c r="E2286" s="33" t="s">
        <v>6421</v>
      </c>
      <c r="F2286" s="33" t="s">
        <v>3026</v>
      </c>
      <c r="G2286" s="33">
        <v>6360</v>
      </c>
      <c r="H2286" s="34">
        <v>152520000016</v>
      </c>
      <c r="I2286" s="33" t="s">
        <v>3027</v>
      </c>
      <c r="J2286" s="33">
        <v>1</v>
      </c>
      <c r="K2286" s="22">
        <v>49.959623149394346</v>
      </c>
      <c r="L2286" s="16"/>
      <c r="M2286" s="16">
        <f>+K2286/$M$1</f>
        <v>3.4997444985146862</v>
      </c>
      <c r="N2286" s="16">
        <f>+(M2286-$N$2)/($N$1-$N$2)</f>
        <v>0.5125257101903532</v>
      </c>
      <c r="O2286" s="35">
        <f>1+N2286</f>
        <v>1.5125257101903533</v>
      </c>
      <c r="P2286" s="17">
        <f>SUM(Q2286:AB2286)</f>
        <v>1123</v>
      </c>
      <c r="Q2286" s="17">
        <v>0</v>
      </c>
      <c r="R2286" s="17">
        <v>0</v>
      </c>
      <c r="S2286" s="17">
        <v>14</v>
      </c>
      <c r="T2286" s="17">
        <v>72</v>
      </c>
      <c r="U2286" s="17">
        <v>106</v>
      </c>
      <c r="V2286" s="17">
        <v>488</v>
      </c>
      <c r="W2286" s="17">
        <v>0</v>
      </c>
      <c r="X2286" s="17">
        <v>377</v>
      </c>
      <c r="Y2286" s="17">
        <v>0</v>
      </c>
      <c r="Z2286" s="17">
        <v>66</v>
      </c>
      <c r="AA2286" s="17">
        <v>0</v>
      </c>
      <c r="AB2286" s="17">
        <v>0</v>
      </c>
      <c r="AC2286" s="17">
        <f>SUM(AF2286:AO2286)</f>
        <v>0</v>
      </c>
      <c r="AD2286" s="17">
        <v>0</v>
      </c>
      <c r="AE2286" s="17">
        <v>0</v>
      </c>
      <c r="AF2286" s="17">
        <v>0</v>
      </c>
      <c r="AG2286" s="17">
        <v>0</v>
      </c>
      <c r="AH2286" s="17">
        <v>0</v>
      </c>
      <c r="AI2286" s="17">
        <v>0</v>
      </c>
      <c r="AJ2286" s="17">
        <v>0</v>
      </c>
      <c r="AK2286" s="17">
        <v>0</v>
      </c>
      <c r="AL2286" s="17">
        <v>0</v>
      </c>
      <c r="AM2286" s="17">
        <v>0</v>
      </c>
      <c r="AN2286" s="17">
        <v>0</v>
      </c>
      <c r="AO2286" s="17">
        <v>0</v>
      </c>
      <c r="AP2286" s="18">
        <f>+'Per Cápita'!$E$4</f>
        <v>83816</v>
      </c>
      <c r="AQ2286" s="18">
        <f>+'Per Cápita'!$E$5</f>
        <v>74019</v>
      </c>
      <c r="AR2286" s="18">
        <f>+'Per Cápita'!$E$6</f>
        <v>111028</v>
      </c>
      <c r="AS2286" s="18">
        <f>+'Per Cápita'!$E$7</f>
        <v>136064</v>
      </c>
      <c r="AT2286" s="18">
        <f>+'Per Cápita'!$F$4</f>
        <v>103408</v>
      </c>
      <c r="AU2286" s="18">
        <f>+'Per Cápita'!$F$5</f>
        <v>90347</v>
      </c>
      <c r="AV2286" s="18">
        <f>+'Per Cápita'!$F$6</f>
        <v>138242</v>
      </c>
      <c r="AW2286" s="18">
        <f>+'Per Cápita'!$F$7</f>
        <v>166544</v>
      </c>
      <c r="AX2286" s="18">
        <f>+AP2286*($T2286+$R2286)*$O2286</f>
        <v>9127717.5546226557</v>
      </c>
      <c r="AY2286" s="18">
        <f>+AQ2286*($V2286+$X2286)*$O2286</f>
        <v>96841629.069331497</v>
      </c>
      <c r="AZ2286" s="18">
        <f>+AR2286*$Z2286*$O2286</f>
        <v>11083558.50036696</v>
      </c>
      <c r="BA2286" s="18">
        <f>+AS2286*$AB2286*$O2286</f>
        <v>0</v>
      </c>
      <c r="BB2286" s="18">
        <f>+AT2286*(S2286+Q2286)*$O2286</f>
        <v>2189701.620951097</v>
      </c>
      <c r="BC2286" s="18">
        <f>+AU2286*(U2286+W2286)*$O2286</f>
        <v>14485128.995888192</v>
      </c>
      <c r="BD2286" s="18">
        <f>+AV2286*Y2286*$O2286</f>
        <v>0</v>
      </c>
      <c r="BE2286" s="18">
        <f>+AW2286*AA2286*$O2286</f>
        <v>0</v>
      </c>
      <c r="BF2286" s="18">
        <f>+AP2286*($AG2286+$AE2286)*$BF$1*$O2286</f>
        <v>0</v>
      </c>
      <c r="BG2286" s="18">
        <f>+AQ2286*($AK2286+$AI2286)*$BF$1*$O2286</f>
        <v>0</v>
      </c>
      <c r="BH2286" s="18">
        <f>+AR2286*$AM2286*$BF$1*$O2286</f>
        <v>0</v>
      </c>
      <c r="BI2286" s="18">
        <f>+AS2286*$AO2286*$BF$1*$O2286</f>
        <v>0</v>
      </c>
      <c r="BJ2286" s="18">
        <f>+$BF$1*AT2286*(AF2286+AD2286)*$O2286</f>
        <v>0</v>
      </c>
      <c r="BK2286" s="18">
        <f>+$BF$1*AU2286*(AH2286+AJ2286)*$O2286</f>
        <v>0</v>
      </c>
      <c r="BL2286" s="18">
        <f>+AV2286*AL2286*$BF$1*$O2286</f>
        <v>0</v>
      </c>
      <c r="BM2286" s="18">
        <f>+$BF$1*AW2286*AN2286*$O2286</f>
        <v>0</v>
      </c>
      <c r="BN2286" s="18">
        <f>SUM(AX2286:BE2286)</f>
        <v>133727735.74116039</v>
      </c>
      <c r="BO2286" s="18">
        <f>SUM(BF2286:BM2286)</f>
        <v>0</v>
      </c>
      <c r="BP2286" s="36">
        <f>ROUND((BO2286+BN2286),0)</f>
        <v>133727736</v>
      </c>
      <c r="BQ2286" s="33" t="s">
        <v>11411</v>
      </c>
    </row>
    <row r="2287" spans="1:69" s="33" customFormat="1" x14ac:dyDescent="0.25">
      <c r="A2287" s="34" t="s">
        <v>7200</v>
      </c>
      <c r="B2287" s="33" t="s">
        <v>290</v>
      </c>
      <c r="C2287" s="33">
        <v>3798</v>
      </c>
      <c r="D2287" s="33" t="s">
        <v>7200</v>
      </c>
      <c r="E2287" s="33" t="s">
        <v>6422</v>
      </c>
      <c r="F2287" s="33" t="s">
        <v>3028</v>
      </c>
      <c r="G2287" s="33">
        <v>5683</v>
      </c>
      <c r="H2287" s="34">
        <v>152540000136</v>
      </c>
      <c r="I2287" s="33" t="s">
        <v>3029</v>
      </c>
      <c r="J2287" s="33">
        <v>1</v>
      </c>
      <c r="K2287" s="22">
        <v>16.664621425941835</v>
      </c>
      <c r="L2287" s="16"/>
      <c r="M2287" s="16">
        <f>+K2287/$M$1</f>
        <v>1.1673810465076921</v>
      </c>
      <c r="N2287" s="16">
        <f>+(M2287-$N$2)/($N$1-$N$2)</f>
        <v>0.15972138042968745</v>
      </c>
      <c r="O2287" s="35">
        <f>1+N2287</f>
        <v>1.1597213804296875</v>
      </c>
      <c r="P2287" s="17">
        <f>SUM(Q2287:AB2287)</f>
        <v>580</v>
      </c>
      <c r="Q2287" s="17">
        <v>0</v>
      </c>
      <c r="R2287" s="17">
        <v>0</v>
      </c>
      <c r="S2287" s="17">
        <v>9</v>
      </c>
      <c r="T2287" s="17">
        <v>46</v>
      </c>
      <c r="U2287" s="17">
        <v>58</v>
      </c>
      <c r="V2287" s="17">
        <v>204</v>
      </c>
      <c r="W2287" s="17">
        <v>0</v>
      </c>
      <c r="X2287" s="17">
        <v>199</v>
      </c>
      <c r="Y2287" s="17">
        <v>0</v>
      </c>
      <c r="Z2287" s="17">
        <v>0</v>
      </c>
      <c r="AA2287" s="17">
        <v>0</v>
      </c>
      <c r="AB2287" s="17">
        <v>64</v>
      </c>
      <c r="AC2287" s="17">
        <f>SUM(AF2287:AO2287)</f>
        <v>0</v>
      </c>
      <c r="AD2287" s="17">
        <v>0</v>
      </c>
      <c r="AE2287" s="17">
        <v>0</v>
      </c>
      <c r="AF2287" s="17">
        <v>0</v>
      </c>
      <c r="AG2287" s="17">
        <v>0</v>
      </c>
      <c r="AH2287" s="17">
        <v>0</v>
      </c>
      <c r="AI2287" s="17">
        <v>0</v>
      </c>
      <c r="AJ2287" s="17">
        <v>0</v>
      </c>
      <c r="AK2287" s="17">
        <v>0</v>
      </c>
      <c r="AL2287" s="17">
        <v>0</v>
      </c>
      <c r="AM2287" s="17">
        <v>0</v>
      </c>
      <c r="AN2287" s="17">
        <v>0</v>
      </c>
      <c r="AO2287" s="17">
        <v>0</v>
      </c>
      <c r="AP2287" s="18">
        <f>+'Per Cápita'!$E$4</f>
        <v>83816</v>
      </c>
      <c r="AQ2287" s="18">
        <f>+'Per Cápita'!$E$5</f>
        <v>74019</v>
      </c>
      <c r="AR2287" s="18">
        <f>+'Per Cápita'!$E$6</f>
        <v>111028</v>
      </c>
      <c r="AS2287" s="18">
        <f>+'Per Cápita'!$E$7</f>
        <v>136064</v>
      </c>
      <c r="AT2287" s="18">
        <f>+'Per Cápita'!$F$4</f>
        <v>103408</v>
      </c>
      <c r="AU2287" s="18">
        <f>+'Per Cápita'!$F$5</f>
        <v>90347</v>
      </c>
      <c r="AV2287" s="18">
        <f>+'Per Cápita'!$F$6</f>
        <v>138242</v>
      </c>
      <c r="AW2287" s="18">
        <f>+'Per Cápita'!$F$7</f>
        <v>166544</v>
      </c>
      <c r="AX2287" s="18">
        <f>+AP2287*($T2287+$R2287)*$O2287</f>
        <v>4471347.5322163561</v>
      </c>
      <c r="AY2287" s="18">
        <f>+AQ2287*($V2287+$X2287)*$O2287</f>
        <v>34594090.993784092</v>
      </c>
      <c r="AZ2287" s="18">
        <f>+AR2287*$Z2287*$O2287</f>
        <v>0</v>
      </c>
      <c r="BA2287" s="18">
        <f>+AS2287*$AB2287*$O2287</f>
        <v>10098965.114034241</v>
      </c>
      <c r="BB2287" s="18">
        <f>+AT2287*(S2287+Q2287)*$O2287</f>
        <v>1079320.2165672581</v>
      </c>
      <c r="BC2287" s="18">
        <f>+AU2287*(U2287+W2287)*$O2287</f>
        <v>6077086.1583454972</v>
      </c>
      <c r="BD2287" s="18">
        <f>+AV2287*Y2287*$O2287</f>
        <v>0</v>
      </c>
      <c r="BE2287" s="18">
        <f>+AW2287*AA2287*$O2287</f>
        <v>0</v>
      </c>
      <c r="BF2287" s="18">
        <f>+AP2287*($AG2287+$AE2287)*$BF$1*$O2287</f>
        <v>0</v>
      </c>
      <c r="BG2287" s="18">
        <f>+AQ2287*($AK2287+$AI2287)*$BF$1*$O2287</f>
        <v>0</v>
      </c>
      <c r="BH2287" s="18">
        <f>+AR2287*$AM2287*$BF$1*$O2287</f>
        <v>0</v>
      </c>
      <c r="BI2287" s="18">
        <f>+AS2287*$AO2287*$BF$1*$O2287</f>
        <v>0</v>
      </c>
      <c r="BJ2287" s="18">
        <f>+$BF$1*AT2287*(AF2287+AD2287)*$O2287</f>
        <v>0</v>
      </c>
      <c r="BK2287" s="18">
        <f>+$BF$1*AU2287*(AH2287+AJ2287)*$O2287</f>
        <v>0</v>
      </c>
      <c r="BL2287" s="18">
        <f>+AV2287*AL2287*$BF$1*$O2287</f>
        <v>0</v>
      </c>
      <c r="BM2287" s="18">
        <f>+$BF$1*AW2287*AN2287*$O2287</f>
        <v>0</v>
      </c>
      <c r="BN2287" s="18">
        <f>SUM(AX2287:BE2287)</f>
        <v>56320810.014947444</v>
      </c>
      <c r="BO2287" s="18">
        <f>SUM(BF2287:BM2287)</f>
        <v>0</v>
      </c>
      <c r="BP2287" s="36">
        <f>ROUND((BO2287+BN2287),0)</f>
        <v>56320810</v>
      </c>
      <c r="BQ2287" s="33" t="s">
        <v>11411</v>
      </c>
    </row>
    <row r="2288" spans="1:69" s="33" customFormat="1" x14ac:dyDescent="0.25">
      <c r="A2288" s="34" t="s">
        <v>7200</v>
      </c>
      <c r="B2288" s="33" t="s">
        <v>290</v>
      </c>
      <c r="C2288" s="33">
        <v>3798</v>
      </c>
      <c r="D2288" s="33" t="s">
        <v>7200</v>
      </c>
      <c r="E2288" s="33" t="s">
        <v>6423</v>
      </c>
      <c r="F2288" s="33" t="s">
        <v>3037</v>
      </c>
      <c r="G2288" s="33">
        <v>19925</v>
      </c>
      <c r="H2288" s="34">
        <v>152560000124</v>
      </c>
      <c r="I2288" s="33" t="s">
        <v>3038</v>
      </c>
      <c r="J2288" s="33">
        <v>1</v>
      </c>
      <c r="K2288" s="22">
        <v>12.260536398467433</v>
      </c>
      <c r="L2288" s="16"/>
      <c r="M2288" s="16">
        <f>+K2288/$M$1</f>
        <v>0.85886846426093666</v>
      </c>
      <c r="N2288" s="16">
        <f>+(M2288-$N$2)/($N$1-$N$2)</f>
        <v>0.11305430771911212</v>
      </c>
      <c r="O2288" s="35">
        <f>1+N2288</f>
        <v>1.1130543077191122</v>
      </c>
      <c r="P2288" s="17">
        <f>SUM(Q2288:AB2288)</f>
        <v>822</v>
      </c>
      <c r="Q2288" s="17">
        <v>0</v>
      </c>
      <c r="R2288" s="17">
        <v>0</v>
      </c>
      <c r="S2288" s="17">
        <v>0</v>
      </c>
      <c r="T2288" s="17">
        <v>59</v>
      </c>
      <c r="U2288" s="17">
        <v>0</v>
      </c>
      <c r="V2288" s="17">
        <v>310</v>
      </c>
      <c r="W2288" s="17">
        <v>0</v>
      </c>
      <c r="X2288" s="17">
        <v>323</v>
      </c>
      <c r="Y2288" s="17">
        <v>0</v>
      </c>
      <c r="Z2288" s="17">
        <v>130</v>
      </c>
      <c r="AA2288" s="17">
        <v>0</v>
      </c>
      <c r="AB2288" s="17">
        <v>0</v>
      </c>
      <c r="AC2288" s="17">
        <f>SUM(AF2288:AO2288)</f>
        <v>0</v>
      </c>
      <c r="AD2288" s="17">
        <v>0</v>
      </c>
      <c r="AE2288" s="17">
        <v>0</v>
      </c>
      <c r="AF2288" s="17">
        <v>0</v>
      </c>
      <c r="AG2288" s="17">
        <v>0</v>
      </c>
      <c r="AH2288" s="17">
        <v>0</v>
      </c>
      <c r="AI2288" s="17">
        <v>0</v>
      </c>
      <c r="AJ2288" s="17">
        <v>0</v>
      </c>
      <c r="AK2288" s="17">
        <v>0</v>
      </c>
      <c r="AL2288" s="17">
        <v>0</v>
      </c>
      <c r="AM2288" s="17">
        <v>0</v>
      </c>
      <c r="AN2288" s="17">
        <v>0</v>
      </c>
      <c r="AO2288" s="17">
        <v>0</v>
      </c>
      <c r="AP2288" s="18">
        <f>+'Per Cápita'!$E$4</f>
        <v>83816</v>
      </c>
      <c r="AQ2288" s="18">
        <f>+'Per Cápita'!$E$5</f>
        <v>74019</v>
      </c>
      <c r="AR2288" s="18">
        <f>+'Per Cápita'!$E$6</f>
        <v>111028</v>
      </c>
      <c r="AS2288" s="18">
        <f>+'Per Cápita'!$E$7</f>
        <v>136064</v>
      </c>
      <c r="AT2288" s="18">
        <f>+'Per Cápita'!$F$4</f>
        <v>103408</v>
      </c>
      <c r="AU2288" s="18">
        <f>+'Per Cápita'!$F$5</f>
        <v>90347</v>
      </c>
      <c r="AV2288" s="18">
        <f>+'Per Cápita'!$F$6</f>
        <v>138242</v>
      </c>
      <c r="AW2288" s="18">
        <f>+'Per Cápita'!$F$7</f>
        <v>166544</v>
      </c>
      <c r="AX2288" s="18">
        <f>+AP2288*($T2288+$R2288)*$O2288</f>
        <v>5504213.8314913213</v>
      </c>
      <c r="AY2288" s="18">
        <f>+AQ2288*($V2288+$X2288)*$O2288</f>
        <v>52151076.586337589</v>
      </c>
      <c r="AZ2288" s="18">
        <f>+AR2288*$Z2288*$O2288</f>
        <v>16065425.178066887</v>
      </c>
      <c r="BA2288" s="18">
        <f>+AS2288*$AB2288*$O2288</f>
        <v>0</v>
      </c>
      <c r="BB2288" s="18">
        <f>+AT2288*(S2288+Q2288)*$O2288</f>
        <v>0</v>
      </c>
      <c r="BC2288" s="18">
        <f>+AU2288*(U2288+W2288)*$O2288</f>
        <v>0</v>
      </c>
      <c r="BD2288" s="18">
        <f>+AV2288*Y2288*$O2288</f>
        <v>0</v>
      </c>
      <c r="BE2288" s="18">
        <f>+AW2288*AA2288*$O2288</f>
        <v>0</v>
      </c>
      <c r="BF2288" s="18">
        <f>+AP2288*($AG2288+$AE2288)*$BF$1*$O2288</f>
        <v>0</v>
      </c>
      <c r="BG2288" s="18">
        <f>+AQ2288*($AK2288+$AI2288)*$BF$1*$O2288</f>
        <v>0</v>
      </c>
      <c r="BH2288" s="18">
        <f>+AR2288*$AM2288*$BF$1*$O2288</f>
        <v>0</v>
      </c>
      <c r="BI2288" s="18">
        <f>+AS2288*$AO2288*$BF$1*$O2288</f>
        <v>0</v>
      </c>
      <c r="BJ2288" s="18">
        <f>+$BF$1*AT2288*(AF2288+AD2288)*$O2288</f>
        <v>0</v>
      </c>
      <c r="BK2288" s="18">
        <f>+$BF$1*AU2288*(AH2288+AJ2288)*$O2288</f>
        <v>0</v>
      </c>
      <c r="BL2288" s="18">
        <f>+AV2288*AL2288*$BF$1*$O2288</f>
        <v>0</v>
      </c>
      <c r="BM2288" s="18">
        <f>+$BF$1*AW2288*AN2288*$O2288</f>
        <v>0</v>
      </c>
      <c r="BN2288" s="18">
        <f>SUM(AX2288:BE2288)</f>
        <v>73720715.595895797</v>
      </c>
      <c r="BO2288" s="18">
        <f>SUM(BF2288:BM2288)</f>
        <v>0</v>
      </c>
      <c r="BP2288" s="36">
        <f>ROUND((BO2288+BN2288),0)</f>
        <v>73720716</v>
      </c>
      <c r="BQ2288" s="33" t="s">
        <v>11411</v>
      </c>
    </row>
    <row r="2289" spans="1:69" s="33" customFormat="1" x14ac:dyDescent="0.25">
      <c r="A2289" s="34" t="s">
        <v>7200</v>
      </c>
      <c r="B2289" s="33" t="s">
        <v>290</v>
      </c>
      <c r="C2289" s="34">
        <v>3798</v>
      </c>
      <c r="D2289" s="33" t="s">
        <v>7200</v>
      </c>
      <c r="E2289" s="33" t="s">
        <v>6424</v>
      </c>
      <c r="F2289" s="33" t="s">
        <v>3044</v>
      </c>
      <c r="G2289" s="34">
        <v>10559</v>
      </c>
      <c r="H2289" s="34">
        <v>152573000093</v>
      </c>
      <c r="I2289" s="33" t="s">
        <v>521</v>
      </c>
      <c r="J2289" s="33">
        <v>1</v>
      </c>
      <c r="K2289" s="22">
        <v>13.987424368252462</v>
      </c>
      <c r="L2289" s="16"/>
      <c r="M2289" s="16">
        <f>+K2289/$M$1</f>
        <v>0.97983948627473294</v>
      </c>
      <c r="N2289" s="16">
        <f>+(M2289-$N$2)/($N$1-$N$2)</f>
        <v>0.13135295680200479</v>
      </c>
      <c r="O2289" s="35">
        <f>1+N2289</f>
        <v>1.1313529568020049</v>
      </c>
      <c r="P2289" s="17">
        <f>SUM(Q2289:AB2289)</f>
        <v>963</v>
      </c>
      <c r="Q2289" s="17">
        <v>0</v>
      </c>
      <c r="R2289" s="17">
        <v>0</v>
      </c>
      <c r="S2289" s="17">
        <v>22</v>
      </c>
      <c r="T2289" s="17">
        <v>47</v>
      </c>
      <c r="U2289" s="17">
        <v>57</v>
      </c>
      <c r="V2289" s="17">
        <v>302</v>
      </c>
      <c r="W2289" s="17">
        <v>0</v>
      </c>
      <c r="X2289" s="17">
        <v>403</v>
      </c>
      <c r="Y2289" s="17">
        <v>0</v>
      </c>
      <c r="Z2289" s="17">
        <v>132</v>
      </c>
      <c r="AA2289" s="17">
        <v>0</v>
      </c>
      <c r="AB2289" s="17">
        <v>0</v>
      </c>
      <c r="AC2289" s="17">
        <f>SUM(AF2289:AO2289)</f>
        <v>0</v>
      </c>
      <c r="AD2289" s="17">
        <v>0</v>
      </c>
      <c r="AE2289" s="17">
        <v>0</v>
      </c>
      <c r="AF2289" s="17">
        <v>0</v>
      </c>
      <c r="AG2289" s="17">
        <v>0</v>
      </c>
      <c r="AH2289" s="17">
        <v>0</v>
      </c>
      <c r="AI2289" s="17">
        <v>0</v>
      </c>
      <c r="AJ2289" s="17">
        <v>0</v>
      </c>
      <c r="AK2289" s="17">
        <v>0</v>
      </c>
      <c r="AL2289" s="17">
        <v>0</v>
      </c>
      <c r="AM2289" s="17">
        <v>0</v>
      </c>
      <c r="AN2289" s="17">
        <v>0</v>
      </c>
      <c r="AO2289" s="17">
        <v>0</v>
      </c>
      <c r="AP2289" s="18">
        <f>+'Per Cápita'!$E$4</f>
        <v>83816</v>
      </c>
      <c r="AQ2289" s="18">
        <f>+'Per Cápita'!$E$5</f>
        <v>74019</v>
      </c>
      <c r="AR2289" s="18">
        <f>+'Per Cápita'!$E$6</f>
        <v>111028</v>
      </c>
      <c r="AS2289" s="18">
        <f>+'Per Cápita'!$E$7</f>
        <v>136064</v>
      </c>
      <c r="AT2289" s="18">
        <f>+'Per Cápita'!$F$4</f>
        <v>103408</v>
      </c>
      <c r="AU2289" s="18">
        <f>+'Per Cápita'!$F$5</f>
        <v>90347</v>
      </c>
      <c r="AV2289" s="18">
        <f>+'Per Cápita'!$F$6</f>
        <v>138242</v>
      </c>
      <c r="AW2289" s="18">
        <f>+'Per Cápita'!$F$7</f>
        <v>166544</v>
      </c>
      <c r="AX2289" s="18">
        <f>+AP2289*($T2289+$R2289)*$O2289</f>
        <v>4456797.5330838915</v>
      </c>
      <c r="AY2289" s="18">
        <f>+AQ2289*($V2289+$X2289)*$O2289</f>
        <v>59037838.229216956</v>
      </c>
      <c r="AZ2289" s="18">
        <f>+AR2289*$Z2289*$O2289</f>
        <v>16580765.003591316</v>
      </c>
      <c r="BA2289" s="18">
        <f>+AS2289*$AB2289*$O2289</f>
        <v>0</v>
      </c>
      <c r="BB2289" s="18">
        <f>+AT2289*(S2289+Q2289)*$O2289</f>
        <v>2573800.8242535978</v>
      </c>
      <c r="BC2289" s="18">
        <f>+AU2289*(U2289+W2289)*$O2289</f>
        <v>5826217.6985268714</v>
      </c>
      <c r="BD2289" s="18">
        <f>+AV2289*Y2289*$O2289</f>
        <v>0</v>
      </c>
      <c r="BE2289" s="18">
        <f>+AW2289*AA2289*$O2289</f>
        <v>0</v>
      </c>
      <c r="BF2289" s="18">
        <f>+AP2289*($AG2289+$AE2289)*$BF$1*$O2289</f>
        <v>0</v>
      </c>
      <c r="BG2289" s="18">
        <f>+AQ2289*($AK2289+$AI2289)*$BF$1*$O2289</f>
        <v>0</v>
      </c>
      <c r="BH2289" s="18">
        <f>+AR2289*$AM2289*$BF$1*$O2289</f>
        <v>0</v>
      </c>
      <c r="BI2289" s="18">
        <f>+AS2289*$AO2289*$BF$1*$O2289</f>
        <v>0</v>
      </c>
      <c r="BJ2289" s="18">
        <f>+$BF$1*AT2289*(AF2289+AD2289)*$O2289</f>
        <v>0</v>
      </c>
      <c r="BK2289" s="18">
        <f>+$BF$1*AU2289*(AH2289+AJ2289)*$O2289</f>
        <v>0</v>
      </c>
      <c r="BL2289" s="18">
        <f>+AV2289*AL2289*$BF$1*$O2289</f>
        <v>0</v>
      </c>
      <c r="BM2289" s="18">
        <f>+$BF$1*AW2289*AN2289*$O2289</f>
        <v>0</v>
      </c>
      <c r="BN2289" s="18">
        <f>SUM(AX2289:BE2289)</f>
        <v>88475419.288672641</v>
      </c>
      <c r="BO2289" s="18">
        <f>SUM(BF2289:BM2289)</f>
        <v>0</v>
      </c>
      <c r="BP2289" s="36">
        <f>ROUND((BO2289+BN2289),0)</f>
        <v>88475419</v>
      </c>
      <c r="BQ2289" s="33" t="s">
        <v>11411</v>
      </c>
    </row>
    <row r="2290" spans="1:69" s="33" customFormat="1" x14ac:dyDescent="0.25">
      <c r="A2290" s="34" t="s">
        <v>7200</v>
      </c>
      <c r="B2290" s="33" t="s">
        <v>290</v>
      </c>
      <c r="C2290" s="34">
        <v>3798</v>
      </c>
      <c r="D2290" s="33" t="s">
        <v>7200</v>
      </c>
      <c r="E2290" s="33" t="s">
        <v>6425</v>
      </c>
      <c r="F2290" s="33" t="s">
        <v>3047</v>
      </c>
      <c r="G2290" s="34">
        <v>6719</v>
      </c>
      <c r="H2290" s="34">
        <v>152585000161</v>
      </c>
      <c r="I2290" s="33" t="s">
        <v>9548</v>
      </c>
      <c r="J2290" s="33">
        <v>1</v>
      </c>
      <c r="K2290" s="22">
        <v>14.709999391394316</v>
      </c>
      <c r="L2290" s="16"/>
      <c r="M2290" s="16">
        <f>+K2290/$M$1</f>
        <v>1.0304569209668015</v>
      </c>
      <c r="N2290" s="16">
        <f>+(M2290-$N$2)/($N$1-$N$2)</f>
        <v>0.13900958943589925</v>
      </c>
      <c r="O2290" s="35">
        <f>1+N2290</f>
        <v>1.1390095894358994</v>
      </c>
      <c r="P2290" s="17">
        <f>SUM(Q2290:AB2290)</f>
        <v>885</v>
      </c>
      <c r="Q2290" s="17">
        <v>0</v>
      </c>
      <c r="R2290" s="17">
        <v>0</v>
      </c>
      <c r="S2290" s="17">
        <v>10</v>
      </c>
      <c r="T2290" s="17">
        <v>61</v>
      </c>
      <c r="U2290" s="17">
        <v>47</v>
      </c>
      <c r="V2290" s="17">
        <v>298</v>
      </c>
      <c r="W2290" s="17">
        <v>0</v>
      </c>
      <c r="X2290" s="17">
        <v>334</v>
      </c>
      <c r="Y2290" s="17">
        <v>0</v>
      </c>
      <c r="Z2290" s="17">
        <v>135</v>
      </c>
      <c r="AA2290" s="17">
        <v>0</v>
      </c>
      <c r="AB2290" s="17">
        <v>0</v>
      </c>
      <c r="AC2290" s="17">
        <f>SUM(AF2290:AO2290)</f>
        <v>0</v>
      </c>
      <c r="AD2290" s="17">
        <v>0</v>
      </c>
      <c r="AE2290" s="17">
        <v>0</v>
      </c>
      <c r="AF2290" s="17">
        <v>0</v>
      </c>
      <c r="AG2290" s="17">
        <v>0</v>
      </c>
      <c r="AH2290" s="17">
        <v>0</v>
      </c>
      <c r="AI2290" s="17">
        <v>0</v>
      </c>
      <c r="AJ2290" s="17">
        <v>0</v>
      </c>
      <c r="AK2290" s="17">
        <v>0</v>
      </c>
      <c r="AL2290" s="17">
        <v>0</v>
      </c>
      <c r="AM2290" s="17">
        <v>0</v>
      </c>
      <c r="AN2290" s="17">
        <v>0</v>
      </c>
      <c r="AO2290" s="17">
        <v>0</v>
      </c>
      <c r="AP2290" s="18">
        <f>+'Per Cápita'!$E$4</f>
        <v>83816</v>
      </c>
      <c r="AQ2290" s="18">
        <f>+'Per Cápita'!$E$5</f>
        <v>74019</v>
      </c>
      <c r="AR2290" s="18">
        <f>+'Per Cápita'!$E$6</f>
        <v>111028</v>
      </c>
      <c r="AS2290" s="18">
        <f>+'Per Cápita'!$E$7</f>
        <v>136064</v>
      </c>
      <c r="AT2290" s="18">
        <f>+'Per Cápita'!$F$4</f>
        <v>103408</v>
      </c>
      <c r="AU2290" s="18">
        <f>+'Per Cápita'!$F$5</f>
        <v>90347</v>
      </c>
      <c r="AV2290" s="18">
        <f>+'Per Cápita'!$F$6</f>
        <v>138242</v>
      </c>
      <c r="AW2290" s="18">
        <f>+'Per Cápita'!$F$7</f>
        <v>166544</v>
      </c>
      <c r="AX2290" s="18">
        <f>+AP2290*($T2290+$R2290)*$O2290</f>
        <v>5823500.8926377194</v>
      </c>
      <c r="AY2290" s="18">
        <f>+AQ2290*($V2290+$X2290)*$O2290</f>
        <v>53282877.705888085</v>
      </c>
      <c r="AZ2290" s="18">
        <f>+AR2290*$Z2290*$O2290</f>
        <v>17072364.153945021</v>
      </c>
      <c r="BA2290" s="18">
        <f>+AS2290*$AB2290*$O2290</f>
        <v>0</v>
      </c>
      <c r="BB2290" s="18">
        <f>+AT2290*(S2290+Q2290)*$O2290</f>
        <v>1177827.0362438748</v>
      </c>
      <c r="BC2290" s="18">
        <f>+AU2290*(U2290+W2290)*$O2290</f>
        <v>4836586.6707079643</v>
      </c>
      <c r="BD2290" s="18">
        <f>+AV2290*Y2290*$O2290</f>
        <v>0</v>
      </c>
      <c r="BE2290" s="18">
        <f>+AW2290*AA2290*$O2290</f>
        <v>0</v>
      </c>
      <c r="BF2290" s="18">
        <f>+AP2290*($AG2290+$AE2290)*$BF$1*$O2290</f>
        <v>0</v>
      </c>
      <c r="BG2290" s="18">
        <f>+AQ2290*($AK2290+$AI2290)*$BF$1*$O2290</f>
        <v>0</v>
      </c>
      <c r="BH2290" s="18">
        <f>+AR2290*$AM2290*$BF$1*$O2290</f>
        <v>0</v>
      </c>
      <c r="BI2290" s="18">
        <f>+AS2290*$AO2290*$BF$1*$O2290</f>
        <v>0</v>
      </c>
      <c r="BJ2290" s="18">
        <f>+$BF$1*AT2290*(AF2290+AD2290)*$O2290</f>
        <v>0</v>
      </c>
      <c r="BK2290" s="18">
        <f>+$BF$1*AU2290*(AH2290+AJ2290)*$O2290</f>
        <v>0</v>
      </c>
      <c r="BL2290" s="18">
        <f>+AV2290*AL2290*$BF$1*$O2290</f>
        <v>0</v>
      </c>
      <c r="BM2290" s="18">
        <f>+$BF$1*AW2290*AN2290*$O2290</f>
        <v>0</v>
      </c>
      <c r="BN2290" s="18">
        <f>SUM(AX2290:BE2290)</f>
        <v>82193156.459422663</v>
      </c>
      <c r="BO2290" s="18">
        <f>SUM(BF2290:BM2290)</f>
        <v>0</v>
      </c>
      <c r="BP2290" s="36">
        <f>ROUND((BO2290+BN2290),0)</f>
        <v>82193156</v>
      </c>
      <c r="BQ2290" s="33" t="s">
        <v>11411</v>
      </c>
    </row>
    <row r="2291" spans="1:69" s="33" customFormat="1" x14ac:dyDescent="0.25">
      <c r="A2291" s="34" t="s">
        <v>7200</v>
      </c>
      <c r="B2291" s="33" t="s">
        <v>290</v>
      </c>
      <c r="C2291" s="34">
        <v>3798</v>
      </c>
      <c r="D2291" s="33" t="s">
        <v>7200</v>
      </c>
      <c r="E2291" s="33" t="s">
        <v>6425</v>
      </c>
      <c r="F2291" s="33" t="s">
        <v>3047</v>
      </c>
      <c r="G2291" s="34">
        <v>6718</v>
      </c>
      <c r="H2291" s="34">
        <v>152585000188</v>
      </c>
      <c r="I2291" s="33" t="s">
        <v>9549</v>
      </c>
      <c r="J2291" s="33">
        <v>1</v>
      </c>
      <c r="K2291" s="22">
        <v>14.709999391394316</v>
      </c>
      <c r="L2291" s="16"/>
      <c r="M2291" s="16">
        <f>+K2291/$M$1</f>
        <v>1.0304569209668015</v>
      </c>
      <c r="N2291" s="16">
        <f>+(M2291-$N$2)/($N$1-$N$2)</f>
        <v>0.13900958943589925</v>
      </c>
      <c r="O2291" s="35">
        <f>1+N2291</f>
        <v>1.1390095894358994</v>
      </c>
      <c r="P2291" s="17">
        <f>SUM(Q2291:AB2291)</f>
        <v>639</v>
      </c>
      <c r="Q2291" s="17">
        <v>0</v>
      </c>
      <c r="R2291" s="17">
        <v>0</v>
      </c>
      <c r="S2291" s="17">
        <v>3</v>
      </c>
      <c r="T2291" s="17">
        <v>43</v>
      </c>
      <c r="U2291" s="17">
        <v>69</v>
      </c>
      <c r="V2291" s="17">
        <v>259</v>
      </c>
      <c r="W2291" s="17">
        <v>0</v>
      </c>
      <c r="X2291" s="17">
        <v>187</v>
      </c>
      <c r="Y2291" s="17">
        <v>0</v>
      </c>
      <c r="Z2291" s="17">
        <v>0</v>
      </c>
      <c r="AA2291" s="17">
        <v>0</v>
      </c>
      <c r="AB2291" s="17">
        <v>78</v>
      </c>
      <c r="AC2291" s="17">
        <f>SUM(AF2291:AO2291)</f>
        <v>0</v>
      </c>
      <c r="AD2291" s="17">
        <v>0</v>
      </c>
      <c r="AE2291" s="17">
        <v>0</v>
      </c>
      <c r="AF2291" s="17">
        <v>0</v>
      </c>
      <c r="AG2291" s="17">
        <v>0</v>
      </c>
      <c r="AH2291" s="17">
        <v>0</v>
      </c>
      <c r="AI2291" s="17">
        <v>0</v>
      </c>
      <c r="AJ2291" s="17">
        <v>0</v>
      </c>
      <c r="AK2291" s="17">
        <v>0</v>
      </c>
      <c r="AL2291" s="17">
        <v>0</v>
      </c>
      <c r="AM2291" s="17">
        <v>0</v>
      </c>
      <c r="AN2291" s="17">
        <v>0</v>
      </c>
      <c r="AO2291" s="17">
        <v>0</v>
      </c>
      <c r="AP2291" s="18">
        <f>+'Per Cápita'!$E$4</f>
        <v>83816</v>
      </c>
      <c r="AQ2291" s="18">
        <f>+'Per Cápita'!$E$5</f>
        <v>74019</v>
      </c>
      <c r="AR2291" s="18">
        <f>+'Per Cápita'!$E$6</f>
        <v>111028</v>
      </c>
      <c r="AS2291" s="18">
        <f>+'Per Cápita'!$E$7</f>
        <v>136064</v>
      </c>
      <c r="AT2291" s="18">
        <f>+'Per Cápita'!$F$4</f>
        <v>103408</v>
      </c>
      <c r="AU2291" s="18">
        <f>+'Per Cápita'!$F$5</f>
        <v>90347</v>
      </c>
      <c r="AV2291" s="18">
        <f>+'Per Cápita'!$F$6</f>
        <v>138242</v>
      </c>
      <c r="AW2291" s="18">
        <f>+'Per Cápita'!$F$7</f>
        <v>166544</v>
      </c>
      <c r="AX2291" s="18">
        <f>+AP2291*($T2291+$R2291)*$O2291</f>
        <v>4105090.7931708517</v>
      </c>
      <c r="AY2291" s="18">
        <f>+AQ2291*($V2291+$X2291)*$O2291</f>
        <v>37601524.457003303</v>
      </c>
      <c r="AZ2291" s="18">
        <f>+AR2291*$Z2291*$O2291</f>
        <v>0</v>
      </c>
      <c r="BA2291" s="18">
        <f>+AS2291*$AB2291*$O2291</f>
        <v>12088299.660606485</v>
      </c>
      <c r="BB2291" s="18">
        <f>+AT2291*(S2291+Q2291)*$O2291</f>
        <v>353348.11087316246</v>
      </c>
      <c r="BC2291" s="18">
        <f>+AU2291*(U2291+W2291)*$O2291</f>
        <v>7100520.8569967989</v>
      </c>
      <c r="BD2291" s="18">
        <f>+AV2291*Y2291*$O2291</f>
        <v>0</v>
      </c>
      <c r="BE2291" s="18">
        <f>+AW2291*AA2291*$O2291</f>
        <v>0</v>
      </c>
      <c r="BF2291" s="18">
        <f>+AP2291*($AG2291+$AE2291)*$BF$1*$O2291</f>
        <v>0</v>
      </c>
      <c r="BG2291" s="18">
        <f>+AQ2291*($AK2291+$AI2291)*$BF$1*$O2291</f>
        <v>0</v>
      </c>
      <c r="BH2291" s="18">
        <f>+AR2291*$AM2291*$BF$1*$O2291</f>
        <v>0</v>
      </c>
      <c r="BI2291" s="18">
        <f>+AS2291*$AO2291*$BF$1*$O2291</f>
        <v>0</v>
      </c>
      <c r="BJ2291" s="18">
        <f>+$BF$1*AT2291*(AF2291+AD2291)*$O2291</f>
        <v>0</v>
      </c>
      <c r="BK2291" s="18">
        <f>+$BF$1*AU2291*(AH2291+AJ2291)*$O2291</f>
        <v>0</v>
      </c>
      <c r="BL2291" s="18">
        <f>+AV2291*AL2291*$BF$1*$O2291</f>
        <v>0</v>
      </c>
      <c r="BM2291" s="18">
        <f>+$BF$1*AW2291*AN2291*$O2291</f>
        <v>0</v>
      </c>
      <c r="BN2291" s="18">
        <f>SUM(AX2291:BE2291)</f>
        <v>61248783.878650598</v>
      </c>
      <c r="BO2291" s="18">
        <f>SUM(BF2291:BM2291)</f>
        <v>0</v>
      </c>
      <c r="BP2291" s="36">
        <f>ROUND((BO2291+BN2291),0)</f>
        <v>61248784</v>
      </c>
      <c r="BQ2291" s="33" t="s">
        <v>11411</v>
      </c>
    </row>
    <row r="2292" spans="1:69" s="33" customFormat="1" x14ac:dyDescent="0.25">
      <c r="A2292" s="34" t="s">
        <v>7200</v>
      </c>
      <c r="B2292" s="33" t="s">
        <v>290</v>
      </c>
      <c r="C2292" s="34">
        <v>3798</v>
      </c>
      <c r="D2292" s="33" t="s">
        <v>7200</v>
      </c>
      <c r="E2292" s="33" t="s">
        <v>6425</v>
      </c>
      <c r="F2292" s="33" t="s">
        <v>3047</v>
      </c>
      <c r="G2292" s="34">
        <v>6717</v>
      </c>
      <c r="H2292" s="34">
        <v>152585000374</v>
      </c>
      <c r="I2292" s="33" t="s">
        <v>3048</v>
      </c>
      <c r="J2292" s="33">
        <v>1</v>
      </c>
      <c r="K2292" s="22">
        <v>14.709999391394316</v>
      </c>
      <c r="L2292" s="16"/>
      <c r="M2292" s="16">
        <f>+K2292/$M$1</f>
        <v>1.0304569209668015</v>
      </c>
      <c r="N2292" s="16">
        <f>+(M2292-$N$2)/($N$1-$N$2)</f>
        <v>0.13900958943589925</v>
      </c>
      <c r="O2292" s="35">
        <f>1+N2292</f>
        <v>1.1390095894358994</v>
      </c>
      <c r="P2292" s="17">
        <f>SUM(Q2292:AB2292)</f>
        <v>602</v>
      </c>
      <c r="Q2292" s="17">
        <v>0</v>
      </c>
      <c r="R2292" s="17">
        <v>0</v>
      </c>
      <c r="S2292" s="17">
        <v>7</v>
      </c>
      <c r="T2292" s="17">
        <v>19</v>
      </c>
      <c r="U2292" s="17">
        <v>46</v>
      </c>
      <c r="V2292" s="17">
        <v>137</v>
      </c>
      <c r="W2292" s="17">
        <v>0</v>
      </c>
      <c r="X2292" s="17">
        <v>274</v>
      </c>
      <c r="Y2292" s="17">
        <v>0</v>
      </c>
      <c r="Z2292" s="17">
        <v>0</v>
      </c>
      <c r="AA2292" s="17">
        <v>0</v>
      </c>
      <c r="AB2292" s="17">
        <v>119</v>
      </c>
      <c r="AC2292" s="17">
        <f>SUM(AF2292:AO2292)</f>
        <v>0</v>
      </c>
      <c r="AD2292" s="17">
        <v>0</v>
      </c>
      <c r="AE2292" s="17">
        <v>0</v>
      </c>
      <c r="AF2292" s="17">
        <v>0</v>
      </c>
      <c r="AG2292" s="17">
        <v>0</v>
      </c>
      <c r="AH2292" s="17">
        <v>0</v>
      </c>
      <c r="AI2292" s="17">
        <v>0</v>
      </c>
      <c r="AJ2292" s="17">
        <v>0</v>
      </c>
      <c r="AK2292" s="17">
        <v>0</v>
      </c>
      <c r="AL2292" s="17">
        <v>0</v>
      </c>
      <c r="AM2292" s="17">
        <v>0</v>
      </c>
      <c r="AN2292" s="17">
        <v>0</v>
      </c>
      <c r="AO2292" s="17">
        <v>0</v>
      </c>
      <c r="AP2292" s="18">
        <f>+'Per Cápita'!$E$4</f>
        <v>83816</v>
      </c>
      <c r="AQ2292" s="18">
        <f>+'Per Cápita'!$E$5</f>
        <v>74019</v>
      </c>
      <c r="AR2292" s="18">
        <f>+'Per Cápita'!$E$6</f>
        <v>111028</v>
      </c>
      <c r="AS2292" s="18">
        <f>+'Per Cápita'!$E$7</f>
        <v>136064</v>
      </c>
      <c r="AT2292" s="18">
        <f>+'Per Cápita'!$F$4</f>
        <v>103408</v>
      </c>
      <c r="AU2292" s="18">
        <f>+'Per Cápita'!$F$5</f>
        <v>90347</v>
      </c>
      <c r="AV2292" s="18">
        <f>+'Per Cápita'!$F$6</f>
        <v>138242</v>
      </c>
      <c r="AW2292" s="18">
        <f>+'Per Cápita'!$F$7</f>
        <v>166544</v>
      </c>
      <c r="AX2292" s="18">
        <f>+AP2292*($T2292+$R2292)*$O2292</f>
        <v>1813877.3272150275</v>
      </c>
      <c r="AY2292" s="18">
        <f>+AQ2292*($V2292+$X2292)*$O2292</f>
        <v>34650732.178987347</v>
      </c>
      <c r="AZ2292" s="18">
        <f>+AR2292*$Z2292*$O2292</f>
        <v>0</v>
      </c>
      <c r="BA2292" s="18">
        <f>+AS2292*$AB2292*$O2292</f>
        <v>18442405.89246374</v>
      </c>
      <c r="BB2292" s="18">
        <f>+AT2292*(S2292+Q2292)*$O2292</f>
        <v>824478.92537071242</v>
      </c>
      <c r="BC2292" s="18">
        <f>+AU2292*(U2292+W2292)*$O2292</f>
        <v>4733680.5713311993</v>
      </c>
      <c r="BD2292" s="18">
        <f>+AV2292*Y2292*$O2292</f>
        <v>0</v>
      </c>
      <c r="BE2292" s="18">
        <f>+AW2292*AA2292*$O2292</f>
        <v>0</v>
      </c>
      <c r="BF2292" s="18">
        <f>+AP2292*($AG2292+$AE2292)*$BF$1*$O2292</f>
        <v>0</v>
      </c>
      <c r="BG2292" s="18">
        <f>+AQ2292*($AK2292+$AI2292)*$BF$1*$O2292</f>
        <v>0</v>
      </c>
      <c r="BH2292" s="18">
        <f>+AR2292*$AM2292*$BF$1*$O2292</f>
        <v>0</v>
      </c>
      <c r="BI2292" s="18">
        <f>+AS2292*$AO2292*$BF$1*$O2292</f>
        <v>0</v>
      </c>
      <c r="BJ2292" s="18">
        <f>+$BF$1*AT2292*(AF2292+AD2292)*$O2292</f>
        <v>0</v>
      </c>
      <c r="BK2292" s="18">
        <f>+$BF$1*AU2292*(AH2292+AJ2292)*$O2292</f>
        <v>0</v>
      </c>
      <c r="BL2292" s="18">
        <f>+AV2292*AL2292*$BF$1*$O2292</f>
        <v>0</v>
      </c>
      <c r="BM2292" s="18">
        <f>+$BF$1*AW2292*AN2292*$O2292</f>
        <v>0</v>
      </c>
      <c r="BN2292" s="18">
        <f>SUM(AX2292:BE2292)</f>
        <v>60465174.895368025</v>
      </c>
      <c r="BO2292" s="18">
        <f>SUM(BF2292:BM2292)</f>
        <v>0</v>
      </c>
      <c r="BP2292" s="36">
        <f>ROUND((BO2292+BN2292),0)</f>
        <v>60465175</v>
      </c>
      <c r="BQ2292" s="33" t="s">
        <v>11411</v>
      </c>
    </row>
    <row r="2293" spans="1:69" s="33" customFormat="1" x14ac:dyDescent="0.25">
      <c r="A2293" s="34" t="s">
        <v>7200</v>
      </c>
      <c r="B2293" s="33" t="s">
        <v>290</v>
      </c>
      <c r="C2293" s="33">
        <v>3798</v>
      </c>
      <c r="D2293" s="33" t="s">
        <v>7200</v>
      </c>
      <c r="E2293" s="33" t="s">
        <v>6426</v>
      </c>
      <c r="F2293" s="33" t="s">
        <v>2151</v>
      </c>
      <c r="G2293" s="33">
        <v>8597</v>
      </c>
      <c r="H2293" s="34">
        <v>152612000012</v>
      </c>
      <c r="I2293" s="33" t="s">
        <v>3049</v>
      </c>
      <c r="J2293" s="33">
        <v>1</v>
      </c>
      <c r="K2293" s="22">
        <v>62.345713178723642</v>
      </c>
      <c r="L2293" s="16"/>
      <c r="M2293" s="16">
        <f>+K2293/$M$1</f>
        <v>4.367408177814843</v>
      </c>
      <c r="N2293" s="16">
        <f>+(M2293-$N$2)/($N$1-$N$2)</f>
        <v>0.64377262308883532</v>
      </c>
      <c r="O2293" s="35">
        <f>1+N2293</f>
        <v>1.6437726230888354</v>
      </c>
      <c r="P2293" s="17">
        <f>SUM(Q2293:AB2293)</f>
        <v>1139</v>
      </c>
      <c r="Q2293" s="17">
        <v>0</v>
      </c>
      <c r="R2293" s="17">
        <v>0</v>
      </c>
      <c r="S2293" s="17">
        <v>0</v>
      </c>
      <c r="T2293" s="17">
        <v>52</v>
      </c>
      <c r="U2293" s="17">
        <v>0</v>
      </c>
      <c r="V2293" s="17">
        <v>292</v>
      </c>
      <c r="W2293" s="17">
        <v>0</v>
      </c>
      <c r="X2293" s="17">
        <v>575</v>
      </c>
      <c r="Y2293" s="17">
        <v>0</v>
      </c>
      <c r="Z2293" s="17">
        <v>220</v>
      </c>
      <c r="AA2293" s="17">
        <v>0</v>
      </c>
      <c r="AB2293" s="17">
        <v>0</v>
      </c>
      <c r="AC2293" s="17">
        <f>SUM(AF2293:AO2293)</f>
        <v>0</v>
      </c>
      <c r="AD2293" s="17">
        <v>0</v>
      </c>
      <c r="AE2293" s="17">
        <v>0</v>
      </c>
      <c r="AF2293" s="17">
        <v>0</v>
      </c>
      <c r="AG2293" s="17">
        <v>0</v>
      </c>
      <c r="AH2293" s="17">
        <v>0</v>
      </c>
      <c r="AI2293" s="17">
        <v>0</v>
      </c>
      <c r="AJ2293" s="17">
        <v>0</v>
      </c>
      <c r="AK2293" s="17">
        <v>0</v>
      </c>
      <c r="AL2293" s="17">
        <v>0</v>
      </c>
      <c r="AM2293" s="17">
        <v>0</v>
      </c>
      <c r="AN2293" s="17">
        <v>0</v>
      </c>
      <c r="AO2293" s="17">
        <v>0</v>
      </c>
      <c r="AP2293" s="18">
        <f>+'Per Cápita'!$E$4</f>
        <v>83816</v>
      </c>
      <c r="AQ2293" s="18">
        <f>+'Per Cápita'!$E$5</f>
        <v>74019</v>
      </c>
      <c r="AR2293" s="18">
        <f>+'Per Cápita'!$E$6</f>
        <v>111028</v>
      </c>
      <c r="AS2293" s="18">
        <f>+'Per Cápita'!$E$7</f>
        <v>136064</v>
      </c>
      <c r="AT2293" s="18">
        <f>+'Per Cápita'!$F$4</f>
        <v>103408</v>
      </c>
      <c r="AU2293" s="18">
        <f>+'Per Cápita'!$F$5</f>
        <v>90347</v>
      </c>
      <c r="AV2293" s="18">
        <f>+'Per Cápita'!$F$6</f>
        <v>138242</v>
      </c>
      <c r="AW2293" s="18">
        <f>+'Per Cápita'!$F$7</f>
        <v>166544</v>
      </c>
      <c r="AX2293" s="18">
        <f>+AP2293*($T2293+$R2293)*$O2293</f>
        <v>7164271.2011943189</v>
      </c>
      <c r="AY2293" s="18">
        <f>+AQ2293*($V2293+$X2293)*$O2293</f>
        <v>105488241.81855364</v>
      </c>
      <c r="AZ2293" s="18">
        <f>+AR2293*$Z2293*$O2293</f>
        <v>40151053.09518759</v>
      </c>
      <c r="BA2293" s="18">
        <f>+AS2293*$AB2293*$O2293</f>
        <v>0</v>
      </c>
      <c r="BB2293" s="18">
        <f>+AT2293*(S2293+Q2293)*$O2293</f>
        <v>0</v>
      </c>
      <c r="BC2293" s="18">
        <f>+AU2293*(U2293+W2293)*$O2293</f>
        <v>0</v>
      </c>
      <c r="BD2293" s="18">
        <f>+AV2293*Y2293*$O2293</f>
        <v>0</v>
      </c>
      <c r="BE2293" s="18">
        <f>+AW2293*AA2293*$O2293</f>
        <v>0</v>
      </c>
      <c r="BF2293" s="18">
        <f>+AP2293*($AG2293+$AE2293)*$BF$1*$O2293</f>
        <v>0</v>
      </c>
      <c r="BG2293" s="18">
        <f>+AQ2293*($AK2293+$AI2293)*$BF$1*$O2293</f>
        <v>0</v>
      </c>
      <c r="BH2293" s="18">
        <f>+AR2293*$AM2293*$BF$1*$O2293</f>
        <v>0</v>
      </c>
      <c r="BI2293" s="18">
        <f>+AS2293*$AO2293*$BF$1*$O2293</f>
        <v>0</v>
      </c>
      <c r="BJ2293" s="18">
        <f>+$BF$1*AT2293*(AF2293+AD2293)*$O2293</f>
        <v>0</v>
      </c>
      <c r="BK2293" s="18">
        <f>+$BF$1*AU2293*(AH2293+AJ2293)*$O2293</f>
        <v>0</v>
      </c>
      <c r="BL2293" s="18">
        <f>+AV2293*AL2293*$BF$1*$O2293</f>
        <v>0</v>
      </c>
      <c r="BM2293" s="18">
        <f>+$BF$1*AW2293*AN2293*$O2293</f>
        <v>0</v>
      </c>
      <c r="BN2293" s="18">
        <f>SUM(AX2293:BE2293)</f>
        <v>152803566.11493555</v>
      </c>
      <c r="BO2293" s="18">
        <f>SUM(BF2293:BM2293)</f>
        <v>0</v>
      </c>
      <c r="BP2293" s="36">
        <f>ROUND((BO2293+BN2293),0)</f>
        <v>152803566</v>
      </c>
      <c r="BQ2293" s="33" t="s">
        <v>11411</v>
      </c>
    </row>
    <row r="2294" spans="1:69" s="33" customFormat="1" x14ac:dyDescent="0.25">
      <c r="A2294" s="34" t="s">
        <v>7200</v>
      </c>
      <c r="B2294" s="33" t="s">
        <v>290</v>
      </c>
      <c r="C2294" s="33">
        <v>3798</v>
      </c>
      <c r="D2294" s="33" t="s">
        <v>7200</v>
      </c>
      <c r="E2294" s="33" t="s">
        <v>6427</v>
      </c>
      <c r="F2294" s="33" t="s">
        <v>3093</v>
      </c>
      <c r="G2294" s="33">
        <v>20239</v>
      </c>
      <c r="H2294" s="34">
        <v>152678000129</v>
      </c>
      <c r="I2294" s="33" t="s">
        <v>240</v>
      </c>
      <c r="J2294" s="33">
        <v>1</v>
      </c>
      <c r="K2294" s="22">
        <v>26.644722960712325</v>
      </c>
      <c r="L2294" s="16"/>
      <c r="M2294" s="16">
        <f>+K2294/$M$1</f>
        <v>1.866501721147017</v>
      </c>
      <c r="N2294" s="16">
        <f>+(M2294-$N$2)/($N$1-$N$2)</f>
        <v>0.26547368109522362</v>
      </c>
      <c r="O2294" s="35">
        <f>1+N2294</f>
        <v>1.2654736810952236</v>
      </c>
      <c r="P2294" s="17">
        <f>SUM(Q2294:AB2294)</f>
        <v>1320</v>
      </c>
      <c r="Q2294" s="17">
        <v>0</v>
      </c>
      <c r="R2294" s="17">
        <v>0</v>
      </c>
      <c r="S2294" s="17">
        <v>44</v>
      </c>
      <c r="T2294" s="17">
        <v>60</v>
      </c>
      <c r="U2294" s="17">
        <v>166</v>
      </c>
      <c r="V2294" s="17">
        <v>376</v>
      </c>
      <c r="W2294" s="17">
        <v>0</v>
      </c>
      <c r="X2294" s="17">
        <v>471</v>
      </c>
      <c r="Y2294" s="17">
        <v>203</v>
      </c>
      <c r="Z2294" s="17">
        <v>0</v>
      </c>
      <c r="AA2294" s="17">
        <v>0</v>
      </c>
      <c r="AB2294" s="17">
        <v>0</v>
      </c>
      <c r="AC2294" s="17">
        <f>SUM(AF2294:AO2294)</f>
        <v>79</v>
      </c>
      <c r="AD2294" s="17">
        <v>0</v>
      </c>
      <c r="AE2294" s="17">
        <v>0</v>
      </c>
      <c r="AF2294" s="17">
        <v>19</v>
      </c>
      <c r="AG2294" s="17">
        <v>0</v>
      </c>
      <c r="AH2294" s="17">
        <v>60</v>
      </c>
      <c r="AI2294" s="17">
        <v>0</v>
      </c>
      <c r="AJ2294" s="17">
        <v>0</v>
      </c>
      <c r="AK2294" s="17">
        <v>0</v>
      </c>
      <c r="AL2294" s="17">
        <v>0</v>
      </c>
      <c r="AM2294" s="17">
        <v>0</v>
      </c>
      <c r="AN2294" s="17">
        <v>0</v>
      </c>
      <c r="AO2294" s="17">
        <v>0</v>
      </c>
      <c r="AP2294" s="18">
        <f>+'Per Cápita'!$E$4</f>
        <v>83816</v>
      </c>
      <c r="AQ2294" s="18">
        <f>+'Per Cápita'!$E$5</f>
        <v>74019</v>
      </c>
      <c r="AR2294" s="18">
        <f>+'Per Cápita'!$E$6</f>
        <v>111028</v>
      </c>
      <c r="AS2294" s="18">
        <f>+'Per Cápita'!$E$7</f>
        <v>136064</v>
      </c>
      <c r="AT2294" s="18">
        <f>+'Per Cápita'!$F$4</f>
        <v>103408</v>
      </c>
      <c r="AU2294" s="18">
        <f>+'Per Cápita'!$F$5</f>
        <v>90347</v>
      </c>
      <c r="AV2294" s="18">
        <f>+'Per Cápita'!$F$6</f>
        <v>138242</v>
      </c>
      <c r="AW2294" s="18">
        <f>+'Per Cápita'!$F$7</f>
        <v>166544</v>
      </c>
      <c r="AX2294" s="18">
        <f>+AP2294*($T2294+$R2294)*$O2294</f>
        <v>6364016.5232806355</v>
      </c>
      <c r="AY2294" s="18">
        <f>+AQ2294*($V2294+$X2294)*$O2294</f>
        <v>79337724.651636288</v>
      </c>
      <c r="AZ2294" s="18">
        <f>+AR2294*$Z2294*$O2294</f>
        <v>0</v>
      </c>
      <c r="BA2294" s="18">
        <f>+AS2294*$AB2294*$O2294</f>
        <v>0</v>
      </c>
      <c r="BB2294" s="18">
        <f>+AT2294*(S2294+Q2294)*$O2294</f>
        <v>5757844.5062465752</v>
      </c>
      <c r="BC2294" s="18">
        <f>+AU2294*(U2294+W2294)*$O2294</f>
        <v>18979070.610541087</v>
      </c>
      <c r="BD2294" s="18">
        <f>+AV2294*Y2294*$O2294</f>
        <v>35513147.362259075</v>
      </c>
      <c r="BE2294" s="18">
        <f>+AW2294*AA2294*$O2294</f>
        <v>0</v>
      </c>
      <c r="BF2294" s="18">
        <f>+AP2294*($AG2294+$AE2294)*$BF$1*$O2294</f>
        <v>0</v>
      </c>
      <c r="BG2294" s="18">
        <f>+AQ2294*($AK2294+$AI2294)*$BF$1*$O2294</f>
        <v>0</v>
      </c>
      <c r="BH2294" s="18">
        <f>+AR2294*$AM2294*$BF$1*$O2294</f>
        <v>0</v>
      </c>
      <c r="BI2294" s="18">
        <f>+AS2294*$AO2294*$BF$1*$O2294</f>
        <v>0</v>
      </c>
      <c r="BJ2294" s="18">
        <f>+$BF$1*AT2294*(AF2294+AD2294)*$O2294</f>
        <v>497268.3891758406</v>
      </c>
      <c r="BK2294" s="18">
        <f>+$BF$1*AU2294*(AH2294+AJ2294)*$O2294</f>
        <v>1371981.0079909221</v>
      </c>
      <c r="BL2294" s="18">
        <f>+AV2294*AL2294*$BF$1*$O2294</f>
        <v>0</v>
      </c>
      <c r="BM2294" s="18">
        <f>+$BF$1*AW2294*AN2294*$O2294</f>
        <v>0</v>
      </c>
      <c r="BN2294" s="18">
        <f>SUM(AX2294:BE2294)</f>
        <v>145951803.65396369</v>
      </c>
      <c r="BO2294" s="18">
        <f>SUM(BF2294:BM2294)</f>
        <v>1869249.3971667627</v>
      </c>
      <c r="BP2294" s="36">
        <f>ROUND((BO2294+BN2294),0)</f>
        <v>147821053</v>
      </c>
      <c r="BQ2294" s="33" t="s">
        <v>11411</v>
      </c>
    </row>
    <row r="2295" spans="1:69" s="33" customFormat="1" x14ac:dyDescent="0.25">
      <c r="A2295" s="34" t="s">
        <v>7200</v>
      </c>
      <c r="B2295" s="33" t="s">
        <v>290</v>
      </c>
      <c r="C2295" s="33">
        <v>3798</v>
      </c>
      <c r="D2295" s="33" t="s">
        <v>7200</v>
      </c>
      <c r="E2295" s="33" t="s">
        <v>6427</v>
      </c>
      <c r="F2295" s="33" t="s">
        <v>3093</v>
      </c>
      <c r="G2295" s="33">
        <v>20240</v>
      </c>
      <c r="H2295" s="34">
        <v>152678000447</v>
      </c>
      <c r="I2295" s="33" t="s">
        <v>564</v>
      </c>
      <c r="J2295" s="33">
        <v>1</v>
      </c>
      <c r="K2295" s="22">
        <v>26.644722960712325</v>
      </c>
      <c r="L2295" s="16"/>
      <c r="M2295" s="16">
        <f>+K2295/$M$1</f>
        <v>1.866501721147017</v>
      </c>
      <c r="N2295" s="16">
        <f>+(M2295-$N$2)/($N$1-$N$2)</f>
        <v>0.26547368109522362</v>
      </c>
      <c r="O2295" s="35">
        <f>1+N2295</f>
        <v>1.2654736810952236</v>
      </c>
      <c r="P2295" s="17">
        <f>SUM(Q2295:AB2295)</f>
        <v>1484</v>
      </c>
      <c r="Q2295" s="17">
        <v>0</v>
      </c>
      <c r="R2295" s="17">
        <v>0</v>
      </c>
      <c r="S2295" s="17">
        <v>21</v>
      </c>
      <c r="T2295" s="17">
        <v>114</v>
      </c>
      <c r="U2295" s="17">
        <v>130</v>
      </c>
      <c r="V2295" s="17">
        <v>458</v>
      </c>
      <c r="W2295" s="17">
        <v>38</v>
      </c>
      <c r="X2295" s="17">
        <v>501</v>
      </c>
      <c r="Y2295" s="17">
        <v>0</v>
      </c>
      <c r="Z2295" s="17">
        <v>222</v>
      </c>
      <c r="AA2295" s="17">
        <v>0</v>
      </c>
      <c r="AB2295" s="17">
        <v>0</v>
      </c>
      <c r="AC2295" s="17">
        <f>SUM(AF2295:AO2295)</f>
        <v>74</v>
      </c>
      <c r="AD2295" s="17">
        <v>0</v>
      </c>
      <c r="AE2295" s="17">
        <v>0</v>
      </c>
      <c r="AF2295" s="17">
        <v>9</v>
      </c>
      <c r="AG2295" s="17">
        <v>0</v>
      </c>
      <c r="AH2295" s="17">
        <v>27</v>
      </c>
      <c r="AI2295" s="17">
        <v>0</v>
      </c>
      <c r="AJ2295" s="17">
        <v>38</v>
      </c>
      <c r="AK2295" s="17">
        <v>0</v>
      </c>
      <c r="AL2295" s="17">
        <v>0</v>
      </c>
      <c r="AM2295" s="17">
        <v>0</v>
      </c>
      <c r="AN2295" s="17">
        <v>0</v>
      </c>
      <c r="AO2295" s="17">
        <v>0</v>
      </c>
      <c r="AP2295" s="18">
        <f>+'Per Cápita'!$E$4</f>
        <v>83816</v>
      </c>
      <c r="AQ2295" s="18">
        <f>+'Per Cápita'!$E$5</f>
        <v>74019</v>
      </c>
      <c r="AR2295" s="18">
        <f>+'Per Cápita'!$E$6</f>
        <v>111028</v>
      </c>
      <c r="AS2295" s="18">
        <f>+'Per Cápita'!$E$7</f>
        <v>136064</v>
      </c>
      <c r="AT2295" s="18">
        <f>+'Per Cápita'!$F$4</f>
        <v>103408</v>
      </c>
      <c r="AU2295" s="18">
        <f>+'Per Cápita'!$F$5</f>
        <v>90347</v>
      </c>
      <c r="AV2295" s="18">
        <f>+'Per Cápita'!$F$6</f>
        <v>138242</v>
      </c>
      <c r="AW2295" s="18">
        <f>+'Per Cápita'!$F$7</f>
        <v>166544</v>
      </c>
      <c r="AX2295" s="18">
        <f>+AP2295*($T2295+$R2295)*$O2295</f>
        <v>12091631.394233208</v>
      </c>
      <c r="AY2295" s="18">
        <f>+AQ2295*($V2295+$X2295)*$O2295</f>
        <v>89828663.448546872</v>
      </c>
      <c r="AZ2295" s="18">
        <f>+AR2295*$Z2295*$O2295</f>
        <v>31191668.633950189</v>
      </c>
      <c r="BA2295" s="18">
        <f>+AS2295*$AB2295*$O2295</f>
        <v>0</v>
      </c>
      <c r="BB2295" s="18">
        <f>+AT2295*(S2295+Q2295)*$O2295</f>
        <v>2748062.1507085925</v>
      </c>
      <c r="BC2295" s="18">
        <f>+AU2295*(U2295+W2295)*$O2295</f>
        <v>19207734.111872908</v>
      </c>
      <c r="BD2295" s="18">
        <f>+AV2295*Y2295*$O2295</f>
        <v>0</v>
      </c>
      <c r="BE2295" s="18">
        <f>+AW2295*AA2295*$O2295</f>
        <v>0</v>
      </c>
      <c r="BF2295" s="18">
        <f>+AP2295*($AG2295+$AE2295)*$BF$1*$O2295</f>
        <v>0</v>
      </c>
      <c r="BG2295" s="18">
        <f>+AQ2295*($AK2295+$AI2295)*$BF$1*$O2295</f>
        <v>0</v>
      </c>
      <c r="BH2295" s="18">
        <f>+AR2295*$AM2295*$BF$1*$O2295</f>
        <v>0</v>
      </c>
      <c r="BI2295" s="18">
        <f>+AS2295*$AO2295*$BF$1*$O2295</f>
        <v>0</v>
      </c>
      <c r="BJ2295" s="18">
        <f>+$BF$1*AT2295*(AF2295+AD2295)*$O2295</f>
        <v>235548.18434645081</v>
      </c>
      <c r="BK2295" s="18">
        <f>+$BF$1*AU2295*(AH2295+AJ2295)*$O2295</f>
        <v>1486312.7586568322</v>
      </c>
      <c r="BL2295" s="18">
        <f>+AV2295*AL2295*$BF$1*$O2295</f>
        <v>0</v>
      </c>
      <c r="BM2295" s="18">
        <f>+$BF$1*AW2295*AN2295*$O2295</f>
        <v>0</v>
      </c>
      <c r="BN2295" s="18">
        <f>SUM(AX2295:BE2295)</f>
        <v>155067759.73931178</v>
      </c>
      <c r="BO2295" s="18">
        <f>SUM(BF2295:BM2295)</f>
        <v>1721860.9430032829</v>
      </c>
      <c r="BP2295" s="36">
        <f>ROUND((BO2295+BN2295),0)</f>
        <v>156789621</v>
      </c>
      <c r="BQ2295" s="33" t="s">
        <v>11411</v>
      </c>
    </row>
    <row r="2296" spans="1:69" s="33" customFormat="1" x14ac:dyDescent="0.25">
      <c r="A2296" s="34" t="s">
        <v>7200</v>
      </c>
      <c r="B2296" s="33" t="s">
        <v>290</v>
      </c>
      <c r="C2296" s="34">
        <v>3798</v>
      </c>
      <c r="D2296" s="33" t="s">
        <v>7200</v>
      </c>
      <c r="E2296" s="33" t="s">
        <v>6428</v>
      </c>
      <c r="F2296" s="33" t="s">
        <v>3098</v>
      </c>
      <c r="G2296" s="34">
        <v>12577</v>
      </c>
      <c r="H2296" s="34">
        <v>152683000030</v>
      </c>
      <c r="I2296" s="33" t="s">
        <v>1364</v>
      </c>
      <c r="J2296" s="33">
        <v>1</v>
      </c>
      <c r="K2296" s="22">
        <v>14.657323352975526</v>
      </c>
      <c r="L2296" s="16"/>
      <c r="M2296" s="16">
        <f>+K2296/$M$1</f>
        <v>1.0267668876150999</v>
      </c>
      <c r="N2296" s="16">
        <f>+(M2296-$N$2)/($N$1-$N$2)</f>
        <v>0.13845141753420814</v>
      </c>
      <c r="O2296" s="35">
        <f>1+N2296</f>
        <v>1.1384514175342082</v>
      </c>
      <c r="P2296" s="17">
        <f>SUM(Q2296:AB2296)</f>
        <v>1115</v>
      </c>
      <c r="Q2296" s="17">
        <v>0</v>
      </c>
      <c r="R2296" s="17">
        <v>0</v>
      </c>
      <c r="S2296" s="17">
        <v>11</v>
      </c>
      <c r="T2296" s="17">
        <v>71</v>
      </c>
      <c r="U2296" s="17">
        <v>80</v>
      </c>
      <c r="V2296" s="17">
        <v>459</v>
      </c>
      <c r="W2296" s="17">
        <v>0</v>
      </c>
      <c r="X2296" s="17">
        <v>350</v>
      </c>
      <c r="Y2296" s="17">
        <v>0</v>
      </c>
      <c r="Z2296" s="17">
        <v>144</v>
      </c>
      <c r="AA2296" s="17">
        <v>0</v>
      </c>
      <c r="AB2296" s="17">
        <v>0</v>
      </c>
      <c r="AC2296" s="17">
        <f>SUM(AF2296:AO2296)</f>
        <v>0</v>
      </c>
      <c r="AD2296" s="17">
        <v>0</v>
      </c>
      <c r="AE2296" s="17">
        <v>0</v>
      </c>
      <c r="AF2296" s="17">
        <v>0</v>
      </c>
      <c r="AG2296" s="17">
        <v>0</v>
      </c>
      <c r="AH2296" s="17">
        <v>0</v>
      </c>
      <c r="AI2296" s="17">
        <v>0</v>
      </c>
      <c r="AJ2296" s="17">
        <v>0</v>
      </c>
      <c r="AK2296" s="17">
        <v>0</v>
      </c>
      <c r="AL2296" s="17">
        <v>0</v>
      </c>
      <c r="AM2296" s="17">
        <v>0</v>
      </c>
      <c r="AN2296" s="17">
        <v>0</v>
      </c>
      <c r="AO2296" s="17">
        <v>0</v>
      </c>
      <c r="AP2296" s="18">
        <f>+'Per Cápita'!$E$4</f>
        <v>83816</v>
      </c>
      <c r="AQ2296" s="18">
        <f>+'Per Cápita'!$E$5</f>
        <v>74019</v>
      </c>
      <c r="AR2296" s="18">
        <f>+'Per Cápita'!$E$6</f>
        <v>111028</v>
      </c>
      <c r="AS2296" s="18">
        <f>+'Per Cápita'!$E$7</f>
        <v>136064</v>
      </c>
      <c r="AT2296" s="18">
        <f>+'Per Cápita'!$F$4</f>
        <v>103408</v>
      </c>
      <c r="AU2296" s="18">
        <f>+'Per Cápita'!$F$5</f>
        <v>90347</v>
      </c>
      <c r="AV2296" s="18">
        <f>+'Per Cápita'!$F$6</f>
        <v>138242</v>
      </c>
      <c r="AW2296" s="18">
        <f>+'Per Cápita'!$F$7</f>
        <v>166544</v>
      </c>
      <c r="AX2296" s="18">
        <f>+AP2296*($T2296+$R2296)*$O2296</f>
        <v>6774851.5248553511</v>
      </c>
      <c r="AY2296" s="18">
        <f>+AQ2296*($V2296+$X2296)*$O2296</f>
        <v>68172031.698841825</v>
      </c>
      <c r="AZ2296" s="18">
        <f>+AR2296*$Z2296*$O2296</f>
        <v>18201597.693982281</v>
      </c>
      <c r="BA2296" s="18">
        <f>+AS2296*$AB2296*$O2296</f>
        <v>0</v>
      </c>
      <c r="BB2296" s="18">
        <f>+AT2296*(S2296+Q2296)*$O2296</f>
        <v>1294974.8260281514</v>
      </c>
      <c r="BC2296" s="18">
        <f>+AU2296*(U2296+W2296)*$O2296</f>
        <v>8228453.6175970491</v>
      </c>
      <c r="BD2296" s="18">
        <f>+AV2296*Y2296*$O2296</f>
        <v>0</v>
      </c>
      <c r="BE2296" s="18">
        <f>+AW2296*AA2296*$O2296</f>
        <v>0</v>
      </c>
      <c r="BF2296" s="18">
        <f>+AP2296*($AG2296+$AE2296)*$BF$1*$O2296</f>
        <v>0</v>
      </c>
      <c r="BG2296" s="18">
        <f>+AQ2296*($AK2296+$AI2296)*$BF$1*$O2296</f>
        <v>0</v>
      </c>
      <c r="BH2296" s="18">
        <f>+AR2296*$AM2296*$BF$1*$O2296</f>
        <v>0</v>
      </c>
      <c r="BI2296" s="18">
        <f>+AS2296*$AO2296*$BF$1*$O2296</f>
        <v>0</v>
      </c>
      <c r="BJ2296" s="18">
        <f>+$BF$1*AT2296*(AF2296+AD2296)*$O2296</f>
        <v>0</v>
      </c>
      <c r="BK2296" s="18">
        <f>+$BF$1*AU2296*(AH2296+AJ2296)*$O2296</f>
        <v>0</v>
      </c>
      <c r="BL2296" s="18">
        <f>+AV2296*AL2296*$BF$1*$O2296</f>
        <v>0</v>
      </c>
      <c r="BM2296" s="18">
        <f>+$BF$1*AW2296*AN2296*$O2296</f>
        <v>0</v>
      </c>
      <c r="BN2296" s="18">
        <f>SUM(AX2296:BE2296)</f>
        <v>102671909.36130466</v>
      </c>
      <c r="BO2296" s="18">
        <f>SUM(BF2296:BM2296)</f>
        <v>0</v>
      </c>
      <c r="BP2296" s="36">
        <f>ROUND((BO2296+BN2296),0)</f>
        <v>102671909</v>
      </c>
      <c r="BQ2296" s="33" t="s">
        <v>11411</v>
      </c>
    </row>
    <row r="2297" spans="1:69" s="33" customFormat="1" x14ac:dyDescent="0.25">
      <c r="A2297" s="34" t="s">
        <v>7200</v>
      </c>
      <c r="B2297" s="33" t="s">
        <v>290</v>
      </c>
      <c r="C2297" s="34">
        <v>3798</v>
      </c>
      <c r="D2297" s="33" t="s">
        <v>7200</v>
      </c>
      <c r="E2297" s="33" t="s">
        <v>6428</v>
      </c>
      <c r="F2297" s="33" t="s">
        <v>3098</v>
      </c>
      <c r="G2297" s="34">
        <v>12578</v>
      </c>
      <c r="H2297" s="34">
        <v>152683000358</v>
      </c>
      <c r="I2297" s="33" t="s">
        <v>3099</v>
      </c>
      <c r="J2297" s="33">
        <v>1</v>
      </c>
      <c r="K2297" s="22">
        <v>14.657323352975526</v>
      </c>
      <c r="L2297" s="16"/>
      <c r="M2297" s="16">
        <f>+K2297/$M$1</f>
        <v>1.0267668876150999</v>
      </c>
      <c r="N2297" s="16">
        <f>+(M2297-$N$2)/($N$1-$N$2)</f>
        <v>0.13845141753420814</v>
      </c>
      <c r="O2297" s="35">
        <f>1+N2297</f>
        <v>1.1384514175342082</v>
      </c>
      <c r="P2297" s="17">
        <f>SUM(Q2297:AB2297)</f>
        <v>1089</v>
      </c>
      <c r="Q2297" s="17">
        <v>0</v>
      </c>
      <c r="R2297" s="17">
        <v>0</v>
      </c>
      <c r="S2297" s="17">
        <v>3</v>
      </c>
      <c r="T2297" s="17">
        <v>75</v>
      </c>
      <c r="U2297" s="17">
        <v>40</v>
      </c>
      <c r="V2297" s="17">
        <v>372</v>
      </c>
      <c r="W2297" s="17">
        <v>0</v>
      </c>
      <c r="X2297" s="17">
        <v>403</v>
      </c>
      <c r="Y2297" s="17">
        <v>0</v>
      </c>
      <c r="Z2297" s="17">
        <v>196</v>
      </c>
      <c r="AA2297" s="17">
        <v>0</v>
      </c>
      <c r="AB2297" s="17">
        <v>0</v>
      </c>
      <c r="AC2297" s="17">
        <f>SUM(AF2297:AO2297)</f>
        <v>0</v>
      </c>
      <c r="AD2297" s="17">
        <v>0</v>
      </c>
      <c r="AE2297" s="17">
        <v>0</v>
      </c>
      <c r="AF2297" s="17">
        <v>0</v>
      </c>
      <c r="AG2297" s="17">
        <v>0</v>
      </c>
      <c r="AH2297" s="17">
        <v>0</v>
      </c>
      <c r="AI2297" s="17">
        <v>0</v>
      </c>
      <c r="AJ2297" s="17">
        <v>0</v>
      </c>
      <c r="AK2297" s="17">
        <v>0</v>
      </c>
      <c r="AL2297" s="17">
        <v>0</v>
      </c>
      <c r="AM2297" s="17">
        <v>0</v>
      </c>
      <c r="AN2297" s="17">
        <v>0</v>
      </c>
      <c r="AO2297" s="17">
        <v>0</v>
      </c>
      <c r="AP2297" s="18">
        <f>+'Per Cápita'!$E$4</f>
        <v>83816</v>
      </c>
      <c r="AQ2297" s="18">
        <f>+'Per Cápita'!$E$5</f>
        <v>74019</v>
      </c>
      <c r="AR2297" s="18">
        <f>+'Per Cápita'!$E$6</f>
        <v>111028</v>
      </c>
      <c r="AS2297" s="18">
        <f>+'Per Cápita'!$E$7</f>
        <v>136064</v>
      </c>
      <c r="AT2297" s="18">
        <f>+'Per Cápita'!$F$4</f>
        <v>103408</v>
      </c>
      <c r="AU2297" s="18">
        <f>+'Per Cápita'!$F$5</f>
        <v>90347</v>
      </c>
      <c r="AV2297" s="18">
        <f>+'Per Cápita'!$F$6</f>
        <v>138242</v>
      </c>
      <c r="AW2297" s="18">
        <f>+'Per Cápita'!$F$7</f>
        <v>166544</v>
      </c>
      <c r="AX2297" s="18">
        <f>+AP2297*($T2297+$R2297)*$O2297</f>
        <v>7156533.3009035392</v>
      </c>
      <c r="AY2297" s="18">
        <f>+AQ2297*($V2297+$X2297)*$O2297</f>
        <v>65306952.492710032</v>
      </c>
      <c r="AZ2297" s="18">
        <f>+AR2297*$Z2297*$O2297</f>
        <v>24774396.86125366</v>
      </c>
      <c r="BA2297" s="18">
        <f>+AS2297*$AB2297*$O2297</f>
        <v>0</v>
      </c>
      <c r="BB2297" s="18">
        <f>+AT2297*(S2297+Q2297)*$O2297</f>
        <v>353174.9525531322</v>
      </c>
      <c r="BC2297" s="18">
        <f>+AU2297*(U2297+W2297)*$O2297</f>
        <v>4114226.8087985246</v>
      </c>
      <c r="BD2297" s="18">
        <f>+AV2297*Y2297*$O2297</f>
        <v>0</v>
      </c>
      <c r="BE2297" s="18">
        <f>+AW2297*AA2297*$O2297</f>
        <v>0</v>
      </c>
      <c r="BF2297" s="18">
        <f>+AP2297*($AG2297+$AE2297)*$BF$1*$O2297</f>
        <v>0</v>
      </c>
      <c r="BG2297" s="18">
        <f>+AQ2297*($AK2297+$AI2297)*$BF$1*$O2297</f>
        <v>0</v>
      </c>
      <c r="BH2297" s="18">
        <f>+AR2297*$AM2297*$BF$1*$O2297</f>
        <v>0</v>
      </c>
      <c r="BI2297" s="18">
        <f>+AS2297*$AO2297*$BF$1*$O2297</f>
        <v>0</v>
      </c>
      <c r="BJ2297" s="18">
        <f>+$BF$1*AT2297*(AF2297+AD2297)*$O2297</f>
        <v>0</v>
      </c>
      <c r="BK2297" s="18">
        <f>+$BF$1*AU2297*(AH2297+AJ2297)*$O2297</f>
        <v>0</v>
      </c>
      <c r="BL2297" s="18">
        <f>+AV2297*AL2297*$BF$1*$O2297</f>
        <v>0</v>
      </c>
      <c r="BM2297" s="18">
        <f>+$BF$1*AW2297*AN2297*$O2297</f>
        <v>0</v>
      </c>
      <c r="BN2297" s="18">
        <f>SUM(AX2297:BE2297)</f>
        <v>101705284.41621889</v>
      </c>
      <c r="BO2297" s="18">
        <f>SUM(BF2297:BM2297)</f>
        <v>0</v>
      </c>
      <c r="BP2297" s="36">
        <f>ROUND((BO2297+BN2297),0)</f>
        <v>101705284</v>
      </c>
      <c r="BQ2297" s="33" t="s">
        <v>11411</v>
      </c>
    </row>
    <row r="2298" spans="1:69" s="33" customFormat="1" x14ac:dyDescent="0.25">
      <c r="A2298" s="34" t="s">
        <v>7200</v>
      </c>
      <c r="B2298" s="33" t="s">
        <v>290</v>
      </c>
      <c r="C2298" s="33">
        <v>3798</v>
      </c>
      <c r="D2298" s="33" t="s">
        <v>7200</v>
      </c>
      <c r="E2298" s="33" t="s">
        <v>6429</v>
      </c>
      <c r="F2298" s="33" t="s">
        <v>3103</v>
      </c>
      <c r="G2298" s="33">
        <v>12341</v>
      </c>
      <c r="H2298" s="34">
        <v>152687000026</v>
      </c>
      <c r="I2298" s="33" t="s">
        <v>7876</v>
      </c>
      <c r="J2298" s="33">
        <v>1</v>
      </c>
      <c r="K2298" s="22">
        <v>21.682906291350896</v>
      </c>
      <c r="L2298" s="16"/>
      <c r="M2298" s="16">
        <f>+K2298/$M$1</f>
        <v>1.5189192235907549</v>
      </c>
      <c r="N2298" s="16">
        <f>+(M2298-$N$2)/($N$1-$N$2)</f>
        <v>0.21289670816188699</v>
      </c>
      <c r="O2298" s="35">
        <f>1+N2298</f>
        <v>1.2128967081618871</v>
      </c>
      <c r="P2298" s="17">
        <f>SUM(Q2298:AB2298)</f>
        <v>956</v>
      </c>
      <c r="Q2298" s="17">
        <v>0</v>
      </c>
      <c r="R2298" s="17">
        <v>0</v>
      </c>
      <c r="S2298" s="17">
        <v>43</v>
      </c>
      <c r="T2298" s="17">
        <v>31</v>
      </c>
      <c r="U2298" s="17">
        <v>250</v>
      </c>
      <c r="V2298" s="17">
        <v>157</v>
      </c>
      <c r="W2298" s="17">
        <v>77</v>
      </c>
      <c r="X2298" s="17">
        <v>246</v>
      </c>
      <c r="Y2298" s="17">
        <v>0</v>
      </c>
      <c r="Z2298" s="17">
        <v>152</v>
      </c>
      <c r="AA2298" s="17">
        <v>0</v>
      </c>
      <c r="AB2298" s="17">
        <v>0</v>
      </c>
      <c r="AC2298" s="17">
        <f>SUM(AF2298:AO2298)</f>
        <v>0</v>
      </c>
      <c r="AD2298" s="17">
        <v>0</v>
      </c>
      <c r="AE2298" s="17">
        <v>0</v>
      </c>
      <c r="AF2298" s="17">
        <v>0</v>
      </c>
      <c r="AG2298" s="17">
        <v>0</v>
      </c>
      <c r="AH2298" s="17">
        <v>0</v>
      </c>
      <c r="AI2298" s="17">
        <v>0</v>
      </c>
      <c r="AJ2298" s="17">
        <v>0</v>
      </c>
      <c r="AK2298" s="17">
        <v>0</v>
      </c>
      <c r="AL2298" s="17">
        <v>0</v>
      </c>
      <c r="AM2298" s="17">
        <v>0</v>
      </c>
      <c r="AN2298" s="17">
        <v>0</v>
      </c>
      <c r="AO2298" s="17">
        <v>0</v>
      </c>
      <c r="AP2298" s="18">
        <f>+'Per Cápita'!$E$4</f>
        <v>83816</v>
      </c>
      <c r="AQ2298" s="18">
        <f>+'Per Cápita'!$E$5</f>
        <v>74019</v>
      </c>
      <c r="AR2298" s="18">
        <f>+'Per Cápita'!$E$6</f>
        <v>111028</v>
      </c>
      <c r="AS2298" s="18">
        <f>+'Per Cápita'!$E$7</f>
        <v>136064</v>
      </c>
      <c r="AT2298" s="18">
        <f>+'Per Cápita'!$F$4</f>
        <v>103408</v>
      </c>
      <c r="AU2298" s="18">
        <f>+'Per Cápita'!$F$5</f>
        <v>90347</v>
      </c>
      <c r="AV2298" s="18">
        <f>+'Per Cápita'!$F$6</f>
        <v>138242</v>
      </c>
      <c r="AW2298" s="18">
        <f>+'Per Cápita'!$F$7</f>
        <v>166544</v>
      </c>
      <c r="AX2298" s="18">
        <f>+AP2298*($T2298+$R2298)*$O2298</f>
        <v>3151464.6652301988</v>
      </c>
      <c r="AY2298" s="18">
        <f>+AQ2298*($V2298+$X2298)*$O2298</f>
        <v>36180292.780898191</v>
      </c>
      <c r="AZ2298" s="18">
        <f>+AR2298*$Z2298*$O2298</f>
        <v>20469155.348497298</v>
      </c>
      <c r="BA2298" s="18">
        <f>+AS2298*$AB2298*$O2298</f>
        <v>0</v>
      </c>
      <c r="BB2298" s="18">
        <f>+AT2298*(S2298+Q2298)*$O2298</f>
        <v>5393198.5802969905</v>
      </c>
      <c r="BC2298" s="18">
        <f>+AU2298*(U2298+W2298)*$O2298</f>
        <v>35833176.297782756</v>
      </c>
      <c r="BD2298" s="18">
        <f>+AV2298*Y2298*$O2298</f>
        <v>0</v>
      </c>
      <c r="BE2298" s="18">
        <f>+AW2298*AA2298*$O2298</f>
        <v>0</v>
      </c>
      <c r="BF2298" s="18">
        <f>+AP2298*($AG2298+$AE2298)*$BF$1*$O2298</f>
        <v>0</v>
      </c>
      <c r="BG2298" s="18">
        <f>+AQ2298*($AK2298+$AI2298)*$BF$1*$O2298</f>
        <v>0</v>
      </c>
      <c r="BH2298" s="18">
        <f>+AR2298*$AM2298*$BF$1*$O2298</f>
        <v>0</v>
      </c>
      <c r="BI2298" s="18">
        <f>+AS2298*$AO2298*$BF$1*$O2298</f>
        <v>0</v>
      </c>
      <c r="BJ2298" s="18">
        <f>+$BF$1*AT2298*(AF2298+AD2298)*$O2298</f>
        <v>0</v>
      </c>
      <c r="BK2298" s="18">
        <f>+$BF$1*AU2298*(AH2298+AJ2298)*$O2298</f>
        <v>0</v>
      </c>
      <c r="BL2298" s="18">
        <f>+AV2298*AL2298*$BF$1*$O2298</f>
        <v>0</v>
      </c>
      <c r="BM2298" s="18">
        <f>+$BF$1*AW2298*AN2298*$O2298</f>
        <v>0</v>
      </c>
      <c r="BN2298" s="18">
        <f>SUM(AX2298:BE2298)</f>
        <v>101027287.67270544</v>
      </c>
      <c r="BO2298" s="18">
        <f>SUM(BF2298:BM2298)</f>
        <v>0</v>
      </c>
      <c r="BP2298" s="36">
        <f>ROUND((BO2298+BN2298),0)</f>
        <v>101027288</v>
      </c>
      <c r="BQ2298" s="33" t="s">
        <v>11411</v>
      </c>
    </row>
    <row r="2299" spans="1:69" s="33" customFormat="1" x14ac:dyDescent="0.25">
      <c r="A2299" s="34" t="s">
        <v>7200</v>
      </c>
      <c r="B2299" s="33" t="s">
        <v>290</v>
      </c>
      <c r="C2299" s="33">
        <v>3798</v>
      </c>
      <c r="D2299" s="33" t="s">
        <v>7200</v>
      </c>
      <c r="E2299" s="33" t="s">
        <v>6430</v>
      </c>
      <c r="F2299" s="33" t="s">
        <v>989</v>
      </c>
      <c r="G2299" s="33">
        <v>20746</v>
      </c>
      <c r="H2299" s="34">
        <v>152693000291</v>
      </c>
      <c r="I2299" s="33" t="s">
        <v>9550</v>
      </c>
      <c r="J2299" s="33">
        <v>1</v>
      </c>
      <c r="K2299" s="22">
        <v>11.5304145679969</v>
      </c>
      <c r="L2299" s="16"/>
      <c r="M2299" s="16">
        <f>+K2299/$M$1</f>
        <v>0.80772236470382464</v>
      </c>
      <c r="N2299" s="16">
        <f>+(M2299-$N$2)/($N$1-$N$2)</f>
        <v>0.10531770673670868</v>
      </c>
      <c r="O2299" s="35">
        <f>1+N2299</f>
        <v>1.1053177067367086</v>
      </c>
      <c r="P2299" s="17">
        <f>SUM(Q2299:AB2299)</f>
        <v>822</v>
      </c>
      <c r="Q2299" s="17">
        <v>0</v>
      </c>
      <c r="R2299" s="17">
        <v>0</v>
      </c>
      <c r="S2299" s="17">
        <v>19</v>
      </c>
      <c r="T2299" s="17">
        <v>42</v>
      </c>
      <c r="U2299" s="17">
        <v>138</v>
      </c>
      <c r="V2299" s="17">
        <v>214</v>
      </c>
      <c r="W2299" s="17">
        <v>0</v>
      </c>
      <c r="X2299" s="17">
        <v>288</v>
      </c>
      <c r="Y2299" s="17">
        <v>0</v>
      </c>
      <c r="Z2299" s="17">
        <v>121</v>
      </c>
      <c r="AA2299" s="17">
        <v>0</v>
      </c>
      <c r="AB2299" s="17">
        <v>0</v>
      </c>
      <c r="AC2299" s="17">
        <f>SUM(AF2299:AO2299)</f>
        <v>0</v>
      </c>
      <c r="AD2299" s="17">
        <v>0</v>
      </c>
      <c r="AE2299" s="17">
        <v>0</v>
      </c>
      <c r="AF2299" s="17">
        <v>0</v>
      </c>
      <c r="AG2299" s="17">
        <v>0</v>
      </c>
      <c r="AH2299" s="17">
        <v>0</v>
      </c>
      <c r="AI2299" s="17">
        <v>0</v>
      </c>
      <c r="AJ2299" s="17">
        <v>0</v>
      </c>
      <c r="AK2299" s="17">
        <v>0</v>
      </c>
      <c r="AL2299" s="17">
        <v>0</v>
      </c>
      <c r="AM2299" s="17">
        <v>0</v>
      </c>
      <c r="AN2299" s="17">
        <v>0</v>
      </c>
      <c r="AO2299" s="17">
        <v>0</v>
      </c>
      <c r="AP2299" s="18">
        <f>+'Per Cápita'!$E$4</f>
        <v>83816</v>
      </c>
      <c r="AQ2299" s="18">
        <f>+'Per Cápita'!$E$5</f>
        <v>74019</v>
      </c>
      <c r="AR2299" s="18">
        <f>+'Per Cápita'!$E$6</f>
        <v>111028</v>
      </c>
      <c r="AS2299" s="18">
        <f>+'Per Cápita'!$E$7</f>
        <v>136064</v>
      </c>
      <c r="AT2299" s="18">
        <f>+'Per Cápita'!$F$4</f>
        <v>103408</v>
      </c>
      <c r="AU2299" s="18">
        <f>+'Per Cápita'!$F$5</f>
        <v>90347</v>
      </c>
      <c r="AV2299" s="18">
        <f>+'Per Cápita'!$F$6</f>
        <v>138242</v>
      </c>
      <c r="AW2299" s="18">
        <f>+'Per Cápita'!$F$7</f>
        <v>166544</v>
      </c>
      <c r="AX2299" s="18">
        <f>+AP2299*($T2299+$R2299)*$O2299</f>
        <v>3891018.9741294468</v>
      </c>
      <c r="AY2299" s="18">
        <f>+AQ2299*($V2299+$X2299)*$O2299</f>
        <v>41070884.690142103</v>
      </c>
      <c r="AZ2299" s="18">
        <f>+AR2299*$Z2299*$O2299</f>
        <v>14849266.935571156</v>
      </c>
      <c r="BA2299" s="18">
        <f>+AS2299*$AB2299*$O2299</f>
        <v>0</v>
      </c>
      <c r="BB2299" s="18">
        <f>+AT2299*(S2299+Q2299)*$O2299</f>
        <v>2171675.1749463617</v>
      </c>
      <c r="BC2299" s="18">
        <f>+AU2299*(U2299+W2299)*$O2299</f>
        <v>13780975.161374714</v>
      </c>
      <c r="BD2299" s="18">
        <f>+AV2299*Y2299*$O2299</f>
        <v>0</v>
      </c>
      <c r="BE2299" s="18">
        <f>+AW2299*AA2299*$O2299</f>
        <v>0</v>
      </c>
      <c r="BF2299" s="18">
        <f>+AP2299*($AG2299+$AE2299)*$BF$1*$O2299</f>
        <v>0</v>
      </c>
      <c r="BG2299" s="18">
        <f>+AQ2299*($AK2299+$AI2299)*$BF$1*$O2299</f>
        <v>0</v>
      </c>
      <c r="BH2299" s="18">
        <f>+AR2299*$AM2299*$BF$1*$O2299</f>
        <v>0</v>
      </c>
      <c r="BI2299" s="18">
        <f>+AS2299*$AO2299*$BF$1*$O2299</f>
        <v>0</v>
      </c>
      <c r="BJ2299" s="18">
        <f>+$BF$1*AT2299*(AF2299+AD2299)*$O2299</f>
        <v>0</v>
      </c>
      <c r="BK2299" s="18">
        <f>+$BF$1*AU2299*(AH2299+AJ2299)*$O2299</f>
        <v>0</v>
      </c>
      <c r="BL2299" s="18">
        <f>+AV2299*AL2299*$BF$1*$O2299</f>
        <v>0</v>
      </c>
      <c r="BM2299" s="18">
        <f>+$BF$1*AW2299*AN2299*$O2299</f>
        <v>0</v>
      </c>
      <c r="BN2299" s="18">
        <f>SUM(AX2299:BE2299)</f>
        <v>75763820.936163783</v>
      </c>
      <c r="BO2299" s="18">
        <f>SUM(BF2299:BM2299)</f>
        <v>0</v>
      </c>
      <c r="BP2299" s="36">
        <f>ROUND((BO2299+BN2299),0)</f>
        <v>75763821</v>
      </c>
      <c r="BQ2299" s="33" t="s">
        <v>11411</v>
      </c>
    </row>
    <row r="2300" spans="1:69" s="33" customFormat="1" x14ac:dyDescent="0.25">
      <c r="A2300" s="34" t="s">
        <v>7200</v>
      </c>
      <c r="B2300" s="33" t="s">
        <v>290</v>
      </c>
      <c r="C2300" s="34">
        <v>3798</v>
      </c>
      <c r="D2300" s="33" t="s">
        <v>7200</v>
      </c>
      <c r="E2300" s="33" t="s">
        <v>6430</v>
      </c>
      <c r="F2300" s="33" t="s">
        <v>989</v>
      </c>
      <c r="G2300" s="34">
        <v>20745</v>
      </c>
      <c r="H2300" s="34">
        <v>152693000615</v>
      </c>
      <c r="I2300" s="33" t="s">
        <v>3108</v>
      </c>
      <c r="J2300" s="33">
        <v>1</v>
      </c>
      <c r="K2300" s="22">
        <v>11.5304145679969</v>
      </c>
      <c r="L2300" s="16"/>
      <c r="M2300" s="16">
        <f>+K2300/$M$1</f>
        <v>0.80772236470382464</v>
      </c>
      <c r="N2300" s="16">
        <f>+(M2300-$N$2)/($N$1-$N$2)</f>
        <v>0.10531770673670868</v>
      </c>
      <c r="O2300" s="35">
        <f>1+N2300</f>
        <v>1.1053177067367086</v>
      </c>
      <c r="P2300" s="17">
        <f>SUM(Q2300:AB2300)</f>
        <v>906</v>
      </c>
      <c r="Q2300" s="17">
        <v>0</v>
      </c>
      <c r="R2300" s="17">
        <v>0</v>
      </c>
      <c r="S2300" s="17">
        <v>18</v>
      </c>
      <c r="T2300" s="17">
        <v>33</v>
      </c>
      <c r="U2300" s="17">
        <v>125</v>
      </c>
      <c r="V2300" s="17">
        <v>166</v>
      </c>
      <c r="W2300" s="17">
        <v>0</v>
      </c>
      <c r="X2300" s="17">
        <v>396</v>
      </c>
      <c r="Y2300" s="17">
        <v>0</v>
      </c>
      <c r="Z2300" s="17">
        <v>168</v>
      </c>
      <c r="AA2300" s="17">
        <v>0</v>
      </c>
      <c r="AB2300" s="17">
        <v>0</v>
      </c>
      <c r="AC2300" s="17">
        <f>SUM(AF2300:AO2300)</f>
        <v>0</v>
      </c>
      <c r="AD2300" s="17">
        <v>0</v>
      </c>
      <c r="AE2300" s="17">
        <v>0</v>
      </c>
      <c r="AF2300" s="17">
        <v>0</v>
      </c>
      <c r="AG2300" s="17">
        <v>0</v>
      </c>
      <c r="AH2300" s="17">
        <v>0</v>
      </c>
      <c r="AI2300" s="17">
        <v>0</v>
      </c>
      <c r="AJ2300" s="17">
        <v>0</v>
      </c>
      <c r="AK2300" s="17">
        <v>0</v>
      </c>
      <c r="AL2300" s="17">
        <v>0</v>
      </c>
      <c r="AM2300" s="17">
        <v>0</v>
      </c>
      <c r="AN2300" s="17">
        <v>0</v>
      </c>
      <c r="AO2300" s="17">
        <v>0</v>
      </c>
      <c r="AP2300" s="18">
        <f>+'Per Cápita'!$E$4</f>
        <v>83816</v>
      </c>
      <c r="AQ2300" s="18">
        <f>+'Per Cápita'!$E$5</f>
        <v>74019</v>
      </c>
      <c r="AR2300" s="18">
        <f>+'Per Cápita'!$E$6</f>
        <v>111028</v>
      </c>
      <c r="AS2300" s="18">
        <f>+'Per Cápita'!$E$7</f>
        <v>136064</v>
      </c>
      <c r="AT2300" s="18">
        <f>+'Per Cápita'!$F$4</f>
        <v>103408</v>
      </c>
      <c r="AU2300" s="18">
        <f>+'Per Cápita'!$F$5</f>
        <v>90347</v>
      </c>
      <c r="AV2300" s="18">
        <f>+'Per Cápita'!$F$6</f>
        <v>138242</v>
      </c>
      <c r="AW2300" s="18">
        <f>+'Per Cápita'!$F$7</f>
        <v>166544</v>
      </c>
      <c r="AX2300" s="18">
        <f>+AP2300*($T2300+$R2300)*$O2300</f>
        <v>3057229.193958851</v>
      </c>
      <c r="AY2300" s="18">
        <f>+AQ2300*($V2300+$X2300)*$O2300</f>
        <v>45979755.370238774</v>
      </c>
      <c r="AZ2300" s="18">
        <f>+AR2300*$Z2300*$O2300</f>
        <v>20617164.00971863</v>
      </c>
      <c r="BA2300" s="18">
        <f>+AS2300*$AB2300*$O2300</f>
        <v>0</v>
      </c>
      <c r="BB2300" s="18">
        <f>+AT2300*(S2300+Q2300)*$O2300</f>
        <v>2057376.4815281322</v>
      </c>
      <c r="BC2300" s="18">
        <f>+AU2300*(U2300+W2300)*$O2300</f>
        <v>12482767.356317677</v>
      </c>
      <c r="BD2300" s="18">
        <f>+AV2300*Y2300*$O2300</f>
        <v>0</v>
      </c>
      <c r="BE2300" s="18">
        <f>+AW2300*AA2300*$O2300</f>
        <v>0</v>
      </c>
      <c r="BF2300" s="18">
        <f>+AP2300*($AG2300+$AE2300)*$BF$1*$O2300</f>
        <v>0</v>
      </c>
      <c r="BG2300" s="18">
        <f>+AQ2300*($AK2300+$AI2300)*$BF$1*$O2300</f>
        <v>0</v>
      </c>
      <c r="BH2300" s="18">
        <f>+AR2300*$AM2300*$BF$1*$O2300</f>
        <v>0</v>
      </c>
      <c r="BI2300" s="18">
        <f>+AS2300*$AO2300*$BF$1*$O2300</f>
        <v>0</v>
      </c>
      <c r="BJ2300" s="18">
        <f>+$BF$1*AT2300*(AF2300+AD2300)*$O2300</f>
        <v>0</v>
      </c>
      <c r="BK2300" s="18">
        <f>+$BF$1*AU2300*(AH2300+AJ2300)*$O2300</f>
        <v>0</v>
      </c>
      <c r="BL2300" s="18">
        <f>+AV2300*AL2300*$BF$1*$O2300</f>
        <v>0</v>
      </c>
      <c r="BM2300" s="18">
        <f>+$BF$1*AW2300*AN2300*$O2300</f>
        <v>0</v>
      </c>
      <c r="BN2300" s="18">
        <f>SUM(AX2300:BE2300)</f>
        <v>84194292.411762059</v>
      </c>
      <c r="BO2300" s="18">
        <f>SUM(BF2300:BM2300)</f>
        <v>0</v>
      </c>
      <c r="BP2300" s="36">
        <f>ROUND((BO2300+BN2300),0)</f>
        <v>84194292</v>
      </c>
      <c r="BQ2300" s="33" t="s">
        <v>11411</v>
      </c>
    </row>
    <row r="2301" spans="1:69" s="33" customFormat="1" x14ac:dyDescent="0.25">
      <c r="A2301" s="34" t="s">
        <v>7200</v>
      </c>
      <c r="B2301" s="33" t="s">
        <v>290</v>
      </c>
      <c r="C2301" s="34">
        <v>3798</v>
      </c>
      <c r="D2301" s="33" t="s">
        <v>7200</v>
      </c>
      <c r="E2301" s="33" t="s">
        <v>6431</v>
      </c>
      <c r="F2301" s="33" t="s">
        <v>7203</v>
      </c>
      <c r="G2301" s="34">
        <v>20859</v>
      </c>
      <c r="H2301" s="34">
        <v>152696000012</v>
      </c>
      <c r="I2301" s="33" t="s">
        <v>3111</v>
      </c>
      <c r="J2301" s="33">
        <v>1</v>
      </c>
      <c r="K2301" s="22">
        <v>74.268550450550677</v>
      </c>
      <c r="L2301" s="16"/>
      <c r="M2301" s="16">
        <f>+K2301/$M$1</f>
        <v>5.202620325512326</v>
      </c>
      <c r="N2301" s="16">
        <f>+(M2301-$N$2)/($N$1-$N$2)</f>
        <v>0.77011076379448595</v>
      </c>
      <c r="O2301" s="35">
        <f>1+N2301</f>
        <v>1.770110763794486</v>
      </c>
      <c r="P2301" s="17">
        <f>SUM(Q2301:AB2301)</f>
        <v>1217</v>
      </c>
      <c r="Q2301" s="17">
        <v>0</v>
      </c>
      <c r="R2301" s="17">
        <v>0</v>
      </c>
      <c r="S2301" s="17">
        <v>28</v>
      </c>
      <c r="T2301" s="17">
        <v>62</v>
      </c>
      <c r="U2301" s="17">
        <v>240</v>
      </c>
      <c r="V2301" s="17">
        <v>440</v>
      </c>
      <c r="W2301" s="17">
        <v>35</v>
      </c>
      <c r="X2301" s="17">
        <v>330</v>
      </c>
      <c r="Y2301" s="17">
        <v>0</v>
      </c>
      <c r="Z2301" s="17">
        <v>82</v>
      </c>
      <c r="AA2301" s="17">
        <v>0</v>
      </c>
      <c r="AB2301" s="17">
        <v>0</v>
      </c>
      <c r="AC2301" s="17">
        <f>SUM(AF2301:AO2301)</f>
        <v>0</v>
      </c>
      <c r="AD2301" s="17">
        <v>0</v>
      </c>
      <c r="AE2301" s="17">
        <v>0</v>
      </c>
      <c r="AF2301" s="17">
        <v>0</v>
      </c>
      <c r="AG2301" s="17">
        <v>0</v>
      </c>
      <c r="AH2301" s="17">
        <v>0</v>
      </c>
      <c r="AI2301" s="17">
        <v>0</v>
      </c>
      <c r="AJ2301" s="17">
        <v>0</v>
      </c>
      <c r="AK2301" s="17">
        <v>0</v>
      </c>
      <c r="AL2301" s="17">
        <v>0</v>
      </c>
      <c r="AM2301" s="17">
        <v>0</v>
      </c>
      <c r="AN2301" s="17">
        <v>0</v>
      </c>
      <c r="AO2301" s="17">
        <v>0</v>
      </c>
      <c r="AP2301" s="18">
        <f>+'Per Cápita'!$E$4</f>
        <v>83816</v>
      </c>
      <c r="AQ2301" s="18">
        <f>+'Per Cápita'!$E$5</f>
        <v>74019</v>
      </c>
      <c r="AR2301" s="18">
        <f>+'Per Cápita'!$E$6</f>
        <v>111028</v>
      </c>
      <c r="AS2301" s="18">
        <f>+'Per Cápita'!$E$7</f>
        <v>136064</v>
      </c>
      <c r="AT2301" s="18">
        <f>+'Per Cápita'!$F$4</f>
        <v>103408</v>
      </c>
      <c r="AU2301" s="18">
        <f>+'Per Cápita'!$F$5</f>
        <v>90347</v>
      </c>
      <c r="AV2301" s="18">
        <f>+'Per Cápita'!$F$6</f>
        <v>138242</v>
      </c>
      <c r="AW2301" s="18">
        <f>+'Per Cápita'!$F$7</f>
        <v>166544</v>
      </c>
      <c r="AX2301" s="18">
        <f>+AP2301*($T2301+$R2301)*$O2301</f>
        <v>9198543.4342483152</v>
      </c>
      <c r="AY2301" s="18">
        <f>+AQ2301*($V2301+$X2301)*$O2301</f>
        <v>100886808.04148412</v>
      </c>
      <c r="AZ2301" s="18">
        <f>+AR2301*$Z2301*$O2301</f>
        <v>16115612.346371083</v>
      </c>
      <c r="BA2301" s="18">
        <f>+AS2301*$AB2301*$O2301</f>
        <v>0</v>
      </c>
      <c r="BB2301" s="18">
        <f>+AT2301*(S2301+Q2301)*$O2301</f>
        <v>5125221.188148886</v>
      </c>
      <c r="BC2301" s="18">
        <f>+AU2301*(U2301+W2301)*$O2301</f>
        <v>43979154.223548613</v>
      </c>
      <c r="BD2301" s="18">
        <f>+AV2301*Y2301*$O2301</f>
        <v>0</v>
      </c>
      <c r="BE2301" s="18">
        <f>+AW2301*AA2301*$O2301</f>
        <v>0</v>
      </c>
      <c r="BF2301" s="18">
        <f>+AP2301*($AG2301+$AE2301)*$BF$1*$O2301</f>
        <v>0</v>
      </c>
      <c r="BG2301" s="18">
        <f>+AQ2301*($AK2301+$AI2301)*$BF$1*$O2301</f>
        <v>0</v>
      </c>
      <c r="BH2301" s="18">
        <f>+AR2301*$AM2301*$BF$1*$O2301</f>
        <v>0</v>
      </c>
      <c r="BI2301" s="18">
        <f>+AS2301*$AO2301*$BF$1*$O2301</f>
        <v>0</v>
      </c>
      <c r="BJ2301" s="18">
        <f>+$BF$1*AT2301*(AF2301+AD2301)*$O2301</f>
        <v>0</v>
      </c>
      <c r="BK2301" s="18">
        <f>+$BF$1*AU2301*(AH2301+AJ2301)*$O2301</f>
        <v>0</v>
      </c>
      <c r="BL2301" s="18">
        <f>+AV2301*AL2301*$BF$1*$O2301</f>
        <v>0</v>
      </c>
      <c r="BM2301" s="18">
        <f>+$BF$1*AW2301*AN2301*$O2301</f>
        <v>0</v>
      </c>
      <c r="BN2301" s="18">
        <f>SUM(AX2301:BE2301)</f>
        <v>175305339.23380101</v>
      </c>
      <c r="BO2301" s="18">
        <f>SUM(BF2301:BM2301)</f>
        <v>0</v>
      </c>
      <c r="BP2301" s="36">
        <f>ROUND((BO2301+BN2301),0)</f>
        <v>175305339</v>
      </c>
      <c r="BQ2301" s="33" t="s">
        <v>11411</v>
      </c>
    </row>
    <row r="2302" spans="1:69" s="33" customFormat="1" x14ac:dyDescent="0.25">
      <c r="A2302" s="34" t="s">
        <v>7200</v>
      </c>
      <c r="B2302" s="33" t="s">
        <v>290</v>
      </c>
      <c r="C2302" s="34">
        <v>3798</v>
      </c>
      <c r="D2302" s="33" t="s">
        <v>7200</v>
      </c>
      <c r="E2302" s="33" t="s">
        <v>6432</v>
      </c>
      <c r="F2302" s="33" t="s">
        <v>9437</v>
      </c>
      <c r="G2302" s="34">
        <v>5704</v>
      </c>
      <c r="H2302" s="34">
        <v>152699000129</v>
      </c>
      <c r="I2302" s="33" t="s">
        <v>3113</v>
      </c>
      <c r="J2302" s="33">
        <v>1</v>
      </c>
      <c r="K2302" s="22">
        <v>41.138919850035464</v>
      </c>
      <c r="L2302" s="16"/>
      <c r="M2302" s="16">
        <f>+K2302/$M$1</f>
        <v>2.8818413619627878</v>
      </c>
      <c r="N2302" s="16">
        <f>+(M2302-$N$2)/($N$1-$N$2)</f>
        <v>0.41905875856211616</v>
      </c>
      <c r="O2302" s="35">
        <f>1+N2302</f>
        <v>1.4190587585621162</v>
      </c>
      <c r="P2302" s="17">
        <f>SUM(Q2302:AB2302)</f>
        <v>7</v>
      </c>
      <c r="Q2302" s="17">
        <v>0</v>
      </c>
      <c r="R2302" s="17">
        <v>0</v>
      </c>
      <c r="S2302" s="17">
        <v>2</v>
      </c>
      <c r="T2302" s="17">
        <v>0</v>
      </c>
      <c r="U2302" s="17">
        <v>5</v>
      </c>
      <c r="V2302" s="17">
        <v>0</v>
      </c>
      <c r="W2302" s="17">
        <v>0</v>
      </c>
      <c r="X2302" s="17">
        <v>0</v>
      </c>
      <c r="Y2302" s="17">
        <v>0</v>
      </c>
      <c r="Z2302" s="17">
        <v>0</v>
      </c>
      <c r="AA2302" s="17">
        <v>0</v>
      </c>
      <c r="AB2302" s="17">
        <v>0</v>
      </c>
      <c r="AC2302" s="17">
        <f>SUM(AF2302:AO2302)</f>
        <v>0</v>
      </c>
      <c r="AD2302" s="17">
        <v>0</v>
      </c>
      <c r="AE2302" s="17">
        <v>0</v>
      </c>
      <c r="AF2302" s="17">
        <v>0</v>
      </c>
      <c r="AG2302" s="17">
        <v>0</v>
      </c>
      <c r="AH2302" s="17">
        <v>0</v>
      </c>
      <c r="AI2302" s="17">
        <v>0</v>
      </c>
      <c r="AJ2302" s="17">
        <v>0</v>
      </c>
      <c r="AK2302" s="17">
        <v>0</v>
      </c>
      <c r="AL2302" s="17">
        <v>0</v>
      </c>
      <c r="AM2302" s="17">
        <v>0</v>
      </c>
      <c r="AN2302" s="17">
        <v>0</v>
      </c>
      <c r="AO2302" s="17">
        <v>0</v>
      </c>
      <c r="AP2302" s="18">
        <f>+'Per Cápita'!$E$4</f>
        <v>83816</v>
      </c>
      <c r="AQ2302" s="18">
        <f>+'Per Cápita'!$E$5</f>
        <v>74019</v>
      </c>
      <c r="AR2302" s="18">
        <f>+'Per Cápita'!$E$6</f>
        <v>111028</v>
      </c>
      <c r="AS2302" s="18">
        <f>+'Per Cápita'!$E$7</f>
        <v>136064</v>
      </c>
      <c r="AT2302" s="18">
        <f>+'Per Cápita'!$F$4</f>
        <v>103408</v>
      </c>
      <c r="AU2302" s="18">
        <f>+'Per Cápita'!$F$5</f>
        <v>90347</v>
      </c>
      <c r="AV2302" s="18">
        <f>+'Per Cápita'!$F$6</f>
        <v>138242</v>
      </c>
      <c r="AW2302" s="18">
        <f>+'Per Cápita'!$F$7</f>
        <v>166544</v>
      </c>
      <c r="AX2302" s="18">
        <f>+AP2302*($T2302+$R2302)*$O2302</f>
        <v>0</v>
      </c>
      <c r="AY2302" s="18">
        <f>+AQ2302*($V2302+$X2302)*$O2302</f>
        <v>0</v>
      </c>
      <c r="AZ2302" s="18">
        <f>+AR2302*$Z2302*$O2302</f>
        <v>0</v>
      </c>
      <c r="BA2302" s="18">
        <f>+AS2302*$AB2302*$O2302</f>
        <v>0</v>
      </c>
      <c r="BB2302" s="18">
        <f>+AT2302*(S2302+Q2302)*$O2302</f>
        <v>293484.05621078261</v>
      </c>
      <c r="BC2302" s="18">
        <f>+AU2302*(U2302+W2302)*$O2302</f>
        <v>641038.50829905749</v>
      </c>
      <c r="BD2302" s="18">
        <f>+AV2302*Y2302*$O2302</f>
        <v>0</v>
      </c>
      <c r="BE2302" s="18">
        <f>+AW2302*AA2302*$O2302</f>
        <v>0</v>
      </c>
      <c r="BF2302" s="18">
        <f>+AP2302*($AG2302+$AE2302)*$BF$1*$O2302</f>
        <v>0</v>
      </c>
      <c r="BG2302" s="18">
        <f>+AQ2302*($AK2302+$AI2302)*$BF$1*$O2302</f>
        <v>0</v>
      </c>
      <c r="BH2302" s="18">
        <f>+AR2302*$AM2302*$BF$1*$O2302</f>
        <v>0</v>
      </c>
      <c r="BI2302" s="18">
        <f>+AS2302*$AO2302*$BF$1*$O2302</f>
        <v>0</v>
      </c>
      <c r="BJ2302" s="18">
        <f>+$BF$1*AT2302*(AF2302+AD2302)*$O2302</f>
        <v>0</v>
      </c>
      <c r="BK2302" s="18">
        <f>+$BF$1*AU2302*(AH2302+AJ2302)*$O2302</f>
        <v>0</v>
      </c>
      <c r="BL2302" s="18">
        <f>+AV2302*AL2302*$BF$1*$O2302</f>
        <v>0</v>
      </c>
      <c r="BM2302" s="18">
        <f>+$BF$1*AW2302*AN2302*$O2302</f>
        <v>0</v>
      </c>
      <c r="BN2302" s="18">
        <f>SUM(AX2302:BE2302)</f>
        <v>934522.5645098401</v>
      </c>
      <c r="BO2302" s="18">
        <f>SUM(BF2302:BM2302)</f>
        <v>0</v>
      </c>
      <c r="BP2302" s="36">
        <f>ROUND((BO2302+BN2302),0)</f>
        <v>934523</v>
      </c>
      <c r="BQ2302" s="33" t="s">
        <v>11411</v>
      </c>
    </row>
    <row r="2303" spans="1:69" s="33" customFormat="1" x14ac:dyDescent="0.25">
      <c r="A2303" s="34" t="s">
        <v>7200</v>
      </c>
      <c r="B2303" s="33" t="s">
        <v>290</v>
      </c>
      <c r="C2303" s="33">
        <v>3798</v>
      </c>
      <c r="D2303" s="33" t="s">
        <v>7200</v>
      </c>
      <c r="E2303" s="33" t="s">
        <v>6432</v>
      </c>
      <c r="F2303" s="33" t="s">
        <v>9437</v>
      </c>
      <c r="G2303" s="33">
        <v>5625</v>
      </c>
      <c r="H2303" s="34">
        <v>152699000641</v>
      </c>
      <c r="I2303" s="33" t="s">
        <v>3114</v>
      </c>
      <c r="J2303" s="33">
        <v>1</v>
      </c>
      <c r="K2303" s="22">
        <v>41.138919850035464</v>
      </c>
      <c r="L2303" s="16"/>
      <c r="M2303" s="16">
        <f>+K2303/$M$1</f>
        <v>2.8818413619627878</v>
      </c>
      <c r="N2303" s="16">
        <f>+(M2303-$N$2)/($N$1-$N$2)</f>
        <v>0.41905875856211616</v>
      </c>
      <c r="O2303" s="35">
        <f>1+N2303</f>
        <v>1.4190587585621162</v>
      </c>
      <c r="P2303" s="17">
        <f>SUM(Q2303:AB2303)</f>
        <v>520</v>
      </c>
      <c r="Q2303" s="17">
        <v>0</v>
      </c>
      <c r="R2303" s="17">
        <v>0</v>
      </c>
      <c r="S2303" s="17">
        <v>0</v>
      </c>
      <c r="T2303" s="17">
        <v>33</v>
      </c>
      <c r="U2303" s="17">
        <v>0</v>
      </c>
      <c r="V2303" s="17">
        <v>189</v>
      </c>
      <c r="W2303" s="17">
        <v>0</v>
      </c>
      <c r="X2303" s="17">
        <v>193</v>
      </c>
      <c r="Y2303" s="17">
        <v>0</v>
      </c>
      <c r="Z2303" s="17">
        <v>54</v>
      </c>
      <c r="AA2303" s="17">
        <v>0</v>
      </c>
      <c r="AB2303" s="17">
        <v>51</v>
      </c>
      <c r="AC2303" s="17">
        <f>SUM(AF2303:AO2303)</f>
        <v>0</v>
      </c>
      <c r="AD2303" s="17">
        <v>0</v>
      </c>
      <c r="AE2303" s="17">
        <v>0</v>
      </c>
      <c r="AF2303" s="17">
        <v>0</v>
      </c>
      <c r="AG2303" s="17">
        <v>0</v>
      </c>
      <c r="AH2303" s="17">
        <v>0</v>
      </c>
      <c r="AI2303" s="17">
        <v>0</v>
      </c>
      <c r="AJ2303" s="17">
        <v>0</v>
      </c>
      <c r="AK2303" s="17">
        <v>0</v>
      </c>
      <c r="AL2303" s="17">
        <v>0</v>
      </c>
      <c r="AM2303" s="17">
        <v>0</v>
      </c>
      <c r="AN2303" s="17">
        <v>0</v>
      </c>
      <c r="AO2303" s="17">
        <v>0</v>
      </c>
      <c r="AP2303" s="18">
        <f>+'Per Cápita'!$E$4</f>
        <v>83816</v>
      </c>
      <c r="AQ2303" s="18">
        <f>+'Per Cápita'!$E$5</f>
        <v>74019</v>
      </c>
      <c r="AR2303" s="18">
        <f>+'Per Cápita'!$E$6</f>
        <v>111028</v>
      </c>
      <c r="AS2303" s="18">
        <f>+'Per Cápita'!$E$7</f>
        <v>136064</v>
      </c>
      <c r="AT2303" s="18">
        <f>+'Per Cápita'!$F$4</f>
        <v>103408</v>
      </c>
      <c r="AU2303" s="18">
        <f>+'Per Cápita'!$F$5</f>
        <v>90347</v>
      </c>
      <c r="AV2303" s="18">
        <f>+'Per Cápita'!$F$6</f>
        <v>138242</v>
      </c>
      <c r="AW2303" s="18">
        <f>+'Per Cápita'!$F$7</f>
        <v>166544</v>
      </c>
      <c r="AX2303" s="18">
        <f>+AP2303*($T2303+$R2303)*$O2303</f>
        <v>3925014.3539521969</v>
      </c>
      <c r="AY2303" s="18">
        <f>+AQ2303*($V2303+$X2303)*$O2303</f>
        <v>40124252.515503541</v>
      </c>
      <c r="AZ2303" s="18">
        <f>+AR2303*$Z2303*$O2303</f>
        <v>8507983.8156642709</v>
      </c>
      <c r="BA2303" s="18">
        <f>+AS2303*$AB2303*$O2303</f>
        <v>9847223.3571747839</v>
      </c>
      <c r="BB2303" s="18">
        <f>+AT2303*(S2303+Q2303)*$O2303</f>
        <v>0</v>
      </c>
      <c r="BC2303" s="18">
        <f>+AU2303*(U2303+W2303)*$O2303</f>
        <v>0</v>
      </c>
      <c r="BD2303" s="18">
        <f>+AV2303*Y2303*$O2303</f>
        <v>0</v>
      </c>
      <c r="BE2303" s="18">
        <f>+AW2303*AA2303*$O2303</f>
        <v>0</v>
      </c>
      <c r="BF2303" s="18">
        <f>+AP2303*($AG2303+$AE2303)*$BF$1*$O2303</f>
        <v>0</v>
      </c>
      <c r="BG2303" s="18">
        <f>+AQ2303*($AK2303+$AI2303)*$BF$1*$O2303</f>
        <v>0</v>
      </c>
      <c r="BH2303" s="18">
        <f>+AR2303*$AM2303*$BF$1*$O2303</f>
        <v>0</v>
      </c>
      <c r="BI2303" s="18">
        <f>+AS2303*$AO2303*$BF$1*$O2303</f>
        <v>0</v>
      </c>
      <c r="BJ2303" s="18">
        <f>+$BF$1*AT2303*(AF2303+AD2303)*$O2303</f>
        <v>0</v>
      </c>
      <c r="BK2303" s="18">
        <f>+$BF$1*AU2303*(AH2303+AJ2303)*$O2303</f>
        <v>0</v>
      </c>
      <c r="BL2303" s="18">
        <f>+AV2303*AL2303*$BF$1*$O2303</f>
        <v>0</v>
      </c>
      <c r="BM2303" s="18">
        <f>+$BF$1*AW2303*AN2303*$O2303</f>
        <v>0</v>
      </c>
      <c r="BN2303" s="18">
        <f>SUM(AX2303:BE2303)</f>
        <v>62404474.042294793</v>
      </c>
      <c r="BO2303" s="18">
        <f>SUM(BF2303:BM2303)</f>
        <v>0</v>
      </c>
      <c r="BP2303" s="36">
        <f>ROUND((BO2303+BN2303),0)</f>
        <v>62404474</v>
      </c>
      <c r="BQ2303" s="33" t="s">
        <v>11411</v>
      </c>
    </row>
    <row r="2304" spans="1:69" s="33" customFormat="1" x14ac:dyDescent="0.25">
      <c r="A2304" s="34" t="s">
        <v>7200</v>
      </c>
      <c r="B2304" s="33" t="s">
        <v>290</v>
      </c>
      <c r="C2304" s="33">
        <v>3798</v>
      </c>
      <c r="D2304" s="33" t="s">
        <v>7200</v>
      </c>
      <c r="E2304" s="33" t="s">
        <v>6433</v>
      </c>
      <c r="F2304" s="33" t="s">
        <v>3137</v>
      </c>
      <c r="G2304" s="33">
        <v>8316</v>
      </c>
      <c r="H2304" s="34">
        <v>152720000011</v>
      </c>
      <c r="I2304" s="33" t="s">
        <v>3138</v>
      </c>
      <c r="J2304" s="33">
        <v>1</v>
      </c>
      <c r="K2304" s="22">
        <v>25.935596170583114</v>
      </c>
      <c r="L2304" s="16"/>
      <c r="M2304" s="16">
        <f>+K2304/$M$1</f>
        <v>1.8168263548000196</v>
      </c>
      <c r="N2304" s="16">
        <f>+(M2304-$N$2)/($N$1-$N$2)</f>
        <v>0.25795955017596783</v>
      </c>
      <c r="O2304" s="35">
        <f>1+N2304</f>
        <v>1.2579595501759679</v>
      </c>
      <c r="P2304" s="17">
        <f>SUM(Q2304:AB2304)</f>
        <v>424</v>
      </c>
      <c r="Q2304" s="17">
        <v>0</v>
      </c>
      <c r="R2304" s="17">
        <v>0</v>
      </c>
      <c r="S2304" s="17">
        <v>2</v>
      </c>
      <c r="T2304" s="17">
        <v>18</v>
      </c>
      <c r="U2304" s="17">
        <v>27</v>
      </c>
      <c r="V2304" s="17">
        <v>139</v>
      </c>
      <c r="W2304" s="17">
        <v>0</v>
      </c>
      <c r="X2304" s="17">
        <v>156</v>
      </c>
      <c r="Y2304" s="17">
        <v>0</v>
      </c>
      <c r="Z2304" s="17">
        <v>82</v>
      </c>
      <c r="AA2304" s="17">
        <v>0</v>
      </c>
      <c r="AB2304" s="17">
        <v>0</v>
      </c>
      <c r="AC2304" s="17">
        <f>SUM(AF2304:AO2304)</f>
        <v>0</v>
      </c>
      <c r="AD2304" s="17">
        <v>0</v>
      </c>
      <c r="AE2304" s="17">
        <v>0</v>
      </c>
      <c r="AF2304" s="17">
        <v>0</v>
      </c>
      <c r="AG2304" s="17">
        <v>0</v>
      </c>
      <c r="AH2304" s="17">
        <v>0</v>
      </c>
      <c r="AI2304" s="17">
        <v>0</v>
      </c>
      <c r="AJ2304" s="17">
        <v>0</v>
      </c>
      <c r="AK2304" s="17">
        <v>0</v>
      </c>
      <c r="AL2304" s="17">
        <v>0</v>
      </c>
      <c r="AM2304" s="17">
        <v>0</v>
      </c>
      <c r="AN2304" s="17">
        <v>0</v>
      </c>
      <c r="AO2304" s="17">
        <v>0</v>
      </c>
      <c r="AP2304" s="18">
        <f>+'Per Cápita'!$E$4</f>
        <v>83816</v>
      </c>
      <c r="AQ2304" s="18">
        <f>+'Per Cápita'!$E$5</f>
        <v>74019</v>
      </c>
      <c r="AR2304" s="18">
        <f>+'Per Cápita'!$E$6</f>
        <v>111028</v>
      </c>
      <c r="AS2304" s="18">
        <f>+'Per Cápita'!$E$7</f>
        <v>136064</v>
      </c>
      <c r="AT2304" s="18">
        <f>+'Per Cápita'!$F$4</f>
        <v>103408</v>
      </c>
      <c r="AU2304" s="18">
        <f>+'Per Cápita'!$F$5</f>
        <v>90347</v>
      </c>
      <c r="AV2304" s="18">
        <f>+'Per Cápita'!$F$6</f>
        <v>138242</v>
      </c>
      <c r="AW2304" s="18">
        <f>+'Per Cápita'!$F$7</f>
        <v>166544</v>
      </c>
      <c r="AX2304" s="18">
        <f>+AP2304*($T2304+$R2304)*$O2304</f>
        <v>1897868.4778358808</v>
      </c>
      <c r="AY2304" s="18">
        <f>+AQ2304*($V2304+$X2304)*$O2304</f>
        <v>27468307.843620118</v>
      </c>
      <c r="AZ2304" s="18">
        <f>+AR2304*$Z2304*$O2304</f>
        <v>11452836.100828864</v>
      </c>
      <c r="BA2304" s="18">
        <f>+AS2304*$AB2304*$O2304</f>
        <v>0</v>
      </c>
      <c r="BB2304" s="18">
        <f>+AT2304*(S2304+Q2304)*$O2304</f>
        <v>260166.162329193</v>
      </c>
      <c r="BC2304" s="18">
        <f>+AU2304*(U2304+W2304)*$O2304</f>
        <v>3068627.5299532008</v>
      </c>
      <c r="BD2304" s="18">
        <f>+AV2304*Y2304*$O2304</f>
        <v>0</v>
      </c>
      <c r="BE2304" s="18">
        <f>+AW2304*AA2304*$O2304</f>
        <v>0</v>
      </c>
      <c r="BF2304" s="18">
        <f>+AP2304*($AG2304+$AE2304)*$BF$1*$O2304</f>
        <v>0</v>
      </c>
      <c r="BG2304" s="18">
        <f>+AQ2304*($AK2304+$AI2304)*$BF$1*$O2304</f>
        <v>0</v>
      </c>
      <c r="BH2304" s="18">
        <f>+AR2304*$AM2304*$BF$1*$O2304</f>
        <v>0</v>
      </c>
      <c r="BI2304" s="18">
        <f>+AS2304*$AO2304*$BF$1*$O2304</f>
        <v>0</v>
      </c>
      <c r="BJ2304" s="18">
        <f>+$BF$1*AT2304*(AF2304+AD2304)*$O2304</f>
        <v>0</v>
      </c>
      <c r="BK2304" s="18">
        <f>+$BF$1*AU2304*(AH2304+AJ2304)*$O2304</f>
        <v>0</v>
      </c>
      <c r="BL2304" s="18">
        <f>+AV2304*AL2304*$BF$1*$O2304</f>
        <v>0</v>
      </c>
      <c r="BM2304" s="18">
        <f>+$BF$1*AW2304*AN2304*$O2304</f>
        <v>0</v>
      </c>
      <c r="BN2304" s="18">
        <f>SUM(AX2304:BE2304)</f>
        <v>44147806.114567257</v>
      </c>
      <c r="BO2304" s="18">
        <f>SUM(BF2304:BM2304)</f>
        <v>0</v>
      </c>
      <c r="BP2304" s="36">
        <f>ROUND((BO2304+BN2304),0)</f>
        <v>44147806</v>
      </c>
      <c r="BQ2304" s="33" t="s">
        <v>11411</v>
      </c>
    </row>
    <row r="2305" spans="1:69" s="33" customFormat="1" x14ac:dyDescent="0.25">
      <c r="A2305" s="34" t="s">
        <v>7200</v>
      </c>
      <c r="B2305" s="33" t="s">
        <v>290</v>
      </c>
      <c r="C2305" s="33">
        <v>3798</v>
      </c>
      <c r="D2305" s="33" t="s">
        <v>7200</v>
      </c>
      <c r="E2305" s="33" t="s">
        <v>6434</v>
      </c>
      <c r="F2305" s="33" t="s">
        <v>3141</v>
      </c>
      <c r="G2305" s="33">
        <v>12635</v>
      </c>
      <c r="H2305" s="34">
        <v>152786000160</v>
      </c>
      <c r="I2305" s="33" t="s">
        <v>1244</v>
      </c>
      <c r="J2305" s="33">
        <v>1</v>
      </c>
      <c r="K2305" s="22">
        <v>16.240591746690889</v>
      </c>
      <c r="L2305" s="16"/>
      <c r="M2305" s="16">
        <f>+K2305/$M$1</f>
        <v>1.1376771487675541</v>
      </c>
      <c r="N2305" s="16">
        <f>+(M2305-$N$2)/($N$1-$N$2)</f>
        <v>0.15522822833348604</v>
      </c>
      <c r="O2305" s="35">
        <f>1+N2305</f>
        <v>1.155228228333486</v>
      </c>
      <c r="P2305" s="17">
        <f>SUM(Q2305:AB2305)</f>
        <v>982</v>
      </c>
      <c r="Q2305" s="17">
        <v>0</v>
      </c>
      <c r="R2305" s="17">
        <v>0</v>
      </c>
      <c r="S2305" s="17">
        <v>27</v>
      </c>
      <c r="T2305" s="17">
        <v>38</v>
      </c>
      <c r="U2305" s="17">
        <v>143</v>
      </c>
      <c r="V2305" s="17">
        <v>231</v>
      </c>
      <c r="W2305" s="17">
        <v>0</v>
      </c>
      <c r="X2305" s="17">
        <v>338</v>
      </c>
      <c r="Y2305" s="17">
        <v>0</v>
      </c>
      <c r="Z2305" s="17">
        <v>204</v>
      </c>
      <c r="AA2305" s="17">
        <v>0</v>
      </c>
      <c r="AB2305" s="17">
        <v>1</v>
      </c>
      <c r="AC2305" s="17">
        <f>SUM(AF2305:AO2305)</f>
        <v>205</v>
      </c>
      <c r="AD2305" s="17">
        <v>0</v>
      </c>
      <c r="AE2305" s="17">
        <v>0</v>
      </c>
      <c r="AF2305" s="17">
        <v>0</v>
      </c>
      <c r="AG2305" s="17">
        <v>0</v>
      </c>
      <c r="AH2305" s="17">
        <v>0</v>
      </c>
      <c r="AI2305" s="17">
        <v>0</v>
      </c>
      <c r="AJ2305" s="17">
        <v>0</v>
      </c>
      <c r="AK2305" s="17">
        <v>0</v>
      </c>
      <c r="AL2305" s="17">
        <v>0</v>
      </c>
      <c r="AM2305" s="17">
        <v>204</v>
      </c>
      <c r="AN2305" s="17">
        <v>0</v>
      </c>
      <c r="AO2305" s="17">
        <v>1</v>
      </c>
      <c r="AP2305" s="18">
        <f>+'Per Cápita'!$E$4</f>
        <v>83816</v>
      </c>
      <c r="AQ2305" s="18">
        <f>+'Per Cápita'!$E$5</f>
        <v>74019</v>
      </c>
      <c r="AR2305" s="18">
        <f>+'Per Cápita'!$E$6</f>
        <v>111028</v>
      </c>
      <c r="AS2305" s="18">
        <f>+'Per Cápita'!$E$7</f>
        <v>136064</v>
      </c>
      <c r="AT2305" s="18">
        <f>+'Per Cápita'!$F$4</f>
        <v>103408</v>
      </c>
      <c r="AU2305" s="18">
        <f>+'Per Cápita'!$F$5</f>
        <v>90347</v>
      </c>
      <c r="AV2305" s="18">
        <f>+'Per Cápita'!$F$6</f>
        <v>138242</v>
      </c>
      <c r="AW2305" s="18">
        <f>+'Per Cápita'!$F$7</f>
        <v>166544</v>
      </c>
      <c r="AX2305" s="18">
        <f>+AP2305*($T2305+$R2305)*$O2305</f>
        <v>3679411.1490679798</v>
      </c>
      <c r="AY2305" s="18">
        <f>+AQ2305*($V2305+$X2305)*$O2305</f>
        <v>48654528.954586275</v>
      </c>
      <c r="AZ2305" s="18">
        <f>+AR2305*$Z2305*$O2305</f>
        <v>26165586.666023698</v>
      </c>
      <c r="BA2305" s="18">
        <f>+AS2305*$AB2305*$O2305</f>
        <v>157184.97365996745</v>
      </c>
      <c r="BB2305" s="18">
        <f>+AT2305*(S2305+Q2305)*$O2305</f>
        <v>3225415.6971587464</v>
      </c>
      <c r="BC2305" s="18">
        <f>+AU2305*(U2305+W2305)*$O2305</f>
        <v>14925110.878570102</v>
      </c>
      <c r="BD2305" s="18">
        <f>+AV2305*Y2305*$O2305</f>
        <v>0</v>
      </c>
      <c r="BE2305" s="18">
        <f>+AW2305*AA2305*$O2305</f>
        <v>0</v>
      </c>
      <c r="BF2305" s="18">
        <f>+AP2305*($AG2305+$AE2305)*$BF$1*$O2305</f>
        <v>0</v>
      </c>
      <c r="BG2305" s="18">
        <f>+AQ2305*($AK2305+$AI2305)*$BF$1*$O2305</f>
        <v>0</v>
      </c>
      <c r="BH2305" s="18">
        <f>+AR2305*$AM2305*$BF$1*$O2305</f>
        <v>5233117.3332047397</v>
      </c>
      <c r="BI2305" s="18">
        <f>+AS2305*$AO2305*$BF$1*$O2305</f>
        <v>31436.994731993491</v>
      </c>
      <c r="BJ2305" s="18">
        <f>+$BF$1*AT2305*(AF2305+AD2305)*$O2305</f>
        <v>0</v>
      </c>
      <c r="BK2305" s="18">
        <f>+$BF$1*AU2305*(AH2305+AJ2305)*$O2305</f>
        <v>0</v>
      </c>
      <c r="BL2305" s="18">
        <f>+AV2305*AL2305*$BF$1*$O2305</f>
        <v>0</v>
      </c>
      <c r="BM2305" s="18">
        <f>+$BF$1*AW2305*AN2305*$O2305</f>
        <v>0</v>
      </c>
      <c r="BN2305" s="18">
        <f>SUM(AX2305:BE2305)</f>
        <v>96807238.319066763</v>
      </c>
      <c r="BO2305" s="18">
        <f>SUM(BF2305:BM2305)</f>
        <v>5264554.3279367331</v>
      </c>
      <c r="BP2305" s="36">
        <f>ROUND((BO2305+BN2305),0)</f>
        <v>102071793</v>
      </c>
      <c r="BQ2305" s="33" t="s">
        <v>11411</v>
      </c>
    </row>
    <row r="2306" spans="1:69" s="33" customFormat="1" x14ac:dyDescent="0.25">
      <c r="A2306" s="34" t="s">
        <v>7200</v>
      </c>
      <c r="B2306" s="33" t="s">
        <v>290</v>
      </c>
      <c r="C2306" s="33">
        <v>3798</v>
      </c>
      <c r="D2306" s="33" t="s">
        <v>7200</v>
      </c>
      <c r="E2306" s="33" t="s">
        <v>6435</v>
      </c>
      <c r="F2306" s="33" t="s">
        <v>3146</v>
      </c>
      <c r="G2306" s="33">
        <v>12827</v>
      </c>
      <c r="H2306" s="34">
        <v>152788000019</v>
      </c>
      <c r="I2306" s="33" t="s">
        <v>3147</v>
      </c>
      <c r="J2306" s="33">
        <v>1</v>
      </c>
      <c r="K2306" s="22">
        <v>22.369567321653278</v>
      </c>
      <c r="L2306" s="16"/>
      <c r="M2306" s="16">
        <f>+K2306/$M$1</f>
        <v>1.5670208306817268</v>
      </c>
      <c r="N2306" s="16">
        <f>+(M2306-$N$2)/($N$1-$N$2)</f>
        <v>0.2201727848108922</v>
      </c>
      <c r="O2306" s="35">
        <f>1+N2306</f>
        <v>1.2201727848108921</v>
      </c>
      <c r="P2306" s="17">
        <f>SUM(Q2306:AB2306)</f>
        <v>631</v>
      </c>
      <c r="Q2306" s="17">
        <v>0</v>
      </c>
      <c r="R2306" s="17">
        <v>0</v>
      </c>
      <c r="S2306" s="17">
        <v>17</v>
      </c>
      <c r="T2306" s="17">
        <v>38</v>
      </c>
      <c r="U2306" s="17">
        <v>90</v>
      </c>
      <c r="V2306" s="17">
        <v>172</v>
      </c>
      <c r="W2306" s="17">
        <v>0</v>
      </c>
      <c r="X2306" s="17">
        <v>202</v>
      </c>
      <c r="Y2306" s="17">
        <v>0</v>
      </c>
      <c r="Z2306" s="17">
        <v>112</v>
      </c>
      <c r="AA2306" s="17">
        <v>0</v>
      </c>
      <c r="AB2306" s="17">
        <v>0</v>
      </c>
      <c r="AC2306" s="17">
        <f>SUM(AF2306:AO2306)</f>
        <v>0</v>
      </c>
      <c r="AD2306" s="17">
        <v>0</v>
      </c>
      <c r="AE2306" s="17">
        <v>0</v>
      </c>
      <c r="AF2306" s="17">
        <v>0</v>
      </c>
      <c r="AG2306" s="17">
        <v>0</v>
      </c>
      <c r="AH2306" s="17">
        <v>0</v>
      </c>
      <c r="AI2306" s="17">
        <v>0</v>
      </c>
      <c r="AJ2306" s="17">
        <v>0</v>
      </c>
      <c r="AK2306" s="17">
        <v>0</v>
      </c>
      <c r="AL2306" s="17">
        <v>0</v>
      </c>
      <c r="AM2306" s="17">
        <v>0</v>
      </c>
      <c r="AN2306" s="17">
        <v>0</v>
      </c>
      <c r="AO2306" s="17">
        <v>0</v>
      </c>
      <c r="AP2306" s="18">
        <f>+'Per Cápita'!$E$4</f>
        <v>83816</v>
      </c>
      <c r="AQ2306" s="18">
        <f>+'Per Cápita'!$E$5</f>
        <v>74019</v>
      </c>
      <c r="AR2306" s="18">
        <f>+'Per Cápita'!$E$6</f>
        <v>111028</v>
      </c>
      <c r="AS2306" s="18">
        <f>+'Per Cápita'!$E$7</f>
        <v>136064</v>
      </c>
      <c r="AT2306" s="18">
        <f>+'Per Cápita'!$F$4</f>
        <v>103408</v>
      </c>
      <c r="AU2306" s="18">
        <f>+'Per Cápita'!$F$5</f>
        <v>90347</v>
      </c>
      <c r="AV2306" s="18">
        <f>+'Per Cápita'!$F$6</f>
        <v>138242</v>
      </c>
      <c r="AW2306" s="18">
        <f>+'Per Cápita'!$F$7</f>
        <v>166544</v>
      </c>
      <c r="AX2306" s="18">
        <f>+AP2306*($T2306+$R2306)*$O2306</f>
        <v>3886260.0810049698</v>
      </c>
      <c r="AY2306" s="18">
        <f>+AQ2306*($V2306+$X2306)*$O2306</f>
        <v>33778172.540235117</v>
      </c>
      <c r="AZ2306" s="18">
        <f>+AR2306*$Z2306*$O2306</f>
        <v>15173014.522622177</v>
      </c>
      <c r="BA2306" s="18">
        <f>+AS2306*$AB2306*$O2306</f>
        <v>0</v>
      </c>
      <c r="BB2306" s="18">
        <f>+AT2306*(S2306+Q2306)*$O2306</f>
        <v>2144985.6646393202</v>
      </c>
      <c r="BC2306" s="18">
        <f>+AU2306*(U2306+W2306)*$O2306</f>
        <v>9921505.5530378707</v>
      </c>
      <c r="BD2306" s="18">
        <f>+AV2306*Y2306*$O2306</f>
        <v>0</v>
      </c>
      <c r="BE2306" s="18">
        <f>+AW2306*AA2306*$O2306</f>
        <v>0</v>
      </c>
      <c r="BF2306" s="18">
        <f>+AP2306*($AG2306+$AE2306)*$BF$1*$O2306</f>
        <v>0</v>
      </c>
      <c r="BG2306" s="18">
        <f>+AQ2306*($AK2306+$AI2306)*$BF$1*$O2306</f>
        <v>0</v>
      </c>
      <c r="BH2306" s="18">
        <f>+AR2306*$AM2306*$BF$1*$O2306</f>
        <v>0</v>
      </c>
      <c r="BI2306" s="18">
        <f>+AS2306*$AO2306*$BF$1*$O2306</f>
        <v>0</v>
      </c>
      <c r="BJ2306" s="18">
        <f>+$BF$1*AT2306*(AF2306+AD2306)*$O2306</f>
        <v>0</v>
      </c>
      <c r="BK2306" s="18">
        <f>+$BF$1*AU2306*(AH2306+AJ2306)*$O2306</f>
        <v>0</v>
      </c>
      <c r="BL2306" s="18">
        <f>+AV2306*AL2306*$BF$1*$O2306</f>
        <v>0</v>
      </c>
      <c r="BM2306" s="18">
        <f>+$BF$1*AW2306*AN2306*$O2306</f>
        <v>0</v>
      </c>
      <c r="BN2306" s="18">
        <f>SUM(AX2306:BE2306)</f>
        <v>64903938.361539453</v>
      </c>
      <c r="BO2306" s="18">
        <f>SUM(BF2306:BM2306)</f>
        <v>0</v>
      </c>
      <c r="BP2306" s="36">
        <f>ROUND((BO2306+BN2306),0)</f>
        <v>64903938</v>
      </c>
      <c r="BQ2306" s="33" t="s">
        <v>11411</v>
      </c>
    </row>
    <row r="2307" spans="1:69" s="33" customFormat="1" x14ac:dyDescent="0.25">
      <c r="A2307" s="34" t="s">
        <v>7167</v>
      </c>
      <c r="B2307" s="33" t="s">
        <v>290</v>
      </c>
      <c r="C2307" s="34">
        <v>3800</v>
      </c>
      <c r="D2307" s="33" t="s">
        <v>7167</v>
      </c>
      <c r="E2307" s="33" t="s">
        <v>6436</v>
      </c>
      <c r="F2307" s="33" t="s">
        <v>7168</v>
      </c>
      <c r="G2307" s="34">
        <v>20912</v>
      </c>
      <c r="H2307" s="34">
        <v>152835000677</v>
      </c>
      <c r="I2307" s="33" t="s">
        <v>3150</v>
      </c>
      <c r="J2307" s="33">
        <v>1</v>
      </c>
      <c r="K2307" s="22">
        <v>27.616378223665674</v>
      </c>
      <c r="L2307" s="16"/>
      <c r="M2307" s="16">
        <f>+K2307/$M$1</f>
        <v>1.9345675900749142</v>
      </c>
      <c r="N2307" s="16">
        <f>+(M2307-$N$2)/($N$1-$N$2)</f>
        <v>0.275769646437169</v>
      </c>
      <c r="O2307" s="35">
        <f>1+N2307</f>
        <v>1.2757696464371691</v>
      </c>
      <c r="P2307" s="17">
        <f>SUM(Q2307:AB2307)</f>
        <v>1161</v>
      </c>
      <c r="Q2307" s="17">
        <v>0</v>
      </c>
      <c r="R2307" s="17">
        <v>0</v>
      </c>
      <c r="S2307" s="17">
        <v>0</v>
      </c>
      <c r="T2307" s="17">
        <v>83</v>
      </c>
      <c r="U2307" s="17">
        <v>0</v>
      </c>
      <c r="V2307" s="17">
        <v>435</v>
      </c>
      <c r="W2307" s="17">
        <v>0</v>
      </c>
      <c r="X2307" s="17">
        <v>487</v>
      </c>
      <c r="Y2307" s="17">
        <v>0</v>
      </c>
      <c r="Z2307" s="17">
        <v>156</v>
      </c>
      <c r="AA2307" s="17">
        <v>0</v>
      </c>
      <c r="AB2307" s="17">
        <v>0</v>
      </c>
      <c r="AC2307" s="17">
        <f>SUM(AF2307:AO2307)</f>
        <v>0</v>
      </c>
      <c r="AD2307" s="17">
        <v>0</v>
      </c>
      <c r="AE2307" s="17">
        <v>0</v>
      </c>
      <c r="AF2307" s="17">
        <v>0</v>
      </c>
      <c r="AG2307" s="17">
        <v>0</v>
      </c>
      <c r="AH2307" s="17">
        <v>0</v>
      </c>
      <c r="AI2307" s="17">
        <v>0</v>
      </c>
      <c r="AJ2307" s="17">
        <v>0</v>
      </c>
      <c r="AK2307" s="17">
        <v>0</v>
      </c>
      <c r="AL2307" s="17">
        <v>0</v>
      </c>
      <c r="AM2307" s="17">
        <v>0</v>
      </c>
      <c r="AN2307" s="17">
        <v>0</v>
      </c>
      <c r="AO2307" s="17">
        <v>0</v>
      </c>
      <c r="AP2307" s="18">
        <f>+'Per Cápita'!$E$4</f>
        <v>83816</v>
      </c>
      <c r="AQ2307" s="18">
        <f>+'Per Cápita'!$E$5</f>
        <v>74019</v>
      </c>
      <c r="AR2307" s="18">
        <f>+'Per Cápita'!$E$6</f>
        <v>111028</v>
      </c>
      <c r="AS2307" s="18">
        <f>+'Per Cápita'!$E$7</f>
        <v>136064</v>
      </c>
      <c r="AT2307" s="18">
        <f>+'Per Cápita'!$F$4</f>
        <v>103408</v>
      </c>
      <c r="AU2307" s="18">
        <f>+'Per Cápita'!$F$5</f>
        <v>90347</v>
      </c>
      <c r="AV2307" s="18">
        <f>+'Per Cápita'!$F$6</f>
        <v>138242</v>
      </c>
      <c r="AW2307" s="18">
        <f>+'Per Cápita'!$F$7</f>
        <v>166544</v>
      </c>
      <c r="AX2307" s="18">
        <f>+AP2307*($T2307+$R2307)*$O2307</f>
        <v>8875182.4209195543</v>
      </c>
      <c r="AY2307" s="18">
        <f>+AQ2307*($V2307+$X2307)*$O2307</f>
        <v>87065560.369781449</v>
      </c>
      <c r="AZ2307" s="18">
        <f>+AR2307*$Z2307*$O2307</f>
        <v>22096799.759521656</v>
      </c>
      <c r="BA2307" s="18">
        <f>+AS2307*$AB2307*$O2307</f>
        <v>0</v>
      </c>
      <c r="BB2307" s="18">
        <f>+AT2307*(S2307+Q2307)*$O2307</f>
        <v>0</v>
      </c>
      <c r="BC2307" s="18">
        <f>+AU2307*(U2307+W2307)*$O2307</f>
        <v>0</v>
      </c>
      <c r="BD2307" s="18">
        <f>+AV2307*Y2307*$O2307</f>
        <v>0</v>
      </c>
      <c r="BE2307" s="18">
        <f>+AW2307*AA2307*$O2307</f>
        <v>0</v>
      </c>
      <c r="BF2307" s="18">
        <f>+AP2307*($AG2307+$AE2307)*$BF$1*$O2307</f>
        <v>0</v>
      </c>
      <c r="BG2307" s="18">
        <f>+AQ2307*($AK2307+$AI2307)*$BF$1*$O2307</f>
        <v>0</v>
      </c>
      <c r="BH2307" s="18">
        <f>+AR2307*$AM2307*$BF$1*$O2307</f>
        <v>0</v>
      </c>
      <c r="BI2307" s="18">
        <f>+AS2307*$AO2307*$BF$1*$O2307</f>
        <v>0</v>
      </c>
      <c r="BJ2307" s="18">
        <f>+$BF$1*AT2307*(AF2307+AD2307)*$O2307</f>
        <v>0</v>
      </c>
      <c r="BK2307" s="18">
        <f>+$BF$1*AU2307*(AH2307+AJ2307)*$O2307</f>
        <v>0</v>
      </c>
      <c r="BL2307" s="18">
        <f>+AV2307*AL2307*$BF$1*$O2307</f>
        <v>0</v>
      </c>
      <c r="BM2307" s="18">
        <f>+$BF$1*AW2307*AN2307*$O2307</f>
        <v>0</v>
      </c>
      <c r="BN2307" s="18">
        <f>SUM(AX2307:BE2307)</f>
        <v>118037542.55022267</v>
      </c>
      <c r="BO2307" s="18">
        <f>SUM(BF2307:BM2307)</f>
        <v>0</v>
      </c>
      <c r="BP2307" s="36">
        <f>ROUND((BO2307+BN2307),0)</f>
        <v>118037543</v>
      </c>
      <c r="BQ2307" s="33" t="s">
        <v>11411</v>
      </c>
    </row>
    <row r="2308" spans="1:69" s="33" customFormat="1" x14ac:dyDescent="0.25">
      <c r="A2308" s="34" t="s">
        <v>7167</v>
      </c>
      <c r="B2308" s="33" t="s">
        <v>290</v>
      </c>
      <c r="C2308" s="34">
        <v>3800</v>
      </c>
      <c r="D2308" s="33" t="s">
        <v>7167</v>
      </c>
      <c r="E2308" s="33" t="s">
        <v>6436</v>
      </c>
      <c r="F2308" s="33" t="s">
        <v>7168</v>
      </c>
      <c r="G2308" s="34">
        <v>20913</v>
      </c>
      <c r="H2308" s="34">
        <v>152835000731</v>
      </c>
      <c r="I2308" s="33" t="s">
        <v>3151</v>
      </c>
      <c r="J2308" s="33">
        <v>1</v>
      </c>
      <c r="K2308" s="22">
        <v>27.616378223665674</v>
      </c>
      <c r="L2308" s="16"/>
      <c r="M2308" s="16">
        <f>+K2308/$M$1</f>
        <v>1.9345675900749142</v>
      </c>
      <c r="N2308" s="16">
        <f>+(M2308-$N$2)/($N$1-$N$2)</f>
        <v>0.275769646437169</v>
      </c>
      <c r="O2308" s="35">
        <f>1+N2308</f>
        <v>1.2757696464371691</v>
      </c>
      <c r="P2308" s="17">
        <f>SUM(Q2308:AB2308)</f>
        <v>1305</v>
      </c>
      <c r="Q2308" s="17">
        <v>0</v>
      </c>
      <c r="R2308" s="17">
        <v>0</v>
      </c>
      <c r="S2308" s="17">
        <v>0</v>
      </c>
      <c r="T2308" s="17">
        <v>62</v>
      </c>
      <c r="U2308" s="17">
        <v>0</v>
      </c>
      <c r="V2308" s="17">
        <v>524</v>
      </c>
      <c r="W2308" s="17">
        <v>0</v>
      </c>
      <c r="X2308" s="17">
        <v>576</v>
      </c>
      <c r="Y2308" s="17">
        <v>0</v>
      </c>
      <c r="Z2308" s="17">
        <v>143</v>
      </c>
      <c r="AA2308" s="17">
        <v>0</v>
      </c>
      <c r="AB2308" s="17">
        <v>0</v>
      </c>
      <c r="AC2308" s="17">
        <f>SUM(AF2308:AO2308)</f>
        <v>0</v>
      </c>
      <c r="AD2308" s="17">
        <v>0</v>
      </c>
      <c r="AE2308" s="17">
        <v>0</v>
      </c>
      <c r="AF2308" s="17">
        <v>0</v>
      </c>
      <c r="AG2308" s="17">
        <v>0</v>
      </c>
      <c r="AH2308" s="17">
        <v>0</v>
      </c>
      <c r="AI2308" s="17">
        <v>0</v>
      </c>
      <c r="AJ2308" s="17">
        <v>0</v>
      </c>
      <c r="AK2308" s="17">
        <v>0</v>
      </c>
      <c r="AL2308" s="17">
        <v>0</v>
      </c>
      <c r="AM2308" s="17">
        <v>0</v>
      </c>
      <c r="AN2308" s="17">
        <v>0</v>
      </c>
      <c r="AO2308" s="17">
        <v>0</v>
      </c>
      <c r="AP2308" s="18">
        <f>+'Per Cápita'!$E$4</f>
        <v>83816</v>
      </c>
      <c r="AQ2308" s="18">
        <f>+'Per Cápita'!$E$5</f>
        <v>74019</v>
      </c>
      <c r="AR2308" s="18">
        <f>+'Per Cápita'!$E$6</f>
        <v>111028</v>
      </c>
      <c r="AS2308" s="18">
        <f>+'Per Cápita'!$E$7</f>
        <v>136064</v>
      </c>
      <c r="AT2308" s="18">
        <f>+'Per Cápita'!$F$4</f>
        <v>103408</v>
      </c>
      <c r="AU2308" s="18">
        <f>+'Per Cápita'!$F$5</f>
        <v>90347</v>
      </c>
      <c r="AV2308" s="18">
        <f>+'Per Cápita'!$F$6</f>
        <v>138242</v>
      </c>
      <c r="AW2308" s="18">
        <f>+'Per Cápita'!$F$7</f>
        <v>166544</v>
      </c>
      <c r="AX2308" s="18">
        <f>+AP2308*($T2308+$R2308)*$O2308</f>
        <v>6629654.3385182209</v>
      </c>
      <c r="AY2308" s="18">
        <f>+AQ2308*($V2308+$X2308)*$O2308</f>
        <v>103874312.8055961</v>
      </c>
      <c r="AZ2308" s="18">
        <f>+AR2308*$Z2308*$O2308</f>
        <v>20255399.77956152</v>
      </c>
      <c r="BA2308" s="18">
        <f>+AS2308*$AB2308*$O2308</f>
        <v>0</v>
      </c>
      <c r="BB2308" s="18">
        <f>+AT2308*(S2308+Q2308)*$O2308</f>
        <v>0</v>
      </c>
      <c r="BC2308" s="18">
        <f>+AU2308*(U2308+W2308)*$O2308</f>
        <v>0</v>
      </c>
      <c r="BD2308" s="18">
        <f>+AV2308*Y2308*$O2308</f>
        <v>0</v>
      </c>
      <c r="BE2308" s="18">
        <f>+AW2308*AA2308*$O2308</f>
        <v>0</v>
      </c>
      <c r="BF2308" s="18">
        <f>+AP2308*($AG2308+$AE2308)*$BF$1*$O2308</f>
        <v>0</v>
      </c>
      <c r="BG2308" s="18">
        <f>+AQ2308*($AK2308+$AI2308)*$BF$1*$O2308</f>
        <v>0</v>
      </c>
      <c r="BH2308" s="18">
        <f>+AR2308*$AM2308*$BF$1*$O2308</f>
        <v>0</v>
      </c>
      <c r="BI2308" s="18">
        <f>+AS2308*$AO2308*$BF$1*$O2308</f>
        <v>0</v>
      </c>
      <c r="BJ2308" s="18">
        <f>+$BF$1*AT2308*(AF2308+AD2308)*$O2308</f>
        <v>0</v>
      </c>
      <c r="BK2308" s="18">
        <f>+$BF$1*AU2308*(AH2308+AJ2308)*$O2308</f>
        <v>0</v>
      </c>
      <c r="BL2308" s="18">
        <f>+AV2308*AL2308*$BF$1*$O2308</f>
        <v>0</v>
      </c>
      <c r="BM2308" s="18">
        <f>+$BF$1*AW2308*AN2308*$O2308</f>
        <v>0</v>
      </c>
      <c r="BN2308" s="18">
        <f>SUM(AX2308:BE2308)</f>
        <v>130759366.92367584</v>
      </c>
      <c r="BO2308" s="18">
        <f>SUM(BF2308:BM2308)</f>
        <v>0</v>
      </c>
      <c r="BP2308" s="36">
        <f>ROUND((BO2308+BN2308),0)</f>
        <v>130759367</v>
      </c>
      <c r="BQ2308" s="33" t="s">
        <v>11411</v>
      </c>
    </row>
    <row r="2309" spans="1:69" s="33" customFormat="1" x14ac:dyDescent="0.25">
      <c r="A2309" s="34" t="s">
        <v>7167</v>
      </c>
      <c r="B2309" s="33" t="s">
        <v>290</v>
      </c>
      <c r="C2309" s="34">
        <v>3800</v>
      </c>
      <c r="D2309" s="33" t="s">
        <v>7167</v>
      </c>
      <c r="E2309" s="33" t="s">
        <v>6436</v>
      </c>
      <c r="F2309" s="33" t="s">
        <v>7168</v>
      </c>
      <c r="G2309" s="34">
        <v>20911</v>
      </c>
      <c r="H2309" s="34">
        <v>152835000740</v>
      </c>
      <c r="I2309" s="33" t="s">
        <v>3152</v>
      </c>
      <c r="J2309" s="33">
        <v>1</v>
      </c>
      <c r="K2309" s="22">
        <v>27.616378223665674</v>
      </c>
      <c r="L2309" s="16"/>
      <c r="M2309" s="16">
        <f>+K2309/$M$1</f>
        <v>1.9345675900749142</v>
      </c>
      <c r="N2309" s="16">
        <f>+(M2309-$N$2)/($N$1-$N$2)</f>
        <v>0.275769646437169</v>
      </c>
      <c r="O2309" s="35">
        <f>1+N2309</f>
        <v>1.2757696464371691</v>
      </c>
      <c r="P2309" s="17">
        <f>SUM(Q2309:AB2309)</f>
        <v>1001</v>
      </c>
      <c r="Q2309" s="17">
        <v>0</v>
      </c>
      <c r="R2309" s="17">
        <v>0</v>
      </c>
      <c r="S2309" s="17">
        <v>0</v>
      </c>
      <c r="T2309" s="17">
        <v>41</v>
      </c>
      <c r="U2309" s="17">
        <v>0</v>
      </c>
      <c r="V2309" s="17">
        <v>417</v>
      </c>
      <c r="W2309" s="17">
        <v>0</v>
      </c>
      <c r="X2309" s="17">
        <v>439</v>
      </c>
      <c r="Y2309" s="17">
        <v>0</v>
      </c>
      <c r="Z2309" s="17">
        <v>104</v>
      </c>
      <c r="AA2309" s="17">
        <v>0</v>
      </c>
      <c r="AB2309" s="17">
        <v>0</v>
      </c>
      <c r="AC2309" s="17">
        <f>SUM(AF2309:AO2309)</f>
        <v>0</v>
      </c>
      <c r="AD2309" s="17">
        <v>0</v>
      </c>
      <c r="AE2309" s="17">
        <v>0</v>
      </c>
      <c r="AF2309" s="17">
        <v>0</v>
      </c>
      <c r="AG2309" s="17">
        <v>0</v>
      </c>
      <c r="AH2309" s="17">
        <v>0</v>
      </c>
      <c r="AI2309" s="17">
        <v>0</v>
      </c>
      <c r="AJ2309" s="17">
        <v>0</v>
      </c>
      <c r="AK2309" s="17">
        <v>0</v>
      </c>
      <c r="AL2309" s="17">
        <v>0</v>
      </c>
      <c r="AM2309" s="17">
        <v>0</v>
      </c>
      <c r="AN2309" s="17">
        <v>0</v>
      </c>
      <c r="AO2309" s="17">
        <v>0</v>
      </c>
      <c r="AP2309" s="18">
        <f>+'Per Cápita'!$E$4</f>
        <v>83816</v>
      </c>
      <c r="AQ2309" s="18">
        <f>+'Per Cápita'!$E$5</f>
        <v>74019</v>
      </c>
      <c r="AR2309" s="18">
        <f>+'Per Cápita'!$E$6</f>
        <v>111028</v>
      </c>
      <c r="AS2309" s="18">
        <f>+'Per Cápita'!$E$7</f>
        <v>136064</v>
      </c>
      <c r="AT2309" s="18">
        <f>+'Per Cápita'!$F$4</f>
        <v>103408</v>
      </c>
      <c r="AU2309" s="18">
        <f>+'Per Cápita'!$F$5</f>
        <v>90347</v>
      </c>
      <c r="AV2309" s="18">
        <f>+'Per Cápita'!$F$6</f>
        <v>138242</v>
      </c>
      <c r="AW2309" s="18">
        <f>+'Per Cápita'!$F$7</f>
        <v>166544</v>
      </c>
      <c r="AX2309" s="18">
        <f>+AP2309*($T2309+$R2309)*$O2309</f>
        <v>4384126.2561168885</v>
      </c>
      <c r="AY2309" s="18">
        <f>+AQ2309*($V2309+$X2309)*$O2309</f>
        <v>80833101.60144569</v>
      </c>
      <c r="AZ2309" s="18">
        <f>+AR2309*$Z2309*$O2309</f>
        <v>14731199.839681104</v>
      </c>
      <c r="BA2309" s="18">
        <f>+AS2309*$AB2309*$O2309</f>
        <v>0</v>
      </c>
      <c r="BB2309" s="18">
        <f>+AT2309*(S2309+Q2309)*$O2309</f>
        <v>0</v>
      </c>
      <c r="BC2309" s="18">
        <f>+AU2309*(U2309+W2309)*$O2309</f>
        <v>0</v>
      </c>
      <c r="BD2309" s="18">
        <f>+AV2309*Y2309*$O2309</f>
        <v>0</v>
      </c>
      <c r="BE2309" s="18">
        <f>+AW2309*AA2309*$O2309</f>
        <v>0</v>
      </c>
      <c r="BF2309" s="18">
        <f>+AP2309*($AG2309+$AE2309)*$BF$1*$O2309</f>
        <v>0</v>
      </c>
      <c r="BG2309" s="18">
        <f>+AQ2309*($AK2309+$AI2309)*$BF$1*$O2309</f>
        <v>0</v>
      </c>
      <c r="BH2309" s="18">
        <f>+AR2309*$AM2309*$BF$1*$O2309</f>
        <v>0</v>
      </c>
      <c r="BI2309" s="18">
        <f>+AS2309*$AO2309*$BF$1*$O2309</f>
        <v>0</v>
      </c>
      <c r="BJ2309" s="18">
        <f>+$BF$1*AT2309*(AF2309+AD2309)*$O2309</f>
        <v>0</v>
      </c>
      <c r="BK2309" s="18">
        <f>+$BF$1*AU2309*(AH2309+AJ2309)*$O2309</f>
        <v>0</v>
      </c>
      <c r="BL2309" s="18">
        <f>+AV2309*AL2309*$BF$1*$O2309</f>
        <v>0</v>
      </c>
      <c r="BM2309" s="18">
        <f>+$BF$1*AW2309*AN2309*$O2309</f>
        <v>0</v>
      </c>
      <c r="BN2309" s="18">
        <f>SUM(AX2309:BE2309)</f>
        <v>99948427.697243676</v>
      </c>
      <c r="BO2309" s="18">
        <f>SUM(BF2309:BM2309)</f>
        <v>0</v>
      </c>
      <c r="BP2309" s="36">
        <f>ROUND((BO2309+BN2309),0)</f>
        <v>99948428</v>
      </c>
      <c r="BQ2309" s="33" t="s">
        <v>11411</v>
      </c>
    </row>
    <row r="2310" spans="1:69" s="33" customFormat="1" x14ac:dyDescent="0.25">
      <c r="A2310" s="34" t="s">
        <v>7167</v>
      </c>
      <c r="B2310" s="33" t="s">
        <v>290</v>
      </c>
      <c r="C2310" s="34">
        <v>3800</v>
      </c>
      <c r="D2310" s="33" t="s">
        <v>7167</v>
      </c>
      <c r="E2310" s="33" t="s">
        <v>6436</v>
      </c>
      <c r="F2310" s="33" t="s">
        <v>7168</v>
      </c>
      <c r="G2310" s="34">
        <v>20914</v>
      </c>
      <c r="H2310" s="34">
        <v>152835000791</v>
      </c>
      <c r="I2310" s="33" t="s">
        <v>3153</v>
      </c>
      <c r="J2310" s="33">
        <v>1</v>
      </c>
      <c r="K2310" s="22">
        <v>27.616378223665674</v>
      </c>
      <c r="L2310" s="16"/>
      <c r="M2310" s="16">
        <f>+K2310/$M$1</f>
        <v>1.9345675900749142</v>
      </c>
      <c r="N2310" s="16">
        <f>+(M2310-$N$2)/($N$1-$N$2)</f>
        <v>0.275769646437169</v>
      </c>
      <c r="O2310" s="35">
        <f>1+N2310</f>
        <v>1.2757696464371691</v>
      </c>
      <c r="P2310" s="17">
        <f>SUM(Q2310:AB2310)</f>
        <v>2104</v>
      </c>
      <c r="Q2310" s="17">
        <v>0</v>
      </c>
      <c r="R2310" s="17">
        <v>0</v>
      </c>
      <c r="S2310" s="17">
        <v>0</v>
      </c>
      <c r="T2310" s="17">
        <v>160</v>
      </c>
      <c r="U2310" s="17">
        <v>0</v>
      </c>
      <c r="V2310" s="17">
        <v>1213</v>
      </c>
      <c r="W2310" s="17">
        <v>0</v>
      </c>
      <c r="X2310" s="17">
        <v>640</v>
      </c>
      <c r="Y2310" s="17">
        <v>0</v>
      </c>
      <c r="Z2310" s="17">
        <v>91</v>
      </c>
      <c r="AA2310" s="17">
        <v>0</v>
      </c>
      <c r="AB2310" s="17">
        <v>0</v>
      </c>
      <c r="AC2310" s="17">
        <f>SUM(AF2310:AO2310)</f>
        <v>0</v>
      </c>
      <c r="AD2310" s="17">
        <v>0</v>
      </c>
      <c r="AE2310" s="17">
        <v>0</v>
      </c>
      <c r="AF2310" s="17">
        <v>0</v>
      </c>
      <c r="AG2310" s="17">
        <v>0</v>
      </c>
      <c r="AH2310" s="17">
        <v>0</v>
      </c>
      <c r="AI2310" s="17">
        <v>0</v>
      </c>
      <c r="AJ2310" s="17">
        <v>0</v>
      </c>
      <c r="AK2310" s="17">
        <v>0</v>
      </c>
      <c r="AL2310" s="17">
        <v>0</v>
      </c>
      <c r="AM2310" s="17">
        <v>0</v>
      </c>
      <c r="AN2310" s="17">
        <v>0</v>
      </c>
      <c r="AO2310" s="17">
        <v>0</v>
      </c>
      <c r="AP2310" s="18">
        <f>+'Per Cápita'!$E$4</f>
        <v>83816</v>
      </c>
      <c r="AQ2310" s="18">
        <f>+'Per Cápita'!$E$5</f>
        <v>74019</v>
      </c>
      <c r="AR2310" s="18">
        <f>+'Per Cápita'!$E$6</f>
        <v>111028</v>
      </c>
      <c r="AS2310" s="18">
        <f>+'Per Cápita'!$E$7</f>
        <v>136064</v>
      </c>
      <c r="AT2310" s="18">
        <f>+'Per Cápita'!$F$4</f>
        <v>103408</v>
      </c>
      <c r="AU2310" s="18">
        <f>+'Per Cápita'!$F$5</f>
        <v>90347</v>
      </c>
      <c r="AV2310" s="18">
        <f>+'Per Cápita'!$F$6</f>
        <v>138242</v>
      </c>
      <c r="AW2310" s="18">
        <f>+'Per Cápita'!$F$7</f>
        <v>166544</v>
      </c>
      <c r="AX2310" s="18">
        <f>+AP2310*($T2310+$R2310)*$O2310</f>
        <v>17108785.389724441</v>
      </c>
      <c r="AY2310" s="18">
        <f>+AQ2310*($V2310+$X2310)*$O2310</f>
        <v>174981001.4806996</v>
      </c>
      <c r="AZ2310" s="18">
        <f>+AR2310*$Z2310*$O2310</f>
        <v>12889799.859720966</v>
      </c>
      <c r="BA2310" s="18">
        <f>+AS2310*$AB2310*$O2310</f>
        <v>0</v>
      </c>
      <c r="BB2310" s="18">
        <f>+AT2310*(S2310+Q2310)*$O2310</f>
        <v>0</v>
      </c>
      <c r="BC2310" s="18">
        <f>+AU2310*(U2310+W2310)*$O2310</f>
        <v>0</v>
      </c>
      <c r="BD2310" s="18">
        <f>+AV2310*Y2310*$O2310</f>
        <v>0</v>
      </c>
      <c r="BE2310" s="18">
        <f>+AW2310*AA2310*$O2310</f>
        <v>0</v>
      </c>
      <c r="BF2310" s="18">
        <f>+AP2310*($AG2310+$AE2310)*$BF$1*$O2310</f>
        <v>0</v>
      </c>
      <c r="BG2310" s="18">
        <f>+AQ2310*($AK2310+$AI2310)*$BF$1*$O2310</f>
        <v>0</v>
      </c>
      <c r="BH2310" s="18">
        <f>+AR2310*$AM2310*$BF$1*$O2310</f>
        <v>0</v>
      </c>
      <c r="BI2310" s="18">
        <f>+AS2310*$AO2310*$BF$1*$O2310</f>
        <v>0</v>
      </c>
      <c r="BJ2310" s="18">
        <f>+$BF$1*AT2310*(AF2310+AD2310)*$O2310</f>
        <v>0</v>
      </c>
      <c r="BK2310" s="18">
        <f>+$BF$1*AU2310*(AH2310+AJ2310)*$O2310</f>
        <v>0</v>
      </c>
      <c r="BL2310" s="18">
        <f>+AV2310*AL2310*$BF$1*$O2310</f>
        <v>0</v>
      </c>
      <c r="BM2310" s="18">
        <f>+$BF$1*AW2310*AN2310*$O2310</f>
        <v>0</v>
      </c>
      <c r="BN2310" s="18">
        <f>SUM(AX2310:BE2310)</f>
        <v>204979586.73014501</v>
      </c>
      <c r="BO2310" s="18">
        <f>SUM(BF2310:BM2310)</f>
        <v>0</v>
      </c>
      <c r="BP2310" s="36">
        <f>ROUND((BO2310+BN2310),0)</f>
        <v>204979587</v>
      </c>
      <c r="BQ2310" s="33" t="s">
        <v>11411</v>
      </c>
    </row>
    <row r="2311" spans="1:69" s="33" customFormat="1" x14ac:dyDescent="0.25">
      <c r="A2311" s="34" t="s">
        <v>7167</v>
      </c>
      <c r="B2311" s="33" t="s">
        <v>290</v>
      </c>
      <c r="C2311" s="34">
        <v>3800</v>
      </c>
      <c r="D2311" s="33" t="s">
        <v>7167</v>
      </c>
      <c r="E2311" s="33" t="s">
        <v>6436</v>
      </c>
      <c r="F2311" s="33" t="s">
        <v>7168</v>
      </c>
      <c r="G2311" s="34">
        <v>20915</v>
      </c>
      <c r="H2311" s="34">
        <v>152835001568</v>
      </c>
      <c r="I2311" s="33" t="s">
        <v>3154</v>
      </c>
      <c r="J2311" s="33">
        <v>1</v>
      </c>
      <c r="K2311" s="22">
        <v>27.616378223665674</v>
      </c>
      <c r="L2311" s="16"/>
      <c r="M2311" s="16">
        <f>+K2311/$M$1</f>
        <v>1.9345675900749142</v>
      </c>
      <c r="N2311" s="16">
        <f>+(M2311-$N$2)/($N$1-$N$2)</f>
        <v>0.275769646437169</v>
      </c>
      <c r="O2311" s="35">
        <f>1+N2311</f>
        <v>1.2757696464371691</v>
      </c>
      <c r="P2311" s="17">
        <f>SUM(Q2311:AB2311)</f>
        <v>2230</v>
      </c>
      <c r="Q2311" s="17">
        <v>0</v>
      </c>
      <c r="R2311" s="17">
        <v>0</v>
      </c>
      <c r="S2311" s="17">
        <v>0</v>
      </c>
      <c r="T2311" s="17">
        <v>176</v>
      </c>
      <c r="U2311" s="17">
        <v>0</v>
      </c>
      <c r="V2311" s="17">
        <v>986</v>
      </c>
      <c r="W2311" s="17">
        <v>0</v>
      </c>
      <c r="X2311" s="17">
        <v>733</v>
      </c>
      <c r="Y2311" s="17">
        <v>0</v>
      </c>
      <c r="Z2311" s="17">
        <v>335</v>
      </c>
      <c r="AA2311" s="17">
        <v>0</v>
      </c>
      <c r="AB2311" s="17">
        <v>0</v>
      </c>
      <c r="AC2311" s="17">
        <f>SUM(AF2311:AO2311)</f>
        <v>0</v>
      </c>
      <c r="AD2311" s="17">
        <v>0</v>
      </c>
      <c r="AE2311" s="17">
        <v>0</v>
      </c>
      <c r="AF2311" s="17">
        <v>0</v>
      </c>
      <c r="AG2311" s="17">
        <v>0</v>
      </c>
      <c r="AH2311" s="17">
        <v>0</v>
      </c>
      <c r="AI2311" s="17">
        <v>0</v>
      </c>
      <c r="AJ2311" s="17">
        <v>0</v>
      </c>
      <c r="AK2311" s="17">
        <v>0</v>
      </c>
      <c r="AL2311" s="17">
        <v>0</v>
      </c>
      <c r="AM2311" s="17">
        <v>0</v>
      </c>
      <c r="AN2311" s="17">
        <v>0</v>
      </c>
      <c r="AO2311" s="17">
        <v>0</v>
      </c>
      <c r="AP2311" s="18">
        <f>+'Per Cápita'!$E$4</f>
        <v>83816</v>
      </c>
      <c r="AQ2311" s="18">
        <f>+'Per Cápita'!$E$5</f>
        <v>74019</v>
      </c>
      <c r="AR2311" s="18">
        <f>+'Per Cápita'!$E$6</f>
        <v>111028</v>
      </c>
      <c r="AS2311" s="18">
        <f>+'Per Cápita'!$E$7</f>
        <v>136064</v>
      </c>
      <c r="AT2311" s="18">
        <f>+'Per Cápita'!$F$4</f>
        <v>103408</v>
      </c>
      <c r="AU2311" s="18">
        <f>+'Per Cápita'!$F$5</f>
        <v>90347</v>
      </c>
      <c r="AV2311" s="18">
        <f>+'Per Cápita'!$F$6</f>
        <v>138242</v>
      </c>
      <c r="AW2311" s="18">
        <f>+'Per Cápita'!$F$7</f>
        <v>166544</v>
      </c>
      <c r="AX2311" s="18">
        <f>+AP2311*($T2311+$R2311)*$O2311</f>
        <v>18819663.928696886</v>
      </c>
      <c r="AY2311" s="18">
        <f>+AQ2311*($V2311+$X2311)*$O2311</f>
        <v>162327221.55710882</v>
      </c>
      <c r="AZ2311" s="18">
        <f>+AR2311*$Z2311*$O2311</f>
        <v>47451461.02204971</v>
      </c>
      <c r="BA2311" s="18">
        <f>+AS2311*$AB2311*$O2311</f>
        <v>0</v>
      </c>
      <c r="BB2311" s="18">
        <f>+AT2311*(S2311+Q2311)*$O2311</f>
        <v>0</v>
      </c>
      <c r="BC2311" s="18">
        <f>+AU2311*(U2311+W2311)*$O2311</f>
        <v>0</v>
      </c>
      <c r="BD2311" s="18">
        <f>+AV2311*Y2311*$O2311</f>
        <v>0</v>
      </c>
      <c r="BE2311" s="18">
        <f>+AW2311*AA2311*$O2311</f>
        <v>0</v>
      </c>
      <c r="BF2311" s="18">
        <f>+AP2311*($AG2311+$AE2311)*$BF$1*$O2311</f>
        <v>0</v>
      </c>
      <c r="BG2311" s="18">
        <f>+AQ2311*($AK2311+$AI2311)*$BF$1*$O2311</f>
        <v>0</v>
      </c>
      <c r="BH2311" s="18">
        <f>+AR2311*$AM2311*$BF$1*$O2311</f>
        <v>0</v>
      </c>
      <c r="BI2311" s="18">
        <f>+AS2311*$AO2311*$BF$1*$O2311</f>
        <v>0</v>
      </c>
      <c r="BJ2311" s="18">
        <f>+$BF$1*AT2311*(AF2311+AD2311)*$O2311</f>
        <v>0</v>
      </c>
      <c r="BK2311" s="18">
        <f>+$BF$1*AU2311*(AH2311+AJ2311)*$O2311</f>
        <v>0</v>
      </c>
      <c r="BL2311" s="18">
        <f>+AV2311*AL2311*$BF$1*$O2311</f>
        <v>0</v>
      </c>
      <c r="BM2311" s="18">
        <f>+$BF$1*AW2311*AN2311*$O2311</f>
        <v>0</v>
      </c>
      <c r="BN2311" s="18">
        <f>SUM(AX2311:BE2311)</f>
        <v>228598346.50785542</v>
      </c>
      <c r="BO2311" s="18">
        <f>SUM(BF2311:BM2311)</f>
        <v>0</v>
      </c>
      <c r="BP2311" s="36">
        <f>ROUND((BO2311+BN2311),0)</f>
        <v>228598347</v>
      </c>
      <c r="BQ2311" s="33" t="s">
        <v>11411</v>
      </c>
    </row>
    <row r="2312" spans="1:69" s="33" customFormat="1" x14ac:dyDescent="0.25">
      <c r="A2312" s="34" t="s">
        <v>7167</v>
      </c>
      <c r="B2312" s="33" t="s">
        <v>290</v>
      </c>
      <c r="C2312" s="34">
        <v>3800</v>
      </c>
      <c r="D2312" s="33" t="s">
        <v>7167</v>
      </c>
      <c r="E2312" s="33" t="s">
        <v>6436</v>
      </c>
      <c r="F2312" s="33" t="s">
        <v>7168</v>
      </c>
      <c r="G2312" s="34">
        <v>20916</v>
      </c>
      <c r="H2312" s="34">
        <v>152835002556</v>
      </c>
      <c r="I2312" s="33" t="s">
        <v>3155</v>
      </c>
      <c r="J2312" s="33">
        <v>1</v>
      </c>
      <c r="K2312" s="22">
        <v>27.616378223665674</v>
      </c>
      <c r="L2312" s="16"/>
      <c r="M2312" s="16">
        <f>+K2312/$M$1</f>
        <v>1.9345675900749142</v>
      </c>
      <c r="N2312" s="16">
        <f>+(M2312-$N$2)/($N$1-$N$2)</f>
        <v>0.275769646437169</v>
      </c>
      <c r="O2312" s="35">
        <f>1+N2312</f>
        <v>1.2757696464371691</v>
      </c>
      <c r="P2312" s="17">
        <f>SUM(Q2312:AB2312)</f>
        <v>1260</v>
      </c>
      <c r="Q2312" s="17">
        <v>0</v>
      </c>
      <c r="R2312" s="17">
        <v>0</v>
      </c>
      <c r="S2312" s="17">
        <v>0</v>
      </c>
      <c r="T2312" s="17">
        <v>73</v>
      </c>
      <c r="U2312" s="17">
        <v>0</v>
      </c>
      <c r="V2312" s="17">
        <v>457</v>
      </c>
      <c r="W2312" s="17">
        <v>0</v>
      </c>
      <c r="X2312" s="17">
        <v>579</v>
      </c>
      <c r="Y2312" s="17">
        <v>0</v>
      </c>
      <c r="Z2312" s="17">
        <v>0</v>
      </c>
      <c r="AA2312" s="17">
        <v>0</v>
      </c>
      <c r="AB2312" s="17">
        <v>151</v>
      </c>
      <c r="AC2312" s="17">
        <f>SUM(AF2312:AO2312)</f>
        <v>0</v>
      </c>
      <c r="AD2312" s="17">
        <v>0</v>
      </c>
      <c r="AE2312" s="17">
        <v>0</v>
      </c>
      <c r="AF2312" s="17">
        <v>0</v>
      </c>
      <c r="AG2312" s="17">
        <v>0</v>
      </c>
      <c r="AH2312" s="17">
        <v>0</v>
      </c>
      <c r="AI2312" s="17">
        <v>0</v>
      </c>
      <c r="AJ2312" s="17">
        <v>0</v>
      </c>
      <c r="AK2312" s="17">
        <v>0</v>
      </c>
      <c r="AL2312" s="17">
        <v>0</v>
      </c>
      <c r="AM2312" s="17">
        <v>0</v>
      </c>
      <c r="AN2312" s="17">
        <v>0</v>
      </c>
      <c r="AO2312" s="17">
        <v>0</v>
      </c>
      <c r="AP2312" s="18">
        <f>+'Per Cápita'!$E$4</f>
        <v>83816</v>
      </c>
      <c r="AQ2312" s="18">
        <f>+'Per Cápita'!$E$5</f>
        <v>74019</v>
      </c>
      <c r="AR2312" s="18">
        <f>+'Per Cápita'!$E$6</f>
        <v>111028</v>
      </c>
      <c r="AS2312" s="18">
        <f>+'Per Cápita'!$E$7</f>
        <v>136064</v>
      </c>
      <c r="AT2312" s="18">
        <f>+'Per Cápita'!$F$4</f>
        <v>103408</v>
      </c>
      <c r="AU2312" s="18">
        <f>+'Per Cápita'!$F$5</f>
        <v>90347</v>
      </c>
      <c r="AV2312" s="18">
        <f>+'Per Cápita'!$F$6</f>
        <v>138242</v>
      </c>
      <c r="AW2312" s="18">
        <f>+'Per Cápita'!$F$7</f>
        <v>166544</v>
      </c>
      <c r="AX2312" s="18">
        <f>+AP2312*($T2312+$R2312)*$O2312</f>
        <v>7805883.3340617763</v>
      </c>
      <c r="AY2312" s="18">
        <f>+AQ2312*($V2312+$X2312)*$O2312</f>
        <v>97830716.424179599</v>
      </c>
      <c r="AZ2312" s="18">
        <f>+AR2312*$Z2312*$O2312</f>
        <v>0</v>
      </c>
      <c r="BA2312" s="18">
        <f>+AS2312*$AB2312*$O2312</f>
        <v>26211534.497096874</v>
      </c>
      <c r="BB2312" s="18">
        <f>+AT2312*(S2312+Q2312)*$O2312</f>
        <v>0</v>
      </c>
      <c r="BC2312" s="18">
        <f>+AU2312*(U2312+W2312)*$O2312</f>
        <v>0</v>
      </c>
      <c r="BD2312" s="18">
        <f>+AV2312*Y2312*$O2312</f>
        <v>0</v>
      </c>
      <c r="BE2312" s="18">
        <f>+AW2312*AA2312*$O2312</f>
        <v>0</v>
      </c>
      <c r="BF2312" s="18">
        <f>+AP2312*($AG2312+$AE2312)*$BF$1*$O2312</f>
        <v>0</v>
      </c>
      <c r="BG2312" s="18">
        <f>+AQ2312*($AK2312+$AI2312)*$BF$1*$O2312</f>
        <v>0</v>
      </c>
      <c r="BH2312" s="18">
        <f>+AR2312*$AM2312*$BF$1*$O2312</f>
        <v>0</v>
      </c>
      <c r="BI2312" s="18">
        <f>+AS2312*$AO2312*$BF$1*$O2312</f>
        <v>0</v>
      </c>
      <c r="BJ2312" s="18">
        <f>+$BF$1*AT2312*(AF2312+AD2312)*$O2312</f>
        <v>0</v>
      </c>
      <c r="BK2312" s="18">
        <f>+$BF$1*AU2312*(AH2312+AJ2312)*$O2312</f>
        <v>0</v>
      </c>
      <c r="BL2312" s="18">
        <f>+AV2312*AL2312*$BF$1*$O2312</f>
        <v>0</v>
      </c>
      <c r="BM2312" s="18">
        <f>+$BF$1*AW2312*AN2312*$O2312</f>
        <v>0</v>
      </c>
      <c r="BN2312" s="18">
        <f>SUM(AX2312:BE2312)</f>
        <v>131848134.25533825</v>
      </c>
      <c r="BO2312" s="18">
        <f>SUM(BF2312:BM2312)</f>
        <v>0</v>
      </c>
      <c r="BP2312" s="36">
        <f>ROUND((BO2312+BN2312),0)</f>
        <v>131848134</v>
      </c>
      <c r="BQ2312" s="33" t="s">
        <v>11411</v>
      </c>
    </row>
    <row r="2313" spans="1:69" s="33" customFormat="1" x14ac:dyDescent="0.25">
      <c r="A2313" s="34" t="s">
        <v>7167</v>
      </c>
      <c r="B2313" s="33" t="s">
        <v>290</v>
      </c>
      <c r="C2313" s="34">
        <v>3800</v>
      </c>
      <c r="D2313" s="33" t="s">
        <v>7167</v>
      </c>
      <c r="E2313" s="33" t="s">
        <v>6436</v>
      </c>
      <c r="F2313" s="33" t="s">
        <v>7168</v>
      </c>
      <c r="G2313" s="34">
        <v>20917</v>
      </c>
      <c r="H2313" s="34">
        <v>152835003561</v>
      </c>
      <c r="I2313" s="33" t="s">
        <v>3156</v>
      </c>
      <c r="J2313" s="33">
        <v>1</v>
      </c>
      <c r="K2313" s="22">
        <v>27.616378223665674</v>
      </c>
      <c r="L2313" s="16"/>
      <c r="M2313" s="16">
        <f>+K2313/$M$1</f>
        <v>1.9345675900749142</v>
      </c>
      <c r="N2313" s="16">
        <f>+(M2313-$N$2)/($N$1-$N$2)</f>
        <v>0.275769646437169</v>
      </c>
      <c r="O2313" s="35">
        <f>1+N2313</f>
        <v>1.2757696464371691</v>
      </c>
      <c r="P2313" s="17">
        <f>SUM(Q2313:AB2313)</f>
        <v>1857</v>
      </c>
      <c r="Q2313" s="17">
        <v>0</v>
      </c>
      <c r="R2313" s="17">
        <v>0</v>
      </c>
      <c r="S2313" s="17">
        <v>0</v>
      </c>
      <c r="T2313" s="17">
        <v>127</v>
      </c>
      <c r="U2313" s="17">
        <v>0</v>
      </c>
      <c r="V2313" s="17">
        <v>808</v>
      </c>
      <c r="W2313" s="17">
        <v>0</v>
      </c>
      <c r="X2313" s="17">
        <v>691</v>
      </c>
      <c r="Y2313" s="17">
        <v>0</v>
      </c>
      <c r="Z2313" s="17">
        <v>139</v>
      </c>
      <c r="AA2313" s="17">
        <v>0</v>
      </c>
      <c r="AB2313" s="17">
        <v>92</v>
      </c>
      <c r="AC2313" s="17">
        <f>SUM(AF2313:AO2313)</f>
        <v>0</v>
      </c>
      <c r="AD2313" s="17">
        <v>0</v>
      </c>
      <c r="AE2313" s="17">
        <v>0</v>
      </c>
      <c r="AF2313" s="17">
        <v>0</v>
      </c>
      <c r="AG2313" s="17">
        <v>0</v>
      </c>
      <c r="AH2313" s="17">
        <v>0</v>
      </c>
      <c r="AI2313" s="17">
        <v>0</v>
      </c>
      <c r="AJ2313" s="17">
        <v>0</v>
      </c>
      <c r="AK2313" s="17">
        <v>0</v>
      </c>
      <c r="AL2313" s="17">
        <v>0</v>
      </c>
      <c r="AM2313" s="17">
        <v>0</v>
      </c>
      <c r="AN2313" s="17">
        <v>0</v>
      </c>
      <c r="AO2313" s="17">
        <v>0</v>
      </c>
      <c r="AP2313" s="18">
        <f>+'Per Cápita'!$E$4</f>
        <v>83816</v>
      </c>
      <c r="AQ2313" s="18">
        <f>+'Per Cápita'!$E$5</f>
        <v>74019</v>
      </c>
      <c r="AR2313" s="18">
        <f>+'Per Cápita'!$E$6</f>
        <v>111028</v>
      </c>
      <c r="AS2313" s="18">
        <f>+'Per Cápita'!$E$7</f>
        <v>136064</v>
      </c>
      <c r="AT2313" s="18">
        <f>+'Per Cápita'!$F$4</f>
        <v>103408</v>
      </c>
      <c r="AU2313" s="18">
        <f>+'Per Cápita'!$F$5</f>
        <v>90347</v>
      </c>
      <c r="AV2313" s="18">
        <f>+'Per Cápita'!$F$6</f>
        <v>138242</v>
      </c>
      <c r="AW2313" s="18">
        <f>+'Per Cápita'!$F$7</f>
        <v>166544</v>
      </c>
      <c r="AX2313" s="18">
        <f>+AP2313*($T2313+$R2313)*$O2313</f>
        <v>13580098.403093776</v>
      </c>
      <c r="AY2313" s="18">
        <f>+AQ2313*($V2313+$X2313)*$O2313</f>
        <v>141552358.99598959</v>
      </c>
      <c r="AZ2313" s="18">
        <f>+AR2313*$Z2313*$O2313</f>
        <v>19688815.170343015</v>
      </c>
      <c r="BA2313" s="18">
        <f>+AS2313*$AB2313*$O2313</f>
        <v>15969941.547900081</v>
      </c>
      <c r="BB2313" s="18">
        <f>+AT2313*(S2313+Q2313)*$O2313</f>
        <v>0</v>
      </c>
      <c r="BC2313" s="18">
        <f>+AU2313*(U2313+W2313)*$O2313</f>
        <v>0</v>
      </c>
      <c r="BD2313" s="18">
        <f>+AV2313*Y2313*$O2313</f>
        <v>0</v>
      </c>
      <c r="BE2313" s="18">
        <f>+AW2313*AA2313*$O2313</f>
        <v>0</v>
      </c>
      <c r="BF2313" s="18">
        <f>+AP2313*($AG2313+$AE2313)*$BF$1*$O2313</f>
        <v>0</v>
      </c>
      <c r="BG2313" s="18">
        <f>+AQ2313*($AK2313+$AI2313)*$BF$1*$O2313</f>
        <v>0</v>
      </c>
      <c r="BH2313" s="18">
        <f>+AR2313*$AM2313*$BF$1*$O2313</f>
        <v>0</v>
      </c>
      <c r="BI2313" s="18">
        <f>+AS2313*$AO2313*$BF$1*$O2313</f>
        <v>0</v>
      </c>
      <c r="BJ2313" s="18">
        <f>+$BF$1*AT2313*(AF2313+AD2313)*$O2313</f>
        <v>0</v>
      </c>
      <c r="BK2313" s="18">
        <f>+$BF$1*AU2313*(AH2313+AJ2313)*$O2313</f>
        <v>0</v>
      </c>
      <c r="BL2313" s="18">
        <f>+AV2313*AL2313*$BF$1*$O2313</f>
        <v>0</v>
      </c>
      <c r="BM2313" s="18">
        <f>+$BF$1*AW2313*AN2313*$O2313</f>
        <v>0</v>
      </c>
      <c r="BN2313" s="18">
        <f>SUM(AX2313:BE2313)</f>
        <v>190791214.11732647</v>
      </c>
      <c r="BO2313" s="18">
        <f>SUM(BF2313:BM2313)</f>
        <v>0</v>
      </c>
      <c r="BP2313" s="36">
        <f>ROUND((BO2313+BN2313),0)</f>
        <v>190791214</v>
      </c>
      <c r="BQ2313" s="33" t="s">
        <v>11411</v>
      </c>
    </row>
    <row r="2314" spans="1:69" s="33" customFormat="1" x14ac:dyDescent="0.25">
      <c r="A2314" s="34" t="s">
        <v>7167</v>
      </c>
      <c r="B2314" s="33" t="s">
        <v>290</v>
      </c>
      <c r="C2314" s="34">
        <v>3800</v>
      </c>
      <c r="D2314" s="33" t="s">
        <v>7167</v>
      </c>
      <c r="E2314" s="33" t="s">
        <v>6436</v>
      </c>
      <c r="F2314" s="33" t="s">
        <v>7168</v>
      </c>
      <c r="G2314" s="34">
        <v>20918</v>
      </c>
      <c r="H2314" s="34">
        <v>152835004109</v>
      </c>
      <c r="I2314" s="33" t="s">
        <v>3157</v>
      </c>
      <c r="J2314" s="33">
        <v>1</v>
      </c>
      <c r="K2314" s="22">
        <v>27.616378223665674</v>
      </c>
      <c r="L2314" s="16"/>
      <c r="M2314" s="16">
        <f>+K2314/$M$1</f>
        <v>1.9345675900749142</v>
      </c>
      <c r="N2314" s="16">
        <f>+(M2314-$N$2)/($N$1-$N$2)</f>
        <v>0.275769646437169</v>
      </c>
      <c r="O2314" s="35">
        <f>1+N2314</f>
        <v>1.2757696464371691</v>
      </c>
      <c r="P2314" s="17">
        <f>SUM(Q2314:AB2314)</f>
        <v>920</v>
      </c>
      <c r="Q2314" s="17">
        <v>0</v>
      </c>
      <c r="R2314" s="17">
        <v>0</v>
      </c>
      <c r="S2314" s="17">
        <v>0</v>
      </c>
      <c r="T2314" s="17">
        <v>39</v>
      </c>
      <c r="U2314" s="17">
        <v>0</v>
      </c>
      <c r="V2314" s="17">
        <v>336</v>
      </c>
      <c r="W2314" s="17">
        <v>0</v>
      </c>
      <c r="X2314" s="17">
        <v>421</v>
      </c>
      <c r="Y2314" s="17">
        <v>0</v>
      </c>
      <c r="Z2314" s="17">
        <v>13</v>
      </c>
      <c r="AA2314" s="17">
        <v>0</v>
      </c>
      <c r="AB2314" s="17">
        <v>111</v>
      </c>
      <c r="AC2314" s="17">
        <f>SUM(AF2314:AO2314)</f>
        <v>0</v>
      </c>
      <c r="AD2314" s="17">
        <v>0</v>
      </c>
      <c r="AE2314" s="17">
        <v>0</v>
      </c>
      <c r="AF2314" s="17">
        <v>0</v>
      </c>
      <c r="AG2314" s="17">
        <v>0</v>
      </c>
      <c r="AH2314" s="17">
        <v>0</v>
      </c>
      <c r="AI2314" s="17">
        <v>0</v>
      </c>
      <c r="AJ2314" s="17">
        <v>0</v>
      </c>
      <c r="AK2314" s="17">
        <v>0</v>
      </c>
      <c r="AL2314" s="17">
        <v>0</v>
      </c>
      <c r="AM2314" s="17">
        <v>0</v>
      </c>
      <c r="AN2314" s="17">
        <v>0</v>
      </c>
      <c r="AO2314" s="17">
        <v>0</v>
      </c>
      <c r="AP2314" s="18">
        <f>+'Per Cápita'!$E$4</f>
        <v>83816</v>
      </c>
      <c r="AQ2314" s="18">
        <f>+'Per Cápita'!$E$5</f>
        <v>74019</v>
      </c>
      <c r="AR2314" s="18">
        <f>+'Per Cápita'!$E$6</f>
        <v>111028</v>
      </c>
      <c r="AS2314" s="18">
        <f>+'Per Cápita'!$E$7</f>
        <v>136064</v>
      </c>
      <c r="AT2314" s="18">
        <f>+'Per Cápita'!$F$4</f>
        <v>103408</v>
      </c>
      <c r="AU2314" s="18">
        <f>+'Per Cápita'!$F$5</f>
        <v>90347</v>
      </c>
      <c r="AV2314" s="18">
        <f>+'Per Cápita'!$F$6</f>
        <v>138242</v>
      </c>
      <c r="AW2314" s="18">
        <f>+'Per Cápita'!$F$7</f>
        <v>166544</v>
      </c>
      <c r="AX2314" s="18">
        <f>+AP2314*($T2314+$R2314)*$O2314</f>
        <v>4170266.4387453329</v>
      </c>
      <c r="AY2314" s="18">
        <f>+AQ2314*($V2314+$X2314)*$O2314</f>
        <v>71484413.448942035</v>
      </c>
      <c r="AZ2314" s="18">
        <f>+AR2314*$Z2314*$O2314</f>
        <v>1841399.979960138</v>
      </c>
      <c r="BA2314" s="18">
        <f>+AS2314*$AB2314*$O2314</f>
        <v>19268081.650183793</v>
      </c>
      <c r="BB2314" s="18">
        <f>+AT2314*(S2314+Q2314)*$O2314</f>
        <v>0</v>
      </c>
      <c r="BC2314" s="18">
        <f>+AU2314*(U2314+W2314)*$O2314</f>
        <v>0</v>
      </c>
      <c r="BD2314" s="18">
        <f>+AV2314*Y2314*$O2314</f>
        <v>0</v>
      </c>
      <c r="BE2314" s="18">
        <f>+AW2314*AA2314*$O2314</f>
        <v>0</v>
      </c>
      <c r="BF2314" s="18">
        <f>+AP2314*($AG2314+$AE2314)*$BF$1*$O2314</f>
        <v>0</v>
      </c>
      <c r="BG2314" s="18">
        <f>+AQ2314*($AK2314+$AI2314)*$BF$1*$O2314</f>
        <v>0</v>
      </c>
      <c r="BH2314" s="18">
        <f>+AR2314*$AM2314*$BF$1*$O2314</f>
        <v>0</v>
      </c>
      <c r="BI2314" s="18">
        <f>+AS2314*$AO2314*$BF$1*$O2314</f>
        <v>0</v>
      </c>
      <c r="BJ2314" s="18">
        <f>+$BF$1*AT2314*(AF2314+AD2314)*$O2314</f>
        <v>0</v>
      </c>
      <c r="BK2314" s="18">
        <f>+$BF$1*AU2314*(AH2314+AJ2314)*$O2314</f>
        <v>0</v>
      </c>
      <c r="BL2314" s="18">
        <f>+AV2314*AL2314*$BF$1*$O2314</f>
        <v>0</v>
      </c>
      <c r="BM2314" s="18">
        <f>+$BF$1*AW2314*AN2314*$O2314</f>
        <v>0</v>
      </c>
      <c r="BN2314" s="18">
        <f>SUM(AX2314:BE2314)</f>
        <v>96764161.517831311</v>
      </c>
      <c r="BO2314" s="18">
        <f>SUM(BF2314:BM2314)</f>
        <v>0</v>
      </c>
      <c r="BP2314" s="36">
        <f>ROUND((BO2314+BN2314),0)</f>
        <v>96764162</v>
      </c>
      <c r="BQ2314" s="33" t="s">
        <v>11411</v>
      </c>
    </row>
    <row r="2315" spans="1:69" s="33" customFormat="1" x14ac:dyDescent="0.25">
      <c r="A2315" s="34" t="s">
        <v>7167</v>
      </c>
      <c r="B2315" s="33" t="s">
        <v>290</v>
      </c>
      <c r="C2315" s="34">
        <v>3800</v>
      </c>
      <c r="D2315" s="33" t="s">
        <v>7167</v>
      </c>
      <c r="E2315" s="33" t="s">
        <v>6436</v>
      </c>
      <c r="F2315" s="33" t="s">
        <v>7168</v>
      </c>
      <c r="G2315" s="34">
        <v>20919</v>
      </c>
      <c r="H2315" s="34">
        <v>152835004371</v>
      </c>
      <c r="I2315" s="33" t="s">
        <v>3158</v>
      </c>
      <c r="J2315" s="33">
        <v>1</v>
      </c>
      <c r="K2315" s="22">
        <v>27.616378223665674</v>
      </c>
      <c r="L2315" s="16"/>
      <c r="M2315" s="16">
        <f>+K2315/$M$1</f>
        <v>1.9345675900749142</v>
      </c>
      <c r="N2315" s="16">
        <f>+(M2315-$N$2)/($N$1-$N$2)</f>
        <v>0.275769646437169</v>
      </c>
      <c r="O2315" s="35">
        <f>1+N2315</f>
        <v>1.2757696464371691</v>
      </c>
      <c r="P2315" s="17">
        <f>SUM(Q2315:AB2315)</f>
        <v>1150</v>
      </c>
      <c r="Q2315" s="17">
        <v>0</v>
      </c>
      <c r="R2315" s="17">
        <v>0</v>
      </c>
      <c r="S2315" s="17">
        <v>0</v>
      </c>
      <c r="T2315" s="17">
        <v>45</v>
      </c>
      <c r="U2315" s="17">
        <v>0</v>
      </c>
      <c r="V2315" s="17">
        <v>397</v>
      </c>
      <c r="W2315" s="17">
        <v>0</v>
      </c>
      <c r="X2315" s="17">
        <v>549</v>
      </c>
      <c r="Y2315" s="17">
        <v>0</v>
      </c>
      <c r="Z2315" s="17">
        <v>159</v>
      </c>
      <c r="AA2315" s="17">
        <v>0</v>
      </c>
      <c r="AB2315" s="17">
        <v>0</v>
      </c>
      <c r="AC2315" s="17">
        <f>SUM(AF2315:AO2315)</f>
        <v>0</v>
      </c>
      <c r="AD2315" s="17">
        <v>0</v>
      </c>
      <c r="AE2315" s="17">
        <v>0</v>
      </c>
      <c r="AF2315" s="17">
        <v>0</v>
      </c>
      <c r="AG2315" s="17">
        <v>0</v>
      </c>
      <c r="AH2315" s="17">
        <v>0</v>
      </c>
      <c r="AI2315" s="17">
        <v>0</v>
      </c>
      <c r="AJ2315" s="17">
        <v>0</v>
      </c>
      <c r="AK2315" s="17">
        <v>0</v>
      </c>
      <c r="AL2315" s="17">
        <v>0</v>
      </c>
      <c r="AM2315" s="17">
        <v>0</v>
      </c>
      <c r="AN2315" s="17">
        <v>0</v>
      </c>
      <c r="AO2315" s="17">
        <v>0</v>
      </c>
      <c r="AP2315" s="18">
        <f>+'Per Cápita'!$E$4</f>
        <v>83816</v>
      </c>
      <c r="AQ2315" s="18">
        <f>+'Per Cápita'!$E$5</f>
        <v>74019</v>
      </c>
      <c r="AR2315" s="18">
        <f>+'Per Cápita'!$E$6</f>
        <v>111028</v>
      </c>
      <c r="AS2315" s="18">
        <f>+'Per Cápita'!$E$7</f>
        <v>136064</v>
      </c>
      <c r="AT2315" s="18">
        <f>+'Per Cápita'!$F$4</f>
        <v>103408</v>
      </c>
      <c r="AU2315" s="18">
        <f>+'Per Cápita'!$F$5</f>
        <v>90347</v>
      </c>
      <c r="AV2315" s="18">
        <f>+'Per Cápita'!$F$6</f>
        <v>138242</v>
      </c>
      <c r="AW2315" s="18">
        <f>+'Per Cápita'!$F$7</f>
        <v>166544</v>
      </c>
      <c r="AX2315" s="18">
        <f>+AP2315*($T2315+$R2315)*$O2315</f>
        <v>4811845.8908599997</v>
      </c>
      <c r="AY2315" s="18">
        <f>+AQ2315*($V2315+$X2315)*$O2315</f>
        <v>89331909.012812644</v>
      </c>
      <c r="AZ2315" s="18">
        <f>+AR2315*$Z2315*$O2315</f>
        <v>22521738.216435537</v>
      </c>
      <c r="BA2315" s="18">
        <f>+AS2315*$AB2315*$O2315</f>
        <v>0</v>
      </c>
      <c r="BB2315" s="18">
        <f>+AT2315*(S2315+Q2315)*$O2315</f>
        <v>0</v>
      </c>
      <c r="BC2315" s="18">
        <f>+AU2315*(U2315+W2315)*$O2315</f>
        <v>0</v>
      </c>
      <c r="BD2315" s="18">
        <f>+AV2315*Y2315*$O2315</f>
        <v>0</v>
      </c>
      <c r="BE2315" s="18">
        <f>+AW2315*AA2315*$O2315</f>
        <v>0</v>
      </c>
      <c r="BF2315" s="18">
        <f>+AP2315*($AG2315+$AE2315)*$BF$1*$O2315</f>
        <v>0</v>
      </c>
      <c r="BG2315" s="18">
        <f>+AQ2315*($AK2315+$AI2315)*$BF$1*$O2315</f>
        <v>0</v>
      </c>
      <c r="BH2315" s="18">
        <f>+AR2315*$AM2315*$BF$1*$O2315</f>
        <v>0</v>
      </c>
      <c r="BI2315" s="18">
        <f>+AS2315*$AO2315*$BF$1*$O2315</f>
        <v>0</v>
      </c>
      <c r="BJ2315" s="18">
        <f>+$BF$1*AT2315*(AF2315+AD2315)*$O2315</f>
        <v>0</v>
      </c>
      <c r="BK2315" s="18">
        <f>+$BF$1*AU2315*(AH2315+AJ2315)*$O2315</f>
        <v>0</v>
      </c>
      <c r="BL2315" s="18">
        <f>+AV2315*AL2315*$BF$1*$O2315</f>
        <v>0</v>
      </c>
      <c r="BM2315" s="18">
        <f>+$BF$1*AW2315*AN2315*$O2315</f>
        <v>0</v>
      </c>
      <c r="BN2315" s="18">
        <f>SUM(AX2315:BE2315)</f>
        <v>116665493.12010819</v>
      </c>
      <c r="BO2315" s="18">
        <f>SUM(BF2315:BM2315)</f>
        <v>0</v>
      </c>
      <c r="BP2315" s="36">
        <f>ROUND((BO2315+BN2315),0)</f>
        <v>116665493</v>
      </c>
      <c r="BQ2315" s="33" t="s">
        <v>11411</v>
      </c>
    </row>
    <row r="2316" spans="1:69" s="33" customFormat="1" x14ac:dyDescent="0.25">
      <c r="A2316" s="34" t="s">
        <v>7167</v>
      </c>
      <c r="B2316" s="33" t="s">
        <v>290</v>
      </c>
      <c r="C2316" s="34">
        <v>3800</v>
      </c>
      <c r="D2316" s="33" t="s">
        <v>7167</v>
      </c>
      <c r="E2316" s="33" t="s">
        <v>6436</v>
      </c>
      <c r="F2316" s="33" t="s">
        <v>7168</v>
      </c>
      <c r="G2316" s="34">
        <v>20920</v>
      </c>
      <c r="H2316" s="34">
        <v>152835004389</v>
      </c>
      <c r="I2316" s="33" t="s">
        <v>3159</v>
      </c>
      <c r="J2316" s="33">
        <v>1</v>
      </c>
      <c r="K2316" s="22">
        <v>27.616378223665674</v>
      </c>
      <c r="L2316" s="16"/>
      <c r="M2316" s="16">
        <f>+K2316/$M$1</f>
        <v>1.9345675900749142</v>
      </c>
      <c r="N2316" s="16">
        <f>+(M2316-$N$2)/($N$1-$N$2)</f>
        <v>0.275769646437169</v>
      </c>
      <c r="O2316" s="35">
        <f>1+N2316</f>
        <v>1.2757696464371691</v>
      </c>
      <c r="P2316" s="17">
        <f>SUM(Q2316:AB2316)</f>
        <v>1285</v>
      </c>
      <c r="Q2316" s="17">
        <v>0</v>
      </c>
      <c r="R2316" s="17">
        <v>0</v>
      </c>
      <c r="S2316" s="17">
        <v>0</v>
      </c>
      <c r="T2316" s="17">
        <v>100</v>
      </c>
      <c r="U2316" s="17">
        <v>0</v>
      </c>
      <c r="V2316" s="17">
        <v>551</v>
      </c>
      <c r="W2316" s="17">
        <v>0</v>
      </c>
      <c r="X2316" s="17">
        <v>466</v>
      </c>
      <c r="Y2316" s="17">
        <v>0</v>
      </c>
      <c r="Z2316" s="17">
        <v>168</v>
      </c>
      <c r="AA2316" s="17">
        <v>0</v>
      </c>
      <c r="AB2316" s="17">
        <v>0</v>
      </c>
      <c r="AC2316" s="17">
        <f>SUM(AF2316:AO2316)</f>
        <v>0</v>
      </c>
      <c r="AD2316" s="17">
        <v>0</v>
      </c>
      <c r="AE2316" s="17">
        <v>0</v>
      </c>
      <c r="AF2316" s="17">
        <v>0</v>
      </c>
      <c r="AG2316" s="17">
        <v>0</v>
      </c>
      <c r="AH2316" s="17">
        <v>0</v>
      </c>
      <c r="AI2316" s="17">
        <v>0</v>
      </c>
      <c r="AJ2316" s="17">
        <v>0</v>
      </c>
      <c r="AK2316" s="17">
        <v>0</v>
      </c>
      <c r="AL2316" s="17">
        <v>0</v>
      </c>
      <c r="AM2316" s="17">
        <v>0</v>
      </c>
      <c r="AN2316" s="17">
        <v>0</v>
      </c>
      <c r="AO2316" s="17">
        <v>0</v>
      </c>
      <c r="AP2316" s="18">
        <f>+'Per Cápita'!$E$4</f>
        <v>83816</v>
      </c>
      <c r="AQ2316" s="18">
        <f>+'Per Cápita'!$E$5</f>
        <v>74019</v>
      </c>
      <c r="AR2316" s="18">
        <f>+'Per Cápita'!$E$6</f>
        <v>111028</v>
      </c>
      <c r="AS2316" s="18">
        <f>+'Per Cápita'!$E$7</f>
        <v>136064</v>
      </c>
      <c r="AT2316" s="18">
        <f>+'Per Cápita'!$F$4</f>
        <v>103408</v>
      </c>
      <c r="AU2316" s="18">
        <f>+'Per Cápita'!$F$5</f>
        <v>90347</v>
      </c>
      <c r="AV2316" s="18">
        <f>+'Per Cápita'!$F$6</f>
        <v>138242</v>
      </c>
      <c r="AW2316" s="18">
        <f>+'Per Cápita'!$F$7</f>
        <v>166544</v>
      </c>
      <c r="AX2316" s="18">
        <f>+AP2316*($T2316+$R2316)*$O2316</f>
        <v>10692990.868577776</v>
      </c>
      <c r="AY2316" s="18">
        <f>+AQ2316*($V2316+$X2316)*$O2316</f>
        <v>96036523.748446569</v>
      </c>
      <c r="AZ2316" s="18">
        <f>+AR2316*$Z2316*$O2316</f>
        <v>23796553.587177169</v>
      </c>
      <c r="BA2316" s="18">
        <f>+AS2316*$AB2316*$O2316</f>
        <v>0</v>
      </c>
      <c r="BB2316" s="18">
        <f>+AT2316*(S2316+Q2316)*$O2316</f>
        <v>0</v>
      </c>
      <c r="BC2316" s="18">
        <f>+AU2316*(U2316+W2316)*$O2316</f>
        <v>0</v>
      </c>
      <c r="BD2316" s="18">
        <f>+AV2316*Y2316*$O2316</f>
        <v>0</v>
      </c>
      <c r="BE2316" s="18">
        <f>+AW2316*AA2316*$O2316</f>
        <v>0</v>
      </c>
      <c r="BF2316" s="18">
        <f>+AP2316*($AG2316+$AE2316)*$BF$1*$O2316</f>
        <v>0</v>
      </c>
      <c r="BG2316" s="18">
        <f>+AQ2316*($AK2316+$AI2316)*$BF$1*$O2316</f>
        <v>0</v>
      </c>
      <c r="BH2316" s="18">
        <f>+AR2316*$AM2316*$BF$1*$O2316</f>
        <v>0</v>
      </c>
      <c r="BI2316" s="18">
        <f>+AS2316*$AO2316*$BF$1*$O2316</f>
        <v>0</v>
      </c>
      <c r="BJ2316" s="18">
        <f>+$BF$1*AT2316*(AF2316+AD2316)*$O2316</f>
        <v>0</v>
      </c>
      <c r="BK2316" s="18">
        <f>+$BF$1*AU2316*(AH2316+AJ2316)*$O2316</f>
        <v>0</v>
      </c>
      <c r="BL2316" s="18">
        <f>+AV2316*AL2316*$BF$1*$O2316</f>
        <v>0</v>
      </c>
      <c r="BM2316" s="18">
        <f>+$BF$1*AW2316*AN2316*$O2316</f>
        <v>0</v>
      </c>
      <c r="BN2316" s="18">
        <f>SUM(AX2316:BE2316)</f>
        <v>130526068.20420152</v>
      </c>
      <c r="BO2316" s="18">
        <f>SUM(BF2316:BM2316)</f>
        <v>0</v>
      </c>
      <c r="BP2316" s="36">
        <f>ROUND((BO2316+BN2316),0)</f>
        <v>130526068</v>
      </c>
      <c r="BQ2316" s="33" t="s">
        <v>11411</v>
      </c>
    </row>
    <row r="2317" spans="1:69" s="33" customFormat="1" x14ac:dyDescent="0.25">
      <c r="A2317" s="34" t="s">
        <v>7167</v>
      </c>
      <c r="B2317" s="33" t="s">
        <v>290</v>
      </c>
      <c r="C2317" s="34">
        <v>3800</v>
      </c>
      <c r="D2317" s="33" t="s">
        <v>7167</v>
      </c>
      <c r="E2317" s="33" t="s">
        <v>6436</v>
      </c>
      <c r="F2317" s="33" t="s">
        <v>7168</v>
      </c>
      <c r="G2317" s="34">
        <v>20921</v>
      </c>
      <c r="H2317" s="34">
        <v>152835004567</v>
      </c>
      <c r="I2317" s="33" t="s">
        <v>3160</v>
      </c>
      <c r="J2317" s="33">
        <v>1</v>
      </c>
      <c r="K2317" s="22">
        <v>27.616378223665674</v>
      </c>
      <c r="L2317" s="16"/>
      <c r="M2317" s="16">
        <f>+K2317/$M$1</f>
        <v>1.9345675900749142</v>
      </c>
      <c r="N2317" s="16">
        <f>+(M2317-$N$2)/($N$1-$N$2)</f>
        <v>0.275769646437169</v>
      </c>
      <c r="O2317" s="35">
        <f>1+N2317</f>
        <v>1.2757696464371691</v>
      </c>
      <c r="P2317" s="17">
        <f>SUM(Q2317:AB2317)</f>
        <v>1594</v>
      </c>
      <c r="Q2317" s="17">
        <v>22</v>
      </c>
      <c r="R2317" s="17">
        <v>0</v>
      </c>
      <c r="S2317" s="17">
        <v>114</v>
      </c>
      <c r="T2317" s="17">
        <v>0</v>
      </c>
      <c r="U2317" s="17">
        <v>749</v>
      </c>
      <c r="V2317" s="17">
        <v>0</v>
      </c>
      <c r="W2317" s="17">
        <v>525</v>
      </c>
      <c r="X2317" s="17">
        <v>0</v>
      </c>
      <c r="Y2317" s="17">
        <v>9</v>
      </c>
      <c r="Z2317" s="17">
        <v>0</v>
      </c>
      <c r="AA2317" s="17">
        <v>175</v>
      </c>
      <c r="AB2317" s="17">
        <v>0</v>
      </c>
      <c r="AC2317" s="17">
        <f>SUM(AF2317:AO2317)</f>
        <v>0</v>
      </c>
      <c r="AD2317" s="17">
        <v>0</v>
      </c>
      <c r="AE2317" s="17">
        <v>0</v>
      </c>
      <c r="AF2317" s="17">
        <v>0</v>
      </c>
      <c r="AG2317" s="17">
        <v>0</v>
      </c>
      <c r="AH2317" s="17">
        <v>0</v>
      </c>
      <c r="AI2317" s="17">
        <v>0</v>
      </c>
      <c r="AJ2317" s="17">
        <v>0</v>
      </c>
      <c r="AK2317" s="17">
        <v>0</v>
      </c>
      <c r="AL2317" s="17">
        <v>0</v>
      </c>
      <c r="AM2317" s="17">
        <v>0</v>
      </c>
      <c r="AN2317" s="17">
        <v>0</v>
      </c>
      <c r="AO2317" s="17">
        <v>0</v>
      </c>
      <c r="AP2317" s="18">
        <f>+'Per Cápita'!$E$4</f>
        <v>83816</v>
      </c>
      <c r="AQ2317" s="18">
        <f>+'Per Cápita'!$E$5</f>
        <v>74019</v>
      </c>
      <c r="AR2317" s="18">
        <f>+'Per Cápita'!$E$6</f>
        <v>111028</v>
      </c>
      <c r="AS2317" s="18">
        <f>+'Per Cápita'!$E$7</f>
        <v>136064</v>
      </c>
      <c r="AT2317" s="18">
        <f>+'Per Cápita'!$F$4</f>
        <v>103408</v>
      </c>
      <c r="AU2317" s="18">
        <f>+'Per Cápita'!$F$5</f>
        <v>90347</v>
      </c>
      <c r="AV2317" s="18">
        <f>+'Per Cápita'!$F$6</f>
        <v>138242</v>
      </c>
      <c r="AW2317" s="18">
        <f>+'Per Cápita'!$F$7</f>
        <v>166544</v>
      </c>
      <c r="AX2317" s="18">
        <f>+AP2317*($T2317+$R2317)*$O2317</f>
        <v>0</v>
      </c>
      <c r="AY2317" s="18">
        <f>+AQ2317*($V2317+$X2317)*$O2317</f>
        <v>0</v>
      </c>
      <c r="AZ2317" s="18">
        <f>+AR2317*$Z2317*$O2317</f>
        <v>0</v>
      </c>
      <c r="BA2317" s="18">
        <f>+AS2317*$AB2317*$O2317</f>
        <v>0</v>
      </c>
      <c r="BB2317" s="18">
        <f>+AT2317*(S2317+Q2317)*$O2317</f>
        <v>17941771.113433369</v>
      </c>
      <c r="BC2317" s="18">
        <f>+AU2317*(U2317+W2317)*$O2317</f>
        <v>146843737.35424346</v>
      </c>
      <c r="BD2317" s="18">
        <f>+AV2317*Y2317*$O2317</f>
        <v>1587284.5271649042</v>
      </c>
      <c r="BE2317" s="18">
        <f>+AW2317*AA2317*$O2317</f>
        <v>37182561.499340579</v>
      </c>
      <c r="BF2317" s="18">
        <f>+AP2317*($AG2317+$AE2317)*$BF$1*$O2317</f>
        <v>0</v>
      </c>
      <c r="BG2317" s="18">
        <f>+AQ2317*($AK2317+$AI2317)*$BF$1*$O2317</f>
        <v>0</v>
      </c>
      <c r="BH2317" s="18">
        <f>+AR2317*$AM2317*$BF$1*$O2317</f>
        <v>0</v>
      </c>
      <c r="BI2317" s="18">
        <f>+AS2317*$AO2317*$BF$1*$O2317</f>
        <v>0</v>
      </c>
      <c r="BJ2317" s="18">
        <f>+$BF$1*AT2317*(AF2317+AD2317)*$O2317</f>
        <v>0</v>
      </c>
      <c r="BK2317" s="18">
        <f>+$BF$1*AU2317*(AH2317+AJ2317)*$O2317</f>
        <v>0</v>
      </c>
      <c r="BL2317" s="18">
        <f>+AV2317*AL2317*$BF$1*$O2317</f>
        <v>0</v>
      </c>
      <c r="BM2317" s="18">
        <f>+$BF$1*AW2317*AN2317*$O2317</f>
        <v>0</v>
      </c>
      <c r="BN2317" s="18">
        <f>SUM(AX2317:BE2317)</f>
        <v>203555354.49418229</v>
      </c>
      <c r="BO2317" s="18">
        <f>SUM(BF2317:BM2317)</f>
        <v>0</v>
      </c>
      <c r="BP2317" s="36">
        <f>ROUND((BO2317+BN2317),0)</f>
        <v>203555354</v>
      </c>
      <c r="BQ2317" s="33" t="s">
        <v>11411</v>
      </c>
    </row>
    <row r="2318" spans="1:69" s="33" customFormat="1" x14ac:dyDescent="0.25">
      <c r="A2318" s="34" t="s">
        <v>7167</v>
      </c>
      <c r="B2318" s="33" t="s">
        <v>290</v>
      </c>
      <c r="C2318" s="34">
        <v>3800</v>
      </c>
      <c r="D2318" s="33" t="s">
        <v>7167</v>
      </c>
      <c r="E2318" s="33" t="s">
        <v>6436</v>
      </c>
      <c r="F2318" s="33" t="s">
        <v>7168</v>
      </c>
      <c r="G2318" s="34">
        <v>20922</v>
      </c>
      <c r="H2318" s="34">
        <v>152835004923</v>
      </c>
      <c r="I2318" s="33" t="s">
        <v>3161</v>
      </c>
      <c r="J2318" s="33">
        <v>1</v>
      </c>
      <c r="K2318" s="22">
        <v>27.616378223665674</v>
      </c>
      <c r="L2318" s="16"/>
      <c r="M2318" s="16">
        <f>+K2318/$M$1</f>
        <v>1.9345675900749142</v>
      </c>
      <c r="N2318" s="16">
        <f>+(M2318-$N$2)/($N$1-$N$2)</f>
        <v>0.275769646437169</v>
      </c>
      <c r="O2318" s="35">
        <f>1+N2318</f>
        <v>1.2757696464371691</v>
      </c>
      <c r="P2318" s="17">
        <f>SUM(Q2318:AB2318)</f>
        <v>1634</v>
      </c>
      <c r="Q2318" s="17">
        <v>0</v>
      </c>
      <c r="R2318" s="17">
        <v>0</v>
      </c>
      <c r="S2318" s="17">
        <v>0</v>
      </c>
      <c r="T2318" s="17">
        <v>116</v>
      </c>
      <c r="U2318" s="17">
        <v>0</v>
      </c>
      <c r="V2318" s="17">
        <v>772</v>
      </c>
      <c r="W2318" s="17">
        <v>0</v>
      </c>
      <c r="X2318" s="17">
        <v>570</v>
      </c>
      <c r="Y2318" s="17">
        <v>0</v>
      </c>
      <c r="Z2318" s="17">
        <v>176</v>
      </c>
      <c r="AA2318" s="17">
        <v>0</v>
      </c>
      <c r="AB2318" s="17">
        <v>0</v>
      </c>
      <c r="AC2318" s="17">
        <f>SUM(AF2318:AO2318)</f>
        <v>0</v>
      </c>
      <c r="AD2318" s="17">
        <v>0</v>
      </c>
      <c r="AE2318" s="17">
        <v>0</v>
      </c>
      <c r="AF2318" s="17">
        <v>0</v>
      </c>
      <c r="AG2318" s="17">
        <v>0</v>
      </c>
      <c r="AH2318" s="17">
        <v>0</v>
      </c>
      <c r="AI2318" s="17">
        <v>0</v>
      </c>
      <c r="AJ2318" s="17">
        <v>0</v>
      </c>
      <c r="AK2318" s="17">
        <v>0</v>
      </c>
      <c r="AL2318" s="17">
        <v>0</v>
      </c>
      <c r="AM2318" s="17">
        <v>0</v>
      </c>
      <c r="AN2318" s="17">
        <v>0</v>
      </c>
      <c r="AO2318" s="17">
        <v>0</v>
      </c>
      <c r="AP2318" s="18">
        <f>+'Per Cápita'!$E$4</f>
        <v>83816</v>
      </c>
      <c r="AQ2318" s="18">
        <f>+'Per Cápita'!$E$5</f>
        <v>74019</v>
      </c>
      <c r="AR2318" s="18">
        <f>+'Per Cápita'!$E$6</f>
        <v>111028</v>
      </c>
      <c r="AS2318" s="18">
        <f>+'Per Cápita'!$E$7</f>
        <v>136064</v>
      </c>
      <c r="AT2318" s="18">
        <f>+'Per Cápita'!$F$4</f>
        <v>103408</v>
      </c>
      <c r="AU2318" s="18">
        <f>+'Per Cápita'!$F$5</f>
        <v>90347</v>
      </c>
      <c r="AV2318" s="18">
        <f>+'Per Cápita'!$F$6</f>
        <v>138242</v>
      </c>
      <c r="AW2318" s="18">
        <f>+'Per Cápita'!$F$7</f>
        <v>166544</v>
      </c>
      <c r="AX2318" s="18">
        <f>+AP2318*($T2318+$R2318)*$O2318</f>
        <v>12403869.407550219</v>
      </c>
      <c r="AY2318" s="18">
        <f>+AQ2318*($V2318+$X2318)*$O2318</f>
        <v>126726661.62282725</v>
      </c>
      <c r="AZ2318" s="18">
        <f>+AR2318*$Z2318*$O2318</f>
        <v>24929722.805614177</v>
      </c>
      <c r="BA2318" s="18">
        <f>+AS2318*$AB2318*$O2318</f>
        <v>0</v>
      </c>
      <c r="BB2318" s="18">
        <f>+AT2318*(S2318+Q2318)*$O2318</f>
        <v>0</v>
      </c>
      <c r="BC2318" s="18">
        <f>+AU2318*(U2318+W2318)*$O2318</f>
        <v>0</v>
      </c>
      <c r="BD2318" s="18">
        <f>+AV2318*Y2318*$O2318</f>
        <v>0</v>
      </c>
      <c r="BE2318" s="18">
        <f>+AW2318*AA2318*$O2318</f>
        <v>0</v>
      </c>
      <c r="BF2318" s="18">
        <f>+AP2318*($AG2318+$AE2318)*$BF$1*$O2318</f>
        <v>0</v>
      </c>
      <c r="BG2318" s="18">
        <f>+AQ2318*($AK2318+$AI2318)*$BF$1*$O2318</f>
        <v>0</v>
      </c>
      <c r="BH2318" s="18">
        <f>+AR2318*$AM2318*$BF$1*$O2318</f>
        <v>0</v>
      </c>
      <c r="BI2318" s="18">
        <f>+AS2318*$AO2318*$BF$1*$O2318</f>
        <v>0</v>
      </c>
      <c r="BJ2318" s="18">
        <f>+$BF$1*AT2318*(AF2318+AD2318)*$O2318</f>
        <v>0</v>
      </c>
      <c r="BK2318" s="18">
        <f>+$BF$1*AU2318*(AH2318+AJ2318)*$O2318</f>
        <v>0</v>
      </c>
      <c r="BL2318" s="18">
        <f>+AV2318*AL2318*$BF$1*$O2318</f>
        <v>0</v>
      </c>
      <c r="BM2318" s="18">
        <f>+$BF$1*AW2318*AN2318*$O2318</f>
        <v>0</v>
      </c>
      <c r="BN2318" s="18">
        <f>SUM(AX2318:BE2318)</f>
        <v>164060253.83599165</v>
      </c>
      <c r="BO2318" s="18">
        <f>SUM(BF2318:BM2318)</f>
        <v>0</v>
      </c>
      <c r="BP2318" s="36">
        <f>ROUND((BO2318+BN2318),0)</f>
        <v>164060254</v>
      </c>
      <c r="BQ2318" s="33" t="s">
        <v>11411</v>
      </c>
    </row>
    <row r="2319" spans="1:69" s="33" customFormat="1" x14ac:dyDescent="0.25">
      <c r="A2319" s="34" t="s">
        <v>7167</v>
      </c>
      <c r="B2319" s="33" t="s">
        <v>290</v>
      </c>
      <c r="C2319" s="34">
        <v>3800</v>
      </c>
      <c r="D2319" s="33" t="s">
        <v>7167</v>
      </c>
      <c r="E2319" s="33" t="s">
        <v>6436</v>
      </c>
      <c r="F2319" s="33" t="s">
        <v>7168</v>
      </c>
      <c r="G2319" s="34">
        <v>20923</v>
      </c>
      <c r="H2319" s="34">
        <v>152835004958</v>
      </c>
      <c r="I2319" s="33" t="s">
        <v>3162</v>
      </c>
      <c r="J2319" s="33">
        <v>1</v>
      </c>
      <c r="K2319" s="22">
        <v>27.616378223665674</v>
      </c>
      <c r="L2319" s="16"/>
      <c r="M2319" s="16">
        <f>+K2319/$M$1</f>
        <v>1.9345675900749142</v>
      </c>
      <c r="N2319" s="16">
        <f>+(M2319-$N$2)/($N$1-$N$2)</f>
        <v>0.275769646437169</v>
      </c>
      <c r="O2319" s="35">
        <f>1+N2319</f>
        <v>1.2757696464371691</v>
      </c>
      <c r="P2319" s="17">
        <f>SUM(Q2319:AB2319)</f>
        <v>1879</v>
      </c>
      <c r="Q2319" s="17">
        <v>0</v>
      </c>
      <c r="R2319" s="17">
        <v>0</v>
      </c>
      <c r="S2319" s="17">
        <v>0</v>
      </c>
      <c r="T2319" s="17">
        <v>108</v>
      </c>
      <c r="U2319" s="17">
        <v>0</v>
      </c>
      <c r="V2319" s="17">
        <v>779</v>
      </c>
      <c r="W2319" s="17">
        <v>0</v>
      </c>
      <c r="X2319" s="17">
        <v>760</v>
      </c>
      <c r="Y2319" s="17">
        <v>0</v>
      </c>
      <c r="Z2319" s="17">
        <v>138</v>
      </c>
      <c r="AA2319" s="17">
        <v>0</v>
      </c>
      <c r="AB2319" s="17">
        <v>94</v>
      </c>
      <c r="AC2319" s="17">
        <f>SUM(AF2319:AO2319)</f>
        <v>0</v>
      </c>
      <c r="AD2319" s="17">
        <v>0</v>
      </c>
      <c r="AE2319" s="17">
        <v>0</v>
      </c>
      <c r="AF2319" s="17">
        <v>0</v>
      </c>
      <c r="AG2319" s="17">
        <v>0</v>
      </c>
      <c r="AH2319" s="17">
        <v>0</v>
      </c>
      <c r="AI2319" s="17">
        <v>0</v>
      </c>
      <c r="AJ2319" s="17">
        <v>0</v>
      </c>
      <c r="AK2319" s="17">
        <v>0</v>
      </c>
      <c r="AL2319" s="17">
        <v>0</v>
      </c>
      <c r="AM2319" s="17">
        <v>0</v>
      </c>
      <c r="AN2319" s="17">
        <v>0</v>
      </c>
      <c r="AO2319" s="17">
        <v>0</v>
      </c>
      <c r="AP2319" s="18">
        <f>+'Per Cápita'!$E$4</f>
        <v>83816</v>
      </c>
      <c r="AQ2319" s="18">
        <f>+'Per Cápita'!$E$5</f>
        <v>74019</v>
      </c>
      <c r="AR2319" s="18">
        <f>+'Per Cápita'!$E$6</f>
        <v>111028</v>
      </c>
      <c r="AS2319" s="18">
        <f>+'Per Cápita'!$E$7</f>
        <v>136064</v>
      </c>
      <c r="AT2319" s="18">
        <f>+'Per Cápita'!$F$4</f>
        <v>103408</v>
      </c>
      <c r="AU2319" s="18">
        <f>+'Per Cápita'!$F$5</f>
        <v>90347</v>
      </c>
      <c r="AV2319" s="18">
        <f>+'Per Cápita'!$F$6</f>
        <v>138242</v>
      </c>
      <c r="AW2319" s="18">
        <f>+'Per Cápita'!$F$7</f>
        <v>166544</v>
      </c>
      <c r="AX2319" s="18">
        <f>+AP2319*($T2319+$R2319)*$O2319</f>
        <v>11548430.138063999</v>
      </c>
      <c r="AY2319" s="18">
        <f>+AQ2319*($V2319+$X2319)*$O2319</f>
        <v>145329606.73437491</v>
      </c>
      <c r="AZ2319" s="18">
        <f>+AR2319*$Z2319*$O2319</f>
        <v>19547169.018038388</v>
      </c>
      <c r="BA2319" s="18">
        <f>+AS2319*$AB2319*$O2319</f>
        <v>16317114.190245735</v>
      </c>
      <c r="BB2319" s="18">
        <f>+AT2319*(S2319+Q2319)*$O2319</f>
        <v>0</v>
      </c>
      <c r="BC2319" s="18">
        <f>+AU2319*(U2319+W2319)*$O2319</f>
        <v>0</v>
      </c>
      <c r="BD2319" s="18">
        <f>+AV2319*Y2319*$O2319</f>
        <v>0</v>
      </c>
      <c r="BE2319" s="18">
        <f>+AW2319*AA2319*$O2319</f>
        <v>0</v>
      </c>
      <c r="BF2319" s="18">
        <f>+AP2319*($AG2319+$AE2319)*$BF$1*$O2319</f>
        <v>0</v>
      </c>
      <c r="BG2319" s="18">
        <f>+AQ2319*($AK2319+$AI2319)*$BF$1*$O2319</f>
        <v>0</v>
      </c>
      <c r="BH2319" s="18">
        <f>+AR2319*$AM2319*$BF$1*$O2319</f>
        <v>0</v>
      </c>
      <c r="BI2319" s="18">
        <f>+AS2319*$AO2319*$BF$1*$O2319</f>
        <v>0</v>
      </c>
      <c r="BJ2319" s="18">
        <f>+$BF$1*AT2319*(AF2319+AD2319)*$O2319</f>
        <v>0</v>
      </c>
      <c r="BK2319" s="18">
        <f>+$BF$1*AU2319*(AH2319+AJ2319)*$O2319</f>
        <v>0</v>
      </c>
      <c r="BL2319" s="18">
        <f>+AV2319*AL2319*$BF$1*$O2319</f>
        <v>0</v>
      </c>
      <c r="BM2319" s="18">
        <f>+$BF$1*AW2319*AN2319*$O2319</f>
        <v>0</v>
      </c>
      <c r="BN2319" s="18">
        <f>SUM(AX2319:BE2319)</f>
        <v>192742320.08072305</v>
      </c>
      <c r="BO2319" s="18">
        <f>SUM(BF2319:BM2319)</f>
        <v>0</v>
      </c>
      <c r="BP2319" s="36">
        <f>ROUND((BO2319+BN2319),0)</f>
        <v>192742320</v>
      </c>
      <c r="BQ2319" s="33" t="s">
        <v>11411</v>
      </c>
    </row>
    <row r="2320" spans="1:69" s="33" customFormat="1" x14ac:dyDescent="0.25">
      <c r="A2320" s="34" t="s">
        <v>7200</v>
      </c>
      <c r="B2320" s="33" t="s">
        <v>290</v>
      </c>
      <c r="C2320" s="34">
        <v>3798</v>
      </c>
      <c r="D2320" s="33" t="s">
        <v>7200</v>
      </c>
      <c r="E2320" s="33" t="s">
        <v>6437</v>
      </c>
      <c r="F2320" s="33" t="s">
        <v>3203</v>
      </c>
      <c r="G2320" s="34">
        <v>20513</v>
      </c>
      <c r="H2320" s="34">
        <v>152838000171</v>
      </c>
      <c r="I2320" s="33" t="s">
        <v>3204</v>
      </c>
      <c r="J2320" s="33">
        <v>1</v>
      </c>
      <c r="K2320" s="22">
        <v>15.17573790832518</v>
      </c>
      <c r="L2320" s="16"/>
      <c r="M2320" s="16">
        <f>+K2320/$M$1</f>
        <v>1.063082583644462</v>
      </c>
      <c r="N2320" s="16">
        <f>+(M2320-$N$2)/($N$1-$N$2)</f>
        <v>0.14394470151891736</v>
      </c>
      <c r="O2320" s="35">
        <f>1+N2320</f>
        <v>1.1439447015189175</v>
      </c>
      <c r="P2320" s="17">
        <f>SUM(Q2320:AB2320)</f>
        <v>1481</v>
      </c>
      <c r="Q2320" s="17">
        <v>0</v>
      </c>
      <c r="R2320" s="17">
        <v>0</v>
      </c>
      <c r="S2320" s="17">
        <v>0</v>
      </c>
      <c r="T2320" s="17">
        <v>96</v>
      </c>
      <c r="U2320" s="17">
        <v>0</v>
      </c>
      <c r="V2320" s="17">
        <v>601</v>
      </c>
      <c r="W2320" s="17">
        <v>0</v>
      </c>
      <c r="X2320" s="17">
        <v>557</v>
      </c>
      <c r="Y2320" s="17">
        <v>0</v>
      </c>
      <c r="Z2320" s="17">
        <v>227</v>
      </c>
      <c r="AA2320" s="17">
        <v>0</v>
      </c>
      <c r="AB2320" s="17">
        <v>0</v>
      </c>
      <c r="AC2320" s="17">
        <f>SUM(AF2320:AO2320)</f>
        <v>0</v>
      </c>
      <c r="AD2320" s="17">
        <v>0</v>
      </c>
      <c r="AE2320" s="17">
        <v>0</v>
      </c>
      <c r="AF2320" s="17">
        <v>0</v>
      </c>
      <c r="AG2320" s="17">
        <v>0</v>
      </c>
      <c r="AH2320" s="17">
        <v>0</v>
      </c>
      <c r="AI2320" s="17">
        <v>0</v>
      </c>
      <c r="AJ2320" s="17">
        <v>0</v>
      </c>
      <c r="AK2320" s="17">
        <v>0</v>
      </c>
      <c r="AL2320" s="17">
        <v>0</v>
      </c>
      <c r="AM2320" s="17">
        <v>0</v>
      </c>
      <c r="AN2320" s="17">
        <v>0</v>
      </c>
      <c r="AO2320" s="17">
        <v>0</v>
      </c>
      <c r="AP2320" s="18">
        <f>+'Per Cápita'!$E$4</f>
        <v>83816</v>
      </c>
      <c r="AQ2320" s="18">
        <f>+'Per Cápita'!$E$5</f>
        <v>74019</v>
      </c>
      <c r="AR2320" s="18">
        <f>+'Per Cápita'!$E$6</f>
        <v>111028</v>
      </c>
      <c r="AS2320" s="18">
        <f>+'Per Cápita'!$E$7</f>
        <v>136064</v>
      </c>
      <c r="AT2320" s="18">
        <f>+'Per Cápita'!$F$4</f>
        <v>103408</v>
      </c>
      <c r="AU2320" s="18">
        <f>+'Per Cápita'!$F$5</f>
        <v>90347</v>
      </c>
      <c r="AV2320" s="18">
        <f>+'Per Cápita'!$F$6</f>
        <v>138242</v>
      </c>
      <c r="AW2320" s="18">
        <f>+'Per Cápita'!$F$7</f>
        <v>166544</v>
      </c>
      <c r="AX2320" s="18">
        <f>+AP2320*($T2320+$R2320)*$O2320</f>
        <v>9204563.4338409211</v>
      </c>
      <c r="AY2320" s="18">
        <f>+AQ2320*($V2320+$X2320)*$O2320</f>
        <v>98052078.433881894</v>
      </c>
      <c r="AZ2320" s="18">
        <f>+AR2320*$Z2320*$O2320</f>
        <v>28831245.556695018</v>
      </c>
      <c r="BA2320" s="18">
        <f>+AS2320*$AB2320*$O2320</f>
        <v>0</v>
      </c>
      <c r="BB2320" s="18">
        <f>+AT2320*(S2320+Q2320)*$O2320</f>
        <v>0</v>
      </c>
      <c r="BC2320" s="18">
        <f>+AU2320*(U2320+W2320)*$O2320</f>
        <v>0</v>
      </c>
      <c r="BD2320" s="18">
        <f>+AV2320*Y2320*$O2320</f>
        <v>0</v>
      </c>
      <c r="BE2320" s="18">
        <f>+AW2320*AA2320*$O2320</f>
        <v>0</v>
      </c>
      <c r="BF2320" s="18">
        <f>+AP2320*($AG2320+$AE2320)*$BF$1*$O2320</f>
        <v>0</v>
      </c>
      <c r="BG2320" s="18">
        <f>+AQ2320*($AK2320+$AI2320)*$BF$1*$O2320</f>
        <v>0</v>
      </c>
      <c r="BH2320" s="18">
        <f>+AR2320*$AM2320*$BF$1*$O2320</f>
        <v>0</v>
      </c>
      <c r="BI2320" s="18">
        <f>+AS2320*$AO2320*$BF$1*$O2320</f>
        <v>0</v>
      </c>
      <c r="BJ2320" s="18">
        <f>+$BF$1*AT2320*(AF2320+AD2320)*$O2320</f>
        <v>0</v>
      </c>
      <c r="BK2320" s="18">
        <f>+$BF$1*AU2320*(AH2320+AJ2320)*$O2320</f>
        <v>0</v>
      </c>
      <c r="BL2320" s="18">
        <f>+AV2320*AL2320*$BF$1*$O2320</f>
        <v>0</v>
      </c>
      <c r="BM2320" s="18">
        <f>+$BF$1*AW2320*AN2320*$O2320</f>
        <v>0</v>
      </c>
      <c r="BN2320" s="18">
        <f>SUM(AX2320:BE2320)</f>
        <v>136087887.42441782</v>
      </c>
      <c r="BO2320" s="18">
        <f>SUM(BF2320:BM2320)</f>
        <v>0</v>
      </c>
      <c r="BP2320" s="36">
        <f>ROUND((BO2320+BN2320),0)</f>
        <v>136087887</v>
      </c>
      <c r="BQ2320" s="33" t="s">
        <v>11411</v>
      </c>
    </row>
    <row r="2321" spans="1:69" s="33" customFormat="1" x14ac:dyDescent="0.25">
      <c r="A2321" s="34" t="s">
        <v>7200</v>
      </c>
      <c r="B2321" s="33" t="s">
        <v>290</v>
      </c>
      <c r="C2321" s="34">
        <v>3798</v>
      </c>
      <c r="D2321" s="33" t="s">
        <v>7200</v>
      </c>
      <c r="E2321" s="33" t="s">
        <v>6437</v>
      </c>
      <c r="F2321" s="33" t="s">
        <v>3203</v>
      </c>
      <c r="G2321" s="34">
        <v>20517</v>
      </c>
      <c r="H2321" s="34">
        <v>152838001101</v>
      </c>
      <c r="I2321" s="33" t="s">
        <v>3205</v>
      </c>
      <c r="J2321" s="33">
        <v>1</v>
      </c>
      <c r="K2321" s="22">
        <v>15.17573790832518</v>
      </c>
      <c r="L2321" s="16"/>
      <c r="M2321" s="16">
        <f>+K2321/$M$1</f>
        <v>1.063082583644462</v>
      </c>
      <c r="N2321" s="16">
        <f>+(M2321-$N$2)/($N$1-$N$2)</f>
        <v>0.14394470151891736</v>
      </c>
      <c r="O2321" s="35">
        <f>1+N2321</f>
        <v>1.1439447015189175</v>
      </c>
      <c r="P2321" s="17">
        <f>SUM(Q2321:AB2321)</f>
        <v>306</v>
      </c>
      <c r="Q2321" s="17">
        <v>0</v>
      </c>
      <c r="R2321" s="17">
        <v>0</v>
      </c>
      <c r="S2321" s="17">
        <v>18</v>
      </c>
      <c r="T2321" s="17">
        <v>12</v>
      </c>
      <c r="U2321" s="17">
        <v>130</v>
      </c>
      <c r="V2321" s="17">
        <v>75</v>
      </c>
      <c r="W2321" s="17">
        <v>0</v>
      </c>
      <c r="X2321" s="17">
        <v>58</v>
      </c>
      <c r="Y2321" s="17">
        <v>0</v>
      </c>
      <c r="Z2321" s="17">
        <v>0</v>
      </c>
      <c r="AA2321" s="17">
        <v>0</v>
      </c>
      <c r="AB2321" s="17">
        <v>13</v>
      </c>
      <c r="AC2321" s="17">
        <f>SUM(AF2321:AO2321)</f>
        <v>0</v>
      </c>
      <c r="AD2321" s="17">
        <v>0</v>
      </c>
      <c r="AE2321" s="17">
        <v>0</v>
      </c>
      <c r="AF2321" s="17">
        <v>0</v>
      </c>
      <c r="AG2321" s="17">
        <v>0</v>
      </c>
      <c r="AH2321" s="17">
        <v>0</v>
      </c>
      <c r="AI2321" s="17">
        <v>0</v>
      </c>
      <c r="AJ2321" s="17">
        <v>0</v>
      </c>
      <c r="AK2321" s="17">
        <v>0</v>
      </c>
      <c r="AL2321" s="17">
        <v>0</v>
      </c>
      <c r="AM2321" s="17">
        <v>0</v>
      </c>
      <c r="AN2321" s="17">
        <v>0</v>
      </c>
      <c r="AO2321" s="17">
        <v>0</v>
      </c>
      <c r="AP2321" s="18">
        <f>+'Per Cápita'!$E$4</f>
        <v>83816</v>
      </c>
      <c r="AQ2321" s="18">
        <f>+'Per Cápita'!$E$5</f>
        <v>74019</v>
      </c>
      <c r="AR2321" s="18">
        <f>+'Per Cápita'!$E$6</f>
        <v>111028</v>
      </c>
      <c r="AS2321" s="18">
        <f>+'Per Cápita'!$E$7</f>
        <v>136064</v>
      </c>
      <c r="AT2321" s="18">
        <f>+'Per Cápita'!$F$4</f>
        <v>103408</v>
      </c>
      <c r="AU2321" s="18">
        <f>+'Per Cápita'!$F$5</f>
        <v>90347</v>
      </c>
      <c r="AV2321" s="18">
        <f>+'Per Cápita'!$F$6</f>
        <v>138242</v>
      </c>
      <c r="AW2321" s="18">
        <f>+'Per Cápita'!$F$7</f>
        <v>166544</v>
      </c>
      <c r="AX2321" s="18">
        <f>+AP2321*($T2321+$R2321)*$O2321</f>
        <v>1150570.4292301151</v>
      </c>
      <c r="AY2321" s="18">
        <f>+AQ2321*($V2321+$X2321)*$O2321</f>
        <v>11261594.500609923</v>
      </c>
      <c r="AZ2321" s="18">
        <f>+AR2321*$Z2321*$O2321</f>
        <v>0</v>
      </c>
      <c r="BA2321" s="18">
        <f>+AS2321*$AB2321*$O2321</f>
        <v>2023445.9942771099</v>
      </c>
      <c r="BB2321" s="18">
        <f>+AT2321*(S2321+Q2321)*$O2321</f>
        <v>2129274.6065040277</v>
      </c>
      <c r="BC2321" s="18">
        <f>+AU2321*(U2321+W2321)*$O2321</f>
        <v>13435756.353256853</v>
      </c>
      <c r="BD2321" s="18">
        <f>+AV2321*Y2321*$O2321</f>
        <v>0</v>
      </c>
      <c r="BE2321" s="18">
        <f>+AW2321*AA2321*$O2321</f>
        <v>0</v>
      </c>
      <c r="BF2321" s="18">
        <f>+AP2321*($AG2321+$AE2321)*$BF$1*$O2321</f>
        <v>0</v>
      </c>
      <c r="BG2321" s="18">
        <f>+AQ2321*($AK2321+$AI2321)*$BF$1*$O2321</f>
        <v>0</v>
      </c>
      <c r="BH2321" s="18">
        <f>+AR2321*$AM2321*$BF$1*$O2321</f>
        <v>0</v>
      </c>
      <c r="BI2321" s="18">
        <f>+AS2321*$AO2321*$BF$1*$O2321</f>
        <v>0</v>
      </c>
      <c r="BJ2321" s="18">
        <f>+$BF$1*AT2321*(AF2321+AD2321)*$O2321</f>
        <v>0</v>
      </c>
      <c r="BK2321" s="18">
        <f>+$BF$1*AU2321*(AH2321+AJ2321)*$O2321</f>
        <v>0</v>
      </c>
      <c r="BL2321" s="18">
        <f>+AV2321*AL2321*$BF$1*$O2321</f>
        <v>0</v>
      </c>
      <c r="BM2321" s="18">
        <f>+$BF$1*AW2321*AN2321*$O2321</f>
        <v>0</v>
      </c>
      <c r="BN2321" s="18">
        <f>SUM(AX2321:BE2321)</f>
        <v>30000641.88387803</v>
      </c>
      <c r="BO2321" s="18">
        <f>SUM(BF2321:BM2321)</f>
        <v>0</v>
      </c>
      <c r="BP2321" s="36">
        <f>ROUND((BO2321+BN2321),0)</f>
        <v>30000642</v>
      </c>
      <c r="BQ2321" s="33" t="s">
        <v>11411</v>
      </c>
    </row>
    <row r="2322" spans="1:69" s="33" customFormat="1" x14ac:dyDescent="0.25">
      <c r="A2322" s="34" t="s">
        <v>7200</v>
      </c>
      <c r="B2322" s="33" t="s">
        <v>290</v>
      </c>
      <c r="C2322" s="34">
        <v>3798</v>
      </c>
      <c r="D2322" s="33" t="s">
        <v>7200</v>
      </c>
      <c r="E2322" s="33" t="s">
        <v>6437</v>
      </c>
      <c r="F2322" s="33" t="s">
        <v>3203</v>
      </c>
      <c r="G2322" s="34">
        <v>20727</v>
      </c>
      <c r="H2322" s="34">
        <v>152838001127</v>
      </c>
      <c r="I2322" s="33" t="s">
        <v>921</v>
      </c>
      <c r="J2322" s="33">
        <v>1</v>
      </c>
      <c r="K2322" s="22">
        <v>15.17573790832518</v>
      </c>
      <c r="L2322" s="16"/>
      <c r="M2322" s="16">
        <f>+K2322/$M$1</f>
        <v>1.063082583644462</v>
      </c>
      <c r="N2322" s="16">
        <f>+(M2322-$N$2)/($N$1-$N$2)</f>
        <v>0.14394470151891736</v>
      </c>
      <c r="O2322" s="35">
        <f>1+N2322</f>
        <v>1.1439447015189175</v>
      </c>
      <c r="P2322" s="17">
        <f>SUM(Q2322:AB2322)</f>
        <v>983</v>
      </c>
      <c r="Q2322" s="17">
        <v>0</v>
      </c>
      <c r="R2322" s="17">
        <v>0</v>
      </c>
      <c r="S2322" s="17">
        <v>7</v>
      </c>
      <c r="T2322" s="17">
        <v>67</v>
      </c>
      <c r="U2322" s="17">
        <v>30</v>
      </c>
      <c r="V2322" s="17">
        <v>345</v>
      </c>
      <c r="W2322" s="17">
        <v>0</v>
      </c>
      <c r="X2322" s="17">
        <v>398</v>
      </c>
      <c r="Y2322" s="17">
        <v>0</v>
      </c>
      <c r="Z2322" s="17">
        <v>136</v>
      </c>
      <c r="AA2322" s="17">
        <v>0</v>
      </c>
      <c r="AB2322" s="17">
        <v>0</v>
      </c>
      <c r="AC2322" s="17">
        <f>SUM(AF2322:AO2322)</f>
        <v>0</v>
      </c>
      <c r="AD2322" s="17">
        <v>0</v>
      </c>
      <c r="AE2322" s="17">
        <v>0</v>
      </c>
      <c r="AF2322" s="17">
        <v>0</v>
      </c>
      <c r="AG2322" s="17">
        <v>0</v>
      </c>
      <c r="AH2322" s="17">
        <v>0</v>
      </c>
      <c r="AI2322" s="17">
        <v>0</v>
      </c>
      <c r="AJ2322" s="17">
        <v>0</v>
      </c>
      <c r="AK2322" s="17">
        <v>0</v>
      </c>
      <c r="AL2322" s="17">
        <v>0</v>
      </c>
      <c r="AM2322" s="17">
        <v>0</v>
      </c>
      <c r="AN2322" s="17">
        <v>0</v>
      </c>
      <c r="AO2322" s="17">
        <v>0</v>
      </c>
      <c r="AP2322" s="18">
        <f>+'Per Cápita'!$E$4</f>
        <v>83816</v>
      </c>
      <c r="AQ2322" s="18">
        <f>+'Per Cápita'!$E$5</f>
        <v>74019</v>
      </c>
      <c r="AR2322" s="18">
        <f>+'Per Cápita'!$E$6</f>
        <v>111028</v>
      </c>
      <c r="AS2322" s="18">
        <f>+'Per Cápita'!$E$7</f>
        <v>136064</v>
      </c>
      <c r="AT2322" s="18">
        <f>+'Per Cápita'!$F$4</f>
        <v>103408</v>
      </c>
      <c r="AU2322" s="18">
        <f>+'Per Cápita'!$F$5</f>
        <v>90347</v>
      </c>
      <c r="AV2322" s="18">
        <f>+'Per Cápita'!$F$6</f>
        <v>138242</v>
      </c>
      <c r="AW2322" s="18">
        <f>+'Per Cápita'!$F$7</f>
        <v>166544</v>
      </c>
      <c r="AX2322" s="18">
        <f>+AP2322*($T2322+$R2322)*$O2322</f>
        <v>6424018.2298681419</v>
      </c>
      <c r="AY2322" s="18">
        <f>+AQ2322*($V2322+$X2322)*$O2322</f>
        <v>62912516.646264464</v>
      </c>
      <c r="AZ2322" s="18">
        <f>+AR2322*$Z2322*$O2322</f>
        <v>17273345.355552964</v>
      </c>
      <c r="BA2322" s="18">
        <f>+AS2322*$AB2322*$O2322</f>
        <v>0</v>
      </c>
      <c r="BB2322" s="18">
        <f>+AT2322*(S2322+Q2322)*$O2322</f>
        <v>828051.23586267757</v>
      </c>
      <c r="BC2322" s="18">
        <f>+AU2322*(U2322+W2322)*$O2322</f>
        <v>3100559.1584438891</v>
      </c>
      <c r="BD2322" s="18">
        <f>+AV2322*Y2322*$O2322</f>
        <v>0</v>
      </c>
      <c r="BE2322" s="18">
        <f>+AW2322*AA2322*$O2322</f>
        <v>0</v>
      </c>
      <c r="BF2322" s="18">
        <f>+AP2322*($AG2322+$AE2322)*$BF$1*$O2322</f>
        <v>0</v>
      </c>
      <c r="BG2322" s="18">
        <f>+AQ2322*($AK2322+$AI2322)*$BF$1*$O2322</f>
        <v>0</v>
      </c>
      <c r="BH2322" s="18">
        <f>+AR2322*$AM2322*$BF$1*$O2322</f>
        <v>0</v>
      </c>
      <c r="BI2322" s="18">
        <f>+AS2322*$AO2322*$BF$1*$O2322</f>
        <v>0</v>
      </c>
      <c r="BJ2322" s="18">
        <f>+$BF$1*AT2322*(AF2322+AD2322)*$O2322</f>
        <v>0</v>
      </c>
      <c r="BK2322" s="18">
        <f>+$BF$1*AU2322*(AH2322+AJ2322)*$O2322</f>
        <v>0</v>
      </c>
      <c r="BL2322" s="18">
        <f>+AV2322*AL2322*$BF$1*$O2322</f>
        <v>0</v>
      </c>
      <c r="BM2322" s="18">
        <f>+$BF$1*AW2322*AN2322*$O2322</f>
        <v>0</v>
      </c>
      <c r="BN2322" s="18">
        <f>SUM(AX2322:BE2322)</f>
        <v>90538490.625992134</v>
      </c>
      <c r="BO2322" s="18">
        <f>SUM(BF2322:BM2322)</f>
        <v>0</v>
      </c>
      <c r="BP2322" s="36">
        <f>ROUND((BO2322+BN2322),0)</f>
        <v>90538491</v>
      </c>
      <c r="BQ2322" s="33" t="s">
        <v>11411</v>
      </c>
    </row>
    <row r="2323" spans="1:69" s="33" customFormat="1" x14ac:dyDescent="0.25">
      <c r="A2323" s="34" t="s">
        <v>7200</v>
      </c>
      <c r="B2323" s="33" t="s">
        <v>290</v>
      </c>
      <c r="C2323" s="34">
        <v>3798</v>
      </c>
      <c r="D2323" s="33" t="s">
        <v>7200</v>
      </c>
      <c r="E2323" s="33" t="s">
        <v>6437</v>
      </c>
      <c r="F2323" s="33" t="s">
        <v>3203</v>
      </c>
      <c r="G2323" s="34">
        <v>20642</v>
      </c>
      <c r="H2323" s="34">
        <v>152838001194</v>
      </c>
      <c r="I2323" s="33" t="s">
        <v>3206</v>
      </c>
      <c r="J2323" s="33">
        <v>1</v>
      </c>
      <c r="K2323" s="22">
        <v>15.17573790832518</v>
      </c>
      <c r="L2323" s="16"/>
      <c r="M2323" s="16">
        <f>+K2323/$M$1</f>
        <v>1.063082583644462</v>
      </c>
      <c r="N2323" s="16">
        <f>+(M2323-$N$2)/($N$1-$N$2)</f>
        <v>0.14394470151891736</v>
      </c>
      <c r="O2323" s="35">
        <f>1+N2323</f>
        <v>1.1439447015189175</v>
      </c>
      <c r="P2323" s="17">
        <f>SUM(Q2323:AB2323)</f>
        <v>724</v>
      </c>
      <c r="Q2323" s="17">
        <v>0</v>
      </c>
      <c r="R2323" s="17">
        <v>0</v>
      </c>
      <c r="S2323" s="17">
        <v>0</v>
      </c>
      <c r="T2323" s="17">
        <v>35</v>
      </c>
      <c r="U2323" s="17">
        <v>0</v>
      </c>
      <c r="V2323" s="17">
        <v>229</v>
      </c>
      <c r="W2323" s="17">
        <v>0</v>
      </c>
      <c r="X2323" s="17">
        <v>356</v>
      </c>
      <c r="Y2323" s="17">
        <v>0</v>
      </c>
      <c r="Z2323" s="17">
        <v>2</v>
      </c>
      <c r="AA2323" s="17">
        <v>0</v>
      </c>
      <c r="AB2323" s="17">
        <v>102</v>
      </c>
      <c r="AC2323" s="17">
        <f>SUM(AF2323:AO2323)</f>
        <v>724</v>
      </c>
      <c r="AD2323" s="17">
        <v>0</v>
      </c>
      <c r="AE2323" s="17">
        <v>0</v>
      </c>
      <c r="AF2323" s="17">
        <v>0</v>
      </c>
      <c r="AG2323" s="17">
        <v>35</v>
      </c>
      <c r="AH2323" s="17">
        <v>0</v>
      </c>
      <c r="AI2323" s="17">
        <v>229</v>
      </c>
      <c r="AJ2323" s="17">
        <v>0</v>
      </c>
      <c r="AK2323" s="17">
        <v>356</v>
      </c>
      <c r="AL2323" s="17">
        <v>0</v>
      </c>
      <c r="AM2323" s="17">
        <v>2</v>
      </c>
      <c r="AN2323" s="17">
        <v>0</v>
      </c>
      <c r="AO2323" s="17">
        <v>102</v>
      </c>
      <c r="AP2323" s="18">
        <f>+'Per Cápita'!$E$4</f>
        <v>83816</v>
      </c>
      <c r="AQ2323" s="18">
        <f>+'Per Cápita'!$E$5</f>
        <v>74019</v>
      </c>
      <c r="AR2323" s="18">
        <f>+'Per Cápita'!$E$6</f>
        <v>111028</v>
      </c>
      <c r="AS2323" s="18">
        <f>+'Per Cápita'!$E$7</f>
        <v>136064</v>
      </c>
      <c r="AT2323" s="18">
        <f>+'Per Cápita'!$F$4</f>
        <v>103408</v>
      </c>
      <c r="AU2323" s="18">
        <f>+'Per Cápita'!$F$5</f>
        <v>90347</v>
      </c>
      <c r="AV2323" s="18">
        <f>+'Per Cápita'!$F$6</f>
        <v>138242</v>
      </c>
      <c r="AW2323" s="18">
        <f>+'Per Cápita'!$F$7</f>
        <v>166544</v>
      </c>
      <c r="AX2323" s="18">
        <f>+AP2323*($T2323+$R2323)*$O2323</f>
        <v>3355830.4185878355</v>
      </c>
      <c r="AY2323" s="18">
        <f>+AQ2323*($V2323+$X2323)*$O2323</f>
        <v>49534081.07411132</v>
      </c>
      <c r="AZ2323" s="18">
        <f>+AR2323*$Z2323*$O2323</f>
        <v>254019.78464048475</v>
      </c>
      <c r="BA2323" s="18">
        <f>+AS2323*$AB2323*$O2323</f>
        <v>15876268.570481939</v>
      </c>
      <c r="BB2323" s="18">
        <f>+AT2323*(S2323+Q2323)*$O2323</f>
        <v>0</v>
      </c>
      <c r="BC2323" s="18">
        <f>+AU2323*(U2323+W2323)*$O2323</f>
        <v>0</v>
      </c>
      <c r="BD2323" s="18">
        <f>+AV2323*Y2323*$O2323</f>
        <v>0</v>
      </c>
      <c r="BE2323" s="18">
        <f>+AW2323*AA2323*$O2323</f>
        <v>0</v>
      </c>
      <c r="BF2323" s="18">
        <f>+AP2323*($AG2323+$AE2323)*$BF$1*$O2323</f>
        <v>671166.08371756715</v>
      </c>
      <c r="BG2323" s="18">
        <f>+AQ2323*($AK2323+$AI2323)*$BF$1*$O2323</f>
        <v>9906816.2148222644</v>
      </c>
      <c r="BH2323" s="18">
        <f>+AR2323*$AM2323*$BF$1*$O2323</f>
        <v>50803.956928096952</v>
      </c>
      <c r="BI2323" s="18">
        <f>+AS2323*$AO2323*$BF$1*$O2323</f>
        <v>3175253.7140963878</v>
      </c>
      <c r="BJ2323" s="18">
        <f>+$BF$1*AT2323*(AF2323+AD2323)*$O2323</f>
        <v>0</v>
      </c>
      <c r="BK2323" s="18">
        <f>+$BF$1*AU2323*(AH2323+AJ2323)*$O2323</f>
        <v>0</v>
      </c>
      <c r="BL2323" s="18">
        <f>+AV2323*AL2323*$BF$1*$O2323</f>
        <v>0</v>
      </c>
      <c r="BM2323" s="18">
        <f>+$BF$1*AW2323*AN2323*$O2323</f>
        <v>0</v>
      </c>
      <c r="BN2323" s="18">
        <f>SUM(AX2323:BE2323)</f>
        <v>69020199.847821578</v>
      </c>
      <c r="BO2323" s="18">
        <f>SUM(BF2323:BM2323)</f>
        <v>13804039.969564317</v>
      </c>
      <c r="BP2323" s="36">
        <f>ROUND((BO2323+BN2323),0)</f>
        <v>82824240</v>
      </c>
      <c r="BQ2323" s="33" t="s">
        <v>11411</v>
      </c>
    </row>
    <row r="2324" spans="1:69" s="33" customFormat="1" x14ac:dyDescent="0.25">
      <c r="A2324" s="34" t="s">
        <v>7200</v>
      </c>
      <c r="B2324" s="33" t="s">
        <v>290</v>
      </c>
      <c r="C2324" s="34">
        <v>3798</v>
      </c>
      <c r="D2324" s="33" t="s">
        <v>7200</v>
      </c>
      <c r="E2324" s="33" t="s">
        <v>6438</v>
      </c>
      <c r="F2324" s="33" t="s">
        <v>3222</v>
      </c>
      <c r="G2324" s="34">
        <v>21054</v>
      </c>
      <c r="H2324" s="34">
        <v>152885000015</v>
      </c>
      <c r="I2324" s="33" t="s">
        <v>3223</v>
      </c>
      <c r="J2324" s="33">
        <v>1</v>
      </c>
      <c r="K2324" s="22">
        <v>18.205879572738443</v>
      </c>
      <c r="L2324" s="16"/>
      <c r="M2324" s="16">
        <f>+K2324/$M$1</f>
        <v>1.2753484285656524</v>
      </c>
      <c r="N2324" s="16">
        <f>+(M2324-$N$2)/($N$1-$N$2)</f>
        <v>0.17605303741487768</v>
      </c>
      <c r="O2324" s="35">
        <f>1+N2324</f>
        <v>1.1760530374148777</v>
      </c>
      <c r="P2324" s="17">
        <f>SUM(Q2324:AB2324)</f>
        <v>747</v>
      </c>
      <c r="Q2324" s="17">
        <v>0</v>
      </c>
      <c r="R2324" s="17">
        <v>0</v>
      </c>
      <c r="S2324" s="17">
        <v>8</v>
      </c>
      <c r="T2324" s="17">
        <v>40</v>
      </c>
      <c r="U2324" s="17">
        <v>77</v>
      </c>
      <c r="V2324" s="17">
        <v>225</v>
      </c>
      <c r="W2324" s="17">
        <v>0</v>
      </c>
      <c r="X2324" s="17">
        <v>263</v>
      </c>
      <c r="Y2324" s="17">
        <v>0</v>
      </c>
      <c r="Z2324" s="17">
        <v>91</v>
      </c>
      <c r="AA2324" s="17">
        <v>0</v>
      </c>
      <c r="AB2324" s="17">
        <v>43</v>
      </c>
      <c r="AC2324" s="17">
        <f>SUM(AF2324:AO2324)</f>
        <v>0</v>
      </c>
      <c r="AD2324" s="17">
        <v>0</v>
      </c>
      <c r="AE2324" s="17">
        <v>0</v>
      </c>
      <c r="AF2324" s="17">
        <v>0</v>
      </c>
      <c r="AG2324" s="17">
        <v>0</v>
      </c>
      <c r="AH2324" s="17">
        <v>0</v>
      </c>
      <c r="AI2324" s="17">
        <v>0</v>
      </c>
      <c r="AJ2324" s="17">
        <v>0</v>
      </c>
      <c r="AK2324" s="17">
        <v>0</v>
      </c>
      <c r="AL2324" s="17">
        <v>0</v>
      </c>
      <c r="AM2324" s="17">
        <v>0</v>
      </c>
      <c r="AN2324" s="17">
        <v>0</v>
      </c>
      <c r="AO2324" s="17">
        <v>0</v>
      </c>
      <c r="AP2324" s="18">
        <f>+'Per Cápita'!$E$4</f>
        <v>83816</v>
      </c>
      <c r="AQ2324" s="18">
        <f>+'Per Cápita'!$E$5</f>
        <v>74019</v>
      </c>
      <c r="AR2324" s="18">
        <f>+'Per Cápita'!$E$6</f>
        <v>111028</v>
      </c>
      <c r="AS2324" s="18">
        <f>+'Per Cápita'!$E$7</f>
        <v>136064</v>
      </c>
      <c r="AT2324" s="18">
        <f>+'Per Cápita'!$F$4</f>
        <v>103408</v>
      </c>
      <c r="AU2324" s="18">
        <f>+'Per Cápita'!$F$5</f>
        <v>90347</v>
      </c>
      <c r="AV2324" s="18">
        <f>+'Per Cápita'!$F$6</f>
        <v>138242</v>
      </c>
      <c r="AW2324" s="18">
        <f>+'Per Cápita'!$F$7</f>
        <v>166544</v>
      </c>
      <c r="AX2324" s="18">
        <f>+AP2324*($T2324+$R2324)*$O2324</f>
        <v>3942882.4553586156</v>
      </c>
      <c r="AY2324" s="18">
        <f>+AQ2324*($V2324+$X2324)*$O2324</f>
        <v>42480531.650888972</v>
      </c>
      <c r="AZ2324" s="18">
        <f>+AR2324*$Z2324*$O2324</f>
        <v>11882308.314067012</v>
      </c>
      <c r="BA2324" s="18">
        <f>+AS2324*$AB2324*$O2324</f>
        <v>6880794.6607611701</v>
      </c>
      <c r="BB2324" s="18">
        <f>+AT2324*(S2324+Q2324)*$O2324</f>
        <v>972906.33994398138</v>
      </c>
      <c r="BC2324" s="18">
        <f>+AU2324*(U2324+W2324)*$O2324</f>
        <v>8181470.5103917904</v>
      </c>
      <c r="BD2324" s="18">
        <f>+AV2324*Y2324*$O2324</f>
        <v>0</v>
      </c>
      <c r="BE2324" s="18">
        <f>+AW2324*AA2324*$O2324</f>
        <v>0</v>
      </c>
      <c r="BF2324" s="18">
        <f>+AP2324*($AG2324+$AE2324)*$BF$1*$O2324</f>
        <v>0</v>
      </c>
      <c r="BG2324" s="18">
        <f>+AQ2324*($AK2324+$AI2324)*$BF$1*$O2324</f>
        <v>0</v>
      </c>
      <c r="BH2324" s="18">
        <f>+AR2324*$AM2324*$BF$1*$O2324</f>
        <v>0</v>
      </c>
      <c r="BI2324" s="18">
        <f>+AS2324*$AO2324*$BF$1*$O2324</f>
        <v>0</v>
      </c>
      <c r="BJ2324" s="18">
        <f>+$BF$1*AT2324*(AF2324+AD2324)*$O2324</f>
        <v>0</v>
      </c>
      <c r="BK2324" s="18">
        <f>+$BF$1*AU2324*(AH2324+AJ2324)*$O2324</f>
        <v>0</v>
      </c>
      <c r="BL2324" s="18">
        <f>+AV2324*AL2324*$BF$1*$O2324</f>
        <v>0</v>
      </c>
      <c r="BM2324" s="18">
        <f>+$BF$1*AW2324*AN2324*$O2324</f>
        <v>0</v>
      </c>
      <c r="BN2324" s="18">
        <f>SUM(AX2324:BE2324)</f>
        <v>74340893.931411549</v>
      </c>
      <c r="BO2324" s="18">
        <f>SUM(BF2324:BM2324)</f>
        <v>0</v>
      </c>
      <c r="BP2324" s="36">
        <f>ROUND((BO2324+BN2324),0)</f>
        <v>74340894</v>
      </c>
      <c r="BQ2324" s="33" t="s">
        <v>11411</v>
      </c>
    </row>
    <row r="2325" spans="1:69" s="33" customFormat="1" x14ac:dyDescent="0.25">
      <c r="A2325" s="34" t="s">
        <v>7190</v>
      </c>
      <c r="B2325" s="33" t="s">
        <v>7877</v>
      </c>
      <c r="C2325" s="34">
        <v>3802</v>
      </c>
      <c r="D2325" s="33" t="s">
        <v>7190</v>
      </c>
      <c r="E2325" s="33" t="s">
        <v>6439</v>
      </c>
      <c r="F2325" s="33" t="s">
        <v>7191</v>
      </c>
      <c r="G2325" s="34">
        <v>2922</v>
      </c>
      <c r="H2325" s="34">
        <v>154001000010</v>
      </c>
      <c r="I2325" s="33" t="s">
        <v>7878</v>
      </c>
      <c r="J2325" s="33">
        <v>1</v>
      </c>
      <c r="K2325" s="22">
        <v>13.750122052922148</v>
      </c>
      <c r="L2325" s="16"/>
      <c r="M2325" s="16">
        <f>+K2325/$M$1</f>
        <v>0.96321611283417219</v>
      </c>
      <c r="N2325" s="16">
        <f>+(M2325-$N$2)/($N$1-$N$2)</f>
        <v>0.12883842669306672</v>
      </c>
      <c r="O2325" s="35">
        <f>1+N2325</f>
        <v>1.1288384266930667</v>
      </c>
      <c r="P2325" s="17">
        <f>SUM(Q2325:AB2325)</f>
        <v>2491</v>
      </c>
      <c r="Q2325" s="17">
        <v>0</v>
      </c>
      <c r="R2325" s="17">
        <v>0</v>
      </c>
      <c r="S2325" s="17">
        <v>0</v>
      </c>
      <c r="T2325" s="17">
        <v>155</v>
      </c>
      <c r="U2325" s="17">
        <v>0</v>
      </c>
      <c r="V2325" s="17">
        <v>888</v>
      </c>
      <c r="W2325" s="17">
        <v>0</v>
      </c>
      <c r="X2325" s="17">
        <v>1055</v>
      </c>
      <c r="Y2325" s="17">
        <v>0</v>
      </c>
      <c r="Z2325" s="17">
        <v>1</v>
      </c>
      <c r="AA2325" s="17">
        <v>0</v>
      </c>
      <c r="AB2325" s="17">
        <v>392</v>
      </c>
      <c r="AC2325" s="17">
        <f>SUM(AF2325:AO2325)</f>
        <v>393</v>
      </c>
      <c r="AD2325" s="17">
        <v>0</v>
      </c>
      <c r="AE2325" s="17">
        <v>0</v>
      </c>
      <c r="AF2325" s="17">
        <v>0</v>
      </c>
      <c r="AG2325" s="17">
        <v>0</v>
      </c>
      <c r="AH2325" s="17">
        <v>0</v>
      </c>
      <c r="AI2325" s="17">
        <v>0</v>
      </c>
      <c r="AJ2325" s="17">
        <v>0</v>
      </c>
      <c r="AK2325" s="17">
        <v>0</v>
      </c>
      <c r="AL2325" s="17">
        <v>0</v>
      </c>
      <c r="AM2325" s="17">
        <v>1</v>
      </c>
      <c r="AN2325" s="17">
        <v>0</v>
      </c>
      <c r="AO2325" s="17">
        <v>392</v>
      </c>
      <c r="AP2325" s="18">
        <f>+'Per Cápita'!$E$4</f>
        <v>83816</v>
      </c>
      <c r="AQ2325" s="18">
        <f>+'Per Cápita'!$E$5</f>
        <v>74019</v>
      </c>
      <c r="AR2325" s="18">
        <f>+'Per Cápita'!$E$6</f>
        <v>111028</v>
      </c>
      <c r="AS2325" s="18">
        <f>+'Per Cápita'!$E$7</f>
        <v>136064</v>
      </c>
      <c r="AT2325" s="18">
        <f>+'Per Cápita'!$F$4</f>
        <v>103408</v>
      </c>
      <c r="AU2325" s="18">
        <f>+'Per Cápita'!$F$5</f>
        <v>90347</v>
      </c>
      <c r="AV2325" s="18">
        <f>+'Per Cápita'!$F$6</f>
        <v>138242</v>
      </c>
      <c r="AW2325" s="18">
        <f>+'Per Cápita'!$F$7</f>
        <v>166544</v>
      </c>
      <c r="AX2325" s="18">
        <f>+AP2325*($T2325+$R2325)*$O2325</f>
        <v>14665281.843614442</v>
      </c>
      <c r="AY2325" s="18">
        <f>+AQ2325*($V2325+$X2325)*$O2325</f>
        <v>162348319.99498075</v>
      </c>
      <c r="AZ2325" s="18">
        <f>+AR2325*$Z2325*$O2325</f>
        <v>125332.6728388778</v>
      </c>
      <c r="BA2325" s="18">
        <f>+AS2325*$AB2325*$O2325</f>
        <v>60208954.502309643</v>
      </c>
      <c r="BB2325" s="18">
        <f>+AT2325*(S2325+Q2325)*$O2325</f>
        <v>0</v>
      </c>
      <c r="BC2325" s="18">
        <f>+AU2325*(U2325+W2325)*$O2325</f>
        <v>0</v>
      </c>
      <c r="BD2325" s="18">
        <f>+AV2325*Y2325*$O2325</f>
        <v>0</v>
      </c>
      <c r="BE2325" s="18">
        <f>+AW2325*AA2325*$O2325</f>
        <v>0</v>
      </c>
      <c r="BF2325" s="18">
        <f>+AP2325*($AG2325+$AE2325)*$BF$1*$O2325</f>
        <v>0</v>
      </c>
      <c r="BG2325" s="18">
        <f>+AQ2325*($AK2325+$AI2325)*$BF$1*$O2325</f>
        <v>0</v>
      </c>
      <c r="BH2325" s="18">
        <f>+AR2325*$AM2325*$BF$1*$O2325</f>
        <v>25066.534567775565</v>
      </c>
      <c r="BI2325" s="18">
        <f>+AS2325*$AO2325*$BF$1*$O2325</f>
        <v>12041790.900461931</v>
      </c>
      <c r="BJ2325" s="18">
        <f>+$BF$1*AT2325*(AF2325+AD2325)*$O2325</f>
        <v>0</v>
      </c>
      <c r="BK2325" s="18">
        <f>+$BF$1*AU2325*(AH2325+AJ2325)*$O2325</f>
        <v>0</v>
      </c>
      <c r="BL2325" s="18">
        <f>+AV2325*AL2325*$BF$1*$O2325</f>
        <v>0</v>
      </c>
      <c r="BM2325" s="18">
        <f>+$BF$1*AW2325*AN2325*$O2325</f>
        <v>0</v>
      </c>
      <c r="BN2325" s="18">
        <f>SUM(AX2325:BE2325)</f>
        <v>237347889.0137437</v>
      </c>
      <c r="BO2325" s="18">
        <f>SUM(BF2325:BM2325)</f>
        <v>12066857.435029706</v>
      </c>
      <c r="BP2325" s="36">
        <f>ROUND((BO2325+BN2325),0)</f>
        <v>249414746</v>
      </c>
      <c r="BQ2325" s="33" t="s">
        <v>11411</v>
      </c>
    </row>
    <row r="2326" spans="1:69" s="33" customFormat="1" x14ac:dyDescent="0.25">
      <c r="A2326" s="34" t="s">
        <v>7190</v>
      </c>
      <c r="B2326" s="33" t="s">
        <v>7877</v>
      </c>
      <c r="C2326" s="34">
        <v>3802</v>
      </c>
      <c r="D2326" s="33" t="s">
        <v>7190</v>
      </c>
      <c r="E2326" s="33" t="s">
        <v>6439</v>
      </c>
      <c r="F2326" s="33" t="s">
        <v>7191</v>
      </c>
      <c r="G2326" s="34">
        <v>99777</v>
      </c>
      <c r="H2326" s="34">
        <v>154001000036</v>
      </c>
      <c r="I2326" s="33" t="s">
        <v>7879</v>
      </c>
      <c r="J2326" s="33">
        <v>1</v>
      </c>
      <c r="K2326" s="22">
        <v>13.750122052922148</v>
      </c>
      <c r="L2326" s="16"/>
      <c r="M2326" s="16">
        <f>+K2326/$M$1</f>
        <v>0.96321611283417219</v>
      </c>
      <c r="N2326" s="16">
        <f>+(M2326-$N$2)/($N$1-$N$2)</f>
        <v>0.12883842669306672</v>
      </c>
      <c r="O2326" s="35">
        <f>1+N2326</f>
        <v>1.1288384266930667</v>
      </c>
      <c r="P2326" s="17">
        <f>SUM(Q2326:AB2326)</f>
        <v>2168</v>
      </c>
      <c r="Q2326" s="17">
        <v>0</v>
      </c>
      <c r="R2326" s="17">
        <v>0</v>
      </c>
      <c r="S2326" s="17">
        <v>0</v>
      </c>
      <c r="T2326" s="17">
        <v>141</v>
      </c>
      <c r="U2326" s="17">
        <v>0</v>
      </c>
      <c r="V2326" s="17">
        <v>996</v>
      </c>
      <c r="W2326" s="17">
        <v>0</v>
      </c>
      <c r="X2326" s="17">
        <v>822</v>
      </c>
      <c r="Y2326" s="17">
        <v>0</v>
      </c>
      <c r="Z2326" s="17">
        <v>0</v>
      </c>
      <c r="AA2326" s="17">
        <v>0</v>
      </c>
      <c r="AB2326" s="17">
        <v>209</v>
      </c>
      <c r="AC2326" s="17">
        <f>SUM(AF2326:AO2326)</f>
        <v>209</v>
      </c>
      <c r="AD2326" s="17">
        <v>0</v>
      </c>
      <c r="AE2326" s="17">
        <v>0</v>
      </c>
      <c r="AF2326" s="17">
        <v>0</v>
      </c>
      <c r="AG2326" s="17">
        <v>0</v>
      </c>
      <c r="AH2326" s="17">
        <v>0</v>
      </c>
      <c r="AI2326" s="17">
        <v>0</v>
      </c>
      <c r="AJ2326" s="17">
        <v>0</v>
      </c>
      <c r="AK2326" s="17">
        <v>0</v>
      </c>
      <c r="AL2326" s="17">
        <v>0</v>
      </c>
      <c r="AM2326" s="17">
        <v>0</v>
      </c>
      <c r="AN2326" s="17">
        <v>0</v>
      </c>
      <c r="AO2326" s="17">
        <v>209</v>
      </c>
      <c r="AP2326" s="18">
        <f>+'Per Cápita'!$E$4</f>
        <v>83816</v>
      </c>
      <c r="AQ2326" s="18">
        <f>+'Per Cápita'!$E$5</f>
        <v>74019</v>
      </c>
      <c r="AR2326" s="18">
        <f>+'Per Cápita'!$E$6</f>
        <v>111028</v>
      </c>
      <c r="AS2326" s="18">
        <f>+'Per Cápita'!$E$7</f>
        <v>136064</v>
      </c>
      <c r="AT2326" s="18">
        <f>+'Per Cápita'!$F$4</f>
        <v>103408</v>
      </c>
      <c r="AU2326" s="18">
        <f>+'Per Cápita'!$F$5</f>
        <v>90347</v>
      </c>
      <c r="AV2326" s="18">
        <f>+'Per Cápita'!$F$6</f>
        <v>138242</v>
      </c>
      <c r="AW2326" s="18">
        <f>+'Per Cápita'!$F$7</f>
        <v>166544</v>
      </c>
      <c r="AX2326" s="18">
        <f>+AP2326*($T2326+$R2326)*$O2326</f>
        <v>13340675.741610557</v>
      </c>
      <c r="AY2326" s="18">
        <f>+AQ2326*($V2326+$X2326)*$O2326</f>
        <v>151903883.55680647</v>
      </c>
      <c r="AZ2326" s="18">
        <f>+AR2326*$Z2326*$O2326</f>
        <v>0</v>
      </c>
      <c r="BA2326" s="18">
        <f>+AS2326*$AB2326*$O2326</f>
        <v>32101202.783119172</v>
      </c>
      <c r="BB2326" s="18">
        <f>+AT2326*(S2326+Q2326)*$O2326</f>
        <v>0</v>
      </c>
      <c r="BC2326" s="18">
        <f>+AU2326*(U2326+W2326)*$O2326</f>
        <v>0</v>
      </c>
      <c r="BD2326" s="18">
        <f>+AV2326*Y2326*$O2326</f>
        <v>0</v>
      </c>
      <c r="BE2326" s="18">
        <f>+AW2326*AA2326*$O2326</f>
        <v>0</v>
      </c>
      <c r="BF2326" s="18">
        <f>+AP2326*($AG2326+$AE2326)*$BF$1*$O2326</f>
        <v>0</v>
      </c>
      <c r="BG2326" s="18">
        <f>+AQ2326*($AK2326+$AI2326)*$BF$1*$O2326</f>
        <v>0</v>
      </c>
      <c r="BH2326" s="18">
        <f>+AR2326*$AM2326*$BF$1*$O2326</f>
        <v>0</v>
      </c>
      <c r="BI2326" s="18">
        <f>+AS2326*$AO2326*$BF$1*$O2326</f>
        <v>6420240.5566238351</v>
      </c>
      <c r="BJ2326" s="18">
        <f>+$BF$1*AT2326*(AF2326+AD2326)*$O2326</f>
        <v>0</v>
      </c>
      <c r="BK2326" s="18">
        <f>+$BF$1*AU2326*(AH2326+AJ2326)*$O2326</f>
        <v>0</v>
      </c>
      <c r="BL2326" s="18">
        <f>+AV2326*AL2326*$BF$1*$O2326</f>
        <v>0</v>
      </c>
      <c r="BM2326" s="18">
        <f>+$BF$1*AW2326*AN2326*$O2326</f>
        <v>0</v>
      </c>
      <c r="BN2326" s="18">
        <f>SUM(AX2326:BE2326)</f>
        <v>197345762.0815362</v>
      </c>
      <c r="BO2326" s="18">
        <f>SUM(BF2326:BM2326)</f>
        <v>6420240.5566238351</v>
      </c>
      <c r="BP2326" s="36">
        <f>ROUND((BO2326+BN2326),0)</f>
        <v>203766003</v>
      </c>
      <c r="BQ2326" s="33" t="s">
        <v>11411</v>
      </c>
    </row>
    <row r="2327" spans="1:69" s="33" customFormat="1" x14ac:dyDescent="0.25">
      <c r="A2327" s="34" t="s">
        <v>7190</v>
      </c>
      <c r="B2327" s="33" t="s">
        <v>7877</v>
      </c>
      <c r="C2327" s="34">
        <v>3802</v>
      </c>
      <c r="D2327" s="33" t="s">
        <v>7190</v>
      </c>
      <c r="E2327" s="33" t="s">
        <v>6439</v>
      </c>
      <c r="F2327" s="33" t="s">
        <v>7191</v>
      </c>
      <c r="G2327" s="34">
        <v>2721</v>
      </c>
      <c r="H2327" s="34">
        <v>154001000079</v>
      </c>
      <c r="I2327" s="33" t="s">
        <v>4751</v>
      </c>
      <c r="J2327" s="33">
        <v>1</v>
      </c>
      <c r="K2327" s="22">
        <v>13.750122052922148</v>
      </c>
      <c r="L2327" s="16"/>
      <c r="M2327" s="16">
        <f>+K2327/$M$1</f>
        <v>0.96321611283417219</v>
      </c>
      <c r="N2327" s="16">
        <f>+(M2327-$N$2)/($N$1-$N$2)</f>
        <v>0.12883842669306672</v>
      </c>
      <c r="O2327" s="35">
        <f>1+N2327</f>
        <v>1.1288384266930667</v>
      </c>
      <c r="P2327" s="17">
        <f>SUM(Q2327:AB2327)</f>
        <v>1168</v>
      </c>
      <c r="Q2327" s="17">
        <v>0</v>
      </c>
      <c r="R2327" s="17">
        <v>0</v>
      </c>
      <c r="S2327" s="17">
        <v>0</v>
      </c>
      <c r="T2327" s="17">
        <v>66</v>
      </c>
      <c r="U2327" s="17">
        <v>0</v>
      </c>
      <c r="V2327" s="17">
        <v>419</v>
      </c>
      <c r="W2327" s="17">
        <v>0</v>
      </c>
      <c r="X2327" s="17">
        <v>428</v>
      </c>
      <c r="Y2327" s="17">
        <v>0</v>
      </c>
      <c r="Z2327" s="17">
        <v>51</v>
      </c>
      <c r="AA2327" s="17">
        <v>0</v>
      </c>
      <c r="AB2327" s="17">
        <v>204</v>
      </c>
      <c r="AC2327" s="17">
        <f>SUM(AF2327:AO2327)</f>
        <v>255</v>
      </c>
      <c r="AD2327" s="17">
        <v>0</v>
      </c>
      <c r="AE2327" s="17">
        <v>0</v>
      </c>
      <c r="AF2327" s="17">
        <v>0</v>
      </c>
      <c r="AG2327" s="17">
        <v>0</v>
      </c>
      <c r="AH2327" s="17">
        <v>0</v>
      </c>
      <c r="AI2327" s="17">
        <v>0</v>
      </c>
      <c r="AJ2327" s="17">
        <v>0</v>
      </c>
      <c r="AK2327" s="17">
        <v>0</v>
      </c>
      <c r="AL2327" s="17">
        <v>0</v>
      </c>
      <c r="AM2327" s="17">
        <v>51</v>
      </c>
      <c r="AN2327" s="17">
        <v>0</v>
      </c>
      <c r="AO2327" s="17">
        <v>204</v>
      </c>
      <c r="AP2327" s="18">
        <f>+'Per Cápita'!$E$4</f>
        <v>83816</v>
      </c>
      <c r="AQ2327" s="18">
        <f>+'Per Cápita'!$E$5</f>
        <v>74019</v>
      </c>
      <c r="AR2327" s="18">
        <f>+'Per Cápita'!$E$6</f>
        <v>111028</v>
      </c>
      <c r="AS2327" s="18">
        <f>+'Per Cápita'!$E$7</f>
        <v>136064</v>
      </c>
      <c r="AT2327" s="18">
        <f>+'Per Cápita'!$F$4</f>
        <v>103408</v>
      </c>
      <c r="AU2327" s="18">
        <f>+'Per Cápita'!$F$5</f>
        <v>90347</v>
      </c>
      <c r="AV2327" s="18">
        <f>+'Per Cápita'!$F$6</f>
        <v>138242</v>
      </c>
      <c r="AW2327" s="18">
        <f>+'Per Cápita'!$F$7</f>
        <v>166544</v>
      </c>
      <c r="AX2327" s="18">
        <f>+AP2327*($T2327+$R2327)*$O2327</f>
        <v>6244571.6237326013</v>
      </c>
      <c r="AY2327" s="18">
        <f>+AQ2327*($V2327+$X2327)*$O2327</f>
        <v>70771501.305068806</v>
      </c>
      <c r="AZ2327" s="18">
        <f>+AR2327*$Z2327*$O2327</f>
        <v>6391966.3147827685</v>
      </c>
      <c r="BA2327" s="18">
        <f>+AS2327*$AB2327*$O2327</f>
        <v>31333231.424671344</v>
      </c>
      <c r="BB2327" s="18">
        <f>+AT2327*(S2327+Q2327)*$O2327</f>
        <v>0</v>
      </c>
      <c r="BC2327" s="18">
        <f>+AU2327*(U2327+W2327)*$O2327</f>
        <v>0</v>
      </c>
      <c r="BD2327" s="18">
        <f>+AV2327*Y2327*$O2327</f>
        <v>0</v>
      </c>
      <c r="BE2327" s="18">
        <f>+AW2327*AA2327*$O2327</f>
        <v>0</v>
      </c>
      <c r="BF2327" s="18">
        <f>+AP2327*($AG2327+$AE2327)*$BF$1*$O2327</f>
        <v>0</v>
      </c>
      <c r="BG2327" s="18">
        <f>+AQ2327*($AK2327+$AI2327)*$BF$1*$O2327</f>
        <v>0</v>
      </c>
      <c r="BH2327" s="18">
        <f>+AR2327*$AM2327*$BF$1*$O2327</f>
        <v>1278393.2629565538</v>
      </c>
      <c r="BI2327" s="18">
        <f>+AS2327*$AO2327*$BF$1*$O2327</f>
        <v>6266646.2849342693</v>
      </c>
      <c r="BJ2327" s="18">
        <f>+$BF$1*AT2327*(AF2327+AD2327)*$O2327</f>
        <v>0</v>
      </c>
      <c r="BK2327" s="18">
        <f>+$BF$1*AU2327*(AH2327+AJ2327)*$O2327</f>
        <v>0</v>
      </c>
      <c r="BL2327" s="18">
        <f>+AV2327*AL2327*$BF$1*$O2327</f>
        <v>0</v>
      </c>
      <c r="BM2327" s="18">
        <f>+$BF$1*AW2327*AN2327*$O2327</f>
        <v>0</v>
      </c>
      <c r="BN2327" s="18">
        <f>SUM(AX2327:BE2327)</f>
        <v>114741270.66825551</v>
      </c>
      <c r="BO2327" s="18">
        <f>SUM(BF2327:BM2327)</f>
        <v>7545039.5478908233</v>
      </c>
      <c r="BP2327" s="36">
        <f>ROUND((BO2327+BN2327),0)</f>
        <v>122286310</v>
      </c>
      <c r="BQ2327" s="33" t="s">
        <v>11411</v>
      </c>
    </row>
    <row r="2328" spans="1:69" s="33" customFormat="1" x14ac:dyDescent="0.25">
      <c r="A2328" s="34" t="s">
        <v>7190</v>
      </c>
      <c r="B2328" s="33" t="s">
        <v>7877</v>
      </c>
      <c r="C2328" s="34">
        <v>3802</v>
      </c>
      <c r="D2328" s="33" t="s">
        <v>7190</v>
      </c>
      <c r="E2328" s="33" t="s">
        <v>6439</v>
      </c>
      <c r="F2328" s="33" t="s">
        <v>7191</v>
      </c>
      <c r="G2328" s="34">
        <v>2714</v>
      </c>
      <c r="H2328" s="34">
        <v>154001000095</v>
      </c>
      <c r="I2328" s="33" t="s">
        <v>7880</v>
      </c>
      <c r="J2328" s="33">
        <v>1</v>
      </c>
      <c r="K2328" s="22">
        <v>13.750122052922148</v>
      </c>
      <c r="L2328" s="16"/>
      <c r="M2328" s="16">
        <f>+K2328/$M$1</f>
        <v>0.96321611283417219</v>
      </c>
      <c r="N2328" s="16">
        <f>+(M2328-$N$2)/($N$1-$N$2)</f>
        <v>0.12883842669306672</v>
      </c>
      <c r="O2328" s="35">
        <f>1+N2328</f>
        <v>1.1288384266930667</v>
      </c>
      <c r="P2328" s="17">
        <f>SUM(Q2328:AB2328)</f>
        <v>3307</v>
      </c>
      <c r="Q2328" s="17">
        <v>0</v>
      </c>
      <c r="R2328" s="17">
        <v>0</v>
      </c>
      <c r="S2328" s="17">
        <v>0</v>
      </c>
      <c r="T2328" s="17">
        <v>201</v>
      </c>
      <c r="U2328" s="17">
        <v>0</v>
      </c>
      <c r="V2328" s="17">
        <v>1305</v>
      </c>
      <c r="W2328" s="17">
        <v>0</v>
      </c>
      <c r="X2328" s="17">
        <v>1201</v>
      </c>
      <c r="Y2328" s="17">
        <v>0</v>
      </c>
      <c r="Z2328" s="17">
        <v>1</v>
      </c>
      <c r="AA2328" s="17">
        <v>0</v>
      </c>
      <c r="AB2328" s="17">
        <v>599</v>
      </c>
      <c r="AC2328" s="17">
        <f>SUM(AF2328:AO2328)</f>
        <v>600</v>
      </c>
      <c r="AD2328" s="17">
        <v>0</v>
      </c>
      <c r="AE2328" s="17">
        <v>0</v>
      </c>
      <c r="AF2328" s="17">
        <v>0</v>
      </c>
      <c r="AG2328" s="17">
        <v>0</v>
      </c>
      <c r="AH2328" s="17">
        <v>0</v>
      </c>
      <c r="AI2328" s="17">
        <v>0</v>
      </c>
      <c r="AJ2328" s="17">
        <v>0</v>
      </c>
      <c r="AK2328" s="17">
        <v>0</v>
      </c>
      <c r="AL2328" s="17">
        <v>0</v>
      </c>
      <c r="AM2328" s="17">
        <v>1</v>
      </c>
      <c r="AN2328" s="17">
        <v>0</v>
      </c>
      <c r="AO2328" s="17">
        <v>599</v>
      </c>
      <c r="AP2328" s="18">
        <f>+'Per Cápita'!$E$4</f>
        <v>83816</v>
      </c>
      <c r="AQ2328" s="18">
        <f>+'Per Cápita'!$E$5</f>
        <v>74019</v>
      </c>
      <c r="AR2328" s="18">
        <f>+'Per Cápita'!$E$6</f>
        <v>111028</v>
      </c>
      <c r="AS2328" s="18">
        <f>+'Per Cápita'!$E$7</f>
        <v>136064</v>
      </c>
      <c r="AT2328" s="18">
        <f>+'Per Cápita'!$F$4</f>
        <v>103408</v>
      </c>
      <c r="AU2328" s="18">
        <f>+'Per Cápita'!$F$5</f>
        <v>90347</v>
      </c>
      <c r="AV2328" s="18">
        <f>+'Per Cápita'!$F$6</f>
        <v>138242</v>
      </c>
      <c r="AW2328" s="18">
        <f>+'Per Cápita'!$F$7</f>
        <v>166544</v>
      </c>
      <c r="AX2328" s="18">
        <f>+AP2328*($T2328+$R2328)*$O2328</f>
        <v>19017559.03591292</v>
      </c>
      <c r="AY2328" s="18">
        <f>+AQ2328*($V2328+$X2328)*$O2328</f>
        <v>209390061.71251762</v>
      </c>
      <c r="AZ2328" s="18">
        <f>+AR2328*$Z2328*$O2328</f>
        <v>125332.6728388778</v>
      </c>
      <c r="BA2328" s="18">
        <f>+AS2328*$AB2328*$O2328</f>
        <v>92002968.742049694</v>
      </c>
      <c r="BB2328" s="18">
        <f>+AT2328*(S2328+Q2328)*$O2328</f>
        <v>0</v>
      </c>
      <c r="BC2328" s="18">
        <f>+AU2328*(U2328+W2328)*$O2328</f>
        <v>0</v>
      </c>
      <c r="BD2328" s="18">
        <f>+AV2328*Y2328*$O2328</f>
        <v>0</v>
      </c>
      <c r="BE2328" s="18">
        <f>+AW2328*AA2328*$O2328</f>
        <v>0</v>
      </c>
      <c r="BF2328" s="18">
        <f>+AP2328*($AG2328+$AE2328)*$BF$1*$O2328</f>
        <v>0</v>
      </c>
      <c r="BG2328" s="18">
        <f>+AQ2328*($AK2328+$AI2328)*$BF$1*$O2328</f>
        <v>0</v>
      </c>
      <c r="BH2328" s="18">
        <f>+AR2328*$AM2328*$BF$1*$O2328</f>
        <v>25066.534567775565</v>
      </c>
      <c r="BI2328" s="18">
        <f>+AS2328*$AO2328*$BF$1*$O2328</f>
        <v>18400593.748409938</v>
      </c>
      <c r="BJ2328" s="18">
        <f>+$BF$1*AT2328*(AF2328+AD2328)*$O2328</f>
        <v>0</v>
      </c>
      <c r="BK2328" s="18">
        <f>+$BF$1*AU2328*(AH2328+AJ2328)*$O2328</f>
        <v>0</v>
      </c>
      <c r="BL2328" s="18">
        <f>+AV2328*AL2328*$BF$1*$O2328</f>
        <v>0</v>
      </c>
      <c r="BM2328" s="18">
        <f>+$BF$1*AW2328*AN2328*$O2328</f>
        <v>0</v>
      </c>
      <c r="BN2328" s="18">
        <f>SUM(AX2328:BE2328)</f>
        <v>320535922.16331911</v>
      </c>
      <c r="BO2328" s="18">
        <f>SUM(BF2328:BM2328)</f>
        <v>18425660.282977715</v>
      </c>
      <c r="BP2328" s="36">
        <f>ROUND((BO2328+BN2328),0)</f>
        <v>338961582</v>
      </c>
      <c r="BQ2328" s="33" t="s">
        <v>11411</v>
      </c>
    </row>
    <row r="2329" spans="1:69" s="33" customFormat="1" x14ac:dyDescent="0.25">
      <c r="A2329" s="34" t="s">
        <v>7190</v>
      </c>
      <c r="B2329" s="33" t="s">
        <v>7877</v>
      </c>
      <c r="C2329" s="34">
        <v>3802</v>
      </c>
      <c r="D2329" s="33" t="s">
        <v>7190</v>
      </c>
      <c r="E2329" s="33" t="s">
        <v>6439</v>
      </c>
      <c r="F2329" s="33" t="s">
        <v>7191</v>
      </c>
      <c r="G2329" s="34">
        <v>13719</v>
      </c>
      <c r="H2329" s="34">
        <v>154001000788</v>
      </c>
      <c r="I2329" s="33" t="s">
        <v>3226</v>
      </c>
      <c r="J2329" s="33">
        <v>1</v>
      </c>
      <c r="K2329" s="22">
        <v>13.750122052922148</v>
      </c>
      <c r="L2329" s="16"/>
      <c r="M2329" s="16">
        <f>+K2329/$M$1</f>
        <v>0.96321611283417219</v>
      </c>
      <c r="N2329" s="16">
        <f>+(M2329-$N$2)/($N$1-$N$2)</f>
        <v>0.12883842669306672</v>
      </c>
      <c r="O2329" s="35">
        <f>1+N2329</f>
        <v>1.1288384266930667</v>
      </c>
      <c r="P2329" s="17">
        <f>SUM(Q2329:AB2329)</f>
        <v>2427</v>
      </c>
      <c r="Q2329" s="17">
        <v>0</v>
      </c>
      <c r="R2329" s="17">
        <v>0</v>
      </c>
      <c r="S2329" s="17">
        <v>0</v>
      </c>
      <c r="T2329" s="17">
        <v>220</v>
      </c>
      <c r="U2329" s="17">
        <v>0</v>
      </c>
      <c r="V2329" s="17">
        <v>1361</v>
      </c>
      <c r="W2329" s="17">
        <v>0</v>
      </c>
      <c r="X2329" s="17">
        <v>658</v>
      </c>
      <c r="Y2329" s="17">
        <v>0</v>
      </c>
      <c r="Z2329" s="17">
        <v>54</v>
      </c>
      <c r="AA2329" s="17">
        <v>0</v>
      </c>
      <c r="AB2329" s="17">
        <v>134</v>
      </c>
      <c r="AC2329" s="17">
        <f>SUM(AF2329:AO2329)</f>
        <v>634</v>
      </c>
      <c r="AD2329" s="17">
        <v>0</v>
      </c>
      <c r="AE2329" s="17">
        <v>0</v>
      </c>
      <c r="AF2329" s="17">
        <v>0</v>
      </c>
      <c r="AG2329" s="17">
        <v>44</v>
      </c>
      <c r="AH2329" s="17">
        <v>0</v>
      </c>
      <c r="AI2329" s="17">
        <v>243</v>
      </c>
      <c r="AJ2329" s="17">
        <v>0</v>
      </c>
      <c r="AK2329" s="17">
        <v>159</v>
      </c>
      <c r="AL2329" s="17">
        <v>0</v>
      </c>
      <c r="AM2329" s="17">
        <v>54</v>
      </c>
      <c r="AN2329" s="17">
        <v>0</v>
      </c>
      <c r="AO2329" s="17">
        <v>134</v>
      </c>
      <c r="AP2329" s="18">
        <f>+'Per Cápita'!$E$4</f>
        <v>83816</v>
      </c>
      <c r="AQ2329" s="18">
        <f>+'Per Cápita'!$E$5</f>
        <v>74019</v>
      </c>
      <c r="AR2329" s="18">
        <f>+'Per Cápita'!$E$6</f>
        <v>111028</v>
      </c>
      <c r="AS2329" s="18">
        <f>+'Per Cápita'!$E$7</f>
        <v>136064</v>
      </c>
      <c r="AT2329" s="18">
        <f>+'Per Cápita'!$F$4</f>
        <v>103408</v>
      </c>
      <c r="AU2329" s="18">
        <f>+'Per Cápita'!$F$5</f>
        <v>90347</v>
      </c>
      <c r="AV2329" s="18">
        <f>+'Per Cápita'!$F$6</f>
        <v>138242</v>
      </c>
      <c r="AW2329" s="18">
        <f>+'Per Cápita'!$F$7</f>
        <v>166544</v>
      </c>
      <c r="AX2329" s="18">
        <f>+AP2329*($T2329+$R2329)*$O2329</f>
        <v>20815238.745775338</v>
      </c>
      <c r="AY2329" s="18">
        <f>+AQ2329*($V2329+$X2329)*$O2329</f>
        <v>168698537.34939069</v>
      </c>
      <c r="AZ2329" s="18">
        <f>+AR2329*$Z2329*$O2329</f>
        <v>6767964.3332994012</v>
      </c>
      <c r="BA2329" s="18">
        <f>+AS2329*$AB2329*$O2329</f>
        <v>20581632.406401768</v>
      </c>
      <c r="BB2329" s="18">
        <f>+AT2329*(S2329+Q2329)*$O2329</f>
        <v>0</v>
      </c>
      <c r="BC2329" s="18">
        <f>+AU2329*(U2329+W2329)*$O2329</f>
        <v>0</v>
      </c>
      <c r="BD2329" s="18">
        <f>+AV2329*Y2329*$O2329</f>
        <v>0</v>
      </c>
      <c r="BE2329" s="18">
        <f>+AW2329*AA2329*$O2329</f>
        <v>0</v>
      </c>
      <c r="BF2329" s="18">
        <f>+AP2329*($AG2329+$AE2329)*$BF$1*$O2329</f>
        <v>832609.54983101354</v>
      </c>
      <c r="BG2329" s="18">
        <f>+AQ2329*($AK2329+$AI2329)*$BF$1*$O2329</f>
        <v>6717861.5170336859</v>
      </c>
      <c r="BH2329" s="18">
        <f>+AR2329*$AM2329*$BF$1*$O2329</f>
        <v>1353592.8666598804</v>
      </c>
      <c r="BI2329" s="18">
        <f>+AS2329*$AO2329*$BF$1*$O2329</f>
        <v>4116326.4812803534</v>
      </c>
      <c r="BJ2329" s="18">
        <f>+$BF$1*AT2329*(AF2329+AD2329)*$O2329</f>
        <v>0</v>
      </c>
      <c r="BK2329" s="18">
        <f>+$BF$1*AU2329*(AH2329+AJ2329)*$O2329</f>
        <v>0</v>
      </c>
      <c r="BL2329" s="18">
        <f>+AV2329*AL2329*$BF$1*$O2329</f>
        <v>0</v>
      </c>
      <c r="BM2329" s="18">
        <f>+$BF$1*AW2329*AN2329*$O2329</f>
        <v>0</v>
      </c>
      <c r="BN2329" s="18">
        <f>SUM(AX2329:BE2329)</f>
        <v>216863372.83486718</v>
      </c>
      <c r="BO2329" s="18">
        <f>SUM(BF2329:BM2329)</f>
        <v>13020390.414804932</v>
      </c>
      <c r="BP2329" s="36">
        <f>ROUND((BO2329+BN2329),0)</f>
        <v>229883763</v>
      </c>
      <c r="BQ2329" s="33" t="s">
        <v>11411</v>
      </c>
    </row>
    <row r="2330" spans="1:69" s="33" customFormat="1" x14ac:dyDescent="0.25">
      <c r="A2330" s="34" t="s">
        <v>7190</v>
      </c>
      <c r="B2330" s="33" t="s">
        <v>7877</v>
      </c>
      <c r="C2330" s="34">
        <v>3802</v>
      </c>
      <c r="D2330" s="33" t="s">
        <v>7190</v>
      </c>
      <c r="E2330" s="33" t="s">
        <v>6439</v>
      </c>
      <c r="F2330" s="33" t="s">
        <v>7191</v>
      </c>
      <c r="G2330" s="34">
        <v>2722</v>
      </c>
      <c r="H2330" s="34">
        <v>154001000931</v>
      </c>
      <c r="I2330" s="33" t="s">
        <v>4752</v>
      </c>
      <c r="J2330" s="33">
        <v>1</v>
      </c>
      <c r="K2330" s="22">
        <v>13.750122052922148</v>
      </c>
      <c r="L2330" s="16"/>
      <c r="M2330" s="16">
        <f>+K2330/$M$1</f>
        <v>0.96321611283417219</v>
      </c>
      <c r="N2330" s="16">
        <f>+(M2330-$N$2)/($N$1-$N$2)</f>
        <v>0.12883842669306672</v>
      </c>
      <c r="O2330" s="35">
        <f>1+N2330</f>
        <v>1.1288384266930667</v>
      </c>
      <c r="P2330" s="17">
        <f>SUM(Q2330:AB2330)</f>
        <v>2347</v>
      </c>
      <c r="Q2330" s="17">
        <v>0</v>
      </c>
      <c r="R2330" s="17">
        <v>0</v>
      </c>
      <c r="S2330" s="17">
        <v>0</v>
      </c>
      <c r="T2330" s="17">
        <v>154</v>
      </c>
      <c r="U2330" s="17">
        <v>0</v>
      </c>
      <c r="V2330" s="17">
        <v>938</v>
      </c>
      <c r="W2330" s="17">
        <v>0</v>
      </c>
      <c r="X2330" s="17">
        <v>855</v>
      </c>
      <c r="Y2330" s="17">
        <v>0</v>
      </c>
      <c r="Z2330" s="17">
        <v>119</v>
      </c>
      <c r="AA2330" s="17">
        <v>0</v>
      </c>
      <c r="AB2330" s="17">
        <v>281</v>
      </c>
      <c r="AC2330" s="17">
        <f>SUM(AF2330:AO2330)</f>
        <v>295</v>
      </c>
      <c r="AD2330" s="17">
        <v>0</v>
      </c>
      <c r="AE2330" s="17">
        <v>0</v>
      </c>
      <c r="AF2330" s="17">
        <v>0</v>
      </c>
      <c r="AG2330" s="17">
        <v>0</v>
      </c>
      <c r="AH2330" s="17">
        <v>0</v>
      </c>
      <c r="AI2330" s="17">
        <v>0</v>
      </c>
      <c r="AJ2330" s="17">
        <v>0</v>
      </c>
      <c r="AK2330" s="17">
        <v>0</v>
      </c>
      <c r="AL2330" s="17">
        <v>0</v>
      </c>
      <c r="AM2330" s="17">
        <v>14</v>
      </c>
      <c r="AN2330" s="17">
        <v>0</v>
      </c>
      <c r="AO2330" s="17">
        <v>281</v>
      </c>
      <c r="AP2330" s="18">
        <f>+'Per Cápita'!$E$4</f>
        <v>83816</v>
      </c>
      <c r="AQ2330" s="18">
        <f>+'Per Cápita'!$E$5</f>
        <v>74019</v>
      </c>
      <c r="AR2330" s="18">
        <f>+'Per Cápita'!$E$6</f>
        <v>111028</v>
      </c>
      <c r="AS2330" s="18">
        <f>+'Per Cápita'!$E$7</f>
        <v>136064</v>
      </c>
      <c r="AT2330" s="18">
        <f>+'Per Cápita'!$F$4</f>
        <v>103408</v>
      </c>
      <c r="AU2330" s="18">
        <f>+'Per Cápita'!$F$5</f>
        <v>90347</v>
      </c>
      <c r="AV2330" s="18">
        <f>+'Per Cápita'!$F$6</f>
        <v>138242</v>
      </c>
      <c r="AW2330" s="18">
        <f>+'Per Cápita'!$F$7</f>
        <v>166544</v>
      </c>
      <c r="AX2330" s="18">
        <f>+AP2330*($T2330+$R2330)*$O2330</f>
        <v>14570667.122042736</v>
      </c>
      <c r="AY2330" s="18">
        <f>+AQ2330*($V2330+$X2330)*$O2330</f>
        <v>149814996.26917163</v>
      </c>
      <c r="AZ2330" s="18">
        <f>+AR2330*$Z2330*$O2330</f>
        <v>14914588.067826459</v>
      </c>
      <c r="BA2330" s="18">
        <f>+AS2330*$AB2330*$O2330</f>
        <v>43159990.344767883</v>
      </c>
      <c r="BB2330" s="18">
        <f>+AT2330*(S2330+Q2330)*$O2330</f>
        <v>0</v>
      </c>
      <c r="BC2330" s="18">
        <f>+AU2330*(U2330+W2330)*$O2330</f>
        <v>0</v>
      </c>
      <c r="BD2330" s="18">
        <f>+AV2330*Y2330*$O2330</f>
        <v>0</v>
      </c>
      <c r="BE2330" s="18">
        <f>+AW2330*AA2330*$O2330</f>
        <v>0</v>
      </c>
      <c r="BF2330" s="18">
        <f>+AP2330*($AG2330+$AE2330)*$BF$1*$O2330</f>
        <v>0</v>
      </c>
      <c r="BG2330" s="18">
        <f>+AQ2330*($AK2330+$AI2330)*$BF$1*$O2330</f>
        <v>0</v>
      </c>
      <c r="BH2330" s="18">
        <f>+AR2330*$AM2330*$BF$1*$O2330</f>
        <v>350931.48394885787</v>
      </c>
      <c r="BI2330" s="18">
        <f>+AS2330*$AO2330*$BF$1*$O2330</f>
        <v>8631998.0689535774</v>
      </c>
      <c r="BJ2330" s="18">
        <f>+$BF$1*AT2330*(AF2330+AD2330)*$O2330</f>
        <v>0</v>
      </c>
      <c r="BK2330" s="18">
        <f>+$BF$1*AU2330*(AH2330+AJ2330)*$O2330</f>
        <v>0</v>
      </c>
      <c r="BL2330" s="18">
        <f>+AV2330*AL2330*$BF$1*$O2330</f>
        <v>0</v>
      </c>
      <c r="BM2330" s="18">
        <f>+$BF$1*AW2330*AN2330*$O2330</f>
        <v>0</v>
      </c>
      <c r="BN2330" s="18">
        <f>SUM(AX2330:BE2330)</f>
        <v>222460241.80380869</v>
      </c>
      <c r="BO2330" s="18">
        <f>SUM(BF2330:BM2330)</f>
        <v>8982929.5529024359</v>
      </c>
      <c r="BP2330" s="36">
        <f>ROUND((BO2330+BN2330),0)</f>
        <v>231443171</v>
      </c>
      <c r="BQ2330" s="33" t="s">
        <v>11411</v>
      </c>
    </row>
    <row r="2331" spans="1:69" s="33" customFormat="1" x14ac:dyDescent="0.25">
      <c r="A2331" s="34" t="s">
        <v>7190</v>
      </c>
      <c r="B2331" s="33" t="s">
        <v>7877</v>
      </c>
      <c r="C2331" s="34">
        <v>3802</v>
      </c>
      <c r="D2331" s="33" t="s">
        <v>7190</v>
      </c>
      <c r="E2331" s="33" t="s">
        <v>6439</v>
      </c>
      <c r="F2331" s="33" t="s">
        <v>7191</v>
      </c>
      <c r="G2331" s="34">
        <v>2740</v>
      </c>
      <c r="H2331" s="34">
        <v>154001001628</v>
      </c>
      <c r="I2331" s="33" t="s">
        <v>4753</v>
      </c>
      <c r="J2331" s="33">
        <v>1</v>
      </c>
      <c r="K2331" s="22">
        <v>13.750122052922148</v>
      </c>
      <c r="L2331" s="16"/>
      <c r="M2331" s="16">
        <f>+K2331/$M$1</f>
        <v>0.96321611283417219</v>
      </c>
      <c r="N2331" s="16">
        <f>+(M2331-$N$2)/($N$1-$N$2)</f>
        <v>0.12883842669306672</v>
      </c>
      <c r="O2331" s="35">
        <f>1+N2331</f>
        <v>1.1288384266930667</v>
      </c>
      <c r="P2331" s="17">
        <f>SUM(Q2331:AB2331)</f>
        <v>2628</v>
      </c>
      <c r="Q2331" s="17">
        <v>0</v>
      </c>
      <c r="R2331" s="17">
        <v>0</v>
      </c>
      <c r="S2331" s="17">
        <v>0</v>
      </c>
      <c r="T2331" s="17">
        <v>155</v>
      </c>
      <c r="U2331" s="17">
        <v>0</v>
      </c>
      <c r="V2331" s="17">
        <v>1022</v>
      </c>
      <c r="W2331" s="17">
        <v>0</v>
      </c>
      <c r="X2331" s="17">
        <v>989</v>
      </c>
      <c r="Y2331" s="17">
        <v>0</v>
      </c>
      <c r="Z2331" s="17">
        <v>0</v>
      </c>
      <c r="AA2331" s="17">
        <v>0</v>
      </c>
      <c r="AB2331" s="17">
        <v>462</v>
      </c>
      <c r="AC2331" s="17">
        <f>SUM(AF2331:AO2331)</f>
        <v>462</v>
      </c>
      <c r="AD2331" s="17">
        <v>0</v>
      </c>
      <c r="AE2331" s="17">
        <v>0</v>
      </c>
      <c r="AF2331" s="17">
        <v>0</v>
      </c>
      <c r="AG2331" s="17">
        <v>0</v>
      </c>
      <c r="AH2331" s="17">
        <v>0</v>
      </c>
      <c r="AI2331" s="17">
        <v>0</v>
      </c>
      <c r="AJ2331" s="17">
        <v>0</v>
      </c>
      <c r="AK2331" s="17">
        <v>0</v>
      </c>
      <c r="AL2331" s="17">
        <v>0</v>
      </c>
      <c r="AM2331" s="17">
        <v>0</v>
      </c>
      <c r="AN2331" s="17">
        <v>0</v>
      </c>
      <c r="AO2331" s="17">
        <v>462</v>
      </c>
      <c r="AP2331" s="18">
        <f>+'Per Cápita'!$E$4</f>
        <v>83816</v>
      </c>
      <c r="AQ2331" s="18">
        <f>+'Per Cápita'!$E$5</f>
        <v>74019</v>
      </c>
      <c r="AR2331" s="18">
        <f>+'Per Cápita'!$E$6</f>
        <v>111028</v>
      </c>
      <c r="AS2331" s="18">
        <f>+'Per Cápita'!$E$7</f>
        <v>136064</v>
      </c>
      <c r="AT2331" s="18">
        <f>+'Per Cápita'!$F$4</f>
        <v>103408</v>
      </c>
      <c r="AU2331" s="18">
        <f>+'Per Cápita'!$F$5</f>
        <v>90347</v>
      </c>
      <c r="AV2331" s="18">
        <f>+'Per Cápita'!$F$6</f>
        <v>138242</v>
      </c>
      <c r="AW2331" s="18">
        <f>+'Per Cápita'!$F$7</f>
        <v>166544</v>
      </c>
      <c r="AX2331" s="18">
        <f>+AP2331*($T2331+$R2331)*$O2331</f>
        <v>14665281.843614442</v>
      </c>
      <c r="AY2331" s="18">
        <f>+AQ2331*($V2331+$X2331)*$O2331</f>
        <v>168030093.41734755</v>
      </c>
      <c r="AZ2331" s="18">
        <f>+AR2331*$Z2331*$O2331</f>
        <v>0</v>
      </c>
      <c r="BA2331" s="18">
        <f>+AS2331*$AB2331*$O2331</f>
        <v>70960553.520579219</v>
      </c>
      <c r="BB2331" s="18">
        <f>+AT2331*(S2331+Q2331)*$O2331</f>
        <v>0</v>
      </c>
      <c r="BC2331" s="18">
        <f>+AU2331*(U2331+W2331)*$O2331</f>
        <v>0</v>
      </c>
      <c r="BD2331" s="18">
        <f>+AV2331*Y2331*$O2331</f>
        <v>0</v>
      </c>
      <c r="BE2331" s="18">
        <f>+AW2331*AA2331*$O2331</f>
        <v>0</v>
      </c>
      <c r="BF2331" s="18">
        <f>+AP2331*($AG2331+$AE2331)*$BF$1*$O2331</f>
        <v>0</v>
      </c>
      <c r="BG2331" s="18">
        <f>+AQ2331*($AK2331+$AI2331)*$BF$1*$O2331</f>
        <v>0</v>
      </c>
      <c r="BH2331" s="18">
        <f>+AR2331*$AM2331*$BF$1*$O2331</f>
        <v>0</v>
      </c>
      <c r="BI2331" s="18">
        <f>+AS2331*$AO2331*$BF$1*$O2331</f>
        <v>14192110.704115847</v>
      </c>
      <c r="BJ2331" s="18">
        <f>+$BF$1*AT2331*(AF2331+AD2331)*$O2331</f>
        <v>0</v>
      </c>
      <c r="BK2331" s="18">
        <f>+$BF$1*AU2331*(AH2331+AJ2331)*$O2331</f>
        <v>0</v>
      </c>
      <c r="BL2331" s="18">
        <f>+AV2331*AL2331*$BF$1*$O2331</f>
        <v>0</v>
      </c>
      <c r="BM2331" s="18">
        <f>+$BF$1*AW2331*AN2331*$O2331</f>
        <v>0</v>
      </c>
      <c r="BN2331" s="18">
        <f>SUM(AX2331:BE2331)</f>
        <v>253655928.7815412</v>
      </c>
      <c r="BO2331" s="18">
        <f>SUM(BF2331:BM2331)</f>
        <v>14192110.704115847</v>
      </c>
      <c r="BP2331" s="36">
        <f>ROUND((BO2331+BN2331),0)</f>
        <v>267848039</v>
      </c>
      <c r="BQ2331" s="33" t="s">
        <v>11411</v>
      </c>
    </row>
    <row r="2332" spans="1:69" s="33" customFormat="1" x14ac:dyDescent="0.25">
      <c r="A2332" s="34" t="s">
        <v>7190</v>
      </c>
      <c r="B2332" s="33" t="s">
        <v>7877</v>
      </c>
      <c r="C2332" s="34">
        <v>3802</v>
      </c>
      <c r="D2332" s="33" t="s">
        <v>7190</v>
      </c>
      <c r="E2332" s="33" t="s">
        <v>6439</v>
      </c>
      <c r="F2332" s="33" t="s">
        <v>7191</v>
      </c>
      <c r="G2332" s="34">
        <v>2728</v>
      </c>
      <c r="H2332" s="34">
        <v>154001001644</v>
      </c>
      <c r="I2332" s="33" t="s">
        <v>7881</v>
      </c>
      <c r="J2332" s="33">
        <v>1</v>
      </c>
      <c r="K2332" s="22">
        <v>13.750122052922148</v>
      </c>
      <c r="L2332" s="16"/>
      <c r="M2332" s="16">
        <f>+K2332/$M$1</f>
        <v>0.96321611283417219</v>
      </c>
      <c r="N2332" s="16">
        <f>+(M2332-$N$2)/($N$1-$N$2)</f>
        <v>0.12883842669306672</v>
      </c>
      <c r="O2332" s="35">
        <f>1+N2332</f>
        <v>1.1288384266930667</v>
      </c>
      <c r="P2332" s="17">
        <f>SUM(Q2332:AB2332)</f>
        <v>1450</v>
      </c>
      <c r="Q2332" s="17">
        <v>0</v>
      </c>
      <c r="R2332" s="17">
        <v>0</v>
      </c>
      <c r="S2332" s="17">
        <v>0</v>
      </c>
      <c r="T2332" s="17">
        <v>146</v>
      </c>
      <c r="U2332" s="17">
        <v>0</v>
      </c>
      <c r="V2332" s="17">
        <v>677</v>
      </c>
      <c r="W2332" s="17">
        <v>0</v>
      </c>
      <c r="X2332" s="17">
        <v>487</v>
      </c>
      <c r="Y2332" s="17">
        <v>0</v>
      </c>
      <c r="Z2332" s="17">
        <v>62</v>
      </c>
      <c r="AA2332" s="17">
        <v>0</v>
      </c>
      <c r="AB2332" s="17">
        <v>78</v>
      </c>
      <c r="AC2332" s="17">
        <f>SUM(AF2332:AO2332)</f>
        <v>642</v>
      </c>
      <c r="AD2332" s="17">
        <v>0</v>
      </c>
      <c r="AE2332" s="17">
        <v>0</v>
      </c>
      <c r="AF2332" s="17">
        <v>0</v>
      </c>
      <c r="AG2332" s="17">
        <v>82</v>
      </c>
      <c r="AH2332" s="17">
        <v>0</v>
      </c>
      <c r="AI2332" s="17">
        <v>324</v>
      </c>
      <c r="AJ2332" s="17">
        <v>0</v>
      </c>
      <c r="AK2332" s="17">
        <v>96</v>
      </c>
      <c r="AL2332" s="17">
        <v>0</v>
      </c>
      <c r="AM2332" s="17">
        <v>62</v>
      </c>
      <c r="AN2332" s="17">
        <v>0</v>
      </c>
      <c r="AO2332" s="17">
        <v>78</v>
      </c>
      <c r="AP2332" s="18">
        <f>+'Per Cápita'!$E$4</f>
        <v>83816</v>
      </c>
      <c r="AQ2332" s="18">
        <f>+'Per Cápita'!$E$5</f>
        <v>74019</v>
      </c>
      <c r="AR2332" s="18">
        <f>+'Per Cápita'!$E$6</f>
        <v>111028</v>
      </c>
      <c r="AS2332" s="18">
        <f>+'Per Cápita'!$E$7</f>
        <v>136064</v>
      </c>
      <c r="AT2332" s="18">
        <f>+'Per Cápita'!$F$4</f>
        <v>103408</v>
      </c>
      <c r="AU2332" s="18">
        <f>+'Per Cápita'!$F$5</f>
        <v>90347</v>
      </c>
      <c r="AV2332" s="18">
        <f>+'Per Cápita'!$F$6</f>
        <v>138242</v>
      </c>
      <c r="AW2332" s="18">
        <f>+'Per Cápita'!$F$7</f>
        <v>166544</v>
      </c>
      <c r="AX2332" s="18">
        <f>+AP2332*($T2332+$R2332)*$O2332</f>
        <v>13813749.349469086</v>
      </c>
      <c r="AY2332" s="18">
        <f>+AQ2332*($V2332+$X2332)*$O2332</f>
        <v>97258592.11227873</v>
      </c>
      <c r="AZ2332" s="18">
        <f>+AR2332*$Z2332*$O2332</f>
        <v>7770625.7160104243</v>
      </c>
      <c r="BA2332" s="18">
        <f>+AS2332*$AB2332*$O2332</f>
        <v>11980353.191786103</v>
      </c>
      <c r="BB2332" s="18">
        <f>+AT2332*(S2332+Q2332)*$O2332</f>
        <v>0</v>
      </c>
      <c r="BC2332" s="18">
        <f>+AU2332*(U2332+W2332)*$O2332</f>
        <v>0</v>
      </c>
      <c r="BD2332" s="18">
        <f>+AV2332*Y2332*$O2332</f>
        <v>0</v>
      </c>
      <c r="BE2332" s="18">
        <f>+AW2332*AA2332*$O2332</f>
        <v>0</v>
      </c>
      <c r="BF2332" s="18">
        <f>+AP2332*($AG2332+$AE2332)*$BF$1*$O2332</f>
        <v>1551681.4337759798</v>
      </c>
      <c r="BG2332" s="18">
        <f>+AQ2332*($AK2332+$AI2332)*$BF$1*$O2332</f>
        <v>7018661.2864531046</v>
      </c>
      <c r="BH2332" s="18">
        <f>+AR2332*$AM2332*$BF$1*$O2332</f>
        <v>1554125.143202085</v>
      </c>
      <c r="BI2332" s="18">
        <f>+AS2332*$AO2332*$BF$1*$O2332</f>
        <v>2396070.6383572207</v>
      </c>
      <c r="BJ2332" s="18">
        <f>+$BF$1*AT2332*(AF2332+AD2332)*$O2332</f>
        <v>0</v>
      </c>
      <c r="BK2332" s="18">
        <f>+$BF$1*AU2332*(AH2332+AJ2332)*$O2332</f>
        <v>0</v>
      </c>
      <c r="BL2332" s="18">
        <f>+AV2332*AL2332*$BF$1*$O2332</f>
        <v>0</v>
      </c>
      <c r="BM2332" s="18">
        <f>+$BF$1*AW2332*AN2332*$O2332</f>
        <v>0</v>
      </c>
      <c r="BN2332" s="18">
        <f>SUM(AX2332:BE2332)</f>
        <v>130823320.36954433</v>
      </c>
      <c r="BO2332" s="18">
        <f>SUM(BF2332:BM2332)</f>
        <v>12520538.501788389</v>
      </c>
      <c r="BP2332" s="36">
        <f>ROUND((BO2332+BN2332),0)</f>
        <v>143343859</v>
      </c>
      <c r="BQ2332" s="33" t="s">
        <v>11411</v>
      </c>
    </row>
    <row r="2333" spans="1:69" s="33" customFormat="1" x14ac:dyDescent="0.25">
      <c r="A2333" s="34" t="s">
        <v>7190</v>
      </c>
      <c r="B2333" s="33" t="s">
        <v>7877</v>
      </c>
      <c r="C2333" s="34">
        <v>3802</v>
      </c>
      <c r="D2333" s="33" t="s">
        <v>7190</v>
      </c>
      <c r="E2333" s="33" t="s">
        <v>6439</v>
      </c>
      <c r="F2333" s="33" t="s">
        <v>7191</v>
      </c>
      <c r="G2333" s="34">
        <v>13720</v>
      </c>
      <c r="H2333" s="34">
        <v>154001002136</v>
      </c>
      <c r="I2333" s="33" t="s">
        <v>3227</v>
      </c>
      <c r="J2333" s="33">
        <v>1</v>
      </c>
      <c r="K2333" s="22">
        <v>13.750122052922148</v>
      </c>
      <c r="L2333" s="16"/>
      <c r="M2333" s="16">
        <f>+K2333/$M$1</f>
        <v>0.96321611283417219</v>
      </c>
      <c r="N2333" s="16">
        <f>+(M2333-$N$2)/($N$1-$N$2)</f>
        <v>0.12883842669306672</v>
      </c>
      <c r="O2333" s="35">
        <f>1+N2333</f>
        <v>1.1288384266930667</v>
      </c>
      <c r="P2333" s="17">
        <f>SUM(Q2333:AB2333)</f>
        <v>3027</v>
      </c>
      <c r="Q2333" s="17">
        <v>0</v>
      </c>
      <c r="R2333" s="17">
        <v>0</v>
      </c>
      <c r="S2333" s="17">
        <v>0</v>
      </c>
      <c r="T2333" s="17">
        <v>252</v>
      </c>
      <c r="U2333" s="17">
        <v>0</v>
      </c>
      <c r="V2333" s="17">
        <v>1280</v>
      </c>
      <c r="W2333" s="17">
        <v>0</v>
      </c>
      <c r="X2333" s="17">
        <v>1037</v>
      </c>
      <c r="Y2333" s="17">
        <v>0</v>
      </c>
      <c r="Z2333" s="17">
        <v>0</v>
      </c>
      <c r="AA2333" s="17">
        <v>0</v>
      </c>
      <c r="AB2333" s="17">
        <v>458</v>
      </c>
      <c r="AC2333" s="17">
        <f>SUM(AF2333:AO2333)</f>
        <v>612</v>
      </c>
      <c r="AD2333" s="17">
        <v>0</v>
      </c>
      <c r="AE2333" s="17">
        <v>0</v>
      </c>
      <c r="AF2333" s="17">
        <v>0</v>
      </c>
      <c r="AG2333" s="17">
        <v>31</v>
      </c>
      <c r="AH2333" s="17">
        <v>0</v>
      </c>
      <c r="AI2333" s="17">
        <v>123</v>
      </c>
      <c r="AJ2333" s="17">
        <v>0</v>
      </c>
      <c r="AK2333" s="17">
        <v>0</v>
      </c>
      <c r="AL2333" s="17">
        <v>0</v>
      </c>
      <c r="AM2333" s="17">
        <v>0</v>
      </c>
      <c r="AN2333" s="17">
        <v>0</v>
      </c>
      <c r="AO2333" s="17">
        <v>458</v>
      </c>
      <c r="AP2333" s="18">
        <f>+'Per Cápita'!$E$4</f>
        <v>83816</v>
      </c>
      <c r="AQ2333" s="18">
        <f>+'Per Cápita'!$E$5</f>
        <v>74019</v>
      </c>
      <c r="AR2333" s="18">
        <f>+'Per Cápita'!$E$6</f>
        <v>111028</v>
      </c>
      <c r="AS2333" s="18">
        <f>+'Per Cápita'!$E$7</f>
        <v>136064</v>
      </c>
      <c r="AT2333" s="18">
        <f>+'Per Cápita'!$F$4</f>
        <v>103408</v>
      </c>
      <c r="AU2333" s="18">
        <f>+'Per Cápita'!$F$5</f>
        <v>90347</v>
      </c>
      <c r="AV2333" s="18">
        <f>+'Per Cápita'!$F$6</f>
        <v>138242</v>
      </c>
      <c r="AW2333" s="18">
        <f>+'Per Cápita'!$F$7</f>
        <v>166544</v>
      </c>
      <c r="AX2333" s="18">
        <f>+AP2333*($T2333+$R2333)*$O2333</f>
        <v>23842909.83606993</v>
      </c>
      <c r="AY2333" s="18">
        <f>+AQ2333*($V2333+$X2333)*$O2333</f>
        <v>193598073.81799814</v>
      </c>
      <c r="AZ2333" s="18">
        <f>+AR2333*$Z2333*$O2333</f>
        <v>0</v>
      </c>
      <c r="BA2333" s="18">
        <f>+AS2333*$AB2333*$O2333</f>
        <v>70346176.433820963</v>
      </c>
      <c r="BB2333" s="18">
        <f>+AT2333*(S2333+Q2333)*$O2333</f>
        <v>0</v>
      </c>
      <c r="BC2333" s="18">
        <f>+AU2333*(U2333+W2333)*$O2333</f>
        <v>0</v>
      </c>
      <c r="BD2333" s="18">
        <f>+AV2333*Y2333*$O2333</f>
        <v>0</v>
      </c>
      <c r="BE2333" s="18">
        <f>+AW2333*AA2333*$O2333</f>
        <v>0</v>
      </c>
      <c r="BF2333" s="18">
        <f>+AP2333*($AG2333+$AE2333)*$BF$1*$O2333</f>
        <v>586611.27374457766</v>
      </c>
      <c r="BG2333" s="18">
        <f>+AQ2333*($AK2333+$AI2333)*$BF$1*$O2333</f>
        <v>2055465.091032695</v>
      </c>
      <c r="BH2333" s="18">
        <f>+AR2333*$AM2333*$BF$1*$O2333</f>
        <v>0</v>
      </c>
      <c r="BI2333" s="18">
        <f>+AS2333*$AO2333*$BF$1*$O2333</f>
        <v>14069235.286764193</v>
      </c>
      <c r="BJ2333" s="18">
        <f>+$BF$1*AT2333*(AF2333+AD2333)*$O2333</f>
        <v>0</v>
      </c>
      <c r="BK2333" s="18">
        <f>+$BF$1*AU2333*(AH2333+AJ2333)*$O2333</f>
        <v>0</v>
      </c>
      <c r="BL2333" s="18">
        <f>+AV2333*AL2333*$BF$1*$O2333</f>
        <v>0</v>
      </c>
      <c r="BM2333" s="18">
        <f>+$BF$1*AW2333*AN2333*$O2333</f>
        <v>0</v>
      </c>
      <c r="BN2333" s="18">
        <f>SUM(AX2333:BE2333)</f>
        <v>287787160.08788908</v>
      </c>
      <c r="BO2333" s="18">
        <f>SUM(BF2333:BM2333)</f>
        <v>16711311.651541466</v>
      </c>
      <c r="BP2333" s="36">
        <f>ROUND((BO2333+BN2333),0)</f>
        <v>304498472</v>
      </c>
      <c r="BQ2333" s="33" t="s">
        <v>11411</v>
      </c>
    </row>
    <row r="2334" spans="1:69" s="33" customFormat="1" x14ac:dyDescent="0.25">
      <c r="A2334" s="34" t="s">
        <v>7190</v>
      </c>
      <c r="B2334" s="33" t="s">
        <v>7877</v>
      </c>
      <c r="C2334" s="33">
        <v>3802</v>
      </c>
      <c r="D2334" s="33" t="s">
        <v>7190</v>
      </c>
      <c r="E2334" s="33" t="s">
        <v>6439</v>
      </c>
      <c r="F2334" s="33" t="s">
        <v>7191</v>
      </c>
      <c r="G2334" s="33">
        <v>2923</v>
      </c>
      <c r="H2334" s="34">
        <v>154001002276</v>
      </c>
      <c r="I2334" s="33" t="s">
        <v>7882</v>
      </c>
      <c r="J2334" s="33">
        <v>1</v>
      </c>
      <c r="K2334" s="22">
        <v>13.750122052922148</v>
      </c>
      <c r="L2334" s="16"/>
      <c r="M2334" s="16">
        <f>+K2334/$M$1</f>
        <v>0.96321611283417219</v>
      </c>
      <c r="N2334" s="16">
        <f>+(M2334-$N$2)/($N$1-$N$2)</f>
        <v>0.12883842669306672</v>
      </c>
      <c r="O2334" s="35">
        <f>1+N2334</f>
        <v>1.1288384266930667</v>
      </c>
      <c r="P2334" s="17">
        <f>SUM(Q2334:AB2334)</f>
        <v>1145</v>
      </c>
      <c r="Q2334" s="17">
        <v>0</v>
      </c>
      <c r="R2334" s="17">
        <v>0</v>
      </c>
      <c r="S2334" s="17">
        <v>0</v>
      </c>
      <c r="T2334" s="17">
        <v>72</v>
      </c>
      <c r="U2334" s="17">
        <v>0</v>
      </c>
      <c r="V2334" s="17">
        <v>440</v>
      </c>
      <c r="W2334" s="17">
        <v>0</v>
      </c>
      <c r="X2334" s="17">
        <v>482</v>
      </c>
      <c r="Y2334" s="17">
        <v>0</v>
      </c>
      <c r="Z2334" s="17">
        <v>49</v>
      </c>
      <c r="AA2334" s="17">
        <v>0</v>
      </c>
      <c r="AB2334" s="17">
        <v>102</v>
      </c>
      <c r="AC2334" s="17">
        <f>SUM(AF2334:AO2334)</f>
        <v>106</v>
      </c>
      <c r="AD2334" s="17">
        <v>0</v>
      </c>
      <c r="AE2334" s="17">
        <v>0</v>
      </c>
      <c r="AF2334" s="17">
        <v>0</v>
      </c>
      <c r="AG2334" s="17">
        <v>0</v>
      </c>
      <c r="AH2334" s="17">
        <v>0</v>
      </c>
      <c r="AI2334" s="17">
        <v>0</v>
      </c>
      <c r="AJ2334" s="17">
        <v>0</v>
      </c>
      <c r="AK2334" s="17">
        <v>0</v>
      </c>
      <c r="AL2334" s="17">
        <v>0</v>
      </c>
      <c r="AM2334" s="17">
        <v>4</v>
      </c>
      <c r="AN2334" s="17">
        <v>0</v>
      </c>
      <c r="AO2334" s="17">
        <v>102</v>
      </c>
      <c r="AP2334" s="18">
        <f>+'Per Cápita'!$E$4</f>
        <v>83816</v>
      </c>
      <c r="AQ2334" s="18">
        <f>+'Per Cápita'!$E$5</f>
        <v>74019</v>
      </c>
      <c r="AR2334" s="18">
        <f>+'Per Cápita'!$E$6</f>
        <v>111028</v>
      </c>
      <c r="AS2334" s="18">
        <f>+'Per Cápita'!$E$7</f>
        <v>136064</v>
      </c>
      <c r="AT2334" s="18">
        <f>+'Per Cápita'!$F$4</f>
        <v>103408</v>
      </c>
      <c r="AU2334" s="18">
        <f>+'Per Cápita'!$F$5</f>
        <v>90347</v>
      </c>
      <c r="AV2334" s="18">
        <f>+'Per Cápita'!$F$6</f>
        <v>138242</v>
      </c>
      <c r="AW2334" s="18">
        <f>+'Per Cápita'!$F$7</f>
        <v>166544</v>
      </c>
      <c r="AX2334" s="18">
        <f>+AP2334*($T2334+$R2334)*$O2334</f>
        <v>6812259.9531628378</v>
      </c>
      <c r="AY2334" s="18">
        <f>+AQ2334*($V2334+$X2334)*$O2334</f>
        <v>77038163.167973354</v>
      </c>
      <c r="AZ2334" s="18">
        <f>+AR2334*$Z2334*$O2334</f>
        <v>6141300.9691050127</v>
      </c>
      <c r="BA2334" s="18">
        <f>+AS2334*$AB2334*$O2334</f>
        <v>15666615.712335672</v>
      </c>
      <c r="BB2334" s="18">
        <f>+AT2334*(S2334+Q2334)*$O2334</f>
        <v>0</v>
      </c>
      <c r="BC2334" s="18">
        <f>+AU2334*(U2334+W2334)*$O2334</f>
        <v>0</v>
      </c>
      <c r="BD2334" s="18">
        <f>+AV2334*Y2334*$O2334</f>
        <v>0</v>
      </c>
      <c r="BE2334" s="18">
        <f>+AW2334*AA2334*$O2334</f>
        <v>0</v>
      </c>
      <c r="BF2334" s="18">
        <f>+AP2334*($AG2334+$AE2334)*$BF$1*$O2334</f>
        <v>0</v>
      </c>
      <c r="BG2334" s="18">
        <f>+AQ2334*($AK2334+$AI2334)*$BF$1*$O2334</f>
        <v>0</v>
      </c>
      <c r="BH2334" s="18">
        <f>+AR2334*$AM2334*$BF$1*$O2334</f>
        <v>100266.13827110226</v>
      </c>
      <c r="BI2334" s="18">
        <f>+AS2334*$AO2334*$BF$1*$O2334</f>
        <v>3133323.1424671346</v>
      </c>
      <c r="BJ2334" s="18">
        <f>+$BF$1*AT2334*(AF2334+AD2334)*$O2334</f>
        <v>0</v>
      </c>
      <c r="BK2334" s="18">
        <f>+$BF$1*AU2334*(AH2334+AJ2334)*$O2334</f>
        <v>0</v>
      </c>
      <c r="BL2334" s="18">
        <f>+AV2334*AL2334*$BF$1*$O2334</f>
        <v>0</v>
      </c>
      <c r="BM2334" s="18">
        <f>+$BF$1*AW2334*AN2334*$O2334</f>
        <v>0</v>
      </c>
      <c r="BN2334" s="18">
        <f>SUM(AX2334:BE2334)</f>
        <v>105658339.80257687</v>
      </c>
      <c r="BO2334" s="18">
        <f>SUM(BF2334:BM2334)</f>
        <v>3233589.2807382368</v>
      </c>
      <c r="BP2334" s="36">
        <f>ROUND((BO2334+BN2334),0)</f>
        <v>108891929</v>
      </c>
      <c r="BQ2334" s="33" t="s">
        <v>11411</v>
      </c>
    </row>
    <row r="2335" spans="1:69" s="33" customFormat="1" x14ac:dyDescent="0.25">
      <c r="A2335" s="34" t="s">
        <v>7190</v>
      </c>
      <c r="B2335" s="33" t="s">
        <v>7877</v>
      </c>
      <c r="C2335" s="33">
        <v>3802</v>
      </c>
      <c r="D2335" s="33" t="s">
        <v>7190</v>
      </c>
      <c r="E2335" s="33" t="s">
        <v>6439</v>
      </c>
      <c r="F2335" s="33" t="s">
        <v>7191</v>
      </c>
      <c r="G2335" s="34">
        <v>2929</v>
      </c>
      <c r="H2335" s="34">
        <v>154001002462</v>
      </c>
      <c r="I2335" s="33" t="s">
        <v>7883</v>
      </c>
      <c r="J2335" s="33">
        <v>1</v>
      </c>
      <c r="K2335" s="22">
        <v>13.750122052922148</v>
      </c>
      <c r="L2335" s="16"/>
      <c r="M2335" s="16">
        <f>+K2335/$M$1</f>
        <v>0.96321611283417219</v>
      </c>
      <c r="N2335" s="16">
        <f>+(M2335-$N$2)/($N$1-$N$2)</f>
        <v>0.12883842669306672</v>
      </c>
      <c r="O2335" s="35">
        <f>1+N2335</f>
        <v>1.1288384266930667</v>
      </c>
      <c r="P2335" s="17">
        <f>SUM(Q2335:AB2335)</f>
        <v>2589</v>
      </c>
      <c r="Q2335" s="17">
        <v>0</v>
      </c>
      <c r="R2335" s="17">
        <v>0</v>
      </c>
      <c r="S2335" s="17">
        <v>0</v>
      </c>
      <c r="T2335" s="17">
        <v>174</v>
      </c>
      <c r="U2335" s="17">
        <v>0</v>
      </c>
      <c r="V2335" s="17">
        <v>1169</v>
      </c>
      <c r="W2335" s="17">
        <v>0</v>
      </c>
      <c r="X2335" s="17">
        <v>889</v>
      </c>
      <c r="Y2335" s="17">
        <v>0</v>
      </c>
      <c r="Z2335" s="17">
        <v>0</v>
      </c>
      <c r="AA2335" s="17">
        <v>0</v>
      </c>
      <c r="AB2335" s="17">
        <v>357</v>
      </c>
      <c r="AC2335" s="17">
        <f>SUM(AF2335:AO2335)</f>
        <v>534</v>
      </c>
      <c r="AD2335" s="17">
        <v>0</v>
      </c>
      <c r="AE2335" s="17">
        <v>0</v>
      </c>
      <c r="AF2335" s="17">
        <v>0</v>
      </c>
      <c r="AG2335" s="17">
        <v>0</v>
      </c>
      <c r="AH2335" s="17">
        <v>0</v>
      </c>
      <c r="AI2335" s="17">
        <v>177</v>
      </c>
      <c r="AJ2335" s="17">
        <v>0</v>
      </c>
      <c r="AK2335" s="17">
        <v>0</v>
      </c>
      <c r="AL2335" s="17">
        <v>0</v>
      </c>
      <c r="AM2335" s="17">
        <v>0</v>
      </c>
      <c r="AN2335" s="17">
        <v>0</v>
      </c>
      <c r="AO2335" s="17">
        <v>357</v>
      </c>
      <c r="AP2335" s="18">
        <f>+'Per Cápita'!$E$4</f>
        <v>83816</v>
      </c>
      <c r="AQ2335" s="18">
        <f>+'Per Cápita'!$E$5</f>
        <v>74019</v>
      </c>
      <c r="AR2335" s="18">
        <f>+'Per Cápita'!$E$6</f>
        <v>111028</v>
      </c>
      <c r="AS2335" s="18">
        <f>+'Per Cápita'!$E$7</f>
        <v>136064</v>
      </c>
      <c r="AT2335" s="18">
        <f>+'Per Cápita'!$F$4</f>
        <v>103408</v>
      </c>
      <c r="AU2335" s="18">
        <f>+'Per Cápita'!$F$5</f>
        <v>90347</v>
      </c>
      <c r="AV2335" s="18">
        <f>+'Per Cápita'!$F$6</f>
        <v>138242</v>
      </c>
      <c r="AW2335" s="18">
        <f>+'Per Cápita'!$F$7</f>
        <v>166544</v>
      </c>
      <c r="AX2335" s="18">
        <f>+AP2335*($T2335+$R2335)*$O2335</f>
        <v>16462961.553476857</v>
      </c>
      <c r="AY2335" s="18">
        <f>+AQ2335*($V2335+$X2335)*$O2335</f>
        <v>171957201.51810107</v>
      </c>
      <c r="AZ2335" s="18">
        <f>+AR2335*$Z2335*$O2335</f>
        <v>0</v>
      </c>
      <c r="BA2335" s="18">
        <f>+AS2335*$AB2335*$O2335</f>
        <v>54833154.993174858</v>
      </c>
      <c r="BB2335" s="18">
        <f>+AT2335*(S2335+Q2335)*$O2335</f>
        <v>0</v>
      </c>
      <c r="BC2335" s="18">
        <f>+AU2335*(U2335+W2335)*$O2335</f>
        <v>0</v>
      </c>
      <c r="BD2335" s="18">
        <f>+AV2335*Y2335*$O2335</f>
        <v>0</v>
      </c>
      <c r="BE2335" s="18">
        <f>+AW2335*AA2335*$O2335</f>
        <v>0</v>
      </c>
      <c r="BF2335" s="18">
        <f>+AP2335*($AG2335+$AE2335)*$BF$1*$O2335</f>
        <v>0</v>
      </c>
      <c r="BG2335" s="18">
        <f>+AQ2335*($AK2335+$AI2335)*$BF$1*$O2335</f>
        <v>2957864.3992909514</v>
      </c>
      <c r="BH2335" s="18">
        <f>+AR2335*$AM2335*$BF$1*$O2335</f>
        <v>0</v>
      </c>
      <c r="BI2335" s="18">
        <f>+AS2335*$AO2335*$BF$1*$O2335</f>
        <v>10966630.998634972</v>
      </c>
      <c r="BJ2335" s="18">
        <f>+$BF$1*AT2335*(AF2335+AD2335)*$O2335</f>
        <v>0</v>
      </c>
      <c r="BK2335" s="18">
        <f>+$BF$1*AU2335*(AH2335+AJ2335)*$O2335</f>
        <v>0</v>
      </c>
      <c r="BL2335" s="18">
        <f>+AV2335*AL2335*$BF$1*$O2335</f>
        <v>0</v>
      </c>
      <c r="BM2335" s="18">
        <f>+$BF$1*AW2335*AN2335*$O2335</f>
        <v>0</v>
      </c>
      <c r="BN2335" s="18">
        <f>SUM(AX2335:BE2335)</f>
        <v>243253318.06475279</v>
      </c>
      <c r="BO2335" s="18">
        <f>SUM(BF2335:BM2335)</f>
        <v>13924495.397925923</v>
      </c>
      <c r="BP2335" s="36">
        <f>ROUND((BO2335+BN2335),0)</f>
        <v>257177813</v>
      </c>
      <c r="BQ2335" s="33" t="s">
        <v>11411</v>
      </c>
    </row>
    <row r="2336" spans="1:69" s="33" customFormat="1" x14ac:dyDescent="0.25">
      <c r="A2336" s="34" t="s">
        <v>7190</v>
      </c>
      <c r="B2336" s="33" t="s">
        <v>7877</v>
      </c>
      <c r="C2336" s="34">
        <v>3802</v>
      </c>
      <c r="D2336" s="33" t="s">
        <v>7190</v>
      </c>
      <c r="E2336" s="33" t="s">
        <v>6439</v>
      </c>
      <c r="F2336" s="33" t="s">
        <v>7191</v>
      </c>
      <c r="G2336" s="34">
        <v>2727</v>
      </c>
      <c r="H2336" s="34">
        <v>154001002977</v>
      </c>
      <c r="I2336" s="33" t="s">
        <v>3228</v>
      </c>
      <c r="J2336" s="33">
        <v>1</v>
      </c>
      <c r="K2336" s="22">
        <v>13.750122052922148</v>
      </c>
      <c r="L2336" s="16"/>
      <c r="M2336" s="16">
        <f>+K2336/$M$1</f>
        <v>0.96321611283417219</v>
      </c>
      <c r="N2336" s="16">
        <f>+(M2336-$N$2)/($N$1-$N$2)</f>
        <v>0.12883842669306672</v>
      </c>
      <c r="O2336" s="35">
        <f>1+N2336</f>
        <v>1.1288384266930667</v>
      </c>
      <c r="P2336" s="17">
        <f>SUM(Q2336:AB2336)</f>
        <v>1887</v>
      </c>
      <c r="Q2336" s="17">
        <v>0</v>
      </c>
      <c r="R2336" s="17">
        <v>0</v>
      </c>
      <c r="S2336" s="17">
        <v>0</v>
      </c>
      <c r="T2336" s="17">
        <v>74</v>
      </c>
      <c r="U2336" s="17">
        <v>0</v>
      </c>
      <c r="V2336" s="17">
        <v>676</v>
      </c>
      <c r="W2336" s="17">
        <v>0</v>
      </c>
      <c r="X2336" s="17">
        <v>821</v>
      </c>
      <c r="Y2336" s="17">
        <v>0</v>
      </c>
      <c r="Z2336" s="17">
        <v>75</v>
      </c>
      <c r="AA2336" s="17">
        <v>0</v>
      </c>
      <c r="AB2336" s="17">
        <v>241</v>
      </c>
      <c r="AC2336" s="17">
        <f>SUM(AF2336:AO2336)</f>
        <v>253</v>
      </c>
      <c r="AD2336" s="17">
        <v>0</v>
      </c>
      <c r="AE2336" s="17">
        <v>0</v>
      </c>
      <c r="AF2336" s="17">
        <v>0</v>
      </c>
      <c r="AG2336" s="17">
        <v>0</v>
      </c>
      <c r="AH2336" s="17">
        <v>0</v>
      </c>
      <c r="AI2336" s="17">
        <v>0</v>
      </c>
      <c r="AJ2336" s="17">
        <v>0</v>
      </c>
      <c r="AK2336" s="17">
        <v>0</v>
      </c>
      <c r="AL2336" s="17">
        <v>0</v>
      </c>
      <c r="AM2336" s="17">
        <v>20</v>
      </c>
      <c r="AN2336" s="17">
        <v>0</v>
      </c>
      <c r="AO2336" s="17">
        <v>233</v>
      </c>
      <c r="AP2336" s="18">
        <f>+'Per Cápita'!$E$4</f>
        <v>83816</v>
      </c>
      <c r="AQ2336" s="18">
        <f>+'Per Cápita'!$E$5</f>
        <v>74019</v>
      </c>
      <c r="AR2336" s="18">
        <f>+'Per Cápita'!$E$6</f>
        <v>111028</v>
      </c>
      <c r="AS2336" s="18">
        <f>+'Per Cápita'!$E$7</f>
        <v>136064</v>
      </c>
      <c r="AT2336" s="18">
        <f>+'Per Cápita'!$F$4</f>
        <v>103408</v>
      </c>
      <c r="AU2336" s="18">
        <f>+'Per Cápita'!$F$5</f>
        <v>90347</v>
      </c>
      <c r="AV2336" s="18">
        <f>+'Per Cápita'!$F$6</f>
        <v>138242</v>
      </c>
      <c r="AW2336" s="18">
        <f>+'Per Cápita'!$F$7</f>
        <v>166544</v>
      </c>
      <c r="AX2336" s="18">
        <f>+AP2336*($T2336+$R2336)*$O2336</f>
        <v>7001489.3963062493</v>
      </c>
      <c r="AY2336" s="18">
        <f>+AQ2336*($V2336+$X2336)*$O2336</f>
        <v>125082570.78357497</v>
      </c>
      <c r="AZ2336" s="18">
        <f>+AR2336*$Z2336*$O2336</f>
        <v>9399950.4629158359</v>
      </c>
      <c r="BA2336" s="18">
        <f>+AS2336*$AB2336*$O2336</f>
        <v>37016219.477185264</v>
      </c>
      <c r="BB2336" s="18">
        <f>+AT2336*(S2336+Q2336)*$O2336</f>
        <v>0</v>
      </c>
      <c r="BC2336" s="18">
        <f>+AU2336*(U2336+W2336)*$O2336</f>
        <v>0</v>
      </c>
      <c r="BD2336" s="18">
        <f>+AV2336*Y2336*$O2336</f>
        <v>0</v>
      </c>
      <c r="BE2336" s="18">
        <f>+AW2336*AA2336*$O2336</f>
        <v>0</v>
      </c>
      <c r="BF2336" s="18">
        <f>+AP2336*($AG2336+$AE2336)*$BF$1*$O2336</f>
        <v>0</v>
      </c>
      <c r="BG2336" s="18">
        <f>+AQ2336*($AK2336+$AI2336)*$BF$1*$O2336</f>
        <v>0</v>
      </c>
      <c r="BH2336" s="18">
        <f>+AR2336*$AM2336*$BF$1*$O2336</f>
        <v>501330.6913555112</v>
      </c>
      <c r="BI2336" s="18">
        <f>+AS2336*$AO2336*$BF$1*$O2336</f>
        <v>7157493.0607337495</v>
      </c>
      <c r="BJ2336" s="18">
        <f>+$BF$1*AT2336*(AF2336+AD2336)*$O2336</f>
        <v>0</v>
      </c>
      <c r="BK2336" s="18">
        <f>+$BF$1*AU2336*(AH2336+AJ2336)*$O2336</f>
        <v>0</v>
      </c>
      <c r="BL2336" s="18">
        <f>+AV2336*AL2336*$BF$1*$O2336</f>
        <v>0</v>
      </c>
      <c r="BM2336" s="18">
        <f>+$BF$1*AW2336*AN2336*$O2336</f>
        <v>0</v>
      </c>
      <c r="BN2336" s="18">
        <f>SUM(AX2336:BE2336)</f>
        <v>178500230.1199823</v>
      </c>
      <c r="BO2336" s="18">
        <f>SUM(BF2336:BM2336)</f>
        <v>7658823.7520892611</v>
      </c>
      <c r="BP2336" s="36">
        <f>ROUND((BO2336+BN2336),0)</f>
        <v>186159054</v>
      </c>
      <c r="BQ2336" s="33" t="s">
        <v>11411</v>
      </c>
    </row>
    <row r="2337" spans="1:69" s="33" customFormat="1" x14ac:dyDescent="0.25">
      <c r="A2337" s="34" t="s">
        <v>7190</v>
      </c>
      <c r="B2337" s="33" t="s">
        <v>7877</v>
      </c>
      <c r="C2337" s="34">
        <v>3802</v>
      </c>
      <c r="D2337" s="33" t="s">
        <v>7190</v>
      </c>
      <c r="E2337" s="33" t="s">
        <v>6439</v>
      </c>
      <c r="F2337" s="33" t="s">
        <v>7191</v>
      </c>
      <c r="G2337" s="34">
        <v>2734</v>
      </c>
      <c r="H2337" s="34">
        <v>154001003426</v>
      </c>
      <c r="I2337" s="33" t="s">
        <v>10932</v>
      </c>
      <c r="J2337" s="33">
        <v>1</v>
      </c>
      <c r="K2337" s="22">
        <v>13.750122052922148</v>
      </c>
      <c r="L2337" s="16"/>
      <c r="M2337" s="16">
        <f>+K2337/$M$1</f>
        <v>0.96321611283417219</v>
      </c>
      <c r="N2337" s="16">
        <f>+(M2337-$N$2)/($N$1-$N$2)</f>
        <v>0.12883842669306672</v>
      </c>
      <c r="O2337" s="35">
        <f>1+N2337</f>
        <v>1.1288384266930667</v>
      </c>
      <c r="P2337" s="17">
        <f>SUM(Q2337:AB2337)</f>
        <v>3381</v>
      </c>
      <c r="Q2337" s="17">
        <v>0</v>
      </c>
      <c r="R2337" s="17">
        <v>0</v>
      </c>
      <c r="S2337" s="17">
        <v>0</v>
      </c>
      <c r="T2337" s="17">
        <v>267</v>
      </c>
      <c r="U2337" s="17">
        <v>0</v>
      </c>
      <c r="V2337" s="17">
        <v>1633</v>
      </c>
      <c r="W2337" s="17">
        <v>0</v>
      </c>
      <c r="X2337" s="17">
        <v>1125</v>
      </c>
      <c r="Y2337" s="17">
        <v>0</v>
      </c>
      <c r="Z2337" s="17">
        <v>69</v>
      </c>
      <c r="AA2337" s="17">
        <v>0</v>
      </c>
      <c r="AB2337" s="17">
        <v>287</v>
      </c>
      <c r="AC2337" s="17">
        <f>SUM(AF2337:AO2337)</f>
        <v>585</v>
      </c>
      <c r="AD2337" s="17">
        <v>0</v>
      </c>
      <c r="AE2337" s="17">
        <v>0</v>
      </c>
      <c r="AF2337" s="17">
        <v>0</v>
      </c>
      <c r="AG2337" s="17">
        <v>26</v>
      </c>
      <c r="AH2337" s="17">
        <v>0</v>
      </c>
      <c r="AI2337" s="17">
        <v>203</v>
      </c>
      <c r="AJ2337" s="17">
        <v>0</v>
      </c>
      <c r="AK2337" s="17">
        <v>0</v>
      </c>
      <c r="AL2337" s="17">
        <v>0</v>
      </c>
      <c r="AM2337" s="17">
        <v>69</v>
      </c>
      <c r="AN2337" s="17">
        <v>0</v>
      </c>
      <c r="AO2337" s="17">
        <v>287</v>
      </c>
      <c r="AP2337" s="18">
        <f>+'Per Cápita'!$E$4</f>
        <v>83816</v>
      </c>
      <c r="AQ2337" s="18">
        <f>+'Per Cápita'!$E$5</f>
        <v>74019</v>
      </c>
      <c r="AR2337" s="18">
        <f>+'Per Cápita'!$E$6</f>
        <v>111028</v>
      </c>
      <c r="AS2337" s="18">
        <f>+'Per Cápita'!$E$7</f>
        <v>136064</v>
      </c>
      <c r="AT2337" s="18">
        <f>+'Per Cápita'!$F$4</f>
        <v>103408</v>
      </c>
      <c r="AU2337" s="18">
        <f>+'Per Cápita'!$F$5</f>
        <v>90347</v>
      </c>
      <c r="AV2337" s="18">
        <f>+'Per Cápita'!$F$6</f>
        <v>138242</v>
      </c>
      <c r="AW2337" s="18">
        <f>+'Per Cápita'!$F$7</f>
        <v>166544</v>
      </c>
      <c r="AX2337" s="18">
        <f>+AP2337*($T2337+$R2337)*$O2337</f>
        <v>25262130.659645524</v>
      </c>
      <c r="AY2337" s="18">
        <f>+AQ2337*($V2337+$X2337)*$O2337</f>
        <v>230446045.57187694</v>
      </c>
      <c r="AZ2337" s="18">
        <f>+AR2337*$Z2337*$O2337</f>
        <v>8647954.4258825686</v>
      </c>
      <c r="BA2337" s="18">
        <f>+AS2337*$AB2337*$O2337</f>
        <v>44081555.974905275</v>
      </c>
      <c r="BB2337" s="18">
        <f>+AT2337*(S2337+Q2337)*$O2337</f>
        <v>0</v>
      </c>
      <c r="BC2337" s="18">
        <f>+AU2337*(U2337+W2337)*$O2337</f>
        <v>0</v>
      </c>
      <c r="BD2337" s="18">
        <f>+AV2337*Y2337*$O2337</f>
        <v>0</v>
      </c>
      <c r="BE2337" s="18">
        <f>+AW2337*AA2337*$O2337</f>
        <v>0</v>
      </c>
      <c r="BF2337" s="18">
        <f>+AP2337*($AG2337+$AE2337)*$BF$1*$O2337</f>
        <v>491996.5521728716</v>
      </c>
      <c r="BG2337" s="18">
        <f>+AQ2337*($AK2337+$AI2337)*$BF$1*$O2337</f>
        <v>3392352.9551190007</v>
      </c>
      <c r="BH2337" s="18">
        <f>+AR2337*$AM2337*$BF$1*$O2337</f>
        <v>1729590.8851765138</v>
      </c>
      <c r="BI2337" s="18">
        <f>+AS2337*$AO2337*$BF$1*$O2337</f>
        <v>8816311.1949810553</v>
      </c>
      <c r="BJ2337" s="18">
        <f>+$BF$1*AT2337*(AF2337+AD2337)*$O2337</f>
        <v>0</v>
      </c>
      <c r="BK2337" s="18">
        <f>+$BF$1*AU2337*(AH2337+AJ2337)*$O2337</f>
        <v>0</v>
      </c>
      <c r="BL2337" s="18">
        <f>+AV2337*AL2337*$BF$1*$O2337</f>
        <v>0</v>
      </c>
      <c r="BM2337" s="18">
        <f>+$BF$1*AW2337*AN2337*$O2337</f>
        <v>0</v>
      </c>
      <c r="BN2337" s="18">
        <f>SUM(AX2337:BE2337)</f>
        <v>308437686.63231033</v>
      </c>
      <c r="BO2337" s="18">
        <f>SUM(BF2337:BM2337)</f>
        <v>14430251.587449443</v>
      </c>
      <c r="BP2337" s="36">
        <f>ROUND((BO2337+BN2337),0)</f>
        <v>322867938</v>
      </c>
      <c r="BQ2337" s="33" t="s">
        <v>11411</v>
      </c>
    </row>
    <row r="2338" spans="1:69" s="33" customFormat="1" x14ac:dyDescent="0.25">
      <c r="A2338" s="34" t="s">
        <v>7190</v>
      </c>
      <c r="B2338" s="33" t="s">
        <v>7877</v>
      </c>
      <c r="C2338" s="34">
        <v>3802</v>
      </c>
      <c r="D2338" s="33" t="s">
        <v>7190</v>
      </c>
      <c r="E2338" s="33" t="s">
        <v>6439</v>
      </c>
      <c r="F2338" s="33" t="s">
        <v>7191</v>
      </c>
      <c r="G2338" s="34">
        <v>2731</v>
      </c>
      <c r="H2338" s="34">
        <v>154001003779</v>
      </c>
      <c r="I2338" s="33" t="s">
        <v>7884</v>
      </c>
      <c r="J2338" s="33">
        <v>1</v>
      </c>
      <c r="K2338" s="22">
        <v>13.750122052922148</v>
      </c>
      <c r="L2338" s="16"/>
      <c r="M2338" s="16">
        <f>+K2338/$M$1</f>
        <v>0.96321611283417219</v>
      </c>
      <c r="N2338" s="16">
        <f>+(M2338-$N$2)/($N$1-$N$2)</f>
        <v>0.12883842669306672</v>
      </c>
      <c r="O2338" s="35">
        <f>1+N2338</f>
        <v>1.1288384266930667</v>
      </c>
      <c r="P2338" s="17">
        <f>SUM(Q2338:AB2338)</f>
        <v>2998</v>
      </c>
      <c r="Q2338" s="17">
        <v>0</v>
      </c>
      <c r="R2338" s="17">
        <v>0</v>
      </c>
      <c r="S2338" s="17">
        <v>0</v>
      </c>
      <c r="T2338" s="17">
        <v>243</v>
      </c>
      <c r="U2338" s="17">
        <v>0</v>
      </c>
      <c r="V2338" s="17">
        <v>1415</v>
      </c>
      <c r="W2338" s="17">
        <v>0</v>
      </c>
      <c r="X2338" s="17">
        <v>985</v>
      </c>
      <c r="Y2338" s="17">
        <v>0</v>
      </c>
      <c r="Z2338" s="17">
        <v>355</v>
      </c>
      <c r="AA2338" s="17">
        <v>0</v>
      </c>
      <c r="AB2338" s="17">
        <v>0</v>
      </c>
      <c r="AC2338" s="17">
        <f>SUM(AF2338:AO2338)</f>
        <v>355</v>
      </c>
      <c r="AD2338" s="17">
        <v>0</v>
      </c>
      <c r="AE2338" s="17">
        <v>0</v>
      </c>
      <c r="AF2338" s="17">
        <v>0</v>
      </c>
      <c r="AG2338" s="17">
        <v>0</v>
      </c>
      <c r="AH2338" s="17">
        <v>0</v>
      </c>
      <c r="AI2338" s="17">
        <v>0</v>
      </c>
      <c r="AJ2338" s="17">
        <v>0</v>
      </c>
      <c r="AK2338" s="17">
        <v>0</v>
      </c>
      <c r="AL2338" s="17">
        <v>0</v>
      </c>
      <c r="AM2338" s="17">
        <v>355</v>
      </c>
      <c r="AN2338" s="17">
        <v>0</v>
      </c>
      <c r="AO2338" s="17">
        <v>0</v>
      </c>
      <c r="AP2338" s="18">
        <f>+'Per Cápita'!$E$4</f>
        <v>83816</v>
      </c>
      <c r="AQ2338" s="18">
        <f>+'Per Cápita'!$E$5</f>
        <v>74019</v>
      </c>
      <c r="AR2338" s="18">
        <f>+'Per Cápita'!$E$6</f>
        <v>111028</v>
      </c>
      <c r="AS2338" s="18">
        <f>+'Per Cápita'!$E$7</f>
        <v>136064</v>
      </c>
      <c r="AT2338" s="18">
        <f>+'Per Cápita'!$F$4</f>
        <v>103408</v>
      </c>
      <c r="AU2338" s="18">
        <f>+'Per Cápita'!$F$5</f>
        <v>90347</v>
      </c>
      <c r="AV2338" s="18">
        <f>+'Per Cápita'!$F$6</f>
        <v>138242</v>
      </c>
      <c r="AW2338" s="18">
        <f>+'Per Cápita'!$F$7</f>
        <v>166544</v>
      </c>
      <c r="AX2338" s="18">
        <f>+AP2338*($T2338+$R2338)*$O2338</f>
        <v>22991377.341924578</v>
      </c>
      <c r="AY2338" s="18">
        <f>+AQ2338*($V2338+$X2338)*$O2338</f>
        <v>200533179.61294585</v>
      </c>
      <c r="AZ2338" s="18">
        <f>+AR2338*$Z2338*$O2338</f>
        <v>44493098.857801624</v>
      </c>
      <c r="BA2338" s="18">
        <f>+AS2338*$AB2338*$O2338</f>
        <v>0</v>
      </c>
      <c r="BB2338" s="18">
        <f>+AT2338*(S2338+Q2338)*$O2338</f>
        <v>0</v>
      </c>
      <c r="BC2338" s="18">
        <f>+AU2338*(U2338+W2338)*$O2338</f>
        <v>0</v>
      </c>
      <c r="BD2338" s="18">
        <f>+AV2338*Y2338*$O2338</f>
        <v>0</v>
      </c>
      <c r="BE2338" s="18">
        <f>+AW2338*AA2338*$O2338</f>
        <v>0</v>
      </c>
      <c r="BF2338" s="18">
        <f>+AP2338*($AG2338+$AE2338)*$BF$1*$O2338</f>
        <v>0</v>
      </c>
      <c r="BG2338" s="18">
        <f>+AQ2338*($AK2338+$AI2338)*$BF$1*$O2338</f>
        <v>0</v>
      </c>
      <c r="BH2338" s="18">
        <f>+AR2338*$AM2338*$BF$1*$O2338</f>
        <v>8898619.7715603244</v>
      </c>
      <c r="BI2338" s="18">
        <f>+AS2338*$AO2338*$BF$1*$O2338</f>
        <v>0</v>
      </c>
      <c r="BJ2338" s="18">
        <f>+$BF$1*AT2338*(AF2338+AD2338)*$O2338</f>
        <v>0</v>
      </c>
      <c r="BK2338" s="18">
        <f>+$BF$1*AU2338*(AH2338+AJ2338)*$O2338</f>
        <v>0</v>
      </c>
      <c r="BL2338" s="18">
        <f>+AV2338*AL2338*$BF$1*$O2338</f>
        <v>0</v>
      </c>
      <c r="BM2338" s="18">
        <f>+$BF$1*AW2338*AN2338*$O2338</f>
        <v>0</v>
      </c>
      <c r="BN2338" s="18">
        <f>SUM(AX2338:BE2338)</f>
        <v>268017655.81267205</v>
      </c>
      <c r="BO2338" s="18">
        <f>SUM(BF2338:BM2338)</f>
        <v>8898619.7715603244</v>
      </c>
      <c r="BP2338" s="36">
        <f>ROUND((BO2338+BN2338),0)</f>
        <v>276916276</v>
      </c>
      <c r="BQ2338" s="33" t="s">
        <v>11411</v>
      </c>
    </row>
    <row r="2339" spans="1:69" s="33" customFormat="1" x14ac:dyDescent="0.25">
      <c r="A2339" s="34" t="s">
        <v>7190</v>
      </c>
      <c r="B2339" s="33" t="s">
        <v>7877</v>
      </c>
      <c r="C2339" s="34">
        <v>3802</v>
      </c>
      <c r="D2339" s="33" t="s">
        <v>7190</v>
      </c>
      <c r="E2339" s="33" t="s">
        <v>6439</v>
      </c>
      <c r="F2339" s="33" t="s">
        <v>7191</v>
      </c>
      <c r="G2339" s="34">
        <v>13723</v>
      </c>
      <c r="H2339" s="34">
        <v>154001004295</v>
      </c>
      <c r="I2339" s="33" t="s">
        <v>3229</v>
      </c>
      <c r="J2339" s="33">
        <v>1</v>
      </c>
      <c r="K2339" s="22">
        <v>13.750122052922148</v>
      </c>
      <c r="L2339" s="16"/>
      <c r="M2339" s="16">
        <f>+K2339/$M$1</f>
        <v>0.96321611283417219</v>
      </c>
      <c r="N2339" s="16">
        <f>+(M2339-$N$2)/($N$1-$N$2)</f>
        <v>0.12883842669306672</v>
      </c>
      <c r="O2339" s="35">
        <f>1+N2339</f>
        <v>1.1288384266930667</v>
      </c>
      <c r="P2339" s="17">
        <f>SUM(Q2339:AB2339)</f>
        <v>1161</v>
      </c>
      <c r="Q2339" s="17">
        <v>0</v>
      </c>
      <c r="R2339" s="17">
        <v>0</v>
      </c>
      <c r="S2339" s="17">
        <v>0</v>
      </c>
      <c r="T2339" s="17">
        <v>95</v>
      </c>
      <c r="U2339" s="17">
        <v>0</v>
      </c>
      <c r="V2339" s="17">
        <v>426</v>
      </c>
      <c r="W2339" s="17">
        <v>0</v>
      </c>
      <c r="X2339" s="17">
        <v>474</v>
      </c>
      <c r="Y2339" s="17">
        <v>0</v>
      </c>
      <c r="Z2339" s="17">
        <v>97</v>
      </c>
      <c r="AA2339" s="17">
        <v>0</v>
      </c>
      <c r="AB2339" s="17">
        <v>69</v>
      </c>
      <c r="AC2339" s="17">
        <f>SUM(AF2339:AO2339)</f>
        <v>69</v>
      </c>
      <c r="AD2339" s="17">
        <v>0</v>
      </c>
      <c r="AE2339" s="17">
        <v>0</v>
      </c>
      <c r="AF2339" s="17">
        <v>0</v>
      </c>
      <c r="AG2339" s="17">
        <v>0</v>
      </c>
      <c r="AH2339" s="17">
        <v>0</v>
      </c>
      <c r="AI2339" s="17">
        <v>0</v>
      </c>
      <c r="AJ2339" s="17">
        <v>0</v>
      </c>
      <c r="AK2339" s="17">
        <v>0</v>
      </c>
      <c r="AL2339" s="17">
        <v>0</v>
      </c>
      <c r="AM2339" s="17">
        <v>0</v>
      </c>
      <c r="AN2339" s="17">
        <v>0</v>
      </c>
      <c r="AO2339" s="17">
        <v>69</v>
      </c>
      <c r="AP2339" s="18">
        <f>+'Per Cápita'!$E$4</f>
        <v>83816</v>
      </c>
      <c r="AQ2339" s="18">
        <f>+'Per Cápita'!$E$5</f>
        <v>74019</v>
      </c>
      <c r="AR2339" s="18">
        <f>+'Per Cápita'!$E$6</f>
        <v>111028</v>
      </c>
      <c r="AS2339" s="18">
        <f>+'Per Cápita'!$E$7</f>
        <v>136064</v>
      </c>
      <c r="AT2339" s="18">
        <f>+'Per Cápita'!$F$4</f>
        <v>103408</v>
      </c>
      <c r="AU2339" s="18">
        <f>+'Per Cápita'!$F$5</f>
        <v>90347</v>
      </c>
      <c r="AV2339" s="18">
        <f>+'Per Cápita'!$F$6</f>
        <v>138242</v>
      </c>
      <c r="AW2339" s="18">
        <f>+'Per Cápita'!$F$7</f>
        <v>166544</v>
      </c>
      <c r="AX2339" s="18">
        <f>+AP2339*($T2339+$R2339)*$O2339</f>
        <v>8988398.5493120775</v>
      </c>
      <c r="AY2339" s="18">
        <f>+AQ2339*($V2339+$X2339)*$O2339</f>
        <v>75199942.354854688</v>
      </c>
      <c r="AZ2339" s="18">
        <f>+AR2339*$Z2339*$O2339</f>
        <v>12157269.265371148</v>
      </c>
      <c r="BA2339" s="18">
        <f>+AS2339*$AB2339*$O2339</f>
        <v>10598004.746580014</v>
      </c>
      <c r="BB2339" s="18">
        <f>+AT2339*(S2339+Q2339)*$O2339</f>
        <v>0</v>
      </c>
      <c r="BC2339" s="18">
        <f>+AU2339*(U2339+W2339)*$O2339</f>
        <v>0</v>
      </c>
      <c r="BD2339" s="18">
        <f>+AV2339*Y2339*$O2339</f>
        <v>0</v>
      </c>
      <c r="BE2339" s="18">
        <f>+AW2339*AA2339*$O2339</f>
        <v>0</v>
      </c>
      <c r="BF2339" s="18">
        <f>+AP2339*($AG2339+$AE2339)*$BF$1*$O2339</f>
        <v>0</v>
      </c>
      <c r="BG2339" s="18">
        <f>+AQ2339*($AK2339+$AI2339)*$BF$1*$O2339</f>
        <v>0</v>
      </c>
      <c r="BH2339" s="18">
        <f>+AR2339*$AM2339*$BF$1*$O2339</f>
        <v>0</v>
      </c>
      <c r="BI2339" s="18">
        <f>+AS2339*$AO2339*$BF$1*$O2339</f>
        <v>2119600.9493160029</v>
      </c>
      <c r="BJ2339" s="18">
        <f>+$BF$1*AT2339*(AF2339+AD2339)*$O2339</f>
        <v>0</v>
      </c>
      <c r="BK2339" s="18">
        <f>+$BF$1*AU2339*(AH2339+AJ2339)*$O2339</f>
        <v>0</v>
      </c>
      <c r="BL2339" s="18">
        <f>+AV2339*AL2339*$BF$1*$O2339</f>
        <v>0</v>
      </c>
      <c r="BM2339" s="18">
        <f>+$BF$1*AW2339*AN2339*$O2339</f>
        <v>0</v>
      </c>
      <c r="BN2339" s="18">
        <f>SUM(AX2339:BE2339)</f>
        <v>106943614.91611792</v>
      </c>
      <c r="BO2339" s="18">
        <f>SUM(BF2339:BM2339)</f>
        <v>2119600.9493160029</v>
      </c>
      <c r="BP2339" s="36">
        <f>ROUND((BO2339+BN2339),0)</f>
        <v>109063216</v>
      </c>
      <c r="BQ2339" s="33" t="s">
        <v>11411</v>
      </c>
    </row>
    <row r="2340" spans="1:69" s="33" customFormat="1" x14ac:dyDescent="0.25">
      <c r="A2340" s="34" t="s">
        <v>7190</v>
      </c>
      <c r="B2340" s="33" t="s">
        <v>7877</v>
      </c>
      <c r="C2340" s="34">
        <v>3802</v>
      </c>
      <c r="D2340" s="33" t="s">
        <v>7190</v>
      </c>
      <c r="E2340" s="33" t="s">
        <v>6439</v>
      </c>
      <c r="F2340" s="33" t="s">
        <v>7191</v>
      </c>
      <c r="G2340" s="34">
        <v>2739</v>
      </c>
      <c r="H2340" s="34">
        <v>154001004333</v>
      </c>
      <c r="I2340" s="33" t="s">
        <v>9552</v>
      </c>
      <c r="J2340" s="33">
        <v>1</v>
      </c>
      <c r="K2340" s="22">
        <v>13.750122052922148</v>
      </c>
      <c r="L2340" s="16"/>
      <c r="M2340" s="16">
        <f>+K2340/$M$1</f>
        <v>0.96321611283417219</v>
      </c>
      <c r="N2340" s="16">
        <f>+(M2340-$N$2)/($N$1-$N$2)</f>
        <v>0.12883842669306672</v>
      </c>
      <c r="O2340" s="35">
        <f>1+N2340</f>
        <v>1.1288384266930667</v>
      </c>
      <c r="P2340" s="17">
        <f>SUM(Q2340:AB2340)</f>
        <v>3466</v>
      </c>
      <c r="Q2340" s="17">
        <v>0</v>
      </c>
      <c r="R2340" s="17">
        <v>0</v>
      </c>
      <c r="S2340" s="17">
        <v>0</v>
      </c>
      <c r="T2340" s="17">
        <v>310</v>
      </c>
      <c r="U2340" s="17">
        <v>0</v>
      </c>
      <c r="V2340" s="17">
        <v>1667</v>
      </c>
      <c r="W2340" s="17">
        <v>0</v>
      </c>
      <c r="X2340" s="17">
        <v>1203</v>
      </c>
      <c r="Y2340" s="17">
        <v>0</v>
      </c>
      <c r="Z2340" s="17">
        <v>0</v>
      </c>
      <c r="AA2340" s="17">
        <v>0</v>
      </c>
      <c r="AB2340" s="17">
        <v>286</v>
      </c>
      <c r="AC2340" s="17">
        <f>SUM(AF2340:AO2340)</f>
        <v>286</v>
      </c>
      <c r="AD2340" s="17">
        <v>0</v>
      </c>
      <c r="AE2340" s="17">
        <v>0</v>
      </c>
      <c r="AF2340" s="17">
        <v>0</v>
      </c>
      <c r="AG2340" s="17">
        <v>0</v>
      </c>
      <c r="AH2340" s="17">
        <v>0</v>
      </c>
      <c r="AI2340" s="17">
        <v>0</v>
      </c>
      <c r="AJ2340" s="17">
        <v>0</v>
      </c>
      <c r="AK2340" s="17">
        <v>0</v>
      </c>
      <c r="AL2340" s="17">
        <v>0</v>
      </c>
      <c r="AM2340" s="17">
        <v>0</v>
      </c>
      <c r="AN2340" s="17">
        <v>0</v>
      </c>
      <c r="AO2340" s="17">
        <v>286</v>
      </c>
      <c r="AP2340" s="18">
        <f>+'Per Cápita'!$E$4</f>
        <v>83816</v>
      </c>
      <c r="AQ2340" s="18">
        <f>+'Per Cápita'!$E$5</f>
        <v>74019</v>
      </c>
      <c r="AR2340" s="18">
        <f>+'Per Cápita'!$E$6</f>
        <v>111028</v>
      </c>
      <c r="AS2340" s="18">
        <f>+'Per Cápita'!$E$7</f>
        <v>136064</v>
      </c>
      <c r="AT2340" s="18">
        <f>+'Per Cápita'!$F$4</f>
        <v>103408</v>
      </c>
      <c r="AU2340" s="18">
        <f>+'Per Cápita'!$F$5</f>
        <v>90347</v>
      </c>
      <c r="AV2340" s="18">
        <f>+'Per Cápita'!$F$6</f>
        <v>138242</v>
      </c>
      <c r="AW2340" s="18">
        <f>+'Per Cápita'!$F$7</f>
        <v>166544</v>
      </c>
      <c r="AX2340" s="18">
        <f>+AP2340*($T2340+$R2340)*$O2340</f>
        <v>29330563.687228885</v>
      </c>
      <c r="AY2340" s="18">
        <f>+AQ2340*($V2340+$X2340)*$O2340</f>
        <v>239804260.62048107</v>
      </c>
      <c r="AZ2340" s="18">
        <f>+AR2340*$Z2340*$O2340</f>
        <v>0</v>
      </c>
      <c r="BA2340" s="18">
        <f>+AS2340*$AB2340*$O2340</f>
        <v>43927961.703215711</v>
      </c>
      <c r="BB2340" s="18">
        <f>+AT2340*(S2340+Q2340)*$O2340</f>
        <v>0</v>
      </c>
      <c r="BC2340" s="18">
        <f>+AU2340*(U2340+W2340)*$O2340</f>
        <v>0</v>
      </c>
      <c r="BD2340" s="18">
        <f>+AV2340*Y2340*$O2340</f>
        <v>0</v>
      </c>
      <c r="BE2340" s="18">
        <f>+AW2340*AA2340*$O2340</f>
        <v>0</v>
      </c>
      <c r="BF2340" s="18">
        <f>+AP2340*($AG2340+$AE2340)*$BF$1*$O2340</f>
        <v>0</v>
      </c>
      <c r="BG2340" s="18">
        <f>+AQ2340*($AK2340+$AI2340)*$BF$1*$O2340</f>
        <v>0</v>
      </c>
      <c r="BH2340" s="18">
        <f>+AR2340*$AM2340*$BF$1*$O2340</f>
        <v>0</v>
      </c>
      <c r="BI2340" s="18">
        <f>+AS2340*$AO2340*$BF$1*$O2340</f>
        <v>8785592.3406431433</v>
      </c>
      <c r="BJ2340" s="18">
        <f>+$BF$1*AT2340*(AF2340+AD2340)*$O2340</f>
        <v>0</v>
      </c>
      <c r="BK2340" s="18">
        <f>+$BF$1*AU2340*(AH2340+AJ2340)*$O2340</f>
        <v>0</v>
      </c>
      <c r="BL2340" s="18">
        <f>+AV2340*AL2340*$BF$1*$O2340</f>
        <v>0</v>
      </c>
      <c r="BM2340" s="18">
        <f>+$BF$1*AW2340*AN2340*$O2340</f>
        <v>0</v>
      </c>
      <c r="BN2340" s="18">
        <f>SUM(AX2340:BE2340)</f>
        <v>313062786.01092565</v>
      </c>
      <c r="BO2340" s="18">
        <f>SUM(BF2340:BM2340)</f>
        <v>8785592.3406431433</v>
      </c>
      <c r="BP2340" s="36">
        <f>ROUND((BO2340+BN2340),0)</f>
        <v>321848378</v>
      </c>
      <c r="BQ2340" s="33" t="s">
        <v>11411</v>
      </c>
    </row>
    <row r="2341" spans="1:69" s="33" customFormat="1" x14ac:dyDescent="0.25">
      <c r="A2341" s="34" t="s">
        <v>7190</v>
      </c>
      <c r="B2341" s="33" t="s">
        <v>7877</v>
      </c>
      <c r="C2341" s="34">
        <v>3802</v>
      </c>
      <c r="D2341" s="33" t="s">
        <v>7190</v>
      </c>
      <c r="E2341" s="33" t="s">
        <v>6439</v>
      </c>
      <c r="F2341" s="33" t="s">
        <v>7191</v>
      </c>
      <c r="G2341" s="34">
        <v>13757</v>
      </c>
      <c r="H2341" s="34">
        <v>154001004341</v>
      </c>
      <c r="I2341" s="33" t="s">
        <v>7885</v>
      </c>
      <c r="J2341" s="33">
        <v>1</v>
      </c>
      <c r="K2341" s="22">
        <v>13.750122052922148</v>
      </c>
      <c r="L2341" s="16"/>
      <c r="M2341" s="16">
        <f>+K2341/$M$1</f>
        <v>0.96321611283417219</v>
      </c>
      <c r="N2341" s="16">
        <f>+(M2341-$N$2)/($N$1-$N$2)</f>
        <v>0.12883842669306672</v>
      </c>
      <c r="O2341" s="35">
        <f>1+N2341</f>
        <v>1.1288384266930667</v>
      </c>
      <c r="P2341" s="17">
        <f>SUM(Q2341:AB2341)</f>
        <v>2722</v>
      </c>
      <c r="Q2341" s="17">
        <v>0</v>
      </c>
      <c r="R2341" s="17">
        <v>0</v>
      </c>
      <c r="S2341" s="17">
        <v>0</v>
      </c>
      <c r="T2341" s="17">
        <v>277</v>
      </c>
      <c r="U2341" s="17">
        <v>0</v>
      </c>
      <c r="V2341" s="17">
        <v>1310</v>
      </c>
      <c r="W2341" s="17">
        <v>0</v>
      </c>
      <c r="X2341" s="17">
        <v>894</v>
      </c>
      <c r="Y2341" s="17">
        <v>0</v>
      </c>
      <c r="Z2341" s="17">
        <v>0</v>
      </c>
      <c r="AA2341" s="17">
        <v>0</v>
      </c>
      <c r="AB2341" s="17">
        <v>241</v>
      </c>
      <c r="AC2341" s="17">
        <f>SUM(AF2341:AO2341)</f>
        <v>241</v>
      </c>
      <c r="AD2341" s="17">
        <v>0</v>
      </c>
      <c r="AE2341" s="17">
        <v>0</v>
      </c>
      <c r="AF2341" s="17">
        <v>0</v>
      </c>
      <c r="AG2341" s="17">
        <v>0</v>
      </c>
      <c r="AH2341" s="17">
        <v>0</v>
      </c>
      <c r="AI2341" s="17">
        <v>0</v>
      </c>
      <c r="AJ2341" s="17">
        <v>0</v>
      </c>
      <c r="AK2341" s="17">
        <v>0</v>
      </c>
      <c r="AL2341" s="17">
        <v>0</v>
      </c>
      <c r="AM2341" s="17">
        <v>0</v>
      </c>
      <c r="AN2341" s="17">
        <v>0</v>
      </c>
      <c r="AO2341" s="17">
        <v>241</v>
      </c>
      <c r="AP2341" s="18">
        <f>+'Per Cápita'!$E$4</f>
        <v>83816</v>
      </c>
      <c r="AQ2341" s="18">
        <f>+'Per Cápita'!$E$5</f>
        <v>74019</v>
      </c>
      <c r="AR2341" s="18">
        <f>+'Per Cápita'!$E$6</f>
        <v>111028</v>
      </c>
      <c r="AS2341" s="18">
        <f>+'Per Cápita'!$E$7</f>
        <v>136064</v>
      </c>
      <c r="AT2341" s="18">
        <f>+'Per Cápita'!$F$4</f>
        <v>103408</v>
      </c>
      <c r="AU2341" s="18">
        <f>+'Per Cápita'!$F$5</f>
        <v>90347</v>
      </c>
      <c r="AV2341" s="18">
        <f>+'Per Cápita'!$F$6</f>
        <v>138242</v>
      </c>
      <c r="AW2341" s="18">
        <f>+'Per Cápita'!$F$7</f>
        <v>166544</v>
      </c>
      <c r="AX2341" s="18">
        <f>+AP2341*($T2341+$R2341)*$O2341</f>
        <v>26208277.875362583</v>
      </c>
      <c r="AY2341" s="18">
        <f>+AQ2341*($V2341+$X2341)*$O2341</f>
        <v>184156303.2778886</v>
      </c>
      <c r="AZ2341" s="18">
        <f>+AR2341*$Z2341*$O2341</f>
        <v>0</v>
      </c>
      <c r="BA2341" s="18">
        <f>+AS2341*$AB2341*$O2341</f>
        <v>37016219.477185264</v>
      </c>
      <c r="BB2341" s="18">
        <f>+AT2341*(S2341+Q2341)*$O2341</f>
        <v>0</v>
      </c>
      <c r="BC2341" s="18">
        <f>+AU2341*(U2341+W2341)*$O2341</f>
        <v>0</v>
      </c>
      <c r="BD2341" s="18">
        <f>+AV2341*Y2341*$O2341</f>
        <v>0</v>
      </c>
      <c r="BE2341" s="18">
        <f>+AW2341*AA2341*$O2341</f>
        <v>0</v>
      </c>
      <c r="BF2341" s="18">
        <f>+AP2341*($AG2341+$AE2341)*$BF$1*$O2341</f>
        <v>0</v>
      </c>
      <c r="BG2341" s="18">
        <f>+AQ2341*($AK2341+$AI2341)*$BF$1*$O2341</f>
        <v>0</v>
      </c>
      <c r="BH2341" s="18">
        <f>+AR2341*$AM2341*$BF$1*$O2341</f>
        <v>0</v>
      </c>
      <c r="BI2341" s="18">
        <f>+AS2341*$AO2341*$BF$1*$O2341</f>
        <v>7403243.8954370543</v>
      </c>
      <c r="BJ2341" s="18">
        <f>+$BF$1*AT2341*(AF2341+AD2341)*$O2341</f>
        <v>0</v>
      </c>
      <c r="BK2341" s="18">
        <f>+$BF$1*AU2341*(AH2341+AJ2341)*$O2341</f>
        <v>0</v>
      </c>
      <c r="BL2341" s="18">
        <f>+AV2341*AL2341*$BF$1*$O2341</f>
        <v>0</v>
      </c>
      <c r="BM2341" s="18">
        <f>+$BF$1*AW2341*AN2341*$O2341</f>
        <v>0</v>
      </c>
      <c r="BN2341" s="18">
        <f>SUM(AX2341:BE2341)</f>
        <v>247380800.63043642</v>
      </c>
      <c r="BO2341" s="18">
        <f>SUM(BF2341:BM2341)</f>
        <v>7403243.8954370543</v>
      </c>
      <c r="BP2341" s="36">
        <f>ROUND((BO2341+BN2341),0)</f>
        <v>254784045</v>
      </c>
      <c r="BQ2341" s="33" t="s">
        <v>11411</v>
      </c>
    </row>
    <row r="2342" spans="1:69" s="33" customFormat="1" x14ac:dyDescent="0.25">
      <c r="A2342" s="34" t="s">
        <v>7190</v>
      </c>
      <c r="B2342" s="33" t="s">
        <v>7877</v>
      </c>
      <c r="C2342" s="34">
        <v>3802</v>
      </c>
      <c r="D2342" s="33" t="s">
        <v>7190</v>
      </c>
      <c r="E2342" s="33" t="s">
        <v>6439</v>
      </c>
      <c r="F2342" s="33" t="s">
        <v>7191</v>
      </c>
      <c r="G2342" s="34">
        <v>2921</v>
      </c>
      <c r="H2342" s="34">
        <v>154001004716</v>
      </c>
      <c r="I2342" s="33" t="s">
        <v>3230</v>
      </c>
      <c r="J2342" s="33">
        <v>1</v>
      </c>
      <c r="K2342" s="22">
        <v>13.750122052922148</v>
      </c>
      <c r="L2342" s="16"/>
      <c r="M2342" s="16">
        <f>+K2342/$M$1</f>
        <v>0.96321611283417219</v>
      </c>
      <c r="N2342" s="16">
        <f>+(M2342-$N$2)/($N$1-$N$2)</f>
        <v>0.12883842669306672</v>
      </c>
      <c r="O2342" s="35">
        <f>1+N2342</f>
        <v>1.1288384266930667</v>
      </c>
      <c r="P2342" s="17">
        <f>SUM(Q2342:AB2342)</f>
        <v>2164</v>
      </c>
      <c r="Q2342" s="17">
        <v>0</v>
      </c>
      <c r="R2342" s="17">
        <v>0</v>
      </c>
      <c r="S2342" s="17">
        <v>0</v>
      </c>
      <c r="T2342" s="17">
        <v>136</v>
      </c>
      <c r="U2342" s="17">
        <v>0</v>
      </c>
      <c r="V2342" s="17">
        <v>749</v>
      </c>
      <c r="W2342" s="17">
        <v>0</v>
      </c>
      <c r="X2342" s="17">
        <v>845</v>
      </c>
      <c r="Y2342" s="17">
        <v>0</v>
      </c>
      <c r="Z2342" s="17">
        <v>193</v>
      </c>
      <c r="AA2342" s="17">
        <v>0</v>
      </c>
      <c r="AB2342" s="17">
        <v>241</v>
      </c>
      <c r="AC2342" s="17">
        <f>SUM(AF2342:AO2342)</f>
        <v>246</v>
      </c>
      <c r="AD2342" s="17">
        <v>0</v>
      </c>
      <c r="AE2342" s="17">
        <v>0</v>
      </c>
      <c r="AF2342" s="17">
        <v>0</v>
      </c>
      <c r="AG2342" s="17">
        <v>0</v>
      </c>
      <c r="AH2342" s="17">
        <v>0</v>
      </c>
      <c r="AI2342" s="17">
        <v>0</v>
      </c>
      <c r="AJ2342" s="17">
        <v>0</v>
      </c>
      <c r="AK2342" s="17">
        <v>0</v>
      </c>
      <c r="AL2342" s="17">
        <v>0</v>
      </c>
      <c r="AM2342" s="17">
        <v>5</v>
      </c>
      <c r="AN2342" s="17">
        <v>0</v>
      </c>
      <c r="AO2342" s="17">
        <v>241</v>
      </c>
      <c r="AP2342" s="18">
        <f>+'Per Cápita'!$E$4</f>
        <v>83816</v>
      </c>
      <c r="AQ2342" s="18">
        <f>+'Per Cápita'!$E$5</f>
        <v>74019</v>
      </c>
      <c r="AR2342" s="18">
        <f>+'Per Cápita'!$E$6</f>
        <v>111028</v>
      </c>
      <c r="AS2342" s="18">
        <f>+'Per Cápita'!$E$7</f>
        <v>136064</v>
      </c>
      <c r="AT2342" s="18">
        <f>+'Per Cápita'!$F$4</f>
        <v>103408</v>
      </c>
      <c r="AU2342" s="18">
        <f>+'Per Cápita'!$F$5</f>
        <v>90347</v>
      </c>
      <c r="AV2342" s="18">
        <f>+'Per Cápita'!$F$6</f>
        <v>138242</v>
      </c>
      <c r="AW2342" s="18">
        <f>+'Per Cápita'!$F$7</f>
        <v>166544</v>
      </c>
      <c r="AX2342" s="18">
        <f>+AP2342*($T2342+$R2342)*$O2342</f>
        <v>12867602.133752026</v>
      </c>
      <c r="AY2342" s="18">
        <f>+AQ2342*($V2342+$X2342)*$O2342</f>
        <v>133187453.4595982</v>
      </c>
      <c r="AZ2342" s="18">
        <f>+AR2342*$Z2342*$O2342</f>
        <v>24189205.857903417</v>
      </c>
      <c r="BA2342" s="18">
        <f>+AS2342*$AB2342*$O2342</f>
        <v>37016219.477185264</v>
      </c>
      <c r="BB2342" s="18">
        <f>+AT2342*(S2342+Q2342)*$O2342</f>
        <v>0</v>
      </c>
      <c r="BC2342" s="18">
        <f>+AU2342*(U2342+W2342)*$O2342</f>
        <v>0</v>
      </c>
      <c r="BD2342" s="18">
        <f>+AV2342*Y2342*$O2342</f>
        <v>0</v>
      </c>
      <c r="BE2342" s="18">
        <f>+AW2342*AA2342*$O2342</f>
        <v>0</v>
      </c>
      <c r="BF2342" s="18">
        <f>+AP2342*($AG2342+$AE2342)*$BF$1*$O2342</f>
        <v>0</v>
      </c>
      <c r="BG2342" s="18">
        <f>+AQ2342*($AK2342+$AI2342)*$BF$1*$O2342</f>
        <v>0</v>
      </c>
      <c r="BH2342" s="18">
        <f>+AR2342*$AM2342*$BF$1*$O2342</f>
        <v>125332.6728388778</v>
      </c>
      <c r="BI2342" s="18">
        <f>+AS2342*$AO2342*$BF$1*$O2342</f>
        <v>7403243.8954370543</v>
      </c>
      <c r="BJ2342" s="18">
        <f>+$BF$1*AT2342*(AF2342+AD2342)*$O2342</f>
        <v>0</v>
      </c>
      <c r="BK2342" s="18">
        <f>+$BF$1*AU2342*(AH2342+AJ2342)*$O2342</f>
        <v>0</v>
      </c>
      <c r="BL2342" s="18">
        <f>+AV2342*AL2342*$BF$1*$O2342</f>
        <v>0</v>
      </c>
      <c r="BM2342" s="18">
        <f>+$BF$1*AW2342*AN2342*$O2342</f>
        <v>0</v>
      </c>
      <c r="BN2342" s="18">
        <f>SUM(AX2342:BE2342)</f>
        <v>207260480.9284389</v>
      </c>
      <c r="BO2342" s="18">
        <f>SUM(BF2342:BM2342)</f>
        <v>7528576.5682759322</v>
      </c>
      <c r="BP2342" s="36">
        <f>ROUND((BO2342+BN2342),0)</f>
        <v>214789057</v>
      </c>
      <c r="BQ2342" s="33" t="s">
        <v>11411</v>
      </c>
    </row>
    <row r="2343" spans="1:69" s="33" customFormat="1" x14ac:dyDescent="0.25">
      <c r="A2343" s="34" t="s">
        <v>7190</v>
      </c>
      <c r="B2343" s="33" t="s">
        <v>7877</v>
      </c>
      <c r="C2343" s="34">
        <v>3802</v>
      </c>
      <c r="D2343" s="33" t="s">
        <v>7190</v>
      </c>
      <c r="E2343" s="33" t="s">
        <v>6439</v>
      </c>
      <c r="F2343" s="33" t="s">
        <v>7191</v>
      </c>
      <c r="G2343" s="34">
        <v>2927</v>
      </c>
      <c r="H2343" s="34">
        <v>154001004724</v>
      </c>
      <c r="I2343" s="33" t="s">
        <v>7886</v>
      </c>
      <c r="J2343" s="33">
        <v>1</v>
      </c>
      <c r="K2343" s="22">
        <v>13.750122052922148</v>
      </c>
      <c r="L2343" s="16"/>
      <c r="M2343" s="16">
        <f>+K2343/$M$1</f>
        <v>0.96321611283417219</v>
      </c>
      <c r="N2343" s="16">
        <f>+(M2343-$N$2)/($N$1-$N$2)</f>
        <v>0.12883842669306672</v>
      </c>
      <c r="O2343" s="35">
        <f>1+N2343</f>
        <v>1.1288384266930667</v>
      </c>
      <c r="P2343" s="17">
        <f>SUM(Q2343:AB2343)</f>
        <v>1420</v>
      </c>
      <c r="Q2343" s="17">
        <v>0</v>
      </c>
      <c r="R2343" s="17">
        <v>0</v>
      </c>
      <c r="S2343" s="17">
        <v>0</v>
      </c>
      <c r="T2343" s="17">
        <v>121</v>
      </c>
      <c r="U2343" s="17">
        <v>0</v>
      </c>
      <c r="V2343" s="17">
        <v>669</v>
      </c>
      <c r="W2343" s="17">
        <v>0</v>
      </c>
      <c r="X2343" s="17">
        <v>485</v>
      </c>
      <c r="Y2343" s="17">
        <v>0</v>
      </c>
      <c r="Z2343" s="17">
        <v>1</v>
      </c>
      <c r="AA2343" s="17">
        <v>0</v>
      </c>
      <c r="AB2343" s="17">
        <v>144</v>
      </c>
      <c r="AC2343" s="17">
        <f>SUM(AF2343:AO2343)</f>
        <v>145</v>
      </c>
      <c r="AD2343" s="17">
        <v>0</v>
      </c>
      <c r="AE2343" s="17">
        <v>0</v>
      </c>
      <c r="AF2343" s="17">
        <v>0</v>
      </c>
      <c r="AG2343" s="17">
        <v>0</v>
      </c>
      <c r="AH2343" s="17">
        <v>0</v>
      </c>
      <c r="AI2343" s="17">
        <v>0</v>
      </c>
      <c r="AJ2343" s="17">
        <v>0</v>
      </c>
      <c r="AK2343" s="17">
        <v>0</v>
      </c>
      <c r="AL2343" s="17">
        <v>0</v>
      </c>
      <c r="AM2343" s="17">
        <v>1</v>
      </c>
      <c r="AN2343" s="17">
        <v>0</v>
      </c>
      <c r="AO2343" s="17">
        <v>144</v>
      </c>
      <c r="AP2343" s="18">
        <f>+'Per Cápita'!$E$4</f>
        <v>83816</v>
      </c>
      <c r="AQ2343" s="18">
        <f>+'Per Cápita'!$E$5</f>
        <v>74019</v>
      </c>
      <c r="AR2343" s="18">
        <f>+'Per Cápita'!$E$6</f>
        <v>111028</v>
      </c>
      <c r="AS2343" s="18">
        <f>+'Per Cápita'!$E$7</f>
        <v>136064</v>
      </c>
      <c r="AT2343" s="18">
        <f>+'Per Cápita'!$F$4</f>
        <v>103408</v>
      </c>
      <c r="AU2343" s="18">
        <f>+'Per Cápita'!$F$5</f>
        <v>90347</v>
      </c>
      <c r="AV2343" s="18">
        <f>+'Per Cápita'!$F$6</f>
        <v>138242</v>
      </c>
      <c r="AW2343" s="18">
        <f>+'Per Cápita'!$F$7</f>
        <v>166544</v>
      </c>
      <c r="AX2343" s="18">
        <f>+AP2343*($T2343+$R2343)*$O2343</f>
        <v>11448381.310176436</v>
      </c>
      <c r="AY2343" s="18">
        <f>+AQ2343*($V2343+$X2343)*$O2343</f>
        <v>96423037.197224796</v>
      </c>
      <c r="AZ2343" s="18">
        <f>+AR2343*$Z2343*$O2343</f>
        <v>125332.6728388778</v>
      </c>
      <c r="BA2343" s="18">
        <f>+AS2343*$AB2343*$O2343</f>
        <v>22117575.123297419</v>
      </c>
      <c r="BB2343" s="18">
        <f>+AT2343*(S2343+Q2343)*$O2343</f>
        <v>0</v>
      </c>
      <c r="BC2343" s="18">
        <f>+AU2343*(U2343+W2343)*$O2343</f>
        <v>0</v>
      </c>
      <c r="BD2343" s="18">
        <f>+AV2343*Y2343*$O2343</f>
        <v>0</v>
      </c>
      <c r="BE2343" s="18">
        <f>+AW2343*AA2343*$O2343</f>
        <v>0</v>
      </c>
      <c r="BF2343" s="18">
        <f>+AP2343*($AG2343+$AE2343)*$BF$1*$O2343</f>
        <v>0</v>
      </c>
      <c r="BG2343" s="18">
        <f>+AQ2343*($AK2343+$AI2343)*$BF$1*$O2343</f>
        <v>0</v>
      </c>
      <c r="BH2343" s="18">
        <f>+AR2343*$AM2343*$BF$1*$O2343</f>
        <v>25066.534567775565</v>
      </c>
      <c r="BI2343" s="18">
        <f>+AS2343*$AO2343*$BF$1*$O2343</f>
        <v>4423515.0246594846</v>
      </c>
      <c r="BJ2343" s="18">
        <f>+$BF$1*AT2343*(AF2343+AD2343)*$O2343</f>
        <v>0</v>
      </c>
      <c r="BK2343" s="18">
        <f>+$BF$1*AU2343*(AH2343+AJ2343)*$O2343</f>
        <v>0</v>
      </c>
      <c r="BL2343" s="18">
        <f>+AV2343*AL2343*$BF$1*$O2343</f>
        <v>0</v>
      </c>
      <c r="BM2343" s="18">
        <f>+$BF$1*AW2343*AN2343*$O2343</f>
        <v>0</v>
      </c>
      <c r="BN2343" s="18">
        <f>SUM(AX2343:BE2343)</f>
        <v>130114326.30353753</v>
      </c>
      <c r="BO2343" s="18">
        <f>SUM(BF2343:BM2343)</f>
        <v>4448581.5592272598</v>
      </c>
      <c r="BP2343" s="36">
        <f>ROUND((BO2343+BN2343),0)</f>
        <v>134562908</v>
      </c>
      <c r="BQ2343" s="33" t="s">
        <v>11411</v>
      </c>
    </row>
    <row r="2344" spans="1:69" s="33" customFormat="1" x14ac:dyDescent="0.25">
      <c r="A2344" s="34" t="s">
        <v>7190</v>
      </c>
      <c r="B2344" s="33" t="s">
        <v>7877</v>
      </c>
      <c r="C2344" s="34">
        <v>3802</v>
      </c>
      <c r="D2344" s="33" t="s">
        <v>7190</v>
      </c>
      <c r="E2344" s="33" t="s">
        <v>6439</v>
      </c>
      <c r="F2344" s="33" t="s">
        <v>7191</v>
      </c>
      <c r="G2344" s="34">
        <v>2718</v>
      </c>
      <c r="H2344" s="34">
        <v>154001004732</v>
      </c>
      <c r="I2344" s="33" t="s">
        <v>7887</v>
      </c>
      <c r="J2344" s="33">
        <v>1</v>
      </c>
      <c r="K2344" s="22">
        <v>13.750122052922148</v>
      </c>
      <c r="L2344" s="16"/>
      <c r="M2344" s="16">
        <f>+K2344/$M$1</f>
        <v>0.96321611283417219</v>
      </c>
      <c r="N2344" s="16">
        <f>+(M2344-$N$2)/($N$1-$N$2)</f>
        <v>0.12883842669306672</v>
      </c>
      <c r="O2344" s="35">
        <f>1+N2344</f>
        <v>1.1288384266930667</v>
      </c>
      <c r="P2344" s="17">
        <f>SUM(Q2344:AB2344)</f>
        <v>1511</v>
      </c>
      <c r="Q2344" s="17">
        <v>0</v>
      </c>
      <c r="R2344" s="17">
        <v>0</v>
      </c>
      <c r="S2344" s="17">
        <v>0</v>
      </c>
      <c r="T2344" s="17">
        <v>96</v>
      </c>
      <c r="U2344" s="17">
        <v>0</v>
      </c>
      <c r="V2344" s="17">
        <v>600</v>
      </c>
      <c r="W2344" s="17">
        <v>0</v>
      </c>
      <c r="X2344" s="17">
        <v>570</v>
      </c>
      <c r="Y2344" s="17">
        <v>0</v>
      </c>
      <c r="Z2344" s="17">
        <v>0</v>
      </c>
      <c r="AA2344" s="17">
        <v>0</v>
      </c>
      <c r="AB2344" s="17">
        <v>245</v>
      </c>
      <c r="AC2344" s="17">
        <f>SUM(AF2344:AO2344)</f>
        <v>245</v>
      </c>
      <c r="AD2344" s="17">
        <v>0</v>
      </c>
      <c r="AE2344" s="17">
        <v>0</v>
      </c>
      <c r="AF2344" s="17">
        <v>0</v>
      </c>
      <c r="AG2344" s="17">
        <v>0</v>
      </c>
      <c r="AH2344" s="17">
        <v>0</v>
      </c>
      <c r="AI2344" s="17">
        <v>0</v>
      </c>
      <c r="AJ2344" s="17">
        <v>0</v>
      </c>
      <c r="AK2344" s="17">
        <v>0</v>
      </c>
      <c r="AL2344" s="17">
        <v>0</v>
      </c>
      <c r="AM2344" s="17">
        <v>0</v>
      </c>
      <c r="AN2344" s="17">
        <v>0</v>
      </c>
      <c r="AO2344" s="17">
        <v>245</v>
      </c>
      <c r="AP2344" s="18">
        <f>+'Per Cápita'!$E$4</f>
        <v>83816</v>
      </c>
      <c r="AQ2344" s="18">
        <f>+'Per Cápita'!$E$5</f>
        <v>74019</v>
      </c>
      <c r="AR2344" s="18">
        <f>+'Per Cápita'!$E$6</f>
        <v>111028</v>
      </c>
      <c r="AS2344" s="18">
        <f>+'Per Cápita'!$E$7</f>
        <v>136064</v>
      </c>
      <c r="AT2344" s="18">
        <f>+'Per Cápita'!$F$4</f>
        <v>103408</v>
      </c>
      <c r="AU2344" s="18">
        <f>+'Per Cápita'!$F$5</f>
        <v>90347</v>
      </c>
      <c r="AV2344" s="18">
        <f>+'Per Cápita'!$F$6</f>
        <v>138242</v>
      </c>
      <c r="AW2344" s="18">
        <f>+'Per Cápita'!$F$7</f>
        <v>166544</v>
      </c>
      <c r="AX2344" s="18">
        <f>+AP2344*($T2344+$R2344)*$O2344</f>
        <v>9083013.2708837837</v>
      </c>
      <c r="AY2344" s="18">
        <f>+AQ2344*($V2344+$X2344)*$O2344</f>
        <v>97759925.061311096</v>
      </c>
      <c r="AZ2344" s="18">
        <f>+AR2344*$Z2344*$O2344</f>
        <v>0</v>
      </c>
      <c r="BA2344" s="18">
        <f>+AS2344*$AB2344*$O2344</f>
        <v>37630596.563943528</v>
      </c>
      <c r="BB2344" s="18">
        <f>+AT2344*(S2344+Q2344)*$O2344</f>
        <v>0</v>
      </c>
      <c r="BC2344" s="18">
        <f>+AU2344*(U2344+W2344)*$O2344</f>
        <v>0</v>
      </c>
      <c r="BD2344" s="18">
        <f>+AV2344*Y2344*$O2344</f>
        <v>0</v>
      </c>
      <c r="BE2344" s="18">
        <f>+AW2344*AA2344*$O2344</f>
        <v>0</v>
      </c>
      <c r="BF2344" s="18">
        <f>+AP2344*($AG2344+$AE2344)*$BF$1*$O2344</f>
        <v>0</v>
      </c>
      <c r="BG2344" s="18">
        <f>+AQ2344*($AK2344+$AI2344)*$BF$1*$O2344</f>
        <v>0</v>
      </c>
      <c r="BH2344" s="18">
        <f>+AR2344*$AM2344*$BF$1*$O2344</f>
        <v>0</v>
      </c>
      <c r="BI2344" s="18">
        <f>+AS2344*$AO2344*$BF$1*$O2344</f>
        <v>7526119.3127887053</v>
      </c>
      <c r="BJ2344" s="18">
        <f>+$BF$1*AT2344*(AF2344+AD2344)*$O2344</f>
        <v>0</v>
      </c>
      <c r="BK2344" s="18">
        <f>+$BF$1*AU2344*(AH2344+AJ2344)*$O2344</f>
        <v>0</v>
      </c>
      <c r="BL2344" s="18">
        <f>+AV2344*AL2344*$BF$1*$O2344</f>
        <v>0</v>
      </c>
      <c r="BM2344" s="18">
        <f>+$BF$1*AW2344*AN2344*$O2344</f>
        <v>0</v>
      </c>
      <c r="BN2344" s="18">
        <f>SUM(AX2344:BE2344)</f>
        <v>144473534.8961384</v>
      </c>
      <c r="BO2344" s="18">
        <f>SUM(BF2344:BM2344)</f>
        <v>7526119.3127887053</v>
      </c>
      <c r="BP2344" s="36">
        <f>ROUND((BO2344+BN2344),0)</f>
        <v>151999654</v>
      </c>
      <c r="BQ2344" s="33" t="s">
        <v>11411</v>
      </c>
    </row>
    <row r="2345" spans="1:69" s="33" customFormat="1" x14ac:dyDescent="0.25">
      <c r="A2345" s="34" t="s">
        <v>7190</v>
      </c>
      <c r="B2345" s="33" t="s">
        <v>7877</v>
      </c>
      <c r="C2345" s="34">
        <v>3802</v>
      </c>
      <c r="D2345" s="33" t="s">
        <v>7190</v>
      </c>
      <c r="E2345" s="33" t="s">
        <v>6439</v>
      </c>
      <c r="F2345" s="33" t="s">
        <v>7191</v>
      </c>
      <c r="G2345" s="34">
        <v>13762</v>
      </c>
      <c r="H2345" s="34">
        <v>154001005208</v>
      </c>
      <c r="I2345" s="33" t="s">
        <v>3231</v>
      </c>
      <c r="J2345" s="33">
        <v>1</v>
      </c>
      <c r="K2345" s="22">
        <v>13.750122052922148</v>
      </c>
      <c r="L2345" s="16"/>
      <c r="M2345" s="16">
        <f>+K2345/$M$1</f>
        <v>0.96321611283417219</v>
      </c>
      <c r="N2345" s="16">
        <f>+(M2345-$N$2)/($N$1-$N$2)</f>
        <v>0.12883842669306672</v>
      </c>
      <c r="O2345" s="35">
        <f>1+N2345</f>
        <v>1.1288384266930667</v>
      </c>
      <c r="P2345" s="17">
        <f>SUM(Q2345:AB2345)</f>
        <v>1875</v>
      </c>
      <c r="Q2345" s="17">
        <v>0</v>
      </c>
      <c r="R2345" s="17">
        <v>0</v>
      </c>
      <c r="S2345" s="17">
        <v>0</v>
      </c>
      <c r="T2345" s="17">
        <v>128</v>
      </c>
      <c r="U2345" s="17">
        <v>0</v>
      </c>
      <c r="V2345" s="17">
        <v>777</v>
      </c>
      <c r="W2345" s="17">
        <v>0</v>
      </c>
      <c r="X2345" s="17">
        <v>770</v>
      </c>
      <c r="Y2345" s="17">
        <v>0</v>
      </c>
      <c r="Z2345" s="17">
        <v>75</v>
      </c>
      <c r="AA2345" s="17">
        <v>0</v>
      </c>
      <c r="AB2345" s="17">
        <v>125</v>
      </c>
      <c r="AC2345" s="17">
        <f>SUM(AF2345:AO2345)</f>
        <v>129</v>
      </c>
      <c r="AD2345" s="17">
        <v>0</v>
      </c>
      <c r="AE2345" s="17">
        <v>0</v>
      </c>
      <c r="AF2345" s="17">
        <v>0</v>
      </c>
      <c r="AG2345" s="17">
        <v>0</v>
      </c>
      <c r="AH2345" s="17">
        <v>0</v>
      </c>
      <c r="AI2345" s="17">
        <v>0</v>
      </c>
      <c r="AJ2345" s="17">
        <v>0</v>
      </c>
      <c r="AK2345" s="17">
        <v>0</v>
      </c>
      <c r="AL2345" s="17">
        <v>0</v>
      </c>
      <c r="AM2345" s="17">
        <v>4</v>
      </c>
      <c r="AN2345" s="17">
        <v>0</v>
      </c>
      <c r="AO2345" s="17">
        <v>125</v>
      </c>
      <c r="AP2345" s="18">
        <f>+'Per Cápita'!$E$4</f>
        <v>83816</v>
      </c>
      <c r="AQ2345" s="18">
        <f>+'Per Cápita'!$E$5</f>
        <v>74019</v>
      </c>
      <c r="AR2345" s="18">
        <f>+'Per Cápita'!$E$6</f>
        <v>111028</v>
      </c>
      <c r="AS2345" s="18">
        <f>+'Per Cápita'!$E$7</f>
        <v>136064</v>
      </c>
      <c r="AT2345" s="18">
        <f>+'Per Cápita'!$F$4</f>
        <v>103408</v>
      </c>
      <c r="AU2345" s="18">
        <f>+'Per Cápita'!$F$5</f>
        <v>90347</v>
      </c>
      <c r="AV2345" s="18">
        <f>+'Per Cápita'!$F$6</f>
        <v>138242</v>
      </c>
      <c r="AW2345" s="18">
        <f>+'Per Cápita'!$F$7</f>
        <v>166544</v>
      </c>
      <c r="AX2345" s="18">
        <f>+AP2345*($T2345+$R2345)*$O2345</f>
        <v>12110684.361178378</v>
      </c>
      <c r="AY2345" s="18">
        <f>+AQ2345*($V2345+$X2345)*$O2345</f>
        <v>129260345.35884467</v>
      </c>
      <c r="AZ2345" s="18">
        <f>+AR2345*$Z2345*$O2345</f>
        <v>9399950.4629158359</v>
      </c>
      <c r="BA2345" s="18">
        <f>+AS2345*$AB2345*$O2345</f>
        <v>19199283.961195678</v>
      </c>
      <c r="BB2345" s="18">
        <f>+AT2345*(S2345+Q2345)*$O2345</f>
        <v>0</v>
      </c>
      <c r="BC2345" s="18">
        <f>+AU2345*(U2345+W2345)*$O2345</f>
        <v>0</v>
      </c>
      <c r="BD2345" s="18">
        <f>+AV2345*Y2345*$O2345</f>
        <v>0</v>
      </c>
      <c r="BE2345" s="18">
        <f>+AW2345*AA2345*$O2345</f>
        <v>0</v>
      </c>
      <c r="BF2345" s="18">
        <f>+AP2345*($AG2345+$AE2345)*$BF$1*$O2345</f>
        <v>0</v>
      </c>
      <c r="BG2345" s="18">
        <f>+AQ2345*($AK2345+$AI2345)*$BF$1*$O2345</f>
        <v>0</v>
      </c>
      <c r="BH2345" s="18">
        <f>+AR2345*$AM2345*$BF$1*$O2345</f>
        <v>100266.13827110226</v>
      </c>
      <c r="BI2345" s="18">
        <f>+AS2345*$AO2345*$BF$1*$O2345</f>
        <v>3839856.7922391356</v>
      </c>
      <c r="BJ2345" s="18">
        <f>+$BF$1*AT2345*(AF2345+AD2345)*$O2345</f>
        <v>0</v>
      </c>
      <c r="BK2345" s="18">
        <f>+$BF$1*AU2345*(AH2345+AJ2345)*$O2345</f>
        <v>0</v>
      </c>
      <c r="BL2345" s="18">
        <f>+AV2345*AL2345*$BF$1*$O2345</f>
        <v>0</v>
      </c>
      <c r="BM2345" s="18">
        <f>+$BF$1*AW2345*AN2345*$O2345</f>
        <v>0</v>
      </c>
      <c r="BN2345" s="18">
        <f>SUM(AX2345:BE2345)</f>
        <v>169970264.14413455</v>
      </c>
      <c r="BO2345" s="18">
        <f>SUM(BF2345:BM2345)</f>
        <v>3940122.9305102378</v>
      </c>
      <c r="BP2345" s="36">
        <f>ROUND((BO2345+BN2345),0)</f>
        <v>173910387</v>
      </c>
      <c r="BQ2345" s="33" t="s">
        <v>11411</v>
      </c>
    </row>
    <row r="2346" spans="1:69" s="33" customFormat="1" x14ac:dyDescent="0.25">
      <c r="A2346" s="34" t="s">
        <v>7190</v>
      </c>
      <c r="B2346" s="33" t="s">
        <v>7877</v>
      </c>
      <c r="C2346" s="34">
        <v>3802</v>
      </c>
      <c r="D2346" s="33" t="s">
        <v>7190</v>
      </c>
      <c r="E2346" s="33" t="s">
        <v>6439</v>
      </c>
      <c r="F2346" s="33" t="s">
        <v>7191</v>
      </c>
      <c r="G2346" s="34">
        <v>2849</v>
      </c>
      <c r="H2346" s="34">
        <v>154001005330</v>
      </c>
      <c r="I2346" s="33" t="s">
        <v>7888</v>
      </c>
      <c r="J2346" s="33">
        <v>1</v>
      </c>
      <c r="K2346" s="22">
        <v>13.750122052922148</v>
      </c>
      <c r="L2346" s="16"/>
      <c r="M2346" s="16">
        <f>+K2346/$M$1</f>
        <v>0.96321611283417219</v>
      </c>
      <c r="N2346" s="16">
        <f>+(M2346-$N$2)/($N$1-$N$2)</f>
        <v>0.12883842669306672</v>
      </c>
      <c r="O2346" s="35">
        <f>1+N2346</f>
        <v>1.1288384266930667</v>
      </c>
      <c r="P2346" s="17">
        <f>SUM(Q2346:AB2346)</f>
        <v>904</v>
      </c>
      <c r="Q2346" s="17">
        <v>0</v>
      </c>
      <c r="R2346" s="17">
        <v>0</v>
      </c>
      <c r="S2346" s="17">
        <v>0</v>
      </c>
      <c r="T2346" s="17">
        <v>74</v>
      </c>
      <c r="U2346" s="17">
        <v>0</v>
      </c>
      <c r="V2346" s="17">
        <v>369</v>
      </c>
      <c r="W2346" s="17">
        <v>0</v>
      </c>
      <c r="X2346" s="17">
        <v>311</v>
      </c>
      <c r="Y2346" s="17">
        <v>0</v>
      </c>
      <c r="Z2346" s="17">
        <v>6</v>
      </c>
      <c r="AA2346" s="17">
        <v>0</v>
      </c>
      <c r="AB2346" s="17">
        <v>144</v>
      </c>
      <c r="AC2346" s="17">
        <f>SUM(AF2346:AO2346)</f>
        <v>150</v>
      </c>
      <c r="AD2346" s="17">
        <v>0</v>
      </c>
      <c r="AE2346" s="17">
        <v>0</v>
      </c>
      <c r="AF2346" s="17">
        <v>0</v>
      </c>
      <c r="AG2346" s="17">
        <v>0</v>
      </c>
      <c r="AH2346" s="17">
        <v>0</v>
      </c>
      <c r="AI2346" s="17">
        <v>0</v>
      </c>
      <c r="AJ2346" s="17">
        <v>0</v>
      </c>
      <c r="AK2346" s="17">
        <v>0</v>
      </c>
      <c r="AL2346" s="17">
        <v>0</v>
      </c>
      <c r="AM2346" s="17">
        <v>6</v>
      </c>
      <c r="AN2346" s="17">
        <v>0</v>
      </c>
      <c r="AO2346" s="17">
        <v>144</v>
      </c>
      <c r="AP2346" s="18">
        <f>+'Per Cápita'!$E$4</f>
        <v>83816</v>
      </c>
      <c r="AQ2346" s="18">
        <f>+'Per Cápita'!$E$5</f>
        <v>74019</v>
      </c>
      <c r="AR2346" s="18">
        <f>+'Per Cápita'!$E$6</f>
        <v>111028</v>
      </c>
      <c r="AS2346" s="18">
        <f>+'Per Cápita'!$E$7</f>
        <v>136064</v>
      </c>
      <c r="AT2346" s="18">
        <f>+'Per Cápita'!$F$4</f>
        <v>103408</v>
      </c>
      <c r="AU2346" s="18">
        <f>+'Per Cápita'!$F$5</f>
        <v>90347</v>
      </c>
      <c r="AV2346" s="18">
        <f>+'Per Cápita'!$F$6</f>
        <v>138242</v>
      </c>
      <c r="AW2346" s="18">
        <f>+'Per Cápita'!$F$7</f>
        <v>166544</v>
      </c>
      <c r="AX2346" s="18">
        <f>+AP2346*($T2346+$R2346)*$O2346</f>
        <v>7001489.3963062493</v>
      </c>
      <c r="AY2346" s="18">
        <f>+AQ2346*($V2346+$X2346)*$O2346</f>
        <v>56817734.223667987</v>
      </c>
      <c r="AZ2346" s="18">
        <f>+AR2346*$Z2346*$O2346</f>
        <v>751996.03703326685</v>
      </c>
      <c r="BA2346" s="18">
        <f>+AS2346*$AB2346*$O2346</f>
        <v>22117575.123297419</v>
      </c>
      <c r="BB2346" s="18">
        <f>+AT2346*(S2346+Q2346)*$O2346</f>
        <v>0</v>
      </c>
      <c r="BC2346" s="18">
        <f>+AU2346*(U2346+W2346)*$O2346</f>
        <v>0</v>
      </c>
      <c r="BD2346" s="18">
        <f>+AV2346*Y2346*$O2346</f>
        <v>0</v>
      </c>
      <c r="BE2346" s="18">
        <f>+AW2346*AA2346*$O2346</f>
        <v>0</v>
      </c>
      <c r="BF2346" s="18">
        <f>+AP2346*($AG2346+$AE2346)*$BF$1*$O2346</f>
        <v>0</v>
      </c>
      <c r="BG2346" s="18">
        <f>+AQ2346*($AK2346+$AI2346)*$BF$1*$O2346</f>
        <v>0</v>
      </c>
      <c r="BH2346" s="18">
        <f>+AR2346*$AM2346*$BF$1*$O2346</f>
        <v>150399.20740665338</v>
      </c>
      <c r="BI2346" s="18">
        <f>+AS2346*$AO2346*$BF$1*$O2346</f>
        <v>4423515.0246594846</v>
      </c>
      <c r="BJ2346" s="18">
        <f>+$BF$1*AT2346*(AF2346+AD2346)*$O2346</f>
        <v>0</v>
      </c>
      <c r="BK2346" s="18">
        <f>+$BF$1*AU2346*(AH2346+AJ2346)*$O2346</f>
        <v>0</v>
      </c>
      <c r="BL2346" s="18">
        <f>+AV2346*AL2346*$BF$1*$O2346</f>
        <v>0</v>
      </c>
      <c r="BM2346" s="18">
        <f>+$BF$1*AW2346*AN2346*$O2346</f>
        <v>0</v>
      </c>
      <c r="BN2346" s="18">
        <f>SUM(AX2346:BE2346)</f>
        <v>86688794.780304924</v>
      </c>
      <c r="BO2346" s="18">
        <f>SUM(BF2346:BM2346)</f>
        <v>4573914.2320661377</v>
      </c>
      <c r="BP2346" s="36">
        <f>ROUND((BO2346+BN2346),0)</f>
        <v>91262709</v>
      </c>
      <c r="BQ2346" s="33" t="s">
        <v>11411</v>
      </c>
    </row>
    <row r="2347" spans="1:69" s="33" customFormat="1" x14ac:dyDescent="0.25">
      <c r="A2347" s="34" t="s">
        <v>7190</v>
      </c>
      <c r="B2347" s="33" t="s">
        <v>7877</v>
      </c>
      <c r="C2347" s="34">
        <v>3802</v>
      </c>
      <c r="D2347" s="33" t="s">
        <v>7190</v>
      </c>
      <c r="E2347" s="33" t="s">
        <v>6439</v>
      </c>
      <c r="F2347" s="33" t="s">
        <v>7191</v>
      </c>
      <c r="G2347" s="34">
        <v>2717</v>
      </c>
      <c r="H2347" s="34">
        <v>154001005852</v>
      </c>
      <c r="I2347" s="33" t="s">
        <v>7889</v>
      </c>
      <c r="J2347" s="33">
        <v>1</v>
      </c>
      <c r="K2347" s="22">
        <v>13.750122052922148</v>
      </c>
      <c r="L2347" s="16"/>
      <c r="M2347" s="16">
        <f>+K2347/$M$1</f>
        <v>0.96321611283417219</v>
      </c>
      <c r="N2347" s="16">
        <f>+(M2347-$N$2)/($N$1-$N$2)</f>
        <v>0.12883842669306672</v>
      </c>
      <c r="O2347" s="35">
        <f>1+N2347</f>
        <v>1.1288384266930667</v>
      </c>
      <c r="P2347" s="17">
        <f>SUM(Q2347:AB2347)</f>
        <v>3211</v>
      </c>
      <c r="Q2347" s="17">
        <v>0</v>
      </c>
      <c r="R2347" s="17">
        <v>0</v>
      </c>
      <c r="S2347" s="17">
        <v>0</v>
      </c>
      <c r="T2347" s="17">
        <v>208</v>
      </c>
      <c r="U2347" s="17">
        <v>0</v>
      </c>
      <c r="V2347" s="17">
        <v>1385</v>
      </c>
      <c r="W2347" s="17">
        <v>0</v>
      </c>
      <c r="X2347" s="17">
        <v>1125</v>
      </c>
      <c r="Y2347" s="17">
        <v>0</v>
      </c>
      <c r="Z2347" s="17">
        <v>147</v>
      </c>
      <c r="AA2347" s="17">
        <v>0</v>
      </c>
      <c r="AB2347" s="17">
        <v>346</v>
      </c>
      <c r="AC2347" s="17">
        <f>SUM(AF2347:AO2347)</f>
        <v>780</v>
      </c>
      <c r="AD2347" s="17">
        <v>0</v>
      </c>
      <c r="AE2347" s="17">
        <v>0</v>
      </c>
      <c r="AF2347" s="17">
        <v>0</v>
      </c>
      <c r="AG2347" s="17">
        <v>30</v>
      </c>
      <c r="AH2347" s="17">
        <v>0</v>
      </c>
      <c r="AI2347" s="17">
        <v>257</v>
      </c>
      <c r="AJ2347" s="17">
        <v>0</v>
      </c>
      <c r="AK2347" s="17">
        <v>0</v>
      </c>
      <c r="AL2347" s="17">
        <v>0</v>
      </c>
      <c r="AM2347" s="17">
        <v>147</v>
      </c>
      <c r="AN2347" s="17">
        <v>0</v>
      </c>
      <c r="AO2347" s="17">
        <v>346</v>
      </c>
      <c r="AP2347" s="18">
        <f>+'Per Cápita'!$E$4</f>
        <v>83816</v>
      </c>
      <c r="AQ2347" s="18">
        <f>+'Per Cápita'!$E$5</f>
        <v>74019</v>
      </c>
      <c r="AR2347" s="18">
        <f>+'Per Cápita'!$E$6</f>
        <v>111028</v>
      </c>
      <c r="AS2347" s="18">
        <f>+'Per Cápita'!$E$7</f>
        <v>136064</v>
      </c>
      <c r="AT2347" s="18">
        <f>+'Per Cápita'!$F$4</f>
        <v>103408</v>
      </c>
      <c r="AU2347" s="18">
        <f>+'Per Cápita'!$F$5</f>
        <v>90347</v>
      </c>
      <c r="AV2347" s="18">
        <f>+'Per Cápita'!$F$6</f>
        <v>138242</v>
      </c>
      <c r="AW2347" s="18">
        <f>+'Per Cápita'!$F$7</f>
        <v>166544</v>
      </c>
      <c r="AX2347" s="18">
        <f>+AP2347*($T2347+$R2347)*$O2347</f>
        <v>19679862.086914863</v>
      </c>
      <c r="AY2347" s="18">
        <f>+AQ2347*($V2347+$X2347)*$O2347</f>
        <v>209724283.67853919</v>
      </c>
      <c r="AZ2347" s="18">
        <f>+AR2347*$Z2347*$O2347</f>
        <v>18423902.907315038</v>
      </c>
      <c r="BA2347" s="18">
        <f>+AS2347*$AB2347*$O2347</f>
        <v>53143618.00458964</v>
      </c>
      <c r="BB2347" s="18">
        <f>+AT2347*(S2347+Q2347)*$O2347</f>
        <v>0</v>
      </c>
      <c r="BC2347" s="18">
        <f>+AU2347*(U2347+W2347)*$O2347</f>
        <v>0</v>
      </c>
      <c r="BD2347" s="18">
        <f>+AV2347*Y2347*$O2347</f>
        <v>0</v>
      </c>
      <c r="BE2347" s="18">
        <f>+AW2347*AA2347*$O2347</f>
        <v>0</v>
      </c>
      <c r="BF2347" s="18">
        <f>+AP2347*($AG2347+$AE2347)*$BF$1*$O2347</f>
        <v>567688.32943023648</v>
      </c>
      <c r="BG2347" s="18">
        <f>+AQ2347*($AK2347+$AI2347)*$BF$1*$O2347</f>
        <v>4294752.2633772567</v>
      </c>
      <c r="BH2347" s="18">
        <f>+AR2347*$AM2347*$BF$1*$O2347</f>
        <v>3684780.5814630077</v>
      </c>
      <c r="BI2347" s="18">
        <f>+AS2347*$AO2347*$BF$1*$O2347</f>
        <v>10628723.600917928</v>
      </c>
      <c r="BJ2347" s="18">
        <f>+$BF$1*AT2347*(AF2347+AD2347)*$O2347</f>
        <v>0</v>
      </c>
      <c r="BK2347" s="18">
        <f>+$BF$1*AU2347*(AH2347+AJ2347)*$O2347</f>
        <v>0</v>
      </c>
      <c r="BL2347" s="18">
        <f>+AV2347*AL2347*$BF$1*$O2347</f>
        <v>0</v>
      </c>
      <c r="BM2347" s="18">
        <f>+$BF$1*AW2347*AN2347*$O2347</f>
        <v>0</v>
      </c>
      <c r="BN2347" s="18">
        <f>SUM(AX2347:BE2347)</f>
        <v>300971666.67735875</v>
      </c>
      <c r="BO2347" s="18">
        <f>SUM(BF2347:BM2347)</f>
        <v>19175944.775188431</v>
      </c>
      <c r="BP2347" s="36">
        <f>ROUND((BO2347+BN2347),0)</f>
        <v>320147611</v>
      </c>
      <c r="BQ2347" s="33" t="s">
        <v>11411</v>
      </c>
    </row>
    <row r="2348" spans="1:69" s="33" customFormat="1" x14ac:dyDescent="0.25">
      <c r="A2348" s="34" t="s">
        <v>7190</v>
      </c>
      <c r="B2348" s="33" t="s">
        <v>7877</v>
      </c>
      <c r="C2348" s="34">
        <v>3802</v>
      </c>
      <c r="D2348" s="33" t="s">
        <v>7190</v>
      </c>
      <c r="E2348" s="33" t="s">
        <v>6439</v>
      </c>
      <c r="F2348" s="33" t="s">
        <v>7191</v>
      </c>
      <c r="G2348" s="34">
        <v>122116</v>
      </c>
      <c r="H2348" s="34">
        <v>154001006379</v>
      </c>
      <c r="I2348" s="33" t="s">
        <v>3232</v>
      </c>
      <c r="J2348" s="33">
        <v>1</v>
      </c>
      <c r="K2348" s="22">
        <v>13.750122052922148</v>
      </c>
      <c r="L2348" s="16"/>
      <c r="M2348" s="16">
        <f>+K2348/$M$1</f>
        <v>0.96321611283417219</v>
      </c>
      <c r="N2348" s="16">
        <f>+(M2348-$N$2)/($N$1-$N$2)</f>
        <v>0.12883842669306672</v>
      </c>
      <c r="O2348" s="35">
        <f>1+N2348</f>
        <v>1.1288384266930667</v>
      </c>
      <c r="P2348" s="17">
        <f>SUM(Q2348:AB2348)</f>
        <v>825</v>
      </c>
      <c r="Q2348" s="17">
        <v>0</v>
      </c>
      <c r="R2348" s="17">
        <v>0</v>
      </c>
      <c r="S2348" s="17">
        <v>0</v>
      </c>
      <c r="T2348" s="17">
        <v>96</v>
      </c>
      <c r="U2348" s="17">
        <v>0</v>
      </c>
      <c r="V2348" s="17">
        <v>372</v>
      </c>
      <c r="W2348" s="17">
        <v>0</v>
      </c>
      <c r="X2348" s="17">
        <v>260</v>
      </c>
      <c r="Y2348" s="17">
        <v>0</v>
      </c>
      <c r="Z2348" s="17">
        <v>0</v>
      </c>
      <c r="AA2348" s="17">
        <v>0</v>
      </c>
      <c r="AB2348" s="17">
        <v>97</v>
      </c>
      <c r="AC2348" s="17">
        <f>SUM(AF2348:AO2348)</f>
        <v>97</v>
      </c>
      <c r="AD2348" s="17">
        <v>0</v>
      </c>
      <c r="AE2348" s="17">
        <v>0</v>
      </c>
      <c r="AF2348" s="17">
        <v>0</v>
      </c>
      <c r="AG2348" s="17">
        <v>0</v>
      </c>
      <c r="AH2348" s="17">
        <v>0</v>
      </c>
      <c r="AI2348" s="17">
        <v>0</v>
      </c>
      <c r="AJ2348" s="17">
        <v>0</v>
      </c>
      <c r="AK2348" s="17">
        <v>0</v>
      </c>
      <c r="AL2348" s="17">
        <v>0</v>
      </c>
      <c r="AM2348" s="17">
        <v>0</v>
      </c>
      <c r="AN2348" s="17">
        <v>0</v>
      </c>
      <c r="AO2348" s="17">
        <v>97</v>
      </c>
      <c r="AP2348" s="18">
        <f>+'Per Cápita'!$E$4</f>
        <v>83816</v>
      </c>
      <c r="AQ2348" s="18">
        <f>+'Per Cápita'!$E$5</f>
        <v>74019</v>
      </c>
      <c r="AR2348" s="18">
        <f>+'Per Cápita'!$E$6</f>
        <v>111028</v>
      </c>
      <c r="AS2348" s="18">
        <f>+'Per Cápita'!$E$7</f>
        <v>136064</v>
      </c>
      <c r="AT2348" s="18">
        <f>+'Per Cápita'!$F$4</f>
        <v>103408</v>
      </c>
      <c r="AU2348" s="18">
        <f>+'Per Cápita'!$F$5</f>
        <v>90347</v>
      </c>
      <c r="AV2348" s="18">
        <f>+'Per Cápita'!$F$6</f>
        <v>138242</v>
      </c>
      <c r="AW2348" s="18">
        <f>+'Per Cápita'!$F$7</f>
        <v>166544</v>
      </c>
      <c r="AX2348" s="18">
        <f>+AP2348*($T2348+$R2348)*$O2348</f>
        <v>9083013.2708837837</v>
      </c>
      <c r="AY2348" s="18">
        <f>+AQ2348*($V2348+$X2348)*$O2348</f>
        <v>52807070.631409071</v>
      </c>
      <c r="AZ2348" s="18">
        <f>+AR2348*$Z2348*$O2348</f>
        <v>0</v>
      </c>
      <c r="BA2348" s="18">
        <f>+AS2348*$AB2348*$O2348</f>
        <v>14898644.353887847</v>
      </c>
      <c r="BB2348" s="18">
        <f>+AT2348*(S2348+Q2348)*$O2348</f>
        <v>0</v>
      </c>
      <c r="BC2348" s="18">
        <f>+AU2348*(U2348+W2348)*$O2348</f>
        <v>0</v>
      </c>
      <c r="BD2348" s="18">
        <f>+AV2348*Y2348*$O2348</f>
        <v>0</v>
      </c>
      <c r="BE2348" s="18">
        <f>+AW2348*AA2348*$O2348</f>
        <v>0</v>
      </c>
      <c r="BF2348" s="18">
        <f>+AP2348*($AG2348+$AE2348)*$BF$1*$O2348</f>
        <v>0</v>
      </c>
      <c r="BG2348" s="18">
        <f>+AQ2348*($AK2348+$AI2348)*$BF$1*$O2348</f>
        <v>0</v>
      </c>
      <c r="BH2348" s="18">
        <f>+AR2348*$AM2348*$BF$1*$O2348</f>
        <v>0</v>
      </c>
      <c r="BI2348" s="18">
        <f>+AS2348*$AO2348*$BF$1*$O2348</f>
        <v>2979728.8707775692</v>
      </c>
      <c r="BJ2348" s="18">
        <f>+$BF$1*AT2348*(AF2348+AD2348)*$O2348</f>
        <v>0</v>
      </c>
      <c r="BK2348" s="18">
        <f>+$BF$1*AU2348*(AH2348+AJ2348)*$O2348</f>
        <v>0</v>
      </c>
      <c r="BL2348" s="18">
        <f>+AV2348*AL2348*$BF$1*$O2348</f>
        <v>0</v>
      </c>
      <c r="BM2348" s="18">
        <f>+$BF$1*AW2348*AN2348*$O2348</f>
        <v>0</v>
      </c>
      <c r="BN2348" s="18">
        <f>SUM(AX2348:BE2348)</f>
        <v>76788728.256180704</v>
      </c>
      <c r="BO2348" s="18">
        <f>SUM(BF2348:BM2348)</f>
        <v>2979728.8707775692</v>
      </c>
      <c r="BP2348" s="36">
        <f>ROUND((BO2348+BN2348),0)</f>
        <v>79768457</v>
      </c>
      <c r="BQ2348" s="33" t="s">
        <v>11411</v>
      </c>
    </row>
    <row r="2349" spans="1:69" s="33" customFormat="1" x14ac:dyDescent="0.25">
      <c r="A2349" s="34" t="s">
        <v>7190</v>
      </c>
      <c r="B2349" s="33" t="s">
        <v>7877</v>
      </c>
      <c r="C2349" s="34">
        <v>3802</v>
      </c>
      <c r="D2349" s="33" t="s">
        <v>7190</v>
      </c>
      <c r="E2349" s="33" t="s">
        <v>6439</v>
      </c>
      <c r="F2349" s="33" t="s">
        <v>7191</v>
      </c>
      <c r="G2349" s="34">
        <v>2735</v>
      </c>
      <c r="H2349" s="34">
        <v>154001006409</v>
      </c>
      <c r="I2349" s="33" t="s">
        <v>7890</v>
      </c>
      <c r="J2349" s="33">
        <v>1</v>
      </c>
      <c r="K2349" s="22">
        <v>13.750122052922148</v>
      </c>
      <c r="L2349" s="16"/>
      <c r="M2349" s="16">
        <f>+K2349/$M$1</f>
        <v>0.96321611283417219</v>
      </c>
      <c r="N2349" s="16">
        <f>+(M2349-$N$2)/($N$1-$N$2)</f>
        <v>0.12883842669306672</v>
      </c>
      <c r="O2349" s="35">
        <f>1+N2349</f>
        <v>1.1288384266930667</v>
      </c>
      <c r="P2349" s="17">
        <f>SUM(Q2349:AB2349)</f>
        <v>1274</v>
      </c>
      <c r="Q2349" s="17">
        <v>0</v>
      </c>
      <c r="R2349" s="17">
        <v>0</v>
      </c>
      <c r="S2349" s="17">
        <v>0</v>
      </c>
      <c r="T2349" s="17">
        <v>107</v>
      </c>
      <c r="U2349" s="17">
        <v>0</v>
      </c>
      <c r="V2349" s="17">
        <v>572</v>
      </c>
      <c r="W2349" s="17">
        <v>0</v>
      </c>
      <c r="X2349" s="17">
        <v>436</v>
      </c>
      <c r="Y2349" s="17">
        <v>0</v>
      </c>
      <c r="Z2349" s="17">
        <v>0</v>
      </c>
      <c r="AA2349" s="17">
        <v>0</v>
      </c>
      <c r="AB2349" s="17">
        <v>159</v>
      </c>
      <c r="AC2349" s="17">
        <f>SUM(AF2349:AO2349)</f>
        <v>159</v>
      </c>
      <c r="AD2349" s="17">
        <v>0</v>
      </c>
      <c r="AE2349" s="17">
        <v>0</v>
      </c>
      <c r="AF2349" s="17">
        <v>0</v>
      </c>
      <c r="AG2349" s="17">
        <v>0</v>
      </c>
      <c r="AH2349" s="17">
        <v>0</v>
      </c>
      <c r="AI2349" s="17">
        <v>0</v>
      </c>
      <c r="AJ2349" s="17">
        <v>0</v>
      </c>
      <c r="AK2349" s="17">
        <v>0</v>
      </c>
      <c r="AL2349" s="17">
        <v>0</v>
      </c>
      <c r="AM2349" s="17">
        <v>0</v>
      </c>
      <c r="AN2349" s="17">
        <v>0</v>
      </c>
      <c r="AO2349" s="17">
        <v>159</v>
      </c>
      <c r="AP2349" s="18">
        <f>+'Per Cápita'!$E$4</f>
        <v>83816</v>
      </c>
      <c r="AQ2349" s="18">
        <f>+'Per Cápita'!$E$5</f>
        <v>74019</v>
      </c>
      <c r="AR2349" s="18">
        <f>+'Per Cápita'!$E$6</f>
        <v>111028</v>
      </c>
      <c r="AS2349" s="18">
        <f>+'Per Cápita'!$E$7</f>
        <v>136064</v>
      </c>
      <c r="AT2349" s="18">
        <f>+'Per Cápita'!$F$4</f>
        <v>103408</v>
      </c>
      <c r="AU2349" s="18">
        <f>+'Per Cápita'!$F$5</f>
        <v>90347</v>
      </c>
      <c r="AV2349" s="18">
        <f>+'Per Cápita'!$F$6</f>
        <v>138242</v>
      </c>
      <c r="AW2349" s="18">
        <f>+'Per Cápita'!$F$7</f>
        <v>166544</v>
      </c>
      <c r="AX2349" s="18">
        <f>+AP2349*($T2349+$R2349)*$O2349</f>
        <v>10123775.20817255</v>
      </c>
      <c r="AY2349" s="18">
        <f>+AQ2349*($V2349+$X2349)*$O2349</f>
        <v>84223935.437437251</v>
      </c>
      <c r="AZ2349" s="18">
        <f>+AR2349*$Z2349*$O2349</f>
        <v>0</v>
      </c>
      <c r="BA2349" s="18">
        <f>+AS2349*$AB2349*$O2349</f>
        <v>24421489.198640902</v>
      </c>
      <c r="BB2349" s="18">
        <f>+AT2349*(S2349+Q2349)*$O2349</f>
        <v>0</v>
      </c>
      <c r="BC2349" s="18">
        <f>+AU2349*(U2349+W2349)*$O2349</f>
        <v>0</v>
      </c>
      <c r="BD2349" s="18">
        <f>+AV2349*Y2349*$O2349</f>
        <v>0</v>
      </c>
      <c r="BE2349" s="18">
        <f>+AW2349*AA2349*$O2349</f>
        <v>0</v>
      </c>
      <c r="BF2349" s="18">
        <f>+AP2349*($AG2349+$AE2349)*$BF$1*$O2349</f>
        <v>0</v>
      </c>
      <c r="BG2349" s="18">
        <f>+AQ2349*($AK2349+$AI2349)*$BF$1*$O2349</f>
        <v>0</v>
      </c>
      <c r="BH2349" s="18">
        <f>+AR2349*$AM2349*$BF$1*$O2349</f>
        <v>0</v>
      </c>
      <c r="BI2349" s="18">
        <f>+AS2349*$AO2349*$BF$1*$O2349</f>
        <v>4884297.8397281803</v>
      </c>
      <c r="BJ2349" s="18">
        <f>+$BF$1*AT2349*(AF2349+AD2349)*$O2349</f>
        <v>0</v>
      </c>
      <c r="BK2349" s="18">
        <f>+$BF$1*AU2349*(AH2349+AJ2349)*$O2349</f>
        <v>0</v>
      </c>
      <c r="BL2349" s="18">
        <f>+AV2349*AL2349*$BF$1*$O2349</f>
        <v>0</v>
      </c>
      <c r="BM2349" s="18">
        <f>+$BF$1*AW2349*AN2349*$O2349</f>
        <v>0</v>
      </c>
      <c r="BN2349" s="18">
        <f>SUM(AX2349:BE2349)</f>
        <v>118769199.84425069</v>
      </c>
      <c r="BO2349" s="18">
        <f>SUM(BF2349:BM2349)</f>
        <v>4884297.8397281803</v>
      </c>
      <c r="BP2349" s="36">
        <f>ROUND((BO2349+BN2349),0)</f>
        <v>123653498</v>
      </c>
      <c r="BQ2349" s="33" t="s">
        <v>11411</v>
      </c>
    </row>
    <row r="2350" spans="1:69" s="33" customFormat="1" x14ac:dyDescent="0.25">
      <c r="A2350" s="34" t="s">
        <v>7190</v>
      </c>
      <c r="B2350" s="33" t="s">
        <v>7877</v>
      </c>
      <c r="C2350" s="34">
        <v>3802</v>
      </c>
      <c r="D2350" s="33" t="s">
        <v>7190</v>
      </c>
      <c r="E2350" s="33" t="s">
        <v>6439</v>
      </c>
      <c r="F2350" s="33" t="s">
        <v>7191</v>
      </c>
      <c r="G2350" s="34">
        <v>2724</v>
      </c>
      <c r="H2350" s="34">
        <v>154001006999</v>
      </c>
      <c r="I2350" s="33" t="s">
        <v>7069</v>
      </c>
      <c r="J2350" s="33">
        <v>1</v>
      </c>
      <c r="K2350" s="22">
        <v>13.750122052922148</v>
      </c>
      <c r="L2350" s="16"/>
      <c r="M2350" s="16">
        <f>+K2350/$M$1</f>
        <v>0.96321611283417219</v>
      </c>
      <c r="N2350" s="16">
        <f>+(M2350-$N$2)/($N$1-$N$2)</f>
        <v>0.12883842669306672</v>
      </c>
      <c r="O2350" s="35">
        <f>1+N2350</f>
        <v>1.1288384266930667</v>
      </c>
      <c r="P2350" s="17">
        <f>SUM(Q2350:AB2350)</f>
        <v>1754</v>
      </c>
      <c r="Q2350" s="17">
        <v>0</v>
      </c>
      <c r="R2350" s="17">
        <v>0</v>
      </c>
      <c r="S2350" s="17">
        <v>0</v>
      </c>
      <c r="T2350" s="17">
        <v>126</v>
      </c>
      <c r="U2350" s="17">
        <v>0</v>
      </c>
      <c r="V2350" s="17">
        <v>637</v>
      </c>
      <c r="W2350" s="17">
        <v>0</v>
      </c>
      <c r="X2350" s="17">
        <v>682</v>
      </c>
      <c r="Y2350" s="17">
        <v>0</v>
      </c>
      <c r="Z2350" s="17">
        <v>62</v>
      </c>
      <c r="AA2350" s="17">
        <v>0</v>
      </c>
      <c r="AB2350" s="17">
        <v>247</v>
      </c>
      <c r="AC2350" s="17">
        <f>SUM(AF2350:AO2350)</f>
        <v>309</v>
      </c>
      <c r="AD2350" s="17">
        <v>0</v>
      </c>
      <c r="AE2350" s="17">
        <v>0</v>
      </c>
      <c r="AF2350" s="17">
        <v>0</v>
      </c>
      <c r="AG2350" s="17">
        <v>0</v>
      </c>
      <c r="AH2350" s="17">
        <v>0</v>
      </c>
      <c r="AI2350" s="17">
        <v>0</v>
      </c>
      <c r="AJ2350" s="17">
        <v>0</v>
      </c>
      <c r="AK2350" s="17">
        <v>0</v>
      </c>
      <c r="AL2350" s="17">
        <v>0</v>
      </c>
      <c r="AM2350" s="17">
        <v>62</v>
      </c>
      <c r="AN2350" s="17">
        <v>0</v>
      </c>
      <c r="AO2350" s="17">
        <v>247</v>
      </c>
      <c r="AP2350" s="18">
        <f>+'Per Cápita'!$E$4</f>
        <v>83816</v>
      </c>
      <c r="AQ2350" s="18">
        <f>+'Per Cápita'!$E$5</f>
        <v>74019</v>
      </c>
      <c r="AR2350" s="18">
        <f>+'Per Cápita'!$E$6</f>
        <v>111028</v>
      </c>
      <c r="AS2350" s="18">
        <f>+'Per Cápita'!$E$7</f>
        <v>136064</v>
      </c>
      <c r="AT2350" s="18">
        <f>+'Per Cápita'!$F$4</f>
        <v>103408</v>
      </c>
      <c r="AU2350" s="18">
        <f>+'Per Cápita'!$F$5</f>
        <v>90347</v>
      </c>
      <c r="AV2350" s="18">
        <f>+'Per Cápita'!$F$6</f>
        <v>138242</v>
      </c>
      <c r="AW2350" s="18">
        <f>+'Per Cápita'!$F$7</f>
        <v>166544</v>
      </c>
      <c r="AX2350" s="18">
        <f>+AP2350*($T2350+$R2350)*$O2350</f>
        <v>11921454.918034965</v>
      </c>
      <c r="AY2350" s="18">
        <f>+AQ2350*($V2350+$X2350)*$O2350</f>
        <v>110209693.29561482</v>
      </c>
      <c r="AZ2350" s="18">
        <f>+AR2350*$Z2350*$O2350</f>
        <v>7770625.7160104243</v>
      </c>
      <c r="BA2350" s="18">
        <f>+AS2350*$AB2350*$O2350</f>
        <v>37937785.107322663</v>
      </c>
      <c r="BB2350" s="18">
        <f>+AT2350*(S2350+Q2350)*$O2350</f>
        <v>0</v>
      </c>
      <c r="BC2350" s="18">
        <f>+AU2350*(U2350+W2350)*$O2350</f>
        <v>0</v>
      </c>
      <c r="BD2350" s="18">
        <f>+AV2350*Y2350*$O2350</f>
        <v>0</v>
      </c>
      <c r="BE2350" s="18">
        <f>+AW2350*AA2350*$O2350</f>
        <v>0</v>
      </c>
      <c r="BF2350" s="18">
        <f>+AP2350*($AG2350+$AE2350)*$BF$1*$O2350</f>
        <v>0</v>
      </c>
      <c r="BG2350" s="18">
        <f>+AQ2350*($AK2350+$AI2350)*$BF$1*$O2350</f>
        <v>0</v>
      </c>
      <c r="BH2350" s="18">
        <f>+AR2350*$AM2350*$BF$1*$O2350</f>
        <v>1554125.143202085</v>
      </c>
      <c r="BI2350" s="18">
        <f>+AS2350*$AO2350*$BF$1*$O2350</f>
        <v>7587557.0214645322</v>
      </c>
      <c r="BJ2350" s="18">
        <f>+$BF$1*AT2350*(AF2350+AD2350)*$O2350</f>
        <v>0</v>
      </c>
      <c r="BK2350" s="18">
        <f>+$BF$1*AU2350*(AH2350+AJ2350)*$O2350</f>
        <v>0</v>
      </c>
      <c r="BL2350" s="18">
        <f>+AV2350*AL2350*$BF$1*$O2350</f>
        <v>0</v>
      </c>
      <c r="BM2350" s="18">
        <f>+$BF$1*AW2350*AN2350*$O2350</f>
        <v>0</v>
      </c>
      <c r="BN2350" s="18">
        <f>SUM(AX2350:BE2350)</f>
        <v>167839559.03698289</v>
      </c>
      <c r="BO2350" s="18">
        <f>SUM(BF2350:BM2350)</f>
        <v>9141682.1646666173</v>
      </c>
      <c r="BP2350" s="36">
        <f>ROUND((BO2350+BN2350),0)</f>
        <v>176981241</v>
      </c>
      <c r="BQ2350" s="33" t="s">
        <v>11411</v>
      </c>
    </row>
    <row r="2351" spans="1:69" s="33" customFormat="1" x14ac:dyDescent="0.25">
      <c r="A2351" s="34" t="s">
        <v>7190</v>
      </c>
      <c r="B2351" s="33" t="s">
        <v>7877</v>
      </c>
      <c r="C2351" s="34">
        <v>3802</v>
      </c>
      <c r="D2351" s="33" t="s">
        <v>7190</v>
      </c>
      <c r="E2351" s="33" t="s">
        <v>6439</v>
      </c>
      <c r="F2351" s="33" t="s">
        <v>7191</v>
      </c>
      <c r="G2351" s="34">
        <v>2777</v>
      </c>
      <c r="H2351" s="34">
        <v>154001007588</v>
      </c>
      <c r="I2351" s="33" t="s">
        <v>3236</v>
      </c>
      <c r="J2351" s="33">
        <v>1</v>
      </c>
      <c r="K2351" s="22">
        <v>13.750122052922148</v>
      </c>
      <c r="L2351" s="16"/>
      <c r="M2351" s="16">
        <f>+K2351/$M$1</f>
        <v>0.96321611283417219</v>
      </c>
      <c r="N2351" s="16">
        <f>+(M2351-$N$2)/($N$1-$N$2)</f>
        <v>0.12883842669306672</v>
      </c>
      <c r="O2351" s="35">
        <f>1+N2351</f>
        <v>1.1288384266930667</v>
      </c>
      <c r="P2351" s="17">
        <f>SUM(Q2351:AB2351)</f>
        <v>1131</v>
      </c>
      <c r="Q2351" s="17">
        <v>0</v>
      </c>
      <c r="R2351" s="17">
        <v>0</v>
      </c>
      <c r="S2351" s="17">
        <v>0</v>
      </c>
      <c r="T2351" s="17">
        <v>76</v>
      </c>
      <c r="U2351" s="17">
        <v>0</v>
      </c>
      <c r="V2351" s="17">
        <v>453</v>
      </c>
      <c r="W2351" s="17">
        <v>0</v>
      </c>
      <c r="X2351" s="17">
        <v>421</v>
      </c>
      <c r="Y2351" s="17">
        <v>0</v>
      </c>
      <c r="Z2351" s="17">
        <v>23</v>
      </c>
      <c r="AA2351" s="17">
        <v>0</v>
      </c>
      <c r="AB2351" s="17">
        <v>158</v>
      </c>
      <c r="AC2351" s="17">
        <f>SUM(AF2351:AO2351)</f>
        <v>181</v>
      </c>
      <c r="AD2351" s="17">
        <v>0</v>
      </c>
      <c r="AE2351" s="17">
        <v>0</v>
      </c>
      <c r="AF2351" s="17">
        <v>0</v>
      </c>
      <c r="AG2351" s="17">
        <v>0</v>
      </c>
      <c r="AH2351" s="17">
        <v>0</v>
      </c>
      <c r="AI2351" s="17">
        <v>0</v>
      </c>
      <c r="AJ2351" s="17">
        <v>0</v>
      </c>
      <c r="AK2351" s="17">
        <v>0</v>
      </c>
      <c r="AL2351" s="17">
        <v>0</v>
      </c>
      <c r="AM2351" s="17">
        <v>23</v>
      </c>
      <c r="AN2351" s="17">
        <v>0</v>
      </c>
      <c r="AO2351" s="17">
        <v>158</v>
      </c>
      <c r="AP2351" s="18">
        <f>+'Per Cápita'!$E$4</f>
        <v>83816</v>
      </c>
      <c r="AQ2351" s="18">
        <f>+'Per Cápita'!$E$5</f>
        <v>74019</v>
      </c>
      <c r="AR2351" s="18">
        <f>+'Per Cápita'!$E$6</f>
        <v>111028</v>
      </c>
      <c r="AS2351" s="18">
        <f>+'Per Cápita'!$E$7</f>
        <v>136064</v>
      </c>
      <c r="AT2351" s="18">
        <f>+'Per Cápita'!$F$4</f>
        <v>103408</v>
      </c>
      <c r="AU2351" s="18">
        <f>+'Per Cápita'!$F$5</f>
        <v>90347</v>
      </c>
      <c r="AV2351" s="18">
        <f>+'Per Cápita'!$F$6</f>
        <v>138242</v>
      </c>
      <c r="AW2351" s="18">
        <f>+'Per Cápita'!$F$7</f>
        <v>166544</v>
      </c>
      <c r="AX2351" s="18">
        <f>+AP2351*($T2351+$R2351)*$O2351</f>
        <v>7190718.8394496618</v>
      </c>
      <c r="AY2351" s="18">
        <f>+AQ2351*($V2351+$X2351)*$O2351</f>
        <v>73027499.575714439</v>
      </c>
      <c r="AZ2351" s="18">
        <f>+AR2351*$Z2351*$O2351</f>
        <v>2882651.4752941895</v>
      </c>
      <c r="BA2351" s="18">
        <f>+AS2351*$AB2351*$O2351</f>
        <v>24267894.926951338</v>
      </c>
      <c r="BB2351" s="18">
        <f>+AT2351*(S2351+Q2351)*$O2351</f>
        <v>0</v>
      </c>
      <c r="BC2351" s="18">
        <f>+AU2351*(U2351+W2351)*$O2351</f>
        <v>0</v>
      </c>
      <c r="BD2351" s="18">
        <f>+AV2351*Y2351*$O2351</f>
        <v>0</v>
      </c>
      <c r="BE2351" s="18">
        <f>+AW2351*AA2351*$O2351</f>
        <v>0</v>
      </c>
      <c r="BF2351" s="18">
        <f>+AP2351*($AG2351+$AE2351)*$BF$1*$O2351</f>
        <v>0</v>
      </c>
      <c r="BG2351" s="18">
        <f>+AQ2351*($AK2351+$AI2351)*$BF$1*$O2351</f>
        <v>0</v>
      </c>
      <c r="BH2351" s="18">
        <f>+AR2351*$AM2351*$BF$1*$O2351</f>
        <v>576530.29505883798</v>
      </c>
      <c r="BI2351" s="18">
        <f>+AS2351*$AO2351*$BF$1*$O2351</f>
        <v>4853578.9853902673</v>
      </c>
      <c r="BJ2351" s="18">
        <f>+$BF$1*AT2351*(AF2351+AD2351)*$O2351</f>
        <v>0</v>
      </c>
      <c r="BK2351" s="18">
        <f>+$BF$1*AU2351*(AH2351+AJ2351)*$O2351</f>
        <v>0</v>
      </c>
      <c r="BL2351" s="18">
        <f>+AV2351*AL2351*$BF$1*$O2351</f>
        <v>0</v>
      </c>
      <c r="BM2351" s="18">
        <f>+$BF$1*AW2351*AN2351*$O2351</f>
        <v>0</v>
      </c>
      <c r="BN2351" s="18">
        <f>SUM(AX2351:BE2351)</f>
        <v>107368764.81740962</v>
      </c>
      <c r="BO2351" s="18">
        <f>SUM(BF2351:BM2351)</f>
        <v>5430109.2804491054</v>
      </c>
      <c r="BP2351" s="36">
        <f>ROUND((BO2351+BN2351),0)</f>
        <v>112798874</v>
      </c>
      <c r="BQ2351" s="33" t="s">
        <v>11411</v>
      </c>
    </row>
    <row r="2352" spans="1:69" s="33" customFormat="1" x14ac:dyDescent="0.25">
      <c r="A2352" s="34" t="s">
        <v>7190</v>
      </c>
      <c r="B2352" s="33" t="s">
        <v>7877</v>
      </c>
      <c r="C2352" s="34">
        <v>3802</v>
      </c>
      <c r="D2352" s="33" t="s">
        <v>7190</v>
      </c>
      <c r="E2352" s="33" t="s">
        <v>6439</v>
      </c>
      <c r="F2352" s="33" t="s">
        <v>7191</v>
      </c>
      <c r="G2352" s="34">
        <v>2925</v>
      </c>
      <c r="H2352" s="34">
        <v>154001007723</v>
      </c>
      <c r="I2352" s="33" t="s">
        <v>9553</v>
      </c>
      <c r="J2352" s="33">
        <v>1</v>
      </c>
      <c r="K2352" s="22">
        <v>13.750122052922148</v>
      </c>
      <c r="L2352" s="16"/>
      <c r="M2352" s="16">
        <f>+K2352/$M$1</f>
        <v>0.96321611283417219</v>
      </c>
      <c r="N2352" s="16">
        <f>+(M2352-$N$2)/($N$1-$N$2)</f>
        <v>0.12883842669306672</v>
      </c>
      <c r="O2352" s="35">
        <f>1+N2352</f>
        <v>1.1288384266930667</v>
      </c>
      <c r="P2352" s="17">
        <f>SUM(Q2352:AB2352)</f>
        <v>2809</v>
      </c>
      <c r="Q2352" s="17">
        <v>0</v>
      </c>
      <c r="R2352" s="17">
        <v>0</v>
      </c>
      <c r="S2352" s="17">
        <v>0</v>
      </c>
      <c r="T2352" s="17">
        <v>223</v>
      </c>
      <c r="U2352" s="17">
        <v>0</v>
      </c>
      <c r="V2352" s="17">
        <v>1461</v>
      </c>
      <c r="W2352" s="17">
        <v>0</v>
      </c>
      <c r="X2352" s="17">
        <v>876</v>
      </c>
      <c r="Y2352" s="17">
        <v>0</v>
      </c>
      <c r="Z2352" s="17">
        <v>127</v>
      </c>
      <c r="AA2352" s="17">
        <v>0</v>
      </c>
      <c r="AB2352" s="17">
        <v>122</v>
      </c>
      <c r="AC2352" s="17">
        <f>SUM(AF2352:AO2352)</f>
        <v>315</v>
      </c>
      <c r="AD2352" s="17">
        <v>0</v>
      </c>
      <c r="AE2352" s="17">
        <v>0</v>
      </c>
      <c r="AF2352" s="17">
        <v>0</v>
      </c>
      <c r="AG2352" s="17">
        <v>23</v>
      </c>
      <c r="AH2352" s="17">
        <v>0</v>
      </c>
      <c r="AI2352" s="17">
        <v>160</v>
      </c>
      <c r="AJ2352" s="17">
        <v>0</v>
      </c>
      <c r="AK2352" s="17">
        <v>0</v>
      </c>
      <c r="AL2352" s="17">
        <v>0</v>
      </c>
      <c r="AM2352" s="17">
        <v>11</v>
      </c>
      <c r="AN2352" s="17">
        <v>0</v>
      </c>
      <c r="AO2352" s="17">
        <v>121</v>
      </c>
      <c r="AP2352" s="18">
        <f>+'Per Cápita'!$E$4</f>
        <v>83816</v>
      </c>
      <c r="AQ2352" s="18">
        <f>+'Per Cápita'!$E$5</f>
        <v>74019</v>
      </c>
      <c r="AR2352" s="18">
        <f>+'Per Cápita'!$E$6</f>
        <v>111028</v>
      </c>
      <c r="AS2352" s="18">
        <f>+'Per Cápita'!$E$7</f>
        <v>136064</v>
      </c>
      <c r="AT2352" s="18">
        <f>+'Per Cápita'!$F$4</f>
        <v>103408</v>
      </c>
      <c r="AU2352" s="18">
        <f>+'Per Cápita'!$F$5</f>
        <v>90347</v>
      </c>
      <c r="AV2352" s="18">
        <f>+'Per Cápita'!$F$6</f>
        <v>138242</v>
      </c>
      <c r="AW2352" s="18">
        <f>+'Per Cápita'!$F$7</f>
        <v>166544</v>
      </c>
      <c r="AX2352" s="18">
        <f>+AP2352*($T2352+$R2352)*$O2352</f>
        <v>21099082.910490453</v>
      </c>
      <c r="AY2352" s="18">
        <f>+AQ2352*($V2352+$X2352)*$O2352</f>
        <v>195269183.64810601</v>
      </c>
      <c r="AZ2352" s="18">
        <f>+AR2352*$Z2352*$O2352</f>
        <v>15917249.45053748</v>
      </c>
      <c r="BA2352" s="18">
        <f>+AS2352*$AB2352*$O2352</f>
        <v>18738501.146126982</v>
      </c>
      <c r="BB2352" s="18">
        <f>+AT2352*(S2352+Q2352)*$O2352</f>
        <v>0</v>
      </c>
      <c r="BC2352" s="18">
        <f>+AU2352*(U2352+W2352)*$O2352</f>
        <v>0</v>
      </c>
      <c r="BD2352" s="18">
        <f>+AV2352*Y2352*$O2352</f>
        <v>0</v>
      </c>
      <c r="BE2352" s="18">
        <f>+AW2352*AA2352*$O2352</f>
        <v>0</v>
      </c>
      <c r="BF2352" s="18">
        <f>+AP2352*($AG2352+$AE2352)*$BF$1*$O2352</f>
        <v>435227.71922984801</v>
      </c>
      <c r="BG2352" s="18">
        <f>+AQ2352*($AK2352+$AI2352)*$BF$1*$O2352</f>
        <v>2673775.7281726114</v>
      </c>
      <c r="BH2352" s="18">
        <f>+AR2352*$AM2352*$BF$1*$O2352</f>
        <v>275731.88024553115</v>
      </c>
      <c r="BI2352" s="18">
        <f>+AS2352*$AO2352*$BF$1*$O2352</f>
        <v>3716981.3748874837</v>
      </c>
      <c r="BJ2352" s="18">
        <f>+$BF$1*AT2352*(AF2352+AD2352)*$O2352</f>
        <v>0</v>
      </c>
      <c r="BK2352" s="18">
        <f>+$BF$1*AU2352*(AH2352+AJ2352)*$O2352</f>
        <v>0</v>
      </c>
      <c r="BL2352" s="18">
        <f>+AV2352*AL2352*$BF$1*$O2352</f>
        <v>0</v>
      </c>
      <c r="BM2352" s="18">
        <f>+$BF$1*AW2352*AN2352*$O2352</f>
        <v>0</v>
      </c>
      <c r="BN2352" s="18">
        <f>SUM(AX2352:BE2352)</f>
        <v>251024017.15526092</v>
      </c>
      <c r="BO2352" s="18">
        <f>SUM(BF2352:BM2352)</f>
        <v>7101716.7025354747</v>
      </c>
      <c r="BP2352" s="36">
        <f>ROUND((BO2352+BN2352),0)</f>
        <v>258125734</v>
      </c>
      <c r="BQ2352" s="33" t="s">
        <v>11411</v>
      </c>
    </row>
    <row r="2353" spans="1:69" s="33" customFormat="1" x14ac:dyDescent="0.25">
      <c r="A2353" s="34" t="s">
        <v>7190</v>
      </c>
      <c r="B2353" s="33" t="s">
        <v>7877</v>
      </c>
      <c r="C2353" s="34">
        <v>3802</v>
      </c>
      <c r="D2353" s="33" t="s">
        <v>7190</v>
      </c>
      <c r="E2353" s="33" t="s">
        <v>6439</v>
      </c>
      <c r="F2353" s="33" t="s">
        <v>7191</v>
      </c>
      <c r="G2353" s="34">
        <v>2933</v>
      </c>
      <c r="H2353" s="34">
        <v>154001007791</v>
      </c>
      <c r="I2353" s="33" t="s">
        <v>3470</v>
      </c>
      <c r="J2353" s="33">
        <v>1</v>
      </c>
      <c r="K2353" s="22">
        <v>13.750122052922148</v>
      </c>
      <c r="L2353" s="16"/>
      <c r="M2353" s="16">
        <f>+K2353/$M$1</f>
        <v>0.96321611283417219</v>
      </c>
      <c r="N2353" s="16">
        <f>+(M2353-$N$2)/($N$1-$N$2)</f>
        <v>0.12883842669306672</v>
      </c>
      <c r="O2353" s="35">
        <f>1+N2353</f>
        <v>1.1288384266930667</v>
      </c>
      <c r="P2353" s="17">
        <f>SUM(Q2353:AB2353)</f>
        <v>1499</v>
      </c>
      <c r="Q2353" s="17">
        <v>0</v>
      </c>
      <c r="R2353" s="17">
        <v>0</v>
      </c>
      <c r="S2353" s="17">
        <v>21</v>
      </c>
      <c r="T2353" s="17">
        <v>90</v>
      </c>
      <c r="U2353" s="17">
        <v>104</v>
      </c>
      <c r="V2353" s="17">
        <v>586</v>
      </c>
      <c r="W2353" s="17">
        <v>0</v>
      </c>
      <c r="X2353" s="17">
        <v>476</v>
      </c>
      <c r="Y2353" s="17">
        <v>0</v>
      </c>
      <c r="Z2353" s="17">
        <v>0</v>
      </c>
      <c r="AA2353" s="17">
        <v>0</v>
      </c>
      <c r="AB2353" s="17">
        <v>222</v>
      </c>
      <c r="AC2353" s="17">
        <f>SUM(AF2353:AO2353)</f>
        <v>381</v>
      </c>
      <c r="AD2353" s="17">
        <v>0</v>
      </c>
      <c r="AE2353" s="17">
        <v>0</v>
      </c>
      <c r="AF2353" s="17">
        <v>4</v>
      </c>
      <c r="AG2353" s="17">
        <v>21</v>
      </c>
      <c r="AH2353" s="17">
        <v>20</v>
      </c>
      <c r="AI2353" s="17">
        <v>114</v>
      </c>
      <c r="AJ2353" s="17">
        <v>0</v>
      </c>
      <c r="AK2353" s="17">
        <v>0</v>
      </c>
      <c r="AL2353" s="17">
        <v>0</v>
      </c>
      <c r="AM2353" s="17">
        <v>0</v>
      </c>
      <c r="AN2353" s="17">
        <v>0</v>
      </c>
      <c r="AO2353" s="17">
        <v>222</v>
      </c>
      <c r="AP2353" s="18">
        <f>+'Per Cápita'!$E$4</f>
        <v>83816</v>
      </c>
      <c r="AQ2353" s="18">
        <f>+'Per Cápita'!$E$5</f>
        <v>74019</v>
      </c>
      <c r="AR2353" s="18">
        <f>+'Per Cápita'!$E$6</f>
        <v>111028</v>
      </c>
      <c r="AS2353" s="18">
        <f>+'Per Cápita'!$E$7</f>
        <v>136064</v>
      </c>
      <c r="AT2353" s="18">
        <f>+'Per Cápita'!$F$4</f>
        <v>103408</v>
      </c>
      <c r="AU2353" s="18">
        <f>+'Per Cápita'!$F$5</f>
        <v>90347</v>
      </c>
      <c r="AV2353" s="18">
        <f>+'Per Cápita'!$F$6</f>
        <v>138242</v>
      </c>
      <c r="AW2353" s="18">
        <f>+'Per Cápita'!$F$7</f>
        <v>166544</v>
      </c>
      <c r="AX2353" s="18">
        <f>+AP2353*($T2353+$R2353)*$O2353</f>
        <v>8515324.9414535463</v>
      </c>
      <c r="AY2353" s="18">
        <f>+AQ2353*($V2353+$X2353)*$O2353</f>
        <v>88735931.978728533</v>
      </c>
      <c r="AZ2353" s="18">
        <f>+AR2353*$Z2353*$O2353</f>
        <v>0</v>
      </c>
      <c r="BA2353" s="18">
        <f>+AS2353*$AB2353*$O2353</f>
        <v>34097928.315083526</v>
      </c>
      <c r="BB2353" s="18">
        <f>+AT2353*(S2353+Q2353)*$O2353</f>
        <v>2451349.4045770094</v>
      </c>
      <c r="BC2353" s="18">
        <f>+AU2353*(U2353+W2353)*$O2353</f>
        <v>10606665.194989603</v>
      </c>
      <c r="BD2353" s="18">
        <f>+AV2353*Y2353*$O2353</f>
        <v>0</v>
      </c>
      <c r="BE2353" s="18">
        <f>+AW2353*AA2353*$O2353</f>
        <v>0</v>
      </c>
      <c r="BF2353" s="18">
        <f>+AP2353*($AG2353+$AE2353)*$BF$1*$O2353</f>
        <v>397381.83060116554</v>
      </c>
      <c r="BG2353" s="18">
        <f>+AQ2353*($AK2353+$AI2353)*$BF$1*$O2353</f>
        <v>1905065.2063229857</v>
      </c>
      <c r="BH2353" s="18">
        <f>+AR2353*$AM2353*$BF$1*$O2353</f>
        <v>0</v>
      </c>
      <c r="BI2353" s="18">
        <f>+AS2353*$AO2353*$BF$1*$O2353</f>
        <v>6819585.6630167058</v>
      </c>
      <c r="BJ2353" s="18">
        <f>+$BF$1*AT2353*(AF2353+AD2353)*$O2353</f>
        <v>93384.739221981319</v>
      </c>
      <c r="BK2353" s="18">
        <f>+$BF$1*AU2353*(AH2353+AJ2353)*$O2353</f>
        <v>407948.66134575399</v>
      </c>
      <c r="BL2353" s="18">
        <f>+AV2353*AL2353*$BF$1*$O2353</f>
        <v>0</v>
      </c>
      <c r="BM2353" s="18">
        <f>+$BF$1*AW2353*AN2353*$O2353</f>
        <v>0</v>
      </c>
      <c r="BN2353" s="18">
        <f>SUM(AX2353:BE2353)</f>
        <v>144407199.83483222</v>
      </c>
      <c r="BO2353" s="18">
        <f>SUM(BF2353:BM2353)</f>
        <v>9623366.1005085912</v>
      </c>
      <c r="BP2353" s="36">
        <f>ROUND((BO2353+BN2353),0)</f>
        <v>154030566</v>
      </c>
      <c r="BQ2353" s="33" t="s">
        <v>11411</v>
      </c>
    </row>
    <row r="2354" spans="1:69" s="33" customFormat="1" x14ac:dyDescent="0.25">
      <c r="A2354" s="34" t="s">
        <v>7190</v>
      </c>
      <c r="B2354" s="33" t="s">
        <v>7877</v>
      </c>
      <c r="C2354" s="34">
        <v>3802</v>
      </c>
      <c r="D2354" s="33" t="s">
        <v>7190</v>
      </c>
      <c r="E2354" s="33" t="s">
        <v>6439</v>
      </c>
      <c r="F2354" s="33" t="s">
        <v>7191</v>
      </c>
      <c r="G2354" s="34">
        <v>2725</v>
      </c>
      <c r="H2354" s="34">
        <v>154001007944</v>
      </c>
      <c r="I2354" s="33" t="s">
        <v>7891</v>
      </c>
      <c r="J2354" s="33">
        <v>1</v>
      </c>
      <c r="K2354" s="22">
        <v>13.750122052922148</v>
      </c>
      <c r="L2354" s="16"/>
      <c r="M2354" s="16">
        <f>+K2354/$M$1</f>
        <v>0.96321611283417219</v>
      </c>
      <c r="N2354" s="16">
        <f>+(M2354-$N$2)/($N$1-$N$2)</f>
        <v>0.12883842669306672</v>
      </c>
      <c r="O2354" s="35">
        <f>1+N2354</f>
        <v>1.1288384266930667</v>
      </c>
      <c r="P2354" s="17">
        <f>SUM(Q2354:AB2354)</f>
        <v>1409</v>
      </c>
      <c r="Q2354" s="17">
        <v>0</v>
      </c>
      <c r="R2354" s="17">
        <v>0</v>
      </c>
      <c r="S2354" s="17">
        <v>0</v>
      </c>
      <c r="T2354" s="17">
        <v>139</v>
      </c>
      <c r="U2354" s="17">
        <v>0</v>
      </c>
      <c r="V2354" s="17">
        <v>564</v>
      </c>
      <c r="W2354" s="17">
        <v>0</v>
      </c>
      <c r="X2354" s="17">
        <v>515</v>
      </c>
      <c r="Y2354" s="17">
        <v>0</v>
      </c>
      <c r="Z2354" s="17">
        <v>2</v>
      </c>
      <c r="AA2354" s="17">
        <v>0</v>
      </c>
      <c r="AB2354" s="17">
        <v>189</v>
      </c>
      <c r="AC2354" s="17">
        <f>SUM(AF2354:AO2354)</f>
        <v>191</v>
      </c>
      <c r="AD2354" s="17">
        <v>0</v>
      </c>
      <c r="AE2354" s="17">
        <v>0</v>
      </c>
      <c r="AF2354" s="17">
        <v>0</v>
      </c>
      <c r="AG2354" s="17">
        <v>0</v>
      </c>
      <c r="AH2354" s="17">
        <v>0</v>
      </c>
      <c r="AI2354" s="17">
        <v>0</v>
      </c>
      <c r="AJ2354" s="17">
        <v>0</v>
      </c>
      <c r="AK2354" s="17">
        <v>0</v>
      </c>
      <c r="AL2354" s="17">
        <v>0</v>
      </c>
      <c r="AM2354" s="17">
        <v>2</v>
      </c>
      <c r="AN2354" s="17">
        <v>0</v>
      </c>
      <c r="AO2354" s="17">
        <v>189</v>
      </c>
      <c r="AP2354" s="18">
        <f>+'Per Cápita'!$E$4</f>
        <v>83816</v>
      </c>
      <c r="AQ2354" s="18">
        <f>+'Per Cápita'!$E$5</f>
        <v>74019</v>
      </c>
      <c r="AR2354" s="18">
        <f>+'Per Cápita'!$E$6</f>
        <v>111028</v>
      </c>
      <c r="AS2354" s="18">
        <f>+'Per Cápita'!$E$7</f>
        <v>136064</v>
      </c>
      <c r="AT2354" s="18">
        <f>+'Per Cápita'!$F$4</f>
        <v>103408</v>
      </c>
      <c r="AU2354" s="18">
        <f>+'Per Cápita'!$F$5</f>
        <v>90347</v>
      </c>
      <c r="AV2354" s="18">
        <f>+'Per Cápita'!$F$6</f>
        <v>138242</v>
      </c>
      <c r="AW2354" s="18">
        <f>+'Per Cápita'!$F$7</f>
        <v>166544</v>
      </c>
      <c r="AX2354" s="18">
        <f>+AP2354*($T2354+$R2354)*$O2354</f>
        <v>13151446.298467144</v>
      </c>
      <c r="AY2354" s="18">
        <f>+AQ2354*($V2354+$X2354)*$O2354</f>
        <v>90156375.334320232</v>
      </c>
      <c r="AZ2354" s="18">
        <f>+AR2354*$Z2354*$O2354</f>
        <v>250665.3456777556</v>
      </c>
      <c r="BA2354" s="18">
        <f>+AS2354*$AB2354*$O2354</f>
        <v>29029317.349327866</v>
      </c>
      <c r="BB2354" s="18">
        <f>+AT2354*(S2354+Q2354)*$O2354</f>
        <v>0</v>
      </c>
      <c r="BC2354" s="18">
        <f>+AU2354*(U2354+W2354)*$O2354</f>
        <v>0</v>
      </c>
      <c r="BD2354" s="18">
        <f>+AV2354*Y2354*$O2354</f>
        <v>0</v>
      </c>
      <c r="BE2354" s="18">
        <f>+AW2354*AA2354*$O2354</f>
        <v>0</v>
      </c>
      <c r="BF2354" s="18">
        <f>+AP2354*($AG2354+$AE2354)*$BF$1*$O2354</f>
        <v>0</v>
      </c>
      <c r="BG2354" s="18">
        <f>+AQ2354*($AK2354+$AI2354)*$BF$1*$O2354</f>
        <v>0</v>
      </c>
      <c r="BH2354" s="18">
        <f>+AR2354*$AM2354*$BF$1*$O2354</f>
        <v>50133.06913555113</v>
      </c>
      <c r="BI2354" s="18">
        <f>+AS2354*$AO2354*$BF$1*$O2354</f>
        <v>5805863.4698655736</v>
      </c>
      <c r="BJ2354" s="18">
        <f>+$BF$1*AT2354*(AF2354+AD2354)*$O2354</f>
        <v>0</v>
      </c>
      <c r="BK2354" s="18">
        <f>+$BF$1*AU2354*(AH2354+AJ2354)*$O2354</f>
        <v>0</v>
      </c>
      <c r="BL2354" s="18">
        <f>+AV2354*AL2354*$BF$1*$O2354</f>
        <v>0</v>
      </c>
      <c r="BM2354" s="18">
        <f>+$BF$1*AW2354*AN2354*$O2354</f>
        <v>0</v>
      </c>
      <c r="BN2354" s="18">
        <f>SUM(AX2354:BE2354)</f>
        <v>132587804.32779299</v>
      </c>
      <c r="BO2354" s="18">
        <f>SUM(BF2354:BM2354)</f>
        <v>5855996.5390011249</v>
      </c>
      <c r="BP2354" s="36">
        <f>ROUND((BO2354+BN2354),0)</f>
        <v>138443801</v>
      </c>
      <c r="BQ2354" s="33" t="s">
        <v>11411</v>
      </c>
    </row>
    <row r="2355" spans="1:69" s="33" customFormat="1" x14ac:dyDescent="0.25">
      <c r="A2355" s="34" t="s">
        <v>7190</v>
      </c>
      <c r="B2355" s="33" t="s">
        <v>7877</v>
      </c>
      <c r="C2355" s="34">
        <v>3802</v>
      </c>
      <c r="D2355" s="33" t="s">
        <v>7190</v>
      </c>
      <c r="E2355" s="33" t="s">
        <v>6439</v>
      </c>
      <c r="F2355" s="33" t="s">
        <v>7191</v>
      </c>
      <c r="G2355" s="34">
        <v>2737</v>
      </c>
      <c r="H2355" s="34">
        <v>154001007987</v>
      </c>
      <c r="I2355" s="33" t="s">
        <v>3385</v>
      </c>
      <c r="J2355" s="33">
        <v>1</v>
      </c>
      <c r="K2355" s="22">
        <v>13.750122052922148</v>
      </c>
      <c r="L2355" s="16"/>
      <c r="M2355" s="16">
        <f>+K2355/$M$1</f>
        <v>0.96321611283417219</v>
      </c>
      <c r="N2355" s="16">
        <f>+(M2355-$N$2)/($N$1-$N$2)</f>
        <v>0.12883842669306672</v>
      </c>
      <c r="O2355" s="35">
        <f>1+N2355</f>
        <v>1.1288384266930667</v>
      </c>
      <c r="P2355" s="17">
        <f>SUM(Q2355:AB2355)</f>
        <v>1870</v>
      </c>
      <c r="Q2355" s="17">
        <v>0</v>
      </c>
      <c r="R2355" s="17">
        <v>0</v>
      </c>
      <c r="S2355" s="17">
        <v>0</v>
      </c>
      <c r="T2355" s="17">
        <v>169</v>
      </c>
      <c r="U2355" s="17">
        <v>0</v>
      </c>
      <c r="V2355" s="17">
        <v>972</v>
      </c>
      <c r="W2355" s="17">
        <v>0</v>
      </c>
      <c r="X2355" s="17">
        <v>554</v>
      </c>
      <c r="Y2355" s="17">
        <v>0</v>
      </c>
      <c r="Z2355" s="17">
        <v>0</v>
      </c>
      <c r="AA2355" s="17">
        <v>0</v>
      </c>
      <c r="AB2355" s="17">
        <v>175</v>
      </c>
      <c r="AC2355" s="17">
        <f>SUM(AF2355:AO2355)</f>
        <v>175</v>
      </c>
      <c r="AD2355" s="17">
        <v>0</v>
      </c>
      <c r="AE2355" s="17">
        <v>0</v>
      </c>
      <c r="AF2355" s="17">
        <v>0</v>
      </c>
      <c r="AG2355" s="17">
        <v>0</v>
      </c>
      <c r="AH2355" s="17">
        <v>0</v>
      </c>
      <c r="AI2355" s="17">
        <v>0</v>
      </c>
      <c r="AJ2355" s="17">
        <v>0</v>
      </c>
      <c r="AK2355" s="17">
        <v>0</v>
      </c>
      <c r="AL2355" s="17">
        <v>0</v>
      </c>
      <c r="AM2355" s="17">
        <v>0</v>
      </c>
      <c r="AN2355" s="17">
        <v>0</v>
      </c>
      <c r="AO2355" s="17">
        <v>175</v>
      </c>
      <c r="AP2355" s="18">
        <f>+'Per Cápita'!$E$4</f>
        <v>83816</v>
      </c>
      <c r="AQ2355" s="18">
        <f>+'Per Cápita'!$E$5</f>
        <v>74019</v>
      </c>
      <c r="AR2355" s="18">
        <f>+'Per Cápita'!$E$6</f>
        <v>111028</v>
      </c>
      <c r="AS2355" s="18">
        <f>+'Per Cápita'!$E$7</f>
        <v>136064</v>
      </c>
      <c r="AT2355" s="18">
        <f>+'Per Cápita'!$F$4</f>
        <v>103408</v>
      </c>
      <c r="AU2355" s="18">
        <f>+'Per Cápita'!$F$5</f>
        <v>90347</v>
      </c>
      <c r="AV2355" s="18">
        <f>+'Per Cápita'!$F$6</f>
        <v>138242</v>
      </c>
      <c r="AW2355" s="18">
        <f>+'Per Cápita'!$F$7</f>
        <v>166544</v>
      </c>
      <c r="AX2355" s="18">
        <f>+AP2355*($T2355+$R2355)*$O2355</f>
        <v>15989887.945618328</v>
      </c>
      <c r="AY2355" s="18">
        <f>+AQ2355*($V2355+$X2355)*$O2355</f>
        <v>127505680.0372314</v>
      </c>
      <c r="AZ2355" s="18">
        <f>+AR2355*$Z2355*$O2355</f>
        <v>0</v>
      </c>
      <c r="BA2355" s="18">
        <f>+AS2355*$AB2355*$O2355</f>
        <v>26878997.545673948</v>
      </c>
      <c r="BB2355" s="18">
        <f>+AT2355*(S2355+Q2355)*$O2355</f>
        <v>0</v>
      </c>
      <c r="BC2355" s="18">
        <f>+AU2355*(U2355+W2355)*$O2355</f>
        <v>0</v>
      </c>
      <c r="BD2355" s="18">
        <f>+AV2355*Y2355*$O2355</f>
        <v>0</v>
      </c>
      <c r="BE2355" s="18">
        <f>+AW2355*AA2355*$O2355</f>
        <v>0</v>
      </c>
      <c r="BF2355" s="18">
        <f>+AP2355*($AG2355+$AE2355)*$BF$1*$O2355</f>
        <v>0</v>
      </c>
      <c r="BG2355" s="18">
        <f>+AQ2355*($AK2355+$AI2355)*$BF$1*$O2355</f>
        <v>0</v>
      </c>
      <c r="BH2355" s="18">
        <f>+AR2355*$AM2355*$BF$1*$O2355</f>
        <v>0</v>
      </c>
      <c r="BI2355" s="18">
        <f>+AS2355*$AO2355*$BF$1*$O2355</f>
        <v>5375799.5091347899</v>
      </c>
      <c r="BJ2355" s="18">
        <f>+$BF$1*AT2355*(AF2355+AD2355)*$O2355</f>
        <v>0</v>
      </c>
      <c r="BK2355" s="18">
        <f>+$BF$1*AU2355*(AH2355+AJ2355)*$O2355</f>
        <v>0</v>
      </c>
      <c r="BL2355" s="18">
        <f>+AV2355*AL2355*$BF$1*$O2355</f>
        <v>0</v>
      </c>
      <c r="BM2355" s="18">
        <f>+$BF$1*AW2355*AN2355*$O2355</f>
        <v>0</v>
      </c>
      <c r="BN2355" s="18">
        <f>SUM(AX2355:BE2355)</f>
        <v>170374565.52852365</v>
      </c>
      <c r="BO2355" s="18">
        <f>SUM(BF2355:BM2355)</f>
        <v>5375799.5091347899</v>
      </c>
      <c r="BP2355" s="36">
        <f>ROUND((BO2355+BN2355),0)</f>
        <v>175750365</v>
      </c>
      <c r="BQ2355" s="33" t="s">
        <v>11411</v>
      </c>
    </row>
    <row r="2356" spans="1:69" s="33" customFormat="1" x14ac:dyDescent="0.25">
      <c r="A2356" s="34" t="s">
        <v>7190</v>
      </c>
      <c r="B2356" s="33" t="s">
        <v>7877</v>
      </c>
      <c r="C2356" s="34">
        <v>3802</v>
      </c>
      <c r="D2356" s="33" t="s">
        <v>7190</v>
      </c>
      <c r="E2356" s="33" t="s">
        <v>6439</v>
      </c>
      <c r="F2356" s="33" t="s">
        <v>7191</v>
      </c>
      <c r="G2356" s="34">
        <v>2719</v>
      </c>
      <c r="H2356" s="34">
        <v>154001008266</v>
      </c>
      <c r="I2356" s="33" t="s">
        <v>1201</v>
      </c>
      <c r="J2356" s="33">
        <v>1</v>
      </c>
      <c r="K2356" s="22">
        <v>13.750122052922148</v>
      </c>
      <c r="L2356" s="16"/>
      <c r="M2356" s="16">
        <f>+K2356/$M$1</f>
        <v>0.96321611283417219</v>
      </c>
      <c r="N2356" s="16">
        <f>+(M2356-$N$2)/($N$1-$N$2)</f>
        <v>0.12883842669306672</v>
      </c>
      <c r="O2356" s="35">
        <f>1+N2356</f>
        <v>1.1288384266930667</v>
      </c>
      <c r="P2356" s="17">
        <f>SUM(Q2356:AB2356)</f>
        <v>2256</v>
      </c>
      <c r="Q2356" s="17">
        <v>0</v>
      </c>
      <c r="R2356" s="17">
        <v>0</v>
      </c>
      <c r="S2356" s="17">
        <v>0</v>
      </c>
      <c r="T2356" s="17">
        <v>180</v>
      </c>
      <c r="U2356" s="17">
        <v>0</v>
      </c>
      <c r="V2356" s="17">
        <v>1017</v>
      </c>
      <c r="W2356" s="17">
        <v>0</v>
      </c>
      <c r="X2356" s="17">
        <v>763</v>
      </c>
      <c r="Y2356" s="17">
        <v>0</v>
      </c>
      <c r="Z2356" s="17">
        <v>183</v>
      </c>
      <c r="AA2356" s="17">
        <v>0</v>
      </c>
      <c r="AB2356" s="17">
        <v>113</v>
      </c>
      <c r="AC2356" s="17">
        <f>SUM(AF2356:AO2356)</f>
        <v>854</v>
      </c>
      <c r="AD2356" s="17">
        <v>0</v>
      </c>
      <c r="AE2356" s="17">
        <v>0</v>
      </c>
      <c r="AF2356" s="17">
        <v>0</v>
      </c>
      <c r="AG2356" s="17">
        <v>0</v>
      </c>
      <c r="AH2356" s="17">
        <v>0</v>
      </c>
      <c r="AI2356" s="17">
        <v>558</v>
      </c>
      <c r="AJ2356" s="17">
        <v>0</v>
      </c>
      <c r="AK2356" s="17">
        <v>0</v>
      </c>
      <c r="AL2356" s="17">
        <v>0</v>
      </c>
      <c r="AM2356" s="17">
        <v>183</v>
      </c>
      <c r="AN2356" s="17">
        <v>0</v>
      </c>
      <c r="AO2356" s="17">
        <v>113</v>
      </c>
      <c r="AP2356" s="18">
        <f>+'Per Cápita'!$E$4</f>
        <v>83816</v>
      </c>
      <c r="AQ2356" s="18">
        <f>+'Per Cápita'!$E$5</f>
        <v>74019</v>
      </c>
      <c r="AR2356" s="18">
        <f>+'Per Cápita'!$E$6</f>
        <v>111028</v>
      </c>
      <c r="AS2356" s="18">
        <f>+'Per Cápita'!$E$7</f>
        <v>136064</v>
      </c>
      <c r="AT2356" s="18">
        <f>+'Per Cápita'!$F$4</f>
        <v>103408</v>
      </c>
      <c r="AU2356" s="18">
        <f>+'Per Cápita'!$F$5</f>
        <v>90347</v>
      </c>
      <c r="AV2356" s="18">
        <f>+'Per Cápita'!$F$6</f>
        <v>138242</v>
      </c>
      <c r="AW2356" s="18">
        <f>+'Per Cápita'!$F$7</f>
        <v>166544</v>
      </c>
      <c r="AX2356" s="18">
        <f>+AP2356*($T2356+$R2356)*$O2356</f>
        <v>17030649.882907093</v>
      </c>
      <c r="AY2356" s="18">
        <f>+AQ2356*($V2356+$X2356)*$O2356</f>
        <v>148728774.87960151</v>
      </c>
      <c r="AZ2356" s="18">
        <f>+AR2356*$Z2356*$O2356</f>
        <v>22935879.129514638</v>
      </c>
      <c r="BA2356" s="18">
        <f>+AS2356*$AB2356*$O2356</f>
        <v>17356152.700920891</v>
      </c>
      <c r="BB2356" s="18">
        <f>+AT2356*(S2356+Q2356)*$O2356</f>
        <v>0</v>
      </c>
      <c r="BC2356" s="18">
        <f>+AU2356*(U2356+W2356)*$O2356</f>
        <v>0</v>
      </c>
      <c r="BD2356" s="18">
        <f>+AV2356*Y2356*$O2356</f>
        <v>0</v>
      </c>
      <c r="BE2356" s="18">
        <f>+AW2356*AA2356*$O2356</f>
        <v>0</v>
      </c>
      <c r="BF2356" s="18">
        <f>+AP2356*($AG2356+$AE2356)*$BF$1*$O2356</f>
        <v>0</v>
      </c>
      <c r="BG2356" s="18">
        <f>+AQ2356*($AK2356+$AI2356)*$BF$1*$O2356</f>
        <v>9324792.8520019818</v>
      </c>
      <c r="BH2356" s="18">
        <f>+AR2356*$AM2356*$BF$1*$O2356</f>
        <v>4587175.8259029277</v>
      </c>
      <c r="BI2356" s="18">
        <f>+AS2356*$AO2356*$BF$1*$O2356</f>
        <v>3471230.5401841789</v>
      </c>
      <c r="BJ2356" s="18">
        <f>+$BF$1*AT2356*(AF2356+AD2356)*$O2356</f>
        <v>0</v>
      </c>
      <c r="BK2356" s="18">
        <f>+$BF$1*AU2356*(AH2356+AJ2356)*$O2356</f>
        <v>0</v>
      </c>
      <c r="BL2356" s="18">
        <f>+AV2356*AL2356*$BF$1*$O2356</f>
        <v>0</v>
      </c>
      <c r="BM2356" s="18">
        <f>+$BF$1*AW2356*AN2356*$O2356</f>
        <v>0</v>
      </c>
      <c r="BN2356" s="18">
        <f>SUM(AX2356:BE2356)</f>
        <v>206051456.59294412</v>
      </c>
      <c r="BO2356" s="18">
        <f>SUM(BF2356:BM2356)</f>
        <v>17383199.218089089</v>
      </c>
      <c r="BP2356" s="36">
        <f>ROUND((BO2356+BN2356),0)</f>
        <v>223434656</v>
      </c>
      <c r="BQ2356" s="33" t="s">
        <v>11411</v>
      </c>
    </row>
    <row r="2357" spans="1:69" s="33" customFormat="1" x14ac:dyDescent="0.25">
      <c r="A2357" s="34" t="s">
        <v>7190</v>
      </c>
      <c r="B2357" s="33" t="s">
        <v>7877</v>
      </c>
      <c r="C2357" s="34">
        <v>3802</v>
      </c>
      <c r="D2357" s="33" t="s">
        <v>7190</v>
      </c>
      <c r="E2357" s="33" t="s">
        <v>6439</v>
      </c>
      <c r="F2357" s="33" t="s">
        <v>7191</v>
      </c>
      <c r="G2357" s="34">
        <v>2775</v>
      </c>
      <c r="H2357" s="34">
        <v>154001008274</v>
      </c>
      <c r="I2357" s="33" t="s">
        <v>3233</v>
      </c>
      <c r="J2357" s="33">
        <v>1</v>
      </c>
      <c r="K2357" s="22">
        <v>13.750122052922148</v>
      </c>
      <c r="L2357" s="16"/>
      <c r="M2357" s="16">
        <f>+K2357/$M$1</f>
        <v>0.96321611283417219</v>
      </c>
      <c r="N2357" s="16">
        <f>+(M2357-$N$2)/($N$1-$N$2)</f>
        <v>0.12883842669306672</v>
      </c>
      <c r="O2357" s="35">
        <f>1+N2357</f>
        <v>1.1288384266930667</v>
      </c>
      <c r="P2357" s="17">
        <f>SUM(Q2357:AB2357)</f>
        <v>1222</v>
      </c>
      <c r="Q2357" s="17">
        <v>0</v>
      </c>
      <c r="R2357" s="17">
        <v>0</v>
      </c>
      <c r="S2357" s="17">
        <v>0</v>
      </c>
      <c r="T2357" s="17">
        <v>79</v>
      </c>
      <c r="U2357" s="17">
        <v>0</v>
      </c>
      <c r="V2357" s="17">
        <v>524</v>
      </c>
      <c r="W2357" s="17">
        <v>0</v>
      </c>
      <c r="X2357" s="17">
        <v>487</v>
      </c>
      <c r="Y2357" s="17">
        <v>0</v>
      </c>
      <c r="Z2357" s="17">
        <v>0</v>
      </c>
      <c r="AA2357" s="17">
        <v>0</v>
      </c>
      <c r="AB2357" s="17">
        <v>132</v>
      </c>
      <c r="AC2357" s="17">
        <f>SUM(AF2357:AO2357)</f>
        <v>132</v>
      </c>
      <c r="AD2357" s="17">
        <v>0</v>
      </c>
      <c r="AE2357" s="17">
        <v>0</v>
      </c>
      <c r="AF2357" s="17">
        <v>0</v>
      </c>
      <c r="AG2357" s="17">
        <v>0</v>
      </c>
      <c r="AH2357" s="17">
        <v>0</v>
      </c>
      <c r="AI2357" s="17">
        <v>0</v>
      </c>
      <c r="AJ2357" s="17">
        <v>0</v>
      </c>
      <c r="AK2357" s="17">
        <v>0</v>
      </c>
      <c r="AL2357" s="17">
        <v>0</v>
      </c>
      <c r="AM2357" s="17">
        <v>0</v>
      </c>
      <c r="AN2357" s="17">
        <v>0</v>
      </c>
      <c r="AO2357" s="17">
        <v>132</v>
      </c>
      <c r="AP2357" s="18">
        <f>+'Per Cápita'!$E$4</f>
        <v>83816</v>
      </c>
      <c r="AQ2357" s="18">
        <f>+'Per Cápita'!$E$5</f>
        <v>74019</v>
      </c>
      <c r="AR2357" s="18">
        <f>+'Per Cápita'!$E$6</f>
        <v>111028</v>
      </c>
      <c r="AS2357" s="18">
        <f>+'Per Cápita'!$E$7</f>
        <v>136064</v>
      </c>
      <c r="AT2357" s="18">
        <f>+'Per Cápita'!$F$4</f>
        <v>103408</v>
      </c>
      <c r="AU2357" s="18">
        <f>+'Per Cápita'!$F$5</f>
        <v>90347</v>
      </c>
      <c r="AV2357" s="18">
        <f>+'Per Cápita'!$F$6</f>
        <v>138242</v>
      </c>
      <c r="AW2357" s="18">
        <f>+'Per Cápita'!$F$7</f>
        <v>166544</v>
      </c>
      <c r="AX2357" s="18">
        <f>+AP2357*($T2357+$R2357)*$O2357</f>
        <v>7474563.0041647796</v>
      </c>
      <c r="AY2357" s="18">
        <f>+AQ2357*($V2357+$X2357)*$O2357</f>
        <v>84474601.911953434</v>
      </c>
      <c r="AZ2357" s="18">
        <f>+AR2357*$Z2357*$O2357</f>
        <v>0</v>
      </c>
      <c r="BA2357" s="18">
        <f>+AS2357*$AB2357*$O2357</f>
        <v>20274443.863022637</v>
      </c>
      <c r="BB2357" s="18">
        <f>+AT2357*(S2357+Q2357)*$O2357</f>
        <v>0</v>
      </c>
      <c r="BC2357" s="18">
        <f>+AU2357*(U2357+W2357)*$O2357</f>
        <v>0</v>
      </c>
      <c r="BD2357" s="18">
        <f>+AV2357*Y2357*$O2357</f>
        <v>0</v>
      </c>
      <c r="BE2357" s="18">
        <f>+AW2357*AA2357*$O2357</f>
        <v>0</v>
      </c>
      <c r="BF2357" s="18">
        <f>+AP2357*($AG2357+$AE2357)*$BF$1*$O2357</f>
        <v>0</v>
      </c>
      <c r="BG2357" s="18">
        <f>+AQ2357*($AK2357+$AI2357)*$BF$1*$O2357</f>
        <v>0</v>
      </c>
      <c r="BH2357" s="18">
        <f>+AR2357*$AM2357*$BF$1*$O2357</f>
        <v>0</v>
      </c>
      <c r="BI2357" s="18">
        <f>+AS2357*$AO2357*$BF$1*$O2357</f>
        <v>4054888.7726045274</v>
      </c>
      <c r="BJ2357" s="18">
        <f>+$BF$1*AT2357*(AF2357+AD2357)*$O2357</f>
        <v>0</v>
      </c>
      <c r="BK2357" s="18">
        <f>+$BF$1*AU2357*(AH2357+AJ2357)*$O2357</f>
        <v>0</v>
      </c>
      <c r="BL2357" s="18">
        <f>+AV2357*AL2357*$BF$1*$O2357</f>
        <v>0</v>
      </c>
      <c r="BM2357" s="18">
        <f>+$BF$1*AW2357*AN2357*$O2357</f>
        <v>0</v>
      </c>
      <c r="BN2357" s="18">
        <f>SUM(AX2357:BE2357)</f>
        <v>112223608.77914086</v>
      </c>
      <c r="BO2357" s="18">
        <f>SUM(BF2357:BM2357)</f>
        <v>4054888.7726045274</v>
      </c>
      <c r="BP2357" s="36">
        <f>ROUND((BO2357+BN2357),0)</f>
        <v>116278498</v>
      </c>
      <c r="BQ2357" s="33" t="s">
        <v>11411</v>
      </c>
    </row>
    <row r="2358" spans="1:69" s="33" customFormat="1" x14ac:dyDescent="0.25">
      <c r="A2358" s="34" t="s">
        <v>7190</v>
      </c>
      <c r="B2358" s="33" t="s">
        <v>7877</v>
      </c>
      <c r="C2358" s="34">
        <v>3802</v>
      </c>
      <c r="D2358" s="33" t="s">
        <v>7190</v>
      </c>
      <c r="E2358" s="33" t="s">
        <v>6439</v>
      </c>
      <c r="F2358" s="33" t="s">
        <v>7191</v>
      </c>
      <c r="G2358" s="34">
        <v>2729</v>
      </c>
      <c r="H2358" s="34">
        <v>154001008495</v>
      </c>
      <c r="I2358" s="33" t="s">
        <v>7892</v>
      </c>
      <c r="J2358" s="33">
        <v>1</v>
      </c>
      <c r="K2358" s="22">
        <v>13.750122052922148</v>
      </c>
      <c r="L2358" s="16"/>
      <c r="M2358" s="16">
        <f>+K2358/$M$1</f>
        <v>0.96321611283417219</v>
      </c>
      <c r="N2358" s="16">
        <f>+(M2358-$N$2)/($N$1-$N$2)</f>
        <v>0.12883842669306672</v>
      </c>
      <c r="O2358" s="35">
        <f>1+N2358</f>
        <v>1.1288384266930667</v>
      </c>
      <c r="P2358" s="17">
        <f>SUM(Q2358:AB2358)</f>
        <v>1036</v>
      </c>
      <c r="Q2358" s="17">
        <v>0</v>
      </c>
      <c r="R2358" s="17">
        <v>0</v>
      </c>
      <c r="S2358" s="17">
        <v>0</v>
      </c>
      <c r="T2358" s="17">
        <v>113</v>
      </c>
      <c r="U2358" s="17">
        <v>0</v>
      </c>
      <c r="V2358" s="17">
        <v>537</v>
      </c>
      <c r="W2358" s="17">
        <v>0</v>
      </c>
      <c r="X2358" s="17">
        <v>299</v>
      </c>
      <c r="Y2358" s="17">
        <v>0</v>
      </c>
      <c r="Z2358" s="17">
        <v>34</v>
      </c>
      <c r="AA2358" s="17">
        <v>0</v>
      </c>
      <c r="AB2358" s="17">
        <v>53</v>
      </c>
      <c r="AC2358" s="17">
        <f>SUM(AF2358:AO2358)</f>
        <v>87</v>
      </c>
      <c r="AD2358" s="17">
        <v>0</v>
      </c>
      <c r="AE2358" s="17">
        <v>0</v>
      </c>
      <c r="AF2358" s="17">
        <v>0</v>
      </c>
      <c r="AG2358" s="17">
        <v>0</v>
      </c>
      <c r="AH2358" s="17">
        <v>0</v>
      </c>
      <c r="AI2358" s="17">
        <v>0</v>
      </c>
      <c r="AJ2358" s="17">
        <v>0</v>
      </c>
      <c r="AK2358" s="17">
        <v>0</v>
      </c>
      <c r="AL2358" s="17">
        <v>0</v>
      </c>
      <c r="AM2358" s="17">
        <v>34</v>
      </c>
      <c r="AN2358" s="17">
        <v>0</v>
      </c>
      <c r="AO2358" s="17">
        <v>53</v>
      </c>
      <c r="AP2358" s="18">
        <f>+'Per Cápita'!$E$4</f>
        <v>83816</v>
      </c>
      <c r="AQ2358" s="18">
        <f>+'Per Cápita'!$E$5</f>
        <v>74019</v>
      </c>
      <c r="AR2358" s="18">
        <f>+'Per Cápita'!$E$6</f>
        <v>111028</v>
      </c>
      <c r="AS2358" s="18">
        <f>+'Per Cápita'!$E$7</f>
        <v>136064</v>
      </c>
      <c r="AT2358" s="18">
        <f>+'Per Cápita'!$F$4</f>
        <v>103408</v>
      </c>
      <c r="AU2358" s="18">
        <f>+'Per Cápita'!$F$5</f>
        <v>90347</v>
      </c>
      <c r="AV2358" s="18">
        <f>+'Per Cápita'!$F$6</f>
        <v>138242</v>
      </c>
      <c r="AW2358" s="18">
        <f>+'Per Cápita'!$F$7</f>
        <v>166544</v>
      </c>
      <c r="AX2358" s="18">
        <f>+AP2358*($T2358+$R2358)*$O2358</f>
        <v>10691463.537602786</v>
      </c>
      <c r="AY2358" s="18">
        <f>+AQ2358*($V2358+$X2358)*$O2358</f>
        <v>69852390.898509473</v>
      </c>
      <c r="AZ2358" s="18">
        <f>+AR2358*$Z2358*$O2358</f>
        <v>4261310.8765218453</v>
      </c>
      <c r="BA2358" s="18">
        <f>+AS2358*$AB2358*$O2358</f>
        <v>8140496.3995469678</v>
      </c>
      <c r="BB2358" s="18">
        <f>+AT2358*(S2358+Q2358)*$O2358</f>
        <v>0</v>
      </c>
      <c r="BC2358" s="18">
        <f>+AU2358*(U2358+W2358)*$O2358</f>
        <v>0</v>
      </c>
      <c r="BD2358" s="18">
        <f>+AV2358*Y2358*$O2358</f>
        <v>0</v>
      </c>
      <c r="BE2358" s="18">
        <f>+AW2358*AA2358*$O2358</f>
        <v>0</v>
      </c>
      <c r="BF2358" s="18">
        <f>+AP2358*($AG2358+$AE2358)*$BF$1*$O2358</f>
        <v>0</v>
      </c>
      <c r="BG2358" s="18">
        <f>+AQ2358*($AK2358+$AI2358)*$BF$1*$O2358</f>
        <v>0</v>
      </c>
      <c r="BH2358" s="18">
        <f>+AR2358*$AM2358*$BF$1*$O2358</f>
        <v>852262.17530436907</v>
      </c>
      <c r="BI2358" s="18">
        <f>+AS2358*$AO2358*$BF$1*$O2358</f>
        <v>1628099.2799093938</v>
      </c>
      <c r="BJ2358" s="18">
        <f>+$BF$1*AT2358*(AF2358+AD2358)*$O2358</f>
        <v>0</v>
      </c>
      <c r="BK2358" s="18">
        <f>+$BF$1*AU2358*(AH2358+AJ2358)*$O2358</f>
        <v>0</v>
      </c>
      <c r="BL2358" s="18">
        <f>+AV2358*AL2358*$BF$1*$O2358</f>
        <v>0</v>
      </c>
      <c r="BM2358" s="18">
        <f>+$BF$1*AW2358*AN2358*$O2358</f>
        <v>0</v>
      </c>
      <c r="BN2358" s="18">
        <f>SUM(AX2358:BE2358)</f>
        <v>92945661.712181062</v>
      </c>
      <c r="BO2358" s="18">
        <f>SUM(BF2358:BM2358)</f>
        <v>2480361.4552137628</v>
      </c>
      <c r="BP2358" s="36">
        <f>ROUND((BO2358+BN2358),0)</f>
        <v>95426023</v>
      </c>
      <c r="BQ2358" s="33" t="s">
        <v>11411</v>
      </c>
    </row>
    <row r="2359" spans="1:69" s="33" customFormat="1" x14ac:dyDescent="0.25">
      <c r="A2359" s="34" t="s">
        <v>7190</v>
      </c>
      <c r="B2359" s="33" t="s">
        <v>7877</v>
      </c>
      <c r="C2359" s="34">
        <v>3802</v>
      </c>
      <c r="D2359" s="33" t="s">
        <v>7190</v>
      </c>
      <c r="E2359" s="33" t="s">
        <v>6439</v>
      </c>
      <c r="F2359" s="33" t="s">
        <v>7191</v>
      </c>
      <c r="G2359" s="34">
        <v>2988</v>
      </c>
      <c r="H2359" s="34">
        <v>154001008959</v>
      </c>
      <c r="I2359" s="33" t="s">
        <v>7893</v>
      </c>
      <c r="J2359" s="33">
        <v>1</v>
      </c>
      <c r="K2359" s="22">
        <v>13.750122052922148</v>
      </c>
      <c r="L2359" s="16"/>
      <c r="M2359" s="16">
        <f>+K2359/$M$1</f>
        <v>0.96321611283417219</v>
      </c>
      <c r="N2359" s="16">
        <f>+(M2359-$N$2)/($N$1-$N$2)</f>
        <v>0.12883842669306672</v>
      </c>
      <c r="O2359" s="35">
        <f>1+N2359</f>
        <v>1.1288384266930667</v>
      </c>
      <c r="P2359" s="17">
        <f>SUM(Q2359:AB2359)</f>
        <v>1694</v>
      </c>
      <c r="Q2359" s="17">
        <v>0</v>
      </c>
      <c r="R2359" s="17">
        <v>0</v>
      </c>
      <c r="S2359" s="17">
        <v>0</v>
      </c>
      <c r="T2359" s="17">
        <v>157</v>
      </c>
      <c r="U2359" s="17">
        <v>0</v>
      </c>
      <c r="V2359" s="17">
        <v>886</v>
      </c>
      <c r="W2359" s="17">
        <v>0</v>
      </c>
      <c r="X2359" s="17">
        <v>509</v>
      </c>
      <c r="Y2359" s="17">
        <v>0</v>
      </c>
      <c r="Z2359" s="17">
        <v>0</v>
      </c>
      <c r="AA2359" s="17">
        <v>0</v>
      </c>
      <c r="AB2359" s="17">
        <v>142</v>
      </c>
      <c r="AC2359" s="17">
        <f>SUM(AF2359:AO2359)</f>
        <v>142</v>
      </c>
      <c r="AD2359" s="17">
        <v>0</v>
      </c>
      <c r="AE2359" s="17">
        <v>0</v>
      </c>
      <c r="AF2359" s="17">
        <v>0</v>
      </c>
      <c r="AG2359" s="17">
        <v>0</v>
      </c>
      <c r="AH2359" s="17">
        <v>0</v>
      </c>
      <c r="AI2359" s="17">
        <v>0</v>
      </c>
      <c r="AJ2359" s="17">
        <v>0</v>
      </c>
      <c r="AK2359" s="17">
        <v>0</v>
      </c>
      <c r="AL2359" s="17">
        <v>0</v>
      </c>
      <c r="AM2359" s="17">
        <v>0</v>
      </c>
      <c r="AN2359" s="17">
        <v>0</v>
      </c>
      <c r="AO2359" s="17">
        <v>142</v>
      </c>
      <c r="AP2359" s="18">
        <f>+'Per Cápita'!$E$4</f>
        <v>83816</v>
      </c>
      <c r="AQ2359" s="18">
        <f>+'Per Cápita'!$E$5</f>
        <v>74019</v>
      </c>
      <c r="AR2359" s="18">
        <f>+'Per Cápita'!$E$6</f>
        <v>111028</v>
      </c>
      <c r="AS2359" s="18">
        <f>+'Per Cápita'!$E$7</f>
        <v>136064</v>
      </c>
      <c r="AT2359" s="18">
        <f>+'Per Cápita'!$F$4</f>
        <v>103408</v>
      </c>
      <c r="AU2359" s="18">
        <f>+'Per Cápita'!$F$5</f>
        <v>90347</v>
      </c>
      <c r="AV2359" s="18">
        <f>+'Per Cápita'!$F$6</f>
        <v>138242</v>
      </c>
      <c r="AW2359" s="18">
        <f>+'Per Cápita'!$F$7</f>
        <v>166544</v>
      </c>
      <c r="AX2359" s="18">
        <f>+AP2359*($T2359+$R2359)*$O2359</f>
        <v>14854511.286757855</v>
      </c>
      <c r="AY2359" s="18">
        <f>+AQ2359*($V2359+$X2359)*$O2359</f>
        <v>116559910.65002477</v>
      </c>
      <c r="AZ2359" s="18">
        <f>+AR2359*$Z2359*$O2359</f>
        <v>0</v>
      </c>
      <c r="BA2359" s="18">
        <f>+AS2359*$AB2359*$O2359</f>
        <v>21810386.579918291</v>
      </c>
      <c r="BB2359" s="18">
        <f>+AT2359*(S2359+Q2359)*$O2359</f>
        <v>0</v>
      </c>
      <c r="BC2359" s="18">
        <f>+AU2359*(U2359+W2359)*$O2359</f>
        <v>0</v>
      </c>
      <c r="BD2359" s="18">
        <f>+AV2359*Y2359*$O2359</f>
        <v>0</v>
      </c>
      <c r="BE2359" s="18">
        <f>+AW2359*AA2359*$O2359</f>
        <v>0</v>
      </c>
      <c r="BF2359" s="18">
        <f>+AP2359*($AG2359+$AE2359)*$BF$1*$O2359</f>
        <v>0</v>
      </c>
      <c r="BG2359" s="18">
        <f>+AQ2359*($AK2359+$AI2359)*$BF$1*$O2359</f>
        <v>0</v>
      </c>
      <c r="BH2359" s="18">
        <f>+AR2359*$AM2359*$BF$1*$O2359</f>
        <v>0</v>
      </c>
      <c r="BI2359" s="18">
        <f>+AS2359*$AO2359*$BF$1*$O2359</f>
        <v>4362077.3159836577</v>
      </c>
      <c r="BJ2359" s="18">
        <f>+$BF$1*AT2359*(AF2359+AD2359)*$O2359</f>
        <v>0</v>
      </c>
      <c r="BK2359" s="18">
        <f>+$BF$1*AU2359*(AH2359+AJ2359)*$O2359</f>
        <v>0</v>
      </c>
      <c r="BL2359" s="18">
        <f>+AV2359*AL2359*$BF$1*$O2359</f>
        <v>0</v>
      </c>
      <c r="BM2359" s="18">
        <f>+$BF$1*AW2359*AN2359*$O2359</f>
        <v>0</v>
      </c>
      <c r="BN2359" s="18">
        <f>SUM(AX2359:BE2359)</f>
        <v>153224808.51670092</v>
      </c>
      <c r="BO2359" s="18">
        <f>SUM(BF2359:BM2359)</f>
        <v>4362077.3159836577</v>
      </c>
      <c r="BP2359" s="36">
        <f>ROUND((BO2359+BN2359),0)</f>
        <v>157586886</v>
      </c>
      <c r="BQ2359" s="33" t="s">
        <v>11411</v>
      </c>
    </row>
    <row r="2360" spans="1:69" s="33" customFormat="1" x14ac:dyDescent="0.25">
      <c r="A2360" s="34" t="s">
        <v>7190</v>
      </c>
      <c r="B2360" s="33" t="s">
        <v>7877</v>
      </c>
      <c r="C2360" s="34">
        <v>3802</v>
      </c>
      <c r="D2360" s="33" t="s">
        <v>7190</v>
      </c>
      <c r="E2360" s="33" t="s">
        <v>6439</v>
      </c>
      <c r="F2360" s="33" t="s">
        <v>7191</v>
      </c>
      <c r="G2360" s="34">
        <v>2928</v>
      </c>
      <c r="H2360" s="34">
        <v>154001008967</v>
      </c>
      <c r="I2360" s="33" t="s">
        <v>3234</v>
      </c>
      <c r="J2360" s="33">
        <v>1</v>
      </c>
      <c r="K2360" s="22">
        <v>13.750122052922148</v>
      </c>
      <c r="L2360" s="16"/>
      <c r="M2360" s="16">
        <f>+K2360/$M$1</f>
        <v>0.96321611283417219</v>
      </c>
      <c r="N2360" s="16">
        <f>+(M2360-$N$2)/($N$1-$N$2)</f>
        <v>0.12883842669306672</v>
      </c>
      <c r="O2360" s="35">
        <f>1+N2360</f>
        <v>1.1288384266930667</v>
      </c>
      <c r="P2360" s="17">
        <f>SUM(Q2360:AB2360)</f>
        <v>654</v>
      </c>
      <c r="Q2360" s="17">
        <v>0</v>
      </c>
      <c r="R2360" s="17">
        <v>0</v>
      </c>
      <c r="S2360" s="17">
        <v>0</v>
      </c>
      <c r="T2360" s="17">
        <v>51</v>
      </c>
      <c r="U2360" s="17">
        <v>0</v>
      </c>
      <c r="V2360" s="17">
        <v>302</v>
      </c>
      <c r="W2360" s="17">
        <v>0</v>
      </c>
      <c r="X2360" s="17">
        <v>226</v>
      </c>
      <c r="Y2360" s="17">
        <v>0</v>
      </c>
      <c r="Z2360" s="17">
        <v>75</v>
      </c>
      <c r="AA2360" s="17">
        <v>0</v>
      </c>
      <c r="AB2360" s="17">
        <v>0</v>
      </c>
      <c r="AC2360" s="17">
        <f>SUM(AF2360:AO2360)</f>
        <v>0</v>
      </c>
      <c r="AD2360" s="17">
        <v>0</v>
      </c>
      <c r="AE2360" s="17">
        <v>0</v>
      </c>
      <c r="AF2360" s="17">
        <v>0</v>
      </c>
      <c r="AG2360" s="17">
        <v>0</v>
      </c>
      <c r="AH2360" s="17">
        <v>0</v>
      </c>
      <c r="AI2360" s="17">
        <v>0</v>
      </c>
      <c r="AJ2360" s="17">
        <v>0</v>
      </c>
      <c r="AK2360" s="17">
        <v>0</v>
      </c>
      <c r="AL2360" s="17">
        <v>0</v>
      </c>
      <c r="AM2360" s="17">
        <v>0</v>
      </c>
      <c r="AN2360" s="17">
        <v>0</v>
      </c>
      <c r="AO2360" s="17">
        <v>0</v>
      </c>
      <c r="AP2360" s="18">
        <f>+'Per Cápita'!$E$4</f>
        <v>83816</v>
      </c>
      <c r="AQ2360" s="18">
        <f>+'Per Cápita'!$E$5</f>
        <v>74019</v>
      </c>
      <c r="AR2360" s="18">
        <f>+'Per Cápita'!$E$6</f>
        <v>111028</v>
      </c>
      <c r="AS2360" s="18">
        <f>+'Per Cápita'!$E$7</f>
        <v>136064</v>
      </c>
      <c r="AT2360" s="18">
        <f>+'Per Cápita'!$F$4</f>
        <v>103408</v>
      </c>
      <c r="AU2360" s="18">
        <f>+'Per Cápita'!$F$5</f>
        <v>90347</v>
      </c>
      <c r="AV2360" s="18">
        <f>+'Per Cápita'!$F$6</f>
        <v>138242</v>
      </c>
      <c r="AW2360" s="18">
        <f>+'Per Cápita'!$F$7</f>
        <v>166544</v>
      </c>
      <c r="AX2360" s="18">
        <f>+AP2360*($T2360+$R2360)*$O2360</f>
        <v>4825350.8001570096</v>
      </c>
      <c r="AY2360" s="18">
        <f>+AQ2360*($V2360+$X2360)*$O2360</f>
        <v>44117299.514848083</v>
      </c>
      <c r="AZ2360" s="18">
        <f>+AR2360*$Z2360*$O2360</f>
        <v>9399950.4629158359</v>
      </c>
      <c r="BA2360" s="18">
        <f>+AS2360*$AB2360*$O2360</f>
        <v>0</v>
      </c>
      <c r="BB2360" s="18">
        <f>+AT2360*(S2360+Q2360)*$O2360</f>
        <v>0</v>
      </c>
      <c r="BC2360" s="18">
        <f>+AU2360*(U2360+W2360)*$O2360</f>
        <v>0</v>
      </c>
      <c r="BD2360" s="18">
        <f>+AV2360*Y2360*$O2360</f>
        <v>0</v>
      </c>
      <c r="BE2360" s="18">
        <f>+AW2360*AA2360*$O2360</f>
        <v>0</v>
      </c>
      <c r="BF2360" s="18">
        <f>+AP2360*($AG2360+$AE2360)*$BF$1*$O2360</f>
        <v>0</v>
      </c>
      <c r="BG2360" s="18">
        <f>+AQ2360*($AK2360+$AI2360)*$BF$1*$O2360</f>
        <v>0</v>
      </c>
      <c r="BH2360" s="18">
        <f>+AR2360*$AM2360*$BF$1*$O2360</f>
        <v>0</v>
      </c>
      <c r="BI2360" s="18">
        <f>+AS2360*$AO2360*$BF$1*$O2360</f>
        <v>0</v>
      </c>
      <c r="BJ2360" s="18">
        <f>+$BF$1*AT2360*(AF2360+AD2360)*$O2360</f>
        <v>0</v>
      </c>
      <c r="BK2360" s="18">
        <f>+$BF$1*AU2360*(AH2360+AJ2360)*$O2360</f>
        <v>0</v>
      </c>
      <c r="BL2360" s="18">
        <f>+AV2360*AL2360*$BF$1*$O2360</f>
        <v>0</v>
      </c>
      <c r="BM2360" s="18">
        <f>+$BF$1*AW2360*AN2360*$O2360</f>
        <v>0</v>
      </c>
      <c r="BN2360" s="18">
        <f>SUM(AX2360:BE2360)</f>
        <v>58342600.777920932</v>
      </c>
      <c r="BO2360" s="18">
        <f>SUM(BF2360:BM2360)</f>
        <v>0</v>
      </c>
      <c r="BP2360" s="36">
        <f>ROUND((BO2360+BN2360),0)</f>
        <v>58342601</v>
      </c>
      <c r="BQ2360" s="33" t="s">
        <v>11411</v>
      </c>
    </row>
    <row r="2361" spans="1:69" s="33" customFormat="1" x14ac:dyDescent="0.25">
      <c r="A2361" s="34" t="s">
        <v>7190</v>
      </c>
      <c r="B2361" s="33" t="s">
        <v>7877</v>
      </c>
      <c r="C2361" s="34">
        <v>3802</v>
      </c>
      <c r="D2361" s="33" t="s">
        <v>7190</v>
      </c>
      <c r="E2361" s="33" t="s">
        <v>6439</v>
      </c>
      <c r="F2361" s="33" t="s">
        <v>7191</v>
      </c>
      <c r="G2361" s="34">
        <v>13045</v>
      </c>
      <c r="H2361" s="34">
        <v>154001008975</v>
      </c>
      <c r="I2361" s="33" t="s">
        <v>4754</v>
      </c>
      <c r="J2361" s="33">
        <v>1</v>
      </c>
      <c r="K2361" s="22">
        <v>13.750122052922148</v>
      </c>
      <c r="L2361" s="16"/>
      <c r="M2361" s="16">
        <f>+K2361/$M$1</f>
        <v>0.96321611283417219</v>
      </c>
      <c r="N2361" s="16">
        <f>+(M2361-$N$2)/($N$1-$N$2)</f>
        <v>0.12883842669306672</v>
      </c>
      <c r="O2361" s="35">
        <f>1+N2361</f>
        <v>1.1288384266930667</v>
      </c>
      <c r="P2361" s="17">
        <f>SUM(Q2361:AB2361)</f>
        <v>1155</v>
      </c>
      <c r="Q2361" s="17">
        <v>0</v>
      </c>
      <c r="R2361" s="17">
        <v>0</v>
      </c>
      <c r="S2361" s="17">
        <v>0</v>
      </c>
      <c r="T2361" s="17">
        <v>101</v>
      </c>
      <c r="U2361" s="17">
        <v>0</v>
      </c>
      <c r="V2361" s="17">
        <v>538</v>
      </c>
      <c r="W2361" s="17">
        <v>0</v>
      </c>
      <c r="X2361" s="17">
        <v>383</v>
      </c>
      <c r="Y2361" s="17">
        <v>0</v>
      </c>
      <c r="Z2361" s="17">
        <v>0</v>
      </c>
      <c r="AA2361" s="17">
        <v>0</v>
      </c>
      <c r="AB2361" s="17">
        <v>133</v>
      </c>
      <c r="AC2361" s="17">
        <f>SUM(AF2361:AO2361)</f>
        <v>133</v>
      </c>
      <c r="AD2361" s="17">
        <v>0</v>
      </c>
      <c r="AE2361" s="17">
        <v>0</v>
      </c>
      <c r="AF2361" s="17">
        <v>0</v>
      </c>
      <c r="AG2361" s="17">
        <v>0</v>
      </c>
      <c r="AH2361" s="17">
        <v>0</v>
      </c>
      <c r="AI2361" s="17">
        <v>0</v>
      </c>
      <c r="AJ2361" s="17">
        <v>0</v>
      </c>
      <c r="AK2361" s="17">
        <v>0</v>
      </c>
      <c r="AL2361" s="17">
        <v>0</v>
      </c>
      <c r="AM2361" s="17">
        <v>0</v>
      </c>
      <c r="AN2361" s="17">
        <v>0</v>
      </c>
      <c r="AO2361" s="17">
        <v>133</v>
      </c>
      <c r="AP2361" s="18">
        <f>+'Per Cápita'!$E$4</f>
        <v>83816</v>
      </c>
      <c r="AQ2361" s="18">
        <f>+'Per Cápita'!$E$5</f>
        <v>74019</v>
      </c>
      <c r="AR2361" s="18">
        <f>+'Per Cápita'!$E$6</f>
        <v>111028</v>
      </c>
      <c r="AS2361" s="18">
        <f>+'Per Cápita'!$E$7</f>
        <v>136064</v>
      </c>
      <c r="AT2361" s="18">
        <f>+'Per Cápita'!$F$4</f>
        <v>103408</v>
      </c>
      <c r="AU2361" s="18">
        <f>+'Per Cápita'!$F$5</f>
        <v>90347</v>
      </c>
      <c r="AV2361" s="18">
        <f>+'Per Cápita'!$F$6</f>
        <v>138242</v>
      </c>
      <c r="AW2361" s="18">
        <f>+'Per Cápita'!$F$7</f>
        <v>166544</v>
      </c>
      <c r="AX2361" s="18">
        <f>+AP2361*($T2361+$R2361)*$O2361</f>
        <v>9556086.878742313</v>
      </c>
      <c r="AY2361" s="18">
        <f>+AQ2361*($V2361+$X2361)*$O2361</f>
        <v>76954607.67646797</v>
      </c>
      <c r="AZ2361" s="18">
        <f>+AR2361*$Z2361*$O2361</f>
        <v>0</v>
      </c>
      <c r="BA2361" s="18">
        <f>+AS2361*$AB2361*$O2361</f>
        <v>20428038.134712201</v>
      </c>
      <c r="BB2361" s="18">
        <f>+AT2361*(S2361+Q2361)*$O2361</f>
        <v>0</v>
      </c>
      <c r="BC2361" s="18">
        <f>+AU2361*(U2361+W2361)*$O2361</f>
        <v>0</v>
      </c>
      <c r="BD2361" s="18">
        <f>+AV2361*Y2361*$O2361</f>
        <v>0</v>
      </c>
      <c r="BE2361" s="18">
        <f>+AW2361*AA2361*$O2361</f>
        <v>0</v>
      </c>
      <c r="BF2361" s="18">
        <f>+AP2361*($AG2361+$AE2361)*$BF$1*$O2361</f>
        <v>0</v>
      </c>
      <c r="BG2361" s="18">
        <f>+AQ2361*($AK2361+$AI2361)*$BF$1*$O2361</f>
        <v>0</v>
      </c>
      <c r="BH2361" s="18">
        <f>+AR2361*$AM2361*$BF$1*$O2361</f>
        <v>0</v>
      </c>
      <c r="BI2361" s="18">
        <f>+AS2361*$AO2361*$BF$1*$O2361</f>
        <v>4085607.6269424409</v>
      </c>
      <c r="BJ2361" s="18">
        <f>+$BF$1*AT2361*(AF2361+AD2361)*$O2361</f>
        <v>0</v>
      </c>
      <c r="BK2361" s="18">
        <f>+$BF$1*AU2361*(AH2361+AJ2361)*$O2361</f>
        <v>0</v>
      </c>
      <c r="BL2361" s="18">
        <f>+AV2361*AL2361*$BF$1*$O2361</f>
        <v>0</v>
      </c>
      <c r="BM2361" s="18">
        <f>+$BF$1*AW2361*AN2361*$O2361</f>
        <v>0</v>
      </c>
      <c r="BN2361" s="18">
        <f>SUM(AX2361:BE2361)</f>
        <v>106938732.68992248</v>
      </c>
      <c r="BO2361" s="18">
        <f>SUM(BF2361:BM2361)</f>
        <v>4085607.6269424409</v>
      </c>
      <c r="BP2361" s="36">
        <f>ROUND((BO2361+BN2361),0)</f>
        <v>111024340</v>
      </c>
      <c r="BQ2361" s="33" t="s">
        <v>11411</v>
      </c>
    </row>
    <row r="2362" spans="1:69" s="33" customFormat="1" x14ac:dyDescent="0.25">
      <c r="A2362" s="34" t="s">
        <v>7190</v>
      </c>
      <c r="B2362" s="33" t="s">
        <v>7877</v>
      </c>
      <c r="C2362" s="34">
        <v>3802</v>
      </c>
      <c r="D2362" s="33" t="s">
        <v>7190</v>
      </c>
      <c r="E2362" s="33" t="s">
        <v>6439</v>
      </c>
      <c r="F2362" s="33" t="s">
        <v>7191</v>
      </c>
      <c r="G2362" s="34">
        <v>2733</v>
      </c>
      <c r="H2362" s="34">
        <v>154001009009</v>
      </c>
      <c r="I2362" s="33" t="s">
        <v>3235</v>
      </c>
      <c r="J2362" s="33">
        <v>1</v>
      </c>
      <c r="K2362" s="22">
        <v>13.750122052922148</v>
      </c>
      <c r="L2362" s="16"/>
      <c r="M2362" s="16">
        <f>+K2362/$M$1</f>
        <v>0.96321611283417219</v>
      </c>
      <c r="N2362" s="16">
        <f>+(M2362-$N$2)/($N$1-$N$2)</f>
        <v>0.12883842669306672</v>
      </c>
      <c r="O2362" s="35">
        <f>1+N2362</f>
        <v>1.1288384266930667</v>
      </c>
      <c r="P2362" s="17">
        <f>SUM(Q2362:AB2362)</f>
        <v>3231</v>
      </c>
      <c r="Q2362" s="17">
        <v>0</v>
      </c>
      <c r="R2362" s="17">
        <v>0</v>
      </c>
      <c r="S2362" s="17">
        <v>0</v>
      </c>
      <c r="T2362" s="17">
        <v>308</v>
      </c>
      <c r="U2362" s="17">
        <v>0</v>
      </c>
      <c r="V2362" s="17">
        <v>1726</v>
      </c>
      <c r="W2362" s="17">
        <v>0</v>
      </c>
      <c r="X2362" s="17">
        <v>939</v>
      </c>
      <c r="Y2362" s="17">
        <v>0</v>
      </c>
      <c r="Z2362" s="17">
        <v>258</v>
      </c>
      <c r="AA2362" s="17">
        <v>0</v>
      </c>
      <c r="AB2362" s="17">
        <v>0</v>
      </c>
      <c r="AC2362" s="17">
        <f>SUM(AF2362:AO2362)</f>
        <v>0</v>
      </c>
      <c r="AD2362" s="17">
        <v>0</v>
      </c>
      <c r="AE2362" s="17">
        <v>0</v>
      </c>
      <c r="AF2362" s="17">
        <v>0</v>
      </c>
      <c r="AG2362" s="17">
        <v>0</v>
      </c>
      <c r="AH2362" s="17">
        <v>0</v>
      </c>
      <c r="AI2362" s="17">
        <v>0</v>
      </c>
      <c r="AJ2362" s="17">
        <v>0</v>
      </c>
      <c r="AK2362" s="17">
        <v>0</v>
      </c>
      <c r="AL2362" s="17">
        <v>0</v>
      </c>
      <c r="AM2362" s="17">
        <v>0</v>
      </c>
      <c r="AN2362" s="17">
        <v>0</v>
      </c>
      <c r="AO2362" s="17">
        <v>0</v>
      </c>
      <c r="AP2362" s="18">
        <f>+'Per Cápita'!$E$4</f>
        <v>83816</v>
      </c>
      <c r="AQ2362" s="18">
        <f>+'Per Cápita'!$E$5</f>
        <v>74019</v>
      </c>
      <c r="AR2362" s="18">
        <f>+'Per Cápita'!$E$6</f>
        <v>111028</v>
      </c>
      <c r="AS2362" s="18">
        <f>+'Per Cápita'!$E$7</f>
        <v>136064</v>
      </c>
      <c r="AT2362" s="18">
        <f>+'Per Cápita'!$F$4</f>
        <v>103408</v>
      </c>
      <c r="AU2362" s="18">
        <f>+'Per Cápita'!$F$5</f>
        <v>90347</v>
      </c>
      <c r="AV2362" s="18">
        <f>+'Per Cápita'!$F$6</f>
        <v>138242</v>
      </c>
      <c r="AW2362" s="18">
        <f>+'Per Cápita'!$F$7</f>
        <v>166544</v>
      </c>
      <c r="AX2362" s="18">
        <f>+AP2362*($T2362+$R2362)*$O2362</f>
        <v>29141334.244085472</v>
      </c>
      <c r="AY2362" s="18">
        <f>+AQ2362*($V2362+$X2362)*$O2362</f>
        <v>222675384.86187527</v>
      </c>
      <c r="AZ2362" s="18">
        <f>+AR2362*$Z2362*$O2362</f>
        <v>32335829.592430472</v>
      </c>
      <c r="BA2362" s="18">
        <f>+AS2362*$AB2362*$O2362</f>
        <v>0</v>
      </c>
      <c r="BB2362" s="18">
        <f>+AT2362*(S2362+Q2362)*$O2362</f>
        <v>0</v>
      </c>
      <c r="BC2362" s="18">
        <f>+AU2362*(U2362+W2362)*$O2362</f>
        <v>0</v>
      </c>
      <c r="BD2362" s="18">
        <f>+AV2362*Y2362*$O2362</f>
        <v>0</v>
      </c>
      <c r="BE2362" s="18">
        <f>+AW2362*AA2362*$O2362</f>
        <v>0</v>
      </c>
      <c r="BF2362" s="18">
        <f>+AP2362*($AG2362+$AE2362)*$BF$1*$O2362</f>
        <v>0</v>
      </c>
      <c r="BG2362" s="18">
        <f>+AQ2362*($AK2362+$AI2362)*$BF$1*$O2362</f>
        <v>0</v>
      </c>
      <c r="BH2362" s="18">
        <f>+AR2362*$AM2362*$BF$1*$O2362</f>
        <v>0</v>
      </c>
      <c r="BI2362" s="18">
        <f>+AS2362*$AO2362*$BF$1*$O2362</f>
        <v>0</v>
      </c>
      <c r="BJ2362" s="18">
        <f>+$BF$1*AT2362*(AF2362+AD2362)*$O2362</f>
        <v>0</v>
      </c>
      <c r="BK2362" s="18">
        <f>+$BF$1*AU2362*(AH2362+AJ2362)*$O2362</f>
        <v>0</v>
      </c>
      <c r="BL2362" s="18">
        <f>+AV2362*AL2362*$BF$1*$O2362</f>
        <v>0</v>
      </c>
      <c r="BM2362" s="18">
        <f>+$BF$1*AW2362*AN2362*$O2362</f>
        <v>0</v>
      </c>
      <c r="BN2362" s="18">
        <f>SUM(AX2362:BE2362)</f>
        <v>284152548.6983912</v>
      </c>
      <c r="BO2362" s="18">
        <f>SUM(BF2362:BM2362)</f>
        <v>0</v>
      </c>
      <c r="BP2362" s="36">
        <f>ROUND((BO2362+BN2362),0)</f>
        <v>284152549</v>
      </c>
      <c r="BQ2362" s="33" t="s">
        <v>11411</v>
      </c>
    </row>
    <row r="2363" spans="1:69" s="33" customFormat="1" x14ac:dyDescent="0.25">
      <c r="A2363" s="34" t="s">
        <v>7190</v>
      </c>
      <c r="B2363" s="33" t="s">
        <v>7877</v>
      </c>
      <c r="C2363" s="34">
        <v>3802</v>
      </c>
      <c r="D2363" s="33" t="s">
        <v>7190</v>
      </c>
      <c r="E2363" s="33" t="s">
        <v>6439</v>
      </c>
      <c r="F2363" s="33" t="s">
        <v>7191</v>
      </c>
      <c r="G2363" s="34">
        <v>2730</v>
      </c>
      <c r="H2363" s="34">
        <v>154001009017</v>
      </c>
      <c r="I2363" s="33" t="s">
        <v>7894</v>
      </c>
      <c r="J2363" s="33">
        <v>1</v>
      </c>
      <c r="K2363" s="22">
        <v>13.750122052922148</v>
      </c>
      <c r="L2363" s="16"/>
      <c r="M2363" s="16">
        <f>+K2363/$M$1</f>
        <v>0.96321611283417219</v>
      </c>
      <c r="N2363" s="16">
        <f>+(M2363-$N$2)/($N$1-$N$2)</f>
        <v>0.12883842669306672</v>
      </c>
      <c r="O2363" s="35">
        <f>1+N2363</f>
        <v>1.1288384266930667</v>
      </c>
      <c r="P2363" s="17">
        <f>SUM(Q2363:AB2363)</f>
        <v>2876</v>
      </c>
      <c r="Q2363" s="17">
        <v>0</v>
      </c>
      <c r="R2363" s="17">
        <v>0</v>
      </c>
      <c r="S2363" s="17">
        <v>0</v>
      </c>
      <c r="T2363" s="17">
        <v>225</v>
      </c>
      <c r="U2363" s="17">
        <v>0</v>
      </c>
      <c r="V2363" s="17">
        <v>1458</v>
      </c>
      <c r="W2363" s="17">
        <v>0</v>
      </c>
      <c r="X2363" s="17">
        <v>900</v>
      </c>
      <c r="Y2363" s="17">
        <v>0</v>
      </c>
      <c r="Z2363" s="17">
        <v>2</v>
      </c>
      <c r="AA2363" s="17">
        <v>0</v>
      </c>
      <c r="AB2363" s="17">
        <v>291</v>
      </c>
      <c r="AC2363" s="17">
        <f>SUM(AF2363:AO2363)</f>
        <v>293</v>
      </c>
      <c r="AD2363" s="17">
        <v>0</v>
      </c>
      <c r="AE2363" s="17">
        <v>0</v>
      </c>
      <c r="AF2363" s="17">
        <v>0</v>
      </c>
      <c r="AG2363" s="17">
        <v>0</v>
      </c>
      <c r="AH2363" s="17">
        <v>0</v>
      </c>
      <c r="AI2363" s="17">
        <v>0</v>
      </c>
      <c r="AJ2363" s="17">
        <v>0</v>
      </c>
      <c r="AK2363" s="17">
        <v>0</v>
      </c>
      <c r="AL2363" s="17">
        <v>0</v>
      </c>
      <c r="AM2363" s="17">
        <v>2</v>
      </c>
      <c r="AN2363" s="17">
        <v>0</v>
      </c>
      <c r="AO2363" s="17">
        <v>291</v>
      </c>
      <c r="AP2363" s="18">
        <f>+'Per Cápita'!$E$4</f>
        <v>83816</v>
      </c>
      <c r="AQ2363" s="18">
        <f>+'Per Cápita'!$E$5</f>
        <v>74019</v>
      </c>
      <c r="AR2363" s="18">
        <f>+'Per Cápita'!$E$6</f>
        <v>111028</v>
      </c>
      <c r="AS2363" s="18">
        <f>+'Per Cápita'!$E$7</f>
        <v>136064</v>
      </c>
      <c r="AT2363" s="18">
        <f>+'Per Cápita'!$F$4</f>
        <v>103408</v>
      </c>
      <c r="AU2363" s="18">
        <f>+'Per Cápita'!$F$5</f>
        <v>90347</v>
      </c>
      <c r="AV2363" s="18">
        <f>+'Per Cápita'!$F$6</f>
        <v>138242</v>
      </c>
      <c r="AW2363" s="18">
        <f>+'Per Cápita'!$F$7</f>
        <v>166544</v>
      </c>
      <c r="AX2363" s="18">
        <f>+AP2363*($T2363+$R2363)*$O2363</f>
        <v>21288312.353633866</v>
      </c>
      <c r="AY2363" s="18">
        <f>+AQ2363*($V2363+$X2363)*$O2363</f>
        <v>197023848.96971929</v>
      </c>
      <c r="AZ2363" s="18">
        <f>+AR2363*$Z2363*$O2363</f>
        <v>250665.3456777556</v>
      </c>
      <c r="BA2363" s="18">
        <f>+AS2363*$AB2363*$O2363</f>
        <v>44695933.061663538</v>
      </c>
      <c r="BB2363" s="18">
        <f>+AT2363*(S2363+Q2363)*$O2363</f>
        <v>0</v>
      </c>
      <c r="BC2363" s="18">
        <f>+AU2363*(U2363+W2363)*$O2363</f>
        <v>0</v>
      </c>
      <c r="BD2363" s="18">
        <f>+AV2363*Y2363*$O2363</f>
        <v>0</v>
      </c>
      <c r="BE2363" s="18">
        <f>+AW2363*AA2363*$O2363</f>
        <v>0</v>
      </c>
      <c r="BF2363" s="18">
        <f>+AP2363*($AG2363+$AE2363)*$BF$1*$O2363</f>
        <v>0</v>
      </c>
      <c r="BG2363" s="18">
        <f>+AQ2363*($AK2363+$AI2363)*$BF$1*$O2363</f>
        <v>0</v>
      </c>
      <c r="BH2363" s="18">
        <f>+AR2363*$AM2363*$BF$1*$O2363</f>
        <v>50133.06913555113</v>
      </c>
      <c r="BI2363" s="18">
        <f>+AS2363*$AO2363*$BF$1*$O2363</f>
        <v>8939186.6123327091</v>
      </c>
      <c r="BJ2363" s="18">
        <f>+$BF$1*AT2363*(AF2363+AD2363)*$O2363</f>
        <v>0</v>
      </c>
      <c r="BK2363" s="18">
        <f>+$BF$1*AU2363*(AH2363+AJ2363)*$O2363</f>
        <v>0</v>
      </c>
      <c r="BL2363" s="18">
        <f>+AV2363*AL2363*$BF$1*$O2363</f>
        <v>0</v>
      </c>
      <c r="BM2363" s="18">
        <f>+$BF$1*AW2363*AN2363*$O2363</f>
        <v>0</v>
      </c>
      <c r="BN2363" s="18">
        <f>SUM(AX2363:BE2363)</f>
        <v>263258759.73069447</v>
      </c>
      <c r="BO2363" s="18">
        <f>SUM(BF2363:BM2363)</f>
        <v>8989319.6814682595</v>
      </c>
      <c r="BP2363" s="36">
        <f>ROUND((BO2363+BN2363),0)</f>
        <v>272248079</v>
      </c>
      <c r="BQ2363" s="33" t="s">
        <v>11411</v>
      </c>
    </row>
    <row r="2364" spans="1:69" s="33" customFormat="1" x14ac:dyDescent="0.25">
      <c r="A2364" s="34" t="s">
        <v>7190</v>
      </c>
      <c r="B2364" s="33" t="s">
        <v>7877</v>
      </c>
      <c r="C2364" s="34">
        <v>3802</v>
      </c>
      <c r="D2364" s="33" t="s">
        <v>7190</v>
      </c>
      <c r="E2364" s="33" t="s">
        <v>6439</v>
      </c>
      <c r="F2364" s="33" t="s">
        <v>7191</v>
      </c>
      <c r="G2364" s="34">
        <v>2846</v>
      </c>
      <c r="H2364" s="34">
        <v>154001009220</v>
      </c>
      <c r="I2364" s="33" t="s">
        <v>7895</v>
      </c>
      <c r="J2364" s="33">
        <v>1</v>
      </c>
      <c r="K2364" s="22">
        <v>13.750122052922148</v>
      </c>
      <c r="L2364" s="16"/>
      <c r="M2364" s="16">
        <f>+K2364/$M$1</f>
        <v>0.96321611283417219</v>
      </c>
      <c r="N2364" s="16">
        <f>+(M2364-$N$2)/($N$1-$N$2)</f>
        <v>0.12883842669306672</v>
      </c>
      <c r="O2364" s="35">
        <f>1+N2364</f>
        <v>1.1288384266930667</v>
      </c>
      <c r="P2364" s="17">
        <f>SUM(Q2364:AB2364)</f>
        <v>1585</v>
      </c>
      <c r="Q2364" s="17">
        <v>0</v>
      </c>
      <c r="R2364" s="17">
        <v>0</v>
      </c>
      <c r="S2364" s="17">
        <v>0</v>
      </c>
      <c r="T2364" s="17">
        <v>94</v>
      </c>
      <c r="U2364" s="17">
        <v>0</v>
      </c>
      <c r="V2364" s="17">
        <v>626</v>
      </c>
      <c r="W2364" s="17">
        <v>0</v>
      </c>
      <c r="X2364" s="17">
        <v>529</v>
      </c>
      <c r="Y2364" s="17">
        <v>0</v>
      </c>
      <c r="Z2364" s="17">
        <v>0</v>
      </c>
      <c r="AA2364" s="17">
        <v>0</v>
      </c>
      <c r="AB2364" s="17">
        <v>336</v>
      </c>
      <c r="AC2364" s="17">
        <f>SUM(AF2364:AO2364)</f>
        <v>336</v>
      </c>
      <c r="AD2364" s="17">
        <v>0</v>
      </c>
      <c r="AE2364" s="17">
        <v>0</v>
      </c>
      <c r="AF2364" s="17">
        <v>0</v>
      </c>
      <c r="AG2364" s="17">
        <v>0</v>
      </c>
      <c r="AH2364" s="17">
        <v>0</v>
      </c>
      <c r="AI2364" s="17">
        <v>0</v>
      </c>
      <c r="AJ2364" s="17">
        <v>0</v>
      </c>
      <c r="AK2364" s="17">
        <v>0</v>
      </c>
      <c r="AL2364" s="17">
        <v>0</v>
      </c>
      <c r="AM2364" s="17">
        <v>0</v>
      </c>
      <c r="AN2364" s="17">
        <v>0</v>
      </c>
      <c r="AO2364" s="17">
        <v>336</v>
      </c>
      <c r="AP2364" s="18">
        <f>+'Per Cápita'!$E$4</f>
        <v>83816</v>
      </c>
      <c r="AQ2364" s="18">
        <f>+'Per Cápita'!$E$5</f>
        <v>74019</v>
      </c>
      <c r="AR2364" s="18">
        <f>+'Per Cápita'!$E$6</f>
        <v>111028</v>
      </c>
      <c r="AS2364" s="18">
        <f>+'Per Cápita'!$E$7</f>
        <v>136064</v>
      </c>
      <c r="AT2364" s="18">
        <f>+'Per Cápita'!$F$4</f>
        <v>103408</v>
      </c>
      <c r="AU2364" s="18">
        <f>+'Per Cápita'!$F$5</f>
        <v>90347</v>
      </c>
      <c r="AV2364" s="18">
        <f>+'Per Cápita'!$F$6</f>
        <v>138242</v>
      </c>
      <c r="AW2364" s="18">
        <f>+'Per Cápita'!$F$7</f>
        <v>166544</v>
      </c>
      <c r="AX2364" s="18">
        <f>+AP2364*($T2364+$R2364)*$O2364</f>
        <v>8893783.8277403712</v>
      </c>
      <c r="AY2364" s="18">
        <f>+AQ2364*($V2364+$X2364)*$O2364</f>
        <v>96506592.68873018</v>
      </c>
      <c r="AZ2364" s="18">
        <f>+AR2364*$Z2364*$O2364</f>
        <v>0</v>
      </c>
      <c r="BA2364" s="18">
        <f>+AS2364*$AB2364*$O2364</f>
        <v>51607675.287693985</v>
      </c>
      <c r="BB2364" s="18">
        <f>+AT2364*(S2364+Q2364)*$O2364</f>
        <v>0</v>
      </c>
      <c r="BC2364" s="18">
        <f>+AU2364*(U2364+W2364)*$O2364</f>
        <v>0</v>
      </c>
      <c r="BD2364" s="18">
        <f>+AV2364*Y2364*$O2364</f>
        <v>0</v>
      </c>
      <c r="BE2364" s="18">
        <f>+AW2364*AA2364*$O2364</f>
        <v>0</v>
      </c>
      <c r="BF2364" s="18">
        <f>+AP2364*($AG2364+$AE2364)*$BF$1*$O2364</f>
        <v>0</v>
      </c>
      <c r="BG2364" s="18">
        <f>+AQ2364*($AK2364+$AI2364)*$BF$1*$O2364</f>
        <v>0</v>
      </c>
      <c r="BH2364" s="18">
        <f>+AR2364*$AM2364*$BF$1*$O2364</f>
        <v>0</v>
      </c>
      <c r="BI2364" s="18">
        <f>+AS2364*$AO2364*$BF$1*$O2364</f>
        <v>10321535.057538798</v>
      </c>
      <c r="BJ2364" s="18">
        <f>+$BF$1*AT2364*(AF2364+AD2364)*$O2364</f>
        <v>0</v>
      </c>
      <c r="BK2364" s="18">
        <f>+$BF$1*AU2364*(AH2364+AJ2364)*$O2364</f>
        <v>0</v>
      </c>
      <c r="BL2364" s="18">
        <f>+AV2364*AL2364*$BF$1*$O2364</f>
        <v>0</v>
      </c>
      <c r="BM2364" s="18">
        <f>+$BF$1*AW2364*AN2364*$O2364</f>
        <v>0</v>
      </c>
      <c r="BN2364" s="18">
        <f>SUM(AX2364:BE2364)</f>
        <v>157008051.80416453</v>
      </c>
      <c r="BO2364" s="18">
        <f>SUM(BF2364:BM2364)</f>
        <v>10321535.057538798</v>
      </c>
      <c r="BP2364" s="36">
        <f>ROUND((BO2364+BN2364),0)</f>
        <v>167329587</v>
      </c>
      <c r="BQ2364" s="33" t="s">
        <v>11411</v>
      </c>
    </row>
    <row r="2365" spans="1:69" s="33" customFormat="1" x14ac:dyDescent="0.25">
      <c r="A2365" s="34" t="s">
        <v>7190</v>
      </c>
      <c r="B2365" s="33" t="s">
        <v>7877</v>
      </c>
      <c r="C2365" s="34">
        <v>3802</v>
      </c>
      <c r="D2365" s="33" t="s">
        <v>7190</v>
      </c>
      <c r="E2365" s="33" t="s">
        <v>6439</v>
      </c>
      <c r="F2365" s="33" t="s">
        <v>7191</v>
      </c>
      <c r="G2365" s="34">
        <v>2726</v>
      </c>
      <c r="H2365" s="34">
        <v>154001009467</v>
      </c>
      <c r="I2365" s="33" t="s">
        <v>9554</v>
      </c>
      <c r="J2365" s="33">
        <v>1</v>
      </c>
      <c r="K2365" s="22">
        <v>13.750122052922148</v>
      </c>
      <c r="L2365" s="16"/>
      <c r="M2365" s="16">
        <f>+K2365/$M$1</f>
        <v>0.96321611283417219</v>
      </c>
      <c r="N2365" s="16">
        <f>+(M2365-$N$2)/($N$1-$N$2)</f>
        <v>0.12883842669306672</v>
      </c>
      <c r="O2365" s="35">
        <f>1+N2365</f>
        <v>1.1288384266930667</v>
      </c>
      <c r="P2365" s="17">
        <f>SUM(Q2365:AB2365)</f>
        <v>3344</v>
      </c>
      <c r="Q2365" s="17">
        <v>0</v>
      </c>
      <c r="R2365" s="17">
        <v>0</v>
      </c>
      <c r="S2365" s="17">
        <v>0</v>
      </c>
      <c r="T2365" s="17">
        <v>238</v>
      </c>
      <c r="U2365" s="17">
        <v>0</v>
      </c>
      <c r="V2365" s="17">
        <v>1638</v>
      </c>
      <c r="W2365" s="17">
        <v>0</v>
      </c>
      <c r="X2365" s="17">
        <v>1141</v>
      </c>
      <c r="Y2365" s="17">
        <v>0</v>
      </c>
      <c r="Z2365" s="17">
        <v>194</v>
      </c>
      <c r="AA2365" s="17">
        <v>0</v>
      </c>
      <c r="AB2365" s="17">
        <v>133</v>
      </c>
      <c r="AC2365" s="17">
        <f>SUM(AF2365:AO2365)</f>
        <v>134</v>
      </c>
      <c r="AD2365" s="17">
        <v>0</v>
      </c>
      <c r="AE2365" s="17">
        <v>0</v>
      </c>
      <c r="AF2365" s="17">
        <v>0</v>
      </c>
      <c r="AG2365" s="17">
        <v>0</v>
      </c>
      <c r="AH2365" s="17">
        <v>0</v>
      </c>
      <c r="AI2365" s="17">
        <v>0</v>
      </c>
      <c r="AJ2365" s="17">
        <v>0</v>
      </c>
      <c r="AK2365" s="17">
        <v>0</v>
      </c>
      <c r="AL2365" s="17">
        <v>0</v>
      </c>
      <c r="AM2365" s="17">
        <v>1</v>
      </c>
      <c r="AN2365" s="17">
        <v>0</v>
      </c>
      <c r="AO2365" s="17">
        <v>133</v>
      </c>
      <c r="AP2365" s="18">
        <f>+'Per Cápita'!$E$4</f>
        <v>83816</v>
      </c>
      <c r="AQ2365" s="18">
        <f>+'Per Cápita'!$E$5</f>
        <v>74019</v>
      </c>
      <c r="AR2365" s="18">
        <f>+'Per Cápita'!$E$6</f>
        <v>111028</v>
      </c>
      <c r="AS2365" s="18">
        <f>+'Per Cápita'!$E$7</f>
        <v>136064</v>
      </c>
      <c r="AT2365" s="18">
        <f>+'Per Cápita'!$F$4</f>
        <v>103408</v>
      </c>
      <c r="AU2365" s="18">
        <f>+'Per Cápita'!$F$5</f>
        <v>90347</v>
      </c>
      <c r="AV2365" s="18">
        <f>+'Per Cápita'!$F$6</f>
        <v>138242</v>
      </c>
      <c r="AW2365" s="18">
        <f>+'Per Cápita'!$F$7</f>
        <v>166544</v>
      </c>
      <c r="AX2365" s="18">
        <f>+AP2365*($T2365+$R2365)*$O2365</f>
        <v>22518303.734066047</v>
      </c>
      <c r="AY2365" s="18">
        <f>+AQ2365*($V2365+$X2365)*$O2365</f>
        <v>232200710.8934902</v>
      </c>
      <c r="AZ2365" s="18">
        <f>+AR2365*$Z2365*$O2365</f>
        <v>24314538.530742295</v>
      </c>
      <c r="BA2365" s="18">
        <f>+AS2365*$AB2365*$O2365</f>
        <v>20428038.134712201</v>
      </c>
      <c r="BB2365" s="18">
        <f>+AT2365*(S2365+Q2365)*$O2365</f>
        <v>0</v>
      </c>
      <c r="BC2365" s="18">
        <f>+AU2365*(U2365+W2365)*$O2365</f>
        <v>0</v>
      </c>
      <c r="BD2365" s="18">
        <f>+AV2365*Y2365*$O2365</f>
        <v>0</v>
      </c>
      <c r="BE2365" s="18">
        <f>+AW2365*AA2365*$O2365</f>
        <v>0</v>
      </c>
      <c r="BF2365" s="18">
        <f>+AP2365*($AG2365+$AE2365)*$BF$1*$O2365</f>
        <v>0</v>
      </c>
      <c r="BG2365" s="18">
        <f>+AQ2365*($AK2365+$AI2365)*$BF$1*$O2365</f>
        <v>0</v>
      </c>
      <c r="BH2365" s="18">
        <f>+AR2365*$AM2365*$BF$1*$O2365</f>
        <v>25066.534567775565</v>
      </c>
      <c r="BI2365" s="18">
        <f>+AS2365*$AO2365*$BF$1*$O2365</f>
        <v>4085607.6269424409</v>
      </c>
      <c r="BJ2365" s="18">
        <f>+$BF$1*AT2365*(AF2365+AD2365)*$O2365</f>
        <v>0</v>
      </c>
      <c r="BK2365" s="18">
        <f>+$BF$1*AU2365*(AH2365+AJ2365)*$O2365</f>
        <v>0</v>
      </c>
      <c r="BL2365" s="18">
        <f>+AV2365*AL2365*$BF$1*$O2365</f>
        <v>0</v>
      </c>
      <c r="BM2365" s="18">
        <f>+$BF$1*AW2365*AN2365*$O2365</f>
        <v>0</v>
      </c>
      <c r="BN2365" s="18">
        <f>SUM(AX2365:BE2365)</f>
        <v>299461591.29301077</v>
      </c>
      <c r="BO2365" s="18">
        <f>SUM(BF2365:BM2365)</f>
        <v>4110674.1615102165</v>
      </c>
      <c r="BP2365" s="36">
        <f>ROUND((BO2365+BN2365),0)</f>
        <v>303572265</v>
      </c>
      <c r="BQ2365" s="33" t="s">
        <v>11411</v>
      </c>
    </row>
    <row r="2366" spans="1:69" s="33" customFormat="1" x14ac:dyDescent="0.25">
      <c r="A2366" s="34" t="s">
        <v>7190</v>
      </c>
      <c r="B2366" s="33" t="s">
        <v>7877</v>
      </c>
      <c r="C2366" s="34">
        <v>3802</v>
      </c>
      <c r="D2366" s="33" t="s">
        <v>7190</v>
      </c>
      <c r="E2366" s="33" t="s">
        <v>6439</v>
      </c>
      <c r="F2366" s="33" t="s">
        <v>7191</v>
      </c>
      <c r="G2366" s="34">
        <v>2997</v>
      </c>
      <c r="H2366" s="34">
        <v>154001010449</v>
      </c>
      <c r="I2366" s="33" t="s">
        <v>3237</v>
      </c>
      <c r="J2366" s="33">
        <v>1</v>
      </c>
      <c r="K2366" s="22">
        <v>13.750122052922148</v>
      </c>
      <c r="L2366" s="16"/>
      <c r="M2366" s="16">
        <f>+K2366/$M$1</f>
        <v>0.96321611283417219</v>
      </c>
      <c r="N2366" s="16">
        <f>+(M2366-$N$2)/($N$1-$N$2)</f>
        <v>0.12883842669306672</v>
      </c>
      <c r="O2366" s="35">
        <f>1+N2366</f>
        <v>1.1288384266930667</v>
      </c>
      <c r="P2366" s="17">
        <f>SUM(Q2366:AB2366)</f>
        <v>1480</v>
      </c>
      <c r="Q2366" s="17">
        <v>0</v>
      </c>
      <c r="R2366" s="17">
        <v>0</v>
      </c>
      <c r="S2366" s="17">
        <v>0</v>
      </c>
      <c r="T2366" s="17">
        <v>58</v>
      </c>
      <c r="U2366" s="17">
        <v>0</v>
      </c>
      <c r="V2366" s="17">
        <v>542</v>
      </c>
      <c r="W2366" s="17">
        <v>0</v>
      </c>
      <c r="X2366" s="17">
        <v>614</v>
      </c>
      <c r="Y2366" s="17">
        <v>0</v>
      </c>
      <c r="Z2366" s="17">
        <v>3</v>
      </c>
      <c r="AA2366" s="17">
        <v>0</v>
      </c>
      <c r="AB2366" s="17">
        <v>263</v>
      </c>
      <c r="AC2366" s="17">
        <f>SUM(AF2366:AO2366)</f>
        <v>1480</v>
      </c>
      <c r="AD2366" s="17">
        <v>0</v>
      </c>
      <c r="AE2366" s="17">
        <v>0</v>
      </c>
      <c r="AF2366" s="17">
        <v>0</v>
      </c>
      <c r="AG2366" s="17">
        <v>58</v>
      </c>
      <c r="AH2366" s="17">
        <v>0</v>
      </c>
      <c r="AI2366" s="17">
        <v>542</v>
      </c>
      <c r="AJ2366" s="17">
        <v>0</v>
      </c>
      <c r="AK2366" s="17">
        <v>614</v>
      </c>
      <c r="AL2366" s="17">
        <v>0</v>
      </c>
      <c r="AM2366" s="17">
        <v>3</v>
      </c>
      <c r="AN2366" s="17">
        <v>0</v>
      </c>
      <c r="AO2366" s="17">
        <v>263</v>
      </c>
      <c r="AP2366" s="18">
        <f>+'Per Cápita'!$E$4</f>
        <v>83816</v>
      </c>
      <c r="AQ2366" s="18">
        <f>+'Per Cápita'!$E$5</f>
        <v>74019</v>
      </c>
      <c r="AR2366" s="18">
        <f>+'Per Cápita'!$E$6</f>
        <v>111028</v>
      </c>
      <c r="AS2366" s="18">
        <f>+'Per Cápita'!$E$7</f>
        <v>136064</v>
      </c>
      <c r="AT2366" s="18">
        <f>+'Per Cápita'!$F$4</f>
        <v>103408</v>
      </c>
      <c r="AU2366" s="18">
        <f>+'Per Cápita'!$F$5</f>
        <v>90347</v>
      </c>
      <c r="AV2366" s="18">
        <f>+'Per Cápita'!$F$6</f>
        <v>138242</v>
      </c>
      <c r="AW2366" s="18">
        <f>+'Per Cápita'!$F$7</f>
        <v>166544</v>
      </c>
      <c r="AX2366" s="18">
        <f>+AP2366*($T2366+$R2366)*$O2366</f>
        <v>5487653.8511589523</v>
      </c>
      <c r="AY2366" s="18">
        <f>+AQ2366*($V2366+$X2366)*$O2366</f>
        <v>96590148.18023558</v>
      </c>
      <c r="AZ2366" s="18">
        <f>+AR2366*$Z2366*$O2366</f>
        <v>375998.01851663343</v>
      </c>
      <c r="BA2366" s="18">
        <f>+AS2366*$AB2366*$O2366</f>
        <v>40395293.454355709</v>
      </c>
      <c r="BB2366" s="18">
        <f>+AT2366*(S2366+Q2366)*$O2366</f>
        <v>0</v>
      </c>
      <c r="BC2366" s="18">
        <f>+AU2366*(U2366+W2366)*$O2366</f>
        <v>0</v>
      </c>
      <c r="BD2366" s="18">
        <f>+AV2366*Y2366*$O2366</f>
        <v>0</v>
      </c>
      <c r="BE2366" s="18">
        <f>+AW2366*AA2366*$O2366</f>
        <v>0</v>
      </c>
      <c r="BF2366" s="18">
        <f>+AP2366*($AG2366+$AE2366)*$BF$1*$O2366</f>
        <v>1097530.7702317906</v>
      </c>
      <c r="BG2366" s="18">
        <f>+AQ2366*($AK2366+$AI2366)*$BF$1*$O2366</f>
        <v>19318029.636047117</v>
      </c>
      <c r="BH2366" s="18">
        <f>+AR2366*$AM2366*$BF$1*$O2366</f>
        <v>75199.603703326691</v>
      </c>
      <c r="BI2366" s="18">
        <f>+AS2366*$AO2366*$BF$1*$O2366</f>
        <v>8079058.6908711419</v>
      </c>
      <c r="BJ2366" s="18">
        <f>+$BF$1*AT2366*(AF2366+AD2366)*$O2366</f>
        <v>0</v>
      </c>
      <c r="BK2366" s="18">
        <f>+$BF$1*AU2366*(AH2366+AJ2366)*$O2366</f>
        <v>0</v>
      </c>
      <c r="BL2366" s="18">
        <f>+AV2366*AL2366*$BF$1*$O2366</f>
        <v>0</v>
      </c>
      <c r="BM2366" s="18">
        <f>+$BF$1*AW2366*AN2366*$O2366</f>
        <v>0</v>
      </c>
      <c r="BN2366" s="18">
        <f>SUM(AX2366:BE2366)</f>
        <v>142849093.50426686</v>
      </c>
      <c r="BO2366" s="18">
        <f>SUM(BF2366:BM2366)</f>
        <v>28569818.700853378</v>
      </c>
      <c r="BP2366" s="36">
        <f>ROUND((BO2366+BN2366),0)</f>
        <v>171418912</v>
      </c>
      <c r="BQ2366" s="33" t="s">
        <v>11411</v>
      </c>
    </row>
    <row r="2367" spans="1:69" s="33" customFormat="1" x14ac:dyDescent="0.25">
      <c r="A2367" s="34" t="s">
        <v>7190</v>
      </c>
      <c r="B2367" s="33" t="s">
        <v>7877</v>
      </c>
      <c r="C2367" s="34">
        <v>3802</v>
      </c>
      <c r="D2367" s="33" t="s">
        <v>7190</v>
      </c>
      <c r="E2367" s="33" t="s">
        <v>6439</v>
      </c>
      <c r="F2367" s="33" t="s">
        <v>7191</v>
      </c>
      <c r="G2367" s="34">
        <v>2845</v>
      </c>
      <c r="H2367" s="34">
        <v>154001011037</v>
      </c>
      <c r="I2367" s="33" t="s">
        <v>7896</v>
      </c>
      <c r="J2367" s="33">
        <v>1</v>
      </c>
      <c r="K2367" s="22">
        <v>13.750122052922148</v>
      </c>
      <c r="L2367" s="16"/>
      <c r="M2367" s="16">
        <f>+K2367/$M$1</f>
        <v>0.96321611283417219</v>
      </c>
      <c r="N2367" s="16">
        <f>+(M2367-$N$2)/($N$1-$N$2)</f>
        <v>0.12883842669306672</v>
      </c>
      <c r="O2367" s="35">
        <f>1+N2367</f>
        <v>1.1288384266930667</v>
      </c>
      <c r="P2367" s="17">
        <f>SUM(Q2367:AB2367)</f>
        <v>1774</v>
      </c>
      <c r="Q2367" s="17">
        <v>0</v>
      </c>
      <c r="R2367" s="17">
        <v>0</v>
      </c>
      <c r="S2367" s="17">
        <v>0</v>
      </c>
      <c r="T2367" s="17">
        <v>158</v>
      </c>
      <c r="U2367" s="17">
        <v>0</v>
      </c>
      <c r="V2367" s="17">
        <v>734</v>
      </c>
      <c r="W2367" s="17">
        <v>0</v>
      </c>
      <c r="X2367" s="17">
        <v>709</v>
      </c>
      <c r="Y2367" s="17">
        <v>0</v>
      </c>
      <c r="Z2367" s="17">
        <v>101</v>
      </c>
      <c r="AA2367" s="17">
        <v>0</v>
      </c>
      <c r="AB2367" s="17">
        <v>72</v>
      </c>
      <c r="AC2367" s="17">
        <f>SUM(AF2367:AO2367)</f>
        <v>71</v>
      </c>
      <c r="AD2367" s="17">
        <v>0</v>
      </c>
      <c r="AE2367" s="17">
        <v>0</v>
      </c>
      <c r="AF2367" s="17">
        <v>0</v>
      </c>
      <c r="AG2367" s="17">
        <v>0</v>
      </c>
      <c r="AH2367" s="17">
        <v>0</v>
      </c>
      <c r="AI2367" s="17">
        <v>0</v>
      </c>
      <c r="AJ2367" s="17">
        <v>0</v>
      </c>
      <c r="AK2367" s="17">
        <v>0</v>
      </c>
      <c r="AL2367" s="17">
        <v>0</v>
      </c>
      <c r="AM2367" s="17">
        <v>0</v>
      </c>
      <c r="AN2367" s="17">
        <v>0</v>
      </c>
      <c r="AO2367" s="17">
        <v>71</v>
      </c>
      <c r="AP2367" s="18">
        <f>+'Per Cápita'!$E$4</f>
        <v>83816</v>
      </c>
      <c r="AQ2367" s="18">
        <f>+'Per Cápita'!$E$5</f>
        <v>74019</v>
      </c>
      <c r="AR2367" s="18">
        <f>+'Per Cápita'!$E$6</f>
        <v>111028</v>
      </c>
      <c r="AS2367" s="18">
        <f>+'Per Cápita'!$E$7</f>
        <v>136064</v>
      </c>
      <c r="AT2367" s="18">
        <f>+'Per Cápita'!$F$4</f>
        <v>103408</v>
      </c>
      <c r="AU2367" s="18">
        <f>+'Per Cápita'!$F$5</f>
        <v>90347</v>
      </c>
      <c r="AV2367" s="18">
        <f>+'Per Cápita'!$F$6</f>
        <v>138242</v>
      </c>
      <c r="AW2367" s="18">
        <f>+'Per Cápita'!$F$7</f>
        <v>166544</v>
      </c>
      <c r="AX2367" s="18">
        <f>+AP2367*($T2367+$R2367)*$O2367</f>
        <v>14949126.008329559</v>
      </c>
      <c r="AY2367" s="18">
        <f>+AQ2367*($V2367+$X2367)*$O2367</f>
        <v>120570574.24228369</v>
      </c>
      <c r="AZ2367" s="18">
        <f>+AR2367*$Z2367*$O2367</f>
        <v>12658599.956726659</v>
      </c>
      <c r="BA2367" s="18">
        <f>+AS2367*$AB2367*$O2367</f>
        <v>11058787.56164871</v>
      </c>
      <c r="BB2367" s="18">
        <f>+AT2367*(S2367+Q2367)*$O2367</f>
        <v>0</v>
      </c>
      <c r="BC2367" s="18">
        <f>+AU2367*(U2367+W2367)*$O2367</f>
        <v>0</v>
      </c>
      <c r="BD2367" s="18">
        <f>+AV2367*Y2367*$O2367</f>
        <v>0</v>
      </c>
      <c r="BE2367" s="18">
        <f>+AW2367*AA2367*$O2367</f>
        <v>0</v>
      </c>
      <c r="BF2367" s="18">
        <f>+AP2367*($AG2367+$AE2367)*$BF$1*$O2367</f>
        <v>0</v>
      </c>
      <c r="BG2367" s="18">
        <f>+AQ2367*($AK2367+$AI2367)*$BF$1*$O2367</f>
        <v>0</v>
      </c>
      <c r="BH2367" s="18">
        <f>+AR2367*$AM2367*$BF$1*$O2367</f>
        <v>0</v>
      </c>
      <c r="BI2367" s="18">
        <f>+AS2367*$AO2367*$BF$1*$O2367</f>
        <v>2181038.6579918289</v>
      </c>
      <c r="BJ2367" s="18">
        <f>+$BF$1*AT2367*(AF2367+AD2367)*$O2367</f>
        <v>0</v>
      </c>
      <c r="BK2367" s="18">
        <f>+$BF$1*AU2367*(AH2367+AJ2367)*$O2367</f>
        <v>0</v>
      </c>
      <c r="BL2367" s="18">
        <f>+AV2367*AL2367*$BF$1*$O2367</f>
        <v>0</v>
      </c>
      <c r="BM2367" s="18">
        <f>+$BF$1*AW2367*AN2367*$O2367</f>
        <v>0</v>
      </c>
      <c r="BN2367" s="18">
        <f>SUM(AX2367:BE2367)</f>
        <v>159237087.76898861</v>
      </c>
      <c r="BO2367" s="18">
        <f>SUM(BF2367:BM2367)</f>
        <v>2181038.6579918289</v>
      </c>
      <c r="BP2367" s="36">
        <f>ROUND((BO2367+BN2367),0)</f>
        <v>161418126</v>
      </c>
      <c r="BQ2367" s="33" t="s">
        <v>11411</v>
      </c>
    </row>
    <row r="2368" spans="1:69" s="33" customFormat="1" x14ac:dyDescent="0.25">
      <c r="A2368" s="34" t="s">
        <v>7190</v>
      </c>
      <c r="B2368" s="33" t="s">
        <v>7877</v>
      </c>
      <c r="C2368" s="34">
        <v>3802</v>
      </c>
      <c r="D2368" s="33" t="s">
        <v>7190</v>
      </c>
      <c r="E2368" s="33" t="s">
        <v>6439</v>
      </c>
      <c r="F2368" s="33" t="s">
        <v>7191</v>
      </c>
      <c r="G2368" s="34">
        <v>122076</v>
      </c>
      <c r="H2368" s="34">
        <v>154001011470</v>
      </c>
      <c r="I2368" s="33" t="s">
        <v>7897</v>
      </c>
      <c r="J2368" s="33">
        <v>1</v>
      </c>
      <c r="K2368" s="22">
        <v>13.750122052922148</v>
      </c>
      <c r="L2368" s="16"/>
      <c r="M2368" s="16">
        <f>+K2368/$M$1</f>
        <v>0.96321611283417219</v>
      </c>
      <c r="N2368" s="16">
        <f>+(M2368-$N$2)/($N$1-$N$2)</f>
        <v>0.12883842669306672</v>
      </c>
      <c r="O2368" s="35">
        <f>1+N2368</f>
        <v>1.1288384266930667</v>
      </c>
      <c r="P2368" s="17">
        <f>SUM(Q2368:AB2368)</f>
        <v>1644</v>
      </c>
      <c r="Q2368" s="17">
        <v>0</v>
      </c>
      <c r="R2368" s="17">
        <v>0</v>
      </c>
      <c r="S2368" s="17">
        <v>0</v>
      </c>
      <c r="T2368" s="17">
        <v>113</v>
      </c>
      <c r="U2368" s="17">
        <v>132</v>
      </c>
      <c r="V2368" s="17">
        <v>664</v>
      </c>
      <c r="W2368" s="17">
        <v>0</v>
      </c>
      <c r="X2368" s="17">
        <v>513</v>
      </c>
      <c r="Y2368" s="17">
        <v>0</v>
      </c>
      <c r="Z2368" s="17">
        <v>60</v>
      </c>
      <c r="AA2368" s="17">
        <v>0</v>
      </c>
      <c r="AB2368" s="17">
        <v>162</v>
      </c>
      <c r="AC2368" s="17">
        <f>SUM(AF2368:AO2368)</f>
        <v>164</v>
      </c>
      <c r="AD2368" s="17">
        <v>0</v>
      </c>
      <c r="AE2368" s="17">
        <v>0</v>
      </c>
      <c r="AF2368" s="17">
        <v>0</v>
      </c>
      <c r="AG2368" s="17">
        <v>0</v>
      </c>
      <c r="AH2368" s="17">
        <v>0</v>
      </c>
      <c r="AI2368" s="17">
        <v>0</v>
      </c>
      <c r="AJ2368" s="17">
        <v>0</v>
      </c>
      <c r="AK2368" s="17">
        <v>0</v>
      </c>
      <c r="AL2368" s="17">
        <v>0</v>
      </c>
      <c r="AM2368" s="17">
        <v>2</v>
      </c>
      <c r="AN2368" s="17">
        <v>0</v>
      </c>
      <c r="AO2368" s="17">
        <v>162</v>
      </c>
      <c r="AP2368" s="18">
        <f>+'Per Cápita'!$E$4</f>
        <v>83816</v>
      </c>
      <c r="AQ2368" s="18">
        <f>+'Per Cápita'!$E$5</f>
        <v>74019</v>
      </c>
      <c r="AR2368" s="18">
        <f>+'Per Cápita'!$E$6</f>
        <v>111028</v>
      </c>
      <c r="AS2368" s="18">
        <f>+'Per Cápita'!$E$7</f>
        <v>136064</v>
      </c>
      <c r="AT2368" s="18">
        <f>+'Per Cápita'!$F$4</f>
        <v>103408</v>
      </c>
      <c r="AU2368" s="18">
        <f>+'Per Cápita'!$F$5</f>
        <v>90347</v>
      </c>
      <c r="AV2368" s="18">
        <f>+'Per Cápita'!$F$6</f>
        <v>138242</v>
      </c>
      <c r="AW2368" s="18">
        <f>+'Per Cápita'!$F$7</f>
        <v>166544</v>
      </c>
      <c r="AX2368" s="18">
        <f>+AP2368*($T2368+$R2368)*$O2368</f>
        <v>10691463.537602786</v>
      </c>
      <c r="AY2368" s="18">
        <f>+AQ2368*($V2368+$X2368)*$O2368</f>
        <v>98344813.501848862</v>
      </c>
      <c r="AZ2368" s="18">
        <f>+AR2368*$Z2368*$O2368</f>
        <v>7519960.3703326685</v>
      </c>
      <c r="BA2368" s="18">
        <f>+AS2368*$AB2368*$O2368</f>
        <v>24882272.013709597</v>
      </c>
      <c r="BB2368" s="18">
        <f>+AT2368*(S2368+Q2368)*$O2368</f>
        <v>0</v>
      </c>
      <c r="BC2368" s="18">
        <f>+AU2368*(U2368+W2368)*$O2368</f>
        <v>13462305.824409882</v>
      </c>
      <c r="BD2368" s="18">
        <f>+AV2368*Y2368*$O2368</f>
        <v>0</v>
      </c>
      <c r="BE2368" s="18">
        <f>+AW2368*AA2368*$O2368</f>
        <v>0</v>
      </c>
      <c r="BF2368" s="18">
        <f>+AP2368*($AG2368+$AE2368)*$BF$1*$O2368</f>
        <v>0</v>
      </c>
      <c r="BG2368" s="18">
        <f>+AQ2368*($AK2368+$AI2368)*$BF$1*$O2368</f>
        <v>0</v>
      </c>
      <c r="BH2368" s="18">
        <f>+AR2368*$AM2368*$BF$1*$O2368</f>
        <v>50133.06913555113</v>
      </c>
      <c r="BI2368" s="18">
        <f>+AS2368*$AO2368*$BF$1*$O2368</f>
        <v>4976454.4027419202</v>
      </c>
      <c r="BJ2368" s="18">
        <f>+$BF$1*AT2368*(AF2368+AD2368)*$O2368</f>
        <v>0</v>
      </c>
      <c r="BK2368" s="18">
        <f>+$BF$1*AU2368*(AH2368+AJ2368)*$O2368</f>
        <v>0</v>
      </c>
      <c r="BL2368" s="18">
        <f>+AV2368*AL2368*$BF$1*$O2368</f>
        <v>0</v>
      </c>
      <c r="BM2368" s="18">
        <f>+$BF$1*AW2368*AN2368*$O2368</f>
        <v>0</v>
      </c>
      <c r="BN2368" s="18">
        <f>SUM(AX2368:BE2368)</f>
        <v>154900815.24790379</v>
      </c>
      <c r="BO2368" s="18">
        <f>SUM(BF2368:BM2368)</f>
        <v>5026587.4718774715</v>
      </c>
      <c r="BP2368" s="36">
        <f>ROUND((BO2368+BN2368),0)</f>
        <v>159927403</v>
      </c>
      <c r="BQ2368" s="33" t="s">
        <v>11411</v>
      </c>
    </row>
    <row r="2369" spans="1:69" s="33" customFormat="1" x14ac:dyDescent="0.25">
      <c r="A2369" s="34" t="s">
        <v>7898</v>
      </c>
      <c r="B2369" s="33" t="s">
        <v>7877</v>
      </c>
      <c r="C2369" s="34">
        <v>3801</v>
      </c>
      <c r="D2369" s="33" t="s">
        <v>7898</v>
      </c>
      <c r="E2369" s="33" t="s">
        <v>6440</v>
      </c>
      <c r="F2369" s="33" t="s">
        <v>9438</v>
      </c>
      <c r="G2369" s="34">
        <v>8726</v>
      </c>
      <c r="H2369" s="34">
        <v>154003000823</v>
      </c>
      <c r="I2369" s="33" t="s">
        <v>3242</v>
      </c>
      <c r="J2369" s="33">
        <v>1</v>
      </c>
      <c r="K2369" s="22">
        <v>27.890298160568431</v>
      </c>
      <c r="L2369" s="16"/>
      <c r="M2369" s="16">
        <f>+K2369/$M$1</f>
        <v>1.9537560813359924</v>
      </c>
      <c r="N2369" s="16">
        <f>+(M2369-$N$2)/($N$1-$N$2)</f>
        <v>0.27867218840276947</v>
      </c>
      <c r="O2369" s="35">
        <f>1+N2369</f>
        <v>1.2786721884027694</v>
      </c>
      <c r="P2369" s="17">
        <f>SUM(Q2369:AB2369)</f>
        <v>2288</v>
      </c>
      <c r="Q2369" s="17">
        <v>0</v>
      </c>
      <c r="R2369" s="17">
        <v>0</v>
      </c>
      <c r="S2369" s="17">
        <v>0</v>
      </c>
      <c r="T2369" s="17">
        <v>187</v>
      </c>
      <c r="U2369" s="17">
        <v>0</v>
      </c>
      <c r="V2369" s="17">
        <v>1036</v>
      </c>
      <c r="W2369" s="17">
        <v>0</v>
      </c>
      <c r="X2369" s="17">
        <v>772</v>
      </c>
      <c r="Y2369" s="17">
        <v>0</v>
      </c>
      <c r="Z2369" s="17">
        <v>2</v>
      </c>
      <c r="AA2369" s="17">
        <v>0</v>
      </c>
      <c r="AB2369" s="17">
        <v>291</v>
      </c>
      <c r="AC2369" s="17">
        <f>SUM(AF2369:AO2369)</f>
        <v>293</v>
      </c>
      <c r="AD2369" s="17">
        <v>0</v>
      </c>
      <c r="AE2369" s="17">
        <v>0</v>
      </c>
      <c r="AF2369" s="17">
        <v>0</v>
      </c>
      <c r="AG2369" s="17">
        <v>0</v>
      </c>
      <c r="AH2369" s="17">
        <v>0</v>
      </c>
      <c r="AI2369" s="17">
        <v>0</v>
      </c>
      <c r="AJ2369" s="17">
        <v>0</v>
      </c>
      <c r="AK2369" s="17">
        <v>0</v>
      </c>
      <c r="AL2369" s="17">
        <v>0</v>
      </c>
      <c r="AM2369" s="17">
        <v>2</v>
      </c>
      <c r="AN2369" s="17">
        <v>0</v>
      </c>
      <c r="AO2369" s="17">
        <v>291</v>
      </c>
      <c r="AP2369" s="18">
        <f>+'Per Cápita'!$E$4</f>
        <v>83816</v>
      </c>
      <c r="AQ2369" s="18">
        <f>+'Per Cápita'!$E$5</f>
        <v>74019</v>
      </c>
      <c r="AR2369" s="18">
        <f>+'Per Cápita'!$E$6</f>
        <v>111028</v>
      </c>
      <c r="AS2369" s="18">
        <f>+'Per Cápita'!$E$7</f>
        <v>136064</v>
      </c>
      <c r="AT2369" s="18">
        <f>+'Per Cápita'!$F$4</f>
        <v>103408</v>
      </c>
      <c r="AU2369" s="18">
        <f>+'Per Cápita'!$F$5</f>
        <v>90347</v>
      </c>
      <c r="AV2369" s="18">
        <f>+'Per Cápita'!$F$6</f>
        <v>138242</v>
      </c>
      <c r="AW2369" s="18">
        <f>+'Per Cápita'!$F$7</f>
        <v>166544</v>
      </c>
      <c r="AX2369" s="18">
        <f>+AP2369*($T2369+$R2369)*$O2369</f>
        <v>20041386.182772141</v>
      </c>
      <c r="AY2369" s="18">
        <f>+AQ2369*($V2369+$X2369)*$O2369</f>
        <v>171120034.37779933</v>
      </c>
      <c r="AZ2369" s="18">
        <f>+AR2369*$Z2369*$O2369</f>
        <v>283936.83146796538</v>
      </c>
      <c r="BA2369" s="18">
        <f>+AS2369*$AB2369*$O2369</f>
        <v>50628544.519064814</v>
      </c>
      <c r="BB2369" s="18">
        <f>+AT2369*(S2369+Q2369)*$O2369</f>
        <v>0</v>
      </c>
      <c r="BC2369" s="18">
        <f>+AU2369*(U2369+W2369)*$O2369</f>
        <v>0</v>
      </c>
      <c r="BD2369" s="18">
        <f>+AV2369*Y2369*$O2369</f>
        <v>0</v>
      </c>
      <c r="BE2369" s="18">
        <f>+AW2369*AA2369*$O2369</f>
        <v>0</v>
      </c>
      <c r="BF2369" s="18">
        <f>+AP2369*($AG2369+$AE2369)*$BF$1*$O2369</f>
        <v>0</v>
      </c>
      <c r="BG2369" s="18">
        <f>+AQ2369*($AK2369+$AI2369)*$BF$1*$O2369</f>
        <v>0</v>
      </c>
      <c r="BH2369" s="18">
        <f>+AR2369*$AM2369*$BF$1*$O2369</f>
        <v>56787.366293593077</v>
      </c>
      <c r="BI2369" s="18">
        <f>+AS2369*$AO2369*$BF$1*$O2369</f>
        <v>10125708.903812964</v>
      </c>
      <c r="BJ2369" s="18">
        <f>+$BF$1*AT2369*(AF2369+AD2369)*$O2369</f>
        <v>0</v>
      </c>
      <c r="BK2369" s="18">
        <f>+$BF$1*AU2369*(AH2369+AJ2369)*$O2369</f>
        <v>0</v>
      </c>
      <c r="BL2369" s="18">
        <f>+AV2369*AL2369*$BF$1*$O2369</f>
        <v>0</v>
      </c>
      <c r="BM2369" s="18">
        <f>+$BF$1*AW2369*AN2369*$O2369</f>
        <v>0</v>
      </c>
      <c r="BN2369" s="18">
        <f>SUM(AX2369:BE2369)</f>
        <v>242073901.91110423</v>
      </c>
      <c r="BO2369" s="18">
        <f>SUM(BF2369:BM2369)</f>
        <v>10182496.270106556</v>
      </c>
      <c r="BP2369" s="36">
        <f>ROUND((BO2369+BN2369),0)</f>
        <v>252256398</v>
      </c>
      <c r="BQ2369" s="33" t="s">
        <v>11411</v>
      </c>
    </row>
    <row r="2370" spans="1:69" s="33" customFormat="1" x14ac:dyDescent="0.25">
      <c r="A2370" s="34" t="s">
        <v>7898</v>
      </c>
      <c r="B2370" s="33" t="s">
        <v>7877</v>
      </c>
      <c r="C2370" s="34">
        <v>3801</v>
      </c>
      <c r="D2370" s="33" t="s">
        <v>7898</v>
      </c>
      <c r="E2370" s="33" t="s">
        <v>6440</v>
      </c>
      <c r="F2370" s="33" t="s">
        <v>9438</v>
      </c>
      <c r="G2370" s="34">
        <v>8727</v>
      </c>
      <c r="H2370" s="34">
        <v>154003001668</v>
      </c>
      <c r="I2370" s="33" t="s">
        <v>3243</v>
      </c>
      <c r="J2370" s="33">
        <v>1</v>
      </c>
      <c r="K2370" s="22">
        <v>27.890298160568431</v>
      </c>
      <c r="L2370" s="16"/>
      <c r="M2370" s="16">
        <f>+K2370/$M$1</f>
        <v>1.9537560813359924</v>
      </c>
      <c r="N2370" s="16">
        <f>+(M2370-$N$2)/($N$1-$N$2)</f>
        <v>0.27867218840276947</v>
      </c>
      <c r="O2370" s="35">
        <f>1+N2370</f>
        <v>1.2786721884027694</v>
      </c>
      <c r="P2370" s="17">
        <f>SUM(Q2370:AB2370)</f>
        <v>1510</v>
      </c>
      <c r="Q2370" s="17">
        <v>0</v>
      </c>
      <c r="R2370" s="17">
        <v>0</v>
      </c>
      <c r="S2370" s="17">
        <v>0</v>
      </c>
      <c r="T2370" s="17">
        <v>92</v>
      </c>
      <c r="U2370" s="17">
        <v>0</v>
      </c>
      <c r="V2370" s="17">
        <v>487</v>
      </c>
      <c r="W2370" s="17">
        <v>0</v>
      </c>
      <c r="X2370" s="17">
        <v>650</v>
      </c>
      <c r="Y2370" s="17">
        <v>0</v>
      </c>
      <c r="Z2370" s="17">
        <v>0</v>
      </c>
      <c r="AA2370" s="17">
        <v>0</v>
      </c>
      <c r="AB2370" s="17">
        <v>281</v>
      </c>
      <c r="AC2370" s="17">
        <f>SUM(AF2370:AO2370)</f>
        <v>281</v>
      </c>
      <c r="AD2370" s="17">
        <v>0</v>
      </c>
      <c r="AE2370" s="17">
        <v>0</v>
      </c>
      <c r="AF2370" s="17">
        <v>0</v>
      </c>
      <c r="AG2370" s="17">
        <v>0</v>
      </c>
      <c r="AH2370" s="17">
        <v>0</v>
      </c>
      <c r="AI2370" s="17">
        <v>0</v>
      </c>
      <c r="AJ2370" s="17">
        <v>0</v>
      </c>
      <c r="AK2370" s="17">
        <v>0</v>
      </c>
      <c r="AL2370" s="17">
        <v>0</v>
      </c>
      <c r="AM2370" s="17">
        <v>0</v>
      </c>
      <c r="AN2370" s="17">
        <v>0</v>
      </c>
      <c r="AO2370" s="17">
        <v>281</v>
      </c>
      <c r="AP2370" s="18">
        <f>+'Per Cápita'!$E$4</f>
        <v>83816</v>
      </c>
      <c r="AQ2370" s="18">
        <f>+'Per Cápita'!$E$5</f>
        <v>74019</v>
      </c>
      <c r="AR2370" s="18">
        <f>+'Per Cápita'!$E$6</f>
        <v>111028</v>
      </c>
      <c r="AS2370" s="18">
        <f>+'Per Cápita'!$E$7</f>
        <v>136064</v>
      </c>
      <c r="AT2370" s="18">
        <f>+'Per Cápita'!$F$4</f>
        <v>103408</v>
      </c>
      <c r="AU2370" s="18">
        <f>+'Per Cápita'!$F$5</f>
        <v>90347</v>
      </c>
      <c r="AV2370" s="18">
        <f>+'Per Cápita'!$F$6</f>
        <v>138242</v>
      </c>
      <c r="AW2370" s="18">
        <f>+'Per Cápita'!$F$7</f>
        <v>166544</v>
      </c>
      <c r="AX2370" s="18">
        <f>+AP2370*($T2370+$R2370)*$O2370</f>
        <v>9859933.3091713209</v>
      </c>
      <c r="AY2370" s="18">
        <f>+AQ2370*($V2370+$X2370)*$O2370</f>
        <v>107612543.74311827</v>
      </c>
      <c r="AZ2370" s="18">
        <f>+AR2370*$Z2370*$O2370</f>
        <v>0</v>
      </c>
      <c r="BA2370" s="18">
        <f>+AS2370*$AB2370*$O2370</f>
        <v>48888731.992636472</v>
      </c>
      <c r="BB2370" s="18">
        <f>+AT2370*(S2370+Q2370)*$O2370</f>
        <v>0</v>
      </c>
      <c r="BC2370" s="18">
        <f>+AU2370*(U2370+W2370)*$O2370</f>
        <v>0</v>
      </c>
      <c r="BD2370" s="18">
        <f>+AV2370*Y2370*$O2370</f>
        <v>0</v>
      </c>
      <c r="BE2370" s="18">
        <f>+AW2370*AA2370*$O2370</f>
        <v>0</v>
      </c>
      <c r="BF2370" s="18">
        <f>+AP2370*($AG2370+$AE2370)*$BF$1*$O2370</f>
        <v>0</v>
      </c>
      <c r="BG2370" s="18">
        <f>+AQ2370*($AK2370+$AI2370)*$BF$1*$O2370</f>
        <v>0</v>
      </c>
      <c r="BH2370" s="18">
        <f>+AR2370*$AM2370*$BF$1*$O2370</f>
        <v>0</v>
      </c>
      <c r="BI2370" s="18">
        <f>+AS2370*$AO2370*$BF$1*$O2370</f>
        <v>9777746.3985272944</v>
      </c>
      <c r="BJ2370" s="18">
        <f>+$BF$1*AT2370*(AF2370+AD2370)*$O2370</f>
        <v>0</v>
      </c>
      <c r="BK2370" s="18">
        <f>+$BF$1*AU2370*(AH2370+AJ2370)*$O2370</f>
        <v>0</v>
      </c>
      <c r="BL2370" s="18">
        <f>+AV2370*AL2370*$BF$1*$O2370</f>
        <v>0</v>
      </c>
      <c r="BM2370" s="18">
        <f>+$BF$1*AW2370*AN2370*$O2370</f>
        <v>0</v>
      </c>
      <c r="BN2370" s="18">
        <f>SUM(AX2370:BE2370)</f>
        <v>166361209.04492605</v>
      </c>
      <c r="BO2370" s="18">
        <f>SUM(BF2370:BM2370)</f>
        <v>9777746.3985272944</v>
      </c>
      <c r="BP2370" s="36">
        <f>ROUND((BO2370+BN2370),0)</f>
        <v>176138955</v>
      </c>
      <c r="BQ2370" s="33" t="s">
        <v>11411</v>
      </c>
    </row>
    <row r="2371" spans="1:69" s="33" customFormat="1" x14ac:dyDescent="0.25">
      <c r="A2371" s="34" t="s">
        <v>7898</v>
      </c>
      <c r="B2371" s="33" t="s">
        <v>7877</v>
      </c>
      <c r="C2371" s="34">
        <v>3801</v>
      </c>
      <c r="D2371" s="33" t="s">
        <v>7898</v>
      </c>
      <c r="E2371" s="33" t="s">
        <v>6441</v>
      </c>
      <c r="F2371" s="33" t="s">
        <v>3244</v>
      </c>
      <c r="G2371" s="34">
        <v>8722</v>
      </c>
      <c r="H2371" s="34">
        <v>154051000860</v>
      </c>
      <c r="I2371" s="33" t="s">
        <v>7393</v>
      </c>
      <c r="J2371" s="33">
        <v>1</v>
      </c>
      <c r="K2371" s="22">
        <v>29.967909158232533</v>
      </c>
      <c r="L2371" s="16"/>
      <c r="M2371" s="16">
        <f>+K2371/$M$1</f>
        <v>2.0992957631983984</v>
      </c>
      <c r="N2371" s="16">
        <f>+(M2371-$N$2)/($N$1-$N$2)</f>
        <v>0.30068720920446429</v>
      </c>
      <c r="O2371" s="35">
        <f>1+N2371</f>
        <v>1.3006872092044643</v>
      </c>
      <c r="P2371" s="17">
        <f>SUM(Q2371:AB2371)</f>
        <v>791</v>
      </c>
      <c r="Q2371" s="17">
        <v>0</v>
      </c>
      <c r="R2371" s="17">
        <v>0</v>
      </c>
      <c r="S2371" s="17">
        <v>0</v>
      </c>
      <c r="T2371" s="17">
        <v>48</v>
      </c>
      <c r="U2371" s="17">
        <v>0</v>
      </c>
      <c r="V2371" s="17">
        <v>213</v>
      </c>
      <c r="W2371" s="17">
        <v>0</v>
      </c>
      <c r="X2371" s="17">
        <v>365</v>
      </c>
      <c r="Y2371" s="17">
        <v>0</v>
      </c>
      <c r="Z2371" s="17">
        <v>0</v>
      </c>
      <c r="AA2371" s="17">
        <v>0</v>
      </c>
      <c r="AB2371" s="17">
        <v>165</v>
      </c>
      <c r="AC2371" s="17">
        <f>SUM(AF2371:AO2371)</f>
        <v>165</v>
      </c>
      <c r="AD2371" s="17">
        <v>0</v>
      </c>
      <c r="AE2371" s="17">
        <v>0</v>
      </c>
      <c r="AF2371" s="17">
        <v>0</v>
      </c>
      <c r="AG2371" s="17">
        <v>0</v>
      </c>
      <c r="AH2371" s="17">
        <v>0</v>
      </c>
      <c r="AI2371" s="17">
        <v>0</v>
      </c>
      <c r="AJ2371" s="17">
        <v>0</v>
      </c>
      <c r="AK2371" s="17">
        <v>0</v>
      </c>
      <c r="AL2371" s="17">
        <v>0</v>
      </c>
      <c r="AM2371" s="17">
        <v>0</v>
      </c>
      <c r="AN2371" s="17">
        <v>0</v>
      </c>
      <c r="AO2371" s="17">
        <v>165</v>
      </c>
      <c r="AP2371" s="18">
        <f>+'Per Cápita'!$E$4</f>
        <v>83816</v>
      </c>
      <c r="AQ2371" s="18">
        <f>+'Per Cápita'!$E$5</f>
        <v>74019</v>
      </c>
      <c r="AR2371" s="18">
        <f>+'Per Cápita'!$E$6</f>
        <v>111028</v>
      </c>
      <c r="AS2371" s="18">
        <f>+'Per Cápita'!$E$7</f>
        <v>136064</v>
      </c>
      <c r="AT2371" s="18">
        <f>+'Per Cápita'!$F$4</f>
        <v>103408</v>
      </c>
      <c r="AU2371" s="18">
        <f>+'Per Cápita'!$F$5</f>
        <v>90347</v>
      </c>
      <c r="AV2371" s="18">
        <f>+'Per Cápita'!$F$6</f>
        <v>138242</v>
      </c>
      <c r="AW2371" s="18">
        <f>+'Per Cápita'!$F$7</f>
        <v>166544</v>
      </c>
      <c r="AX2371" s="18">
        <f>+AP2371*($T2371+$R2371)*$O2371</f>
        <v>5232883.1580807064</v>
      </c>
      <c r="AY2371" s="18">
        <f>+AQ2371*($V2371+$X2371)*$O2371</f>
        <v>55647277.459024832</v>
      </c>
      <c r="AZ2371" s="18">
        <f>+AR2371*$Z2371*$O2371</f>
        <v>0</v>
      </c>
      <c r="BA2371" s="18">
        <f>+AS2371*$AB2371*$O2371</f>
        <v>29201156.23147738</v>
      </c>
      <c r="BB2371" s="18">
        <f>+AT2371*(S2371+Q2371)*$O2371</f>
        <v>0</v>
      </c>
      <c r="BC2371" s="18">
        <f>+AU2371*(U2371+W2371)*$O2371</f>
        <v>0</v>
      </c>
      <c r="BD2371" s="18">
        <f>+AV2371*Y2371*$O2371</f>
        <v>0</v>
      </c>
      <c r="BE2371" s="18">
        <f>+AW2371*AA2371*$O2371</f>
        <v>0</v>
      </c>
      <c r="BF2371" s="18">
        <f>+AP2371*($AG2371+$AE2371)*$BF$1*$O2371</f>
        <v>0</v>
      </c>
      <c r="BG2371" s="18">
        <f>+AQ2371*($AK2371+$AI2371)*$BF$1*$O2371</f>
        <v>0</v>
      </c>
      <c r="BH2371" s="18">
        <f>+AR2371*$AM2371*$BF$1*$O2371</f>
        <v>0</v>
      </c>
      <c r="BI2371" s="18">
        <f>+AS2371*$AO2371*$BF$1*$O2371</f>
        <v>5840231.2462954754</v>
      </c>
      <c r="BJ2371" s="18">
        <f>+$BF$1*AT2371*(AF2371+AD2371)*$O2371</f>
        <v>0</v>
      </c>
      <c r="BK2371" s="18">
        <f>+$BF$1*AU2371*(AH2371+AJ2371)*$O2371</f>
        <v>0</v>
      </c>
      <c r="BL2371" s="18">
        <f>+AV2371*AL2371*$BF$1*$O2371</f>
        <v>0</v>
      </c>
      <c r="BM2371" s="18">
        <f>+$BF$1*AW2371*AN2371*$O2371</f>
        <v>0</v>
      </c>
      <c r="BN2371" s="18">
        <f>SUM(AX2371:BE2371)</f>
        <v>90081316.848582923</v>
      </c>
      <c r="BO2371" s="18">
        <f>SUM(BF2371:BM2371)</f>
        <v>5840231.2462954754</v>
      </c>
      <c r="BP2371" s="36">
        <f>ROUND((BO2371+BN2371),0)</f>
        <v>95921548</v>
      </c>
      <c r="BQ2371" s="33" t="s">
        <v>11411</v>
      </c>
    </row>
    <row r="2372" spans="1:69" s="33" customFormat="1" x14ac:dyDescent="0.25">
      <c r="A2372" s="34" t="s">
        <v>7898</v>
      </c>
      <c r="B2372" s="33" t="s">
        <v>7877</v>
      </c>
      <c r="C2372" s="34">
        <v>3801</v>
      </c>
      <c r="D2372" s="33" t="s">
        <v>7898</v>
      </c>
      <c r="E2372" s="33" t="s">
        <v>6442</v>
      </c>
      <c r="F2372" s="33" t="s">
        <v>3245</v>
      </c>
      <c r="G2372" s="34">
        <v>6019</v>
      </c>
      <c r="H2372" s="34">
        <v>154099000152</v>
      </c>
      <c r="I2372" s="33" t="s">
        <v>3246</v>
      </c>
      <c r="J2372" s="33">
        <v>1</v>
      </c>
      <c r="K2372" s="22">
        <v>16.19338867045289</v>
      </c>
      <c r="L2372" s="16"/>
      <c r="M2372" s="16">
        <f>+K2372/$M$1</f>
        <v>1.1343705044023051</v>
      </c>
      <c r="N2372" s="16">
        <f>+(M2372-$N$2)/($N$1-$N$2)</f>
        <v>0.15472804966363307</v>
      </c>
      <c r="O2372" s="35">
        <f>1+N2372</f>
        <v>1.1547280496636332</v>
      </c>
      <c r="P2372" s="17">
        <f>SUM(Q2372:AB2372)</f>
        <v>856</v>
      </c>
      <c r="Q2372" s="17">
        <v>0</v>
      </c>
      <c r="R2372" s="17">
        <v>0</v>
      </c>
      <c r="S2372" s="17">
        <v>0</v>
      </c>
      <c r="T2372" s="17">
        <v>51</v>
      </c>
      <c r="U2372" s="17">
        <v>0</v>
      </c>
      <c r="V2372" s="17">
        <v>319</v>
      </c>
      <c r="W2372" s="17">
        <v>0</v>
      </c>
      <c r="X2372" s="17">
        <v>331</v>
      </c>
      <c r="Y2372" s="17">
        <v>0</v>
      </c>
      <c r="Z2372" s="17">
        <v>78</v>
      </c>
      <c r="AA2372" s="17">
        <v>0</v>
      </c>
      <c r="AB2372" s="17">
        <v>77</v>
      </c>
      <c r="AC2372" s="17">
        <f>SUM(AF2372:AO2372)</f>
        <v>77</v>
      </c>
      <c r="AD2372" s="17">
        <v>0</v>
      </c>
      <c r="AE2372" s="17">
        <v>0</v>
      </c>
      <c r="AF2372" s="17">
        <v>0</v>
      </c>
      <c r="AG2372" s="17">
        <v>0</v>
      </c>
      <c r="AH2372" s="17">
        <v>0</v>
      </c>
      <c r="AI2372" s="17">
        <v>0</v>
      </c>
      <c r="AJ2372" s="17">
        <v>0</v>
      </c>
      <c r="AK2372" s="17">
        <v>0</v>
      </c>
      <c r="AL2372" s="17">
        <v>0</v>
      </c>
      <c r="AM2372" s="17">
        <v>0</v>
      </c>
      <c r="AN2372" s="17">
        <v>0</v>
      </c>
      <c r="AO2372" s="17">
        <v>77</v>
      </c>
      <c r="AP2372" s="18">
        <f>+'Per Cápita'!$E$4</f>
        <v>83816</v>
      </c>
      <c r="AQ2372" s="18">
        <f>+'Per Cápita'!$E$5</f>
        <v>74019</v>
      </c>
      <c r="AR2372" s="18">
        <f>+'Per Cápita'!$E$6</f>
        <v>111028</v>
      </c>
      <c r="AS2372" s="18">
        <f>+'Per Cápita'!$E$7</f>
        <v>136064</v>
      </c>
      <c r="AT2372" s="18">
        <f>+'Per Cápita'!$F$4</f>
        <v>103408</v>
      </c>
      <c r="AU2372" s="18">
        <f>+'Per Cápita'!$F$5</f>
        <v>90347</v>
      </c>
      <c r="AV2372" s="18">
        <f>+'Per Cápita'!$F$6</f>
        <v>138242</v>
      </c>
      <c r="AW2372" s="18">
        <f>+'Per Cápita'!$F$7</f>
        <v>166544</v>
      </c>
      <c r="AX2372" s="18">
        <f>+AP2372*($T2372+$R2372)*$O2372</f>
        <v>4936018.9967409614</v>
      </c>
      <c r="AY2372" s="18">
        <f>+AQ2372*($V2372+$X2372)*$O2372</f>
        <v>55556680.080234103</v>
      </c>
      <c r="AZ2372" s="18">
        <f>+AR2372*$Z2372*$O2372</f>
        <v>10000157.380048202</v>
      </c>
      <c r="BA2372" s="18">
        <f>+AS2372*$AB2372*$O2372</f>
        <v>12098002.635906309</v>
      </c>
      <c r="BB2372" s="18">
        <f>+AT2372*(S2372+Q2372)*$O2372</f>
        <v>0</v>
      </c>
      <c r="BC2372" s="18">
        <f>+AU2372*(U2372+W2372)*$O2372</f>
        <v>0</v>
      </c>
      <c r="BD2372" s="18">
        <f>+AV2372*Y2372*$O2372</f>
        <v>0</v>
      </c>
      <c r="BE2372" s="18">
        <f>+AW2372*AA2372*$O2372</f>
        <v>0</v>
      </c>
      <c r="BF2372" s="18">
        <f>+AP2372*($AG2372+$AE2372)*$BF$1*$O2372</f>
        <v>0</v>
      </c>
      <c r="BG2372" s="18">
        <f>+AQ2372*($AK2372+$AI2372)*$BF$1*$O2372</f>
        <v>0</v>
      </c>
      <c r="BH2372" s="18">
        <f>+AR2372*$AM2372*$BF$1*$O2372</f>
        <v>0</v>
      </c>
      <c r="BI2372" s="18">
        <f>+AS2372*$AO2372*$BF$1*$O2372</f>
        <v>2419600.5271812622</v>
      </c>
      <c r="BJ2372" s="18">
        <f>+$BF$1*AT2372*(AF2372+AD2372)*$O2372</f>
        <v>0</v>
      </c>
      <c r="BK2372" s="18">
        <f>+$BF$1*AU2372*(AH2372+AJ2372)*$O2372</f>
        <v>0</v>
      </c>
      <c r="BL2372" s="18">
        <f>+AV2372*AL2372*$BF$1*$O2372</f>
        <v>0</v>
      </c>
      <c r="BM2372" s="18">
        <f>+$BF$1*AW2372*AN2372*$O2372</f>
        <v>0</v>
      </c>
      <c r="BN2372" s="18">
        <f>SUM(AX2372:BE2372)</f>
        <v>82590859.092929572</v>
      </c>
      <c r="BO2372" s="18">
        <f>SUM(BF2372:BM2372)</f>
        <v>2419600.5271812622</v>
      </c>
      <c r="BP2372" s="36">
        <f>ROUND((BO2372+BN2372),0)</f>
        <v>85010460</v>
      </c>
      <c r="BQ2372" s="33" t="s">
        <v>11411</v>
      </c>
    </row>
    <row r="2373" spans="1:69" s="33" customFormat="1" x14ac:dyDescent="0.25">
      <c r="A2373" s="34" t="s">
        <v>7898</v>
      </c>
      <c r="B2373" s="33" t="s">
        <v>7877</v>
      </c>
      <c r="C2373" s="34">
        <v>3801</v>
      </c>
      <c r="D2373" s="33" t="s">
        <v>7898</v>
      </c>
      <c r="E2373" s="33" t="s">
        <v>6443</v>
      </c>
      <c r="F2373" s="33" t="s">
        <v>3248</v>
      </c>
      <c r="G2373" s="34">
        <v>6022</v>
      </c>
      <c r="H2373" s="34">
        <v>154109000431</v>
      </c>
      <c r="I2373" s="33" t="s">
        <v>7899</v>
      </c>
      <c r="J2373" s="33">
        <v>1</v>
      </c>
      <c r="K2373" s="22">
        <v>36.675180928054495</v>
      </c>
      <c r="L2373" s="16"/>
      <c r="M2373" s="16">
        <f>+K2373/$M$1</f>
        <v>2.5691499373638784</v>
      </c>
      <c r="N2373" s="16">
        <f>+(M2373-$N$2)/($N$1-$N$2)</f>
        <v>0.37175957438797003</v>
      </c>
      <c r="O2373" s="35">
        <f>1+N2373</f>
        <v>1.37175957438797</v>
      </c>
      <c r="P2373" s="17">
        <f>SUM(Q2373:AB2373)</f>
        <v>311</v>
      </c>
      <c r="Q2373" s="17">
        <v>0</v>
      </c>
      <c r="R2373" s="17">
        <v>0</v>
      </c>
      <c r="S2373" s="17">
        <v>14</v>
      </c>
      <c r="T2373" s="17">
        <v>12</v>
      </c>
      <c r="U2373" s="17">
        <v>75</v>
      </c>
      <c r="V2373" s="17">
        <v>67</v>
      </c>
      <c r="W2373" s="17">
        <v>0</v>
      </c>
      <c r="X2373" s="17">
        <v>87</v>
      </c>
      <c r="Y2373" s="17">
        <v>0</v>
      </c>
      <c r="Z2373" s="17">
        <v>56</v>
      </c>
      <c r="AA2373" s="17">
        <v>0</v>
      </c>
      <c r="AB2373" s="17">
        <v>0</v>
      </c>
      <c r="AC2373" s="17">
        <f>SUM(AF2373:AO2373)</f>
        <v>0</v>
      </c>
      <c r="AD2373" s="17">
        <v>0</v>
      </c>
      <c r="AE2373" s="17">
        <v>0</v>
      </c>
      <c r="AF2373" s="17">
        <v>0</v>
      </c>
      <c r="AG2373" s="17">
        <v>0</v>
      </c>
      <c r="AH2373" s="17">
        <v>0</v>
      </c>
      <c r="AI2373" s="17">
        <v>0</v>
      </c>
      <c r="AJ2373" s="17">
        <v>0</v>
      </c>
      <c r="AK2373" s="17">
        <v>0</v>
      </c>
      <c r="AL2373" s="17">
        <v>0</v>
      </c>
      <c r="AM2373" s="17">
        <v>0</v>
      </c>
      <c r="AN2373" s="17">
        <v>0</v>
      </c>
      <c r="AO2373" s="17">
        <v>0</v>
      </c>
      <c r="AP2373" s="18">
        <f>+'Per Cápita'!$E$4</f>
        <v>83816</v>
      </c>
      <c r="AQ2373" s="18">
        <f>+'Per Cápita'!$E$5</f>
        <v>74019</v>
      </c>
      <c r="AR2373" s="18">
        <f>+'Per Cápita'!$E$6</f>
        <v>111028</v>
      </c>
      <c r="AS2373" s="18">
        <f>+'Per Cápita'!$E$7</f>
        <v>136064</v>
      </c>
      <c r="AT2373" s="18">
        <f>+'Per Cápita'!$F$4</f>
        <v>103408</v>
      </c>
      <c r="AU2373" s="18">
        <f>+'Per Cápita'!$F$5</f>
        <v>90347</v>
      </c>
      <c r="AV2373" s="18">
        <f>+'Per Cápita'!$F$6</f>
        <v>138242</v>
      </c>
      <c r="AW2373" s="18">
        <f>+'Per Cápita'!$F$7</f>
        <v>166544</v>
      </c>
      <c r="AX2373" s="18">
        <f>+AP2373*($T2373+$R2373)*$O2373</f>
        <v>1379704.8058428252</v>
      </c>
      <c r="AY2373" s="18">
        <f>+AQ2373*($V2373+$X2373)*$O2373</f>
        <v>15636585.878239965</v>
      </c>
      <c r="AZ2373" s="18">
        <f>+AR2373*$Z2373*$O2373</f>
        <v>8529008.4334082622</v>
      </c>
      <c r="BA2373" s="18">
        <f>+AS2373*$AB2373*$O2373</f>
        <v>0</v>
      </c>
      <c r="BB2373" s="18">
        <f>+AT2373*(S2373+Q2373)*$O2373</f>
        <v>1985912.7969563568</v>
      </c>
      <c r="BC2373" s="18">
        <f>+AU2373*(U2373+W2373)*$O2373</f>
        <v>9295077.1700422447</v>
      </c>
      <c r="BD2373" s="18">
        <f>+AV2373*Y2373*$O2373</f>
        <v>0</v>
      </c>
      <c r="BE2373" s="18">
        <f>+AW2373*AA2373*$O2373</f>
        <v>0</v>
      </c>
      <c r="BF2373" s="18">
        <f>+AP2373*($AG2373+$AE2373)*$BF$1*$O2373</f>
        <v>0</v>
      </c>
      <c r="BG2373" s="18">
        <f>+AQ2373*($AK2373+$AI2373)*$BF$1*$O2373</f>
        <v>0</v>
      </c>
      <c r="BH2373" s="18">
        <f>+AR2373*$AM2373*$BF$1*$O2373</f>
        <v>0</v>
      </c>
      <c r="BI2373" s="18">
        <f>+AS2373*$AO2373*$BF$1*$O2373</f>
        <v>0</v>
      </c>
      <c r="BJ2373" s="18">
        <f>+$BF$1*AT2373*(AF2373+AD2373)*$O2373</f>
        <v>0</v>
      </c>
      <c r="BK2373" s="18">
        <f>+$BF$1*AU2373*(AH2373+AJ2373)*$O2373</f>
        <v>0</v>
      </c>
      <c r="BL2373" s="18">
        <f>+AV2373*AL2373*$BF$1*$O2373</f>
        <v>0</v>
      </c>
      <c r="BM2373" s="18">
        <f>+$BF$1*AW2373*AN2373*$O2373</f>
        <v>0</v>
      </c>
      <c r="BN2373" s="18">
        <f>SUM(AX2373:BE2373)</f>
        <v>36826289.084489651</v>
      </c>
      <c r="BO2373" s="18">
        <f>SUM(BF2373:BM2373)</f>
        <v>0</v>
      </c>
      <c r="BP2373" s="36">
        <f>ROUND((BO2373+BN2373),0)</f>
        <v>36826289</v>
      </c>
      <c r="BQ2373" s="33" t="s">
        <v>11411</v>
      </c>
    </row>
    <row r="2374" spans="1:69" s="33" customFormat="1" x14ac:dyDescent="0.25">
      <c r="A2374" s="34" t="s">
        <v>7898</v>
      </c>
      <c r="B2374" s="33" t="s">
        <v>7877</v>
      </c>
      <c r="C2374" s="34">
        <v>3801</v>
      </c>
      <c r="D2374" s="33" t="s">
        <v>7898</v>
      </c>
      <c r="E2374" s="33" t="s">
        <v>6444</v>
      </c>
      <c r="F2374" s="33" t="s">
        <v>3249</v>
      </c>
      <c r="G2374" s="34">
        <v>6572</v>
      </c>
      <c r="H2374" s="34">
        <v>154125000166</v>
      </c>
      <c r="I2374" s="33" t="s">
        <v>7900</v>
      </c>
      <c r="J2374" s="33">
        <v>1</v>
      </c>
      <c r="K2374" s="22">
        <v>23.797282409107602</v>
      </c>
      <c r="L2374" s="16"/>
      <c r="M2374" s="16">
        <f>+K2374/$M$1</f>
        <v>1.6670343557602334</v>
      </c>
      <c r="N2374" s="16">
        <f>+(M2374-$N$2)/($N$1-$N$2)</f>
        <v>0.23530130376104175</v>
      </c>
      <c r="O2374" s="35">
        <f>1+N2374</f>
        <v>1.2353013037610419</v>
      </c>
      <c r="P2374" s="17">
        <f>SUM(Q2374:AB2374)</f>
        <v>272</v>
      </c>
      <c r="Q2374" s="17">
        <v>0</v>
      </c>
      <c r="R2374" s="17">
        <v>0</v>
      </c>
      <c r="S2374" s="17">
        <v>0</v>
      </c>
      <c r="T2374" s="17">
        <v>21</v>
      </c>
      <c r="U2374" s="17">
        <v>0</v>
      </c>
      <c r="V2374" s="17">
        <v>100</v>
      </c>
      <c r="W2374" s="17">
        <v>0</v>
      </c>
      <c r="X2374" s="17">
        <v>102</v>
      </c>
      <c r="Y2374" s="17">
        <v>0</v>
      </c>
      <c r="Z2374" s="17">
        <v>0</v>
      </c>
      <c r="AA2374" s="17">
        <v>0</v>
      </c>
      <c r="AB2374" s="17">
        <v>49</v>
      </c>
      <c r="AC2374" s="17">
        <f>SUM(AF2374:AO2374)</f>
        <v>49</v>
      </c>
      <c r="AD2374" s="17">
        <v>0</v>
      </c>
      <c r="AE2374" s="17">
        <v>0</v>
      </c>
      <c r="AF2374" s="17">
        <v>0</v>
      </c>
      <c r="AG2374" s="17">
        <v>0</v>
      </c>
      <c r="AH2374" s="17">
        <v>0</v>
      </c>
      <c r="AI2374" s="17">
        <v>0</v>
      </c>
      <c r="AJ2374" s="17">
        <v>0</v>
      </c>
      <c r="AK2374" s="17">
        <v>0</v>
      </c>
      <c r="AL2374" s="17">
        <v>0</v>
      </c>
      <c r="AM2374" s="17">
        <v>0</v>
      </c>
      <c r="AN2374" s="17">
        <v>0</v>
      </c>
      <c r="AO2374" s="17">
        <v>49</v>
      </c>
      <c r="AP2374" s="18">
        <f>+'Per Cápita'!$E$4</f>
        <v>83816</v>
      </c>
      <c r="AQ2374" s="18">
        <f>+'Per Cápita'!$E$5</f>
        <v>74019</v>
      </c>
      <c r="AR2374" s="18">
        <f>+'Per Cápita'!$E$6</f>
        <v>111028</v>
      </c>
      <c r="AS2374" s="18">
        <f>+'Per Cápita'!$E$7</f>
        <v>136064</v>
      </c>
      <c r="AT2374" s="18">
        <f>+'Per Cápita'!$F$4</f>
        <v>103408</v>
      </c>
      <c r="AU2374" s="18">
        <f>+'Per Cápita'!$F$5</f>
        <v>90347</v>
      </c>
      <c r="AV2374" s="18">
        <f>+'Per Cápita'!$F$6</f>
        <v>138242</v>
      </c>
      <c r="AW2374" s="18">
        <f>+'Per Cápita'!$F$7</f>
        <v>166544</v>
      </c>
      <c r="AX2374" s="18">
        <f>+AP2374*($T2374+$R2374)*$O2374</f>
        <v>2174298.2955967453</v>
      </c>
      <c r="AY2374" s="18">
        <f>+AQ2374*($V2374+$X2374)*$O2374</f>
        <v>18470024.975023888</v>
      </c>
      <c r="AZ2374" s="18">
        <f>+AR2374*$Z2374*$O2374</f>
        <v>0</v>
      </c>
      <c r="BA2374" s="18">
        <f>+AS2374*$AB2374*$O2374</f>
        <v>8235921.7931521777</v>
      </c>
      <c r="BB2374" s="18">
        <f>+AT2374*(S2374+Q2374)*$O2374</f>
        <v>0</v>
      </c>
      <c r="BC2374" s="18">
        <f>+AU2374*(U2374+W2374)*$O2374</f>
        <v>0</v>
      </c>
      <c r="BD2374" s="18">
        <f>+AV2374*Y2374*$O2374</f>
        <v>0</v>
      </c>
      <c r="BE2374" s="18">
        <f>+AW2374*AA2374*$O2374</f>
        <v>0</v>
      </c>
      <c r="BF2374" s="18">
        <f>+AP2374*($AG2374+$AE2374)*$BF$1*$O2374</f>
        <v>0</v>
      </c>
      <c r="BG2374" s="18">
        <f>+AQ2374*($AK2374+$AI2374)*$BF$1*$O2374</f>
        <v>0</v>
      </c>
      <c r="BH2374" s="18">
        <f>+AR2374*$AM2374*$BF$1*$O2374</f>
        <v>0</v>
      </c>
      <c r="BI2374" s="18">
        <f>+AS2374*$AO2374*$BF$1*$O2374</f>
        <v>1647184.3586304358</v>
      </c>
      <c r="BJ2374" s="18">
        <f>+$BF$1*AT2374*(AF2374+AD2374)*$O2374</f>
        <v>0</v>
      </c>
      <c r="BK2374" s="18">
        <f>+$BF$1*AU2374*(AH2374+AJ2374)*$O2374</f>
        <v>0</v>
      </c>
      <c r="BL2374" s="18">
        <f>+AV2374*AL2374*$BF$1*$O2374</f>
        <v>0</v>
      </c>
      <c r="BM2374" s="18">
        <f>+$BF$1*AW2374*AN2374*$O2374</f>
        <v>0</v>
      </c>
      <c r="BN2374" s="18">
        <f>SUM(AX2374:BE2374)</f>
        <v>28880245.063772812</v>
      </c>
      <c r="BO2374" s="18">
        <f>SUM(BF2374:BM2374)</f>
        <v>1647184.3586304358</v>
      </c>
      <c r="BP2374" s="36">
        <f>ROUND((BO2374+BN2374),0)</f>
        <v>30527429</v>
      </c>
      <c r="BQ2374" s="33" t="s">
        <v>11411</v>
      </c>
    </row>
    <row r="2375" spans="1:69" s="33" customFormat="1" x14ac:dyDescent="0.25">
      <c r="A2375" s="34" t="s">
        <v>7898</v>
      </c>
      <c r="B2375" s="33" t="s">
        <v>7877</v>
      </c>
      <c r="C2375" s="34">
        <v>3801</v>
      </c>
      <c r="D2375" s="33" t="s">
        <v>7898</v>
      </c>
      <c r="E2375" s="33" t="s">
        <v>6445</v>
      </c>
      <c r="F2375" s="33" t="s">
        <v>9439</v>
      </c>
      <c r="G2375" s="34">
        <v>6575</v>
      </c>
      <c r="H2375" s="34">
        <v>154128000019</v>
      </c>
      <c r="I2375" s="33" t="s">
        <v>3250</v>
      </c>
      <c r="J2375" s="33">
        <v>1</v>
      </c>
      <c r="K2375" s="22">
        <v>25.040499884286046</v>
      </c>
      <c r="L2375" s="16"/>
      <c r="M2375" s="16">
        <f>+K2375/$M$1</f>
        <v>1.7541235538953441</v>
      </c>
      <c r="N2375" s="16">
        <f>+(M2375-$N$2)/($N$1-$N$2)</f>
        <v>0.24847482787496677</v>
      </c>
      <c r="O2375" s="35">
        <f>1+N2375</f>
        <v>1.2484748278749667</v>
      </c>
      <c r="P2375" s="17">
        <f>SUM(Q2375:AB2375)</f>
        <v>316</v>
      </c>
      <c r="Q2375" s="17">
        <v>0</v>
      </c>
      <c r="R2375" s="17">
        <v>0</v>
      </c>
      <c r="S2375" s="17">
        <v>0</v>
      </c>
      <c r="T2375" s="17">
        <v>14</v>
      </c>
      <c r="U2375" s="17">
        <v>0</v>
      </c>
      <c r="V2375" s="17">
        <v>105</v>
      </c>
      <c r="W2375" s="17">
        <v>0</v>
      </c>
      <c r="X2375" s="17">
        <v>133</v>
      </c>
      <c r="Y2375" s="17">
        <v>0</v>
      </c>
      <c r="Z2375" s="17">
        <v>0</v>
      </c>
      <c r="AA2375" s="17">
        <v>0</v>
      </c>
      <c r="AB2375" s="17">
        <v>64</v>
      </c>
      <c r="AC2375" s="17">
        <f>SUM(AF2375:AO2375)</f>
        <v>64</v>
      </c>
      <c r="AD2375" s="17">
        <v>0</v>
      </c>
      <c r="AE2375" s="17">
        <v>0</v>
      </c>
      <c r="AF2375" s="17">
        <v>0</v>
      </c>
      <c r="AG2375" s="17">
        <v>0</v>
      </c>
      <c r="AH2375" s="17">
        <v>0</v>
      </c>
      <c r="AI2375" s="17">
        <v>0</v>
      </c>
      <c r="AJ2375" s="17">
        <v>0</v>
      </c>
      <c r="AK2375" s="17">
        <v>0</v>
      </c>
      <c r="AL2375" s="17">
        <v>0</v>
      </c>
      <c r="AM2375" s="17">
        <v>0</v>
      </c>
      <c r="AN2375" s="17">
        <v>0</v>
      </c>
      <c r="AO2375" s="17">
        <v>64</v>
      </c>
      <c r="AP2375" s="18">
        <f>+'Per Cápita'!$E$4</f>
        <v>83816</v>
      </c>
      <c r="AQ2375" s="18">
        <f>+'Per Cápita'!$E$5</f>
        <v>74019</v>
      </c>
      <c r="AR2375" s="18">
        <f>+'Per Cápita'!$E$6</f>
        <v>111028</v>
      </c>
      <c r="AS2375" s="18">
        <f>+'Per Cápita'!$E$7</f>
        <v>136064</v>
      </c>
      <c r="AT2375" s="18">
        <f>+'Per Cápita'!$F$4</f>
        <v>103408</v>
      </c>
      <c r="AU2375" s="18">
        <f>+'Per Cápita'!$F$5</f>
        <v>90347</v>
      </c>
      <c r="AV2375" s="18">
        <f>+'Per Cápita'!$F$6</f>
        <v>138242</v>
      </c>
      <c r="AW2375" s="18">
        <f>+'Per Cápita'!$F$7</f>
        <v>166544</v>
      </c>
      <c r="AX2375" s="18">
        <f>+AP2375*($T2375+$R2375)*$O2375</f>
        <v>1464990.3264243549</v>
      </c>
      <c r="AY2375" s="18">
        <f>+AQ2375*($V2375+$X2375)*$O2375</f>
        <v>21993784.271705564</v>
      </c>
      <c r="AZ2375" s="18">
        <f>+AR2375*$Z2375*$O2375</f>
        <v>0</v>
      </c>
      <c r="BA2375" s="18">
        <f>+AS2375*$AB2375*$O2375</f>
        <v>10871838.654718686</v>
      </c>
      <c r="BB2375" s="18">
        <f>+AT2375*(S2375+Q2375)*$O2375</f>
        <v>0</v>
      </c>
      <c r="BC2375" s="18">
        <f>+AU2375*(U2375+W2375)*$O2375</f>
        <v>0</v>
      </c>
      <c r="BD2375" s="18">
        <f>+AV2375*Y2375*$O2375</f>
        <v>0</v>
      </c>
      <c r="BE2375" s="18">
        <f>+AW2375*AA2375*$O2375</f>
        <v>0</v>
      </c>
      <c r="BF2375" s="18">
        <f>+AP2375*($AG2375+$AE2375)*$BF$1*$O2375</f>
        <v>0</v>
      </c>
      <c r="BG2375" s="18">
        <f>+AQ2375*($AK2375+$AI2375)*$BF$1*$O2375</f>
        <v>0</v>
      </c>
      <c r="BH2375" s="18">
        <f>+AR2375*$AM2375*$BF$1*$O2375</f>
        <v>0</v>
      </c>
      <c r="BI2375" s="18">
        <f>+AS2375*$AO2375*$BF$1*$O2375</f>
        <v>2174367.7309437376</v>
      </c>
      <c r="BJ2375" s="18">
        <f>+$BF$1*AT2375*(AF2375+AD2375)*$O2375</f>
        <v>0</v>
      </c>
      <c r="BK2375" s="18">
        <f>+$BF$1*AU2375*(AH2375+AJ2375)*$O2375</f>
        <v>0</v>
      </c>
      <c r="BL2375" s="18">
        <f>+AV2375*AL2375*$BF$1*$O2375</f>
        <v>0</v>
      </c>
      <c r="BM2375" s="18">
        <f>+$BF$1*AW2375*AN2375*$O2375</f>
        <v>0</v>
      </c>
      <c r="BN2375" s="18">
        <f>SUM(AX2375:BE2375)</f>
        <v>34330613.25284861</v>
      </c>
      <c r="BO2375" s="18">
        <f>SUM(BF2375:BM2375)</f>
        <v>2174367.7309437376</v>
      </c>
      <c r="BP2375" s="36">
        <f>ROUND((BO2375+BN2375),0)</f>
        <v>36504981</v>
      </c>
      <c r="BQ2375" s="33" t="s">
        <v>11411</v>
      </c>
    </row>
    <row r="2376" spans="1:69" s="33" customFormat="1" x14ac:dyDescent="0.25">
      <c r="A2376" s="34" t="s">
        <v>7898</v>
      </c>
      <c r="B2376" s="33" t="s">
        <v>7877</v>
      </c>
      <c r="C2376" s="34">
        <v>3801</v>
      </c>
      <c r="D2376" s="33" t="s">
        <v>7898</v>
      </c>
      <c r="E2376" s="33" t="s">
        <v>6445</v>
      </c>
      <c r="F2376" s="33" t="s">
        <v>9439</v>
      </c>
      <c r="G2376" s="34">
        <v>6576</v>
      </c>
      <c r="H2376" s="34">
        <v>154128000680</v>
      </c>
      <c r="I2376" s="33" t="s">
        <v>4759</v>
      </c>
      <c r="J2376" s="33">
        <v>1</v>
      </c>
      <c r="K2376" s="22">
        <v>25.040499884286046</v>
      </c>
      <c r="L2376" s="16"/>
      <c r="M2376" s="16">
        <f>+K2376/$M$1</f>
        <v>1.7541235538953441</v>
      </c>
      <c r="N2376" s="16">
        <f>+(M2376-$N$2)/($N$1-$N$2)</f>
        <v>0.24847482787496677</v>
      </c>
      <c r="O2376" s="35">
        <f>1+N2376</f>
        <v>1.2484748278749667</v>
      </c>
      <c r="P2376" s="17">
        <f>SUM(Q2376:AB2376)</f>
        <v>575</v>
      </c>
      <c r="Q2376" s="17">
        <v>0</v>
      </c>
      <c r="R2376" s="17">
        <v>0</v>
      </c>
      <c r="S2376" s="17">
        <v>50</v>
      </c>
      <c r="T2376" s="17">
        <v>17</v>
      </c>
      <c r="U2376" s="17">
        <v>247</v>
      </c>
      <c r="V2376" s="17">
        <v>53</v>
      </c>
      <c r="W2376" s="17">
        <v>109</v>
      </c>
      <c r="X2376" s="17">
        <v>61</v>
      </c>
      <c r="Y2376" s="17">
        <v>0</v>
      </c>
      <c r="Z2376" s="17">
        <v>0</v>
      </c>
      <c r="AA2376" s="17">
        <v>0</v>
      </c>
      <c r="AB2376" s="17">
        <v>38</v>
      </c>
      <c r="AC2376" s="17">
        <f>SUM(AF2376:AO2376)</f>
        <v>38</v>
      </c>
      <c r="AD2376" s="17">
        <v>0</v>
      </c>
      <c r="AE2376" s="17">
        <v>0</v>
      </c>
      <c r="AF2376" s="17">
        <v>0</v>
      </c>
      <c r="AG2376" s="17">
        <v>0</v>
      </c>
      <c r="AH2376" s="17">
        <v>0</v>
      </c>
      <c r="AI2376" s="17">
        <v>0</v>
      </c>
      <c r="AJ2376" s="17">
        <v>0</v>
      </c>
      <c r="AK2376" s="17">
        <v>0</v>
      </c>
      <c r="AL2376" s="17">
        <v>0</v>
      </c>
      <c r="AM2376" s="17">
        <v>0</v>
      </c>
      <c r="AN2376" s="17">
        <v>0</v>
      </c>
      <c r="AO2376" s="17">
        <v>38</v>
      </c>
      <c r="AP2376" s="18">
        <f>+'Per Cápita'!$E$4</f>
        <v>83816</v>
      </c>
      <c r="AQ2376" s="18">
        <f>+'Per Cápita'!$E$5</f>
        <v>74019</v>
      </c>
      <c r="AR2376" s="18">
        <f>+'Per Cápita'!$E$6</f>
        <v>111028</v>
      </c>
      <c r="AS2376" s="18">
        <f>+'Per Cápita'!$E$7</f>
        <v>136064</v>
      </c>
      <c r="AT2376" s="18">
        <f>+'Per Cápita'!$F$4</f>
        <v>103408</v>
      </c>
      <c r="AU2376" s="18">
        <f>+'Per Cápita'!$F$5</f>
        <v>90347</v>
      </c>
      <c r="AV2376" s="18">
        <f>+'Per Cápita'!$F$6</f>
        <v>138242</v>
      </c>
      <c r="AW2376" s="18">
        <f>+'Per Cápita'!$F$7</f>
        <v>166544</v>
      </c>
      <c r="AX2376" s="18">
        <f>+AP2376*($T2376+$R2376)*$O2376</f>
        <v>1778916.8249438596</v>
      </c>
      <c r="AY2376" s="18">
        <f>+AQ2376*($V2376+$X2376)*$O2376</f>
        <v>10534837.844430396</v>
      </c>
      <c r="AZ2376" s="18">
        <f>+AR2376*$Z2376*$O2376</f>
        <v>0</v>
      </c>
      <c r="BA2376" s="18">
        <f>+AS2376*$AB2376*$O2376</f>
        <v>6455154.2012392199</v>
      </c>
      <c r="BB2376" s="18">
        <f>+AT2376*(S2376+Q2376)*$O2376</f>
        <v>6455114.2500447277</v>
      </c>
      <c r="BC2376" s="18">
        <f>+AU2376*(U2376+W2376)*$O2376</f>
        <v>40155360.077550985</v>
      </c>
      <c r="BD2376" s="18">
        <f>+AV2376*Y2376*$O2376</f>
        <v>0</v>
      </c>
      <c r="BE2376" s="18">
        <f>+AW2376*AA2376*$O2376</f>
        <v>0</v>
      </c>
      <c r="BF2376" s="18">
        <f>+AP2376*($AG2376+$AE2376)*$BF$1*$O2376</f>
        <v>0</v>
      </c>
      <c r="BG2376" s="18">
        <f>+AQ2376*($AK2376+$AI2376)*$BF$1*$O2376</f>
        <v>0</v>
      </c>
      <c r="BH2376" s="18">
        <f>+AR2376*$AM2376*$BF$1*$O2376</f>
        <v>0</v>
      </c>
      <c r="BI2376" s="18">
        <f>+AS2376*$AO2376*$BF$1*$O2376</f>
        <v>1291030.8402478439</v>
      </c>
      <c r="BJ2376" s="18">
        <f>+$BF$1*AT2376*(AF2376+AD2376)*$O2376</f>
        <v>0</v>
      </c>
      <c r="BK2376" s="18">
        <f>+$BF$1*AU2376*(AH2376+AJ2376)*$O2376</f>
        <v>0</v>
      </c>
      <c r="BL2376" s="18">
        <f>+AV2376*AL2376*$BF$1*$O2376</f>
        <v>0</v>
      </c>
      <c r="BM2376" s="18">
        <f>+$BF$1*AW2376*AN2376*$O2376</f>
        <v>0</v>
      </c>
      <c r="BN2376" s="18">
        <f>SUM(AX2376:BE2376)</f>
        <v>65379383.198209189</v>
      </c>
      <c r="BO2376" s="18">
        <f>SUM(BF2376:BM2376)</f>
        <v>1291030.8402478439</v>
      </c>
      <c r="BP2376" s="36">
        <f>ROUND((BO2376+BN2376),0)</f>
        <v>66670414</v>
      </c>
      <c r="BQ2376" s="33" t="s">
        <v>11411</v>
      </c>
    </row>
    <row r="2377" spans="1:69" s="33" customFormat="1" x14ac:dyDescent="0.25">
      <c r="A2377" s="34" t="s">
        <v>7898</v>
      </c>
      <c r="B2377" s="33" t="s">
        <v>7877</v>
      </c>
      <c r="C2377" s="34">
        <v>3801</v>
      </c>
      <c r="D2377" s="33" t="s">
        <v>7898</v>
      </c>
      <c r="E2377" s="33" t="s">
        <v>6446</v>
      </c>
      <c r="F2377" s="33" t="s">
        <v>3251</v>
      </c>
      <c r="G2377" s="34">
        <v>6581</v>
      </c>
      <c r="H2377" s="34">
        <v>154172000000</v>
      </c>
      <c r="I2377" s="33" t="s">
        <v>4757</v>
      </c>
      <c r="J2377" s="33">
        <v>1</v>
      </c>
      <c r="K2377" s="22">
        <v>15.116570569064928</v>
      </c>
      <c r="L2377" s="16"/>
      <c r="M2377" s="16">
        <f>+K2377/$M$1</f>
        <v>1.0589378251972532</v>
      </c>
      <c r="N2377" s="16">
        <f>+(M2377-$N$2)/($N$1-$N$2)</f>
        <v>0.14331774574805367</v>
      </c>
      <c r="O2377" s="35">
        <f>1+N2377</f>
        <v>1.1433177457480537</v>
      </c>
      <c r="P2377" s="17">
        <f>SUM(Q2377:AB2377)</f>
        <v>1321</v>
      </c>
      <c r="Q2377" s="17">
        <v>0</v>
      </c>
      <c r="R2377" s="17">
        <v>0</v>
      </c>
      <c r="S2377" s="17">
        <v>0</v>
      </c>
      <c r="T2377" s="17">
        <v>102</v>
      </c>
      <c r="U2377" s="17">
        <v>0</v>
      </c>
      <c r="V2377" s="17">
        <v>669</v>
      </c>
      <c r="W2377" s="17">
        <v>0</v>
      </c>
      <c r="X2377" s="17">
        <v>427</v>
      </c>
      <c r="Y2377" s="17">
        <v>0</v>
      </c>
      <c r="Z2377" s="17">
        <v>0</v>
      </c>
      <c r="AA2377" s="17">
        <v>0</v>
      </c>
      <c r="AB2377" s="17">
        <v>123</v>
      </c>
      <c r="AC2377" s="17">
        <f>SUM(AF2377:AO2377)</f>
        <v>123</v>
      </c>
      <c r="AD2377" s="17">
        <v>0</v>
      </c>
      <c r="AE2377" s="17">
        <v>0</v>
      </c>
      <c r="AF2377" s="17">
        <v>0</v>
      </c>
      <c r="AG2377" s="17">
        <v>0</v>
      </c>
      <c r="AH2377" s="17">
        <v>0</v>
      </c>
      <c r="AI2377" s="17">
        <v>0</v>
      </c>
      <c r="AJ2377" s="17">
        <v>0</v>
      </c>
      <c r="AK2377" s="17">
        <v>0</v>
      </c>
      <c r="AL2377" s="17">
        <v>0</v>
      </c>
      <c r="AM2377" s="17">
        <v>0</v>
      </c>
      <c r="AN2377" s="17">
        <v>0</v>
      </c>
      <c r="AO2377" s="17">
        <v>123</v>
      </c>
      <c r="AP2377" s="18">
        <f>+'Per Cápita'!$E$4</f>
        <v>83816</v>
      </c>
      <c r="AQ2377" s="18">
        <f>+'Per Cápita'!$E$5</f>
        <v>74019</v>
      </c>
      <c r="AR2377" s="18">
        <f>+'Per Cápita'!$E$6</f>
        <v>111028</v>
      </c>
      <c r="AS2377" s="18">
        <f>+'Per Cápita'!$E$7</f>
        <v>136064</v>
      </c>
      <c r="AT2377" s="18">
        <f>+'Per Cápita'!$F$4</f>
        <v>103408</v>
      </c>
      <c r="AU2377" s="18">
        <f>+'Per Cápita'!$F$5</f>
        <v>90347</v>
      </c>
      <c r="AV2377" s="18">
        <f>+'Per Cápita'!$F$6</f>
        <v>138242</v>
      </c>
      <c r="AW2377" s="18">
        <f>+'Per Cápita'!$F$7</f>
        <v>166544</v>
      </c>
      <c r="AX2377" s="18">
        <f>+AP2377*($T2377+$R2377)*$O2377</f>
        <v>9774488.6581171248</v>
      </c>
      <c r="AY2377" s="18">
        <f>+AQ2377*($V2377+$X2377)*$O2377</f>
        <v>92751450.899887607</v>
      </c>
      <c r="AZ2377" s="18">
        <f>+AR2377*$Z2377*$O2377</f>
        <v>0</v>
      </c>
      <c r="BA2377" s="18">
        <f>+AS2377*$AB2377*$O2377</f>
        <v>19134419.448167972</v>
      </c>
      <c r="BB2377" s="18">
        <f>+AT2377*(S2377+Q2377)*$O2377</f>
        <v>0</v>
      </c>
      <c r="BC2377" s="18">
        <f>+AU2377*(U2377+W2377)*$O2377</f>
        <v>0</v>
      </c>
      <c r="BD2377" s="18">
        <f>+AV2377*Y2377*$O2377</f>
        <v>0</v>
      </c>
      <c r="BE2377" s="18">
        <f>+AW2377*AA2377*$O2377</f>
        <v>0</v>
      </c>
      <c r="BF2377" s="18">
        <f>+AP2377*($AG2377+$AE2377)*$BF$1*$O2377</f>
        <v>0</v>
      </c>
      <c r="BG2377" s="18">
        <f>+AQ2377*($AK2377+$AI2377)*$BF$1*$O2377</f>
        <v>0</v>
      </c>
      <c r="BH2377" s="18">
        <f>+AR2377*$AM2377*$BF$1*$O2377</f>
        <v>0</v>
      </c>
      <c r="BI2377" s="18">
        <f>+AS2377*$AO2377*$BF$1*$O2377</f>
        <v>3826883.8896335945</v>
      </c>
      <c r="BJ2377" s="18">
        <f>+$BF$1*AT2377*(AF2377+AD2377)*$O2377</f>
        <v>0</v>
      </c>
      <c r="BK2377" s="18">
        <f>+$BF$1*AU2377*(AH2377+AJ2377)*$O2377</f>
        <v>0</v>
      </c>
      <c r="BL2377" s="18">
        <f>+AV2377*AL2377*$BF$1*$O2377</f>
        <v>0</v>
      </c>
      <c r="BM2377" s="18">
        <f>+$BF$1*AW2377*AN2377*$O2377</f>
        <v>0</v>
      </c>
      <c r="BN2377" s="18">
        <f>SUM(AX2377:BE2377)</f>
        <v>121660359.00617272</v>
      </c>
      <c r="BO2377" s="18">
        <f>SUM(BF2377:BM2377)</f>
        <v>3826883.8896335945</v>
      </c>
      <c r="BP2377" s="36">
        <f>ROUND((BO2377+BN2377),0)</f>
        <v>125487243</v>
      </c>
      <c r="BQ2377" s="33" t="s">
        <v>11411</v>
      </c>
    </row>
    <row r="2378" spans="1:69" s="33" customFormat="1" x14ac:dyDescent="0.25">
      <c r="A2378" s="34" t="s">
        <v>7898</v>
      </c>
      <c r="B2378" s="33" t="s">
        <v>7877</v>
      </c>
      <c r="C2378" s="34">
        <v>3801</v>
      </c>
      <c r="D2378" s="33" t="s">
        <v>7898</v>
      </c>
      <c r="E2378" s="33" t="s">
        <v>6446</v>
      </c>
      <c r="F2378" s="33" t="s">
        <v>3251</v>
      </c>
      <c r="G2378" s="34">
        <v>6582</v>
      </c>
      <c r="H2378" s="34">
        <v>154172000247</v>
      </c>
      <c r="I2378" s="33" t="s">
        <v>7901</v>
      </c>
      <c r="J2378" s="33">
        <v>1</v>
      </c>
      <c r="K2378" s="22">
        <v>15.116570569064928</v>
      </c>
      <c r="L2378" s="16"/>
      <c r="M2378" s="16">
        <f>+K2378/$M$1</f>
        <v>1.0589378251972532</v>
      </c>
      <c r="N2378" s="16">
        <f>+(M2378-$N$2)/($N$1-$N$2)</f>
        <v>0.14331774574805367</v>
      </c>
      <c r="O2378" s="35">
        <f>1+N2378</f>
        <v>1.1433177457480537</v>
      </c>
      <c r="P2378" s="17">
        <f>SUM(Q2378:AB2378)</f>
        <v>892</v>
      </c>
      <c r="Q2378" s="17">
        <v>0</v>
      </c>
      <c r="R2378" s="17">
        <v>0</v>
      </c>
      <c r="S2378" s="17">
        <v>0</v>
      </c>
      <c r="T2378" s="17">
        <v>49</v>
      </c>
      <c r="U2378" s="17">
        <v>0</v>
      </c>
      <c r="V2378" s="17">
        <v>308</v>
      </c>
      <c r="W2378" s="17">
        <v>0</v>
      </c>
      <c r="X2378" s="17">
        <v>319</v>
      </c>
      <c r="Y2378" s="17">
        <v>0</v>
      </c>
      <c r="Z2378" s="17">
        <v>216</v>
      </c>
      <c r="AA2378" s="17">
        <v>0</v>
      </c>
      <c r="AB2378" s="17">
        <v>0</v>
      </c>
      <c r="AC2378" s="17">
        <f>SUM(AF2378:AO2378)</f>
        <v>0</v>
      </c>
      <c r="AD2378" s="17">
        <v>0</v>
      </c>
      <c r="AE2378" s="17">
        <v>0</v>
      </c>
      <c r="AF2378" s="17">
        <v>0</v>
      </c>
      <c r="AG2378" s="17">
        <v>0</v>
      </c>
      <c r="AH2378" s="17">
        <v>0</v>
      </c>
      <c r="AI2378" s="17">
        <v>0</v>
      </c>
      <c r="AJ2378" s="17">
        <v>0</v>
      </c>
      <c r="AK2378" s="17">
        <v>0</v>
      </c>
      <c r="AL2378" s="17">
        <v>0</v>
      </c>
      <c r="AM2378" s="17">
        <v>0</v>
      </c>
      <c r="AN2378" s="17">
        <v>0</v>
      </c>
      <c r="AO2378" s="17">
        <v>0</v>
      </c>
      <c r="AP2378" s="18">
        <f>+'Per Cápita'!$E$4</f>
        <v>83816</v>
      </c>
      <c r="AQ2378" s="18">
        <f>+'Per Cápita'!$E$5</f>
        <v>74019</v>
      </c>
      <c r="AR2378" s="18">
        <f>+'Per Cápita'!$E$6</f>
        <v>111028</v>
      </c>
      <c r="AS2378" s="18">
        <f>+'Per Cápita'!$E$7</f>
        <v>136064</v>
      </c>
      <c r="AT2378" s="18">
        <f>+'Per Cápita'!$F$4</f>
        <v>103408</v>
      </c>
      <c r="AU2378" s="18">
        <f>+'Per Cápita'!$F$5</f>
        <v>90347</v>
      </c>
      <c r="AV2378" s="18">
        <f>+'Per Cápita'!$F$6</f>
        <v>138242</v>
      </c>
      <c r="AW2378" s="18">
        <f>+'Per Cápita'!$F$7</f>
        <v>166544</v>
      </c>
      <c r="AX2378" s="18">
        <f>+AP2378*($T2378+$R2378)*$O2378</f>
        <v>4695587.6887033246</v>
      </c>
      <c r="AY2378" s="18">
        <f>+AQ2378*($V2378+$X2378)*$O2378</f>
        <v>53061277.111523293</v>
      </c>
      <c r="AZ2378" s="18">
        <f>+AR2378*$Z2378*$O2378</f>
        <v>27419101.057781618</v>
      </c>
      <c r="BA2378" s="18">
        <f>+AS2378*$AB2378*$O2378</f>
        <v>0</v>
      </c>
      <c r="BB2378" s="18">
        <f>+AT2378*(S2378+Q2378)*$O2378</f>
        <v>0</v>
      </c>
      <c r="BC2378" s="18">
        <f>+AU2378*(U2378+W2378)*$O2378</f>
        <v>0</v>
      </c>
      <c r="BD2378" s="18">
        <f>+AV2378*Y2378*$O2378</f>
        <v>0</v>
      </c>
      <c r="BE2378" s="18">
        <f>+AW2378*AA2378*$O2378</f>
        <v>0</v>
      </c>
      <c r="BF2378" s="18">
        <f>+AP2378*($AG2378+$AE2378)*$BF$1*$O2378</f>
        <v>0</v>
      </c>
      <c r="BG2378" s="18">
        <f>+AQ2378*($AK2378+$AI2378)*$BF$1*$O2378</f>
        <v>0</v>
      </c>
      <c r="BH2378" s="18">
        <f>+AR2378*$AM2378*$BF$1*$O2378</f>
        <v>0</v>
      </c>
      <c r="BI2378" s="18">
        <f>+AS2378*$AO2378*$BF$1*$O2378</f>
        <v>0</v>
      </c>
      <c r="BJ2378" s="18">
        <f>+$BF$1*AT2378*(AF2378+AD2378)*$O2378</f>
        <v>0</v>
      </c>
      <c r="BK2378" s="18">
        <f>+$BF$1*AU2378*(AH2378+AJ2378)*$O2378</f>
        <v>0</v>
      </c>
      <c r="BL2378" s="18">
        <f>+AV2378*AL2378*$BF$1*$O2378</f>
        <v>0</v>
      </c>
      <c r="BM2378" s="18">
        <f>+$BF$1*AW2378*AN2378*$O2378</f>
        <v>0</v>
      </c>
      <c r="BN2378" s="18">
        <f>SUM(AX2378:BE2378)</f>
        <v>85175965.858008236</v>
      </c>
      <c r="BO2378" s="18">
        <f>SUM(BF2378:BM2378)</f>
        <v>0</v>
      </c>
      <c r="BP2378" s="36">
        <f>ROUND((BO2378+BN2378),0)</f>
        <v>85175966</v>
      </c>
      <c r="BQ2378" s="33" t="s">
        <v>11411</v>
      </c>
    </row>
    <row r="2379" spans="1:69" s="33" customFormat="1" x14ac:dyDescent="0.25">
      <c r="A2379" s="34" t="s">
        <v>7898</v>
      </c>
      <c r="B2379" s="33" t="s">
        <v>7877</v>
      </c>
      <c r="C2379" s="34">
        <v>3801</v>
      </c>
      <c r="D2379" s="33" t="s">
        <v>7898</v>
      </c>
      <c r="E2379" s="33" t="s">
        <v>6447</v>
      </c>
      <c r="F2379" s="33" t="s">
        <v>3252</v>
      </c>
      <c r="G2379" s="34">
        <v>6590</v>
      </c>
      <c r="H2379" s="34">
        <v>154174000155</v>
      </c>
      <c r="I2379" s="33" t="s">
        <v>3253</v>
      </c>
      <c r="J2379" s="33">
        <v>1</v>
      </c>
      <c r="K2379" s="22">
        <v>31.8173204472238</v>
      </c>
      <c r="L2379" s="16"/>
      <c r="M2379" s="16">
        <f>+K2379/$M$1</f>
        <v>2.2288497224983619</v>
      </c>
      <c r="N2379" s="16">
        <f>+(M2379-$N$2)/($N$1-$N$2)</f>
        <v>0.32028415398566173</v>
      </c>
      <c r="O2379" s="35">
        <f>1+N2379</f>
        <v>1.3202841539856618</v>
      </c>
      <c r="P2379" s="17">
        <f>SUM(Q2379:AB2379)</f>
        <v>1103</v>
      </c>
      <c r="Q2379" s="17">
        <v>0</v>
      </c>
      <c r="R2379" s="17">
        <v>0</v>
      </c>
      <c r="S2379" s="17">
        <v>0</v>
      </c>
      <c r="T2379" s="17">
        <v>66</v>
      </c>
      <c r="U2379" s="17">
        <v>0</v>
      </c>
      <c r="V2379" s="17">
        <v>368</v>
      </c>
      <c r="W2379" s="17">
        <v>0</v>
      </c>
      <c r="X2379" s="17">
        <v>421</v>
      </c>
      <c r="Y2379" s="17">
        <v>0</v>
      </c>
      <c r="Z2379" s="17">
        <v>0</v>
      </c>
      <c r="AA2379" s="17">
        <v>0</v>
      </c>
      <c r="AB2379" s="17">
        <v>248</v>
      </c>
      <c r="AC2379" s="17">
        <f>SUM(AF2379:AO2379)</f>
        <v>248</v>
      </c>
      <c r="AD2379" s="17">
        <v>0</v>
      </c>
      <c r="AE2379" s="17">
        <v>0</v>
      </c>
      <c r="AF2379" s="17">
        <v>0</v>
      </c>
      <c r="AG2379" s="17">
        <v>0</v>
      </c>
      <c r="AH2379" s="17">
        <v>0</v>
      </c>
      <c r="AI2379" s="17">
        <v>0</v>
      </c>
      <c r="AJ2379" s="17">
        <v>0</v>
      </c>
      <c r="AK2379" s="17">
        <v>0</v>
      </c>
      <c r="AL2379" s="17">
        <v>0</v>
      </c>
      <c r="AM2379" s="17">
        <v>0</v>
      </c>
      <c r="AN2379" s="17">
        <v>0</v>
      </c>
      <c r="AO2379" s="17">
        <v>248</v>
      </c>
      <c r="AP2379" s="18">
        <f>+'Per Cápita'!$E$4</f>
        <v>83816</v>
      </c>
      <c r="AQ2379" s="18">
        <f>+'Per Cápita'!$E$5</f>
        <v>74019</v>
      </c>
      <c r="AR2379" s="18">
        <f>+'Per Cápita'!$E$6</f>
        <v>111028</v>
      </c>
      <c r="AS2379" s="18">
        <f>+'Per Cápita'!$E$7</f>
        <v>136064</v>
      </c>
      <c r="AT2379" s="18">
        <f>+'Per Cápita'!$F$4</f>
        <v>103408</v>
      </c>
      <c r="AU2379" s="18">
        <f>+'Per Cápita'!$F$5</f>
        <v>90347</v>
      </c>
      <c r="AV2379" s="18">
        <f>+'Per Cápita'!$F$6</f>
        <v>138242</v>
      </c>
      <c r="AW2379" s="18">
        <f>+'Per Cápita'!$F$7</f>
        <v>166544</v>
      </c>
      <c r="AX2379" s="18">
        <f>+AP2379*($T2379+$R2379)*$O2379</f>
        <v>7303621.8189305067</v>
      </c>
      <c r="AY2379" s="18">
        <f>+AQ2379*($V2379+$X2379)*$O2379</f>
        <v>77105902.994359255</v>
      </c>
      <c r="AZ2379" s="18">
        <f>+AR2379*$Z2379*$O2379</f>
        <v>0</v>
      </c>
      <c r="BA2379" s="18">
        <f>+AS2379*$AB2379*$O2379</f>
        <v>44551499.495720461</v>
      </c>
      <c r="BB2379" s="18">
        <f>+AT2379*(S2379+Q2379)*$O2379</f>
        <v>0</v>
      </c>
      <c r="BC2379" s="18">
        <f>+AU2379*(U2379+W2379)*$O2379</f>
        <v>0</v>
      </c>
      <c r="BD2379" s="18">
        <f>+AV2379*Y2379*$O2379</f>
        <v>0</v>
      </c>
      <c r="BE2379" s="18">
        <f>+AW2379*AA2379*$O2379</f>
        <v>0</v>
      </c>
      <c r="BF2379" s="18">
        <f>+AP2379*($AG2379+$AE2379)*$BF$1*$O2379</f>
        <v>0</v>
      </c>
      <c r="BG2379" s="18">
        <f>+AQ2379*($AK2379+$AI2379)*$BF$1*$O2379</f>
        <v>0</v>
      </c>
      <c r="BH2379" s="18">
        <f>+AR2379*$AM2379*$BF$1*$O2379</f>
        <v>0</v>
      </c>
      <c r="BI2379" s="18">
        <f>+AS2379*$AO2379*$BF$1*$O2379</f>
        <v>8910299.8991440926</v>
      </c>
      <c r="BJ2379" s="18">
        <f>+$BF$1*AT2379*(AF2379+AD2379)*$O2379</f>
        <v>0</v>
      </c>
      <c r="BK2379" s="18">
        <f>+$BF$1*AU2379*(AH2379+AJ2379)*$O2379</f>
        <v>0</v>
      </c>
      <c r="BL2379" s="18">
        <f>+AV2379*AL2379*$BF$1*$O2379</f>
        <v>0</v>
      </c>
      <c r="BM2379" s="18">
        <f>+$BF$1*AW2379*AN2379*$O2379</f>
        <v>0</v>
      </c>
      <c r="BN2379" s="18">
        <f>SUM(AX2379:BE2379)</f>
        <v>128961024.30901022</v>
      </c>
      <c r="BO2379" s="18">
        <f>SUM(BF2379:BM2379)</f>
        <v>8910299.8991440926</v>
      </c>
      <c r="BP2379" s="36">
        <f>ROUND((BO2379+BN2379),0)</f>
        <v>137871324</v>
      </c>
      <c r="BQ2379" s="33" t="s">
        <v>11411</v>
      </c>
    </row>
    <row r="2380" spans="1:69" s="33" customFormat="1" x14ac:dyDescent="0.25">
      <c r="A2380" s="34" t="s">
        <v>7898</v>
      </c>
      <c r="B2380" s="33" t="s">
        <v>7877</v>
      </c>
      <c r="C2380" s="34">
        <v>3801</v>
      </c>
      <c r="D2380" s="33" t="s">
        <v>7898</v>
      </c>
      <c r="E2380" s="33" t="s">
        <v>6448</v>
      </c>
      <c r="F2380" s="33" t="s">
        <v>3254</v>
      </c>
      <c r="G2380" s="34">
        <v>5848</v>
      </c>
      <c r="H2380" s="34">
        <v>154206000012</v>
      </c>
      <c r="I2380" s="33" t="s">
        <v>7902</v>
      </c>
      <c r="J2380" s="33">
        <v>1</v>
      </c>
      <c r="K2380" s="22">
        <v>31.243358129649309</v>
      </c>
      <c r="L2380" s="16"/>
      <c r="M2380" s="16">
        <f>+K2380/$M$1</f>
        <v>2.1886428246745053</v>
      </c>
      <c r="N2380" s="16">
        <f>+(M2380-$N$2)/($N$1-$N$2)</f>
        <v>0.31420226840891124</v>
      </c>
      <c r="O2380" s="35">
        <f>1+N2380</f>
        <v>1.3142022684089112</v>
      </c>
      <c r="P2380" s="17">
        <f>SUM(Q2380:AB2380)</f>
        <v>845</v>
      </c>
      <c r="Q2380" s="17">
        <v>0</v>
      </c>
      <c r="R2380" s="17">
        <v>0</v>
      </c>
      <c r="S2380" s="17">
        <v>0</v>
      </c>
      <c r="T2380" s="17">
        <v>59</v>
      </c>
      <c r="U2380" s="17">
        <v>0</v>
      </c>
      <c r="V2380" s="17">
        <v>361</v>
      </c>
      <c r="W2380" s="17">
        <v>0</v>
      </c>
      <c r="X2380" s="17">
        <v>306</v>
      </c>
      <c r="Y2380" s="17">
        <v>0</v>
      </c>
      <c r="Z2380" s="17">
        <v>119</v>
      </c>
      <c r="AA2380" s="17">
        <v>0</v>
      </c>
      <c r="AB2380" s="17">
        <v>0</v>
      </c>
      <c r="AC2380" s="17">
        <f>SUM(AF2380:AO2380)</f>
        <v>0</v>
      </c>
      <c r="AD2380" s="17">
        <v>0</v>
      </c>
      <c r="AE2380" s="17">
        <v>0</v>
      </c>
      <c r="AF2380" s="17">
        <v>0</v>
      </c>
      <c r="AG2380" s="17">
        <v>0</v>
      </c>
      <c r="AH2380" s="17">
        <v>0</v>
      </c>
      <c r="AI2380" s="17">
        <v>0</v>
      </c>
      <c r="AJ2380" s="17">
        <v>0</v>
      </c>
      <c r="AK2380" s="17">
        <v>0</v>
      </c>
      <c r="AL2380" s="17">
        <v>0</v>
      </c>
      <c r="AM2380" s="17">
        <v>0</v>
      </c>
      <c r="AN2380" s="17">
        <v>0</v>
      </c>
      <c r="AO2380" s="17">
        <v>0</v>
      </c>
      <c r="AP2380" s="18">
        <f>+'Per Cápita'!$E$4</f>
        <v>83816</v>
      </c>
      <c r="AQ2380" s="18">
        <f>+'Per Cápita'!$E$5</f>
        <v>74019</v>
      </c>
      <c r="AR2380" s="18">
        <f>+'Per Cápita'!$E$6</f>
        <v>111028</v>
      </c>
      <c r="AS2380" s="18">
        <f>+'Per Cápita'!$E$7</f>
        <v>136064</v>
      </c>
      <c r="AT2380" s="18">
        <f>+'Per Cápita'!$F$4</f>
        <v>103408</v>
      </c>
      <c r="AU2380" s="18">
        <f>+'Per Cápita'!$F$5</f>
        <v>90347</v>
      </c>
      <c r="AV2380" s="18">
        <f>+'Per Cápita'!$F$6</f>
        <v>138242</v>
      </c>
      <c r="AW2380" s="18">
        <f>+'Per Cápita'!$F$7</f>
        <v>166544</v>
      </c>
      <c r="AX2380" s="18">
        <f>+AP2380*($T2380+$R2380)*$O2380</f>
        <v>6498919.4624087168</v>
      </c>
      <c r="AY2380" s="18">
        <f>+AQ2380*($V2380+$X2380)*$O2380</f>
        <v>64883050.449474588</v>
      </c>
      <c r="AZ2380" s="18">
        <f>+AR2380*$Z2380*$O2380</f>
        <v>17363676.685371645</v>
      </c>
      <c r="BA2380" s="18">
        <f>+AS2380*$AB2380*$O2380</f>
        <v>0</v>
      </c>
      <c r="BB2380" s="18">
        <f>+AT2380*(S2380+Q2380)*$O2380</f>
        <v>0</v>
      </c>
      <c r="BC2380" s="18">
        <f>+AU2380*(U2380+W2380)*$O2380</f>
        <v>0</v>
      </c>
      <c r="BD2380" s="18">
        <f>+AV2380*Y2380*$O2380</f>
        <v>0</v>
      </c>
      <c r="BE2380" s="18">
        <f>+AW2380*AA2380*$O2380</f>
        <v>0</v>
      </c>
      <c r="BF2380" s="18">
        <f>+AP2380*($AG2380+$AE2380)*$BF$1*$O2380</f>
        <v>0</v>
      </c>
      <c r="BG2380" s="18">
        <f>+AQ2380*($AK2380+$AI2380)*$BF$1*$O2380</f>
        <v>0</v>
      </c>
      <c r="BH2380" s="18">
        <f>+AR2380*$AM2380*$BF$1*$O2380</f>
        <v>0</v>
      </c>
      <c r="BI2380" s="18">
        <f>+AS2380*$AO2380*$BF$1*$O2380</f>
        <v>0</v>
      </c>
      <c r="BJ2380" s="18">
        <f>+$BF$1*AT2380*(AF2380+AD2380)*$O2380</f>
        <v>0</v>
      </c>
      <c r="BK2380" s="18">
        <f>+$BF$1*AU2380*(AH2380+AJ2380)*$O2380</f>
        <v>0</v>
      </c>
      <c r="BL2380" s="18">
        <f>+AV2380*AL2380*$BF$1*$O2380</f>
        <v>0</v>
      </c>
      <c r="BM2380" s="18">
        <f>+$BF$1*AW2380*AN2380*$O2380</f>
        <v>0</v>
      </c>
      <c r="BN2380" s="18">
        <f>SUM(AX2380:BE2380)</f>
        <v>88745646.597254962</v>
      </c>
      <c r="BO2380" s="18">
        <f>SUM(BF2380:BM2380)</f>
        <v>0</v>
      </c>
      <c r="BP2380" s="36">
        <f>ROUND((BO2380+BN2380),0)</f>
        <v>88745647</v>
      </c>
      <c r="BQ2380" s="33" t="s">
        <v>11411</v>
      </c>
    </row>
    <row r="2381" spans="1:69" s="33" customFormat="1" x14ac:dyDescent="0.25">
      <c r="A2381" s="34" t="s">
        <v>7898</v>
      </c>
      <c r="B2381" s="33" t="s">
        <v>7877</v>
      </c>
      <c r="C2381" s="34">
        <v>3801</v>
      </c>
      <c r="D2381" s="33" t="s">
        <v>7898</v>
      </c>
      <c r="E2381" s="33" t="s">
        <v>6448</v>
      </c>
      <c r="F2381" s="33" t="s">
        <v>3254</v>
      </c>
      <c r="G2381" s="34">
        <v>5849</v>
      </c>
      <c r="H2381" s="34">
        <v>154206000021</v>
      </c>
      <c r="I2381" s="33" t="s">
        <v>7903</v>
      </c>
      <c r="J2381" s="33">
        <v>1</v>
      </c>
      <c r="K2381" s="22">
        <v>31.243358129649309</v>
      </c>
      <c r="L2381" s="16"/>
      <c r="M2381" s="16">
        <f>+K2381/$M$1</f>
        <v>2.1886428246745053</v>
      </c>
      <c r="N2381" s="16">
        <f>+(M2381-$N$2)/($N$1-$N$2)</f>
        <v>0.31420226840891124</v>
      </c>
      <c r="O2381" s="35">
        <f>1+N2381</f>
        <v>1.3142022684089112</v>
      </c>
      <c r="P2381" s="17">
        <f>SUM(Q2381:AB2381)</f>
        <v>855</v>
      </c>
      <c r="Q2381" s="17">
        <v>0</v>
      </c>
      <c r="R2381" s="17">
        <v>0</v>
      </c>
      <c r="S2381" s="17">
        <v>0</v>
      </c>
      <c r="T2381" s="17">
        <v>58</v>
      </c>
      <c r="U2381" s="17">
        <v>0</v>
      </c>
      <c r="V2381" s="17">
        <v>276</v>
      </c>
      <c r="W2381" s="17">
        <v>0</v>
      </c>
      <c r="X2381" s="17">
        <v>353</v>
      </c>
      <c r="Y2381" s="17">
        <v>0</v>
      </c>
      <c r="Z2381" s="17">
        <v>168</v>
      </c>
      <c r="AA2381" s="17">
        <v>0</v>
      </c>
      <c r="AB2381" s="17">
        <v>0</v>
      </c>
      <c r="AC2381" s="17">
        <f>SUM(AF2381:AO2381)</f>
        <v>0</v>
      </c>
      <c r="AD2381" s="17">
        <v>0</v>
      </c>
      <c r="AE2381" s="17">
        <v>0</v>
      </c>
      <c r="AF2381" s="17">
        <v>0</v>
      </c>
      <c r="AG2381" s="17">
        <v>0</v>
      </c>
      <c r="AH2381" s="17">
        <v>0</v>
      </c>
      <c r="AI2381" s="17">
        <v>0</v>
      </c>
      <c r="AJ2381" s="17">
        <v>0</v>
      </c>
      <c r="AK2381" s="17">
        <v>0</v>
      </c>
      <c r="AL2381" s="17">
        <v>0</v>
      </c>
      <c r="AM2381" s="17">
        <v>0</v>
      </c>
      <c r="AN2381" s="17">
        <v>0</v>
      </c>
      <c r="AO2381" s="17">
        <v>0</v>
      </c>
      <c r="AP2381" s="18">
        <f>+'Per Cápita'!$E$4</f>
        <v>83816</v>
      </c>
      <c r="AQ2381" s="18">
        <f>+'Per Cápita'!$E$5</f>
        <v>74019</v>
      </c>
      <c r="AR2381" s="18">
        <f>+'Per Cápita'!$E$6</f>
        <v>111028</v>
      </c>
      <c r="AS2381" s="18">
        <f>+'Per Cápita'!$E$7</f>
        <v>136064</v>
      </c>
      <c r="AT2381" s="18">
        <f>+'Per Cápita'!$F$4</f>
        <v>103408</v>
      </c>
      <c r="AU2381" s="18">
        <f>+'Per Cápita'!$F$5</f>
        <v>90347</v>
      </c>
      <c r="AV2381" s="18">
        <f>+'Per Cápita'!$F$6</f>
        <v>138242</v>
      </c>
      <c r="AW2381" s="18">
        <f>+'Per Cápita'!$F$7</f>
        <v>166544</v>
      </c>
      <c r="AX2381" s="18">
        <f>+AP2381*($T2381+$R2381)*$O2381</f>
        <v>6388768.2850797558</v>
      </c>
      <c r="AY2381" s="18">
        <f>+AQ2381*($V2381+$X2381)*$O2381</f>
        <v>61186564.816670932</v>
      </c>
      <c r="AZ2381" s="18">
        <f>+AR2381*$Z2381*$O2381</f>
        <v>24513425.90875997</v>
      </c>
      <c r="BA2381" s="18">
        <f>+AS2381*$AB2381*$O2381</f>
        <v>0</v>
      </c>
      <c r="BB2381" s="18">
        <f>+AT2381*(S2381+Q2381)*$O2381</f>
        <v>0</v>
      </c>
      <c r="BC2381" s="18">
        <f>+AU2381*(U2381+W2381)*$O2381</f>
        <v>0</v>
      </c>
      <c r="BD2381" s="18">
        <f>+AV2381*Y2381*$O2381</f>
        <v>0</v>
      </c>
      <c r="BE2381" s="18">
        <f>+AW2381*AA2381*$O2381</f>
        <v>0</v>
      </c>
      <c r="BF2381" s="18">
        <f>+AP2381*($AG2381+$AE2381)*$BF$1*$O2381</f>
        <v>0</v>
      </c>
      <c r="BG2381" s="18">
        <f>+AQ2381*($AK2381+$AI2381)*$BF$1*$O2381</f>
        <v>0</v>
      </c>
      <c r="BH2381" s="18">
        <f>+AR2381*$AM2381*$BF$1*$O2381</f>
        <v>0</v>
      </c>
      <c r="BI2381" s="18">
        <f>+AS2381*$AO2381*$BF$1*$O2381</f>
        <v>0</v>
      </c>
      <c r="BJ2381" s="18">
        <f>+$BF$1*AT2381*(AF2381+AD2381)*$O2381</f>
        <v>0</v>
      </c>
      <c r="BK2381" s="18">
        <f>+$BF$1*AU2381*(AH2381+AJ2381)*$O2381</f>
        <v>0</v>
      </c>
      <c r="BL2381" s="18">
        <f>+AV2381*AL2381*$BF$1*$O2381</f>
        <v>0</v>
      </c>
      <c r="BM2381" s="18">
        <f>+$BF$1*AW2381*AN2381*$O2381</f>
        <v>0</v>
      </c>
      <c r="BN2381" s="18">
        <f>SUM(AX2381:BE2381)</f>
        <v>92088759.010510653</v>
      </c>
      <c r="BO2381" s="18">
        <f>SUM(BF2381:BM2381)</f>
        <v>0</v>
      </c>
      <c r="BP2381" s="36">
        <f>ROUND((BO2381+BN2381),0)</f>
        <v>92088759</v>
      </c>
      <c r="BQ2381" s="33" t="s">
        <v>11411</v>
      </c>
    </row>
    <row r="2382" spans="1:69" s="33" customFormat="1" x14ac:dyDescent="0.25">
      <c r="A2382" s="34" t="s">
        <v>7898</v>
      </c>
      <c r="B2382" s="33" t="s">
        <v>7877</v>
      </c>
      <c r="C2382" s="34">
        <v>3801</v>
      </c>
      <c r="D2382" s="33" t="s">
        <v>7898</v>
      </c>
      <c r="E2382" s="33" t="s">
        <v>6449</v>
      </c>
      <c r="F2382" s="33" t="s">
        <v>3256</v>
      </c>
      <c r="G2382" s="34">
        <v>6125</v>
      </c>
      <c r="H2382" s="34">
        <v>154223000450</v>
      </c>
      <c r="I2382" s="33" t="s">
        <v>3257</v>
      </c>
      <c r="J2382" s="33">
        <v>1</v>
      </c>
      <c r="K2382" s="22">
        <v>36.179393305439334</v>
      </c>
      <c r="L2382" s="16"/>
      <c r="M2382" s="16">
        <f>+K2382/$M$1</f>
        <v>2.5344192909878935</v>
      </c>
      <c r="N2382" s="16">
        <f>+(M2382-$N$2)/($N$1-$N$2)</f>
        <v>0.36650605251242774</v>
      </c>
      <c r="O2382" s="35">
        <f>1+N2382</f>
        <v>1.3665060525124277</v>
      </c>
      <c r="P2382" s="17">
        <f>SUM(Q2382:AB2382)</f>
        <v>547</v>
      </c>
      <c r="Q2382" s="17">
        <v>0</v>
      </c>
      <c r="R2382" s="17">
        <v>0</v>
      </c>
      <c r="S2382" s="17">
        <v>0</v>
      </c>
      <c r="T2382" s="17">
        <v>24</v>
      </c>
      <c r="U2382" s="17">
        <v>0</v>
      </c>
      <c r="V2382" s="17">
        <v>104</v>
      </c>
      <c r="W2382" s="17">
        <v>0</v>
      </c>
      <c r="X2382" s="17">
        <v>264</v>
      </c>
      <c r="Y2382" s="17">
        <v>0</v>
      </c>
      <c r="Z2382" s="17">
        <v>0</v>
      </c>
      <c r="AA2382" s="17">
        <v>0</v>
      </c>
      <c r="AB2382" s="17">
        <v>155</v>
      </c>
      <c r="AC2382" s="17">
        <f>SUM(AF2382:AO2382)</f>
        <v>155</v>
      </c>
      <c r="AD2382" s="17">
        <v>0</v>
      </c>
      <c r="AE2382" s="17">
        <v>0</v>
      </c>
      <c r="AF2382" s="17">
        <v>0</v>
      </c>
      <c r="AG2382" s="17">
        <v>0</v>
      </c>
      <c r="AH2382" s="17">
        <v>0</v>
      </c>
      <c r="AI2382" s="17">
        <v>0</v>
      </c>
      <c r="AJ2382" s="17">
        <v>0</v>
      </c>
      <c r="AK2382" s="17">
        <v>0</v>
      </c>
      <c r="AL2382" s="17">
        <v>0</v>
      </c>
      <c r="AM2382" s="17">
        <v>0</v>
      </c>
      <c r="AN2382" s="17">
        <v>0</v>
      </c>
      <c r="AO2382" s="17">
        <v>155</v>
      </c>
      <c r="AP2382" s="18">
        <f>+'Per Cápita'!$E$4</f>
        <v>83816</v>
      </c>
      <c r="AQ2382" s="18">
        <f>+'Per Cápita'!$E$5</f>
        <v>74019</v>
      </c>
      <c r="AR2382" s="18">
        <f>+'Per Cápita'!$E$6</f>
        <v>111028</v>
      </c>
      <c r="AS2382" s="18">
        <f>+'Per Cápita'!$E$7</f>
        <v>136064</v>
      </c>
      <c r="AT2382" s="18">
        <f>+'Per Cápita'!$F$4</f>
        <v>103408</v>
      </c>
      <c r="AU2382" s="18">
        <f>+'Per Cápita'!$F$5</f>
        <v>90347</v>
      </c>
      <c r="AV2382" s="18">
        <f>+'Per Cápita'!$F$6</f>
        <v>138242</v>
      </c>
      <c r="AW2382" s="18">
        <f>+'Per Cápita'!$F$7</f>
        <v>166544</v>
      </c>
      <c r="AX2382" s="18">
        <f>+AP2382*($T2382+$R2382)*$O2382</f>
        <v>2748841.7111371593</v>
      </c>
      <c r="AY2382" s="18">
        <f>+AQ2382*($V2382+$X2382)*$O2382</f>
        <v>37222247.432337597</v>
      </c>
      <c r="AZ2382" s="18">
        <f>+AR2382*$Z2382*$O2382</f>
        <v>0</v>
      </c>
      <c r="BA2382" s="18">
        <f>+AS2382*$AB2382*$O2382</f>
        <v>28819503.327002902</v>
      </c>
      <c r="BB2382" s="18">
        <f>+AT2382*(S2382+Q2382)*$O2382</f>
        <v>0</v>
      </c>
      <c r="BC2382" s="18">
        <f>+AU2382*(U2382+W2382)*$O2382</f>
        <v>0</v>
      </c>
      <c r="BD2382" s="18">
        <f>+AV2382*Y2382*$O2382</f>
        <v>0</v>
      </c>
      <c r="BE2382" s="18">
        <f>+AW2382*AA2382*$O2382</f>
        <v>0</v>
      </c>
      <c r="BF2382" s="18">
        <f>+AP2382*($AG2382+$AE2382)*$BF$1*$O2382</f>
        <v>0</v>
      </c>
      <c r="BG2382" s="18">
        <f>+AQ2382*($AK2382+$AI2382)*$BF$1*$O2382</f>
        <v>0</v>
      </c>
      <c r="BH2382" s="18">
        <f>+AR2382*$AM2382*$BF$1*$O2382</f>
        <v>0</v>
      </c>
      <c r="BI2382" s="18">
        <f>+AS2382*$AO2382*$BF$1*$O2382</f>
        <v>5763900.6654005796</v>
      </c>
      <c r="BJ2382" s="18">
        <f>+$BF$1*AT2382*(AF2382+AD2382)*$O2382</f>
        <v>0</v>
      </c>
      <c r="BK2382" s="18">
        <f>+$BF$1*AU2382*(AH2382+AJ2382)*$O2382</f>
        <v>0</v>
      </c>
      <c r="BL2382" s="18">
        <f>+AV2382*AL2382*$BF$1*$O2382</f>
        <v>0</v>
      </c>
      <c r="BM2382" s="18">
        <f>+$BF$1*AW2382*AN2382*$O2382</f>
        <v>0</v>
      </c>
      <c r="BN2382" s="18">
        <f>SUM(AX2382:BE2382)</f>
        <v>68790592.470477656</v>
      </c>
      <c r="BO2382" s="18">
        <f>SUM(BF2382:BM2382)</f>
        <v>5763900.6654005796</v>
      </c>
      <c r="BP2382" s="36">
        <f>ROUND((BO2382+BN2382),0)</f>
        <v>74554493</v>
      </c>
      <c r="BQ2382" s="33" t="s">
        <v>11411</v>
      </c>
    </row>
    <row r="2383" spans="1:69" s="33" customFormat="1" x14ac:dyDescent="0.25">
      <c r="A2383" s="34" t="s">
        <v>7898</v>
      </c>
      <c r="B2383" s="33" t="s">
        <v>7877</v>
      </c>
      <c r="C2383" s="33">
        <v>3801</v>
      </c>
      <c r="D2383" s="33" t="s">
        <v>7898</v>
      </c>
      <c r="E2383" s="33" t="s">
        <v>6450</v>
      </c>
      <c r="F2383" s="33" t="s">
        <v>3258</v>
      </c>
      <c r="G2383" s="33">
        <v>11563</v>
      </c>
      <c r="H2383" s="34">
        <v>154239000018</v>
      </c>
      <c r="I2383" s="33" t="s">
        <v>7904</v>
      </c>
      <c r="J2383" s="33">
        <v>1</v>
      </c>
      <c r="K2383" s="22">
        <v>24.021067094114954</v>
      </c>
      <c r="L2383" s="16"/>
      <c r="M2383" s="16">
        <f>+K2383/$M$1</f>
        <v>1.6827107994728761</v>
      </c>
      <c r="N2383" s="16">
        <f>+(M2383-$N$2)/($N$1-$N$2)</f>
        <v>0.23767259679957334</v>
      </c>
      <c r="O2383" s="35">
        <f>1+N2383</f>
        <v>1.2376725967995734</v>
      </c>
      <c r="P2383" s="17">
        <f>SUM(Q2383:AB2383)</f>
        <v>682</v>
      </c>
      <c r="Q2383" s="17">
        <v>0</v>
      </c>
      <c r="R2383" s="17">
        <v>0</v>
      </c>
      <c r="S2383" s="17">
        <v>0</v>
      </c>
      <c r="T2383" s="17">
        <v>47</v>
      </c>
      <c r="U2383" s="17">
        <v>0</v>
      </c>
      <c r="V2383" s="17">
        <v>247</v>
      </c>
      <c r="W2383" s="17">
        <v>0</v>
      </c>
      <c r="X2383" s="17">
        <v>258</v>
      </c>
      <c r="Y2383" s="17">
        <v>0</v>
      </c>
      <c r="Z2383" s="17">
        <v>0</v>
      </c>
      <c r="AA2383" s="17">
        <v>0</v>
      </c>
      <c r="AB2383" s="17">
        <v>130</v>
      </c>
      <c r="AC2383" s="17">
        <f>SUM(AF2383:AO2383)</f>
        <v>130</v>
      </c>
      <c r="AD2383" s="17">
        <v>0</v>
      </c>
      <c r="AE2383" s="17">
        <v>0</v>
      </c>
      <c r="AF2383" s="17">
        <v>0</v>
      </c>
      <c r="AG2383" s="17">
        <v>0</v>
      </c>
      <c r="AH2383" s="17">
        <v>0</v>
      </c>
      <c r="AI2383" s="17">
        <v>0</v>
      </c>
      <c r="AJ2383" s="17">
        <v>0</v>
      </c>
      <c r="AK2383" s="17">
        <v>0</v>
      </c>
      <c r="AL2383" s="17">
        <v>0</v>
      </c>
      <c r="AM2383" s="17">
        <v>0</v>
      </c>
      <c r="AN2383" s="17">
        <v>0</v>
      </c>
      <c r="AO2383" s="17">
        <v>130</v>
      </c>
      <c r="AP2383" s="18">
        <f>+'Per Cápita'!$E$4</f>
        <v>83816</v>
      </c>
      <c r="AQ2383" s="18">
        <f>+'Per Cápita'!$E$5</f>
        <v>74019</v>
      </c>
      <c r="AR2383" s="18">
        <f>+'Per Cápita'!$E$6</f>
        <v>111028</v>
      </c>
      <c r="AS2383" s="18">
        <f>+'Per Cápita'!$E$7</f>
        <v>136064</v>
      </c>
      <c r="AT2383" s="18">
        <f>+'Per Cápita'!$F$4</f>
        <v>103408</v>
      </c>
      <c r="AU2383" s="18">
        <f>+'Per Cápita'!$F$5</f>
        <v>90347</v>
      </c>
      <c r="AV2383" s="18">
        <f>+'Per Cápita'!$F$6</f>
        <v>138242</v>
      </c>
      <c r="AW2383" s="18">
        <f>+'Per Cápita'!$F$7</f>
        <v>166544</v>
      </c>
      <c r="AX2383" s="18">
        <f>+AP2383*($T2383+$R2383)*$O2383</f>
        <v>4875628.0195475928</v>
      </c>
      <c r="AY2383" s="18">
        <f>+AQ2383*($V2383+$X2383)*$O2383</f>
        <v>46263700.410966352</v>
      </c>
      <c r="AZ2383" s="18">
        <f>+AR2383*$Z2383*$O2383</f>
        <v>0</v>
      </c>
      <c r="BA2383" s="18">
        <f>+AS2383*$AB2383*$O2383</f>
        <v>21892348.94742183</v>
      </c>
      <c r="BB2383" s="18">
        <f>+AT2383*(S2383+Q2383)*$O2383</f>
        <v>0</v>
      </c>
      <c r="BC2383" s="18">
        <f>+AU2383*(U2383+W2383)*$O2383</f>
        <v>0</v>
      </c>
      <c r="BD2383" s="18">
        <f>+AV2383*Y2383*$O2383</f>
        <v>0</v>
      </c>
      <c r="BE2383" s="18">
        <f>+AW2383*AA2383*$O2383</f>
        <v>0</v>
      </c>
      <c r="BF2383" s="18">
        <f>+AP2383*($AG2383+$AE2383)*$BF$1*$O2383</f>
        <v>0</v>
      </c>
      <c r="BG2383" s="18">
        <f>+AQ2383*($AK2383+$AI2383)*$BF$1*$O2383</f>
        <v>0</v>
      </c>
      <c r="BH2383" s="18">
        <f>+AR2383*$AM2383*$BF$1*$O2383</f>
        <v>0</v>
      </c>
      <c r="BI2383" s="18">
        <f>+AS2383*$AO2383*$BF$1*$O2383</f>
        <v>4378469.7894843658</v>
      </c>
      <c r="BJ2383" s="18">
        <f>+$BF$1*AT2383*(AF2383+AD2383)*$O2383</f>
        <v>0</v>
      </c>
      <c r="BK2383" s="18">
        <f>+$BF$1*AU2383*(AH2383+AJ2383)*$O2383</f>
        <v>0</v>
      </c>
      <c r="BL2383" s="18">
        <f>+AV2383*AL2383*$BF$1*$O2383</f>
        <v>0</v>
      </c>
      <c r="BM2383" s="18">
        <f>+$BF$1*AW2383*AN2383*$O2383</f>
        <v>0</v>
      </c>
      <c r="BN2383" s="18">
        <f>SUM(AX2383:BE2383)</f>
        <v>73031677.377935782</v>
      </c>
      <c r="BO2383" s="18">
        <f>SUM(BF2383:BM2383)</f>
        <v>4378469.7894843658</v>
      </c>
      <c r="BP2383" s="36">
        <f>ROUND((BO2383+BN2383),0)</f>
        <v>77410147</v>
      </c>
      <c r="BQ2383" s="33" t="s">
        <v>11411</v>
      </c>
    </row>
    <row r="2384" spans="1:69" s="33" customFormat="1" x14ac:dyDescent="0.25">
      <c r="A2384" s="34" t="s">
        <v>7898</v>
      </c>
      <c r="B2384" s="33" t="s">
        <v>7877</v>
      </c>
      <c r="C2384" s="33">
        <v>3801</v>
      </c>
      <c r="D2384" s="33" t="s">
        <v>7898</v>
      </c>
      <c r="E2384" s="33" t="s">
        <v>6451</v>
      </c>
      <c r="F2384" s="33" t="s">
        <v>3259</v>
      </c>
      <c r="G2384" s="34">
        <v>11569</v>
      </c>
      <c r="H2384" s="34">
        <v>154245000607</v>
      </c>
      <c r="I2384" s="33" t="s">
        <v>3260</v>
      </c>
      <c r="J2384" s="33">
        <v>1</v>
      </c>
      <c r="K2384" s="22">
        <v>48.716447863533737</v>
      </c>
      <c r="L2384" s="16"/>
      <c r="M2384" s="16">
        <f>+K2384/$M$1</f>
        <v>3.4126582558028487</v>
      </c>
      <c r="N2384" s="16">
        <f>+(M2384-$N$2)/($N$1-$N$2)</f>
        <v>0.49935263312773404</v>
      </c>
      <c r="O2384" s="35">
        <f>1+N2384</f>
        <v>1.499352633127734</v>
      </c>
      <c r="P2384" s="17">
        <f>SUM(Q2384:AB2384)</f>
        <v>469</v>
      </c>
      <c r="Q2384" s="17">
        <v>0</v>
      </c>
      <c r="R2384" s="17">
        <v>0</v>
      </c>
      <c r="S2384" s="17">
        <v>0</v>
      </c>
      <c r="T2384" s="17">
        <v>31</v>
      </c>
      <c r="U2384" s="17">
        <v>0</v>
      </c>
      <c r="V2384" s="17">
        <v>130</v>
      </c>
      <c r="W2384" s="17">
        <v>0</v>
      </c>
      <c r="X2384" s="17">
        <v>243</v>
      </c>
      <c r="Y2384" s="17">
        <v>0</v>
      </c>
      <c r="Z2384" s="17">
        <v>0</v>
      </c>
      <c r="AA2384" s="17">
        <v>0</v>
      </c>
      <c r="AB2384" s="17">
        <v>65</v>
      </c>
      <c r="AC2384" s="17">
        <f>SUM(AF2384:AO2384)</f>
        <v>65</v>
      </c>
      <c r="AD2384" s="17">
        <v>0</v>
      </c>
      <c r="AE2384" s="17">
        <v>0</v>
      </c>
      <c r="AF2384" s="17">
        <v>0</v>
      </c>
      <c r="AG2384" s="17">
        <v>0</v>
      </c>
      <c r="AH2384" s="17">
        <v>0</v>
      </c>
      <c r="AI2384" s="17">
        <v>0</v>
      </c>
      <c r="AJ2384" s="17">
        <v>0</v>
      </c>
      <c r="AK2384" s="17">
        <v>0</v>
      </c>
      <c r="AL2384" s="17">
        <v>0</v>
      </c>
      <c r="AM2384" s="17">
        <v>0</v>
      </c>
      <c r="AN2384" s="17">
        <v>0</v>
      </c>
      <c r="AO2384" s="17">
        <v>65</v>
      </c>
      <c r="AP2384" s="18">
        <f>+'Per Cápita'!$E$4</f>
        <v>83816</v>
      </c>
      <c r="AQ2384" s="18">
        <f>+'Per Cápita'!$E$5</f>
        <v>74019</v>
      </c>
      <c r="AR2384" s="18">
        <f>+'Per Cápita'!$E$6</f>
        <v>111028</v>
      </c>
      <c r="AS2384" s="18">
        <f>+'Per Cápita'!$E$7</f>
        <v>136064</v>
      </c>
      <c r="AT2384" s="18">
        <f>+'Per Cápita'!$F$4</f>
        <v>103408</v>
      </c>
      <c r="AU2384" s="18">
        <f>+'Per Cápita'!$F$5</f>
        <v>90347</v>
      </c>
      <c r="AV2384" s="18">
        <f>+'Per Cápita'!$F$6</f>
        <v>138242</v>
      </c>
      <c r="AW2384" s="18">
        <f>+'Per Cápita'!$F$7</f>
        <v>166544</v>
      </c>
      <c r="AX2384" s="18">
        <f>+AP2384*($T2384+$R2384)*$O2384</f>
        <v>3895761.9492452587</v>
      </c>
      <c r="AY2384" s="18">
        <f>+AQ2384*($V2384+$X2384)*$O2384</f>
        <v>41395757.291702688</v>
      </c>
      <c r="AZ2384" s="18">
        <f>+AR2384*$Z2384*$O2384</f>
        <v>0</v>
      </c>
      <c r="BA2384" s="18">
        <f>+AS2384*$AB2384*$O2384</f>
        <v>13260514.583802979</v>
      </c>
      <c r="BB2384" s="18">
        <f>+AT2384*(S2384+Q2384)*$O2384</f>
        <v>0</v>
      </c>
      <c r="BC2384" s="18">
        <f>+AU2384*(U2384+W2384)*$O2384</f>
        <v>0</v>
      </c>
      <c r="BD2384" s="18">
        <f>+AV2384*Y2384*$O2384</f>
        <v>0</v>
      </c>
      <c r="BE2384" s="18">
        <f>+AW2384*AA2384*$O2384</f>
        <v>0</v>
      </c>
      <c r="BF2384" s="18">
        <f>+AP2384*($AG2384+$AE2384)*$BF$1*$O2384</f>
        <v>0</v>
      </c>
      <c r="BG2384" s="18">
        <f>+AQ2384*($AK2384+$AI2384)*$BF$1*$O2384</f>
        <v>0</v>
      </c>
      <c r="BH2384" s="18">
        <f>+AR2384*$AM2384*$BF$1*$O2384</f>
        <v>0</v>
      </c>
      <c r="BI2384" s="18">
        <f>+AS2384*$AO2384*$BF$1*$O2384</f>
        <v>2652102.916760596</v>
      </c>
      <c r="BJ2384" s="18">
        <f>+$BF$1*AT2384*(AF2384+AD2384)*$O2384</f>
        <v>0</v>
      </c>
      <c r="BK2384" s="18">
        <f>+$BF$1*AU2384*(AH2384+AJ2384)*$O2384</f>
        <v>0</v>
      </c>
      <c r="BL2384" s="18">
        <f>+AV2384*AL2384*$BF$1*$O2384</f>
        <v>0</v>
      </c>
      <c r="BM2384" s="18">
        <f>+$BF$1*AW2384*AN2384*$O2384</f>
        <v>0</v>
      </c>
      <c r="BN2384" s="18">
        <f>SUM(AX2384:BE2384)</f>
        <v>58552033.82475093</v>
      </c>
      <c r="BO2384" s="18">
        <f>SUM(BF2384:BM2384)</f>
        <v>2652102.916760596</v>
      </c>
      <c r="BP2384" s="36">
        <f>ROUND((BO2384+BN2384),0)</f>
        <v>61204137</v>
      </c>
      <c r="BQ2384" s="33" t="s">
        <v>11411</v>
      </c>
    </row>
    <row r="2385" spans="1:69" s="33" customFormat="1" x14ac:dyDescent="0.25">
      <c r="A2385" s="34" t="s">
        <v>7898</v>
      </c>
      <c r="B2385" s="33" t="s">
        <v>7877</v>
      </c>
      <c r="C2385" s="33">
        <v>3801</v>
      </c>
      <c r="D2385" s="33" t="s">
        <v>7898</v>
      </c>
      <c r="E2385" s="33" t="s">
        <v>6452</v>
      </c>
      <c r="F2385" s="33" t="s">
        <v>3263</v>
      </c>
      <c r="G2385" s="34">
        <v>11581</v>
      </c>
      <c r="H2385" s="34">
        <v>154261000013</v>
      </c>
      <c r="I2385" s="33" t="s">
        <v>7905</v>
      </c>
      <c r="J2385" s="33">
        <v>1</v>
      </c>
      <c r="K2385" s="22">
        <v>22.554713642832418</v>
      </c>
      <c r="L2385" s="16"/>
      <c r="M2385" s="16">
        <f>+K2385/$M$1</f>
        <v>1.5799906006303375</v>
      </c>
      <c r="N2385" s="16">
        <f>+(M2385-$N$2)/($N$1-$N$2)</f>
        <v>0.22213465357106854</v>
      </c>
      <c r="O2385" s="35">
        <f>1+N2385</f>
        <v>1.2221346535710684</v>
      </c>
      <c r="P2385" s="17">
        <f>SUM(Q2385:AB2385)</f>
        <v>1656</v>
      </c>
      <c r="Q2385" s="17">
        <v>0</v>
      </c>
      <c r="R2385" s="17">
        <v>0</v>
      </c>
      <c r="S2385" s="17">
        <v>3</v>
      </c>
      <c r="T2385" s="17">
        <v>101</v>
      </c>
      <c r="U2385" s="17">
        <v>29</v>
      </c>
      <c r="V2385" s="17">
        <v>630</v>
      </c>
      <c r="W2385" s="17">
        <v>0</v>
      </c>
      <c r="X2385" s="17">
        <v>645</v>
      </c>
      <c r="Y2385" s="17">
        <v>0</v>
      </c>
      <c r="Z2385" s="17">
        <v>77</v>
      </c>
      <c r="AA2385" s="17">
        <v>0</v>
      </c>
      <c r="AB2385" s="17">
        <v>171</v>
      </c>
      <c r="AC2385" s="17">
        <f>SUM(AF2385:AO2385)</f>
        <v>174</v>
      </c>
      <c r="AD2385" s="17">
        <v>0</v>
      </c>
      <c r="AE2385" s="17">
        <v>0</v>
      </c>
      <c r="AF2385" s="17">
        <v>0</v>
      </c>
      <c r="AG2385" s="17">
        <v>0</v>
      </c>
      <c r="AH2385" s="17">
        <v>0</v>
      </c>
      <c r="AI2385" s="17">
        <v>0</v>
      </c>
      <c r="AJ2385" s="17">
        <v>0</v>
      </c>
      <c r="AK2385" s="17">
        <v>0</v>
      </c>
      <c r="AL2385" s="17">
        <v>0</v>
      </c>
      <c r="AM2385" s="17">
        <v>3</v>
      </c>
      <c r="AN2385" s="17">
        <v>0</v>
      </c>
      <c r="AO2385" s="17">
        <v>171</v>
      </c>
      <c r="AP2385" s="18">
        <f>+'Per Cápita'!$E$4</f>
        <v>83816</v>
      </c>
      <c r="AQ2385" s="18">
        <f>+'Per Cápita'!$E$5</f>
        <v>74019</v>
      </c>
      <c r="AR2385" s="18">
        <f>+'Per Cápita'!$E$6</f>
        <v>111028</v>
      </c>
      <c r="AS2385" s="18">
        <f>+'Per Cápita'!$E$7</f>
        <v>136064</v>
      </c>
      <c r="AT2385" s="18">
        <f>+'Per Cápita'!$F$4</f>
        <v>103408</v>
      </c>
      <c r="AU2385" s="18">
        <f>+'Per Cápita'!$F$5</f>
        <v>90347</v>
      </c>
      <c r="AV2385" s="18">
        <f>+'Per Cápita'!$F$6</f>
        <v>138242</v>
      </c>
      <c r="AW2385" s="18">
        <f>+'Per Cápita'!$F$7</f>
        <v>166544</v>
      </c>
      <c r="AX2385" s="18">
        <f>+AP2385*($T2385+$R2385)*$O2385</f>
        <v>10345878.250494979</v>
      </c>
      <c r="AY2385" s="18">
        <f>+AQ2385*($V2385+$X2385)*$O2385</f>
        <v>115338010.77641307</v>
      </c>
      <c r="AZ2385" s="18">
        <f>+AR2385*$Z2385*$O2385</f>
        <v>10448219.806385022</v>
      </c>
      <c r="BA2385" s="18">
        <f>+AS2385*$AB2385*$O2385</f>
        <v>28435338.545097448</v>
      </c>
      <c r="BB2385" s="18">
        <f>+AT2385*(S2385+Q2385)*$O2385</f>
        <v>379135.50076943112</v>
      </c>
      <c r="BC2385" s="18">
        <f>+AU2385*(U2385+W2385)*$O2385</f>
        <v>3202069.7868393743</v>
      </c>
      <c r="BD2385" s="18">
        <f>+AV2385*Y2385*$O2385</f>
        <v>0</v>
      </c>
      <c r="BE2385" s="18">
        <f>+AW2385*AA2385*$O2385</f>
        <v>0</v>
      </c>
      <c r="BF2385" s="18">
        <f>+AP2385*($AG2385+$AE2385)*$BF$1*$O2385</f>
        <v>0</v>
      </c>
      <c r="BG2385" s="18">
        <f>+AQ2385*($AK2385+$AI2385)*$BF$1*$O2385</f>
        <v>0</v>
      </c>
      <c r="BH2385" s="18">
        <f>+AR2385*$AM2385*$BF$1*$O2385</f>
        <v>81414.699790013154</v>
      </c>
      <c r="BI2385" s="18">
        <f>+AS2385*$AO2385*$BF$1*$O2385</f>
        <v>5687067.7090194896</v>
      </c>
      <c r="BJ2385" s="18">
        <f>+$BF$1*AT2385*(AF2385+AD2385)*$O2385</f>
        <v>0</v>
      </c>
      <c r="BK2385" s="18">
        <f>+$BF$1*AU2385*(AH2385+AJ2385)*$O2385</f>
        <v>0</v>
      </c>
      <c r="BL2385" s="18">
        <f>+AV2385*AL2385*$BF$1*$O2385</f>
        <v>0</v>
      </c>
      <c r="BM2385" s="18">
        <f>+$BF$1*AW2385*AN2385*$O2385</f>
        <v>0</v>
      </c>
      <c r="BN2385" s="18">
        <f>SUM(AX2385:BE2385)</f>
        <v>168148652.66599929</v>
      </c>
      <c r="BO2385" s="18">
        <f>SUM(BF2385:BM2385)</f>
        <v>5768482.4088095026</v>
      </c>
      <c r="BP2385" s="36">
        <f>ROUND((BO2385+BN2385),0)</f>
        <v>173917135</v>
      </c>
      <c r="BQ2385" s="33" t="s">
        <v>11411</v>
      </c>
    </row>
    <row r="2386" spans="1:69" s="33" customFormat="1" x14ac:dyDescent="0.25">
      <c r="A2386" s="34" t="s">
        <v>7898</v>
      </c>
      <c r="B2386" s="33" t="s">
        <v>7877</v>
      </c>
      <c r="C2386" s="33">
        <v>3801</v>
      </c>
      <c r="D2386" s="33" t="s">
        <v>7898</v>
      </c>
      <c r="E2386" s="33" t="s">
        <v>6452</v>
      </c>
      <c r="F2386" s="33" t="s">
        <v>3263</v>
      </c>
      <c r="G2386" s="34">
        <v>11582</v>
      </c>
      <c r="H2386" s="34">
        <v>154261000099</v>
      </c>
      <c r="I2386" s="33" t="s">
        <v>7906</v>
      </c>
      <c r="J2386" s="33">
        <v>1</v>
      </c>
      <c r="K2386" s="22">
        <v>22.554713642832418</v>
      </c>
      <c r="L2386" s="16"/>
      <c r="M2386" s="16">
        <f>+K2386/$M$1</f>
        <v>1.5799906006303375</v>
      </c>
      <c r="N2386" s="16">
        <f>+(M2386-$N$2)/($N$1-$N$2)</f>
        <v>0.22213465357106854</v>
      </c>
      <c r="O2386" s="35">
        <f>1+N2386</f>
        <v>1.2221346535710684</v>
      </c>
      <c r="P2386" s="17">
        <f>SUM(Q2386:AB2386)</f>
        <v>1492</v>
      </c>
      <c r="Q2386" s="17">
        <v>0</v>
      </c>
      <c r="R2386" s="17">
        <v>0</v>
      </c>
      <c r="S2386" s="17">
        <v>0</v>
      </c>
      <c r="T2386" s="17">
        <v>123</v>
      </c>
      <c r="U2386" s="17">
        <v>0</v>
      </c>
      <c r="V2386" s="17">
        <v>682</v>
      </c>
      <c r="W2386" s="17">
        <v>0</v>
      </c>
      <c r="X2386" s="17">
        <v>525</v>
      </c>
      <c r="Y2386" s="17">
        <v>0</v>
      </c>
      <c r="Z2386" s="17">
        <v>1</v>
      </c>
      <c r="AA2386" s="17">
        <v>0</v>
      </c>
      <c r="AB2386" s="17">
        <v>161</v>
      </c>
      <c r="AC2386" s="17">
        <f>SUM(AF2386:AO2386)</f>
        <v>162</v>
      </c>
      <c r="AD2386" s="17">
        <v>0</v>
      </c>
      <c r="AE2386" s="17">
        <v>0</v>
      </c>
      <c r="AF2386" s="17">
        <v>0</v>
      </c>
      <c r="AG2386" s="17">
        <v>0</v>
      </c>
      <c r="AH2386" s="17">
        <v>0</v>
      </c>
      <c r="AI2386" s="17">
        <v>0</v>
      </c>
      <c r="AJ2386" s="17">
        <v>0</v>
      </c>
      <c r="AK2386" s="17">
        <v>0</v>
      </c>
      <c r="AL2386" s="17">
        <v>0</v>
      </c>
      <c r="AM2386" s="17">
        <v>1</v>
      </c>
      <c r="AN2386" s="17">
        <v>0</v>
      </c>
      <c r="AO2386" s="17">
        <v>161</v>
      </c>
      <c r="AP2386" s="18">
        <f>+'Per Cápita'!$E$4</f>
        <v>83816</v>
      </c>
      <c r="AQ2386" s="18">
        <f>+'Per Cápita'!$E$5</f>
        <v>74019</v>
      </c>
      <c r="AR2386" s="18">
        <f>+'Per Cápita'!$E$6</f>
        <v>111028</v>
      </c>
      <c r="AS2386" s="18">
        <f>+'Per Cápita'!$E$7</f>
        <v>136064</v>
      </c>
      <c r="AT2386" s="18">
        <f>+'Per Cápita'!$F$4</f>
        <v>103408</v>
      </c>
      <c r="AU2386" s="18">
        <f>+'Per Cápita'!$F$5</f>
        <v>90347</v>
      </c>
      <c r="AV2386" s="18">
        <f>+'Per Cápita'!$F$6</f>
        <v>138242</v>
      </c>
      <c r="AW2386" s="18">
        <f>+'Per Cápita'!$F$7</f>
        <v>166544</v>
      </c>
      <c r="AX2386" s="18">
        <f>+AP2386*($T2386+$R2386)*$O2386</f>
        <v>12599435.889216658</v>
      </c>
      <c r="AY2386" s="18">
        <f>+AQ2386*($V2386+$X2386)*$O2386</f>
        <v>109186650.20167103</v>
      </c>
      <c r="AZ2386" s="18">
        <f>+AR2386*$Z2386*$O2386</f>
        <v>135691.16631668858</v>
      </c>
      <c r="BA2386" s="18">
        <f>+AS2386*$AB2386*$O2386</f>
        <v>26772453.25006251</v>
      </c>
      <c r="BB2386" s="18">
        <f>+AT2386*(S2386+Q2386)*$O2386</f>
        <v>0</v>
      </c>
      <c r="BC2386" s="18">
        <f>+AU2386*(U2386+W2386)*$O2386</f>
        <v>0</v>
      </c>
      <c r="BD2386" s="18">
        <f>+AV2386*Y2386*$O2386</f>
        <v>0</v>
      </c>
      <c r="BE2386" s="18">
        <f>+AW2386*AA2386*$O2386</f>
        <v>0</v>
      </c>
      <c r="BF2386" s="18">
        <f>+AP2386*($AG2386+$AE2386)*$BF$1*$O2386</f>
        <v>0</v>
      </c>
      <c r="BG2386" s="18">
        <f>+AQ2386*($AK2386+$AI2386)*$BF$1*$O2386</f>
        <v>0</v>
      </c>
      <c r="BH2386" s="18">
        <f>+AR2386*$AM2386*$BF$1*$O2386</f>
        <v>27138.233263337719</v>
      </c>
      <c r="BI2386" s="18">
        <f>+AS2386*$AO2386*$BF$1*$O2386</f>
        <v>5354490.6500125015</v>
      </c>
      <c r="BJ2386" s="18">
        <f>+$BF$1*AT2386*(AF2386+AD2386)*$O2386</f>
        <v>0</v>
      </c>
      <c r="BK2386" s="18">
        <f>+$BF$1*AU2386*(AH2386+AJ2386)*$O2386</f>
        <v>0</v>
      </c>
      <c r="BL2386" s="18">
        <f>+AV2386*AL2386*$BF$1*$O2386</f>
        <v>0</v>
      </c>
      <c r="BM2386" s="18">
        <f>+$BF$1*AW2386*AN2386*$O2386</f>
        <v>0</v>
      </c>
      <c r="BN2386" s="18">
        <f>SUM(AX2386:BE2386)</f>
        <v>148694230.50726688</v>
      </c>
      <c r="BO2386" s="18">
        <f>SUM(BF2386:BM2386)</f>
        <v>5381628.8832758395</v>
      </c>
      <c r="BP2386" s="36">
        <f>ROUND((BO2386+BN2386),0)</f>
        <v>154075859</v>
      </c>
      <c r="BQ2386" s="33" t="s">
        <v>11411</v>
      </c>
    </row>
    <row r="2387" spans="1:69" s="33" customFormat="1" x14ac:dyDescent="0.25">
      <c r="A2387" s="34" t="s">
        <v>7898</v>
      </c>
      <c r="B2387" s="33" t="s">
        <v>7877</v>
      </c>
      <c r="C2387" s="33">
        <v>3801</v>
      </c>
      <c r="D2387" s="33" t="s">
        <v>7898</v>
      </c>
      <c r="E2387" s="33" t="s">
        <v>6453</v>
      </c>
      <c r="F2387" s="33" t="s">
        <v>3265</v>
      </c>
      <c r="G2387" s="34">
        <v>11642</v>
      </c>
      <c r="H2387" s="34">
        <v>154313000033</v>
      </c>
      <c r="I2387" s="33" t="s">
        <v>7907</v>
      </c>
      <c r="J2387" s="33">
        <v>1</v>
      </c>
      <c r="K2387" s="22">
        <v>14.251901944209637</v>
      </c>
      <c r="L2387" s="16"/>
      <c r="M2387" s="16">
        <f>+K2387/$M$1</f>
        <v>0.99836652637407053</v>
      </c>
      <c r="N2387" s="16">
        <f>+(M2387-$N$2)/($N$1-$N$2)</f>
        <v>0.13415544453566874</v>
      </c>
      <c r="O2387" s="35">
        <f>1+N2387</f>
        <v>1.1341554445356687</v>
      </c>
      <c r="P2387" s="17">
        <f>SUM(Q2387:AB2387)</f>
        <v>499</v>
      </c>
      <c r="Q2387" s="17">
        <v>0</v>
      </c>
      <c r="R2387" s="17">
        <v>0</v>
      </c>
      <c r="S2387" s="17">
        <v>0</v>
      </c>
      <c r="T2387" s="17">
        <v>25</v>
      </c>
      <c r="U2387" s="17">
        <v>0</v>
      </c>
      <c r="V2387" s="17">
        <v>173</v>
      </c>
      <c r="W2387" s="17">
        <v>0</v>
      </c>
      <c r="X2387" s="17">
        <v>190</v>
      </c>
      <c r="Y2387" s="17">
        <v>0</v>
      </c>
      <c r="Z2387" s="17">
        <v>111</v>
      </c>
      <c r="AA2387" s="17">
        <v>0</v>
      </c>
      <c r="AB2387" s="17">
        <v>0</v>
      </c>
      <c r="AC2387" s="17">
        <f>SUM(AF2387:AO2387)</f>
        <v>0</v>
      </c>
      <c r="AD2387" s="17">
        <v>0</v>
      </c>
      <c r="AE2387" s="17">
        <v>0</v>
      </c>
      <c r="AF2387" s="17">
        <v>0</v>
      </c>
      <c r="AG2387" s="17">
        <v>0</v>
      </c>
      <c r="AH2387" s="17">
        <v>0</v>
      </c>
      <c r="AI2387" s="17">
        <v>0</v>
      </c>
      <c r="AJ2387" s="17">
        <v>0</v>
      </c>
      <c r="AK2387" s="17">
        <v>0</v>
      </c>
      <c r="AL2387" s="17">
        <v>0</v>
      </c>
      <c r="AM2387" s="17">
        <v>0</v>
      </c>
      <c r="AN2387" s="17">
        <v>0</v>
      </c>
      <c r="AO2387" s="17">
        <v>0</v>
      </c>
      <c r="AP2387" s="18">
        <f>+'Per Cápita'!$E$4</f>
        <v>83816</v>
      </c>
      <c r="AQ2387" s="18">
        <f>+'Per Cápita'!$E$5</f>
        <v>74019</v>
      </c>
      <c r="AR2387" s="18">
        <f>+'Per Cápita'!$E$6</f>
        <v>111028</v>
      </c>
      <c r="AS2387" s="18">
        <f>+'Per Cápita'!$E$7</f>
        <v>136064</v>
      </c>
      <c r="AT2387" s="18">
        <f>+'Per Cápita'!$F$4</f>
        <v>103408</v>
      </c>
      <c r="AU2387" s="18">
        <f>+'Per Cápita'!$F$5</f>
        <v>90347</v>
      </c>
      <c r="AV2387" s="18">
        <f>+'Per Cápita'!$F$6</f>
        <v>138242</v>
      </c>
      <c r="AW2387" s="18">
        <f>+'Per Cápita'!$F$7</f>
        <v>166544</v>
      </c>
      <c r="AX2387" s="18">
        <f>+AP2387*($T2387+$R2387)*$O2387</f>
        <v>2376509.3184800404</v>
      </c>
      <c r="AY2387" s="18">
        <f>+AQ2387*($V2387+$X2387)*$O2387</f>
        <v>30473505.821218096</v>
      </c>
      <c r="AZ2387" s="18">
        <f>+AR2387*$Z2387*$O2387</f>
        <v>13977454.187245591</v>
      </c>
      <c r="BA2387" s="18">
        <f>+AS2387*$AB2387*$O2387</f>
        <v>0</v>
      </c>
      <c r="BB2387" s="18">
        <f>+AT2387*(S2387+Q2387)*$O2387</f>
        <v>0</v>
      </c>
      <c r="BC2387" s="18">
        <f>+AU2387*(U2387+W2387)*$O2387</f>
        <v>0</v>
      </c>
      <c r="BD2387" s="18">
        <f>+AV2387*Y2387*$O2387</f>
        <v>0</v>
      </c>
      <c r="BE2387" s="18">
        <f>+AW2387*AA2387*$O2387</f>
        <v>0</v>
      </c>
      <c r="BF2387" s="18">
        <f>+AP2387*($AG2387+$AE2387)*$BF$1*$O2387</f>
        <v>0</v>
      </c>
      <c r="BG2387" s="18">
        <f>+AQ2387*($AK2387+$AI2387)*$BF$1*$O2387</f>
        <v>0</v>
      </c>
      <c r="BH2387" s="18">
        <f>+AR2387*$AM2387*$BF$1*$O2387</f>
        <v>0</v>
      </c>
      <c r="BI2387" s="18">
        <f>+AS2387*$AO2387*$BF$1*$O2387</f>
        <v>0</v>
      </c>
      <c r="BJ2387" s="18">
        <f>+$BF$1*AT2387*(AF2387+AD2387)*$O2387</f>
        <v>0</v>
      </c>
      <c r="BK2387" s="18">
        <f>+$BF$1*AU2387*(AH2387+AJ2387)*$O2387</f>
        <v>0</v>
      </c>
      <c r="BL2387" s="18">
        <f>+AV2387*AL2387*$BF$1*$O2387</f>
        <v>0</v>
      </c>
      <c r="BM2387" s="18">
        <f>+$BF$1*AW2387*AN2387*$O2387</f>
        <v>0</v>
      </c>
      <c r="BN2387" s="18">
        <f>SUM(AX2387:BE2387)</f>
        <v>46827469.326943725</v>
      </c>
      <c r="BO2387" s="18">
        <f>SUM(BF2387:BM2387)</f>
        <v>0</v>
      </c>
      <c r="BP2387" s="36">
        <f>ROUND((BO2387+BN2387),0)</f>
        <v>46827469</v>
      </c>
      <c r="BQ2387" s="33" t="s">
        <v>11411</v>
      </c>
    </row>
    <row r="2388" spans="1:69" s="33" customFormat="1" x14ac:dyDescent="0.25">
      <c r="A2388" s="34" t="s">
        <v>7898</v>
      </c>
      <c r="B2388" s="33" t="s">
        <v>7877</v>
      </c>
      <c r="C2388" s="33">
        <v>3801</v>
      </c>
      <c r="D2388" s="33" t="s">
        <v>7898</v>
      </c>
      <c r="E2388" s="33" t="s">
        <v>6454</v>
      </c>
      <c r="F2388" s="33" t="s">
        <v>3266</v>
      </c>
      <c r="G2388" s="34">
        <v>11790</v>
      </c>
      <c r="H2388" s="34">
        <v>154344000465</v>
      </c>
      <c r="I2388" s="33" t="s">
        <v>7908</v>
      </c>
      <c r="J2388" s="33">
        <v>1</v>
      </c>
      <c r="K2388" s="22">
        <v>42.350862606526711</v>
      </c>
      <c r="L2388" s="16"/>
      <c r="M2388" s="16">
        <f>+K2388/$M$1</f>
        <v>2.9667397204204091</v>
      </c>
      <c r="N2388" s="16">
        <f>+(M2388-$N$2)/($N$1-$N$2)</f>
        <v>0.43190088590193865</v>
      </c>
      <c r="O2388" s="35">
        <f>1+N2388</f>
        <v>1.4319008859019386</v>
      </c>
      <c r="P2388" s="17">
        <f>SUM(Q2388:AB2388)</f>
        <v>625</v>
      </c>
      <c r="Q2388" s="17">
        <v>0</v>
      </c>
      <c r="R2388" s="17">
        <v>0</v>
      </c>
      <c r="S2388" s="17">
        <v>3</v>
      </c>
      <c r="T2388" s="17">
        <v>26</v>
      </c>
      <c r="U2388" s="17">
        <v>43</v>
      </c>
      <c r="V2388" s="17">
        <v>194</v>
      </c>
      <c r="W2388" s="17">
        <v>0</v>
      </c>
      <c r="X2388" s="17">
        <v>248</v>
      </c>
      <c r="Y2388" s="17">
        <v>0</v>
      </c>
      <c r="Z2388" s="17">
        <v>0</v>
      </c>
      <c r="AA2388" s="17">
        <v>0</v>
      </c>
      <c r="AB2388" s="17">
        <v>111</v>
      </c>
      <c r="AC2388" s="17">
        <f>SUM(AF2388:AO2388)</f>
        <v>111</v>
      </c>
      <c r="AD2388" s="17">
        <v>0</v>
      </c>
      <c r="AE2388" s="17">
        <v>0</v>
      </c>
      <c r="AF2388" s="17">
        <v>0</v>
      </c>
      <c r="AG2388" s="17">
        <v>0</v>
      </c>
      <c r="AH2388" s="17">
        <v>0</v>
      </c>
      <c r="AI2388" s="17">
        <v>0</v>
      </c>
      <c r="AJ2388" s="17">
        <v>0</v>
      </c>
      <c r="AK2388" s="17">
        <v>0</v>
      </c>
      <c r="AL2388" s="17">
        <v>0</v>
      </c>
      <c r="AM2388" s="17">
        <v>0</v>
      </c>
      <c r="AN2388" s="17">
        <v>0</v>
      </c>
      <c r="AO2388" s="17">
        <v>111</v>
      </c>
      <c r="AP2388" s="18">
        <f>+'Per Cápita'!$E$4</f>
        <v>83816</v>
      </c>
      <c r="AQ2388" s="18">
        <f>+'Per Cápita'!$E$5</f>
        <v>74019</v>
      </c>
      <c r="AR2388" s="18">
        <f>+'Per Cápita'!$E$6</f>
        <v>111028</v>
      </c>
      <c r="AS2388" s="18">
        <f>+'Per Cápita'!$E$7</f>
        <v>136064</v>
      </c>
      <c r="AT2388" s="18">
        <f>+'Per Cápita'!$F$4</f>
        <v>103408</v>
      </c>
      <c r="AU2388" s="18">
        <f>+'Per Cápita'!$F$5</f>
        <v>90347</v>
      </c>
      <c r="AV2388" s="18">
        <f>+'Per Cápita'!$F$6</f>
        <v>138242</v>
      </c>
      <c r="AW2388" s="18">
        <f>+'Per Cápita'!$F$7</f>
        <v>166544</v>
      </c>
      <c r="AX2388" s="18">
        <f>+AP2388*($T2388+$R2388)*$O2388</f>
        <v>3120421.3209716789</v>
      </c>
      <c r="AY2388" s="18">
        <f>+AQ2388*($V2388+$X2388)*$O2388</f>
        <v>46846639.279720411</v>
      </c>
      <c r="AZ2388" s="18">
        <f>+AR2388*$Z2388*$O2388</f>
        <v>0</v>
      </c>
      <c r="BA2388" s="18">
        <f>+AS2388*$AB2388*$O2388</f>
        <v>21626147.997469112</v>
      </c>
      <c r="BB2388" s="18">
        <f>+AT2388*(S2388+Q2388)*$O2388</f>
        <v>444210.02042804303</v>
      </c>
      <c r="BC2388" s="18">
        <f>+AU2388*(U2388+W2388)*$O2388</f>
        <v>5562821.8215590455</v>
      </c>
      <c r="BD2388" s="18">
        <f>+AV2388*Y2388*$O2388</f>
        <v>0</v>
      </c>
      <c r="BE2388" s="18">
        <f>+AW2388*AA2388*$O2388</f>
        <v>0</v>
      </c>
      <c r="BF2388" s="18">
        <f>+AP2388*($AG2388+$AE2388)*$BF$1*$O2388</f>
        <v>0</v>
      </c>
      <c r="BG2388" s="18">
        <f>+AQ2388*($AK2388+$AI2388)*$BF$1*$O2388</f>
        <v>0</v>
      </c>
      <c r="BH2388" s="18">
        <f>+AR2388*$AM2388*$BF$1*$O2388</f>
        <v>0</v>
      </c>
      <c r="BI2388" s="18">
        <f>+AS2388*$AO2388*$BF$1*$O2388</f>
        <v>4325229.599493823</v>
      </c>
      <c r="BJ2388" s="18">
        <f>+$BF$1*AT2388*(AF2388+AD2388)*$O2388</f>
        <v>0</v>
      </c>
      <c r="BK2388" s="18">
        <f>+$BF$1*AU2388*(AH2388+AJ2388)*$O2388</f>
        <v>0</v>
      </c>
      <c r="BL2388" s="18">
        <f>+AV2388*AL2388*$BF$1*$O2388</f>
        <v>0</v>
      </c>
      <c r="BM2388" s="18">
        <f>+$BF$1*AW2388*AN2388*$O2388</f>
        <v>0</v>
      </c>
      <c r="BN2388" s="18">
        <f>SUM(AX2388:BE2388)</f>
        <v>77600240.440148294</v>
      </c>
      <c r="BO2388" s="18">
        <f>SUM(BF2388:BM2388)</f>
        <v>4325229.599493823</v>
      </c>
      <c r="BP2388" s="36">
        <f>ROUND((BO2388+BN2388),0)</f>
        <v>81925470</v>
      </c>
      <c r="BQ2388" s="33" t="s">
        <v>11411</v>
      </c>
    </row>
    <row r="2389" spans="1:69" s="33" customFormat="1" x14ac:dyDescent="0.25">
      <c r="A2389" s="34" t="s">
        <v>7898</v>
      </c>
      <c r="B2389" s="33" t="s">
        <v>7877</v>
      </c>
      <c r="C2389" s="34">
        <v>3801</v>
      </c>
      <c r="D2389" s="33" t="s">
        <v>7898</v>
      </c>
      <c r="E2389" s="33" t="s">
        <v>6455</v>
      </c>
      <c r="F2389" s="33" t="s">
        <v>3267</v>
      </c>
      <c r="G2389" s="34">
        <v>11765</v>
      </c>
      <c r="H2389" s="34">
        <v>154347000016</v>
      </c>
      <c r="I2389" s="33" t="s">
        <v>4758</v>
      </c>
      <c r="J2389" s="33">
        <v>1</v>
      </c>
      <c r="K2389" s="22">
        <v>29.430582213691618</v>
      </c>
      <c r="L2389" s="16"/>
      <c r="M2389" s="16">
        <f>+K2389/$M$1</f>
        <v>2.0616552267108137</v>
      </c>
      <c r="N2389" s="16">
        <f>+(M2389-$N$2)/($N$1-$N$2)</f>
        <v>0.29499352358445208</v>
      </c>
      <c r="O2389" s="35">
        <f>1+N2389</f>
        <v>1.2949935235844521</v>
      </c>
      <c r="P2389" s="17">
        <f>SUM(Q2389:AB2389)</f>
        <v>573</v>
      </c>
      <c r="Q2389" s="17">
        <v>0</v>
      </c>
      <c r="R2389" s="17">
        <v>0</v>
      </c>
      <c r="S2389" s="17">
        <v>12</v>
      </c>
      <c r="T2389" s="17">
        <v>19</v>
      </c>
      <c r="U2389" s="17">
        <v>164</v>
      </c>
      <c r="V2389" s="17">
        <v>121</v>
      </c>
      <c r="W2389" s="17">
        <v>0</v>
      </c>
      <c r="X2389" s="17">
        <v>192</v>
      </c>
      <c r="Y2389" s="17">
        <v>0</v>
      </c>
      <c r="Z2389" s="17">
        <v>0</v>
      </c>
      <c r="AA2389" s="17">
        <v>0</v>
      </c>
      <c r="AB2389" s="17">
        <v>65</v>
      </c>
      <c r="AC2389" s="17">
        <f>SUM(AF2389:AO2389)</f>
        <v>65</v>
      </c>
      <c r="AD2389" s="17">
        <v>0</v>
      </c>
      <c r="AE2389" s="17">
        <v>0</v>
      </c>
      <c r="AF2389" s="17">
        <v>0</v>
      </c>
      <c r="AG2389" s="17">
        <v>0</v>
      </c>
      <c r="AH2389" s="17">
        <v>0</v>
      </c>
      <c r="AI2389" s="17">
        <v>0</v>
      </c>
      <c r="AJ2389" s="17">
        <v>0</v>
      </c>
      <c r="AK2389" s="17">
        <v>0</v>
      </c>
      <c r="AL2389" s="17">
        <v>0</v>
      </c>
      <c r="AM2389" s="17">
        <v>0</v>
      </c>
      <c r="AN2389" s="17">
        <v>0</v>
      </c>
      <c r="AO2389" s="17">
        <v>65</v>
      </c>
      <c r="AP2389" s="18">
        <f>+'Per Cápita'!$E$4</f>
        <v>83816</v>
      </c>
      <c r="AQ2389" s="18">
        <f>+'Per Cápita'!$E$5</f>
        <v>74019</v>
      </c>
      <c r="AR2389" s="18">
        <f>+'Per Cápita'!$E$6</f>
        <v>111028</v>
      </c>
      <c r="AS2389" s="18">
        <f>+'Per Cápita'!$E$7</f>
        <v>136064</v>
      </c>
      <c r="AT2389" s="18">
        <f>+'Per Cápita'!$F$4</f>
        <v>103408</v>
      </c>
      <c r="AU2389" s="18">
        <f>+'Per Cápita'!$F$5</f>
        <v>90347</v>
      </c>
      <c r="AV2389" s="18">
        <f>+'Per Cápita'!$F$6</f>
        <v>138242</v>
      </c>
      <c r="AW2389" s="18">
        <f>+'Per Cápita'!$F$7</f>
        <v>166544</v>
      </c>
      <c r="AX2389" s="18">
        <f>+AP2389*($T2389+$R2389)*$O2389</f>
        <v>2062282.3662823343</v>
      </c>
      <c r="AY2389" s="18">
        <f>+AQ2389*($V2389+$X2389)*$O2389</f>
        <v>30002341.319747835</v>
      </c>
      <c r="AZ2389" s="18">
        <f>+AR2389*$Z2389*$O2389</f>
        <v>0</v>
      </c>
      <c r="BA2389" s="18">
        <f>+AS2389*$AB2389*$O2389</f>
        <v>11453129.921544667</v>
      </c>
      <c r="BB2389" s="18">
        <f>+AT2389*(S2389+Q2389)*$O2389</f>
        <v>1606952.2834418523</v>
      </c>
      <c r="BC2389" s="18">
        <f>+AU2389*(U2389+W2389)*$O2389</f>
        <v>19187799.899546657</v>
      </c>
      <c r="BD2389" s="18">
        <f>+AV2389*Y2389*$O2389</f>
        <v>0</v>
      </c>
      <c r="BE2389" s="18">
        <f>+AW2389*AA2389*$O2389</f>
        <v>0</v>
      </c>
      <c r="BF2389" s="18">
        <f>+AP2389*($AG2389+$AE2389)*$BF$1*$O2389</f>
        <v>0</v>
      </c>
      <c r="BG2389" s="18">
        <f>+AQ2389*($AK2389+$AI2389)*$BF$1*$O2389</f>
        <v>0</v>
      </c>
      <c r="BH2389" s="18">
        <f>+AR2389*$AM2389*$BF$1*$O2389</f>
        <v>0</v>
      </c>
      <c r="BI2389" s="18">
        <f>+AS2389*$AO2389*$BF$1*$O2389</f>
        <v>2290625.9843089334</v>
      </c>
      <c r="BJ2389" s="18">
        <f>+$BF$1*AT2389*(AF2389+AD2389)*$O2389</f>
        <v>0</v>
      </c>
      <c r="BK2389" s="18">
        <f>+$BF$1*AU2389*(AH2389+AJ2389)*$O2389</f>
        <v>0</v>
      </c>
      <c r="BL2389" s="18">
        <f>+AV2389*AL2389*$BF$1*$O2389</f>
        <v>0</v>
      </c>
      <c r="BM2389" s="18">
        <f>+$BF$1*AW2389*AN2389*$O2389</f>
        <v>0</v>
      </c>
      <c r="BN2389" s="18">
        <f>SUM(AX2389:BE2389)</f>
        <v>64312505.790563345</v>
      </c>
      <c r="BO2389" s="18">
        <f>SUM(BF2389:BM2389)</f>
        <v>2290625.9843089334</v>
      </c>
      <c r="BP2389" s="36">
        <f>ROUND((BO2389+BN2389),0)</f>
        <v>66603132</v>
      </c>
      <c r="BQ2389" s="33" t="s">
        <v>11411</v>
      </c>
    </row>
    <row r="2390" spans="1:69" s="33" customFormat="1" x14ac:dyDescent="0.25">
      <c r="A2390" s="34" t="s">
        <v>7898</v>
      </c>
      <c r="B2390" s="33" t="s">
        <v>7877</v>
      </c>
      <c r="C2390" s="34">
        <v>3801</v>
      </c>
      <c r="D2390" s="33" t="s">
        <v>7898</v>
      </c>
      <c r="E2390" s="33" t="s">
        <v>6456</v>
      </c>
      <c r="F2390" s="33" t="s">
        <v>3268</v>
      </c>
      <c r="G2390" s="34">
        <v>11767</v>
      </c>
      <c r="H2390" s="34">
        <v>154377000207</v>
      </c>
      <c r="I2390" s="33" t="s">
        <v>3269</v>
      </c>
      <c r="J2390" s="33">
        <v>1</v>
      </c>
      <c r="K2390" s="22">
        <v>16.106897797038641</v>
      </c>
      <c r="L2390" s="16"/>
      <c r="M2390" s="16">
        <f>+K2390/$M$1</f>
        <v>1.1283116925193954</v>
      </c>
      <c r="N2390" s="16">
        <f>+(M2390-$N$2)/($N$1-$N$2)</f>
        <v>0.15381156511502789</v>
      </c>
      <c r="O2390" s="35">
        <f>1+N2390</f>
        <v>1.1538115651150278</v>
      </c>
      <c r="P2390" s="17">
        <f>SUM(Q2390:AB2390)</f>
        <v>459</v>
      </c>
      <c r="Q2390" s="17">
        <v>0</v>
      </c>
      <c r="R2390" s="17">
        <v>0</v>
      </c>
      <c r="S2390" s="17">
        <v>0</v>
      </c>
      <c r="T2390" s="17">
        <v>23</v>
      </c>
      <c r="U2390" s="17">
        <v>0</v>
      </c>
      <c r="V2390" s="17">
        <v>116</v>
      </c>
      <c r="W2390" s="17">
        <v>0</v>
      </c>
      <c r="X2390" s="17">
        <v>208</v>
      </c>
      <c r="Y2390" s="17">
        <v>0</v>
      </c>
      <c r="Z2390" s="17">
        <v>0</v>
      </c>
      <c r="AA2390" s="17">
        <v>0</v>
      </c>
      <c r="AB2390" s="17">
        <v>112</v>
      </c>
      <c r="AC2390" s="17">
        <f>SUM(AF2390:AO2390)</f>
        <v>112</v>
      </c>
      <c r="AD2390" s="17">
        <v>0</v>
      </c>
      <c r="AE2390" s="17">
        <v>0</v>
      </c>
      <c r="AF2390" s="17">
        <v>0</v>
      </c>
      <c r="AG2390" s="17">
        <v>0</v>
      </c>
      <c r="AH2390" s="17">
        <v>0</v>
      </c>
      <c r="AI2390" s="17">
        <v>0</v>
      </c>
      <c r="AJ2390" s="17">
        <v>0</v>
      </c>
      <c r="AK2390" s="17">
        <v>0</v>
      </c>
      <c r="AL2390" s="17">
        <v>0</v>
      </c>
      <c r="AM2390" s="17">
        <v>0</v>
      </c>
      <c r="AN2390" s="17">
        <v>0</v>
      </c>
      <c r="AO2390" s="17">
        <v>112</v>
      </c>
      <c r="AP2390" s="18">
        <f>+'Per Cápita'!$E$4</f>
        <v>83816</v>
      </c>
      <c r="AQ2390" s="18">
        <f>+'Per Cápita'!$E$5</f>
        <v>74019</v>
      </c>
      <c r="AR2390" s="18">
        <f>+'Per Cápita'!$E$6</f>
        <v>111028</v>
      </c>
      <c r="AS2390" s="18">
        <f>+'Per Cápita'!$E$7</f>
        <v>136064</v>
      </c>
      <c r="AT2390" s="18">
        <f>+'Per Cápita'!$F$4</f>
        <v>103408</v>
      </c>
      <c r="AU2390" s="18">
        <f>+'Per Cápita'!$F$5</f>
        <v>90347</v>
      </c>
      <c r="AV2390" s="18">
        <f>+'Per Cápita'!$F$6</f>
        <v>138242</v>
      </c>
      <c r="AW2390" s="18">
        <f>+'Per Cápita'!$F$7</f>
        <v>166544</v>
      </c>
      <c r="AX2390" s="18">
        <f>+AP2390*($T2390+$R2390)*$O2390</f>
        <v>2224281.0132586667</v>
      </c>
      <c r="AY2390" s="18">
        <f>+AQ2390*($V2390+$X2390)*$O2390</f>
        <v>27670888.949192755</v>
      </c>
      <c r="AZ2390" s="18">
        <f>+AR2390*$Z2390*$O2390</f>
        <v>0</v>
      </c>
      <c r="BA2390" s="18">
        <f>+AS2390*$AB2390*$O2390</f>
        <v>17583128.281130847</v>
      </c>
      <c r="BB2390" s="18">
        <f>+AT2390*(S2390+Q2390)*$O2390</f>
        <v>0</v>
      </c>
      <c r="BC2390" s="18">
        <f>+AU2390*(U2390+W2390)*$O2390</f>
        <v>0</v>
      </c>
      <c r="BD2390" s="18">
        <f>+AV2390*Y2390*$O2390</f>
        <v>0</v>
      </c>
      <c r="BE2390" s="18">
        <f>+AW2390*AA2390*$O2390</f>
        <v>0</v>
      </c>
      <c r="BF2390" s="18">
        <f>+AP2390*($AG2390+$AE2390)*$BF$1*$O2390</f>
        <v>0</v>
      </c>
      <c r="BG2390" s="18">
        <f>+AQ2390*($AK2390+$AI2390)*$BF$1*$O2390</f>
        <v>0</v>
      </c>
      <c r="BH2390" s="18">
        <f>+AR2390*$AM2390*$BF$1*$O2390</f>
        <v>0</v>
      </c>
      <c r="BI2390" s="18">
        <f>+AS2390*$AO2390*$BF$1*$O2390</f>
        <v>3516625.6562261698</v>
      </c>
      <c r="BJ2390" s="18">
        <f>+$BF$1*AT2390*(AF2390+AD2390)*$O2390</f>
        <v>0</v>
      </c>
      <c r="BK2390" s="18">
        <f>+$BF$1*AU2390*(AH2390+AJ2390)*$O2390</f>
        <v>0</v>
      </c>
      <c r="BL2390" s="18">
        <f>+AV2390*AL2390*$BF$1*$O2390</f>
        <v>0</v>
      </c>
      <c r="BM2390" s="18">
        <f>+$BF$1*AW2390*AN2390*$O2390</f>
        <v>0</v>
      </c>
      <c r="BN2390" s="18">
        <f>SUM(AX2390:BE2390)</f>
        <v>47478298.243582264</v>
      </c>
      <c r="BO2390" s="18">
        <f>SUM(BF2390:BM2390)</f>
        <v>3516625.6562261698</v>
      </c>
      <c r="BP2390" s="36">
        <f>ROUND((BO2390+BN2390),0)</f>
        <v>50994924</v>
      </c>
      <c r="BQ2390" s="33" t="s">
        <v>11411</v>
      </c>
    </row>
    <row r="2391" spans="1:69" s="33" customFormat="1" x14ac:dyDescent="0.25">
      <c r="A2391" s="34" t="s">
        <v>7898</v>
      </c>
      <c r="B2391" s="33" t="s">
        <v>7877</v>
      </c>
      <c r="C2391" s="34">
        <v>3801</v>
      </c>
      <c r="D2391" s="33" t="s">
        <v>7898</v>
      </c>
      <c r="E2391" s="33" t="s">
        <v>6457</v>
      </c>
      <c r="F2391" s="33" t="s">
        <v>3274</v>
      </c>
      <c r="G2391" s="34">
        <v>11780</v>
      </c>
      <c r="H2391" s="34">
        <v>154398000339</v>
      </c>
      <c r="I2391" s="33" t="s">
        <v>3275</v>
      </c>
      <c r="J2391" s="33">
        <v>1</v>
      </c>
      <c r="K2391" s="22">
        <v>24.405261684858662</v>
      </c>
      <c r="L2391" s="16"/>
      <c r="M2391" s="16">
        <f>+K2391/$M$1</f>
        <v>1.7096241911390557</v>
      </c>
      <c r="N2391" s="16">
        <f>+(M2391-$N$2)/($N$1-$N$2)</f>
        <v>0.24174364374562382</v>
      </c>
      <c r="O2391" s="35">
        <f>1+N2391</f>
        <v>1.2417436437456237</v>
      </c>
      <c r="P2391" s="17">
        <f>SUM(Q2391:AB2391)</f>
        <v>589</v>
      </c>
      <c r="Q2391" s="17">
        <v>0</v>
      </c>
      <c r="R2391" s="17">
        <v>0</v>
      </c>
      <c r="S2391" s="17">
        <v>21</v>
      </c>
      <c r="T2391" s="17">
        <v>21</v>
      </c>
      <c r="U2391" s="17">
        <v>92</v>
      </c>
      <c r="V2391" s="17">
        <v>136</v>
      </c>
      <c r="W2391" s="17">
        <v>0</v>
      </c>
      <c r="X2391" s="17">
        <v>223</v>
      </c>
      <c r="Y2391" s="17">
        <v>0</v>
      </c>
      <c r="Z2391" s="17">
        <v>73</v>
      </c>
      <c r="AA2391" s="17">
        <v>0</v>
      </c>
      <c r="AB2391" s="17">
        <v>23</v>
      </c>
      <c r="AC2391" s="17">
        <f>SUM(AF2391:AO2391)</f>
        <v>0</v>
      </c>
      <c r="AD2391" s="17">
        <v>0</v>
      </c>
      <c r="AE2391" s="17">
        <v>0</v>
      </c>
      <c r="AF2391" s="17">
        <v>0</v>
      </c>
      <c r="AG2391" s="17">
        <v>0</v>
      </c>
      <c r="AH2391" s="17">
        <v>0</v>
      </c>
      <c r="AI2391" s="17">
        <v>0</v>
      </c>
      <c r="AJ2391" s="17">
        <v>0</v>
      </c>
      <c r="AK2391" s="17">
        <v>0</v>
      </c>
      <c r="AL2391" s="17">
        <v>0</v>
      </c>
      <c r="AM2391" s="17">
        <v>0</v>
      </c>
      <c r="AN2391" s="17">
        <v>0</v>
      </c>
      <c r="AO2391" s="17">
        <v>0</v>
      </c>
      <c r="AP2391" s="18">
        <f>+'Per Cápita'!$E$4</f>
        <v>83816</v>
      </c>
      <c r="AQ2391" s="18">
        <f>+'Per Cápita'!$E$5</f>
        <v>74019</v>
      </c>
      <c r="AR2391" s="18">
        <f>+'Per Cápita'!$E$6</f>
        <v>111028</v>
      </c>
      <c r="AS2391" s="18">
        <f>+'Per Cápita'!$E$7</f>
        <v>136064</v>
      </c>
      <c r="AT2391" s="18">
        <f>+'Per Cápita'!$F$4</f>
        <v>103408</v>
      </c>
      <c r="AU2391" s="18">
        <f>+'Per Cápita'!$F$5</f>
        <v>90347</v>
      </c>
      <c r="AV2391" s="18">
        <f>+'Per Cápita'!$F$6</f>
        <v>138242</v>
      </c>
      <c r="AW2391" s="18">
        <f>+'Per Cápita'!$F$7</f>
        <v>166544</v>
      </c>
      <c r="AX2391" s="18">
        <f>+AP2391*($T2391+$R2391)*$O2391</f>
        <v>2185637.6901278473</v>
      </c>
      <c r="AY2391" s="18">
        <f>+AQ2391*($V2391+$X2391)*$O2391</f>
        <v>32996631.57314023</v>
      </c>
      <c r="AZ2391" s="18">
        <f>+AR2391*$Z2391*$O2391</f>
        <v>10064386.869278606</v>
      </c>
      <c r="BA2391" s="18">
        <f>+AS2391*$AB2391*$O2391</f>
        <v>3886001.9642799045</v>
      </c>
      <c r="BB2391" s="18">
        <f>+AT2391*(S2391+Q2391)*$O2391</f>
        <v>2696530.7609613966</v>
      </c>
      <c r="BC2391" s="18">
        <f>+AU2391*(U2391+W2391)*$O2391</f>
        <v>10321278.794296701</v>
      </c>
      <c r="BD2391" s="18">
        <f>+AV2391*Y2391*$O2391</f>
        <v>0</v>
      </c>
      <c r="BE2391" s="18">
        <f>+AW2391*AA2391*$O2391</f>
        <v>0</v>
      </c>
      <c r="BF2391" s="18">
        <f>+AP2391*($AG2391+$AE2391)*$BF$1*$O2391</f>
        <v>0</v>
      </c>
      <c r="BG2391" s="18">
        <f>+AQ2391*($AK2391+$AI2391)*$BF$1*$O2391</f>
        <v>0</v>
      </c>
      <c r="BH2391" s="18">
        <f>+AR2391*$AM2391*$BF$1*$O2391</f>
        <v>0</v>
      </c>
      <c r="BI2391" s="18">
        <f>+AS2391*$AO2391*$BF$1*$O2391</f>
        <v>0</v>
      </c>
      <c r="BJ2391" s="18">
        <f>+$BF$1*AT2391*(AF2391+AD2391)*$O2391</f>
        <v>0</v>
      </c>
      <c r="BK2391" s="18">
        <f>+$BF$1*AU2391*(AH2391+AJ2391)*$O2391</f>
        <v>0</v>
      </c>
      <c r="BL2391" s="18">
        <f>+AV2391*AL2391*$BF$1*$O2391</f>
        <v>0</v>
      </c>
      <c r="BM2391" s="18">
        <f>+$BF$1*AW2391*AN2391*$O2391</f>
        <v>0</v>
      </c>
      <c r="BN2391" s="18">
        <f>SUM(AX2391:BE2391)</f>
        <v>62150467.652084678</v>
      </c>
      <c r="BO2391" s="18">
        <f>SUM(BF2391:BM2391)</f>
        <v>0</v>
      </c>
      <c r="BP2391" s="36">
        <f>ROUND((BO2391+BN2391),0)</f>
        <v>62150468</v>
      </c>
      <c r="BQ2391" s="33" t="s">
        <v>11411</v>
      </c>
    </row>
    <row r="2392" spans="1:69" s="33" customFormat="1" x14ac:dyDescent="0.25">
      <c r="A2392" s="34" t="s">
        <v>7898</v>
      </c>
      <c r="B2392" s="33" t="s">
        <v>7877</v>
      </c>
      <c r="C2392" s="34">
        <v>3801</v>
      </c>
      <c r="D2392" s="33" t="s">
        <v>7898</v>
      </c>
      <c r="E2392" s="33" t="s">
        <v>6458</v>
      </c>
      <c r="F2392" s="33" t="s">
        <v>3277</v>
      </c>
      <c r="G2392" s="34">
        <v>11787</v>
      </c>
      <c r="H2392" s="34">
        <v>154405000161</v>
      </c>
      <c r="I2392" s="33" t="s">
        <v>5443</v>
      </c>
      <c r="J2392" s="33">
        <v>1</v>
      </c>
      <c r="K2392" s="22">
        <v>9.8592070223887962</v>
      </c>
      <c r="L2392" s="16"/>
      <c r="M2392" s="16">
        <f>+K2392/$M$1</f>
        <v>0.69065183764783544</v>
      </c>
      <c r="N2392" s="16">
        <f>+(M2392-$N$2)/($N$1-$N$2)</f>
        <v>8.7609064973704284E-2</v>
      </c>
      <c r="O2392" s="35">
        <f>1+N2392</f>
        <v>1.0876090649737042</v>
      </c>
      <c r="P2392" s="17">
        <f>SUM(Q2392:AB2392)</f>
        <v>3768</v>
      </c>
      <c r="Q2392" s="17">
        <v>0</v>
      </c>
      <c r="R2392" s="17">
        <v>0</v>
      </c>
      <c r="S2392" s="17">
        <v>0</v>
      </c>
      <c r="T2392" s="17">
        <v>285</v>
      </c>
      <c r="U2392" s="17">
        <v>0</v>
      </c>
      <c r="V2392" s="17">
        <v>1839</v>
      </c>
      <c r="W2392" s="17">
        <v>0</v>
      </c>
      <c r="X2392" s="17">
        <v>1184</v>
      </c>
      <c r="Y2392" s="17">
        <v>0</v>
      </c>
      <c r="Z2392" s="17">
        <v>0</v>
      </c>
      <c r="AA2392" s="17">
        <v>0</v>
      </c>
      <c r="AB2392" s="17">
        <v>460</v>
      </c>
      <c r="AC2392" s="17">
        <f>SUM(AF2392:AO2392)</f>
        <v>460</v>
      </c>
      <c r="AD2392" s="17">
        <v>0</v>
      </c>
      <c r="AE2392" s="17">
        <v>0</v>
      </c>
      <c r="AF2392" s="17">
        <v>0</v>
      </c>
      <c r="AG2392" s="17">
        <v>0</v>
      </c>
      <c r="AH2392" s="17">
        <v>0</v>
      </c>
      <c r="AI2392" s="17">
        <v>0</v>
      </c>
      <c r="AJ2392" s="17">
        <v>0</v>
      </c>
      <c r="AK2392" s="17">
        <v>0</v>
      </c>
      <c r="AL2392" s="17">
        <v>0</v>
      </c>
      <c r="AM2392" s="17">
        <v>0</v>
      </c>
      <c r="AN2392" s="17">
        <v>0</v>
      </c>
      <c r="AO2392" s="17">
        <v>460</v>
      </c>
      <c r="AP2392" s="18">
        <f>+'Per Cápita'!$E$4</f>
        <v>83816</v>
      </c>
      <c r="AQ2392" s="18">
        <f>+'Per Cápita'!$E$5</f>
        <v>74019</v>
      </c>
      <c r="AR2392" s="18">
        <f>+'Per Cápita'!$E$6</f>
        <v>111028</v>
      </c>
      <c r="AS2392" s="18">
        <f>+'Per Cápita'!$E$7</f>
        <v>136064</v>
      </c>
      <c r="AT2392" s="18">
        <f>+'Per Cápita'!$F$4</f>
        <v>103408</v>
      </c>
      <c r="AU2392" s="18">
        <f>+'Per Cápita'!$F$5</f>
        <v>90347</v>
      </c>
      <c r="AV2392" s="18">
        <f>+'Per Cápita'!$F$6</f>
        <v>138242</v>
      </c>
      <c r="AW2392" s="18">
        <f>+'Per Cápita'!$F$7</f>
        <v>166544</v>
      </c>
      <c r="AX2392" s="18">
        <f>+AP2392*($T2392+$R2392)*$O2392</f>
        <v>25980326.796103258</v>
      </c>
      <c r="AY2392" s="18">
        <f>+AQ2392*($V2392+$X2392)*$O2392</f>
        <v>243362792.05461249</v>
      </c>
      <c r="AZ2392" s="18">
        <f>+AR2392*$Z2392*$O2392</f>
        <v>0</v>
      </c>
      <c r="BA2392" s="18">
        <f>+AS2392*$AB2392*$O2392</f>
        <v>68072842.315627769</v>
      </c>
      <c r="BB2392" s="18">
        <f>+AT2392*(S2392+Q2392)*$O2392</f>
        <v>0</v>
      </c>
      <c r="BC2392" s="18">
        <f>+AU2392*(U2392+W2392)*$O2392</f>
        <v>0</v>
      </c>
      <c r="BD2392" s="18">
        <f>+AV2392*Y2392*$O2392</f>
        <v>0</v>
      </c>
      <c r="BE2392" s="18">
        <f>+AW2392*AA2392*$O2392</f>
        <v>0</v>
      </c>
      <c r="BF2392" s="18">
        <f>+AP2392*($AG2392+$AE2392)*$BF$1*$O2392</f>
        <v>0</v>
      </c>
      <c r="BG2392" s="18">
        <f>+AQ2392*($AK2392+$AI2392)*$BF$1*$O2392</f>
        <v>0</v>
      </c>
      <c r="BH2392" s="18">
        <f>+AR2392*$AM2392*$BF$1*$O2392</f>
        <v>0</v>
      </c>
      <c r="BI2392" s="18">
        <f>+AS2392*$AO2392*$BF$1*$O2392</f>
        <v>13614568.463125553</v>
      </c>
      <c r="BJ2392" s="18">
        <f>+$BF$1*AT2392*(AF2392+AD2392)*$O2392</f>
        <v>0</v>
      </c>
      <c r="BK2392" s="18">
        <f>+$BF$1*AU2392*(AH2392+AJ2392)*$O2392</f>
        <v>0</v>
      </c>
      <c r="BL2392" s="18">
        <f>+AV2392*AL2392*$BF$1*$O2392</f>
        <v>0</v>
      </c>
      <c r="BM2392" s="18">
        <f>+$BF$1*AW2392*AN2392*$O2392</f>
        <v>0</v>
      </c>
      <c r="BN2392" s="18">
        <f>SUM(AX2392:BE2392)</f>
        <v>337415961.16634351</v>
      </c>
      <c r="BO2392" s="18">
        <f>SUM(BF2392:BM2392)</f>
        <v>13614568.463125553</v>
      </c>
      <c r="BP2392" s="36">
        <f>ROUND((BO2392+BN2392),0)</f>
        <v>351030530</v>
      </c>
      <c r="BQ2392" s="33" t="s">
        <v>11411</v>
      </c>
    </row>
    <row r="2393" spans="1:69" s="33" customFormat="1" x14ac:dyDescent="0.25">
      <c r="A2393" s="34" t="s">
        <v>7898</v>
      </c>
      <c r="B2393" s="33" t="s">
        <v>7877</v>
      </c>
      <c r="C2393" s="34">
        <v>3801</v>
      </c>
      <c r="D2393" s="33" t="s">
        <v>7898</v>
      </c>
      <c r="E2393" s="33" t="s">
        <v>6459</v>
      </c>
      <c r="F2393" s="33" t="s">
        <v>3282</v>
      </c>
      <c r="G2393" s="34">
        <v>11735</v>
      </c>
      <c r="H2393" s="34">
        <v>154418000331</v>
      </c>
      <c r="I2393" s="33" t="s">
        <v>3283</v>
      </c>
      <c r="J2393" s="33">
        <v>1</v>
      </c>
      <c r="K2393" s="22">
        <v>22.04330927262632</v>
      </c>
      <c r="L2393" s="16"/>
      <c r="M2393" s="16">
        <f>+K2393/$M$1</f>
        <v>1.5441659782989567</v>
      </c>
      <c r="N2393" s="16">
        <f>+(M2393-$N$2)/($N$1-$N$2)</f>
        <v>0.21671565171710114</v>
      </c>
      <c r="O2393" s="35">
        <f>1+N2393</f>
        <v>1.2167156517171012</v>
      </c>
      <c r="P2393" s="17">
        <f>SUM(Q2393:AB2393)</f>
        <v>448</v>
      </c>
      <c r="Q2393" s="17">
        <v>0</v>
      </c>
      <c r="R2393" s="17">
        <v>0</v>
      </c>
      <c r="S2393" s="17">
        <v>0</v>
      </c>
      <c r="T2393" s="17">
        <v>27</v>
      </c>
      <c r="U2393" s="17">
        <v>0</v>
      </c>
      <c r="V2393" s="17">
        <v>130</v>
      </c>
      <c r="W2393" s="17">
        <v>0</v>
      </c>
      <c r="X2393" s="17">
        <v>197</v>
      </c>
      <c r="Y2393" s="17">
        <v>0</v>
      </c>
      <c r="Z2393" s="17">
        <v>0</v>
      </c>
      <c r="AA2393" s="17">
        <v>0</v>
      </c>
      <c r="AB2393" s="17">
        <v>94</v>
      </c>
      <c r="AC2393" s="17">
        <f>SUM(AF2393:AO2393)</f>
        <v>94</v>
      </c>
      <c r="AD2393" s="17">
        <v>0</v>
      </c>
      <c r="AE2393" s="17">
        <v>0</v>
      </c>
      <c r="AF2393" s="17">
        <v>0</v>
      </c>
      <c r="AG2393" s="17">
        <v>0</v>
      </c>
      <c r="AH2393" s="17">
        <v>0</v>
      </c>
      <c r="AI2393" s="17">
        <v>0</v>
      </c>
      <c r="AJ2393" s="17">
        <v>0</v>
      </c>
      <c r="AK2393" s="17">
        <v>0</v>
      </c>
      <c r="AL2393" s="17">
        <v>0</v>
      </c>
      <c r="AM2393" s="17">
        <v>0</v>
      </c>
      <c r="AN2393" s="17">
        <v>0</v>
      </c>
      <c r="AO2393" s="17">
        <v>94</v>
      </c>
      <c r="AP2393" s="18">
        <f>+'Per Cápita'!$E$4</f>
        <v>83816</v>
      </c>
      <c r="AQ2393" s="18">
        <f>+'Per Cápita'!$E$5</f>
        <v>74019</v>
      </c>
      <c r="AR2393" s="18">
        <f>+'Per Cápita'!$E$6</f>
        <v>111028</v>
      </c>
      <c r="AS2393" s="18">
        <f>+'Per Cápita'!$E$7</f>
        <v>136064</v>
      </c>
      <c r="AT2393" s="18">
        <f>+'Per Cápita'!$F$4</f>
        <v>103408</v>
      </c>
      <c r="AU2393" s="18">
        <f>+'Per Cápita'!$F$5</f>
        <v>90347</v>
      </c>
      <c r="AV2393" s="18">
        <f>+'Per Cápita'!$F$6</f>
        <v>138242</v>
      </c>
      <c r="AW2393" s="18">
        <f>+'Per Cápita'!$F$7</f>
        <v>166544</v>
      </c>
      <c r="AX2393" s="18">
        <f>+AP2393*($T2393+$R2393)*$O2393</f>
        <v>2753466.4547366551</v>
      </c>
      <c r="AY2393" s="18">
        <f>+AQ2393*($V2393+$X2393)*$O2393</f>
        <v>29449644.794594534</v>
      </c>
      <c r="AZ2393" s="18">
        <f>+AR2393*$Z2393*$O2393</f>
        <v>0</v>
      </c>
      <c r="BA2393" s="18">
        <f>+AS2393*$AB2393*$O2393</f>
        <v>15561812.652912151</v>
      </c>
      <c r="BB2393" s="18">
        <f>+AT2393*(S2393+Q2393)*$O2393</f>
        <v>0</v>
      </c>
      <c r="BC2393" s="18">
        <f>+AU2393*(U2393+W2393)*$O2393</f>
        <v>0</v>
      </c>
      <c r="BD2393" s="18">
        <f>+AV2393*Y2393*$O2393</f>
        <v>0</v>
      </c>
      <c r="BE2393" s="18">
        <f>+AW2393*AA2393*$O2393</f>
        <v>0</v>
      </c>
      <c r="BF2393" s="18">
        <f>+AP2393*($AG2393+$AE2393)*$BF$1*$O2393</f>
        <v>0</v>
      </c>
      <c r="BG2393" s="18">
        <f>+AQ2393*($AK2393+$AI2393)*$BF$1*$O2393</f>
        <v>0</v>
      </c>
      <c r="BH2393" s="18">
        <f>+AR2393*$AM2393*$BF$1*$O2393</f>
        <v>0</v>
      </c>
      <c r="BI2393" s="18">
        <f>+AS2393*$AO2393*$BF$1*$O2393</f>
        <v>3112362.5305824303</v>
      </c>
      <c r="BJ2393" s="18">
        <f>+$BF$1*AT2393*(AF2393+AD2393)*$O2393</f>
        <v>0</v>
      </c>
      <c r="BK2393" s="18">
        <f>+$BF$1*AU2393*(AH2393+AJ2393)*$O2393</f>
        <v>0</v>
      </c>
      <c r="BL2393" s="18">
        <f>+AV2393*AL2393*$BF$1*$O2393</f>
        <v>0</v>
      </c>
      <c r="BM2393" s="18">
        <f>+$BF$1*AW2393*AN2393*$O2393</f>
        <v>0</v>
      </c>
      <c r="BN2393" s="18">
        <f>SUM(AX2393:BE2393)</f>
        <v>47764923.902243339</v>
      </c>
      <c r="BO2393" s="18">
        <f>SUM(BF2393:BM2393)</f>
        <v>3112362.5305824303</v>
      </c>
      <c r="BP2393" s="36">
        <f>ROUND((BO2393+BN2393),0)</f>
        <v>50877286</v>
      </c>
      <c r="BQ2393" s="33" t="s">
        <v>11411</v>
      </c>
    </row>
    <row r="2394" spans="1:69" s="33" customFormat="1" x14ac:dyDescent="0.25">
      <c r="A2394" s="34" t="s">
        <v>7898</v>
      </c>
      <c r="B2394" s="33" t="s">
        <v>7877</v>
      </c>
      <c r="C2394" s="34">
        <v>3801</v>
      </c>
      <c r="D2394" s="33" t="s">
        <v>7898</v>
      </c>
      <c r="E2394" s="33" t="s">
        <v>6460</v>
      </c>
      <c r="F2394" s="33" t="s">
        <v>3284</v>
      </c>
      <c r="G2394" s="34">
        <v>11738</v>
      </c>
      <c r="H2394" s="34">
        <v>154480000118</v>
      </c>
      <c r="I2394" s="33" t="s">
        <v>3285</v>
      </c>
      <c r="J2394" s="33">
        <v>1</v>
      </c>
      <c r="K2394" s="22">
        <v>14.85479311231046</v>
      </c>
      <c r="L2394" s="16"/>
      <c r="M2394" s="16">
        <f>+K2394/$M$1</f>
        <v>1.0405999323878532</v>
      </c>
      <c r="N2394" s="16">
        <f>+(M2394-$N$2)/($N$1-$N$2)</f>
        <v>0.14054386932828894</v>
      </c>
      <c r="O2394" s="35">
        <f>1+N2394</f>
        <v>1.140543869328289</v>
      </c>
      <c r="P2394" s="17">
        <f>SUM(Q2394:AB2394)</f>
        <v>395</v>
      </c>
      <c r="Q2394" s="17">
        <v>0</v>
      </c>
      <c r="R2394" s="17">
        <v>0</v>
      </c>
      <c r="S2394" s="17">
        <v>0</v>
      </c>
      <c r="T2394" s="17">
        <v>23</v>
      </c>
      <c r="U2394" s="17">
        <v>0</v>
      </c>
      <c r="V2394" s="17">
        <v>135</v>
      </c>
      <c r="W2394" s="17">
        <v>0</v>
      </c>
      <c r="X2394" s="17">
        <v>163</v>
      </c>
      <c r="Y2394" s="17">
        <v>0</v>
      </c>
      <c r="Z2394" s="17">
        <v>74</v>
      </c>
      <c r="AA2394" s="17">
        <v>0</v>
      </c>
      <c r="AB2394" s="17">
        <v>0</v>
      </c>
      <c r="AC2394" s="17">
        <f>SUM(AF2394:AO2394)</f>
        <v>0</v>
      </c>
      <c r="AD2394" s="17">
        <v>0</v>
      </c>
      <c r="AE2394" s="17">
        <v>0</v>
      </c>
      <c r="AF2394" s="17">
        <v>0</v>
      </c>
      <c r="AG2394" s="17">
        <v>0</v>
      </c>
      <c r="AH2394" s="17">
        <v>0</v>
      </c>
      <c r="AI2394" s="17">
        <v>0</v>
      </c>
      <c r="AJ2394" s="17">
        <v>0</v>
      </c>
      <c r="AK2394" s="17">
        <v>0</v>
      </c>
      <c r="AL2394" s="17">
        <v>0</v>
      </c>
      <c r="AM2394" s="17">
        <v>0</v>
      </c>
      <c r="AN2394" s="17">
        <v>0</v>
      </c>
      <c r="AO2394" s="17">
        <v>0</v>
      </c>
      <c r="AP2394" s="18">
        <f>+'Per Cápita'!$E$4</f>
        <v>83816</v>
      </c>
      <c r="AQ2394" s="18">
        <f>+'Per Cápita'!$E$5</f>
        <v>74019</v>
      </c>
      <c r="AR2394" s="18">
        <f>+'Per Cápita'!$E$6</f>
        <v>111028</v>
      </c>
      <c r="AS2394" s="18">
        <f>+'Per Cápita'!$E$7</f>
        <v>136064</v>
      </c>
      <c r="AT2394" s="18">
        <f>+'Per Cápita'!$F$4</f>
        <v>103408</v>
      </c>
      <c r="AU2394" s="18">
        <f>+'Per Cápita'!$F$5</f>
        <v>90347</v>
      </c>
      <c r="AV2394" s="18">
        <f>+'Per Cápita'!$F$6</f>
        <v>138242</v>
      </c>
      <c r="AW2394" s="18">
        <f>+'Per Cápita'!$F$7</f>
        <v>166544</v>
      </c>
      <c r="AX2394" s="18">
        <f>+AP2394*($T2394+$R2394)*$O2394</f>
        <v>2198703.9738872568</v>
      </c>
      <c r="AY2394" s="18">
        <f>+AQ2394*($V2394+$X2394)*$O2394</f>
        <v>25157731.165815566</v>
      </c>
      <c r="AZ2394" s="18">
        <f>+AR2394*$Z2394*$O2394</f>
        <v>9370790.5495598149</v>
      </c>
      <c r="BA2394" s="18">
        <f>+AS2394*$AB2394*$O2394</f>
        <v>0</v>
      </c>
      <c r="BB2394" s="18">
        <f>+AT2394*(S2394+Q2394)*$O2394</f>
        <v>0</v>
      </c>
      <c r="BC2394" s="18">
        <f>+AU2394*(U2394+W2394)*$O2394</f>
        <v>0</v>
      </c>
      <c r="BD2394" s="18">
        <f>+AV2394*Y2394*$O2394</f>
        <v>0</v>
      </c>
      <c r="BE2394" s="18">
        <f>+AW2394*AA2394*$O2394</f>
        <v>0</v>
      </c>
      <c r="BF2394" s="18">
        <f>+AP2394*($AG2394+$AE2394)*$BF$1*$O2394</f>
        <v>0</v>
      </c>
      <c r="BG2394" s="18">
        <f>+AQ2394*($AK2394+$AI2394)*$BF$1*$O2394</f>
        <v>0</v>
      </c>
      <c r="BH2394" s="18">
        <f>+AR2394*$AM2394*$BF$1*$O2394</f>
        <v>0</v>
      </c>
      <c r="BI2394" s="18">
        <f>+AS2394*$AO2394*$BF$1*$O2394</f>
        <v>0</v>
      </c>
      <c r="BJ2394" s="18">
        <f>+$BF$1*AT2394*(AF2394+AD2394)*$O2394</f>
        <v>0</v>
      </c>
      <c r="BK2394" s="18">
        <f>+$BF$1*AU2394*(AH2394+AJ2394)*$O2394</f>
        <v>0</v>
      </c>
      <c r="BL2394" s="18">
        <f>+AV2394*AL2394*$BF$1*$O2394</f>
        <v>0</v>
      </c>
      <c r="BM2394" s="18">
        <f>+$BF$1*AW2394*AN2394*$O2394</f>
        <v>0</v>
      </c>
      <c r="BN2394" s="18">
        <f>SUM(AX2394:BE2394)</f>
        <v>36727225.689262636</v>
      </c>
      <c r="BO2394" s="18">
        <f>SUM(BF2394:BM2394)</f>
        <v>0</v>
      </c>
      <c r="BP2394" s="36">
        <f>ROUND((BO2394+BN2394),0)</f>
        <v>36727226</v>
      </c>
      <c r="BQ2394" s="33" t="s">
        <v>11411</v>
      </c>
    </row>
    <row r="2395" spans="1:69" s="33" customFormat="1" x14ac:dyDescent="0.25">
      <c r="A2395" s="34" t="s">
        <v>7898</v>
      </c>
      <c r="B2395" s="33" t="s">
        <v>7877</v>
      </c>
      <c r="C2395" s="34">
        <v>3801</v>
      </c>
      <c r="D2395" s="33" t="s">
        <v>7898</v>
      </c>
      <c r="E2395" s="33" t="s">
        <v>6461</v>
      </c>
      <c r="F2395" s="33" t="s">
        <v>3286</v>
      </c>
      <c r="G2395" s="34">
        <v>11742</v>
      </c>
      <c r="H2395" s="34">
        <v>154498000018</v>
      </c>
      <c r="I2395" s="33" t="s">
        <v>3287</v>
      </c>
      <c r="J2395" s="33">
        <v>1</v>
      </c>
      <c r="K2395" s="22">
        <v>12.576917168906038</v>
      </c>
      <c r="L2395" s="16"/>
      <c r="M2395" s="16">
        <f>+K2395/$M$1</f>
        <v>0.88103139886649451</v>
      </c>
      <c r="N2395" s="16">
        <f>+(M2395-$N$2)/($N$1-$N$2)</f>
        <v>0.11640677805657813</v>
      </c>
      <c r="O2395" s="35">
        <f>1+N2395</f>
        <v>1.1164067780565781</v>
      </c>
      <c r="P2395" s="17">
        <f>SUM(Q2395:AB2395)</f>
        <v>3572</v>
      </c>
      <c r="Q2395" s="17">
        <v>0</v>
      </c>
      <c r="R2395" s="17">
        <v>0</v>
      </c>
      <c r="S2395" s="17">
        <v>0</v>
      </c>
      <c r="T2395" s="17">
        <v>301</v>
      </c>
      <c r="U2395" s="17">
        <v>0</v>
      </c>
      <c r="V2395" s="17">
        <v>1660</v>
      </c>
      <c r="W2395" s="17">
        <v>0</v>
      </c>
      <c r="X2395" s="17">
        <v>1169</v>
      </c>
      <c r="Y2395" s="17">
        <v>0</v>
      </c>
      <c r="Z2395" s="17">
        <v>442</v>
      </c>
      <c r="AA2395" s="17">
        <v>0</v>
      </c>
      <c r="AB2395" s="17">
        <v>0</v>
      </c>
      <c r="AC2395" s="17">
        <f>SUM(AF2395:AO2395)</f>
        <v>0</v>
      </c>
      <c r="AD2395" s="17">
        <v>0</v>
      </c>
      <c r="AE2395" s="17">
        <v>0</v>
      </c>
      <c r="AF2395" s="17">
        <v>0</v>
      </c>
      <c r="AG2395" s="17">
        <v>0</v>
      </c>
      <c r="AH2395" s="17">
        <v>0</v>
      </c>
      <c r="AI2395" s="17">
        <v>0</v>
      </c>
      <c r="AJ2395" s="17">
        <v>0</v>
      </c>
      <c r="AK2395" s="17">
        <v>0</v>
      </c>
      <c r="AL2395" s="17">
        <v>0</v>
      </c>
      <c r="AM2395" s="17">
        <v>0</v>
      </c>
      <c r="AN2395" s="17">
        <v>0</v>
      </c>
      <c r="AO2395" s="17">
        <v>0</v>
      </c>
      <c r="AP2395" s="18">
        <f>+'Per Cápita'!$E$4</f>
        <v>83816</v>
      </c>
      <c r="AQ2395" s="18">
        <f>+'Per Cápita'!$E$5</f>
        <v>74019</v>
      </c>
      <c r="AR2395" s="18">
        <f>+'Per Cápita'!$E$6</f>
        <v>111028</v>
      </c>
      <c r="AS2395" s="18">
        <f>+'Per Cápita'!$E$7</f>
        <v>136064</v>
      </c>
      <c r="AT2395" s="18">
        <f>+'Per Cápita'!$F$4</f>
        <v>103408</v>
      </c>
      <c r="AU2395" s="18">
        <f>+'Per Cápita'!$F$5</f>
        <v>90347</v>
      </c>
      <c r="AV2395" s="18">
        <f>+'Per Cápita'!$F$6</f>
        <v>138242</v>
      </c>
      <c r="AW2395" s="18">
        <f>+'Per Cápita'!$F$7</f>
        <v>166544</v>
      </c>
      <c r="AX2395" s="18">
        <f>+AP2395*($T2395+$R2395)*$O2395</f>
        <v>28165397.903386634</v>
      </c>
      <c r="AY2395" s="18">
        <f>+AQ2395*($V2395+$X2395)*$O2395</f>
        <v>233775301.33975971</v>
      </c>
      <c r="AZ2395" s="18">
        <f>+AR2395*$Z2395*$O2395</f>
        <v>54786965.995297059</v>
      </c>
      <c r="BA2395" s="18">
        <f>+AS2395*$AB2395*$O2395</f>
        <v>0</v>
      </c>
      <c r="BB2395" s="18">
        <f>+AT2395*(S2395+Q2395)*$O2395</f>
        <v>0</v>
      </c>
      <c r="BC2395" s="18">
        <f>+AU2395*(U2395+W2395)*$O2395</f>
        <v>0</v>
      </c>
      <c r="BD2395" s="18">
        <f>+AV2395*Y2395*$O2395</f>
        <v>0</v>
      </c>
      <c r="BE2395" s="18">
        <f>+AW2395*AA2395*$O2395</f>
        <v>0</v>
      </c>
      <c r="BF2395" s="18">
        <f>+AP2395*($AG2395+$AE2395)*$BF$1*$O2395</f>
        <v>0</v>
      </c>
      <c r="BG2395" s="18">
        <f>+AQ2395*($AK2395+$AI2395)*$BF$1*$O2395</f>
        <v>0</v>
      </c>
      <c r="BH2395" s="18">
        <f>+AR2395*$AM2395*$BF$1*$O2395</f>
        <v>0</v>
      </c>
      <c r="BI2395" s="18">
        <f>+AS2395*$AO2395*$BF$1*$O2395</f>
        <v>0</v>
      </c>
      <c r="BJ2395" s="18">
        <f>+$BF$1*AT2395*(AF2395+AD2395)*$O2395</f>
        <v>0</v>
      </c>
      <c r="BK2395" s="18">
        <f>+$BF$1*AU2395*(AH2395+AJ2395)*$O2395</f>
        <v>0</v>
      </c>
      <c r="BL2395" s="18">
        <f>+AV2395*AL2395*$BF$1*$O2395</f>
        <v>0</v>
      </c>
      <c r="BM2395" s="18">
        <f>+$BF$1*AW2395*AN2395*$O2395</f>
        <v>0</v>
      </c>
      <c r="BN2395" s="18">
        <f>SUM(AX2395:BE2395)</f>
        <v>316727665.23844337</v>
      </c>
      <c r="BO2395" s="18">
        <f>SUM(BF2395:BM2395)</f>
        <v>0</v>
      </c>
      <c r="BP2395" s="36">
        <f>ROUND((BO2395+BN2395),0)</f>
        <v>316727665</v>
      </c>
      <c r="BQ2395" s="33" t="s">
        <v>11411</v>
      </c>
    </row>
    <row r="2396" spans="1:69" s="33" customFormat="1" x14ac:dyDescent="0.25">
      <c r="A2396" s="34" t="s">
        <v>7898</v>
      </c>
      <c r="B2396" s="33" t="s">
        <v>7877</v>
      </c>
      <c r="C2396" s="34">
        <v>3801</v>
      </c>
      <c r="D2396" s="33" t="s">
        <v>7898</v>
      </c>
      <c r="E2396" s="33" t="s">
        <v>6461</v>
      </c>
      <c r="F2396" s="33" t="s">
        <v>3286</v>
      </c>
      <c r="G2396" s="34">
        <v>11743</v>
      </c>
      <c r="H2396" s="34">
        <v>154498000034</v>
      </c>
      <c r="I2396" s="33" t="s">
        <v>1411</v>
      </c>
      <c r="J2396" s="33">
        <v>1</v>
      </c>
      <c r="K2396" s="22">
        <v>12.576917168906038</v>
      </c>
      <c r="L2396" s="16"/>
      <c r="M2396" s="16">
        <f>+K2396/$M$1</f>
        <v>0.88103139886649451</v>
      </c>
      <c r="N2396" s="16">
        <f>+(M2396-$N$2)/($N$1-$N$2)</f>
        <v>0.11640677805657813</v>
      </c>
      <c r="O2396" s="35">
        <f>1+N2396</f>
        <v>1.1164067780565781</v>
      </c>
      <c r="P2396" s="17">
        <f>SUM(Q2396:AB2396)</f>
        <v>1085</v>
      </c>
      <c r="Q2396" s="17">
        <v>0</v>
      </c>
      <c r="R2396" s="17">
        <v>0</v>
      </c>
      <c r="S2396" s="17">
        <v>0</v>
      </c>
      <c r="T2396" s="17">
        <v>72</v>
      </c>
      <c r="U2396" s="17">
        <v>0</v>
      </c>
      <c r="V2396" s="17">
        <v>430</v>
      </c>
      <c r="W2396" s="17">
        <v>0</v>
      </c>
      <c r="X2396" s="17">
        <v>422</v>
      </c>
      <c r="Y2396" s="17">
        <v>0</v>
      </c>
      <c r="Z2396" s="17">
        <v>161</v>
      </c>
      <c r="AA2396" s="17">
        <v>0</v>
      </c>
      <c r="AB2396" s="17">
        <v>0</v>
      </c>
      <c r="AC2396" s="17">
        <f>SUM(AF2396:AO2396)</f>
        <v>0</v>
      </c>
      <c r="AD2396" s="17">
        <v>0</v>
      </c>
      <c r="AE2396" s="17">
        <v>0</v>
      </c>
      <c r="AF2396" s="17">
        <v>0</v>
      </c>
      <c r="AG2396" s="17">
        <v>0</v>
      </c>
      <c r="AH2396" s="17">
        <v>0</v>
      </c>
      <c r="AI2396" s="17">
        <v>0</v>
      </c>
      <c r="AJ2396" s="17">
        <v>0</v>
      </c>
      <c r="AK2396" s="17">
        <v>0</v>
      </c>
      <c r="AL2396" s="17">
        <v>0</v>
      </c>
      <c r="AM2396" s="17">
        <v>0</v>
      </c>
      <c r="AN2396" s="17">
        <v>0</v>
      </c>
      <c r="AO2396" s="17">
        <v>0</v>
      </c>
      <c r="AP2396" s="18">
        <f>+'Per Cápita'!$E$4</f>
        <v>83816</v>
      </c>
      <c r="AQ2396" s="18">
        <f>+'Per Cápita'!$E$5</f>
        <v>74019</v>
      </c>
      <c r="AR2396" s="18">
        <f>+'Per Cápita'!$E$6</f>
        <v>111028</v>
      </c>
      <c r="AS2396" s="18">
        <f>+'Per Cápita'!$E$7</f>
        <v>136064</v>
      </c>
      <c r="AT2396" s="18">
        <f>+'Per Cápita'!$F$4</f>
        <v>103408</v>
      </c>
      <c r="AU2396" s="18">
        <f>+'Per Cápita'!$F$5</f>
        <v>90347</v>
      </c>
      <c r="AV2396" s="18">
        <f>+'Per Cápita'!$F$6</f>
        <v>138242</v>
      </c>
      <c r="AW2396" s="18">
        <f>+'Per Cápita'!$F$7</f>
        <v>166544</v>
      </c>
      <c r="AX2396" s="18">
        <f>+AP2396*($T2396+$R2396)*$O2396</f>
        <v>6737238.0366904903</v>
      </c>
      <c r="AY2396" s="18">
        <f>+AQ2396*($V2396+$X2396)*$O2396</f>
        <v>70405286.935834318</v>
      </c>
      <c r="AZ2396" s="18">
        <f>+AR2396*$Z2396*$O2396</f>
        <v>19956338.292404585</v>
      </c>
      <c r="BA2396" s="18">
        <f>+AS2396*$AB2396*$O2396</f>
        <v>0</v>
      </c>
      <c r="BB2396" s="18">
        <f>+AT2396*(S2396+Q2396)*$O2396</f>
        <v>0</v>
      </c>
      <c r="BC2396" s="18">
        <f>+AU2396*(U2396+W2396)*$O2396</f>
        <v>0</v>
      </c>
      <c r="BD2396" s="18">
        <f>+AV2396*Y2396*$O2396</f>
        <v>0</v>
      </c>
      <c r="BE2396" s="18">
        <f>+AW2396*AA2396*$O2396</f>
        <v>0</v>
      </c>
      <c r="BF2396" s="18">
        <f>+AP2396*($AG2396+$AE2396)*$BF$1*$O2396</f>
        <v>0</v>
      </c>
      <c r="BG2396" s="18">
        <f>+AQ2396*($AK2396+$AI2396)*$BF$1*$O2396</f>
        <v>0</v>
      </c>
      <c r="BH2396" s="18">
        <f>+AR2396*$AM2396*$BF$1*$O2396</f>
        <v>0</v>
      </c>
      <c r="BI2396" s="18">
        <f>+AS2396*$AO2396*$BF$1*$O2396</f>
        <v>0</v>
      </c>
      <c r="BJ2396" s="18">
        <f>+$BF$1*AT2396*(AF2396+AD2396)*$O2396</f>
        <v>0</v>
      </c>
      <c r="BK2396" s="18">
        <f>+$BF$1*AU2396*(AH2396+AJ2396)*$O2396</f>
        <v>0</v>
      </c>
      <c r="BL2396" s="18">
        <f>+AV2396*AL2396*$BF$1*$O2396</f>
        <v>0</v>
      </c>
      <c r="BM2396" s="18">
        <f>+$BF$1*AW2396*AN2396*$O2396</f>
        <v>0</v>
      </c>
      <c r="BN2396" s="18">
        <f>SUM(AX2396:BE2396)</f>
        <v>97098863.264929384</v>
      </c>
      <c r="BO2396" s="18">
        <f>SUM(BF2396:BM2396)</f>
        <v>0</v>
      </c>
      <c r="BP2396" s="36">
        <f>ROUND((BO2396+BN2396),0)</f>
        <v>97098863</v>
      </c>
      <c r="BQ2396" s="33" t="s">
        <v>11411</v>
      </c>
    </row>
    <row r="2397" spans="1:69" s="33" customFormat="1" x14ac:dyDescent="0.25">
      <c r="A2397" s="34" t="s">
        <v>7898</v>
      </c>
      <c r="B2397" s="33" t="s">
        <v>7877</v>
      </c>
      <c r="C2397" s="34">
        <v>3801</v>
      </c>
      <c r="D2397" s="33" t="s">
        <v>7898</v>
      </c>
      <c r="E2397" s="33" t="s">
        <v>6461</v>
      </c>
      <c r="F2397" s="33" t="s">
        <v>3286</v>
      </c>
      <c r="G2397" s="34">
        <v>11744</v>
      </c>
      <c r="H2397" s="34">
        <v>154498000042</v>
      </c>
      <c r="I2397" s="33" t="s">
        <v>3288</v>
      </c>
      <c r="J2397" s="33">
        <v>1</v>
      </c>
      <c r="K2397" s="22">
        <v>12.576917168906038</v>
      </c>
      <c r="L2397" s="16"/>
      <c r="M2397" s="16">
        <f>+K2397/$M$1</f>
        <v>0.88103139886649451</v>
      </c>
      <c r="N2397" s="16">
        <f>+(M2397-$N$2)/($N$1-$N$2)</f>
        <v>0.11640677805657813</v>
      </c>
      <c r="O2397" s="35">
        <f>1+N2397</f>
        <v>1.1164067780565781</v>
      </c>
      <c r="P2397" s="17">
        <f>SUM(Q2397:AB2397)</f>
        <v>1584</v>
      </c>
      <c r="Q2397" s="17">
        <v>0</v>
      </c>
      <c r="R2397" s="17">
        <v>0</v>
      </c>
      <c r="S2397" s="17">
        <v>0</v>
      </c>
      <c r="T2397" s="17">
        <v>68</v>
      </c>
      <c r="U2397" s="17">
        <v>0</v>
      </c>
      <c r="V2397" s="17">
        <v>498</v>
      </c>
      <c r="W2397" s="17">
        <v>0</v>
      </c>
      <c r="X2397" s="17">
        <v>711</v>
      </c>
      <c r="Y2397" s="17">
        <v>0</v>
      </c>
      <c r="Z2397" s="17">
        <v>0</v>
      </c>
      <c r="AA2397" s="17">
        <v>0</v>
      </c>
      <c r="AB2397" s="17">
        <v>307</v>
      </c>
      <c r="AC2397" s="17">
        <f>SUM(AF2397:AO2397)</f>
        <v>307</v>
      </c>
      <c r="AD2397" s="17">
        <v>0</v>
      </c>
      <c r="AE2397" s="17">
        <v>0</v>
      </c>
      <c r="AF2397" s="17">
        <v>0</v>
      </c>
      <c r="AG2397" s="17">
        <v>0</v>
      </c>
      <c r="AH2397" s="17">
        <v>0</v>
      </c>
      <c r="AI2397" s="17">
        <v>0</v>
      </c>
      <c r="AJ2397" s="17">
        <v>0</v>
      </c>
      <c r="AK2397" s="17">
        <v>0</v>
      </c>
      <c r="AL2397" s="17">
        <v>0</v>
      </c>
      <c r="AM2397" s="17">
        <v>0</v>
      </c>
      <c r="AN2397" s="17">
        <v>0</v>
      </c>
      <c r="AO2397" s="17">
        <v>307</v>
      </c>
      <c r="AP2397" s="18">
        <f>+'Per Cápita'!$E$4</f>
        <v>83816</v>
      </c>
      <c r="AQ2397" s="18">
        <f>+'Per Cápita'!$E$5</f>
        <v>74019</v>
      </c>
      <c r="AR2397" s="18">
        <f>+'Per Cápita'!$E$6</f>
        <v>111028</v>
      </c>
      <c r="AS2397" s="18">
        <f>+'Per Cápita'!$E$7</f>
        <v>136064</v>
      </c>
      <c r="AT2397" s="18">
        <f>+'Per Cápita'!$F$4</f>
        <v>103408</v>
      </c>
      <c r="AU2397" s="18">
        <f>+'Per Cápita'!$F$5</f>
        <v>90347</v>
      </c>
      <c r="AV2397" s="18">
        <f>+'Per Cápita'!$F$6</f>
        <v>138242</v>
      </c>
      <c r="AW2397" s="18">
        <f>+'Per Cápita'!$F$7</f>
        <v>166544</v>
      </c>
      <c r="AX2397" s="18">
        <f>+AP2397*($T2397+$R2397)*$O2397</f>
        <v>6362947.0346521297</v>
      </c>
      <c r="AY2397" s="18">
        <f>+AQ2397*($V2397+$X2397)*$O2397</f>
        <v>99906093.785708547</v>
      </c>
      <c r="AZ2397" s="18">
        <f>+AR2397*$Z2397*$O2397</f>
        <v>0</v>
      </c>
      <c r="BA2397" s="18">
        <f>+AS2397*$AB2397*$O2397</f>
        <v>46634150.957793504</v>
      </c>
      <c r="BB2397" s="18">
        <f>+AT2397*(S2397+Q2397)*$O2397</f>
        <v>0</v>
      </c>
      <c r="BC2397" s="18">
        <f>+AU2397*(U2397+W2397)*$O2397</f>
        <v>0</v>
      </c>
      <c r="BD2397" s="18">
        <f>+AV2397*Y2397*$O2397</f>
        <v>0</v>
      </c>
      <c r="BE2397" s="18">
        <f>+AW2397*AA2397*$O2397</f>
        <v>0</v>
      </c>
      <c r="BF2397" s="18">
        <f>+AP2397*($AG2397+$AE2397)*$BF$1*$O2397</f>
        <v>0</v>
      </c>
      <c r="BG2397" s="18">
        <f>+AQ2397*($AK2397+$AI2397)*$BF$1*$O2397</f>
        <v>0</v>
      </c>
      <c r="BH2397" s="18">
        <f>+AR2397*$AM2397*$BF$1*$O2397</f>
        <v>0</v>
      </c>
      <c r="BI2397" s="18">
        <f>+AS2397*$AO2397*$BF$1*$O2397</f>
        <v>9326830.1915587019</v>
      </c>
      <c r="BJ2397" s="18">
        <f>+$BF$1*AT2397*(AF2397+AD2397)*$O2397</f>
        <v>0</v>
      </c>
      <c r="BK2397" s="18">
        <f>+$BF$1*AU2397*(AH2397+AJ2397)*$O2397</f>
        <v>0</v>
      </c>
      <c r="BL2397" s="18">
        <f>+AV2397*AL2397*$BF$1*$O2397</f>
        <v>0</v>
      </c>
      <c r="BM2397" s="18">
        <f>+$BF$1*AW2397*AN2397*$O2397</f>
        <v>0</v>
      </c>
      <c r="BN2397" s="18">
        <f>SUM(AX2397:BE2397)</f>
        <v>152903191.77815419</v>
      </c>
      <c r="BO2397" s="18">
        <f>SUM(BF2397:BM2397)</f>
        <v>9326830.1915587019</v>
      </c>
      <c r="BP2397" s="36">
        <f>ROUND((BO2397+BN2397),0)</f>
        <v>162230022</v>
      </c>
      <c r="BQ2397" s="33" t="s">
        <v>11411</v>
      </c>
    </row>
    <row r="2398" spans="1:69" s="33" customFormat="1" x14ac:dyDescent="0.25">
      <c r="A2398" s="34" t="s">
        <v>7898</v>
      </c>
      <c r="B2398" s="33" t="s">
        <v>7877</v>
      </c>
      <c r="C2398" s="34">
        <v>3801</v>
      </c>
      <c r="D2398" s="33" t="s">
        <v>7898</v>
      </c>
      <c r="E2398" s="33" t="s">
        <v>6461</v>
      </c>
      <c r="F2398" s="33" t="s">
        <v>3286</v>
      </c>
      <c r="G2398" s="34">
        <v>11745</v>
      </c>
      <c r="H2398" s="34">
        <v>154498000051</v>
      </c>
      <c r="I2398" s="33" t="s">
        <v>3289</v>
      </c>
      <c r="J2398" s="33">
        <v>1</v>
      </c>
      <c r="K2398" s="22">
        <v>12.576917168906038</v>
      </c>
      <c r="L2398" s="16"/>
      <c r="M2398" s="16">
        <f>+K2398/$M$1</f>
        <v>0.88103139886649451</v>
      </c>
      <c r="N2398" s="16">
        <f>+(M2398-$N$2)/($N$1-$N$2)</f>
        <v>0.11640677805657813</v>
      </c>
      <c r="O2398" s="35">
        <f>1+N2398</f>
        <v>1.1164067780565781</v>
      </c>
      <c r="P2398" s="17">
        <f>SUM(Q2398:AB2398)</f>
        <v>1775</v>
      </c>
      <c r="Q2398" s="17">
        <v>0</v>
      </c>
      <c r="R2398" s="17">
        <v>0</v>
      </c>
      <c r="S2398" s="17">
        <v>0</v>
      </c>
      <c r="T2398" s="17">
        <v>139</v>
      </c>
      <c r="U2398" s="17">
        <v>0</v>
      </c>
      <c r="V2398" s="17">
        <v>788</v>
      </c>
      <c r="W2398" s="17">
        <v>0</v>
      </c>
      <c r="X2398" s="17">
        <v>640</v>
      </c>
      <c r="Y2398" s="17">
        <v>0</v>
      </c>
      <c r="Z2398" s="17">
        <v>0</v>
      </c>
      <c r="AA2398" s="17">
        <v>0</v>
      </c>
      <c r="AB2398" s="17">
        <v>208</v>
      </c>
      <c r="AC2398" s="17">
        <f>SUM(AF2398:AO2398)</f>
        <v>208</v>
      </c>
      <c r="AD2398" s="17">
        <v>0</v>
      </c>
      <c r="AE2398" s="17">
        <v>0</v>
      </c>
      <c r="AF2398" s="17">
        <v>0</v>
      </c>
      <c r="AG2398" s="17">
        <v>0</v>
      </c>
      <c r="AH2398" s="17">
        <v>0</v>
      </c>
      <c r="AI2398" s="17">
        <v>0</v>
      </c>
      <c r="AJ2398" s="17">
        <v>0</v>
      </c>
      <c r="AK2398" s="17">
        <v>0</v>
      </c>
      <c r="AL2398" s="17">
        <v>0</v>
      </c>
      <c r="AM2398" s="17">
        <v>0</v>
      </c>
      <c r="AN2398" s="17">
        <v>0</v>
      </c>
      <c r="AO2398" s="17">
        <v>208</v>
      </c>
      <c r="AP2398" s="18">
        <f>+'Per Cápita'!$E$4</f>
        <v>83816</v>
      </c>
      <c r="AQ2398" s="18">
        <f>+'Per Cápita'!$E$5</f>
        <v>74019</v>
      </c>
      <c r="AR2398" s="18">
        <f>+'Per Cápita'!$E$6</f>
        <v>111028</v>
      </c>
      <c r="AS2398" s="18">
        <f>+'Per Cápita'!$E$7</f>
        <v>136064</v>
      </c>
      <c r="AT2398" s="18">
        <f>+'Per Cápita'!$F$4</f>
        <v>103408</v>
      </c>
      <c r="AU2398" s="18">
        <f>+'Per Cápita'!$F$5</f>
        <v>90347</v>
      </c>
      <c r="AV2398" s="18">
        <f>+'Per Cápita'!$F$6</f>
        <v>138242</v>
      </c>
      <c r="AW2398" s="18">
        <f>+'Per Cápita'!$F$7</f>
        <v>166544</v>
      </c>
      <c r="AX2398" s="18">
        <f>+AP2398*($T2398+$R2398)*$O2398</f>
        <v>13006612.320833031</v>
      </c>
      <c r="AY2398" s="18">
        <f>+AQ2398*($V2398+$X2398)*$O2398</f>
        <v>118003227.39949694</v>
      </c>
      <c r="AZ2398" s="18">
        <f>+AR2398*$Z2398*$O2398</f>
        <v>0</v>
      </c>
      <c r="BA2398" s="18">
        <f>+AS2398*$AB2398*$O2398</f>
        <v>31595776.544693969</v>
      </c>
      <c r="BB2398" s="18">
        <f>+AT2398*(S2398+Q2398)*$O2398</f>
        <v>0</v>
      </c>
      <c r="BC2398" s="18">
        <f>+AU2398*(U2398+W2398)*$O2398</f>
        <v>0</v>
      </c>
      <c r="BD2398" s="18">
        <f>+AV2398*Y2398*$O2398</f>
        <v>0</v>
      </c>
      <c r="BE2398" s="18">
        <f>+AW2398*AA2398*$O2398</f>
        <v>0</v>
      </c>
      <c r="BF2398" s="18">
        <f>+AP2398*($AG2398+$AE2398)*$BF$1*$O2398</f>
        <v>0</v>
      </c>
      <c r="BG2398" s="18">
        <f>+AQ2398*($AK2398+$AI2398)*$BF$1*$O2398</f>
        <v>0</v>
      </c>
      <c r="BH2398" s="18">
        <f>+AR2398*$AM2398*$BF$1*$O2398</f>
        <v>0</v>
      </c>
      <c r="BI2398" s="18">
        <f>+AS2398*$AO2398*$BF$1*$O2398</f>
        <v>6319155.3089387948</v>
      </c>
      <c r="BJ2398" s="18">
        <f>+$BF$1*AT2398*(AF2398+AD2398)*$O2398</f>
        <v>0</v>
      </c>
      <c r="BK2398" s="18">
        <f>+$BF$1*AU2398*(AH2398+AJ2398)*$O2398</f>
        <v>0</v>
      </c>
      <c r="BL2398" s="18">
        <f>+AV2398*AL2398*$BF$1*$O2398</f>
        <v>0</v>
      </c>
      <c r="BM2398" s="18">
        <f>+$BF$1*AW2398*AN2398*$O2398</f>
        <v>0</v>
      </c>
      <c r="BN2398" s="18">
        <f>SUM(AX2398:BE2398)</f>
        <v>162605616.26502395</v>
      </c>
      <c r="BO2398" s="18">
        <f>SUM(BF2398:BM2398)</f>
        <v>6319155.3089387948</v>
      </c>
      <c r="BP2398" s="36">
        <f>ROUND((BO2398+BN2398),0)</f>
        <v>168924772</v>
      </c>
      <c r="BQ2398" s="33" t="s">
        <v>11411</v>
      </c>
    </row>
    <row r="2399" spans="1:69" s="33" customFormat="1" x14ac:dyDescent="0.25">
      <c r="A2399" s="34" t="s">
        <v>7898</v>
      </c>
      <c r="B2399" s="33" t="s">
        <v>7877</v>
      </c>
      <c r="C2399" s="34">
        <v>3801</v>
      </c>
      <c r="D2399" s="33" t="s">
        <v>7898</v>
      </c>
      <c r="E2399" s="33" t="s">
        <v>6461</v>
      </c>
      <c r="F2399" s="33" t="s">
        <v>3286</v>
      </c>
      <c r="G2399" s="34">
        <v>11746</v>
      </c>
      <c r="H2399" s="34">
        <v>154498000069</v>
      </c>
      <c r="I2399" s="33" t="s">
        <v>7277</v>
      </c>
      <c r="J2399" s="33">
        <v>1</v>
      </c>
      <c r="K2399" s="22">
        <v>12.576917168906038</v>
      </c>
      <c r="L2399" s="16"/>
      <c r="M2399" s="16">
        <f>+K2399/$M$1</f>
        <v>0.88103139886649451</v>
      </c>
      <c r="N2399" s="16">
        <f>+(M2399-$N$2)/($N$1-$N$2)</f>
        <v>0.11640677805657813</v>
      </c>
      <c r="O2399" s="35">
        <f>1+N2399</f>
        <v>1.1164067780565781</v>
      </c>
      <c r="P2399" s="17">
        <f>SUM(Q2399:AB2399)</f>
        <v>1600</v>
      </c>
      <c r="Q2399" s="17">
        <v>0</v>
      </c>
      <c r="R2399" s="17">
        <v>0</v>
      </c>
      <c r="S2399" s="17">
        <v>0</v>
      </c>
      <c r="T2399" s="17">
        <v>125</v>
      </c>
      <c r="U2399" s="17">
        <v>0</v>
      </c>
      <c r="V2399" s="17">
        <v>756</v>
      </c>
      <c r="W2399" s="17">
        <v>0</v>
      </c>
      <c r="X2399" s="17">
        <v>514</v>
      </c>
      <c r="Y2399" s="17">
        <v>0</v>
      </c>
      <c r="Z2399" s="17">
        <v>205</v>
      </c>
      <c r="AA2399" s="17">
        <v>0</v>
      </c>
      <c r="AB2399" s="17">
        <v>0</v>
      </c>
      <c r="AC2399" s="17">
        <f>SUM(AF2399:AO2399)</f>
        <v>0</v>
      </c>
      <c r="AD2399" s="17">
        <v>0</v>
      </c>
      <c r="AE2399" s="17">
        <v>0</v>
      </c>
      <c r="AF2399" s="17">
        <v>0</v>
      </c>
      <c r="AG2399" s="17">
        <v>0</v>
      </c>
      <c r="AH2399" s="17">
        <v>0</v>
      </c>
      <c r="AI2399" s="17">
        <v>0</v>
      </c>
      <c r="AJ2399" s="17">
        <v>0</v>
      </c>
      <c r="AK2399" s="17">
        <v>0</v>
      </c>
      <c r="AL2399" s="17">
        <v>0</v>
      </c>
      <c r="AM2399" s="17">
        <v>0</v>
      </c>
      <c r="AN2399" s="17">
        <v>0</v>
      </c>
      <c r="AO2399" s="17">
        <v>0</v>
      </c>
      <c r="AP2399" s="18">
        <f>+'Per Cápita'!$E$4</f>
        <v>83816</v>
      </c>
      <c r="AQ2399" s="18">
        <f>+'Per Cápita'!$E$5</f>
        <v>74019</v>
      </c>
      <c r="AR2399" s="18">
        <f>+'Per Cápita'!$E$6</f>
        <v>111028</v>
      </c>
      <c r="AS2399" s="18">
        <f>+'Per Cápita'!$E$7</f>
        <v>136064</v>
      </c>
      <c r="AT2399" s="18">
        <f>+'Per Cápita'!$F$4</f>
        <v>103408</v>
      </c>
      <c r="AU2399" s="18">
        <f>+'Per Cápita'!$F$5</f>
        <v>90347</v>
      </c>
      <c r="AV2399" s="18">
        <f>+'Per Cápita'!$F$6</f>
        <v>138242</v>
      </c>
      <c r="AW2399" s="18">
        <f>+'Per Cápita'!$F$7</f>
        <v>166544</v>
      </c>
      <c r="AX2399" s="18">
        <f>+AP2399*($T2399+$R2399)*$O2399</f>
        <v>11696593.813698769</v>
      </c>
      <c r="AY2399" s="18">
        <f>+AQ2399*($V2399+$X2399)*$O2399</f>
        <v>104946847.89731172</v>
      </c>
      <c r="AZ2399" s="18">
        <f>+AR2399*$Z2399*$O2399</f>
        <v>25410244.409583479</v>
      </c>
      <c r="BA2399" s="18">
        <f>+AS2399*$AB2399*$O2399</f>
        <v>0</v>
      </c>
      <c r="BB2399" s="18">
        <f>+AT2399*(S2399+Q2399)*$O2399</f>
        <v>0</v>
      </c>
      <c r="BC2399" s="18">
        <f>+AU2399*(U2399+W2399)*$O2399</f>
        <v>0</v>
      </c>
      <c r="BD2399" s="18">
        <f>+AV2399*Y2399*$O2399</f>
        <v>0</v>
      </c>
      <c r="BE2399" s="18">
        <f>+AW2399*AA2399*$O2399</f>
        <v>0</v>
      </c>
      <c r="BF2399" s="18">
        <f>+AP2399*($AG2399+$AE2399)*$BF$1*$O2399</f>
        <v>0</v>
      </c>
      <c r="BG2399" s="18">
        <f>+AQ2399*($AK2399+$AI2399)*$BF$1*$O2399</f>
        <v>0</v>
      </c>
      <c r="BH2399" s="18">
        <f>+AR2399*$AM2399*$BF$1*$O2399</f>
        <v>0</v>
      </c>
      <c r="BI2399" s="18">
        <f>+AS2399*$AO2399*$BF$1*$O2399</f>
        <v>0</v>
      </c>
      <c r="BJ2399" s="18">
        <f>+$BF$1*AT2399*(AF2399+AD2399)*$O2399</f>
        <v>0</v>
      </c>
      <c r="BK2399" s="18">
        <f>+$BF$1*AU2399*(AH2399+AJ2399)*$O2399</f>
        <v>0</v>
      </c>
      <c r="BL2399" s="18">
        <f>+AV2399*AL2399*$BF$1*$O2399</f>
        <v>0</v>
      </c>
      <c r="BM2399" s="18">
        <f>+$BF$1*AW2399*AN2399*$O2399</f>
        <v>0</v>
      </c>
      <c r="BN2399" s="18">
        <f>SUM(AX2399:BE2399)</f>
        <v>142053686.12059397</v>
      </c>
      <c r="BO2399" s="18">
        <f>SUM(BF2399:BM2399)</f>
        <v>0</v>
      </c>
      <c r="BP2399" s="36">
        <f>ROUND((BO2399+BN2399),0)</f>
        <v>142053686</v>
      </c>
      <c r="BQ2399" s="33" t="s">
        <v>11411</v>
      </c>
    </row>
    <row r="2400" spans="1:69" s="33" customFormat="1" x14ac:dyDescent="0.25">
      <c r="A2400" s="34" t="s">
        <v>7898</v>
      </c>
      <c r="B2400" s="33" t="s">
        <v>7877</v>
      </c>
      <c r="C2400" s="34">
        <v>3801</v>
      </c>
      <c r="D2400" s="33" t="s">
        <v>7898</v>
      </c>
      <c r="E2400" s="33" t="s">
        <v>6461</v>
      </c>
      <c r="F2400" s="33" t="s">
        <v>3286</v>
      </c>
      <c r="G2400" s="34">
        <v>11747</v>
      </c>
      <c r="H2400" s="34">
        <v>154498000085</v>
      </c>
      <c r="I2400" s="33" t="s">
        <v>3291</v>
      </c>
      <c r="J2400" s="33">
        <v>1</v>
      </c>
      <c r="K2400" s="22">
        <v>12.576917168906038</v>
      </c>
      <c r="L2400" s="16"/>
      <c r="M2400" s="16">
        <f>+K2400/$M$1</f>
        <v>0.88103139886649451</v>
      </c>
      <c r="N2400" s="16">
        <f>+(M2400-$N$2)/($N$1-$N$2)</f>
        <v>0.11640677805657813</v>
      </c>
      <c r="O2400" s="35">
        <f>1+N2400</f>
        <v>1.1164067780565781</v>
      </c>
      <c r="P2400" s="17">
        <f>SUM(Q2400:AB2400)</f>
        <v>1902</v>
      </c>
      <c r="Q2400" s="17">
        <v>0</v>
      </c>
      <c r="R2400" s="17">
        <v>0</v>
      </c>
      <c r="S2400" s="17">
        <v>0</v>
      </c>
      <c r="T2400" s="17">
        <v>126</v>
      </c>
      <c r="U2400" s="17">
        <v>0</v>
      </c>
      <c r="V2400" s="17">
        <v>739</v>
      </c>
      <c r="W2400" s="17">
        <v>0</v>
      </c>
      <c r="X2400" s="17">
        <v>744</v>
      </c>
      <c r="Y2400" s="17">
        <v>0</v>
      </c>
      <c r="Z2400" s="17">
        <v>0</v>
      </c>
      <c r="AA2400" s="17">
        <v>0</v>
      </c>
      <c r="AB2400" s="17">
        <v>293</v>
      </c>
      <c r="AC2400" s="17">
        <f>SUM(AF2400:AO2400)</f>
        <v>293</v>
      </c>
      <c r="AD2400" s="17">
        <v>0</v>
      </c>
      <c r="AE2400" s="17">
        <v>0</v>
      </c>
      <c r="AF2400" s="17">
        <v>0</v>
      </c>
      <c r="AG2400" s="17">
        <v>0</v>
      </c>
      <c r="AH2400" s="17">
        <v>0</v>
      </c>
      <c r="AI2400" s="17">
        <v>0</v>
      </c>
      <c r="AJ2400" s="17">
        <v>0</v>
      </c>
      <c r="AK2400" s="17">
        <v>0</v>
      </c>
      <c r="AL2400" s="17">
        <v>0</v>
      </c>
      <c r="AM2400" s="17">
        <v>0</v>
      </c>
      <c r="AN2400" s="17">
        <v>0</v>
      </c>
      <c r="AO2400" s="17">
        <v>293</v>
      </c>
      <c r="AP2400" s="18">
        <f>+'Per Cápita'!$E$4</f>
        <v>83816</v>
      </c>
      <c r="AQ2400" s="18">
        <f>+'Per Cápita'!$E$5</f>
        <v>74019</v>
      </c>
      <c r="AR2400" s="18">
        <f>+'Per Cápita'!$E$6</f>
        <v>111028</v>
      </c>
      <c r="AS2400" s="18">
        <f>+'Per Cápita'!$E$7</f>
        <v>136064</v>
      </c>
      <c r="AT2400" s="18">
        <f>+'Per Cápita'!$F$4</f>
        <v>103408</v>
      </c>
      <c r="AU2400" s="18">
        <f>+'Per Cápita'!$F$5</f>
        <v>90347</v>
      </c>
      <c r="AV2400" s="18">
        <f>+'Per Cápita'!$F$6</f>
        <v>138242</v>
      </c>
      <c r="AW2400" s="18">
        <f>+'Per Cápita'!$F$7</f>
        <v>166544</v>
      </c>
      <c r="AX2400" s="18">
        <f>+AP2400*($T2400+$R2400)*$O2400</f>
        <v>11790166.564208359</v>
      </c>
      <c r="AY2400" s="18">
        <f>+AQ2400*($V2400+$X2400)*$O2400</f>
        <v>122548169.63127029</v>
      </c>
      <c r="AZ2400" s="18">
        <f>+AR2400*$Z2400*$O2400</f>
        <v>0</v>
      </c>
      <c r="BA2400" s="18">
        <f>+AS2400*$AB2400*$O2400</f>
        <v>44507512.151900642</v>
      </c>
      <c r="BB2400" s="18">
        <f>+AT2400*(S2400+Q2400)*$O2400</f>
        <v>0</v>
      </c>
      <c r="BC2400" s="18">
        <f>+AU2400*(U2400+W2400)*$O2400</f>
        <v>0</v>
      </c>
      <c r="BD2400" s="18">
        <f>+AV2400*Y2400*$O2400</f>
        <v>0</v>
      </c>
      <c r="BE2400" s="18">
        <f>+AW2400*AA2400*$O2400</f>
        <v>0</v>
      </c>
      <c r="BF2400" s="18">
        <f>+AP2400*($AG2400+$AE2400)*$BF$1*$O2400</f>
        <v>0</v>
      </c>
      <c r="BG2400" s="18">
        <f>+AQ2400*($AK2400+$AI2400)*$BF$1*$O2400</f>
        <v>0</v>
      </c>
      <c r="BH2400" s="18">
        <f>+AR2400*$AM2400*$BF$1*$O2400</f>
        <v>0</v>
      </c>
      <c r="BI2400" s="18">
        <f>+AS2400*$AO2400*$BF$1*$O2400</f>
        <v>8901502.4303801283</v>
      </c>
      <c r="BJ2400" s="18">
        <f>+$BF$1*AT2400*(AF2400+AD2400)*$O2400</f>
        <v>0</v>
      </c>
      <c r="BK2400" s="18">
        <f>+$BF$1*AU2400*(AH2400+AJ2400)*$O2400</f>
        <v>0</v>
      </c>
      <c r="BL2400" s="18">
        <f>+AV2400*AL2400*$BF$1*$O2400</f>
        <v>0</v>
      </c>
      <c r="BM2400" s="18">
        <f>+$BF$1*AW2400*AN2400*$O2400</f>
        <v>0</v>
      </c>
      <c r="BN2400" s="18">
        <f>SUM(AX2400:BE2400)</f>
        <v>178845848.3473793</v>
      </c>
      <c r="BO2400" s="18">
        <f>SUM(BF2400:BM2400)</f>
        <v>8901502.4303801283</v>
      </c>
      <c r="BP2400" s="36">
        <f>ROUND((BO2400+BN2400),0)</f>
        <v>187747351</v>
      </c>
      <c r="BQ2400" s="33" t="s">
        <v>11411</v>
      </c>
    </row>
    <row r="2401" spans="1:69" s="33" customFormat="1" x14ac:dyDescent="0.25">
      <c r="A2401" s="34" t="s">
        <v>7898</v>
      </c>
      <c r="B2401" s="33" t="s">
        <v>7877</v>
      </c>
      <c r="C2401" s="33">
        <v>3801</v>
      </c>
      <c r="D2401" s="33" t="s">
        <v>7898</v>
      </c>
      <c r="E2401" s="33" t="s">
        <v>6461</v>
      </c>
      <c r="F2401" s="33" t="s">
        <v>3286</v>
      </c>
      <c r="G2401" s="33">
        <v>11748</v>
      </c>
      <c r="H2401" s="34">
        <v>154498001928</v>
      </c>
      <c r="I2401" s="33" t="s">
        <v>3292</v>
      </c>
      <c r="J2401" s="33">
        <v>1</v>
      </c>
      <c r="K2401" s="22">
        <v>12.576917168906038</v>
      </c>
      <c r="L2401" s="16"/>
      <c r="M2401" s="16">
        <f>+K2401/$M$1</f>
        <v>0.88103139886649451</v>
      </c>
      <c r="N2401" s="16">
        <f>+(M2401-$N$2)/($N$1-$N$2)</f>
        <v>0.11640677805657813</v>
      </c>
      <c r="O2401" s="35">
        <f>1+N2401</f>
        <v>1.1164067780565781</v>
      </c>
      <c r="P2401" s="17">
        <f>SUM(Q2401:AB2401)</f>
        <v>2781</v>
      </c>
      <c r="Q2401" s="17">
        <v>0</v>
      </c>
      <c r="R2401" s="17">
        <v>0</v>
      </c>
      <c r="S2401" s="17">
        <v>0</v>
      </c>
      <c r="T2401" s="17">
        <v>181</v>
      </c>
      <c r="U2401" s="17">
        <v>0</v>
      </c>
      <c r="V2401" s="17">
        <v>1170</v>
      </c>
      <c r="W2401" s="17">
        <v>0</v>
      </c>
      <c r="X2401" s="17">
        <v>1036</v>
      </c>
      <c r="Y2401" s="17">
        <v>0</v>
      </c>
      <c r="Z2401" s="17">
        <v>394</v>
      </c>
      <c r="AA2401" s="17">
        <v>0</v>
      </c>
      <c r="AB2401" s="17">
        <v>0</v>
      </c>
      <c r="AC2401" s="17">
        <f>SUM(AF2401:AO2401)</f>
        <v>0</v>
      </c>
      <c r="AD2401" s="17">
        <v>0</v>
      </c>
      <c r="AE2401" s="17">
        <v>0</v>
      </c>
      <c r="AF2401" s="17">
        <v>0</v>
      </c>
      <c r="AG2401" s="17">
        <v>0</v>
      </c>
      <c r="AH2401" s="17">
        <v>0</v>
      </c>
      <c r="AI2401" s="17">
        <v>0</v>
      </c>
      <c r="AJ2401" s="17">
        <v>0</v>
      </c>
      <c r="AK2401" s="17">
        <v>0</v>
      </c>
      <c r="AL2401" s="17">
        <v>0</v>
      </c>
      <c r="AM2401" s="17">
        <v>0</v>
      </c>
      <c r="AN2401" s="17">
        <v>0</v>
      </c>
      <c r="AO2401" s="17">
        <v>0</v>
      </c>
      <c r="AP2401" s="18">
        <f>+'Per Cápita'!$E$4</f>
        <v>83816</v>
      </c>
      <c r="AQ2401" s="18">
        <f>+'Per Cápita'!$E$5</f>
        <v>74019</v>
      </c>
      <c r="AR2401" s="18">
        <f>+'Per Cápita'!$E$6</f>
        <v>111028</v>
      </c>
      <c r="AS2401" s="18">
        <f>+'Per Cápita'!$E$7</f>
        <v>136064</v>
      </c>
      <c r="AT2401" s="18">
        <f>+'Per Cápita'!$F$4</f>
        <v>103408</v>
      </c>
      <c r="AU2401" s="18">
        <f>+'Per Cápita'!$F$5</f>
        <v>90347</v>
      </c>
      <c r="AV2401" s="18">
        <f>+'Per Cápita'!$F$6</f>
        <v>138242</v>
      </c>
      <c r="AW2401" s="18">
        <f>+'Per Cápita'!$F$7</f>
        <v>166544</v>
      </c>
      <c r="AX2401" s="18">
        <f>+AP2401*($T2401+$R2401)*$O2401</f>
        <v>16936667.842235815</v>
      </c>
      <c r="AY2401" s="18">
        <f>+AQ2401*($V2401+$X2401)*$O2401</f>
        <v>182293501.15076348</v>
      </c>
      <c r="AZ2401" s="18">
        <f>+AR2401*$Z2401*$O2401</f>
        <v>48837250.231101908</v>
      </c>
      <c r="BA2401" s="18">
        <f>+AS2401*$AB2401*$O2401</f>
        <v>0</v>
      </c>
      <c r="BB2401" s="18">
        <f>+AT2401*(S2401+Q2401)*$O2401</f>
        <v>0</v>
      </c>
      <c r="BC2401" s="18">
        <f>+AU2401*(U2401+W2401)*$O2401</f>
        <v>0</v>
      </c>
      <c r="BD2401" s="18">
        <f>+AV2401*Y2401*$O2401</f>
        <v>0</v>
      </c>
      <c r="BE2401" s="18">
        <f>+AW2401*AA2401*$O2401</f>
        <v>0</v>
      </c>
      <c r="BF2401" s="18">
        <f>+AP2401*($AG2401+$AE2401)*$BF$1*$O2401</f>
        <v>0</v>
      </c>
      <c r="BG2401" s="18">
        <f>+AQ2401*($AK2401+$AI2401)*$BF$1*$O2401</f>
        <v>0</v>
      </c>
      <c r="BH2401" s="18">
        <f>+AR2401*$AM2401*$BF$1*$O2401</f>
        <v>0</v>
      </c>
      <c r="BI2401" s="18">
        <f>+AS2401*$AO2401*$BF$1*$O2401</f>
        <v>0</v>
      </c>
      <c r="BJ2401" s="18">
        <f>+$BF$1*AT2401*(AF2401+AD2401)*$O2401</f>
        <v>0</v>
      </c>
      <c r="BK2401" s="18">
        <f>+$BF$1*AU2401*(AH2401+AJ2401)*$O2401</f>
        <v>0</v>
      </c>
      <c r="BL2401" s="18">
        <f>+AV2401*AL2401*$BF$1*$O2401</f>
        <v>0</v>
      </c>
      <c r="BM2401" s="18">
        <f>+$BF$1*AW2401*AN2401*$O2401</f>
        <v>0</v>
      </c>
      <c r="BN2401" s="18">
        <f>SUM(AX2401:BE2401)</f>
        <v>248067419.22410119</v>
      </c>
      <c r="BO2401" s="18">
        <f>SUM(BF2401:BM2401)</f>
        <v>0</v>
      </c>
      <c r="BP2401" s="36">
        <f>ROUND((BO2401+BN2401),0)</f>
        <v>248067419</v>
      </c>
      <c r="BQ2401" s="33" t="s">
        <v>11411</v>
      </c>
    </row>
    <row r="2402" spans="1:69" s="33" customFormat="1" x14ac:dyDescent="0.25">
      <c r="A2402" s="34" t="s">
        <v>7898</v>
      </c>
      <c r="B2402" s="33" t="s">
        <v>7877</v>
      </c>
      <c r="C2402" s="33">
        <v>3801</v>
      </c>
      <c r="D2402" s="33" t="s">
        <v>7898</v>
      </c>
      <c r="E2402" s="33" t="s">
        <v>6461</v>
      </c>
      <c r="F2402" s="33" t="s">
        <v>3286</v>
      </c>
      <c r="G2402" s="33">
        <v>11749</v>
      </c>
      <c r="H2402" s="34">
        <v>154498001944</v>
      </c>
      <c r="I2402" s="33" t="s">
        <v>3293</v>
      </c>
      <c r="J2402" s="33">
        <v>1</v>
      </c>
      <c r="K2402" s="22">
        <v>12.576917168906038</v>
      </c>
      <c r="L2402" s="16"/>
      <c r="M2402" s="16">
        <f>+K2402/$M$1</f>
        <v>0.88103139886649451</v>
      </c>
      <c r="N2402" s="16">
        <f>+(M2402-$N$2)/($N$1-$N$2)</f>
        <v>0.11640677805657813</v>
      </c>
      <c r="O2402" s="35">
        <f>1+N2402</f>
        <v>1.1164067780565781</v>
      </c>
      <c r="P2402" s="17">
        <f>SUM(Q2402:AB2402)</f>
        <v>526</v>
      </c>
      <c r="Q2402" s="17">
        <v>0</v>
      </c>
      <c r="R2402" s="17">
        <v>0</v>
      </c>
      <c r="S2402" s="17">
        <v>28</v>
      </c>
      <c r="T2402" s="17">
        <v>0</v>
      </c>
      <c r="U2402" s="17">
        <v>157</v>
      </c>
      <c r="V2402" s="17">
        <v>0</v>
      </c>
      <c r="W2402" s="17">
        <v>237</v>
      </c>
      <c r="X2402" s="17">
        <v>0</v>
      </c>
      <c r="Y2402" s="17">
        <v>0</v>
      </c>
      <c r="Z2402" s="17">
        <v>0</v>
      </c>
      <c r="AA2402" s="17">
        <v>104</v>
      </c>
      <c r="AB2402" s="17">
        <v>0</v>
      </c>
      <c r="AC2402" s="17">
        <f>SUM(AF2402:AO2402)</f>
        <v>104</v>
      </c>
      <c r="AD2402" s="17">
        <v>0</v>
      </c>
      <c r="AE2402" s="17">
        <v>0</v>
      </c>
      <c r="AF2402" s="17">
        <v>0</v>
      </c>
      <c r="AG2402" s="17">
        <v>0</v>
      </c>
      <c r="AH2402" s="17">
        <v>0</v>
      </c>
      <c r="AI2402" s="17">
        <v>0</v>
      </c>
      <c r="AJ2402" s="17">
        <v>0</v>
      </c>
      <c r="AK2402" s="17">
        <v>0</v>
      </c>
      <c r="AL2402" s="17">
        <v>0</v>
      </c>
      <c r="AM2402" s="17">
        <v>0</v>
      </c>
      <c r="AN2402" s="17">
        <v>104</v>
      </c>
      <c r="AO2402" s="17">
        <v>0</v>
      </c>
      <c r="AP2402" s="18">
        <f>+'Per Cápita'!$E$4</f>
        <v>83816</v>
      </c>
      <c r="AQ2402" s="18">
        <f>+'Per Cápita'!$E$5</f>
        <v>74019</v>
      </c>
      <c r="AR2402" s="18">
        <f>+'Per Cápita'!$E$6</f>
        <v>111028</v>
      </c>
      <c r="AS2402" s="18">
        <f>+'Per Cápita'!$E$7</f>
        <v>136064</v>
      </c>
      <c r="AT2402" s="18">
        <f>+'Per Cápita'!$F$4</f>
        <v>103408</v>
      </c>
      <c r="AU2402" s="18">
        <f>+'Per Cápita'!$F$5</f>
        <v>90347</v>
      </c>
      <c r="AV2402" s="18">
        <f>+'Per Cápita'!$F$6</f>
        <v>138242</v>
      </c>
      <c r="AW2402" s="18">
        <f>+'Per Cápita'!$F$7</f>
        <v>166544</v>
      </c>
      <c r="AX2402" s="18">
        <f>+AP2402*($T2402+$R2402)*$O2402</f>
        <v>0</v>
      </c>
      <c r="AY2402" s="18">
        <f>+AQ2402*($V2402+$X2402)*$O2402</f>
        <v>0</v>
      </c>
      <c r="AZ2402" s="18">
        <f>+AR2402*$Z2402*$O2402</f>
        <v>0</v>
      </c>
      <c r="BA2402" s="18">
        <f>+AS2402*$AB2402*$O2402</f>
        <v>0</v>
      </c>
      <c r="BB2402" s="18">
        <f>+AT2402*(S2402+Q2402)*$O2402</f>
        <v>3232470.9789476893</v>
      </c>
      <c r="BC2402" s="18">
        <f>+AU2402*(U2402+W2402)*$O2402</f>
        <v>39740417.251768596</v>
      </c>
      <c r="BD2402" s="18">
        <f>+AV2402*Y2402*$O2402</f>
        <v>0</v>
      </c>
      <c r="BE2402" s="18">
        <f>+AW2402*AA2402*$O2402</f>
        <v>19336808.446244095</v>
      </c>
      <c r="BF2402" s="18">
        <f>+AP2402*($AG2402+$AE2402)*$BF$1*$O2402</f>
        <v>0</v>
      </c>
      <c r="BG2402" s="18">
        <f>+AQ2402*($AK2402+$AI2402)*$BF$1*$O2402</f>
        <v>0</v>
      </c>
      <c r="BH2402" s="18">
        <f>+AR2402*$AM2402*$BF$1*$O2402</f>
        <v>0</v>
      </c>
      <c r="BI2402" s="18">
        <f>+AS2402*$AO2402*$BF$1*$O2402</f>
        <v>0</v>
      </c>
      <c r="BJ2402" s="18">
        <f>+$BF$1*AT2402*(AF2402+AD2402)*$O2402</f>
        <v>0</v>
      </c>
      <c r="BK2402" s="18">
        <f>+$BF$1*AU2402*(AH2402+AJ2402)*$O2402</f>
        <v>0</v>
      </c>
      <c r="BL2402" s="18">
        <f>+AV2402*AL2402*$BF$1*$O2402</f>
        <v>0</v>
      </c>
      <c r="BM2402" s="18">
        <f>+$BF$1*AW2402*AN2402*$O2402</f>
        <v>3867361.6892488189</v>
      </c>
      <c r="BN2402" s="18">
        <f>SUM(AX2402:BE2402)</f>
        <v>62309696.676960379</v>
      </c>
      <c r="BO2402" s="18">
        <f>SUM(BF2402:BM2402)</f>
        <v>3867361.6892488189</v>
      </c>
      <c r="BP2402" s="36">
        <f>ROUND((BO2402+BN2402),0)</f>
        <v>66177058</v>
      </c>
      <c r="BQ2402" s="33" t="s">
        <v>11411</v>
      </c>
    </row>
    <row r="2403" spans="1:69" s="33" customFormat="1" x14ac:dyDescent="0.25">
      <c r="A2403" s="34" t="s">
        <v>7898</v>
      </c>
      <c r="B2403" s="33" t="s">
        <v>7877</v>
      </c>
      <c r="C2403" s="33">
        <v>3801</v>
      </c>
      <c r="D2403" s="33" t="s">
        <v>7898</v>
      </c>
      <c r="E2403" s="33" t="s">
        <v>6461</v>
      </c>
      <c r="F2403" s="33" t="s">
        <v>3286</v>
      </c>
      <c r="G2403" s="33">
        <v>11750</v>
      </c>
      <c r="H2403" s="34">
        <v>154498002223</v>
      </c>
      <c r="I2403" s="33" t="s">
        <v>3294</v>
      </c>
      <c r="J2403" s="33">
        <v>1</v>
      </c>
      <c r="K2403" s="22">
        <v>12.576917168906038</v>
      </c>
      <c r="L2403" s="16"/>
      <c r="M2403" s="16">
        <f>+K2403/$M$1</f>
        <v>0.88103139886649451</v>
      </c>
      <c r="N2403" s="16">
        <f>+(M2403-$N$2)/($N$1-$N$2)</f>
        <v>0.11640677805657813</v>
      </c>
      <c r="O2403" s="35">
        <f>1+N2403</f>
        <v>1.1164067780565781</v>
      </c>
      <c r="P2403" s="17">
        <f>SUM(Q2403:AB2403)</f>
        <v>2687</v>
      </c>
      <c r="Q2403" s="17">
        <v>0</v>
      </c>
      <c r="R2403" s="17">
        <v>0</v>
      </c>
      <c r="S2403" s="17">
        <v>55</v>
      </c>
      <c r="T2403" s="17">
        <v>198</v>
      </c>
      <c r="U2403" s="17">
        <v>376</v>
      </c>
      <c r="V2403" s="17">
        <v>1041</v>
      </c>
      <c r="W2403" s="17">
        <v>0</v>
      </c>
      <c r="X2403" s="17">
        <v>770</v>
      </c>
      <c r="Y2403" s="17">
        <v>0</v>
      </c>
      <c r="Z2403" s="17">
        <v>1</v>
      </c>
      <c r="AA2403" s="17">
        <v>0</v>
      </c>
      <c r="AB2403" s="17">
        <v>246</v>
      </c>
      <c r="AC2403" s="17">
        <f>SUM(AF2403:AO2403)</f>
        <v>247</v>
      </c>
      <c r="AD2403" s="17">
        <v>0</v>
      </c>
      <c r="AE2403" s="17">
        <v>0</v>
      </c>
      <c r="AF2403" s="17">
        <v>0</v>
      </c>
      <c r="AG2403" s="17">
        <v>0</v>
      </c>
      <c r="AH2403" s="17">
        <v>0</v>
      </c>
      <c r="AI2403" s="17">
        <v>0</v>
      </c>
      <c r="AJ2403" s="17">
        <v>0</v>
      </c>
      <c r="AK2403" s="17">
        <v>0</v>
      </c>
      <c r="AL2403" s="17">
        <v>0</v>
      </c>
      <c r="AM2403" s="17">
        <v>1</v>
      </c>
      <c r="AN2403" s="17">
        <v>0</v>
      </c>
      <c r="AO2403" s="17">
        <v>246</v>
      </c>
      <c r="AP2403" s="18">
        <f>+'Per Cápita'!$E$4</f>
        <v>83816</v>
      </c>
      <c r="AQ2403" s="18">
        <f>+'Per Cápita'!$E$5</f>
        <v>74019</v>
      </c>
      <c r="AR2403" s="18">
        <f>+'Per Cápita'!$E$6</f>
        <v>111028</v>
      </c>
      <c r="AS2403" s="18">
        <f>+'Per Cápita'!$E$7</f>
        <v>136064</v>
      </c>
      <c r="AT2403" s="18">
        <f>+'Per Cápita'!$F$4</f>
        <v>103408</v>
      </c>
      <c r="AU2403" s="18">
        <f>+'Per Cápita'!$F$5</f>
        <v>90347</v>
      </c>
      <c r="AV2403" s="18">
        <f>+'Per Cápita'!$F$6</f>
        <v>138242</v>
      </c>
      <c r="AW2403" s="18">
        <f>+'Per Cápita'!$F$7</f>
        <v>166544</v>
      </c>
      <c r="AX2403" s="18">
        <f>+AP2403*($T2403+$R2403)*$O2403</f>
        <v>18527404.600898851</v>
      </c>
      <c r="AY2403" s="18">
        <f>+AQ2403*($V2403+$X2403)*$O2403</f>
        <v>149652552.39530039</v>
      </c>
      <c r="AZ2403" s="18">
        <f>+AR2403*$Z2403*$O2403</f>
        <v>123952.41175406575</v>
      </c>
      <c r="BA2403" s="18">
        <f>+AS2403*$AB2403*$O2403</f>
        <v>37368081.874974601</v>
      </c>
      <c r="BB2403" s="18">
        <f>+AT2403*(S2403+Q2403)*$O2403</f>
        <v>6349496.5657901047</v>
      </c>
      <c r="BC2403" s="18">
        <f>+AU2403*(U2403+W2403)*$O2403</f>
        <v>37924865.194581203</v>
      </c>
      <c r="BD2403" s="18">
        <f>+AV2403*Y2403*$O2403</f>
        <v>0</v>
      </c>
      <c r="BE2403" s="18">
        <f>+AW2403*AA2403*$O2403</f>
        <v>0</v>
      </c>
      <c r="BF2403" s="18">
        <f>+AP2403*($AG2403+$AE2403)*$BF$1*$O2403</f>
        <v>0</v>
      </c>
      <c r="BG2403" s="18">
        <f>+AQ2403*($AK2403+$AI2403)*$BF$1*$O2403</f>
        <v>0</v>
      </c>
      <c r="BH2403" s="18">
        <f>+AR2403*$AM2403*$BF$1*$O2403</f>
        <v>24790.482350813152</v>
      </c>
      <c r="BI2403" s="18">
        <f>+AS2403*$AO2403*$BF$1*$O2403</f>
        <v>7473616.3749949206</v>
      </c>
      <c r="BJ2403" s="18">
        <f>+$BF$1*AT2403*(AF2403+AD2403)*$O2403</f>
        <v>0</v>
      </c>
      <c r="BK2403" s="18">
        <f>+$BF$1*AU2403*(AH2403+AJ2403)*$O2403</f>
        <v>0</v>
      </c>
      <c r="BL2403" s="18">
        <f>+AV2403*AL2403*$BF$1*$O2403</f>
        <v>0</v>
      </c>
      <c r="BM2403" s="18">
        <f>+$BF$1*AW2403*AN2403*$O2403</f>
        <v>0</v>
      </c>
      <c r="BN2403" s="18">
        <f>SUM(AX2403:BE2403)</f>
        <v>249946353.04329926</v>
      </c>
      <c r="BO2403" s="18">
        <f>SUM(BF2403:BM2403)</f>
        <v>7498406.8573457338</v>
      </c>
      <c r="BP2403" s="36">
        <f>ROUND((BO2403+BN2403),0)</f>
        <v>257444760</v>
      </c>
      <c r="BQ2403" s="33" t="s">
        <v>11411</v>
      </c>
    </row>
    <row r="2404" spans="1:69" s="33" customFormat="1" x14ac:dyDescent="0.25">
      <c r="A2404" s="34" t="s">
        <v>7898</v>
      </c>
      <c r="B2404" s="33" t="s">
        <v>7877</v>
      </c>
      <c r="C2404" s="34">
        <v>3801</v>
      </c>
      <c r="D2404" s="33" t="s">
        <v>7898</v>
      </c>
      <c r="E2404" s="33" t="s">
        <v>6462</v>
      </c>
      <c r="F2404" s="33" t="s">
        <v>3296</v>
      </c>
      <c r="G2404" s="34">
        <v>11885</v>
      </c>
      <c r="H2404" s="34">
        <v>154518000265</v>
      </c>
      <c r="I2404" s="33" t="s">
        <v>1411</v>
      </c>
      <c r="J2404" s="33">
        <v>1</v>
      </c>
      <c r="K2404" s="22">
        <v>8.6865305211471942</v>
      </c>
      <c r="L2404" s="16"/>
      <c r="M2404" s="16">
        <f>+K2404/$M$1</f>
        <v>0.60850413766448408</v>
      </c>
      <c r="N2404" s="16">
        <f>+(M2404-$N$2)/($N$1-$N$2)</f>
        <v>7.5183015247591689E-2</v>
      </c>
      <c r="O2404" s="35">
        <f>1+N2404</f>
        <v>1.0751830152475916</v>
      </c>
      <c r="P2404" s="17">
        <f>SUM(Q2404:AB2404)</f>
        <v>546</v>
      </c>
      <c r="Q2404" s="17">
        <v>0</v>
      </c>
      <c r="R2404" s="17">
        <v>0</v>
      </c>
      <c r="S2404" s="17">
        <v>0</v>
      </c>
      <c r="T2404" s="17">
        <v>16</v>
      </c>
      <c r="U2404" s="17">
        <v>12</v>
      </c>
      <c r="V2404" s="17">
        <v>171</v>
      </c>
      <c r="W2404" s="17">
        <v>0</v>
      </c>
      <c r="X2404" s="17">
        <v>234</v>
      </c>
      <c r="Y2404" s="17">
        <v>0</v>
      </c>
      <c r="Z2404" s="17">
        <v>113</v>
      </c>
      <c r="AA2404" s="17">
        <v>0</v>
      </c>
      <c r="AB2404" s="17">
        <v>0</v>
      </c>
      <c r="AC2404" s="17">
        <f>SUM(AF2404:AO2404)</f>
        <v>0</v>
      </c>
      <c r="AD2404" s="17">
        <v>0</v>
      </c>
      <c r="AE2404" s="17">
        <v>0</v>
      </c>
      <c r="AF2404" s="17">
        <v>0</v>
      </c>
      <c r="AG2404" s="17">
        <v>0</v>
      </c>
      <c r="AH2404" s="17">
        <v>0</v>
      </c>
      <c r="AI2404" s="17">
        <v>0</v>
      </c>
      <c r="AJ2404" s="17">
        <v>0</v>
      </c>
      <c r="AK2404" s="17">
        <v>0</v>
      </c>
      <c r="AL2404" s="17">
        <v>0</v>
      </c>
      <c r="AM2404" s="17">
        <v>0</v>
      </c>
      <c r="AN2404" s="17">
        <v>0</v>
      </c>
      <c r="AO2404" s="17">
        <v>0</v>
      </c>
      <c r="AP2404" s="18">
        <f>+'Per Cápita'!$E$4</f>
        <v>83816</v>
      </c>
      <c r="AQ2404" s="18">
        <f>+'Per Cápita'!$E$5</f>
        <v>74019</v>
      </c>
      <c r="AR2404" s="18">
        <f>+'Per Cápita'!$E$6</f>
        <v>111028</v>
      </c>
      <c r="AS2404" s="18">
        <f>+'Per Cápita'!$E$7</f>
        <v>136064</v>
      </c>
      <c r="AT2404" s="18">
        <f>+'Per Cápita'!$F$4</f>
        <v>103408</v>
      </c>
      <c r="AU2404" s="18">
        <f>+'Per Cápita'!$F$5</f>
        <v>90347</v>
      </c>
      <c r="AV2404" s="18">
        <f>+'Per Cápita'!$F$6</f>
        <v>138242</v>
      </c>
      <c r="AW2404" s="18">
        <f>+'Per Cápita'!$F$7</f>
        <v>166544</v>
      </c>
      <c r="AX2404" s="18">
        <f>+AP2404*($T2404+$R2404)*$O2404</f>
        <v>1441880.6336958741</v>
      </c>
      <c r="AY2404" s="18">
        <f>+AQ2404*($V2404+$X2404)*$O2404</f>
        <v>32231508.50027265</v>
      </c>
      <c r="AZ2404" s="18">
        <f>+AR2404*$Z2404*$O2404</f>
        <v>13489422.439310785</v>
      </c>
      <c r="BA2404" s="18">
        <f>+AS2404*$AB2404*$O2404</f>
        <v>0</v>
      </c>
      <c r="BB2404" s="18">
        <f>+AT2404*(S2404+Q2404)*$O2404</f>
        <v>0</v>
      </c>
      <c r="BC2404" s="18">
        <f>+AU2404*(U2404+W2404)*$O2404</f>
        <v>1165674.7185428899</v>
      </c>
      <c r="BD2404" s="18">
        <f>+AV2404*Y2404*$O2404</f>
        <v>0</v>
      </c>
      <c r="BE2404" s="18">
        <f>+AW2404*AA2404*$O2404</f>
        <v>0</v>
      </c>
      <c r="BF2404" s="18">
        <f>+AP2404*($AG2404+$AE2404)*$BF$1*$O2404</f>
        <v>0</v>
      </c>
      <c r="BG2404" s="18">
        <f>+AQ2404*($AK2404+$AI2404)*$BF$1*$O2404</f>
        <v>0</v>
      </c>
      <c r="BH2404" s="18">
        <f>+AR2404*$AM2404*$BF$1*$O2404</f>
        <v>0</v>
      </c>
      <c r="BI2404" s="18">
        <f>+AS2404*$AO2404*$BF$1*$O2404</f>
        <v>0</v>
      </c>
      <c r="BJ2404" s="18">
        <f>+$BF$1*AT2404*(AF2404+AD2404)*$O2404</f>
        <v>0</v>
      </c>
      <c r="BK2404" s="18">
        <f>+$BF$1*AU2404*(AH2404+AJ2404)*$O2404</f>
        <v>0</v>
      </c>
      <c r="BL2404" s="18">
        <f>+AV2404*AL2404*$BF$1*$O2404</f>
        <v>0</v>
      </c>
      <c r="BM2404" s="18">
        <f>+$BF$1*AW2404*AN2404*$O2404</f>
        <v>0</v>
      </c>
      <c r="BN2404" s="18">
        <f>SUM(AX2404:BE2404)</f>
        <v>48328486.291822195</v>
      </c>
      <c r="BO2404" s="18">
        <f>SUM(BF2404:BM2404)</f>
        <v>0</v>
      </c>
      <c r="BP2404" s="36">
        <f>ROUND((BO2404+BN2404),0)</f>
        <v>48328486</v>
      </c>
      <c r="BQ2404" s="33" t="s">
        <v>11411</v>
      </c>
    </row>
    <row r="2405" spans="1:69" s="33" customFormat="1" x14ac:dyDescent="0.25">
      <c r="A2405" s="34" t="s">
        <v>7898</v>
      </c>
      <c r="B2405" s="33" t="s">
        <v>7877</v>
      </c>
      <c r="C2405" s="34">
        <v>3801</v>
      </c>
      <c r="D2405" s="33" t="s">
        <v>7898</v>
      </c>
      <c r="E2405" s="33" t="s">
        <v>6462</v>
      </c>
      <c r="F2405" s="33" t="s">
        <v>3296</v>
      </c>
      <c r="G2405" s="34">
        <v>11886</v>
      </c>
      <c r="H2405" s="34">
        <v>154518000273</v>
      </c>
      <c r="I2405" s="33" t="s">
        <v>3297</v>
      </c>
      <c r="J2405" s="33">
        <v>1</v>
      </c>
      <c r="K2405" s="22">
        <v>8.6865305211471942</v>
      </c>
      <c r="L2405" s="16"/>
      <c r="M2405" s="16">
        <f>+K2405/$M$1</f>
        <v>0.60850413766448408</v>
      </c>
      <c r="N2405" s="16">
        <f>+(M2405-$N$2)/($N$1-$N$2)</f>
        <v>7.5183015247591689E-2</v>
      </c>
      <c r="O2405" s="35">
        <f>1+N2405</f>
        <v>1.0751830152475916</v>
      </c>
      <c r="P2405" s="17">
        <f>SUM(Q2405:AB2405)</f>
        <v>1788</v>
      </c>
      <c r="Q2405" s="17">
        <v>0</v>
      </c>
      <c r="R2405" s="17">
        <v>0</v>
      </c>
      <c r="S2405" s="17">
        <v>0</v>
      </c>
      <c r="T2405" s="17">
        <v>110</v>
      </c>
      <c r="U2405" s="17">
        <v>0</v>
      </c>
      <c r="V2405" s="17">
        <v>669</v>
      </c>
      <c r="W2405" s="17">
        <v>0</v>
      </c>
      <c r="X2405" s="17">
        <v>729</v>
      </c>
      <c r="Y2405" s="17">
        <v>0</v>
      </c>
      <c r="Z2405" s="17">
        <v>280</v>
      </c>
      <c r="AA2405" s="17">
        <v>0</v>
      </c>
      <c r="AB2405" s="17">
        <v>0</v>
      </c>
      <c r="AC2405" s="17">
        <f>SUM(AF2405:AO2405)</f>
        <v>0</v>
      </c>
      <c r="AD2405" s="17">
        <v>0</v>
      </c>
      <c r="AE2405" s="17">
        <v>0</v>
      </c>
      <c r="AF2405" s="17">
        <v>0</v>
      </c>
      <c r="AG2405" s="17">
        <v>0</v>
      </c>
      <c r="AH2405" s="17">
        <v>0</v>
      </c>
      <c r="AI2405" s="17">
        <v>0</v>
      </c>
      <c r="AJ2405" s="17">
        <v>0</v>
      </c>
      <c r="AK2405" s="17">
        <v>0</v>
      </c>
      <c r="AL2405" s="17">
        <v>0</v>
      </c>
      <c r="AM2405" s="17">
        <v>0</v>
      </c>
      <c r="AN2405" s="17">
        <v>0</v>
      </c>
      <c r="AO2405" s="17">
        <v>0</v>
      </c>
      <c r="AP2405" s="18">
        <f>+'Per Cápita'!$E$4</f>
        <v>83816</v>
      </c>
      <c r="AQ2405" s="18">
        <f>+'Per Cápita'!$E$5</f>
        <v>74019</v>
      </c>
      <c r="AR2405" s="18">
        <f>+'Per Cápita'!$E$6</f>
        <v>111028</v>
      </c>
      <c r="AS2405" s="18">
        <f>+'Per Cápita'!$E$7</f>
        <v>136064</v>
      </c>
      <c r="AT2405" s="18">
        <f>+'Per Cápita'!$F$4</f>
        <v>103408</v>
      </c>
      <c r="AU2405" s="18">
        <f>+'Per Cápita'!$F$5</f>
        <v>90347</v>
      </c>
      <c r="AV2405" s="18">
        <f>+'Per Cápita'!$F$6</f>
        <v>138242</v>
      </c>
      <c r="AW2405" s="18">
        <f>+'Per Cápita'!$F$7</f>
        <v>166544</v>
      </c>
      <c r="AX2405" s="18">
        <f>+AP2405*($T2405+$R2405)*$O2405</f>
        <v>9912929.3566591348</v>
      </c>
      <c r="AY2405" s="18">
        <f>+AQ2405*($V2405+$X2405)*$O2405</f>
        <v>111258392.30464485</v>
      </c>
      <c r="AZ2405" s="18">
        <f>+AR2405*$Z2405*$O2405</f>
        <v>33425117.548734687</v>
      </c>
      <c r="BA2405" s="18">
        <f>+AS2405*$AB2405*$O2405</f>
        <v>0</v>
      </c>
      <c r="BB2405" s="18">
        <f>+AT2405*(S2405+Q2405)*$O2405</f>
        <v>0</v>
      </c>
      <c r="BC2405" s="18">
        <f>+AU2405*(U2405+W2405)*$O2405</f>
        <v>0</v>
      </c>
      <c r="BD2405" s="18">
        <f>+AV2405*Y2405*$O2405</f>
        <v>0</v>
      </c>
      <c r="BE2405" s="18">
        <f>+AW2405*AA2405*$O2405</f>
        <v>0</v>
      </c>
      <c r="BF2405" s="18">
        <f>+AP2405*($AG2405+$AE2405)*$BF$1*$O2405</f>
        <v>0</v>
      </c>
      <c r="BG2405" s="18">
        <f>+AQ2405*($AK2405+$AI2405)*$BF$1*$O2405</f>
        <v>0</v>
      </c>
      <c r="BH2405" s="18">
        <f>+AR2405*$AM2405*$BF$1*$O2405</f>
        <v>0</v>
      </c>
      <c r="BI2405" s="18">
        <f>+AS2405*$AO2405*$BF$1*$O2405</f>
        <v>0</v>
      </c>
      <c r="BJ2405" s="18">
        <f>+$BF$1*AT2405*(AF2405+AD2405)*$O2405</f>
        <v>0</v>
      </c>
      <c r="BK2405" s="18">
        <f>+$BF$1*AU2405*(AH2405+AJ2405)*$O2405</f>
        <v>0</v>
      </c>
      <c r="BL2405" s="18">
        <f>+AV2405*AL2405*$BF$1*$O2405</f>
        <v>0</v>
      </c>
      <c r="BM2405" s="18">
        <f>+$BF$1*AW2405*AN2405*$O2405</f>
        <v>0</v>
      </c>
      <c r="BN2405" s="18">
        <f>SUM(AX2405:BE2405)</f>
        <v>154596439.21003866</v>
      </c>
      <c r="BO2405" s="18">
        <f>SUM(BF2405:BM2405)</f>
        <v>0</v>
      </c>
      <c r="BP2405" s="36">
        <f>ROUND((BO2405+BN2405),0)</f>
        <v>154596439</v>
      </c>
      <c r="BQ2405" s="33" t="s">
        <v>11411</v>
      </c>
    </row>
    <row r="2406" spans="1:69" s="33" customFormat="1" x14ac:dyDescent="0.25">
      <c r="A2406" s="34" t="s">
        <v>7898</v>
      </c>
      <c r="B2406" s="33" t="s">
        <v>7877</v>
      </c>
      <c r="C2406" s="34">
        <v>3801</v>
      </c>
      <c r="D2406" s="33" t="s">
        <v>7898</v>
      </c>
      <c r="E2406" s="33" t="s">
        <v>6462</v>
      </c>
      <c r="F2406" s="33" t="s">
        <v>3296</v>
      </c>
      <c r="G2406" s="34">
        <v>11887</v>
      </c>
      <c r="H2406" s="34">
        <v>154518000281</v>
      </c>
      <c r="I2406" s="33" t="s">
        <v>3298</v>
      </c>
      <c r="J2406" s="33">
        <v>1</v>
      </c>
      <c r="K2406" s="22">
        <v>8.6865305211471942</v>
      </c>
      <c r="L2406" s="16"/>
      <c r="M2406" s="16">
        <f>+K2406/$M$1</f>
        <v>0.60850413766448408</v>
      </c>
      <c r="N2406" s="16">
        <f>+(M2406-$N$2)/($N$1-$N$2)</f>
        <v>7.5183015247591689E-2</v>
      </c>
      <c r="O2406" s="35">
        <f>1+N2406</f>
        <v>1.0751830152475916</v>
      </c>
      <c r="P2406" s="17">
        <f>SUM(Q2406:AB2406)</f>
        <v>738</v>
      </c>
      <c r="Q2406" s="17">
        <v>0</v>
      </c>
      <c r="R2406" s="17">
        <v>0</v>
      </c>
      <c r="S2406" s="17">
        <v>0</v>
      </c>
      <c r="T2406" s="17">
        <v>46</v>
      </c>
      <c r="U2406" s="17">
        <v>0</v>
      </c>
      <c r="V2406" s="17">
        <v>270</v>
      </c>
      <c r="W2406" s="17">
        <v>0</v>
      </c>
      <c r="X2406" s="17">
        <v>286</v>
      </c>
      <c r="Y2406" s="17">
        <v>0</v>
      </c>
      <c r="Z2406" s="17">
        <v>0</v>
      </c>
      <c r="AA2406" s="17">
        <v>0</v>
      </c>
      <c r="AB2406" s="17">
        <v>136</v>
      </c>
      <c r="AC2406" s="17">
        <f>SUM(AF2406:AO2406)</f>
        <v>136</v>
      </c>
      <c r="AD2406" s="17">
        <v>0</v>
      </c>
      <c r="AE2406" s="17">
        <v>0</v>
      </c>
      <c r="AF2406" s="17">
        <v>0</v>
      </c>
      <c r="AG2406" s="17">
        <v>0</v>
      </c>
      <c r="AH2406" s="17">
        <v>0</v>
      </c>
      <c r="AI2406" s="17">
        <v>0</v>
      </c>
      <c r="AJ2406" s="17">
        <v>0</v>
      </c>
      <c r="AK2406" s="17">
        <v>0</v>
      </c>
      <c r="AL2406" s="17">
        <v>0</v>
      </c>
      <c r="AM2406" s="17">
        <v>0</v>
      </c>
      <c r="AN2406" s="17">
        <v>0</v>
      </c>
      <c r="AO2406" s="17">
        <v>136</v>
      </c>
      <c r="AP2406" s="18">
        <f>+'Per Cápita'!$E$4</f>
        <v>83816</v>
      </c>
      <c r="AQ2406" s="18">
        <f>+'Per Cápita'!$E$5</f>
        <v>74019</v>
      </c>
      <c r="AR2406" s="18">
        <f>+'Per Cápita'!$E$6</f>
        <v>111028</v>
      </c>
      <c r="AS2406" s="18">
        <f>+'Per Cápita'!$E$7</f>
        <v>136064</v>
      </c>
      <c r="AT2406" s="18">
        <f>+'Per Cápita'!$F$4</f>
        <v>103408</v>
      </c>
      <c r="AU2406" s="18">
        <f>+'Per Cápita'!$F$5</f>
        <v>90347</v>
      </c>
      <c r="AV2406" s="18">
        <f>+'Per Cápita'!$F$6</f>
        <v>138242</v>
      </c>
      <c r="AW2406" s="18">
        <f>+'Per Cápita'!$F$7</f>
        <v>166544</v>
      </c>
      <c r="AX2406" s="18">
        <f>+AP2406*($T2406+$R2406)*$O2406</f>
        <v>4145406.8218756383</v>
      </c>
      <c r="AY2406" s="18">
        <f>+AQ2406*($V2406+$X2406)*$O2406</f>
        <v>44248688.212719984</v>
      </c>
      <c r="AZ2406" s="18">
        <f>+AR2406*$Z2406*$O2406</f>
        <v>0</v>
      </c>
      <c r="BA2406" s="18">
        <f>+AS2406*$AB2406*$O2406</f>
        <v>19895943.442984171</v>
      </c>
      <c r="BB2406" s="18">
        <f>+AT2406*(S2406+Q2406)*$O2406</f>
        <v>0</v>
      </c>
      <c r="BC2406" s="18">
        <f>+AU2406*(U2406+W2406)*$O2406</f>
        <v>0</v>
      </c>
      <c r="BD2406" s="18">
        <f>+AV2406*Y2406*$O2406</f>
        <v>0</v>
      </c>
      <c r="BE2406" s="18">
        <f>+AW2406*AA2406*$O2406</f>
        <v>0</v>
      </c>
      <c r="BF2406" s="18">
        <f>+AP2406*($AG2406+$AE2406)*$BF$1*$O2406</f>
        <v>0</v>
      </c>
      <c r="BG2406" s="18">
        <f>+AQ2406*($AK2406+$AI2406)*$BF$1*$O2406</f>
        <v>0</v>
      </c>
      <c r="BH2406" s="18">
        <f>+AR2406*$AM2406*$BF$1*$O2406</f>
        <v>0</v>
      </c>
      <c r="BI2406" s="18">
        <f>+AS2406*$AO2406*$BF$1*$O2406</f>
        <v>3979188.6885968344</v>
      </c>
      <c r="BJ2406" s="18">
        <f>+$BF$1*AT2406*(AF2406+AD2406)*$O2406</f>
        <v>0</v>
      </c>
      <c r="BK2406" s="18">
        <f>+$BF$1*AU2406*(AH2406+AJ2406)*$O2406</f>
        <v>0</v>
      </c>
      <c r="BL2406" s="18">
        <f>+AV2406*AL2406*$BF$1*$O2406</f>
        <v>0</v>
      </c>
      <c r="BM2406" s="18">
        <f>+$BF$1*AW2406*AN2406*$O2406</f>
        <v>0</v>
      </c>
      <c r="BN2406" s="18">
        <f>SUM(AX2406:BE2406)</f>
        <v>68290038.477579802</v>
      </c>
      <c r="BO2406" s="18">
        <f>SUM(BF2406:BM2406)</f>
        <v>3979188.6885968344</v>
      </c>
      <c r="BP2406" s="36">
        <f>ROUND((BO2406+BN2406),0)</f>
        <v>72269227</v>
      </c>
      <c r="BQ2406" s="33" t="s">
        <v>11411</v>
      </c>
    </row>
    <row r="2407" spans="1:69" s="33" customFormat="1" x14ac:dyDescent="0.25">
      <c r="A2407" s="34" t="s">
        <v>7898</v>
      </c>
      <c r="B2407" s="33" t="s">
        <v>7877</v>
      </c>
      <c r="C2407" s="34">
        <v>3801</v>
      </c>
      <c r="D2407" s="33" t="s">
        <v>7898</v>
      </c>
      <c r="E2407" s="33" t="s">
        <v>6462</v>
      </c>
      <c r="F2407" s="33" t="s">
        <v>3296</v>
      </c>
      <c r="G2407" s="34">
        <v>11888</v>
      </c>
      <c r="H2407" s="34">
        <v>154518000427</v>
      </c>
      <c r="I2407" s="33" t="s">
        <v>3290</v>
      </c>
      <c r="J2407" s="33">
        <v>1</v>
      </c>
      <c r="K2407" s="22">
        <v>8.6865305211471942</v>
      </c>
      <c r="L2407" s="16"/>
      <c r="M2407" s="16">
        <f>+K2407/$M$1</f>
        <v>0.60850413766448408</v>
      </c>
      <c r="N2407" s="16">
        <f>+(M2407-$N$2)/($N$1-$N$2)</f>
        <v>7.5183015247591689E-2</v>
      </c>
      <c r="O2407" s="35">
        <f>1+N2407</f>
        <v>1.0751830152475916</v>
      </c>
      <c r="P2407" s="17">
        <f>SUM(Q2407:AB2407)</f>
        <v>897</v>
      </c>
      <c r="Q2407" s="17">
        <v>0</v>
      </c>
      <c r="R2407" s="17">
        <v>0</v>
      </c>
      <c r="S2407" s="17">
        <v>0</v>
      </c>
      <c r="T2407" s="17">
        <v>44</v>
      </c>
      <c r="U2407" s="17">
        <v>0</v>
      </c>
      <c r="V2407" s="17">
        <v>335</v>
      </c>
      <c r="W2407" s="17">
        <v>0</v>
      </c>
      <c r="X2407" s="17">
        <v>327</v>
      </c>
      <c r="Y2407" s="17">
        <v>0</v>
      </c>
      <c r="Z2407" s="17">
        <v>0</v>
      </c>
      <c r="AA2407" s="17">
        <v>0</v>
      </c>
      <c r="AB2407" s="17">
        <v>191</v>
      </c>
      <c r="AC2407" s="17">
        <f>SUM(AF2407:AO2407)</f>
        <v>191</v>
      </c>
      <c r="AD2407" s="17">
        <v>0</v>
      </c>
      <c r="AE2407" s="17">
        <v>0</v>
      </c>
      <c r="AF2407" s="17">
        <v>0</v>
      </c>
      <c r="AG2407" s="17">
        <v>0</v>
      </c>
      <c r="AH2407" s="17">
        <v>0</v>
      </c>
      <c r="AI2407" s="17">
        <v>0</v>
      </c>
      <c r="AJ2407" s="17">
        <v>0</v>
      </c>
      <c r="AK2407" s="17">
        <v>0</v>
      </c>
      <c r="AL2407" s="17">
        <v>0</v>
      </c>
      <c r="AM2407" s="17">
        <v>0</v>
      </c>
      <c r="AN2407" s="17">
        <v>0</v>
      </c>
      <c r="AO2407" s="17">
        <v>191</v>
      </c>
      <c r="AP2407" s="18">
        <f>+'Per Cápita'!$E$4</f>
        <v>83816</v>
      </c>
      <c r="AQ2407" s="18">
        <f>+'Per Cápita'!$E$5</f>
        <v>74019</v>
      </c>
      <c r="AR2407" s="18">
        <f>+'Per Cápita'!$E$6</f>
        <v>111028</v>
      </c>
      <c r="AS2407" s="18">
        <f>+'Per Cápita'!$E$7</f>
        <v>136064</v>
      </c>
      <c r="AT2407" s="18">
        <f>+'Per Cápita'!$F$4</f>
        <v>103408</v>
      </c>
      <c r="AU2407" s="18">
        <f>+'Per Cápita'!$F$5</f>
        <v>90347</v>
      </c>
      <c r="AV2407" s="18">
        <f>+'Per Cápita'!$F$6</f>
        <v>138242</v>
      </c>
      <c r="AW2407" s="18">
        <f>+'Per Cápita'!$F$7</f>
        <v>166544</v>
      </c>
      <c r="AX2407" s="18">
        <f>+AP2407*($T2407+$R2407)*$O2407</f>
        <v>3965171.742663654</v>
      </c>
      <c r="AY2407" s="18">
        <f>+AQ2407*($V2407+$X2407)*$O2407</f>
        <v>52684589.202914804</v>
      </c>
      <c r="AZ2407" s="18">
        <f>+AR2407*$Z2407*$O2407</f>
        <v>0</v>
      </c>
      <c r="BA2407" s="18">
        <f>+AS2407*$AB2407*$O2407</f>
        <v>27942097.041249827</v>
      </c>
      <c r="BB2407" s="18">
        <f>+AT2407*(S2407+Q2407)*$O2407</f>
        <v>0</v>
      </c>
      <c r="BC2407" s="18">
        <f>+AU2407*(U2407+W2407)*$O2407</f>
        <v>0</v>
      </c>
      <c r="BD2407" s="18">
        <f>+AV2407*Y2407*$O2407</f>
        <v>0</v>
      </c>
      <c r="BE2407" s="18">
        <f>+AW2407*AA2407*$O2407</f>
        <v>0</v>
      </c>
      <c r="BF2407" s="18">
        <f>+AP2407*($AG2407+$AE2407)*$BF$1*$O2407</f>
        <v>0</v>
      </c>
      <c r="BG2407" s="18">
        <f>+AQ2407*($AK2407+$AI2407)*$BF$1*$O2407</f>
        <v>0</v>
      </c>
      <c r="BH2407" s="18">
        <f>+AR2407*$AM2407*$BF$1*$O2407</f>
        <v>0</v>
      </c>
      <c r="BI2407" s="18">
        <f>+AS2407*$AO2407*$BF$1*$O2407</f>
        <v>5588419.4082499659</v>
      </c>
      <c r="BJ2407" s="18">
        <f>+$BF$1*AT2407*(AF2407+AD2407)*$O2407</f>
        <v>0</v>
      </c>
      <c r="BK2407" s="18">
        <f>+$BF$1*AU2407*(AH2407+AJ2407)*$O2407</f>
        <v>0</v>
      </c>
      <c r="BL2407" s="18">
        <f>+AV2407*AL2407*$BF$1*$O2407</f>
        <v>0</v>
      </c>
      <c r="BM2407" s="18">
        <f>+$BF$1*AW2407*AN2407*$O2407</f>
        <v>0</v>
      </c>
      <c r="BN2407" s="18">
        <f>SUM(AX2407:BE2407)</f>
        <v>84591857.986828282</v>
      </c>
      <c r="BO2407" s="18">
        <f>SUM(BF2407:BM2407)</f>
        <v>5588419.4082499659</v>
      </c>
      <c r="BP2407" s="36">
        <f>ROUND((BO2407+BN2407),0)</f>
        <v>90180277</v>
      </c>
      <c r="BQ2407" s="33" t="s">
        <v>11411</v>
      </c>
    </row>
    <row r="2408" spans="1:69" s="33" customFormat="1" x14ac:dyDescent="0.25">
      <c r="A2408" s="34" t="s">
        <v>7898</v>
      </c>
      <c r="B2408" s="33" t="s">
        <v>7877</v>
      </c>
      <c r="C2408" s="34">
        <v>3801</v>
      </c>
      <c r="D2408" s="33" t="s">
        <v>7898</v>
      </c>
      <c r="E2408" s="33" t="s">
        <v>6462</v>
      </c>
      <c r="F2408" s="33" t="s">
        <v>3296</v>
      </c>
      <c r="G2408" s="34">
        <v>11889</v>
      </c>
      <c r="H2408" s="34">
        <v>154518000753</v>
      </c>
      <c r="I2408" s="33" t="s">
        <v>3299</v>
      </c>
      <c r="J2408" s="33">
        <v>1</v>
      </c>
      <c r="K2408" s="22">
        <v>8.6865305211471942</v>
      </c>
      <c r="L2408" s="16"/>
      <c r="M2408" s="16">
        <f>+K2408/$M$1</f>
        <v>0.60850413766448408</v>
      </c>
      <c r="N2408" s="16">
        <f>+(M2408-$N$2)/($N$1-$N$2)</f>
        <v>7.5183015247591689E-2</v>
      </c>
      <c r="O2408" s="35">
        <f>1+N2408</f>
        <v>1.0751830152475916</v>
      </c>
      <c r="P2408" s="17">
        <f>SUM(Q2408:AB2408)</f>
        <v>1007</v>
      </c>
      <c r="Q2408" s="17">
        <v>0</v>
      </c>
      <c r="R2408" s="17">
        <v>0</v>
      </c>
      <c r="S2408" s="17">
        <v>0</v>
      </c>
      <c r="T2408" s="17">
        <v>92</v>
      </c>
      <c r="U2408" s="17">
        <v>0</v>
      </c>
      <c r="V2408" s="17">
        <v>472</v>
      </c>
      <c r="W2408" s="17">
        <v>0</v>
      </c>
      <c r="X2408" s="17">
        <v>328</v>
      </c>
      <c r="Y2408" s="17">
        <v>0</v>
      </c>
      <c r="Z2408" s="17">
        <v>0</v>
      </c>
      <c r="AA2408" s="17">
        <v>0</v>
      </c>
      <c r="AB2408" s="17">
        <v>115</v>
      </c>
      <c r="AC2408" s="17">
        <f>SUM(AF2408:AO2408)</f>
        <v>115</v>
      </c>
      <c r="AD2408" s="17">
        <v>0</v>
      </c>
      <c r="AE2408" s="17">
        <v>0</v>
      </c>
      <c r="AF2408" s="17">
        <v>0</v>
      </c>
      <c r="AG2408" s="17">
        <v>0</v>
      </c>
      <c r="AH2408" s="17">
        <v>0</v>
      </c>
      <c r="AI2408" s="17">
        <v>0</v>
      </c>
      <c r="AJ2408" s="17">
        <v>0</v>
      </c>
      <c r="AK2408" s="17">
        <v>0</v>
      </c>
      <c r="AL2408" s="17">
        <v>0</v>
      </c>
      <c r="AM2408" s="17">
        <v>0</v>
      </c>
      <c r="AN2408" s="17">
        <v>0</v>
      </c>
      <c r="AO2408" s="17">
        <v>115</v>
      </c>
      <c r="AP2408" s="18">
        <f>+'Per Cápita'!$E$4</f>
        <v>83816</v>
      </c>
      <c r="AQ2408" s="18">
        <f>+'Per Cápita'!$E$5</f>
        <v>74019</v>
      </c>
      <c r="AR2408" s="18">
        <f>+'Per Cápita'!$E$6</f>
        <v>111028</v>
      </c>
      <c r="AS2408" s="18">
        <f>+'Per Cápita'!$E$7</f>
        <v>136064</v>
      </c>
      <c r="AT2408" s="18">
        <f>+'Per Cápita'!$F$4</f>
        <v>103408</v>
      </c>
      <c r="AU2408" s="18">
        <f>+'Per Cápita'!$F$5</f>
        <v>90347</v>
      </c>
      <c r="AV2408" s="18">
        <f>+'Per Cápita'!$F$6</f>
        <v>138242</v>
      </c>
      <c r="AW2408" s="18">
        <f>+'Per Cápita'!$F$7</f>
        <v>166544</v>
      </c>
      <c r="AX2408" s="18">
        <f>+AP2408*($T2408+$R2408)*$O2408</f>
        <v>8290813.6437512767</v>
      </c>
      <c r="AY2408" s="18">
        <f>+AQ2408*($V2408+$X2408)*$O2408</f>
        <v>63667177.284489185</v>
      </c>
      <c r="AZ2408" s="18">
        <f>+AR2408*$Z2408*$O2408</f>
        <v>0</v>
      </c>
      <c r="BA2408" s="18">
        <f>+AS2408*$AB2408*$O2408</f>
        <v>16823775.705464557</v>
      </c>
      <c r="BB2408" s="18">
        <f>+AT2408*(S2408+Q2408)*$O2408</f>
        <v>0</v>
      </c>
      <c r="BC2408" s="18">
        <f>+AU2408*(U2408+W2408)*$O2408</f>
        <v>0</v>
      </c>
      <c r="BD2408" s="18">
        <f>+AV2408*Y2408*$O2408</f>
        <v>0</v>
      </c>
      <c r="BE2408" s="18">
        <f>+AW2408*AA2408*$O2408</f>
        <v>0</v>
      </c>
      <c r="BF2408" s="18">
        <f>+AP2408*($AG2408+$AE2408)*$BF$1*$O2408</f>
        <v>0</v>
      </c>
      <c r="BG2408" s="18">
        <f>+AQ2408*($AK2408+$AI2408)*$BF$1*$O2408</f>
        <v>0</v>
      </c>
      <c r="BH2408" s="18">
        <f>+AR2408*$AM2408*$BF$1*$O2408</f>
        <v>0</v>
      </c>
      <c r="BI2408" s="18">
        <f>+AS2408*$AO2408*$BF$1*$O2408</f>
        <v>3364755.1410929109</v>
      </c>
      <c r="BJ2408" s="18">
        <f>+$BF$1*AT2408*(AF2408+AD2408)*$O2408</f>
        <v>0</v>
      </c>
      <c r="BK2408" s="18">
        <f>+$BF$1*AU2408*(AH2408+AJ2408)*$O2408</f>
        <v>0</v>
      </c>
      <c r="BL2408" s="18">
        <f>+AV2408*AL2408*$BF$1*$O2408</f>
        <v>0</v>
      </c>
      <c r="BM2408" s="18">
        <f>+$BF$1*AW2408*AN2408*$O2408</f>
        <v>0</v>
      </c>
      <c r="BN2408" s="18">
        <f>SUM(AX2408:BE2408)</f>
        <v>88781766.63370502</v>
      </c>
      <c r="BO2408" s="18">
        <f>SUM(BF2408:BM2408)</f>
        <v>3364755.1410929109</v>
      </c>
      <c r="BP2408" s="36">
        <f>ROUND((BO2408+BN2408),0)</f>
        <v>92146522</v>
      </c>
      <c r="BQ2408" s="33" t="s">
        <v>11411</v>
      </c>
    </row>
    <row r="2409" spans="1:69" s="33" customFormat="1" x14ac:dyDescent="0.25">
      <c r="A2409" s="34" t="s">
        <v>7898</v>
      </c>
      <c r="B2409" s="33" t="s">
        <v>7877</v>
      </c>
      <c r="C2409" s="34">
        <v>3801</v>
      </c>
      <c r="D2409" s="33" t="s">
        <v>7898</v>
      </c>
      <c r="E2409" s="33" t="s">
        <v>6462</v>
      </c>
      <c r="F2409" s="33" t="s">
        <v>3296</v>
      </c>
      <c r="G2409" s="34">
        <v>11890</v>
      </c>
      <c r="H2409" s="34">
        <v>154518000877</v>
      </c>
      <c r="I2409" s="33" t="s">
        <v>3300</v>
      </c>
      <c r="J2409" s="33">
        <v>1</v>
      </c>
      <c r="K2409" s="22">
        <v>8.6865305211471942</v>
      </c>
      <c r="L2409" s="16"/>
      <c r="M2409" s="16">
        <f>+K2409/$M$1</f>
        <v>0.60850413766448408</v>
      </c>
      <c r="N2409" s="16">
        <f>+(M2409-$N$2)/($N$1-$N$2)</f>
        <v>7.5183015247591689E-2</v>
      </c>
      <c r="O2409" s="35">
        <f>1+N2409</f>
        <v>1.0751830152475916</v>
      </c>
      <c r="P2409" s="17">
        <f>SUM(Q2409:AB2409)</f>
        <v>1266</v>
      </c>
      <c r="Q2409" s="17">
        <v>0</v>
      </c>
      <c r="R2409" s="17">
        <v>0</v>
      </c>
      <c r="S2409" s="17">
        <v>0</v>
      </c>
      <c r="T2409" s="17">
        <v>121</v>
      </c>
      <c r="U2409" s="17">
        <v>0</v>
      </c>
      <c r="V2409" s="17">
        <v>589</v>
      </c>
      <c r="W2409" s="17">
        <v>0</v>
      </c>
      <c r="X2409" s="17">
        <v>443</v>
      </c>
      <c r="Y2409" s="17">
        <v>0</v>
      </c>
      <c r="Z2409" s="17">
        <v>76</v>
      </c>
      <c r="AA2409" s="17">
        <v>0</v>
      </c>
      <c r="AB2409" s="17">
        <v>37</v>
      </c>
      <c r="AC2409" s="17">
        <f>SUM(AF2409:AO2409)</f>
        <v>113</v>
      </c>
      <c r="AD2409" s="17">
        <v>0</v>
      </c>
      <c r="AE2409" s="17">
        <v>0</v>
      </c>
      <c r="AF2409" s="17">
        <v>0</v>
      </c>
      <c r="AG2409" s="17">
        <v>0</v>
      </c>
      <c r="AH2409" s="17">
        <v>0</v>
      </c>
      <c r="AI2409" s="17">
        <v>0</v>
      </c>
      <c r="AJ2409" s="17">
        <v>0</v>
      </c>
      <c r="AK2409" s="17">
        <v>0</v>
      </c>
      <c r="AL2409" s="17">
        <v>0</v>
      </c>
      <c r="AM2409" s="17">
        <v>76</v>
      </c>
      <c r="AN2409" s="17">
        <v>0</v>
      </c>
      <c r="AO2409" s="17">
        <v>37</v>
      </c>
      <c r="AP2409" s="18">
        <f>+'Per Cápita'!$E$4</f>
        <v>83816</v>
      </c>
      <c r="AQ2409" s="18">
        <f>+'Per Cápita'!$E$5</f>
        <v>74019</v>
      </c>
      <c r="AR2409" s="18">
        <f>+'Per Cápita'!$E$6</f>
        <v>111028</v>
      </c>
      <c r="AS2409" s="18">
        <f>+'Per Cápita'!$E$7</f>
        <v>136064</v>
      </c>
      <c r="AT2409" s="18">
        <f>+'Per Cápita'!$F$4</f>
        <v>103408</v>
      </c>
      <c r="AU2409" s="18">
        <f>+'Per Cápita'!$F$5</f>
        <v>90347</v>
      </c>
      <c r="AV2409" s="18">
        <f>+'Per Cápita'!$F$6</f>
        <v>138242</v>
      </c>
      <c r="AW2409" s="18">
        <f>+'Per Cápita'!$F$7</f>
        <v>166544</v>
      </c>
      <c r="AX2409" s="18">
        <f>+AP2409*($T2409+$R2409)*$O2409</f>
        <v>10904222.29232505</v>
      </c>
      <c r="AY2409" s="18">
        <f>+AQ2409*($V2409+$X2409)*$O2409</f>
        <v>82130658.696991056</v>
      </c>
      <c r="AZ2409" s="18">
        <f>+AR2409*$Z2409*$O2409</f>
        <v>9072531.9060851298</v>
      </c>
      <c r="BA2409" s="18">
        <f>+AS2409*$AB2409*$O2409</f>
        <v>5412866.9661059873</v>
      </c>
      <c r="BB2409" s="18">
        <f>+AT2409*(S2409+Q2409)*$O2409</f>
        <v>0</v>
      </c>
      <c r="BC2409" s="18">
        <f>+AU2409*(U2409+W2409)*$O2409</f>
        <v>0</v>
      </c>
      <c r="BD2409" s="18">
        <f>+AV2409*Y2409*$O2409</f>
        <v>0</v>
      </c>
      <c r="BE2409" s="18">
        <f>+AW2409*AA2409*$O2409</f>
        <v>0</v>
      </c>
      <c r="BF2409" s="18">
        <f>+AP2409*($AG2409+$AE2409)*$BF$1*$O2409</f>
        <v>0</v>
      </c>
      <c r="BG2409" s="18">
        <f>+AQ2409*($AK2409+$AI2409)*$BF$1*$O2409</f>
        <v>0</v>
      </c>
      <c r="BH2409" s="18">
        <f>+AR2409*$AM2409*$BF$1*$O2409</f>
        <v>1814506.3812170262</v>
      </c>
      <c r="BI2409" s="18">
        <f>+AS2409*$AO2409*$BF$1*$O2409</f>
        <v>1082573.3932211976</v>
      </c>
      <c r="BJ2409" s="18">
        <f>+$BF$1*AT2409*(AF2409+AD2409)*$O2409</f>
        <v>0</v>
      </c>
      <c r="BK2409" s="18">
        <f>+$BF$1*AU2409*(AH2409+AJ2409)*$O2409</f>
        <v>0</v>
      </c>
      <c r="BL2409" s="18">
        <f>+AV2409*AL2409*$BF$1*$O2409</f>
        <v>0</v>
      </c>
      <c r="BM2409" s="18">
        <f>+$BF$1*AW2409*AN2409*$O2409</f>
        <v>0</v>
      </c>
      <c r="BN2409" s="18">
        <f>SUM(AX2409:BE2409)</f>
        <v>107520279.86150722</v>
      </c>
      <c r="BO2409" s="18">
        <f>SUM(BF2409:BM2409)</f>
        <v>2897079.7744382238</v>
      </c>
      <c r="BP2409" s="36">
        <f>ROUND((BO2409+BN2409),0)</f>
        <v>110417360</v>
      </c>
      <c r="BQ2409" s="33" t="s">
        <v>11411</v>
      </c>
    </row>
    <row r="2410" spans="1:69" s="33" customFormat="1" x14ac:dyDescent="0.25">
      <c r="A2410" s="34" t="s">
        <v>7898</v>
      </c>
      <c r="B2410" s="33" t="s">
        <v>7877</v>
      </c>
      <c r="C2410" s="34">
        <v>3801</v>
      </c>
      <c r="D2410" s="33" t="s">
        <v>7898</v>
      </c>
      <c r="E2410" s="33" t="s">
        <v>6463</v>
      </c>
      <c r="F2410" s="33" t="s">
        <v>3301</v>
      </c>
      <c r="G2410" s="34">
        <v>11969</v>
      </c>
      <c r="H2410" s="34">
        <v>154520000108</v>
      </c>
      <c r="I2410" s="33" t="s">
        <v>3302</v>
      </c>
      <c r="J2410" s="33">
        <v>1</v>
      </c>
      <c r="K2410" s="22">
        <v>16.047879894501929</v>
      </c>
      <c r="L2410" s="16"/>
      <c r="M2410" s="16">
        <f>+K2410/$M$1</f>
        <v>1.124177402332716</v>
      </c>
      <c r="N2410" s="16">
        <f>+(M2410-$N$2)/($N$1-$N$2)</f>
        <v>0.15318619282277537</v>
      </c>
      <c r="O2410" s="35">
        <f>1+N2410</f>
        <v>1.1531861928227753</v>
      </c>
      <c r="P2410" s="17">
        <f>SUM(Q2410:AB2410)</f>
        <v>518</v>
      </c>
      <c r="Q2410" s="17">
        <v>0</v>
      </c>
      <c r="R2410" s="17">
        <v>0</v>
      </c>
      <c r="S2410" s="17">
        <v>14</v>
      </c>
      <c r="T2410" s="17">
        <v>23</v>
      </c>
      <c r="U2410" s="17">
        <v>59</v>
      </c>
      <c r="V2410" s="17">
        <v>154</v>
      </c>
      <c r="W2410" s="17">
        <v>0</v>
      </c>
      <c r="X2410" s="17">
        <v>188</v>
      </c>
      <c r="Y2410" s="17">
        <v>0</v>
      </c>
      <c r="Z2410" s="17">
        <v>0</v>
      </c>
      <c r="AA2410" s="17">
        <v>0</v>
      </c>
      <c r="AB2410" s="17">
        <v>80</v>
      </c>
      <c r="AC2410" s="17">
        <f>SUM(AF2410:AO2410)</f>
        <v>80</v>
      </c>
      <c r="AD2410" s="17">
        <v>0</v>
      </c>
      <c r="AE2410" s="17">
        <v>0</v>
      </c>
      <c r="AF2410" s="17">
        <v>0</v>
      </c>
      <c r="AG2410" s="17">
        <v>0</v>
      </c>
      <c r="AH2410" s="17">
        <v>0</v>
      </c>
      <c r="AI2410" s="17">
        <v>0</v>
      </c>
      <c r="AJ2410" s="17">
        <v>0</v>
      </c>
      <c r="AK2410" s="17">
        <v>0</v>
      </c>
      <c r="AL2410" s="17">
        <v>0</v>
      </c>
      <c r="AM2410" s="17">
        <v>0</v>
      </c>
      <c r="AN2410" s="17">
        <v>0</v>
      </c>
      <c r="AO2410" s="17">
        <v>80</v>
      </c>
      <c r="AP2410" s="18">
        <f>+'Per Cápita'!$E$4</f>
        <v>83816</v>
      </c>
      <c r="AQ2410" s="18">
        <f>+'Per Cápita'!$E$5</f>
        <v>74019</v>
      </c>
      <c r="AR2410" s="18">
        <f>+'Per Cápita'!$E$6</f>
        <v>111028</v>
      </c>
      <c r="AS2410" s="18">
        <f>+'Per Cápita'!$E$7</f>
        <v>136064</v>
      </c>
      <c r="AT2410" s="18">
        <f>+'Per Cápita'!$F$4</f>
        <v>103408</v>
      </c>
      <c r="AU2410" s="18">
        <f>+'Per Cápita'!$F$5</f>
        <v>90347</v>
      </c>
      <c r="AV2410" s="18">
        <f>+'Per Cápita'!$F$6</f>
        <v>138242</v>
      </c>
      <c r="AW2410" s="18">
        <f>+'Per Cápita'!$F$7</f>
        <v>166544</v>
      </c>
      <c r="AX2410" s="18">
        <f>+AP2410*($T2410+$R2410)*$O2410</f>
        <v>2223075.4405655758</v>
      </c>
      <c r="AY2410" s="18">
        <f>+AQ2410*($V2410+$X2410)*$O2410</f>
        <v>29192329.571839761</v>
      </c>
      <c r="AZ2410" s="18">
        <f>+AR2410*$Z2410*$O2410</f>
        <v>0</v>
      </c>
      <c r="BA2410" s="18">
        <f>+AS2410*$AB2410*$O2410</f>
        <v>12552570.091219049</v>
      </c>
      <c r="BB2410" s="18">
        <f>+AT2410*(S2410+Q2410)*$O2410</f>
        <v>1669481.4895838457</v>
      </c>
      <c r="BC2410" s="18">
        <f>+AU2410*(U2410+W2410)*$O2410</f>
        <v>6147027.8648145981</v>
      </c>
      <c r="BD2410" s="18">
        <f>+AV2410*Y2410*$O2410</f>
        <v>0</v>
      </c>
      <c r="BE2410" s="18">
        <f>+AW2410*AA2410*$O2410</f>
        <v>0</v>
      </c>
      <c r="BF2410" s="18">
        <f>+AP2410*($AG2410+$AE2410)*$BF$1*$O2410</f>
        <v>0</v>
      </c>
      <c r="BG2410" s="18">
        <f>+AQ2410*($AK2410+$AI2410)*$BF$1*$O2410</f>
        <v>0</v>
      </c>
      <c r="BH2410" s="18">
        <f>+AR2410*$AM2410*$BF$1*$O2410</f>
        <v>0</v>
      </c>
      <c r="BI2410" s="18">
        <f>+AS2410*$AO2410*$BF$1*$O2410</f>
        <v>2510514.0182438097</v>
      </c>
      <c r="BJ2410" s="18">
        <f>+$BF$1*AT2410*(AF2410+AD2410)*$O2410</f>
        <v>0</v>
      </c>
      <c r="BK2410" s="18">
        <f>+$BF$1*AU2410*(AH2410+AJ2410)*$O2410</f>
        <v>0</v>
      </c>
      <c r="BL2410" s="18">
        <f>+AV2410*AL2410*$BF$1*$O2410</f>
        <v>0</v>
      </c>
      <c r="BM2410" s="18">
        <f>+$BF$1*AW2410*AN2410*$O2410</f>
        <v>0</v>
      </c>
      <c r="BN2410" s="18">
        <f>SUM(AX2410:BE2410)</f>
        <v>51784484.458022833</v>
      </c>
      <c r="BO2410" s="18">
        <f>SUM(BF2410:BM2410)</f>
        <v>2510514.0182438097</v>
      </c>
      <c r="BP2410" s="36">
        <f>ROUND((BO2410+BN2410),0)</f>
        <v>54294998</v>
      </c>
      <c r="BQ2410" s="33" t="s">
        <v>11411</v>
      </c>
    </row>
    <row r="2411" spans="1:69" s="33" customFormat="1" x14ac:dyDescent="0.25">
      <c r="A2411" s="34" t="s">
        <v>7898</v>
      </c>
      <c r="B2411" s="33" t="s">
        <v>7877</v>
      </c>
      <c r="C2411" s="34">
        <v>3801</v>
      </c>
      <c r="D2411" s="33" t="s">
        <v>7898</v>
      </c>
      <c r="E2411" s="33" t="s">
        <v>6464</v>
      </c>
      <c r="F2411" s="33" t="s">
        <v>3305</v>
      </c>
      <c r="G2411" s="34">
        <v>11973</v>
      </c>
      <c r="H2411" s="34">
        <v>154599000043</v>
      </c>
      <c r="I2411" s="33" t="s">
        <v>3306</v>
      </c>
      <c r="J2411" s="33">
        <v>1</v>
      </c>
      <c r="K2411" s="22">
        <v>19.624605091990336</v>
      </c>
      <c r="L2411" s="16"/>
      <c r="M2411" s="16">
        <f>+K2411/$M$1</f>
        <v>1.3747322212747533</v>
      </c>
      <c r="N2411" s="16">
        <f>+(M2411-$N$2)/($N$1-$N$2)</f>
        <v>0.19108630006767546</v>
      </c>
      <c r="O2411" s="35">
        <f>1+N2411</f>
        <v>1.1910863000676755</v>
      </c>
      <c r="P2411" s="17">
        <f>SUM(Q2411:AB2411)</f>
        <v>690</v>
      </c>
      <c r="Q2411" s="17">
        <v>0</v>
      </c>
      <c r="R2411" s="17">
        <v>0</v>
      </c>
      <c r="S2411" s="17">
        <v>0</v>
      </c>
      <c r="T2411" s="17">
        <v>54</v>
      </c>
      <c r="U2411" s="17">
        <v>0</v>
      </c>
      <c r="V2411" s="17">
        <v>274</v>
      </c>
      <c r="W2411" s="17">
        <v>0</v>
      </c>
      <c r="X2411" s="17">
        <v>232</v>
      </c>
      <c r="Y2411" s="17">
        <v>0</v>
      </c>
      <c r="Z2411" s="17">
        <v>0</v>
      </c>
      <c r="AA2411" s="17">
        <v>0</v>
      </c>
      <c r="AB2411" s="17">
        <v>130</v>
      </c>
      <c r="AC2411" s="17">
        <f>SUM(AF2411:AO2411)</f>
        <v>130</v>
      </c>
      <c r="AD2411" s="17">
        <v>0</v>
      </c>
      <c r="AE2411" s="17">
        <v>0</v>
      </c>
      <c r="AF2411" s="17">
        <v>0</v>
      </c>
      <c r="AG2411" s="17">
        <v>0</v>
      </c>
      <c r="AH2411" s="17">
        <v>0</v>
      </c>
      <c r="AI2411" s="17">
        <v>0</v>
      </c>
      <c r="AJ2411" s="17">
        <v>0</v>
      </c>
      <c r="AK2411" s="17">
        <v>0</v>
      </c>
      <c r="AL2411" s="17">
        <v>0</v>
      </c>
      <c r="AM2411" s="17">
        <v>0</v>
      </c>
      <c r="AN2411" s="17">
        <v>0</v>
      </c>
      <c r="AO2411" s="17">
        <v>130</v>
      </c>
      <c r="AP2411" s="18">
        <f>+'Per Cápita'!$E$4</f>
        <v>83816</v>
      </c>
      <c r="AQ2411" s="18">
        <f>+'Per Cápita'!$E$5</f>
        <v>74019</v>
      </c>
      <c r="AR2411" s="18">
        <f>+'Per Cápita'!$E$6</f>
        <v>111028</v>
      </c>
      <c r="AS2411" s="18">
        <f>+'Per Cápita'!$E$7</f>
        <v>136064</v>
      </c>
      <c r="AT2411" s="18">
        <f>+'Per Cápita'!$F$4</f>
        <v>103408</v>
      </c>
      <c r="AU2411" s="18">
        <f>+'Per Cápita'!$F$5</f>
        <v>90347</v>
      </c>
      <c r="AV2411" s="18">
        <f>+'Per Cápita'!$F$6</f>
        <v>138242</v>
      </c>
      <c r="AW2411" s="18">
        <f>+'Per Cápita'!$F$7</f>
        <v>166544</v>
      </c>
      <c r="AX2411" s="18">
        <f>+AP2411*($T2411+$R2411)*$O2411</f>
        <v>5390932.8236295031</v>
      </c>
      <c r="AY2411" s="18">
        <f>+AQ2411*($V2411+$X2411)*$O2411</f>
        <v>44610486.523422889</v>
      </c>
      <c r="AZ2411" s="18">
        <f>+AR2411*$Z2411*$O2411</f>
        <v>0</v>
      </c>
      <c r="BA2411" s="18">
        <f>+AS2411*$AB2411*$O2411</f>
        <v>21068315.623213064</v>
      </c>
      <c r="BB2411" s="18">
        <f>+AT2411*(S2411+Q2411)*$O2411</f>
        <v>0</v>
      </c>
      <c r="BC2411" s="18">
        <f>+AU2411*(U2411+W2411)*$O2411</f>
        <v>0</v>
      </c>
      <c r="BD2411" s="18">
        <f>+AV2411*Y2411*$O2411</f>
        <v>0</v>
      </c>
      <c r="BE2411" s="18">
        <f>+AW2411*AA2411*$O2411</f>
        <v>0</v>
      </c>
      <c r="BF2411" s="18">
        <f>+AP2411*($AG2411+$AE2411)*$BF$1*$O2411</f>
        <v>0</v>
      </c>
      <c r="BG2411" s="18">
        <f>+AQ2411*($AK2411+$AI2411)*$BF$1*$O2411</f>
        <v>0</v>
      </c>
      <c r="BH2411" s="18">
        <f>+AR2411*$AM2411*$BF$1*$O2411</f>
        <v>0</v>
      </c>
      <c r="BI2411" s="18">
        <f>+AS2411*$AO2411*$BF$1*$O2411</f>
        <v>4213663.1246426133</v>
      </c>
      <c r="BJ2411" s="18">
        <f>+$BF$1*AT2411*(AF2411+AD2411)*$O2411</f>
        <v>0</v>
      </c>
      <c r="BK2411" s="18">
        <f>+$BF$1*AU2411*(AH2411+AJ2411)*$O2411</f>
        <v>0</v>
      </c>
      <c r="BL2411" s="18">
        <f>+AV2411*AL2411*$BF$1*$O2411</f>
        <v>0</v>
      </c>
      <c r="BM2411" s="18">
        <f>+$BF$1*AW2411*AN2411*$O2411</f>
        <v>0</v>
      </c>
      <c r="BN2411" s="18">
        <f>SUM(AX2411:BE2411)</f>
        <v>71069734.970265463</v>
      </c>
      <c r="BO2411" s="18">
        <f>SUM(BF2411:BM2411)</f>
        <v>4213663.1246426133</v>
      </c>
      <c r="BP2411" s="36">
        <f>ROUND((BO2411+BN2411),0)</f>
        <v>75283398</v>
      </c>
      <c r="BQ2411" s="33" t="s">
        <v>11411</v>
      </c>
    </row>
    <row r="2412" spans="1:69" s="33" customFormat="1" x14ac:dyDescent="0.25">
      <c r="A2412" s="34" t="s">
        <v>7898</v>
      </c>
      <c r="B2412" s="33" t="s">
        <v>7877</v>
      </c>
      <c r="C2412" s="34">
        <v>3801</v>
      </c>
      <c r="D2412" s="33" t="s">
        <v>7898</v>
      </c>
      <c r="E2412" s="33" t="s">
        <v>6465</v>
      </c>
      <c r="F2412" s="33" t="s">
        <v>3308</v>
      </c>
      <c r="G2412" s="34">
        <v>11978</v>
      </c>
      <c r="H2412" s="34">
        <v>154660000086</v>
      </c>
      <c r="I2412" s="33" t="s">
        <v>4759</v>
      </c>
      <c r="J2412" s="33">
        <v>1</v>
      </c>
      <c r="K2412" s="22">
        <v>18.982118294360387</v>
      </c>
      <c r="L2412" s="16"/>
      <c r="M2412" s="16">
        <f>+K2412/$M$1</f>
        <v>1.3297250836378274</v>
      </c>
      <c r="N2412" s="16">
        <f>+(M2412-$N$2)/($N$1-$N$2)</f>
        <v>0.1842783075076917</v>
      </c>
      <c r="O2412" s="35">
        <f>1+N2412</f>
        <v>1.1842783075076917</v>
      </c>
      <c r="P2412" s="17">
        <f>SUM(Q2412:AB2412)</f>
        <v>559</v>
      </c>
      <c r="Q2412" s="17">
        <v>0</v>
      </c>
      <c r="R2412" s="17">
        <v>0</v>
      </c>
      <c r="S2412" s="17">
        <v>30</v>
      </c>
      <c r="T2412" s="17">
        <v>25</v>
      </c>
      <c r="U2412" s="17">
        <v>110</v>
      </c>
      <c r="V2412" s="17">
        <v>116</v>
      </c>
      <c r="W2412" s="17">
        <v>63</v>
      </c>
      <c r="X2412" s="17">
        <v>136</v>
      </c>
      <c r="Y2412" s="17">
        <v>0</v>
      </c>
      <c r="Z2412" s="17">
        <v>0</v>
      </c>
      <c r="AA2412" s="17">
        <v>0</v>
      </c>
      <c r="AB2412" s="17">
        <v>79</v>
      </c>
      <c r="AC2412" s="17">
        <f>SUM(AF2412:AO2412)</f>
        <v>79</v>
      </c>
      <c r="AD2412" s="17">
        <v>0</v>
      </c>
      <c r="AE2412" s="17">
        <v>0</v>
      </c>
      <c r="AF2412" s="17">
        <v>0</v>
      </c>
      <c r="AG2412" s="17">
        <v>0</v>
      </c>
      <c r="AH2412" s="17">
        <v>0</v>
      </c>
      <c r="AI2412" s="17">
        <v>0</v>
      </c>
      <c r="AJ2412" s="17">
        <v>0</v>
      </c>
      <c r="AK2412" s="17">
        <v>0</v>
      </c>
      <c r="AL2412" s="17">
        <v>0</v>
      </c>
      <c r="AM2412" s="17">
        <v>0</v>
      </c>
      <c r="AN2412" s="17">
        <v>0</v>
      </c>
      <c r="AO2412" s="17">
        <v>79</v>
      </c>
      <c r="AP2412" s="18">
        <f>+'Per Cápita'!$E$4</f>
        <v>83816</v>
      </c>
      <c r="AQ2412" s="18">
        <f>+'Per Cápita'!$E$5</f>
        <v>74019</v>
      </c>
      <c r="AR2412" s="18">
        <f>+'Per Cápita'!$E$6</f>
        <v>111028</v>
      </c>
      <c r="AS2412" s="18">
        <f>+'Per Cápita'!$E$7</f>
        <v>136064</v>
      </c>
      <c r="AT2412" s="18">
        <f>+'Per Cápita'!$F$4</f>
        <v>103408</v>
      </c>
      <c r="AU2412" s="18">
        <f>+'Per Cápita'!$F$5</f>
        <v>90347</v>
      </c>
      <c r="AV2412" s="18">
        <f>+'Per Cápita'!$F$6</f>
        <v>138242</v>
      </c>
      <c r="AW2412" s="18">
        <f>+'Per Cápita'!$F$7</f>
        <v>166544</v>
      </c>
      <c r="AX2412" s="18">
        <f>+AP2412*($T2412+$R2412)*$O2412</f>
        <v>2481536.7655516174</v>
      </c>
      <c r="AY2412" s="18">
        <f>+AQ2412*($V2412+$X2412)*$O2412</f>
        <v>22090092.202939782</v>
      </c>
      <c r="AZ2412" s="18">
        <f>+AR2412*$Z2412*$O2412</f>
        <v>0</v>
      </c>
      <c r="BA2412" s="18">
        <f>+AS2412*$AB2412*$O2412</f>
        <v>12729873.846985398</v>
      </c>
      <c r="BB2412" s="18">
        <f>+AT2412*(S2412+Q2412)*$O2412</f>
        <v>3673915.5366826616</v>
      </c>
      <c r="BC2412" s="18">
        <f>+AU2412*(U2412+W2412)*$O2412</f>
        <v>18510306.658972755</v>
      </c>
      <c r="BD2412" s="18">
        <f>+AV2412*Y2412*$O2412</f>
        <v>0</v>
      </c>
      <c r="BE2412" s="18">
        <f>+AW2412*AA2412*$O2412</f>
        <v>0</v>
      </c>
      <c r="BF2412" s="18">
        <f>+AP2412*($AG2412+$AE2412)*$BF$1*$O2412</f>
        <v>0</v>
      </c>
      <c r="BG2412" s="18">
        <f>+AQ2412*($AK2412+$AI2412)*$BF$1*$O2412</f>
        <v>0</v>
      </c>
      <c r="BH2412" s="18">
        <f>+AR2412*$AM2412*$BF$1*$O2412</f>
        <v>0</v>
      </c>
      <c r="BI2412" s="18">
        <f>+AS2412*$AO2412*$BF$1*$O2412</f>
        <v>2545974.7693970799</v>
      </c>
      <c r="BJ2412" s="18">
        <f>+$BF$1*AT2412*(AF2412+AD2412)*$O2412</f>
        <v>0</v>
      </c>
      <c r="BK2412" s="18">
        <f>+$BF$1*AU2412*(AH2412+AJ2412)*$O2412</f>
        <v>0</v>
      </c>
      <c r="BL2412" s="18">
        <f>+AV2412*AL2412*$BF$1*$O2412</f>
        <v>0</v>
      </c>
      <c r="BM2412" s="18">
        <f>+$BF$1*AW2412*AN2412*$O2412</f>
        <v>0</v>
      </c>
      <c r="BN2412" s="18">
        <f>SUM(AX2412:BE2412)</f>
        <v>59485725.01113221</v>
      </c>
      <c r="BO2412" s="18">
        <f>SUM(BF2412:BM2412)</f>
        <v>2545974.7693970799</v>
      </c>
      <c r="BP2412" s="36">
        <f>ROUND((BO2412+BN2412),0)</f>
        <v>62031700</v>
      </c>
      <c r="BQ2412" s="33" t="s">
        <v>11411</v>
      </c>
    </row>
    <row r="2413" spans="1:69" s="33" customFormat="1" x14ac:dyDescent="0.25">
      <c r="A2413" s="34" t="s">
        <v>7898</v>
      </c>
      <c r="B2413" s="33" t="s">
        <v>7877</v>
      </c>
      <c r="C2413" s="34">
        <v>3801</v>
      </c>
      <c r="D2413" s="33" t="s">
        <v>7898</v>
      </c>
      <c r="E2413" s="33" t="s">
        <v>6465</v>
      </c>
      <c r="F2413" s="33" t="s">
        <v>3308</v>
      </c>
      <c r="G2413" s="34">
        <v>11975</v>
      </c>
      <c r="H2413" s="34">
        <v>154660000698</v>
      </c>
      <c r="I2413" s="33" t="s">
        <v>3309</v>
      </c>
      <c r="J2413" s="33">
        <v>1</v>
      </c>
      <c r="K2413" s="22">
        <v>18.982118294360387</v>
      </c>
      <c r="L2413" s="16"/>
      <c r="M2413" s="16">
        <f>+K2413/$M$1</f>
        <v>1.3297250836378274</v>
      </c>
      <c r="N2413" s="16">
        <f>+(M2413-$N$2)/($N$1-$N$2)</f>
        <v>0.1842783075076917</v>
      </c>
      <c r="O2413" s="35">
        <f>1+N2413</f>
        <v>1.1842783075076917</v>
      </c>
      <c r="P2413" s="17">
        <f>SUM(Q2413:AB2413)</f>
        <v>709</v>
      </c>
      <c r="Q2413" s="17">
        <v>0</v>
      </c>
      <c r="R2413" s="17">
        <v>0</v>
      </c>
      <c r="S2413" s="17">
        <v>0</v>
      </c>
      <c r="T2413" s="17">
        <v>56</v>
      </c>
      <c r="U2413" s="17">
        <v>0</v>
      </c>
      <c r="V2413" s="17">
        <v>242</v>
      </c>
      <c r="W2413" s="17">
        <v>0</v>
      </c>
      <c r="X2413" s="17">
        <v>265</v>
      </c>
      <c r="Y2413" s="17">
        <v>0</v>
      </c>
      <c r="Z2413" s="17">
        <v>0</v>
      </c>
      <c r="AA2413" s="17">
        <v>0</v>
      </c>
      <c r="AB2413" s="17">
        <v>146</v>
      </c>
      <c r="AC2413" s="17">
        <f>SUM(AF2413:AO2413)</f>
        <v>146</v>
      </c>
      <c r="AD2413" s="17">
        <v>0</v>
      </c>
      <c r="AE2413" s="17">
        <v>0</v>
      </c>
      <c r="AF2413" s="17">
        <v>0</v>
      </c>
      <c r="AG2413" s="17">
        <v>0</v>
      </c>
      <c r="AH2413" s="17">
        <v>0</v>
      </c>
      <c r="AI2413" s="17">
        <v>0</v>
      </c>
      <c r="AJ2413" s="17">
        <v>0</v>
      </c>
      <c r="AK2413" s="17">
        <v>0</v>
      </c>
      <c r="AL2413" s="17">
        <v>0</v>
      </c>
      <c r="AM2413" s="17">
        <v>0</v>
      </c>
      <c r="AN2413" s="17">
        <v>0</v>
      </c>
      <c r="AO2413" s="17">
        <v>146</v>
      </c>
      <c r="AP2413" s="18">
        <f>+'Per Cápita'!$E$4</f>
        <v>83816</v>
      </c>
      <c r="AQ2413" s="18">
        <f>+'Per Cápita'!$E$5</f>
        <v>74019</v>
      </c>
      <c r="AR2413" s="18">
        <f>+'Per Cápita'!$E$6</f>
        <v>111028</v>
      </c>
      <c r="AS2413" s="18">
        <f>+'Per Cápita'!$E$7</f>
        <v>136064</v>
      </c>
      <c r="AT2413" s="18">
        <f>+'Per Cápita'!$F$4</f>
        <v>103408</v>
      </c>
      <c r="AU2413" s="18">
        <f>+'Per Cápita'!$F$5</f>
        <v>90347</v>
      </c>
      <c r="AV2413" s="18">
        <f>+'Per Cápita'!$F$6</f>
        <v>138242</v>
      </c>
      <c r="AW2413" s="18">
        <f>+'Per Cápita'!$F$7</f>
        <v>166544</v>
      </c>
      <c r="AX2413" s="18">
        <f>+AP2413*($T2413+$R2413)*$O2413</f>
        <v>5558642.3548356229</v>
      </c>
      <c r="AY2413" s="18">
        <f>+AQ2413*($V2413+$X2413)*$O2413</f>
        <v>44443161.694009796</v>
      </c>
      <c r="AZ2413" s="18">
        <f>+AR2413*$Z2413*$O2413</f>
        <v>0</v>
      </c>
      <c r="BA2413" s="18">
        <f>+AS2413*$AB2413*$O2413</f>
        <v>23526095.970378079</v>
      </c>
      <c r="BB2413" s="18">
        <f>+AT2413*(S2413+Q2413)*$O2413</f>
        <v>0</v>
      </c>
      <c r="BC2413" s="18">
        <f>+AU2413*(U2413+W2413)*$O2413</f>
        <v>0</v>
      </c>
      <c r="BD2413" s="18">
        <f>+AV2413*Y2413*$O2413</f>
        <v>0</v>
      </c>
      <c r="BE2413" s="18">
        <f>+AW2413*AA2413*$O2413</f>
        <v>0</v>
      </c>
      <c r="BF2413" s="18">
        <f>+AP2413*($AG2413+$AE2413)*$BF$1*$O2413</f>
        <v>0</v>
      </c>
      <c r="BG2413" s="18">
        <f>+AQ2413*($AK2413+$AI2413)*$BF$1*$O2413</f>
        <v>0</v>
      </c>
      <c r="BH2413" s="18">
        <f>+AR2413*$AM2413*$BF$1*$O2413</f>
        <v>0</v>
      </c>
      <c r="BI2413" s="18">
        <f>+AS2413*$AO2413*$BF$1*$O2413</f>
        <v>4705219.1940756161</v>
      </c>
      <c r="BJ2413" s="18">
        <f>+$BF$1*AT2413*(AF2413+AD2413)*$O2413</f>
        <v>0</v>
      </c>
      <c r="BK2413" s="18">
        <f>+$BF$1*AU2413*(AH2413+AJ2413)*$O2413</f>
        <v>0</v>
      </c>
      <c r="BL2413" s="18">
        <f>+AV2413*AL2413*$BF$1*$O2413</f>
        <v>0</v>
      </c>
      <c r="BM2413" s="18">
        <f>+$BF$1*AW2413*AN2413*$O2413</f>
        <v>0</v>
      </c>
      <c r="BN2413" s="18">
        <f>SUM(AX2413:BE2413)</f>
        <v>73527900.019223496</v>
      </c>
      <c r="BO2413" s="18">
        <f>SUM(BF2413:BM2413)</f>
        <v>4705219.1940756161</v>
      </c>
      <c r="BP2413" s="36">
        <f>ROUND((BO2413+BN2413),0)</f>
        <v>78233119</v>
      </c>
      <c r="BQ2413" s="33" t="s">
        <v>11411</v>
      </c>
    </row>
    <row r="2414" spans="1:69" s="33" customFormat="1" x14ac:dyDescent="0.25">
      <c r="A2414" s="34" t="s">
        <v>7898</v>
      </c>
      <c r="B2414" s="33" t="s">
        <v>7877</v>
      </c>
      <c r="C2414" s="34">
        <v>3801</v>
      </c>
      <c r="D2414" s="33" t="s">
        <v>7898</v>
      </c>
      <c r="E2414" s="33" t="s">
        <v>6466</v>
      </c>
      <c r="F2414" s="33" t="s">
        <v>3311</v>
      </c>
      <c r="G2414" s="34">
        <v>11981</v>
      </c>
      <c r="H2414" s="34">
        <v>154670000025</v>
      </c>
      <c r="I2414" s="33" t="s">
        <v>3312</v>
      </c>
      <c r="J2414" s="33">
        <v>1</v>
      </c>
      <c r="K2414" s="22">
        <v>38.517397881996978</v>
      </c>
      <c r="L2414" s="16"/>
      <c r="M2414" s="16">
        <f>+K2414/$M$1</f>
        <v>2.6981999229963027</v>
      </c>
      <c r="N2414" s="16">
        <f>+(M2414-$N$2)/($N$1-$N$2)</f>
        <v>0.39128028572800283</v>
      </c>
      <c r="O2414" s="35">
        <f>1+N2414</f>
        <v>1.3912802857280029</v>
      </c>
      <c r="P2414" s="17">
        <f>SUM(Q2414:AB2414)</f>
        <v>739</v>
      </c>
      <c r="Q2414" s="17">
        <v>0</v>
      </c>
      <c r="R2414" s="17">
        <v>0</v>
      </c>
      <c r="S2414" s="17">
        <v>0</v>
      </c>
      <c r="T2414" s="17">
        <v>35</v>
      </c>
      <c r="U2414" s="17">
        <v>0</v>
      </c>
      <c r="V2414" s="17">
        <v>239</v>
      </c>
      <c r="W2414" s="17">
        <v>0</v>
      </c>
      <c r="X2414" s="17">
        <v>344</v>
      </c>
      <c r="Y2414" s="17">
        <v>0</v>
      </c>
      <c r="Z2414" s="17">
        <v>0</v>
      </c>
      <c r="AA2414" s="17">
        <v>0</v>
      </c>
      <c r="AB2414" s="17">
        <v>121</v>
      </c>
      <c r="AC2414" s="17">
        <f>SUM(AF2414:AO2414)</f>
        <v>121</v>
      </c>
      <c r="AD2414" s="17">
        <v>0</v>
      </c>
      <c r="AE2414" s="17">
        <v>0</v>
      </c>
      <c r="AF2414" s="17">
        <v>0</v>
      </c>
      <c r="AG2414" s="17">
        <v>0</v>
      </c>
      <c r="AH2414" s="17">
        <v>0</v>
      </c>
      <c r="AI2414" s="17">
        <v>0</v>
      </c>
      <c r="AJ2414" s="17">
        <v>0</v>
      </c>
      <c r="AK2414" s="17">
        <v>0</v>
      </c>
      <c r="AL2414" s="17">
        <v>0</v>
      </c>
      <c r="AM2414" s="17">
        <v>0</v>
      </c>
      <c r="AN2414" s="17">
        <v>0</v>
      </c>
      <c r="AO2414" s="17">
        <v>121</v>
      </c>
      <c r="AP2414" s="18">
        <f>+'Per Cápita'!$E$4</f>
        <v>83816</v>
      </c>
      <c r="AQ2414" s="18">
        <f>+'Per Cápita'!$E$5</f>
        <v>74019</v>
      </c>
      <c r="AR2414" s="18">
        <f>+'Per Cápita'!$E$6</f>
        <v>111028</v>
      </c>
      <c r="AS2414" s="18">
        <f>+'Per Cápita'!$E$7</f>
        <v>136064</v>
      </c>
      <c r="AT2414" s="18">
        <f>+'Per Cápita'!$F$4</f>
        <v>103408</v>
      </c>
      <c r="AU2414" s="18">
        <f>+'Per Cápita'!$F$5</f>
        <v>90347</v>
      </c>
      <c r="AV2414" s="18">
        <f>+'Per Cápita'!$F$6</f>
        <v>138242</v>
      </c>
      <c r="AW2414" s="18">
        <f>+'Per Cápita'!$F$7</f>
        <v>166544</v>
      </c>
      <c r="AX2414" s="18">
        <f>+AP2414*($T2414+$R2414)*$O2414</f>
        <v>4081404.1950002401</v>
      </c>
      <c r="AY2414" s="18">
        <f>+AQ2414*($V2414+$X2414)*$O2414</f>
        <v>60038025.298602507</v>
      </c>
      <c r="AZ2414" s="18">
        <f>+AR2414*$Z2414*$O2414</f>
        <v>0</v>
      </c>
      <c r="BA2414" s="18">
        <f>+AS2414*$AB2414*$O2414</f>
        <v>22905682.456472695</v>
      </c>
      <c r="BB2414" s="18">
        <f>+AT2414*(S2414+Q2414)*$O2414</f>
        <v>0</v>
      </c>
      <c r="BC2414" s="18">
        <f>+AU2414*(U2414+W2414)*$O2414</f>
        <v>0</v>
      </c>
      <c r="BD2414" s="18">
        <f>+AV2414*Y2414*$O2414</f>
        <v>0</v>
      </c>
      <c r="BE2414" s="18">
        <f>+AW2414*AA2414*$O2414</f>
        <v>0</v>
      </c>
      <c r="BF2414" s="18">
        <f>+AP2414*($AG2414+$AE2414)*$BF$1*$O2414</f>
        <v>0</v>
      </c>
      <c r="BG2414" s="18">
        <f>+AQ2414*($AK2414+$AI2414)*$BF$1*$O2414</f>
        <v>0</v>
      </c>
      <c r="BH2414" s="18">
        <f>+AR2414*$AM2414*$BF$1*$O2414</f>
        <v>0</v>
      </c>
      <c r="BI2414" s="18">
        <f>+AS2414*$AO2414*$BF$1*$O2414</f>
        <v>4581136.4912945386</v>
      </c>
      <c r="BJ2414" s="18">
        <f>+$BF$1*AT2414*(AF2414+AD2414)*$O2414</f>
        <v>0</v>
      </c>
      <c r="BK2414" s="18">
        <f>+$BF$1*AU2414*(AH2414+AJ2414)*$O2414</f>
        <v>0</v>
      </c>
      <c r="BL2414" s="18">
        <f>+AV2414*AL2414*$BF$1*$O2414</f>
        <v>0</v>
      </c>
      <c r="BM2414" s="18">
        <f>+$BF$1*AW2414*AN2414*$O2414</f>
        <v>0</v>
      </c>
      <c r="BN2414" s="18">
        <f>SUM(AX2414:BE2414)</f>
        <v>87025111.950075448</v>
      </c>
      <c r="BO2414" s="18">
        <f>SUM(BF2414:BM2414)</f>
        <v>4581136.4912945386</v>
      </c>
      <c r="BP2414" s="36">
        <f>ROUND((BO2414+BN2414),0)</f>
        <v>91606248</v>
      </c>
      <c r="BQ2414" s="33" t="s">
        <v>11411</v>
      </c>
    </row>
    <row r="2415" spans="1:69" s="33" customFormat="1" x14ac:dyDescent="0.25">
      <c r="A2415" s="34" t="s">
        <v>7898</v>
      </c>
      <c r="B2415" s="33" t="s">
        <v>7877</v>
      </c>
      <c r="C2415" s="34">
        <v>3801</v>
      </c>
      <c r="D2415" s="33" t="s">
        <v>7898</v>
      </c>
      <c r="E2415" s="33" t="s">
        <v>6467</v>
      </c>
      <c r="F2415" s="33" t="s">
        <v>3262</v>
      </c>
      <c r="G2415" s="34">
        <v>11576</v>
      </c>
      <c r="H2415" s="34">
        <v>154670001056</v>
      </c>
      <c r="I2415" s="33" t="s">
        <v>7909</v>
      </c>
      <c r="J2415" s="33">
        <v>1</v>
      </c>
      <c r="K2415" s="22">
        <v>50.595175392394395</v>
      </c>
      <c r="L2415" s="16"/>
      <c r="M2415" s="16">
        <f>+K2415/$M$1</f>
        <v>3.5442658604814654</v>
      </c>
      <c r="N2415" s="16">
        <f>+(M2415-$N$2)/($N$1-$N$2)</f>
        <v>0.5192602220243494</v>
      </c>
      <c r="O2415" s="35">
        <f>1+N2415</f>
        <v>1.5192602220243494</v>
      </c>
      <c r="P2415" s="17">
        <f>SUM(Q2415:AB2415)</f>
        <v>3067</v>
      </c>
      <c r="Q2415" s="17">
        <v>0</v>
      </c>
      <c r="R2415" s="17">
        <v>0</v>
      </c>
      <c r="S2415" s="17">
        <v>0</v>
      </c>
      <c r="T2415" s="17">
        <v>235</v>
      </c>
      <c r="U2415" s="17">
        <v>0</v>
      </c>
      <c r="V2415" s="17">
        <v>1235</v>
      </c>
      <c r="W2415" s="17">
        <v>0</v>
      </c>
      <c r="X2415" s="17">
        <v>1175</v>
      </c>
      <c r="Y2415" s="17">
        <v>0</v>
      </c>
      <c r="Z2415" s="17">
        <v>18</v>
      </c>
      <c r="AA2415" s="17">
        <v>0</v>
      </c>
      <c r="AB2415" s="17">
        <v>404</v>
      </c>
      <c r="AC2415" s="17">
        <f>SUM(AF2415:AO2415)</f>
        <v>422</v>
      </c>
      <c r="AD2415" s="17">
        <v>0</v>
      </c>
      <c r="AE2415" s="17">
        <v>0</v>
      </c>
      <c r="AF2415" s="17">
        <v>0</v>
      </c>
      <c r="AG2415" s="17">
        <v>0</v>
      </c>
      <c r="AH2415" s="17">
        <v>0</v>
      </c>
      <c r="AI2415" s="17">
        <v>0</v>
      </c>
      <c r="AJ2415" s="17">
        <v>0</v>
      </c>
      <c r="AK2415" s="17">
        <v>0</v>
      </c>
      <c r="AL2415" s="17">
        <v>0</v>
      </c>
      <c r="AM2415" s="17">
        <v>18</v>
      </c>
      <c r="AN2415" s="17">
        <v>0</v>
      </c>
      <c r="AO2415" s="17">
        <v>404</v>
      </c>
      <c r="AP2415" s="18">
        <f>+'Per Cápita'!$E$4</f>
        <v>83816</v>
      </c>
      <c r="AQ2415" s="18">
        <f>+'Per Cápita'!$E$5</f>
        <v>74019</v>
      </c>
      <c r="AR2415" s="18">
        <f>+'Per Cápita'!$E$6</f>
        <v>111028</v>
      </c>
      <c r="AS2415" s="18">
        <f>+'Per Cápita'!$E$7</f>
        <v>136064</v>
      </c>
      <c r="AT2415" s="18">
        <f>+'Per Cápita'!$F$4</f>
        <v>103408</v>
      </c>
      <c r="AU2415" s="18">
        <f>+'Per Cápita'!$F$5</f>
        <v>90347</v>
      </c>
      <c r="AV2415" s="18">
        <f>+'Per Cápita'!$F$6</f>
        <v>138242</v>
      </c>
      <c r="AW2415" s="18">
        <f>+'Per Cápita'!$F$7</f>
        <v>166544</v>
      </c>
      <c r="AX2415" s="18">
        <f>+AP2415*($T2415+$R2415)*$O2415</f>
        <v>29924503.970760323</v>
      </c>
      <c r="AY2415" s="18">
        <f>+AQ2415*($V2415+$X2415)*$O2415</f>
        <v>271014434.92138898</v>
      </c>
      <c r="AZ2415" s="18">
        <f>+AR2415*$Z2415*$O2415</f>
        <v>3036247.6307565505</v>
      </c>
      <c r="BA2415" s="18">
        <f>+AS2415*$AB2415*$O2415</f>
        <v>83513515.631206512</v>
      </c>
      <c r="BB2415" s="18">
        <f>+AT2415*(S2415+Q2415)*$O2415</f>
        <v>0</v>
      </c>
      <c r="BC2415" s="18">
        <f>+AU2415*(U2415+W2415)*$O2415</f>
        <v>0</v>
      </c>
      <c r="BD2415" s="18">
        <f>+AV2415*Y2415*$O2415</f>
        <v>0</v>
      </c>
      <c r="BE2415" s="18">
        <f>+AW2415*AA2415*$O2415</f>
        <v>0</v>
      </c>
      <c r="BF2415" s="18">
        <f>+AP2415*($AG2415+$AE2415)*$BF$1*$O2415</f>
        <v>0</v>
      </c>
      <c r="BG2415" s="18">
        <f>+AQ2415*($AK2415+$AI2415)*$BF$1*$O2415</f>
        <v>0</v>
      </c>
      <c r="BH2415" s="18">
        <f>+AR2415*$AM2415*$BF$1*$O2415</f>
        <v>607249.52615131019</v>
      </c>
      <c r="BI2415" s="18">
        <f>+AS2415*$AO2415*$BF$1*$O2415</f>
        <v>16702703.126241304</v>
      </c>
      <c r="BJ2415" s="18">
        <f>+$BF$1*AT2415*(AF2415+AD2415)*$O2415</f>
        <v>0</v>
      </c>
      <c r="BK2415" s="18">
        <f>+$BF$1*AU2415*(AH2415+AJ2415)*$O2415</f>
        <v>0</v>
      </c>
      <c r="BL2415" s="18">
        <f>+AV2415*AL2415*$BF$1*$O2415</f>
        <v>0</v>
      </c>
      <c r="BM2415" s="18">
        <f>+$BF$1*AW2415*AN2415*$O2415</f>
        <v>0</v>
      </c>
      <c r="BN2415" s="18">
        <f>SUM(AX2415:BE2415)</f>
        <v>387488702.1541124</v>
      </c>
      <c r="BO2415" s="18">
        <f>SUM(BF2415:BM2415)</f>
        <v>17309952.652392615</v>
      </c>
      <c r="BP2415" s="36">
        <f>ROUND((BO2415+BN2415),0)</f>
        <v>404798655</v>
      </c>
      <c r="BQ2415" s="33" t="s">
        <v>11411</v>
      </c>
    </row>
    <row r="2416" spans="1:69" s="33" customFormat="1" x14ac:dyDescent="0.25">
      <c r="A2416" s="34" t="s">
        <v>7898</v>
      </c>
      <c r="B2416" s="33" t="s">
        <v>7877</v>
      </c>
      <c r="C2416" s="34">
        <v>3801</v>
      </c>
      <c r="D2416" s="33" t="s">
        <v>7898</v>
      </c>
      <c r="E2416" s="33" t="s">
        <v>6468</v>
      </c>
      <c r="F2416" s="33" t="s">
        <v>2158</v>
      </c>
      <c r="G2416" s="34">
        <v>11987</v>
      </c>
      <c r="H2416" s="34">
        <v>154673000026</v>
      </c>
      <c r="I2416" s="33" t="s">
        <v>3313</v>
      </c>
      <c r="J2416" s="33">
        <v>1</v>
      </c>
      <c r="K2416" s="22">
        <v>22.92945933802606</v>
      </c>
      <c r="L2416" s="16"/>
      <c r="M2416" s="16">
        <f>+K2416/$M$1</f>
        <v>1.6062420833761979</v>
      </c>
      <c r="N2416" s="16">
        <f>+(M2416-$N$2)/($N$1-$N$2)</f>
        <v>0.22610557704245435</v>
      </c>
      <c r="O2416" s="35">
        <f>1+N2416</f>
        <v>1.2261055770424543</v>
      </c>
      <c r="P2416" s="17">
        <f>SUM(Q2416:AB2416)</f>
        <v>588</v>
      </c>
      <c r="Q2416" s="17">
        <v>0</v>
      </c>
      <c r="R2416" s="17">
        <v>0</v>
      </c>
      <c r="S2416" s="17">
        <v>0</v>
      </c>
      <c r="T2416" s="17">
        <v>35</v>
      </c>
      <c r="U2416" s="17">
        <v>0</v>
      </c>
      <c r="V2416" s="17">
        <v>242</v>
      </c>
      <c r="W2416" s="17">
        <v>0</v>
      </c>
      <c r="X2416" s="17">
        <v>221</v>
      </c>
      <c r="Y2416" s="17">
        <v>0</v>
      </c>
      <c r="Z2416" s="17">
        <v>0</v>
      </c>
      <c r="AA2416" s="17">
        <v>0</v>
      </c>
      <c r="AB2416" s="17">
        <v>90</v>
      </c>
      <c r="AC2416" s="17">
        <f>SUM(AF2416:AO2416)</f>
        <v>90</v>
      </c>
      <c r="AD2416" s="17">
        <v>0</v>
      </c>
      <c r="AE2416" s="17">
        <v>0</v>
      </c>
      <c r="AF2416" s="17">
        <v>0</v>
      </c>
      <c r="AG2416" s="17">
        <v>0</v>
      </c>
      <c r="AH2416" s="17">
        <v>0</v>
      </c>
      <c r="AI2416" s="17">
        <v>0</v>
      </c>
      <c r="AJ2416" s="17">
        <v>0</v>
      </c>
      <c r="AK2416" s="17">
        <v>0</v>
      </c>
      <c r="AL2416" s="17">
        <v>0</v>
      </c>
      <c r="AM2416" s="17">
        <v>0</v>
      </c>
      <c r="AN2416" s="17">
        <v>0</v>
      </c>
      <c r="AO2416" s="17">
        <v>90</v>
      </c>
      <c r="AP2416" s="18">
        <f>+'Per Cápita'!$E$4</f>
        <v>83816</v>
      </c>
      <c r="AQ2416" s="18">
        <f>+'Per Cápita'!$E$5</f>
        <v>74019</v>
      </c>
      <c r="AR2416" s="18">
        <f>+'Per Cápita'!$E$6</f>
        <v>111028</v>
      </c>
      <c r="AS2416" s="18">
        <f>+'Per Cápita'!$E$7</f>
        <v>136064</v>
      </c>
      <c r="AT2416" s="18">
        <f>+'Per Cápita'!$F$4</f>
        <v>103408</v>
      </c>
      <c r="AU2416" s="18">
        <f>+'Per Cápita'!$F$5</f>
        <v>90347</v>
      </c>
      <c r="AV2416" s="18">
        <f>+'Per Cápita'!$F$6</f>
        <v>138242</v>
      </c>
      <c r="AW2416" s="18">
        <f>+'Per Cápita'!$F$7</f>
        <v>166544</v>
      </c>
      <c r="AX2416" s="18">
        <f>+AP2416*($T2416+$R2416)*$O2416</f>
        <v>3596854.2765886621</v>
      </c>
      <c r="AY2416" s="18">
        <f>+AQ2416*($V2416+$X2416)*$O2416</f>
        <v>42019615.331389807</v>
      </c>
      <c r="AZ2416" s="18">
        <f>+AR2416*$Z2416*$O2416</f>
        <v>0</v>
      </c>
      <c r="BA2416" s="18">
        <f>+AS2416*$AB2416*$O2416</f>
        <v>15014594.631123405</v>
      </c>
      <c r="BB2416" s="18">
        <f>+AT2416*(S2416+Q2416)*$O2416</f>
        <v>0</v>
      </c>
      <c r="BC2416" s="18">
        <f>+AU2416*(U2416+W2416)*$O2416</f>
        <v>0</v>
      </c>
      <c r="BD2416" s="18">
        <f>+AV2416*Y2416*$O2416</f>
        <v>0</v>
      </c>
      <c r="BE2416" s="18">
        <f>+AW2416*AA2416*$O2416</f>
        <v>0</v>
      </c>
      <c r="BF2416" s="18">
        <f>+AP2416*($AG2416+$AE2416)*$BF$1*$O2416</f>
        <v>0</v>
      </c>
      <c r="BG2416" s="18">
        <f>+AQ2416*($AK2416+$AI2416)*$BF$1*$O2416</f>
        <v>0</v>
      </c>
      <c r="BH2416" s="18">
        <f>+AR2416*$AM2416*$BF$1*$O2416</f>
        <v>0</v>
      </c>
      <c r="BI2416" s="18">
        <f>+AS2416*$AO2416*$BF$1*$O2416</f>
        <v>3002918.9262246811</v>
      </c>
      <c r="BJ2416" s="18">
        <f>+$BF$1*AT2416*(AF2416+AD2416)*$O2416</f>
        <v>0</v>
      </c>
      <c r="BK2416" s="18">
        <f>+$BF$1*AU2416*(AH2416+AJ2416)*$O2416</f>
        <v>0</v>
      </c>
      <c r="BL2416" s="18">
        <f>+AV2416*AL2416*$BF$1*$O2416</f>
        <v>0</v>
      </c>
      <c r="BM2416" s="18">
        <f>+$BF$1*AW2416*AN2416*$O2416</f>
        <v>0</v>
      </c>
      <c r="BN2416" s="18">
        <f>SUM(AX2416:BE2416)</f>
        <v>60631064.239101872</v>
      </c>
      <c r="BO2416" s="18">
        <f>SUM(BF2416:BM2416)</f>
        <v>3002918.9262246811</v>
      </c>
      <c r="BP2416" s="36">
        <f>ROUND((BO2416+BN2416),0)</f>
        <v>63633983</v>
      </c>
      <c r="BQ2416" s="33" t="s">
        <v>11411</v>
      </c>
    </row>
    <row r="2417" spans="1:69" s="33" customFormat="1" x14ac:dyDescent="0.25">
      <c r="A2417" s="34" t="s">
        <v>7898</v>
      </c>
      <c r="B2417" s="33" t="s">
        <v>7877</v>
      </c>
      <c r="C2417" s="34">
        <v>3801</v>
      </c>
      <c r="D2417" s="33" t="s">
        <v>7898</v>
      </c>
      <c r="E2417" s="33" t="s">
        <v>6469</v>
      </c>
      <c r="F2417" s="33" t="s">
        <v>3314</v>
      </c>
      <c r="G2417" s="34">
        <v>11989</v>
      </c>
      <c r="H2417" s="34">
        <v>154680000015</v>
      </c>
      <c r="I2417" s="33" t="s">
        <v>3315</v>
      </c>
      <c r="J2417" s="33">
        <v>1</v>
      </c>
      <c r="K2417" s="22">
        <v>19.909061383566094</v>
      </c>
      <c r="L2417" s="16"/>
      <c r="M2417" s="16">
        <f>+K2417/$M$1</f>
        <v>1.3946587995544417</v>
      </c>
      <c r="N2417" s="16">
        <f>+(M2417-$N$2)/($N$1-$N$2)</f>
        <v>0.19410048856747358</v>
      </c>
      <c r="O2417" s="35">
        <f>1+N2417</f>
        <v>1.1941004885674735</v>
      </c>
      <c r="P2417" s="17">
        <f>SUM(Q2417:AB2417)</f>
        <v>479</v>
      </c>
      <c r="Q2417" s="17">
        <v>0</v>
      </c>
      <c r="R2417" s="17">
        <v>0</v>
      </c>
      <c r="S2417" s="17">
        <v>0</v>
      </c>
      <c r="T2417" s="17">
        <v>22</v>
      </c>
      <c r="U2417" s="17">
        <v>0</v>
      </c>
      <c r="V2417" s="17">
        <v>168</v>
      </c>
      <c r="W2417" s="17">
        <v>0</v>
      </c>
      <c r="X2417" s="17">
        <v>174</v>
      </c>
      <c r="Y2417" s="17">
        <v>0</v>
      </c>
      <c r="Z2417" s="17">
        <v>0</v>
      </c>
      <c r="AA2417" s="17">
        <v>0</v>
      </c>
      <c r="AB2417" s="17">
        <v>115</v>
      </c>
      <c r="AC2417" s="17">
        <f>SUM(AF2417:AO2417)</f>
        <v>115</v>
      </c>
      <c r="AD2417" s="17">
        <v>0</v>
      </c>
      <c r="AE2417" s="17">
        <v>0</v>
      </c>
      <c r="AF2417" s="17">
        <v>0</v>
      </c>
      <c r="AG2417" s="17">
        <v>0</v>
      </c>
      <c r="AH2417" s="17">
        <v>0</v>
      </c>
      <c r="AI2417" s="17">
        <v>0</v>
      </c>
      <c r="AJ2417" s="17">
        <v>0</v>
      </c>
      <c r="AK2417" s="17">
        <v>0</v>
      </c>
      <c r="AL2417" s="17">
        <v>0</v>
      </c>
      <c r="AM2417" s="17">
        <v>0</v>
      </c>
      <c r="AN2417" s="17">
        <v>0</v>
      </c>
      <c r="AO2417" s="17">
        <v>115</v>
      </c>
      <c r="AP2417" s="18">
        <f>+'Per Cápita'!$E$4</f>
        <v>83816</v>
      </c>
      <c r="AQ2417" s="18">
        <f>+'Per Cápita'!$E$5</f>
        <v>74019</v>
      </c>
      <c r="AR2417" s="18">
        <f>+'Per Cápita'!$E$6</f>
        <v>111028</v>
      </c>
      <c r="AS2417" s="18">
        <f>+'Per Cápita'!$E$7</f>
        <v>136064</v>
      </c>
      <c r="AT2417" s="18">
        <f>+'Per Cápita'!$F$4</f>
        <v>103408</v>
      </c>
      <c r="AU2417" s="18">
        <f>+'Per Cápita'!$F$5</f>
        <v>90347</v>
      </c>
      <c r="AV2417" s="18">
        <f>+'Per Cápita'!$F$6</f>
        <v>138242</v>
      </c>
      <c r="AW2417" s="18">
        <f>+'Per Cápita'!$F$7</f>
        <v>166544</v>
      </c>
      <c r="AX2417" s="18">
        <f>+AP2417*($T2417+$R2417)*$O2417</f>
        <v>2201863.9840949699</v>
      </c>
      <c r="AY2417" s="18">
        <f>+AQ2417*($V2417+$X2417)*$O2417</f>
        <v>30228054.42964033</v>
      </c>
      <c r="AZ2417" s="18">
        <f>+AR2417*$Z2417*$O2417</f>
        <v>0</v>
      </c>
      <c r="BA2417" s="18">
        <f>+AS2417*$AB2417*$O2417</f>
        <v>18684520.220791142</v>
      </c>
      <c r="BB2417" s="18">
        <f>+AT2417*(S2417+Q2417)*$O2417</f>
        <v>0</v>
      </c>
      <c r="BC2417" s="18">
        <f>+AU2417*(U2417+W2417)*$O2417</f>
        <v>0</v>
      </c>
      <c r="BD2417" s="18">
        <f>+AV2417*Y2417*$O2417</f>
        <v>0</v>
      </c>
      <c r="BE2417" s="18">
        <f>+AW2417*AA2417*$O2417</f>
        <v>0</v>
      </c>
      <c r="BF2417" s="18">
        <f>+AP2417*($AG2417+$AE2417)*$BF$1*$O2417</f>
        <v>0</v>
      </c>
      <c r="BG2417" s="18">
        <f>+AQ2417*($AK2417+$AI2417)*$BF$1*$O2417</f>
        <v>0</v>
      </c>
      <c r="BH2417" s="18">
        <f>+AR2417*$AM2417*$BF$1*$O2417</f>
        <v>0</v>
      </c>
      <c r="BI2417" s="18">
        <f>+AS2417*$AO2417*$BF$1*$O2417</f>
        <v>3736904.0441582287</v>
      </c>
      <c r="BJ2417" s="18">
        <f>+$BF$1*AT2417*(AF2417+AD2417)*$O2417</f>
        <v>0</v>
      </c>
      <c r="BK2417" s="18">
        <f>+$BF$1*AU2417*(AH2417+AJ2417)*$O2417</f>
        <v>0</v>
      </c>
      <c r="BL2417" s="18">
        <f>+AV2417*AL2417*$BF$1*$O2417</f>
        <v>0</v>
      </c>
      <c r="BM2417" s="18">
        <f>+$BF$1*AW2417*AN2417*$O2417</f>
        <v>0</v>
      </c>
      <c r="BN2417" s="18">
        <f>SUM(AX2417:BE2417)</f>
        <v>51114438.634526446</v>
      </c>
      <c r="BO2417" s="18">
        <f>SUM(BF2417:BM2417)</f>
        <v>3736904.0441582287</v>
      </c>
      <c r="BP2417" s="36">
        <f>ROUND((BO2417+BN2417),0)</f>
        <v>54851343</v>
      </c>
      <c r="BQ2417" s="33" t="s">
        <v>11411</v>
      </c>
    </row>
    <row r="2418" spans="1:69" s="33" customFormat="1" x14ac:dyDescent="0.25">
      <c r="A2418" s="34" t="s">
        <v>7898</v>
      </c>
      <c r="B2418" s="33" t="s">
        <v>7877</v>
      </c>
      <c r="C2418" s="34">
        <v>3801</v>
      </c>
      <c r="D2418" s="33" t="s">
        <v>7898</v>
      </c>
      <c r="E2418" s="33" t="s">
        <v>6470</v>
      </c>
      <c r="F2418" s="33" t="s">
        <v>3316</v>
      </c>
      <c r="G2418" s="34">
        <v>11991</v>
      </c>
      <c r="H2418" s="34">
        <v>154720000315</v>
      </c>
      <c r="I2418" s="33" t="s">
        <v>3317</v>
      </c>
      <c r="J2418" s="33">
        <v>1</v>
      </c>
      <c r="K2418" s="22">
        <v>37.175669927690343</v>
      </c>
      <c r="L2418" s="16"/>
      <c r="M2418" s="16">
        <f>+K2418/$M$1</f>
        <v>2.6042099220600181</v>
      </c>
      <c r="N2418" s="16">
        <f>+(M2418-$N$2)/($N$1-$N$2)</f>
        <v>0.37706291353586185</v>
      </c>
      <c r="O2418" s="35">
        <f>1+N2418</f>
        <v>1.3770629135358619</v>
      </c>
      <c r="P2418" s="17">
        <f>SUM(Q2418:AB2418)</f>
        <v>1360</v>
      </c>
      <c r="Q2418" s="17">
        <v>0</v>
      </c>
      <c r="R2418" s="17">
        <v>0</v>
      </c>
      <c r="S2418" s="17">
        <v>0</v>
      </c>
      <c r="T2418" s="17">
        <v>127</v>
      </c>
      <c r="U2418" s="17">
        <v>0</v>
      </c>
      <c r="V2418" s="17">
        <v>631</v>
      </c>
      <c r="W2418" s="17">
        <v>0</v>
      </c>
      <c r="X2418" s="17">
        <v>420</v>
      </c>
      <c r="Y2418" s="17">
        <v>0</v>
      </c>
      <c r="Z2418" s="17">
        <v>0</v>
      </c>
      <c r="AA2418" s="17">
        <v>0</v>
      </c>
      <c r="AB2418" s="17">
        <v>182</v>
      </c>
      <c r="AC2418" s="17">
        <f>SUM(AF2418:AO2418)</f>
        <v>182</v>
      </c>
      <c r="AD2418" s="17">
        <v>0</v>
      </c>
      <c r="AE2418" s="17">
        <v>0</v>
      </c>
      <c r="AF2418" s="17">
        <v>0</v>
      </c>
      <c r="AG2418" s="17">
        <v>0</v>
      </c>
      <c r="AH2418" s="17">
        <v>0</v>
      </c>
      <c r="AI2418" s="17">
        <v>0</v>
      </c>
      <c r="AJ2418" s="17">
        <v>0</v>
      </c>
      <c r="AK2418" s="17">
        <v>0</v>
      </c>
      <c r="AL2418" s="17">
        <v>0</v>
      </c>
      <c r="AM2418" s="17">
        <v>0</v>
      </c>
      <c r="AN2418" s="17">
        <v>0</v>
      </c>
      <c r="AO2418" s="17">
        <v>182</v>
      </c>
      <c r="AP2418" s="18">
        <f>+'Per Cápita'!$E$4</f>
        <v>83816</v>
      </c>
      <c r="AQ2418" s="18">
        <f>+'Per Cápita'!$E$5</f>
        <v>74019</v>
      </c>
      <c r="AR2418" s="18">
        <f>+'Per Cápita'!$E$6</f>
        <v>111028</v>
      </c>
      <c r="AS2418" s="18">
        <f>+'Per Cápita'!$E$7</f>
        <v>136064</v>
      </c>
      <c r="AT2418" s="18">
        <f>+'Per Cápita'!$F$4</f>
        <v>103408</v>
      </c>
      <c r="AU2418" s="18">
        <f>+'Per Cápita'!$F$5</f>
        <v>90347</v>
      </c>
      <c r="AV2418" s="18">
        <f>+'Per Cápita'!$F$6</f>
        <v>138242</v>
      </c>
      <c r="AW2418" s="18">
        <f>+'Per Cápita'!$F$7</f>
        <v>166544</v>
      </c>
      <c r="AX2418" s="18">
        <f>+AP2418*($T2418+$R2418)*$O2418</f>
        <v>14658327.955437068</v>
      </c>
      <c r="AY2418" s="18">
        <f>+AQ2418*($V2418+$X2418)*$O2418</f>
        <v>107127189.60665852</v>
      </c>
      <c r="AZ2418" s="18">
        <f>+AR2418*$Z2418*$O2418</f>
        <v>0</v>
      </c>
      <c r="BA2418" s="18">
        <f>+AS2418*$AB2418*$O2418</f>
        <v>34101101.264656521</v>
      </c>
      <c r="BB2418" s="18">
        <f>+AT2418*(S2418+Q2418)*$O2418</f>
        <v>0</v>
      </c>
      <c r="BC2418" s="18">
        <f>+AU2418*(U2418+W2418)*$O2418</f>
        <v>0</v>
      </c>
      <c r="BD2418" s="18">
        <f>+AV2418*Y2418*$O2418</f>
        <v>0</v>
      </c>
      <c r="BE2418" s="18">
        <f>+AW2418*AA2418*$O2418</f>
        <v>0</v>
      </c>
      <c r="BF2418" s="18">
        <f>+AP2418*($AG2418+$AE2418)*$BF$1*$O2418</f>
        <v>0</v>
      </c>
      <c r="BG2418" s="18">
        <f>+AQ2418*($AK2418+$AI2418)*$BF$1*$O2418</f>
        <v>0</v>
      </c>
      <c r="BH2418" s="18">
        <f>+AR2418*$AM2418*$BF$1*$O2418</f>
        <v>0</v>
      </c>
      <c r="BI2418" s="18">
        <f>+AS2418*$AO2418*$BF$1*$O2418</f>
        <v>6820220.2529313043</v>
      </c>
      <c r="BJ2418" s="18">
        <f>+$BF$1*AT2418*(AF2418+AD2418)*$O2418</f>
        <v>0</v>
      </c>
      <c r="BK2418" s="18">
        <f>+$BF$1*AU2418*(AH2418+AJ2418)*$O2418</f>
        <v>0</v>
      </c>
      <c r="BL2418" s="18">
        <f>+AV2418*AL2418*$BF$1*$O2418</f>
        <v>0</v>
      </c>
      <c r="BM2418" s="18">
        <f>+$BF$1*AW2418*AN2418*$O2418</f>
        <v>0</v>
      </c>
      <c r="BN2418" s="18">
        <f>SUM(AX2418:BE2418)</f>
        <v>155886618.8267521</v>
      </c>
      <c r="BO2418" s="18">
        <f>SUM(BF2418:BM2418)</f>
        <v>6820220.2529313043</v>
      </c>
      <c r="BP2418" s="36">
        <f>ROUND((BO2418+BN2418),0)</f>
        <v>162706839</v>
      </c>
      <c r="BQ2418" s="33" t="s">
        <v>11411</v>
      </c>
    </row>
    <row r="2419" spans="1:69" s="33" customFormat="1" x14ac:dyDescent="0.25">
      <c r="A2419" s="34" t="s">
        <v>7898</v>
      </c>
      <c r="B2419" s="33" t="s">
        <v>7877</v>
      </c>
      <c r="C2419" s="34">
        <v>3801</v>
      </c>
      <c r="D2419" s="33" t="s">
        <v>7898</v>
      </c>
      <c r="E2419" s="33" t="s">
        <v>6470</v>
      </c>
      <c r="F2419" s="33" t="s">
        <v>3316</v>
      </c>
      <c r="G2419" s="34">
        <v>11992</v>
      </c>
      <c r="H2419" s="34">
        <v>154720001681</v>
      </c>
      <c r="I2419" s="33" t="s">
        <v>3318</v>
      </c>
      <c r="J2419" s="33">
        <v>1</v>
      </c>
      <c r="K2419" s="22">
        <v>37.175669927690343</v>
      </c>
      <c r="L2419" s="16"/>
      <c r="M2419" s="16">
        <f>+K2419/$M$1</f>
        <v>2.6042099220600181</v>
      </c>
      <c r="N2419" s="16">
        <f>+(M2419-$N$2)/($N$1-$N$2)</f>
        <v>0.37706291353586185</v>
      </c>
      <c r="O2419" s="35">
        <f>1+N2419</f>
        <v>1.3770629135358619</v>
      </c>
      <c r="P2419" s="17">
        <f>SUM(Q2419:AB2419)</f>
        <v>793</v>
      </c>
      <c r="Q2419" s="17">
        <v>0</v>
      </c>
      <c r="R2419" s="17">
        <v>0</v>
      </c>
      <c r="S2419" s="17">
        <v>0</v>
      </c>
      <c r="T2419" s="17">
        <v>59</v>
      </c>
      <c r="U2419" s="17">
        <v>0</v>
      </c>
      <c r="V2419" s="17">
        <v>360</v>
      </c>
      <c r="W2419" s="17">
        <v>0</v>
      </c>
      <c r="X2419" s="17">
        <v>284</v>
      </c>
      <c r="Y2419" s="17">
        <v>0</v>
      </c>
      <c r="Z2419" s="17">
        <v>0</v>
      </c>
      <c r="AA2419" s="17">
        <v>0</v>
      </c>
      <c r="AB2419" s="17">
        <v>90</v>
      </c>
      <c r="AC2419" s="17">
        <f>SUM(AF2419:AO2419)</f>
        <v>90</v>
      </c>
      <c r="AD2419" s="17">
        <v>0</v>
      </c>
      <c r="AE2419" s="17">
        <v>0</v>
      </c>
      <c r="AF2419" s="17">
        <v>0</v>
      </c>
      <c r="AG2419" s="17">
        <v>0</v>
      </c>
      <c r="AH2419" s="17">
        <v>0</v>
      </c>
      <c r="AI2419" s="17">
        <v>0</v>
      </c>
      <c r="AJ2419" s="17">
        <v>0</v>
      </c>
      <c r="AK2419" s="17">
        <v>0</v>
      </c>
      <c r="AL2419" s="17">
        <v>0</v>
      </c>
      <c r="AM2419" s="17">
        <v>0</v>
      </c>
      <c r="AN2419" s="17">
        <v>0</v>
      </c>
      <c r="AO2419" s="17">
        <v>90</v>
      </c>
      <c r="AP2419" s="18">
        <f>+'Per Cápita'!$E$4</f>
        <v>83816</v>
      </c>
      <c r="AQ2419" s="18">
        <f>+'Per Cápita'!$E$5</f>
        <v>74019</v>
      </c>
      <c r="AR2419" s="18">
        <f>+'Per Cápita'!$E$6</f>
        <v>111028</v>
      </c>
      <c r="AS2419" s="18">
        <f>+'Per Cápita'!$E$7</f>
        <v>136064</v>
      </c>
      <c r="AT2419" s="18">
        <f>+'Per Cápita'!$F$4</f>
        <v>103408</v>
      </c>
      <c r="AU2419" s="18">
        <f>+'Per Cápita'!$F$5</f>
        <v>90347</v>
      </c>
      <c r="AV2419" s="18">
        <f>+'Per Cápita'!$F$6</f>
        <v>138242</v>
      </c>
      <c r="AW2419" s="18">
        <f>+'Per Cápita'!$F$7</f>
        <v>166544</v>
      </c>
      <c r="AX2419" s="18">
        <f>+AP2419*($T2419+$R2419)*$O2419</f>
        <v>6809774.4044943862</v>
      </c>
      <c r="AY2419" s="18">
        <f>+AQ2419*($V2419+$X2419)*$O2419</f>
        <v>65642159.949275054</v>
      </c>
      <c r="AZ2419" s="18">
        <f>+AR2419*$Z2419*$O2419</f>
        <v>0</v>
      </c>
      <c r="BA2419" s="18">
        <f>+AS2419*$AB2419*$O2419</f>
        <v>16863181.944060914</v>
      </c>
      <c r="BB2419" s="18">
        <f>+AT2419*(S2419+Q2419)*$O2419</f>
        <v>0</v>
      </c>
      <c r="BC2419" s="18">
        <f>+AU2419*(U2419+W2419)*$O2419</f>
        <v>0</v>
      </c>
      <c r="BD2419" s="18">
        <f>+AV2419*Y2419*$O2419</f>
        <v>0</v>
      </c>
      <c r="BE2419" s="18">
        <f>+AW2419*AA2419*$O2419</f>
        <v>0</v>
      </c>
      <c r="BF2419" s="18">
        <f>+AP2419*($AG2419+$AE2419)*$BF$1*$O2419</f>
        <v>0</v>
      </c>
      <c r="BG2419" s="18">
        <f>+AQ2419*($AK2419+$AI2419)*$BF$1*$O2419</f>
        <v>0</v>
      </c>
      <c r="BH2419" s="18">
        <f>+AR2419*$AM2419*$BF$1*$O2419</f>
        <v>0</v>
      </c>
      <c r="BI2419" s="18">
        <f>+AS2419*$AO2419*$BF$1*$O2419</f>
        <v>3372636.3888121829</v>
      </c>
      <c r="BJ2419" s="18">
        <f>+$BF$1*AT2419*(AF2419+AD2419)*$O2419</f>
        <v>0</v>
      </c>
      <c r="BK2419" s="18">
        <f>+$BF$1*AU2419*(AH2419+AJ2419)*$O2419</f>
        <v>0</v>
      </c>
      <c r="BL2419" s="18">
        <f>+AV2419*AL2419*$BF$1*$O2419</f>
        <v>0</v>
      </c>
      <c r="BM2419" s="18">
        <f>+$BF$1*AW2419*AN2419*$O2419</f>
        <v>0</v>
      </c>
      <c r="BN2419" s="18">
        <f>SUM(AX2419:BE2419)</f>
        <v>89315116.297830343</v>
      </c>
      <c r="BO2419" s="18">
        <f>SUM(BF2419:BM2419)</f>
        <v>3372636.3888121829</v>
      </c>
      <c r="BP2419" s="36">
        <f>ROUND((BO2419+BN2419),0)</f>
        <v>92687753</v>
      </c>
      <c r="BQ2419" s="33" t="s">
        <v>11411</v>
      </c>
    </row>
    <row r="2420" spans="1:69" s="33" customFormat="1" x14ac:dyDescent="0.25">
      <c r="A2420" s="34" t="s">
        <v>7898</v>
      </c>
      <c r="B2420" s="33" t="s">
        <v>7877</v>
      </c>
      <c r="C2420" s="34">
        <v>3801</v>
      </c>
      <c r="D2420" s="33" t="s">
        <v>7898</v>
      </c>
      <c r="E2420" s="33" t="s">
        <v>6471</v>
      </c>
      <c r="F2420" s="33" t="s">
        <v>3321</v>
      </c>
      <c r="G2420" s="34">
        <v>15227</v>
      </c>
      <c r="H2420" s="34">
        <v>154743000495</v>
      </c>
      <c r="I2420" s="33" t="s">
        <v>9555</v>
      </c>
      <c r="J2420" s="33">
        <v>1</v>
      </c>
      <c r="K2420" s="22">
        <v>14.773323997899528</v>
      </c>
      <c r="L2420" s="16"/>
      <c r="M2420" s="16">
        <f>+K2420/$M$1</f>
        <v>1.034892902050456</v>
      </c>
      <c r="N2420" s="16">
        <f>+(M2420-$N$2)/($N$1-$N$2)</f>
        <v>0.13968059692047591</v>
      </c>
      <c r="O2420" s="35">
        <f>1+N2420</f>
        <v>1.139680596920476</v>
      </c>
      <c r="P2420" s="17">
        <f>SUM(Q2420:AB2420)</f>
        <v>388</v>
      </c>
      <c r="Q2420" s="17">
        <v>0</v>
      </c>
      <c r="R2420" s="17">
        <v>0</v>
      </c>
      <c r="S2420" s="17">
        <v>0</v>
      </c>
      <c r="T2420" s="17">
        <v>16</v>
      </c>
      <c r="U2420" s="17">
        <v>0</v>
      </c>
      <c r="V2420" s="17">
        <v>124</v>
      </c>
      <c r="W2420" s="17">
        <v>0</v>
      </c>
      <c r="X2420" s="17">
        <v>169</v>
      </c>
      <c r="Y2420" s="17">
        <v>0</v>
      </c>
      <c r="Z2420" s="17">
        <v>0</v>
      </c>
      <c r="AA2420" s="17">
        <v>0</v>
      </c>
      <c r="AB2420" s="17">
        <v>79</v>
      </c>
      <c r="AC2420" s="17">
        <f>SUM(AF2420:AO2420)</f>
        <v>79</v>
      </c>
      <c r="AD2420" s="17">
        <v>0</v>
      </c>
      <c r="AE2420" s="17">
        <v>0</v>
      </c>
      <c r="AF2420" s="17">
        <v>0</v>
      </c>
      <c r="AG2420" s="17">
        <v>0</v>
      </c>
      <c r="AH2420" s="17">
        <v>0</v>
      </c>
      <c r="AI2420" s="17">
        <v>0</v>
      </c>
      <c r="AJ2420" s="17">
        <v>0</v>
      </c>
      <c r="AK2420" s="17">
        <v>0</v>
      </c>
      <c r="AL2420" s="17">
        <v>0</v>
      </c>
      <c r="AM2420" s="17">
        <v>0</v>
      </c>
      <c r="AN2420" s="17">
        <v>0</v>
      </c>
      <c r="AO2420" s="17">
        <v>79</v>
      </c>
      <c r="AP2420" s="18">
        <f>+'Per Cápita'!$E$4</f>
        <v>83816</v>
      </c>
      <c r="AQ2420" s="18">
        <f>+'Per Cápita'!$E$5</f>
        <v>74019</v>
      </c>
      <c r="AR2420" s="18">
        <f>+'Per Cápita'!$E$6</f>
        <v>111028</v>
      </c>
      <c r="AS2420" s="18">
        <f>+'Per Cápita'!$E$7</f>
        <v>136064</v>
      </c>
      <c r="AT2420" s="18">
        <f>+'Per Cápita'!$F$4</f>
        <v>103408</v>
      </c>
      <c r="AU2420" s="18">
        <f>+'Per Cápita'!$F$5</f>
        <v>90347</v>
      </c>
      <c r="AV2420" s="18">
        <f>+'Per Cápita'!$F$6</f>
        <v>138242</v>
      </c>
      <c r="AW2420" s="18">
        <f>+'Per Cápita'!$F$7</f>
        <v>166544</v>
      </c>
      <c r="AX2420" s="18">
        <f>+AP2420*($T2420+$R2420)*$O2420</f>
        <v>1528375.5025837859</v>
      </c>
      <c r="AY2420" s="18">
        <f>+AQ2420*($V2420+$X2420)*$O2420</f>
        <v>24716899.304312818</v>
      </c>
      <c r="AZ2420" s="18">
        <f>+AR2420*$Z2420*$O2420</f>
        <v>0</v>
      </c>
      <c r="BA2420" s="18">
        <f>+AS2420*$AB2420*$O2420</f>
        <v>12250490.558411624</v>
      </c>
      <c r="BB2420" s="18">
        <f>+AT2420*(S2420+Q2420)*$O2420</f>
        <v>0</v>
      </c>
      <c r="BC2420" s="18">
        <f>+AU2420*(U2420+W2420)*$O2420</f>
        <v>0</v>
      </c>
      <c r="BD2420" s="18">
        <f>+AV2420*Y2420*$O2420</f>
        <v>0</v>
      </c>
      <c r="BE2420" s="18">
        <f>+AW2420*AA2420*$O2420</f>
        <v>0</v>
      </c>
      <c r="BF2420" s="18">
        <f>+AP2420*($AG2420+$AE2420)*$BF$1*$O2420</f>
        <v>0</v>
      </c>
      <c r="BG2420" s="18">
        <f>+AQ2420*($AK2420+$AI2420)*$BF$1*$O2420</f>
        <v>0</v>
      </c>
      <c r="BH2420" s="18">
        <f>+AR2420*$AM2420*$BF$1*$O2420</f>
        <v>0</v>
      </c>
      <c r="BI2420" s="18">
        <f>+AS2420*$AO2420*$BF$1*$O2420</f>
        <v>2450098.1116823251</v>
      </c>
      <c r="BJ2420" s="18">
        <f>+$BF$1*AT2420*(AF2420+AD2420)*$O2420</f>
        <v>0</v>
      </c>
      <c r="BK2420" s="18">
        <f>+$BF$1*AU2420*(AH2420+AJ2420)*$O2420</f>
        <v>0</v>
      </c>
      <c r="BL2420" s="18">
        <f>+AV2420*AL2420*$BF$1*$O2420</f>
        <v>0</v>
      </c>
      <c r="BM2420" s="18">
        <f>+$BF$1*AW2420*AN2420*$O2420</f>
        <v>0</v>
      </c>
      <c r="BN2420" s="18">
        <f>SUM(AX2420:BE2420)</f>
        <v>38495765.365308225</v>
      </c>
      <c r="BO2420" s="18">
        <f>SUM(BF2420:BM2420)</f>
        <v>2450098.1116823251</v>
      </c>
      <c r="BP2420" s="36">
        <f>ROUND((BO2420+BN2420),0)</f>
        <v>40945863</v>
      </c>
      <c r="BQ2420" s="33" t="s">
        <v>11411</v>
      </c>
    </row>
    <row r="2421" spans="1:69" s="33" customFormat="1" x14ac:dyDescent="0.25">
      <c r="A2421" s="34" t="s">
        <v>7898</v>
      </c>
      <c r="B2421" s="33" t="s">
        <v>7877</v>
      </c>
      <c r="C2421" s="34">
        <v>3801</v>
      </c>
      <c r="D2421" s="33" t="s">
        <v>7898</v>
      </c>
      <c r="E2421" s="33" t="s">
        <v>6472</v>
      </c>
      <c r="F2421" s="33" t="s">
        <v>3322</v>
      </c>
      <c r="G2421" s="34">
        <v>15230</v>
      </c>
      <c r="H2421" s="34">
        <v>154800001142</v>
      </c>
      <c r="I2421" s="33" t="s">
        <v>3323</v>
      </c>
      <c r="J2421" s="33">
        <v>1</v>
      </c>
      <c r="K2421" s="22">
        <v>38.245476003147125</v>
      </c>
      <c r="L2421" s="16"/>
      <c r="M2421" s="16">
        <f>+K2421/$M$1</f>
        <v>2.67915139861723</v>
      </c>
      <c r="N2421" s="16">
        <f>+(M2421-$N$2)/($N$1-$N$2)</f>
        <v>0.38839891581513375</v>
      </c>
      <c r="O2421" s="35">
        <f>1+N2421</f>
        <v>1.3883989158151337</v>
      </c>
      <c r="P2421" s="17">
        <f>SUM(Q2421:AB2421)</f>
        <v>671</v>
      </c>
      <c r="Q2421" s="17">
        <v>0</v>
      </c>
      <c r="R2421" s="17">
        <v>0</v>
      </c>
      <c r="S2421" s="17">
        <v>0</v>
      </c>
      <c r="T2421" s="17">
        <v>30</v>
      </c>
      <c r="U2421" s="17">
        <v>0</v>
      </c>
      <c r="V2421" s="17">
        <v>223</v>
      </c>
      <c r="W2421" s="17">
        <v>0</v>
      </c>
      <c r="X2421" s="17">
        <v>297</v>
      </c>
      <c r="Y2421" s="17">
        <v>0</v>
      </c>
      <c r="Z2421" s="17">
        <v>0</v>
      </c>
      <c r="AA2421" s="17">
        <v>0</v>
      </c>
      <c r="AB2421" s="17">
        <v>121</v>
      </c>
      <c r="AC2421" s="17">
        <f>SUM(AF2421:AO2421)</f>
        <v>121</v>
      </c>
      <c r="AD2421" s="17">
        <v>0</v>
      </c>
      <c r="AE2421" s="17">
        <v>0</v>
      </c>
      <c r="AF2421" s="17">
        <v>0</v>
      </c>
      <c r="AG2421" s="17">
        <v>0</v>
      </c>
      <c r="AH2421" s="17">
        <v>0</v>
      </c>
      <c r="AI2421" s="17">
        <v>0</v>
      </c>
      <c r="AJ2421" s="17">
        <v>0</v>
      </c>
      <c r="AK2421" s="17">
        <v>0</v>
      </c>
      <c r="AL2421" s="17">
        <v>0</v>
      </c>
      <c r="AM2421" s="17">
        <v>0</v>
      </c>
      <c r="AN2421" s="17">
        <v>0</v>
      </c>
      <c r="AO2421" s="17">
        <v>121</v>
      </c>
      <c r="AP2421" s="18">
        <f>+'Per Cápita'!$E$4</f>
        <v>83816</v>
      </c>
      <c r="AQ2421" s="18">
        <f>+'Per Cápita'!$E$5</f>
        <v>74019</v>
      </c>
      <c r="AR2421" s="18">
        <f>+'Per Cápita'!$E$6</f>
        <v>111028</v>
      </c>
      <c r="AS2421" s="18">
        <f>+'Per Cápita'!$E$7</f>
        <v>136064</v>
      </c>
      <c r="AT2421" s="18">
        <f>+'Per Cápita'!$F$4</f>
        <v>103408</v>
      </c>
      <c r="AU2421" s="18">
        <f>+'Per Cápita'!$F$5</f>
        <v>90347</v>
      </c>
      <c r="AV2421" s="18">
        <f>+'Per Cápita'!$F$6</f>
        <v>138242</v>
      </c>
      <c r="AW2421" s="18">
        <f>+'Per Cápita'!$F$7</f>
        <v>166544</v>
      </c>
      <c r="AX2421" s="18">
        <f>+AP2421*($T2421+$R2421)*$O2421</f>
        <v>3491101.3058388373</v>
      </c>
      <c r="AY2421" s="18">
        <f>+AQ2421*($V2421+$X2421)*$O2421</f>
        <v>53439307.661854602</v>
      </c>
      <c r="AZ2421" s="18">
        <f>+AR2421*$Z2421*$O2421</f>
        <v>0</v>
      </c>
      <c r="BA2421" s="18">
        <f>+AS2421*$AB2421*$O2421</f>
        <v>22858244.319857914</v>
      </c>
      <c r="BB2421" s="18">
        <f>+AT2421*(S2421+Q2421)*$O2421</f>
        <v>0</v>
      </c>
      <c r="BC2421" s="18">
        <f>+AU2421*(U2421+W2421)*$O2421</f>
        <v>0</v>
      </c>
      <c r="BD2421" s="18">
        <f>+AV2421*Y2421*$O2421</f>
        <v>0</v>
      </c>
      <c r="BE2421" s="18">
        <f>+AW2421*AA2421*$O2421</f>
        <v>0</v>
      </c>
      <c r="BF2421" s="18">
        <f>+AP2421*($AG2421+$AE2421)*$BF$1*$O2421</f>
        <v>0</v>
      </c>
      <c r="BG2421" s="18">
        <f>+AQ2421*($AK2421+$AI2421)*$BF$1*$O2421</f>
        <v>0</v>
      </c>
      <c r="BH2421" s="18">
        <f>+AR2421*$AM2421*$BF$1*$O2421</f>
        <v>0</v>
      </c>
      <c r="BI2421" s="18">
        <f>+AS2421*$AO2421*$BF$1*$O2421</f>
        <v>4571648.8639715826</v>
      </c>
      <c r="BJ2421" s="18">
        <f>+$BF$1*AT2421*(AF2421+AD2421)*$O2421</f>
        <v>0</v>
      </c>
      <c r="BK2421" s="18">
        <f>+$BF$1*AU2421*(AH2421+AJ2421)*$O2421</f>
        <v>0</v>
      </c>
      <c r="BL2421" s="18">
        <f>+AV2421*AL2421*$BF$1*$O2421</f>
        <v>0</v>
      </c>
      <c r="BM2421" s="18">
        <f>+$BF$1*AW2421*AN2421*$O2421</f>
        <v>0</v>
      </c>
      <c r="BN2421" s="18">
        <f>SUM(AX2421:BE2421)</f>
        <v>79788653.287551358</v>
      </c>
      <c r="BO2421" s="18">
        <f>SUM(BF2421:BM2421)</f>
        <v>4571648.8639715826</v>
      </c>
      <c r="BP2421" s="36">
        <f>ROUND((BO2421+BN2421),0)</f>
        <v>84360302</v>
      </c>
      <c r="BQ2421" s="33" t="s">
        <v>11411</v>
      </c>
    </row>
    <row r="2422" spans="1:69" s="33" customFormat="1" x14ac:dyDescent="0.25">
      <c r="A2422" s="34" t="s">
        <v>7898</v>
      </c>
      <c r="B2422" s="33" t="s">
        <v>7877</v>
      </c>
      <c r="C2422" s="34">
        <v>3801</v>
      </c>
      <c r="D2422" s="33" t="s">
        <v>7898</v>
      </c>
      <c r="E2422" s="33" t="s">
        <v>6473</v>
      </c>
      <c r="F2422" s="33" t="s">
        <v>3324</v>
      </c>
      <c r="G2422" s="34">
        <v>15236</v>
      </c>
      <c r="H2422" s="34">
        <v>154810003020</v>
      </c>
      <c r="I2422" s="33" t="s">
        <v>3325</v>
      </c>
      <c r="J2422" s="33">
        <v>1</v>
      </c>
      <c r="K2422" s="22">
        <v>46.171593930861881</v>
      </c>
      <c r="L2422" s="16"/>
      <c r="M2422" s="16">
        <f>+K2422/$M$1</f>
        <v>3.2343875245813747</v>
      </c>
      <c r="N2422" s="16">
        <f>+(M2422-$N$2)/($N$1-$N$2)</f>
        <v>0.47238655895502518</v>
      </c>
      <c r="O2422" s="35">
        <f>1+N2422</f>
        <v>1.4723865589550251</v>
      </c>
      <c r="P2422" s="17">
        <f>SUM(Q2422:AB2422)</f>
        <v>4955</v>
      </c>
      <c r="Q2422" s="17">
        <v>0</v>
      </c>
      <c r="R2422" s="17">
        <v>0</v>
      </c>
      <c r="S2422" s="17">
        <v>0</v>
      </c>
      <c r="T2422" s="17">
        <v>362</v>
      </c>
      <c r="U2422" s="17">
        <v>0</v>
      </c>
      <c r="V2422" s="17">
        <v>2456</v>
      </c>
      <c r="W2422" s="17">
        <v>0</v>
      </c>
      <c r="X2422" s="17">
        <v>1620</v>
      </c>
      <c r="Y2422" s="17">
        <v>0</v>
      </c>
      <c r="Z2422" s="17">
        <v>254</v>
      </c>
      <c r="AA2422" s="17">
        <v>0</v>
      </c>
      <c r="AB2422" s="17">
        <v>263</v>
      </c>
      <c r="AC2422" s="17">
        <f>SUM(AF2422:AO2422)</f>
        <v>293</v>
      </c>
      <c r="AD2422" s="17">
        <v>0</v>
      </c>
      <c r="AE2422" s="17">
        <v>0</v>
      </c>
      <c r="AF2422" s="17">
        <v>0</v>
      </c>
      <c r="AG2422" s="17">
        <v>0</v>
      </c>
      <c r="AH2422" s="17">
        <v>0</v>
      </c>
      <c r="AI2422" s="17">
        <v>0</v>
      </c>
      <c r="AJ2422" s="17">
        <v>0</v>
      </c>
      <c r="AK2422" s="17">
        <v>0</v>
      </c>
      <c r="AL2422" s="17">
        <v>0</v>
      </c>
      <c r="AM2422" s="17">
        <v>34</v>
      </c>
      <c r="AN2422" s="17">
        <v>0</v>
      </c>
      <c r="AO2422" s="17">
        <v>259</v>
      </c>
      <c r="AP2422" s="18">
        <f>+'Per Cápita'!$E$4</f>
        <v>83816</v>
      </c>
      <c r="AQ2422" s="18">
        <f>+'Per Cápita'!$E$5</f>
        <v>74019</v>
      </c>
      <c r="AR2422" s="18">
        <f>+'Per Cápita'!$E$6</f>
        <v>111028</v>
      </c>
      <c r="AS2422" s="18">
        <f>+'Per Cápita'!$E$7</f>
        <v>136064</v>
      </c>
      <c r="AT2422" s="18">
        <f>+'Per Cápita'!$F$4</f>
        <v>103408</v>
      </c>
      <c r="AU2422" s="18">
        <f>+'Per Cápita'!$F$5</f>
        <v>90347</v>
      </c>
      <c r="AV2422" s="18">
        <f>+'Per Cápita'!$F$6</f>
        <v>138242</v>
      </c>
      <c r="AW2422" s="18">
        <f>+'Per Cápita'!$F$7</f>
        <v>166544</v>
      </c>
      <c r="AX2422" s="18">
        <f>+AP2422*($T2422+$R2422)*$O2422</f>
        <v>44674257.760785528</v>
      </c>
      <c r="AY2422" s="18">
        <f>+AQ2422*($V2422+$X2422)*$O2422</f>
        <v>444221150.96292222</v>
      </c>
      <c r="AZ2422" s="18">
        <f>+AR2422*$Z2422*$O2422</f>
        <v>41522938.256385267</v>
      </c>
      <c r="BA2422" s="18">
        <f>+AS2422*$AB2422*$O2422</f>
        <v>52689105.651263669</v>
      </c>
      <c r="BB2422" s="18">
        <f>+AT2422*(S2422+Q2422)*$O2422</f>
        <v>0</v>
      </c>
      <c r="BC2422" s="18">
        <f>+AU2422*(U2422+W2422)*$O2422</f>
        <v>0</v>
      </c>
      <c r="BD2422" s="18">
        <f>+AV2422*Y2422*$O2422</f>
        <v>0</v>
      </c>
      <c r="BE2422" s="18">
        <f>+AW2422*AA2422*$O2422</f>
        <v>0</v>
      </c>
      <c r="BF2422" s="18">
        <f>+AP2422*($AG2422+$AE2422)*$BF$1*$O2422</f>
        <v>0</v>
      </c>
      <c r="BG2422" s="18">
        <f>+AQ2422*($AK2422+$AI2422)*$BF$1*$O2422</f>
        <v>0</v>
      </c>
      <c r="BH2422" s="18">
        <f>+AR2422*$AM2422*$BF$1*$O2422</f>
        <v>1111637.717100078</v>
      </c>
      <c r="BI2422" s="18">
        <f>+AS2422*$AO2422*$BF$1*$O2422</f>
        <v>10377550.086446609</v>
      </c>
      <c r="BJ2422" s="18">
        <f>+$BF$1*AT2422*(AF2422+AD2422)*$O2422</f>
        <v>0</v>
      </c>
      <c r="BK2422" s="18">
        <f>+$BF$1*AU2422*(AH2422+AJ2422)*$O2422</f>
        <v>0</v>
      </c>
      <c r="BL2422" s="18">
        <f>+AV2422*AL2422*$BF$1*$O2422</f>
        <v>0</v>
      </c>
      <c r="BM2422" s="18">
        <f>+$BF$1*AW2422*AN2422*$O2422</f>
        <v>0</v>
      </c>
      <c r="BN2422" s="18">
        <f>SUM(AX2422:BE2422)</f>
        <v>583107452.63135672</v>
      </c>
      <c r="BO2422" s="18">
        <f>SUM(BF2422:BM2422)</f>
        <v>11489187.803546688</v>
      </c>
      <c r="BP2422" s="36">
        <f>ROUND((BO2422+BN2422),0)</f>
        <v>594596640</v>
      </c>
      <c r="BQ2422" s="33" t="s">
        <v>11411</v>
      </c>
    </row>
    <row r="2423" spans="1:69" s="33" customFormat="1" x14ac:dyDescent="0.25">
      <c r="A2423" s="34" t="s">
        <v>7898</v>
      </c>
      <c r="B2423" s="33" t="s">
        <v>7877</v>
      </c>
      <c r="C2423" s="34">
        <v>3801</v>
      </c>
      <c r="D2423" s="33" t="s">
        <v>7898</v>
      </c>
      <c r="E2423" s="33" t="s">
        <v>6474</v>
      </c>
      <c r="F2423" s="33" t="s">
        <v>410</v>
      </c>
      <c r="G2423" s="34">
        <v>15250</v>
      </c>
      <c r="H2423" s="34">
        <v>154820000011</v>
      </c>
      <c r="I2423" s="33" t="s">
        <v>3329</v>
      </c>
      <c r="J2423" s="33">
        <v>1</v>
      </c>
      <c r="K2423" s="22">
        <v>33.116575221838382</v>
      </c>
      <c r="L2423" s="16"/>
      <c r="M2423" s="16">
        <f>+K2423/$M$1</f>
        <v>2.3198644152239103</v>
      </c>
      <c r="N2423" s="16">
        <f>+(M2423-$N$2)/($N$1-$N$2)</f>
        <v>0.33405146698217569</v>
      </c>
      <c r="O2423" s="35">
        <f>1+N2423</f>
        <v>1.3340514669821757</v>
      </c>
      <c r="P2423" s="17">
        <f>SUM(Q2423:AB2423)</f>
        <v>1095</v>
      </c>
      <c r="Q2423" s="17">
        <v>0</v>
      </c>
      <c r="R2423" s="17">
        <v>0</v>
      </c>
      <c r="S2423" s="17">
        <v>0</v>
      </c>
      <c r="T2423" s="17">
        <v>88</v>
      </c>
      <c r="U2423" s="17">
        <v>0</v>
      </c>
      <c r="V2423" s="17">
        <v>375</v>
      </c>
      <c r="W2423" s="17">
        <v>0</v>
      </c>
      <c r="X2423" s="17">
        <v>388</v>
      </c>
      <c r="Y2423" s="17">
        <v>0</v>
      </c>
      <c r="Z2423" s="17">
        <v>0</v>
      </c>
      <c r="AA2423" s="17">
        <v>0</v>
      </c>
      <c r="AB2423" s="17">
        <v>244</v>
      </c>
      <c r="AC2423" s="17">
        <f>SUM(AF2423:AO2423)</f>
        <v>244</v>
      </c>
      <c r="AD2423" s="17">
        <v>0</v>
      </c>
      <c r="AE2423" s="17">
        <v>0</v>
      </c>
      <c r="AF2423" s="17">
        <v>0</v>
      </c>
      <c r="AG2423" s="17">
        <v>0</v>
      </c>
      <c r="AH2423" s="17">
        <v>0</v>
      </c>
      <c r="AI2423" s="17">
        <v>0</v>
      </c>
      <c r="AJ2423" s="17">
        <v>0</v>
      </c>
      <c r="AK2423" s="17">
        <v>0</v>
      </c>
      <c r="AL2423" s="17">
        <v>0</v>
      </c>
      <c r="AM2423" s="17">
        <v>0</v>
      </c>
      <c r="AN2423" s="17">
        <v>0</v>
      </c>
      <c r="AO2423" s="17">
        <v>244</v>
      </c>
      <c r="AP2423" s="18">
        <f>+'Per Cápita'!$E$4</f>
        <v>83816</v>
      </c>
      <c r="AQ2423" s="18">
        <f>+'Per Cápita'!$E$5</f>
        <v>74019</v>
      </c>
      <c r="AR2423" s="18">
        <f>+'Per Cápita'!$E$6</f>
        <v>111028</v>
      </c>
      <c r="AS2423" s="18">
        <f>+'Per Cápita'!$E$7</f>
        <v>136064</v>
      </c>
      <c r="AT2423" s="18">
        <f>+'Per Cápita'!$F$4</f>
        <v>103408</v>
      </c>
      <c r="AU2423" s="18">
        <f>+'Per Cápita'!$F$5</f>
        <v>90347</v>
      </c>
      <c r="AV2423" s="18">
        <f>+'Per Cápita'!$F$6</f>
        <v>138242</v>
      </c>
      <c r="AW2423" s="18">
        <f>+'Per Cápita'!$F$7</f>
        <v>166544</v>
      </c>
      <c r="AX2423" s="18">
        <f>+AP2423*($T2423+$R2423)*$O2423</f>
        <v>9839707.482578868</v>
      </c>
      <c r="AY2423" s="18">
        <f>+AQ2423*($V2423+$X2423)*$O2423</f>
        <v>75342553.672864452</v>
      </c>
      <c r="AZ2423" s="18">
        <f>+AR2423*$Z2423*$O2423</f>
        <v>0</v>
      </c>
      <c r="BA2423" s="18">
        <f>+AS2423*$AB2423*$O2423</f>
        <v>44289996.428044915</v>
      </c>
      <c r="BB2423" s="18">
        <f>+AT2423*(S2423+Q2423)*$O2423</f>
        <v>0</v>
      </c>
      <c r="BC2423" s="18">
        <f>+AU2423*(U2423+W2423)*$O2423</f>
        <v>0</v>
      </c>
      <c r="BD2423" s="18">
        <f>+AV2423*Y2423*$O2423</f>
        <v>0</v>
      </c>
      <c r="BE2423" s="18">
        <f>+AW2423*AA2423*$O2423</f>
        <v>0</v>
      </c>
      <c r="BF2423" s="18">
        <f>+AP2423*($AG2423+$AE2423)*$BF$1*$O2423</f>
        <v>0</v>
      </c>
      <c r="BG2423" s="18">
        <f>+AQ2423*($AK2423+$AI2423)*$BF$1*$O2423</f>
        <v>0</v>
      </c>
      <c r="BH2423" s="18">
        <f>+AR2423*$AM2423*$BF$1*$O2423</f>
        <v>0</v>
      </c>
      <c r="BI2423" s="18">
        <f>+AS2423*$AO2423*$BF$1*$O2423</f>
        <v>8857999.2856089827</v>
      </c>
      <c r="BJ2423" s="18">
        <f>+$BF$1*AT2423*(AF2423+AD2423)*$O2423</f>
        <v>0</v>
      </c>
      <c r="BK2423" s="18">
        <f>+$BF$1*AU2423*(AH2423+AJ2423)*$O2423</f>
        <v>0</v>
      </c>
      <c r="BL2423" s="18">
        <f>+AV2423*AL2423*$BF$1*$O2423</f>
        <v>0</v>
      </c>
      <c r="BM2423" s="18">
        <f>+$BF$1*AW2423*AN2423*$O2423</f>
        <v>0</v>
      </c>
      <c r="BN2423" s="18">
        <f>SUM(AX2423:BE2423)</f>
        <v>129472257.58348824</v>
      </c>
      <c r="BO2423" s="18">
        <f>SUM(BF2423:BM2423)</f>
        <v>8857999.2856089827</v>
      </c>
      <c r="BP2423" s="36">
        <f>ROUND((BO2423+BN2423),0)</f>
        <v>138330257</v>
      </c>
      <c r="BQ2423" s="33" t="s">
        <v>11411</v>
      </c>
    </row>
    <row r="2424" spans="1:69" s="33" customFormat="1" x14ac:dyDescent="0.25">
      <c r="A2424" s="34" t="s">
        <v>7898</v>
      </c>
      <c r="B2424" s="33" t="s">
        <v>7877</v>
      </c>
      <c r="C2424" s="34">
        <v>3801</v>
      </c>
      <c r="D2424" s="33" t="s">
        <v>7898</v>
      </c>
      <c r="E2424" s="33" t="s">
        <v>6475</v>
      </c>
      <c r="F2424" s="33" t="s">
        <v>3332</v>
      </c>
      <c r="G2424" s="34">
        <v>15261</v>
      </c>
      <c r="H2424" s="34">
        <v>154871000261</v>
      </c>
      <c r="I2424" s="33" t="s">
        <v>3333</v>
      </c>
      <c r="J2424" s="33">
        <v>1</v>
      </c>
      <c r="K2424" s="22">
        <v>31.35593220338983</v>
      </c>
      <c r="L2424" s="16"/>
      <c r="M2424" s="16">
        <f>+K2424/$M$1</f>
        <v>2.1965288027986931</v>
      </c>
      <c r="N2424" s="16">
        <f>+(M2424-$N$2)/($N$1-$N$2)</f>
        <v>0.31539513876718117</v>
      </c>
      <c r="O2424" s="35">
        <f>1+N2424</f>
        <v>1.3153951387671812</v>
      </c>
      <c r="P2424" s="17">
        <f>SUM(Q2424:AB2424)</f>
        <v>299</v>
      </c>
      <c r="Q2424" s="17">
        <v>0</v>
      </c>
      <c r="R2424" s="17">
        <v>0</v>
      </c>
      <c r="S2424" s="17">
        <v>0</v>
      </c>
      <c r="T2424" s="17">
        <v>25</v>
      </c>
      <c r="U2424" s="17">
        <v>0</v>
      </c>
      <c r="V2424" s="17">
        <v>111</v>
      </c>
      <c r="W2424" s="17">
        <v>0</v>
      </c>
      <c r="X2424" s="17">
        <v>119</v>
      </c>
      <c r="Y2424" s="17">
        <v>0</v>
      </c>
      <c r="Z2424" s="17">
        <v>44</v>
      </c>
      <c r="AA2424" s="17">
        <v>0</v>
      </c>
      <c r="AB2424" s="17">
        <v>0</v>
      </c>
      <c r="AC2424" s="17">
        <f>SUM(AF2424:AO2424)</f>
        <v>0</v>
      </c>
      <c r="AD2424" s="17">
        <v>0</v>
      </c>
      <c r="AE2424" s="17">
        <v>0</v>
      </c>
      <c r="AF2424" s="17">
        <v>0</v>
      </c>
      <c r="AG2424" s="17">
        <v>0</v>
      </c>
      <c r="AH2424" s="17">
        <v>0</v>
      </c>
      <c r="AI2424" s="17">
        <v>0</v>
      </c>
      <c r="AJ2424" s="17">
        <v>0</v>
      </c>
      <c r="AK2424" s="17">
        <v>0</v>
      </c>
      <c r="AL2424" s="17">
        <v>0</v>
      </c>
      <c r="AM2424" s="17">
        <v>0</v>
      </c>
      <c r="AN2424" s="17">
        <v>0</v>
      </c>
      <c r="AO2424" s="17">
        <v>0</v>
      </c>
      <c r="AP2424" s="18">
        <f>+'Per Cápita'!$E$4</f>
        <v>83816</v>
      </c>
      <c r="AQ2424" s="18">
        <f>+'Per Cápita'!$E$5</f>
        <v>74019</v>
      </c>
      <c r="AR2424" s="18">
        <f>+'Per Cápita'!$E$6</f>
        <v>111028</v>
      </c>
      <c r="AS2424" s="18">
        <f>+'Per Cápita'!$E$7</f>
        <v>136064</v>
      </c>
      <c r="AT2424" s="18">
        <f>+'Per Cápita'!$F$4</f>
        <v>103408</v>
      </c>
      <c r="AU2424" s="18">
        <f>+'Per Cápita'!$F$5</f>
        <v>90347</v>
      </c>
      <c r="AV2424" s="18">
        <f>+'Per Cápita'!$F$6</f>
        <v>138242</v>
      </c>
      <c r="AW2424" s="18">
        <f>+'Per Cápita'!$F$7</f>
        <v>166544</v>
      </c>
      <c r="AX2424" s="18">
        <f>+AP2424*($T2424+$R2424)*$O2424</f>
        <v>2756278.9737727516</v>
      </c>
      <c r="AY2424" s="18">
        <f>+AQ2424*($V2424+$X2424)*$O2424</f>
        <v>22393773.538573835</v>
      </c>
      <c r="AZ2424" s="18">
        <f>+AR2424*$Z2424*$O2424</f>
        <v>6426010.4245498739</v>
      </c>
      <c r="BA2424" s="18">
        <f>+AS2424*$AB2424*$O2424</f>
        <v>0</v>
      </c>
      <c r="BB2424" s="18">
        <f>+AT2424*(S2424+Q2424)*$O2424</f>
        <v>0</v>
      </c>
      <c r="BC2424" s="18">
        <f>+AU2424*(U2424+W2424)*$O2424</f>
        <v>0</v>
      </c>
      <c r="BD2424" s="18">
        <f>+AV2424*Y2424*$O2424</f>
        <v>0</v>
      </c>
      <c r="BE2424" s="18">
        <f>+AW2424*AA2424*$O2424</f>
        <v>0</v>
      </c>
      <c r="BF2424" s="18">
        <f>+AP2424*($AG2424+$AE2424)*$BF$1*$O2424</f>
        <v>0</v>
      </c>
      <c r="BG2424" s="18">
        <f>+AQ2424*($AK2424+$AI2424)*$BF$1*$O2424</f>
        <v>0</v>
      </c>
      <c r="BH2424" s="18">
        <f>+AR2424*$AM2424*$BF$1*$O2424</f>
        <v>0</v>
      </c>
      <c r="BI2424" s="18">
        <f>+AS2424*$AO2424*$BF$1*$O2424</f>
        <v>0</v>
      </c>
      <c r="BJ2424" s="18">
        <f>+$BF$1*AT2424*(AF2424+AD2424)*$O2424</f>
        <v>0</v>
      </c>
      <c r="BK2424" s="18">
        <f>+$BF$1*AU2424*(AH2424+AJ2424)*$O2424</f>
        <v>0</v>
      </c>
      <c r="BL2424" s="18">
        <f>+AV2424*AL2424*$BF$1*$O2424</f>
        <v>0</v>
      </c>
      <c r="BM2424" s="18">
        <f>+$BF$1*AW2424*AN2424*$O2424</f>
        <v>0</v>
      </c>
      <c r="BN2424" s="18">
        <f>SUM(AX2424:BE2424)</f>
        <v>31576062.936896462</v>
      </c>
      <c r="BO2424" s="18">
        <f>SUM(BF2424:BM2424)</f>
        <v>0</v>
      </c>
      <c r="BP2424" s="36">
        <f>ROUND((BO2424+BN2424),0)</f>
        <v>31576063</v>
      </c>
      <c r="BQ2424" s="33" t="s">
        <v>11411</v>
      </c>
    </row>
    <row r="2425" spans="1:69" s="33" customFormat="1" x14ac:dyDescent="0.25">
      <c r="A2425" s="34" t="s">
        <v>7898</v>
      </c>
      <c r="B2425" s="33" t="s">
        <v>7877</v>
      </c>
      <c r="C2425" s="34">
        <v>3801</v>
      </c>
      <c r="D2425" s="33" t="s">
        <v>7898</v>
      </c>
      <c r="E2425" s="33" t="s">
        <v>6476</v>
      </c>
      <c r="F2425" s="33" t="s">
        <v>3335</v>
      </c>
      <c r="G2425" s="34">
        <v>15265</v>
      </c>
      <c r="H2425" s="34">
        <v>154874000016</v>
      </c>
      <c r="I2425" s="33" t="s">
        <v>3336</v>
      </c>
      <c r="J2425" s="33">
        <v>1</v>
      </c>
      <c r="K2425" s="22">
        <v>14.564404061998932</v>
      </c>
      <c r="L2425" s="16"/>
      <c r="M2425" s="16">
        <f>+K2425/$M$1</f>
        <v>1.0202577557021391</v>
      </c>
      <c r="N2425" s="16">
        <f>+(M2425-$N$2)/($N$1-$N$2)</f>
        <v>0.13746681544747083</v>
      </c>
      <c r="O2425" s="35">
        <f>1+N2425</f>
        <v>1.1374668154474707</v>
      </c>
      <c r="P2425" s="17">
        <f>SUM(Q2425:AB2425)</f>
        <v>1830</v>
      </c>
      <c r="Q2425" s="17">
        <v>0</v>
      </c>
      <c r="R2425" s="17">
        <v>0</v>
      </c>
      <c r="S2425" s="17">
        <v>0</v>
      </c>
      <c r="T2425" s="17">
        <v>150</v>
      </c>
      <c r="U2425" s="17">
        <v>0</v>
      </c>
      <c r="V2425" s="17">
        <v>888</v>
      </c>
      <c r="W2425" s="17">
        <v>0</v>
      </c>
      <c r="X2425" s="17">
        <v>620</v>
      </c>
      <c r="Y2425" s="17">
        <v>0</v>
      </c>
      <c r="Z2425" s="17">
        <v>1</v>
      </c>
      <c r="AA2425" s="17">
        <v>0</v>
      </c>
      <c r="AB2425" s="17">
        <v>171</v>
      </c>
      <c r="AC2425" s="17">
        <f>SUM(AF2425:AO2425)</f>
        <v>172</v>
      </c>
      <c r="AD2425" s="17">
        <v>0</v>
      </c>
      <c r="AE2425" s="17">
        <v>0</v>
      </c>
      <c r="AF2425" s="17">
        <v>0</v>
      </c>
      <c r="AG2425" s="17">
        <v>0</v>
      </c>
      <c r="AH2425" s="17">
        <v>0</v>
      </c>
      <c r="AI2425" s="17">
        <v>0</v>
      </c>
      <c r="AJ2425" s="17">
        <v>0</v>
      </c>
      <c r="AK2425" s="17">
        <v>0</v>
      </c>
      <c r="AL2425" s="17">
        <v>0</v>
      </c>
      <c r="AM2425" s="17">
        <v>1</v>
      </c>
      <c r="AN2425" s="17">
        <v>0</v>
      </c>
      <c r="AO2425" s="17">
        <v>171</v>
      </c>
      <c r="AP2425" s="18">
        <f>+'Per Cápita'!$E$4</f>
        <v>83816</v>
      </c>
      <c r="AQ2425" s="18">
        <f>+'Per Cápita'!$E$5</f>
        <v>74019</v>
      </c>
      <c r="AR2425" s="18">
        <f>+'Per Cápita'!$E$6</f>
        <v>111028</v>
      </c>
      <c r="AS2425" s="18">
        <f>+'Per Cápita'!$E$7</f>
        <v>136064</v>
      </c>
      <c r="AT2425" s="18">
        <f>+'Per Cápita'!$F$4</f>
        <v>103408</v>
      </c>
      <c r="AU2425" s="18">
        <f>+'Per Cápita'!$F$5</f>
        <v>90347</v>
      </c>
      <c r="AV2425" s="18">
        <f>+'Per Cápita'!$F$6</f>
        <v>138242</v>
      </c>
      <c r="AW2425" s="18">
        <f>+'Per Cápita'!$F$7</f>
        <v>166544</v>
      </c>
      <c r="AX2425" s="18">
        <f>+AP2425*($T2425+$R2425)*$O2425</f>
        <v>14300687.790531781</v>
      </c>
      <c r="AY2425" s="18">
        <f>+AQ2425*($V2425+$X2425)*$O2425</f>
        <v>126964787.56861036</v>
      </c>
      <c r="AZ2425" s="18">
        <f>+AR2425*$Z2425*$O2425</f>
        <v>126290.66558550179</v>
      </c>
      <c r="BA2425" s="18">
        <f>+AS2425*$AB2425*$O2425</f>
        <v>26465376.696874637</v>
      </c>
      <c r="BB2425" s="18">
        <f>+AT2425*(S2425+Q2425)*$O2425</f>
        <v>0</v>
      </c>
      <c r="BC2425" s="18">
        <f>+AU2425*(U2425+W2425)*$O2425</f>
        <v>0</v>
      </c>
      <c r="BD2425" s="18">
        <f>+AV2425*Y2425*$O2425</f>
        <v>0</v>
      </c>
      <c r="BE2425" s="18">
        <f>+AW2425*AA2425*$O2425</f>
        <v>0</v>
      </c>
      <c r="BF2425" s="18">
        <f>+AP2425*($AG2425+$AE2425)*$BF$1*$O2425</f>
        <v>0</v>
      </c>
      <c r="BG2425" s="18">
        <f>+AQ2425*($AK2425+$AI2425)*$BF$1*$O2425</f>
        <v>0</v>
      </c>
      <c r="BH2425" s="18">
        <f>+AR2425*$AM2425*$BF$1*$O2425</f>
        <v>25258.133117100359</v>
      </c>
      <c r="BI2425" s="18">
        <f>+AS2425*$AO2425*$BF$1*$O2425</f>
        <v>5293075.3393749269</v>
      </c>
      <c r="BJ2425" s="18">
        <f>+$BF$1*AT2425*(AF2425+AD2425)*$O2425</f>
        <v>0</v>
      </c>
      <c r="BK2425" s="18">
        <f>+$BF$1*AU2425*(AH2425+AJ2425)*$O2425</f>
        <v>0</v>
      </c>
      <c r="BL2425" s="18">
        <f>+AV2425*AL2425*$BF$1*$O2425</f>
        <v>0</v>
      </c>
      <c r="BM2425" s="18">
        <f>+$BF$1*AW2425*AN2425*$O2425</f>
        <v>0</v>
      </c>
      <c r="BN2425" s="18">
        <f>SUM(AX2425:BE2425)</f>
        <v>167857142.72160226</v>
      </c>
      <c r="BO2425" s="18">
        <f>SUM(BF2425:BM2425)</f>
        <v>5318333.4724920271</v>
      </c>
      <c r="BP2425" s="36">
        <f>ROUND((BO2425+BN2425),0)</f>
        <v>173175476</v>
      </c>
      <c r="BQ2425" s="33" t="s">
        <v>11411</v>
      </c>
    </row>
    <row r="2426" spans="1:69" s="33" customFormat="1" x14ac:dyDescent="0.25">
      <c r="A2426" s="34" t="s">
        <v>7898</v>
      </c>
      <c r="B2426" s="33" t="s">
        <v>7877</v>
      </c>
      <c r="C2426" s="34">
        <v>3801</v>
      </c>
      <c r="D2426" s="33" t="s">
        <v>7898</v>
      </c>
      <c r="E2426" s="33" t="s">
        <v>6476</v>
      </c>
      <c r="F2426" s="33" t="s">
        <v>3335</v>
      </c>
      <c r="G2426" s="34">
        <v>15266</v>
      </c>
      <c r="H2426" s="34">
        <v>154874000024</v>
      </c>
      <c r="I2426" s="33" t="s">
        <v>3337</v>
      </c>
      <c r="J2426" s="33">
        <v>1</v>
      </c>
      <c r="K2426" s="22">
        <v>14.564404061998932</v>
      </c>
      <c r="L2426" s="16"/>
      <c r="M2426" s="16">
        <f>+K2426/$M$1</f>
        <v>1.0202577557021391</v>
      </c>
      <c r="N2426" s="16">
        <f>+(M2426-$N$2)/($N$1-$N$2)</f>
        <v>0.13746681544747083</v>
      </c>
      <c r="O2426" s="35">
        <f>1+N2426</f>
        <v>1.1374668154474707</v>
      </c>
      <c r="P2426" s="17">
        <f>SUM(Q2426:AB2426)</f>
        <v>1387</v>
      </c>
      <c r="Q2426" s="17">
        <v>0</v>
      </c>
      <c r="R2426" s="17">
        <v>0</v>
      </c>
      <c r="S2426" s="17">
        <v>0</v>
      </c>
      <c r="T2426" s="17">
        <v>82</v>
      </c>
      <c r="U2426" s="17">
        <v>0</v>
      </c>
      <c r="V2426" s="17">
        <v>579</v>
      </c>
      <c r="W2426" s="17">
        <v>0</v>
      </c>
      <c r="X2426" s="17">
        <v>523</v>
      </c>
      <c r="Y2426" s="17">
        <v>0</v>
      </c>
      <c r="Z2426" s="17">
        <v>203</v>
      </c>
      <c r="AA2426" s="17">
        <v>0</v>
      </c>
      <c r="AB2426" s="17">
        <v>0</v>
      </c>
      <c r="AC2426" s="17">
        <f>SUM(AF2426:AO2426)</f>
        <v>149</v>
      </c>
      <c r="AD2426" s="17">
        <v>0</v>
      </c>
      <c r="AE2426" s="17">
        <v>0</v>
      </c>
      <c r="AF2426" s="17">
        <v>0</v>
      </c>
      <c r="AG2426" s="17">
        <v>0</v>
      </c>
      <c r="AH2426" s="17">
        <v>0</v>
      </c>
      <c r="AI2426" s="17">
        <v>0</v>
      </c>
      <c r="AJ2426" s="17">
        <v>0</v>
      </c>
      <c r="AK2426" s="17">
        <v>0</v>
      </c>
      <c r="AL2426" s="17">
        <v>0</v>
      </c>
      <c r="AM2426" s="17">
        <v>149</v>
      </c>
      <c r="AN2426" s="17">
        <v>0</v>
      </c>
      <c r="AO2426" s="17">
        <v>0</v>
      </c>
      <c r="AP2426" s="18">
        <f>+'Per Cápita'!$E$4</f>
        <v>83816</v>
      </c>
      <c r="AQ2426" s="18">
        <f>+'Per Cápita'!$E$5</f>
        <v>74019</v>
      </c>
      <c r="AR2426" s="18">
        <f>+'Per Cápita'!$E$6</f>
        <v>111028</v>
      </c>
      <c r="AS2426" s="18">
        <f>+'Per Cápita'!$E$7</f>
        <v>136064</v>
      </c>
      <c r="AT2426" s="18">
        <f>+'Per Cápita'!$F$4</f>
        <v>103408</v>
      </c>
      <c r="AU2426" s="18">
        <f>+'Per Cápita'!$F$5</f>
        <v>90347</v>
      </c>
      <c r="AV2426" s="18">
        <f>+'Per Cápita'!$F$6</f>
        <v>138242</v>
      </c>
      <c r="AW2426" s="18">
        <f>+'Per Cápita'!$F$7</f>
        <v>166544</v>
      </c>
      <c r="AX2426" s="18">
        <f>+AP2426*($T2426+$R2426)*$O2426</f>
        <v>7817709.3254907075</v>
      </c>
      <c r="AY2426" s="18">
        <f>+AQ2426*($V2426+$X2426)*$O2426</f>
        <v>92781960.14629218</v>
      </c>
      <c r="AZ2426" s="18">
        <f>+AR2426*$Z2426*$O2426</f>
        <v>25637005.113856863</v>
      </c>
      <c r="BA2426" s="18">
        <f>+AS2426*$AB2426*$O2426</f>
        <v>0</v>
      </c>
      <c r="BB2426" s="18">
        <f>+AT2426*(S2426+Q2426)*$O2426</f>
        <v>0</v>
      </c>
      <c r="BC2426" s="18">
        <f>+AU2426*(U2426+W2426)*$O2426</f>
        <v>0</v>
      </c>
      <c r="BD2426" s="18">
        <f>+AV2426*Y2426*$O2426</f>
        <v>0</v>
      </c>
      <c r="BE2426" s="18">
        <f>+AW2426*AA2426*$O2426</f>
        <v>0</v>
      </c>
      <c r="BF2426" s="18">
        <f>+AP2426*($AG2426+$AE2426)*$BF$1*$O2426</f>
        <v>0</v>
      </c>
      <c r="BG2426" s="18">
        <f>+AQ2426*($AK2426+$AI2426)*$BF$1*$O2426</f>
        <v>0</v>
      </c>
      <c r="BH2426" s="18">
        <f>+AR2426*$AM2426*$BF$1*$O2426</f>
        <v>3763461.8344479534</v>
      </c>
      <c r="BI2426" s="18">
        <f>+AS2426*$AO2426*$BF$1*$O2426</f>
        <v>0</v>
      </c>
      <c r="BJ2426" s="18">
        <f>+$BF$1*AT2426*(AF2426+AD2426)*$O2426</f>
        <v>0</v>
      </c>
      <c r="BK2426" s="18">
        <f>+$BF$1*AU2426*(AH2426+AJ2426)*$O2426</f>
        <v>0</v>
      </c>
      <c r="BL2426" s="18">
        <f>+AV2426*AL2426*$BF$1*$O2426</f>
        <v>0</v>
      </c>
      <c r="BM2426" s="18">
        <f>+$BF$1*AW2426*AN2426*$O2426</f>
        <v>0</v>
      </c>
      <c r="BN2426" s="18">
        <f>SUM(AX2426:BE2426)</f>
        <v>126236674.58563976</v>
      </c>
      <c r="BO2426" s="18">
        <f>SUM(BF2426:BM2426)</f>
        <v>3763461.8344479534</v>
      </c>
      <c r="BP2426" s="36">
        <f>ROUND((BO2426+BN2426),0)</f>
        <v>130000136</v>
      </c>
      <c r="BQ2426" s="33" t="s">
        <v>11411</v>
      </c>
    </row>
    <row r="2427" spans="1:69" s="33" customFormat="1" x14ac:dyDescent="0.25">
      <c r="A2427" s="34" t="s">
        <v>7898</v>
      </c>
      <c r="B2427" s="33" t="s">
        <v>7877</v>
      </c>
      <c r="C2427" s="34">
        <v>3801</v>
      </c>
      <c r="D2427" s="33" t="s">
        <v>7898</v>
      </c>
      <c r="E2427" s="33" t="s">
        <v>6476</v>
      </c>
      <c r="F2427" s="33" t="s">
        <v>3335</v>
      </c>
      <c r="G2427" s="34">
        <v>15328</v>
      </c>
      <c r="H2427" s="34">
        <v>154874000130</v>
      </c>
      <c r="I2427" s="33" t="s">
        <v>7910</v>
      </c>
      <c r="J2427" s="33">
        <v>1</v>
      </c>
      <c r="K2427" s="22">
        <v>14.564404061998932</v>
      </c>
      <c r="L2427" s="16"/>
      <c r="M2427" s="16">
        <f>+K2427/$M$1</f>
        <v>1.0202577557021391</v>
      </c>
      <c r="N2427" s="16">
        <f>+(M2427-$N$2)/($N$1-$N$2)</f>
        <v>0.13746681544747083</v>
      </c>
      <c r="O2427" s="35">
        <f>1+N2427</f>
        <v>1.1374668154474707</v>
      </c>
      <c r="P2427" s="17">
        <f>SUM(Q2427:AB2427)</f>
        <v>2938</v>
      </c>
      <c r="Q2427" s="17">
        <v>0</v>
      </c>
      <c r="R2427" s="17">
        <v>0</v>
      </c>
      <c r="S2427" s="17">
        <v>0</v>
      </c>
      <c r="T2427" s="17">
        <v>144</v>
      </c>
      <c r="U2427" s="17">
        <v>0</v>
      </c>
      <c r="V2427" s="17">
        <v>1045</v>
      </c>
      <c r="W2427" s="17">
        <v>0</v>
      </c>
      <c r="X2427" s="17">
        <v>1259</v>
      </c>
      <c r="Y2427" s="17">
        <v>0</v>
      </c>
      <c r="Z2427" s="17">
        <v>304</v>
      </c>
      <c r="AA2427" s="17">
        <v>0</v>
      </c>
      <c r="AB2427" s="17">
        <v>186</v>
      </c>
      <c r="AC2427" s="17">
        <f>SUM(AF2427:AO2427)</f>
        <v>184</v>
      </c>
      <c r="AD2427" s="17">
        <v>0</v>
      </c>
      <c r="AE2427" s="17">
        <v>0</v>
      </c>
      <c r="AF2427" s="17">
        <v>0</v>
      </c>
      <c r="AG2427" s="17">
        <v>0</v>
      </c>
      <c r="AH2427" s="17">
        <v>0</v>
      </c>
      <c r="AI2427" s="17">
        <v>0</v>
      </c>
      <c r="AJ2427" s="17">
        <v>0</v>
      </c>
      <c r="AK2427" s="17">
        <v>0</v>
      </c>
      <c r="AL2427" s="17">
        <v>0</v>
      </c>
      <c r="AM2427" s="17">
        <v>4</v>
      </c>
      <c r="AN2427" s="17">
        <v>0</v>
      </c>
      <c r="AO2427" s="17">
        <v>180</v>
      </c>
      <c r="AP2427" s="18">
        <f>+'Per Cápita'!$E$4</f>
        <v>83816</v>
      </c>
      <c r="AQ2427" s="18">
        <f>+'Per Cápita'!$E$5</f>
        <v>74019</v>
      </c>
      <c r="AR2427" s="18">
        <f>+'Per Cápita'!$E$6</f>
        <v>111028</v>
      </c>
      <c r="AS2427" s="18">
        <f>+'Per Cápita'!$E$7</f>
        <v>136064</v>
      </c>
      <c r="AT2427" s="18">
        <f>+'Per Cápita'!$F$4</f>
        <v>103408</v>
      </c>
      <c r="AU2427" s="18">
        <f>+'Per Cápita'!$F$5</f>
        <v>90347</v>
      </c>
      <c r="AV2427" s="18">
        <f>+'Per Cápita'!$F$6</f>
        <v>138242</v>
      </c>
      <c r="AW2427" s="18">
        <f>+'Per Cápita'!$F$7</f>
        <v>166544</v>
      </c>
      <c r="AX2427" s="18">
        <f>+AP2427*($T2427+$R2427)*$O2427</f>
        <v>13728660.27891051</v>
      </c>
      <c r="AY2427" s="18">
        <f>+AQ2427*($V2427+$X2427)*$O2427</f>
        <v>193983335.913845</v>
      </c>
      <c r="AZ2427" s="18">
        <f>+AR2427*$Z2427*$O2427</f>
        <v>38392362.337992541</v>
      </c>
      <c r="BA2427" s="18">
        <f>+AS2427*$AB2427*$O2427</f>
        <v>28786900.968530308</v>
      </c>
      <c r="BB2427" s="18">
        <f>+AT2427*(S2427+Q2427)*$O2427</f>
        <v>0</v>
      </c>
      <c r="BC2427" s="18">
        <f>+AU2427*(U2427+W2427)*$O2427</f>
        <v>0</v>
      </c>
      <c r="BD2427" s="18">
        <f>+AV2427*Y2427*$O2427</f>
        <v>0</v>
      </c>
      <c r="BE2427" s="18">
        <f>+AW2427*AA2427*$O2427</f>
        <v>0</v>
      </c>
      <c r="BF2427" s="18">
        <f>+AP2427*($AG2427+$AE2427)*$BF$1*$O2427</f>
        <v>0</v>
      </c>
      <c r="BG2427" s="18">
        <f>+AQ2427*($AK2427+$AI2427)*$BF$1*$O2427</f>
        <v>0</v>
      </c>
      <c r="BH2427" s="18">
        <f>+AR2427*$AM2427*$BF$1*$O2427</f>
        <v>101032.53246840143</v>
      </c>
      <c r="BI2427" s="18">
        <f>+AS2427*$AO2427*$BF$1*$O2427</f>
        <v>5571658.2519736076</v>
      </c>
      <c r="BJ2427" s="18">
        <f>+$BF$1*AT2427*(AF2427+AD2427)*$O2427</f>
        <v>0</v>
      </c>
      <c r="BK2427" s="18">
        <f>+$BF$1*AU2427*(AH2427+AJ2427)*$O2427</f>
        <v>0</v>
      </c>
      <c r="BL2427" s="18">
        <f>+AV2427*AL2427*$BF$1*$O2427</f>
        <v>0</v>
      </c>
      <c r="BM2427" s="18">
        <f>+$BF$1*AW2427*AN2427*$O2427</f>
        <v>0</v>
      </c>
      <c r="BN2427" s="18">
        <f>SUM(AX2427:BE2427)</f>
        <v>274891259.49927837</v>
      </c>
      <c r="BO2427" s="18">
        <f>SUM(BF2427:BM2427)</f>
        <v>5672690.7844420094</v>
      </c>
      <c r="BP2427" s="36">
        <f>ROUND((BO2427+BN2427),0)</f>
        <v>280563950</v>
      </c>
      <c r="BQ2427" s="33" t="s">
        <v>11411</v>
      </c>
    </row>
    <row r="2428" spans="1:69" s="33" customFormat="1" x14ac:dyDescent="0.25">
      <c r="A2428" s="34" t="s">
        <v>7898</v>
      </c>
      <c r="B2428" s="33" t="s">
        <v>7877</v>
      </c>
      <c r="C2428" s="34">
        <v>3801</v>
      </c>
      <c r="D2428" s="33" t="s">
        <v>7898</v>
      </c>
      <c r="E2428" s="33" t="s">
        <v>6476</v>
      </c>
      <c r="F2428" s="33" t="s">
        <v>3335</v>
      </c>
      <c r="G2428" s="34">
        <v>15329</v>
      </c>
      <c r="H2428" s="34">
        <v>154874000148</v>
      </c>
      <c r="I2428" s="33" t="s">
        <v>3338</v>
      </c>
      <c r="J2428" s="33">
        <v>1</v>
      </c>
      <c r="K2428" s="22">
        <v>14.564404061998932</v>
      </c>
      <c r="L2428" s="16"/>
      <c r="M2428" s="16">
        <f>+K2428/$M$1</f>
        <v>1.0202577557021391</v>
      </c>
      <c r="N2428" s="16">
        <f>+(M2428-$N$2)/($N$1-$N$2)</f>
        <v>0.13746681544747083</v>
      </c>
      <c r="O2428" s="35">
        <f>1+N2428</f>
        <v>1.1374668154474707</v>
      </c>
      <c r="P2428" s="17">
        <f>SUM(Q2428:AB2428)</f>
        <v>2369</v>
      </c>
      <c r="Q2428" s="17">
        <v>0</v>
      </c>
      <c r="R2428" s="17">
        <v>0</v>
      </c>
      <c r="S2428" s="17">
        <v>0</v>
      </c>
      <c r="T2428" s="17">
        <v>192</v>
      </c>
      <c r="U2428" s="17">
        <v>0</v>
      </c>
      <c r="V2428" s="17">
        <v>970</v>
      </c>
      <c r="W2428" s="17">
        <v>0</v>
      </c>
      <c r="X2428" s="17">
        <v>836</v>
      </c>
      <c r="Y2428" s="17">
        <v>0</v>
      </c>
      <c r="Z2428" s="17">
        <v>0</v>
      </c>
      <c r="AA2428" s="17">
        <v>0</v>
      </c>
      <c r="AB2428" s="17">
        <v>371</v>
      </c>
      <c r="AC2428" s="17">
        <f>SUM(AF2428:AO2428)</f>
        <v>371</v>
      </c>
      <c r="AD2428" s="17">
        <v>0</v>
      </c>
      <c r="AE2428" s="17">
        <v>0</v>
      </c>
      <c r="AF2428" s="17">
        <v>0</v>
      </c>
      <c r="AG2428" s="17">
        <v>0</v>
      </c>
      <c r="AH2428" s="17">
        <v>0</v>
      </c>
      <c r="AI2428" s="17">
        <v>0</v>
      </c>
      <c r="AJ2428" s="17">
        <v>0</v>
      </c>
      <c r="AK2428" s="17">
        <v>0</v>
      </c>
      <c r="AL2428" s="17">
        <v>0</v>
      </c>
      <c r="AM2428" s="17">
        <v>0</v>
      </c>
      <c r="AN2428" s="17">
        <v>0</v>
      </c>
      <c r="AO2428" s="17">
        <v>371</v>
      </c>
      <c r="AP2428" s="18">
        <f>+'Per Cápita'!$E$4</f>
        <v>83816</v>
      </c>
      <c r="AQ2428" s="18">
        <f>+'Per Cápita'!$E$5</f>
        <v>74019</v>
      </c>
      <c r="AR2428" s="18">
        <f>+'Per Cápita'!$E$6</f>
        <v>111028</v>
      </c>
      <c r="AS2428" s="18">
        <f>+'Per Cápita'!$E$7</f>
        <v>136064</v>
      </c>
      <c r="AT2428" s="18">
        <f>+'Per Cápita'!$F$4</f>
        <v>103408</v>
      </c>
      <c r="AU2428" s="18">
        <f>+'Per Cápita'!$F$5</f>
        <v>90347</v>
      </c>
      <c r="AV2428" s="18">
        <f>+'Per Cápita'!$F$6</f>
        <v>138242</v>
      </c>
      <c r="AW2428" s="18">
        <f>+'Per Cápita'!$F$7</f>
        <v>166544</v>
      </c>
      <c r="AX2428" s="18">
        <f>+AP2428*($T2428+$R2428)*$O2428</f>
        <v>18304880.37188068</v>
      </c>
      <c r="AY2428" s="18">
        <f>+AQ2428*($V2428+$X2428)*$O2428</f>
        <v>152054646.11996704</v>
      </c>
      <c r="AZ2428" s="18">
        <f>+AR2428*$Z2428*$O2428</f>
        <v>0</v>
      </c>
      <c r="BA2428" s="18">
        <f>+AS2428*$AB2428*$O2428</f>
        <v>57419033.652283572</v>
      </c>
      <c r="BB2428" s="18">
        <f>+AT2428*(S2428+Q2428)*$O2428</f>
        <v>0</v>
      </c>
      <c r="BC2428" s="18">
        <f>+AU2428*(U2428+W2428)*$O2428</f>
        <v>0</v>
      </c>
      <c r="BD2428" s="18">
        <f>+AV2428*Y2428*$O2428</f>
        <v>0</v>
      </c>
      <c r="BE2428" s="18">
        <f>+AW2428*AA2428*$O2428</f>
        <v>0</v>
      </c>
      <c r="BF2428" s="18">
        <f>+AP2428*($AG2428+$AE2428)*$BF$1*$O2428</f>
        <v>0</v>
      </c>
      <c r="BG2428" s="18">
        <f>+AQ2428*($AK2428+$AI2428)*$BF$1*$O2428</f>
        <v>0</v>
      </c>
      <c r="BH2428" s="18">
        <f>+AR2428*$AM2428*$BF$1*$O2428</f>
        <v>0</v>
      </c>
      <c r="BI2428" s="18">
        <f>+AS2428*$AO2428*$BF$1*$O2428</f>
        <v>11483806.730456715</v>
      </c>
      <c r="BJ2428" s="18">
        <f>+$BF$1*AT2428*(AF2428+AD2428)*$O2428</f>
        <v>0</v>
      </c>
      <c r="BK2428" s="18">
        <f>+$BF$1*AU2428*(AH2428+AJ2428)*$O2428</f>
        <v>0</v>
      </c>
      <c r="BL2428" s="18">
        <f>+AV2428*AL2428*$BF$1*$O2428</f>
        <v>0</v>
      </c>
      <c r="BM2428" s="18">
        <f>+$BF$1*AW2428*AN2428*$O2428</f>
        <v>0</v>
      </c>
      <c r="BN2428" s="18">
        <f>SUM(AX2428:BE2428)</f>
        <v>227778560.1441313</v>
      </c>
      <c r="BO2428" s="18">
        <f>SUM(BF2428:BM2428)</f>
        <v>11483806.730456715</v>
      </c>
      <c r="BP2428" s="36">
        <f>ROUND((BO2428+BN2428),0)</f>
        <v>239262367</v>
      </c>
      <c r="BQ2428" s="33" t="s">
        <v>11411</v>
      </c>
    </row>
    <row r="2429" spans="1:69" s="33" customFormat="1" x14ac:dyDescent="0.25">
      <c r="A2429" s="34" t="s">
        <v>7898</v>
      </c>
      <c r="B2429" s="33" t="s">
        <v>7877</v>
      </c>
      <c r="C2429" s="34">
        <v>3801</v>
      </c>
      <c r="D2429" s="33" t="s">
        <v>7898</v>
      </c>
      <c r="E2429" s="33" t="s">
        <v>6476</v>
      </c>
      <c r="F2429" s="33" t="s">
        <v>3335</v>
      </c>
      <c r="G2429" s="34">
        <v>15330</v>
      </c>
      <c r="H2429" s="34">
        <v>154874000806</v>
      </c>
      <c r="I2429" s="33" t="s">
        <v>3339</v>
      </c>
      <c r="J2429" s="33">
        <v>1</v>
      </c>
      <c r="K2429" s="22">
        <v>14.564404061998932</v>
      </c>
      <c r="L2429" s="16"/>
      <c r="M2429" s="16">
        <f>+K2429/$M$1</f>
        <v>1.0202577557021391</v>
      </c>
      <c r="N2429" s="16">
        <f>+(M2429-$N$2)/($N$1-$N$2)</f>
        <v>0.13746681544747083</v>
      </c>
      <c r="O2429" s="35">
        <f>1+N2429</f>
        <v>1.1374668154474707</v>
      </c>
      <c r="P2429" s="17">
        <f>SUM(Q2429:AB2429)</f>
        <v>3042</v>
      </c>
      <c r="Q2429" s="17">
        <v>0</v>
      </c>
      <c r="R2429" s="17">
        <v>0</v>
      </c>
      <c r="S2429" s="17">
        <v>0</v>
      </c>
      <c r="T2429" s="17">
        <v>242</v>
      </c>
      <c r="U2429" s="17">
        <v>0</v>
      </c>
      <c r="V2429" s="17">
        <v>1337</v>
      </c>
      <c r="W2429" s="17">
        <v>0</v>
      </c>
      <c r="X2429" s="17">
        <v>1068</v>
      </c>
      <c r="Y2429" s="17">
        <v>0</v>
      </c>
      <c r="Z2429" s="17">
        <v>85</v>
      </c>
      <c r="AA2429" s="17">
        <v>0</v>
      </c>
      <c r="AB2429" s="17">
        <v>310</v>
      </c>
      <c r="AC2429" s="17">
        <f>SUM(AF2429:AO2429)</f>
        <v>310</v>
      </c>
      <c r="AD2429" s="17">
        <v>0</v>
      </c>
      <c r="AE2429" s="17">
        <v>0</v>
      </c>
      <c r="AF2429" s="17">
        <v>0</v>
      </c>
      <c r="AG2429" s="17">
        <v>0</v>
      </c>
      <c r="AH2429" s="17">
        <v>0</v>
      </c>
      <c r="AI2429" s="17">
        <v>0</v>
      </c>
      <c r="AJ2429" s="17">
        <v>0</v>
      </c>
      <c r="AK2429" s="17">
        <v>0</v>
      </c>
      <c r="AL2429" s="17">
        <v>0</v>
      </c>
      <c r="AM2429" s="17">
        <v>0</v>
      </c>
      <c r="AN2429" s="17">
        <v>0</v>
      </c>
      <c r="AO2429" s="17">
        <v>310</v>
      </c>
      <c r="AP2429" s="18">
        <f>+'Per Cápita'!$E$4</f>
        <v>83816</v>
      </c>
      <c r="AQ2429" s="18">
        <f>+'Per Cápita'!$E$5</f>
        <v>74019</v>
      </c>
      <c r="AR2429" s="18">
        <f>+'Per Cápita'!$E$6</f>
        <v>111028</v>
      </c>
      <c r="AS2429" s="18">
        <f>+'Per Cápita'!$E$7</f>
        <v>136064</v>
      </c>
      <c r="AT2429" s="18">
        <f>+'Per Cápita'!$F$4</f>
        <v>103408</v>
      </c>
      <c r="AU2429" s="18">
        <f>+'Per Cápita'!$F$5</f>
        <v>90347</v>
      </c>
      <c r="AV2429" s="18">
        <f>+'Per Cápita'!$F$6</f>
        <v>138242</v>
      </c>
      <c r="AW2429" s="18">
        <f>+'Per Cápita'!$F$7</f>
        <v>166544</v>
      </c>
      <c r="AX2429" s="18">
        <f>+AP2429*($T2429+$R2429)*$O2429</f>
        <v>23071776.302057941</v>
      </c>
      <c r="AY2429" s="18">
        <f>+AQ2429*($V2429+$X2429)*$O2429</f>
        <v>202486945.69131824</v>
      </c>
      <c r="AZ2429" s="18">
        <f>+AR2429*$Z2429*$O2429</f>
        <v>10734706.574767651</v>
      </c>
      <c r="BA2429" s="18">
        <f>+AS2429*$AB2429*$O2429</f>
        <v>47978168.280883841</v>
      </c>
      <c r="BB2429" s="18">
        <f>+AT2429*(S2429+Q2429)*$O2429</f>
        <v>0</v>
      </c>
      <c r="BC2429" s="18">
        <f>+AU2429*(U2429+W2429)*$O2429</f>
        <v>0</v>
      </c>
      <c r="BD2429" s="18">
        <f>+AV2429*Y2429*$O2429</f>
        <v>0</v>
      </c>
      <c r="BE2429" s="18">
        <f>+AW2429*AA2429*$O2429</f>
        <v>0</v>
      </c>
      <c r="BF2429" s="18">
        <f>+AP2429*($AG2429+$AE2429)*$BF$1*$O2429</f>
        <v>0</v>
      </c>
      <c r="BG2429" s="18">
        <f>+AQ2429*($AK2429+$AI2429)*$BF$1*$O2429</f>
        <v>0</v>
      </c>
      <c r="BH2429" s="18">
        <f>+AR2429*$AM2429*$BF$1*$O2429</f>
        <v>0</v>
      </c>
      <c r="BI2429" s="18">
        <f>+AS2429*$AO2429*$BF$1*$O2429</f>
        <v>9595633.6561767682</v>
      </c>
      <c r="BJ2429" s="18">
        <f>+$BF$1*AT2429*(AF2429+AD2429)*$O2429</f>
        <v>0</v>
      </c>
      <c r="BK2429" s="18">
        <f>+$BF$1*AU2429*(AH2429+AJ2429)*$O2429</f>
        <v>0</v>
      </c>
      <c r="BL2429" s="18">
        <f>+AV2429*AL2429*$BF$1*$O2429</f>
        <v>0</v>
      </c>
      <c r="BM2429" s="18">
        <f>+$BF$1*AW2429*AN2429*$O2429</f>
        <v>0</v>
      </c>
      <c r="BN2429" s="18">
        <f>SUM(AX2429:BE2429)</f>
        <v>284271596.84902769</v>
      </c>
      <c r="BO2429" s="18">
        <f>SUM(BF2429:BM2429)</f>
        <v>9595633.6561767682</v>
      </c>
      <c r="BP2429" s="36">
        <f>ROUND((BO2429+BN2429),0)</f>
        <v>293867231</v>
      </c>
      <c r="BQ2429" s="33" t="s">
        <v>11411</v>
      </c>
    </row>
    <row r="2430" spans="1:69" s="33" customFormat="1" x14ac:dyDescent="0.25">
      <c r="A2430" s="34" t="s">
        <v>7156</v>
      </c>
      <c r="B2430" s="33" t="s">
        <v>5771</v>
      </c>
      <c r="C2430" s="34">
        <v>3804</v>
      </c>
      <c r="D2430" s="33" t="s">
        <v>7156</v>
      </c>
      <c r="E2430" s="33" t="s">
        <v>6477</v>
      </c>
      <c r="F2430" s="33" t="s">
        <v>62</v>
      </c>
      <c r="G2430" s="34">
        <v>4593</v>
      </c>
      <c r="H2430" s="34">
        <v>163001000299</v>
      </c>
      <c r="I2430" s="33" t="s">
        <v>7911</v>
      </c>
      <c r="J2430" s="33">
        <v>1</v>
      </c>
      <c r="K2430" s="22">
        <v>5.376065222870376</v>
      </c>
      <c r="L2430" s="16"/>
      <c r="M2430" s="16">
        <f>+K2430/$M$1</f>
        <v>0.37660121316637307</v>
      </c>
      <c r="N2430" s="16">
        <f>+(M2430-$N$2)/($N$1-$N$2)</f>
        <v>4.0104281795182495E-2</v>
      </c>
      <c r="O2430" s="35">
        <f>1+N2430</f>
        <v>1.0401042817951824</v>
      </c>
      <c r="P2430" s="17">
        <f>SUM(Q2430:AB2430)</f>
        <v>1953</v>
      </c>
      <c r="Q2430" s="17">
        <v>0</v>
      </c>
      <c r="R2430" s="17">
        <v>53</v>
      </c>
      <c r="S2430" s="17">
        <v>0</v>
      </c>
      <c r="T2430" s="17">
        <v>121</v>
      </c>
      <c r="U2430" s="17">
        <v>0</v>
      </c>
      <c r="V2430" s="17">
        <v>698</v>
      </c>
      <c r="W2430" s="17">
        <v>0</v>
      </c>
      <c r="X2430" s="17">
        <v>716</v>
      </c>
      <c r="Y2430" s="17">
        <v>0</v>
      </c>
      <c r="Z2430" s="17">
        <v>236</v>
      </c>
      <c r="AA2430" s="17">
        <v>0</v>
      </c>
      <c r="AB2430" s="17">
        <v>129</v>
      </c>
      <c r="AC2430" s="17">
        <f>SUM(AF2430:AO2430)</f>
        <v>706</v>
      </c>
      <c r="AD2430" s="17">
        <v>0</v>
      </c>
      <c r="AE2430" s="17">
        <v>0</v>
      </c>
      <c r="AF2430" s="17">
        <v>0</v>
      </c>
      <c r="AG2430" s="17">
        <v>25</v>
      </c>
      <c r="AH2430" s="17">
        <v>0</v>
      </c>
      <c r="AI2430" s="17">
        <v>177</v>
      </c>
      <c r="AJ2430" s="17">
        <v>0</v>
      </c>
      <c r="AK2430" s="17">
        <v>139</v>
      </c>
      <c r="AL2430" s="17">
        <v>0</v>
      </c>
      <c r="AM2430" s="17">
        <v>236</v>
      </c>
      <c r="AN2430" s="17">
        <v>0</v>
      </c>
      <c r="AO2430" s="17">
        <v>129</v>
      </c>
      <c r="AP2430" s="18">
        <f>+'Per Cápita'!$E$4</f>
        <v>83816</v>
      </c>
      <c r="AQ2430" s="18">
        <f>+'Per Cápita'!$E$5</f>
        <v>74019</v>
      </c>
      <c r="AR2430" s="18">
        <f>+'Per Cápita'!$E$6</f>
        <v>111028</v>
      </c>
      <c r="AS2430" s="18">
        <f>+'Per Cápita'!$E$7</f>
        <v>136064</v>
      </c>
      <c r="AT2430" s="18">
        <f>+'Per Cápita'!$F$4</f>
        <v>103408</v>
      </c>
      <c r="AU2430" s="18">
        <f>+'Per Cápita'!$F$5</f>
        <v>90347</v>
      </c>
      <c r="AV2430" s="18">
        <f>+'Per Cápita'!$F$6</f>
        <v>138242</v>
      </c>
      <c r="AW2430" s="18">
        <f>+'Per Cápita'!$F$7</f>
        <v>166544</v>
      </c>
      <c r="AX2430" s="18">
        <f>+AP2430*($T2430+$R2430)*$O2430</f>
        <v>15168864.204032432</v>
      </c>
      <c r="AY2430" s="18">
        <f>+AQ2430*($V2430+$X2430)*$O2430</f>
        <v>108860295.07155542</v>
      </c>
      <c r="AZ2430" s="18">
        <f>+AR2430*$Z2430*$O2430</f>
        <v>27253444.775000703</v>
      </c>
      <c r="BA2430" s="18">
        <f>+AS2430*$AB2430*$O2430</f>
        <v>18256176.620765183</v>
      </c>
      <c r="BB2430" s="18">
        <f>+AT2430*(S2430+Q2430)*$O2430</f>
        <v>0</v>
      </c>
      <c r="BC2430" s="18">
        <f>+AU2430*(U2430+W2430)*$O2430</f>
        <v>0</v>
      </c>
      <c r="BD2430" s="18">
        <f>+AV2430*Y2430*$O2430</f>
        <v>0</v>
      </c>
      <c r="BE2430" s="18">
        <f>+AW2430*AA2430*$O2430</f>
        <v>0</v>
      </c>
      <c r="BF2430" s="18">
        <f>+AP2430*($AG2430+$AE2430)*$BF$1*$O2430</f>
        <v>435886.90241472505</v>
      </c>
      <c r="BG2430" s="18">
        <f>+AQ2430*($AK2430+$AI2430)*$BF$1*$O2430</f>
        <v>4865608.6623212891</v>
      </c>
      <c r="BH2430" s="18">
        <f>+AR2430*$AM2430*$BF$1*$O2430</f>
        <v>5450688.9550001407</v>
      </c>
      <c r="BI2430" s="18">
        <f>+AS2430*$AO2430*$BF$1*$O2430</f>
        <v>3651235.3241530363</v>
      </c>
      <c r="BJ2430" s="18">
        <f>+$BF$1*AT2430*(AF2430+AD2430)*$O2430</f>
        <v>0</v>
      </c>
      <c r="BK2430" s="18">
        <f>+$BF$1*AU2430*(AH2430+AJ2430)*$O2430</f>
        <v>0</v>
      </c>
      <c r="BL2430" s="18">
        <f>+AV2430*AL2430*$BF$1*$O2430</f>
        <v>0</v>
      </c>
      <c r="BM2430" s="18">
        <f>+$BF$1*AW2430*AN2430*$O2430</f>
        <v>0</v>
      </c>
      <c r="BN2430" s="18">
        <f>SUM(AX2430:BE2430)</f>
        <v>169538780.67135373</v>
      </c>
      <c r="BO2430" s="18">
        <f>SUM(BF2430:BM2430)</f>
        <v>14403419.843889192</v>
      </c>
      <c r="BP2430" s="36">
        <f>ROUND((BO2430+BN2430),0)</f>
        <v>183942201</v>
      </c>
      <c r="BQ2430" s="33" t="s">
        <v>11411</v>
      </c>
    </row>
    <row r="2431" spans="1:69" s="33" customFormat="1" x14ac:dyDescent="0.25">
      <c r="A2431" s="34" t="s">
        <v>7156</v>
      </c>
      <c r="B2431" s="33" t="s">
        <v>5771</v>
      </c>
      <c r="C2431" s="34">
        <v>3804</v>
      </c>
      <c r="D2431" s="33" t="s">
        <v>7156</v>
      </c>
      <c r="E2431" s="33" t="s">
        <v>6477</v>
      </c>
      <c r="F2431" s="33" t="s">
        <v>62</v>
      </c>
      <c r="G2431" s="34">
        <v>4608</v>
      </c>
      <c r="H2431" s="34">
        <v>163001000302</v>
      </c>
      <c r="I2431" s="33" t="s">
        <v>10937</v>
      </c>
      <c r="J2431" s="33">
        <v>1</v>
      </c>
      <c r="K2431" s="22">
        <v>5.376065222870376</v>
      </c>
      <c r="L2431" s="16"/>
      <c r="M2431" s="16">
        <f>+K2431/$M$1</f>
        <v>0.37660121316637307</v>
      </c>
      <c r="N2431" s="16">
        <f>+(M2431-$N$2)/($N$1-$N$2)</f>
        <v>4.0104281795182495E-2</v>
      </c>
      <c r="O2431" s="35">
        <f>1+N2431</f>
        <v>1.0401042817951824</v>
      </c>
      <c r="P2431" s="17">
        <f>SUM(Q2431:AB2431)</f>
        <v>825</v>
      </c>
      <c r="Q2431" s="17">
        <v>0</v>
      </c>
      <c r="R2431" s="17">
        <v>0</v>
      </c>
      <c r="S2431" s="17">
        <v>0</v>
      </c>
      <c r="T2431" s="17">
        <v>66</v>
      </c>
      <c r="U2431" s="17">
        <v>0</v>
      </c>
      <c r="V2431" s="17">
        <v>325</v>
      </c>
      <c r="W2431" s="17">
        <v>0</v>
      </c>
      <c r="X2431" s="17">
        <v>289</v>
      </c>
      <c r="Y2431" s="17">
        <v>0</v>
      </c>
      <c r="Z2431" s="17">
        <v>82</v>
      </c>
      <c r="AA2431" s="17">
        <v>0</v>
      </c>
      <c r="AB2431" s="17">
        <v>63</v>
      </c>
      <c r="AC2431" s="17">
        <f>SUM(AF2431:AO2431)</f>
        <v>825</v>
      </c>
      <c r="AD2431" s="17">
        <v>0</v>
      </c>
      <c r="AE2431" s="17">
        <v>0</v>
      </c>
      <c r="AF2431" s="17">
        <v>0</v>
      </c>
      <c r="AG2431" s="17">
        <v>66</v>
      </c>
      <c r="AH2431" s="17">
        <v>0</v>
      </c>
      <c r="AI2431" s="17">
        <v>325</v>
      </c>
      <c r="AJ2431" s="17">
        <v>0</v>
      </c>
      <c r="AK2431" s="17">
        <v>289</v>
      </c>
      <c r="AL2431" s="17">
        <v>0</v>
      </c>
      <c r="AM2431" s="17">
        <v>82</v>
      </c>
      <c r="AN2431" s="17">
        <v>0</v>
      </c>
      <c r="AO2431" s="17">
        <v>63</v>
      </c>
      <c r="AP2431" s="18">
        <f>+'Per Cápita'!$E$4</f>
        <v>83816</v>
      </c>
      <c r="AQ2431" s="18">
        <f>+'Per Cápita'!$E$5</f>
        <v>74019</v>
      </c>
      <c r="AR2431" s="18">
        <f>+'Per Cápita'!$E$6</f>
        <v>111028</v>
      </c>
      <c r="AS2431" s="18">
        <f>+'Per Cápita'!$E$7</f>
        <v>136064</v>
      </c>
      <c r="AT2431" s="18">
        <f>+'Per Cápita'!$F$4</f>
        <v>103408</v>
      </c>
      <c r="AU2431" s="18">
        <f>+'Per Cápita'!$F$5</f>
        <v>90347</v>
      </c>
      <c r="AV2431" s="18">
        <f>+'Per Cápita'!$F$6</f>
        <v>138242</v>
      </c>
      <c r="AW2431" s="18">
        <f>+'Per Cápita'!$F$7</f>
        <v>166544</v>
      </c>
      <c r="AX2431" s="18">
        <f>+AP2431*($T2431+$R2431)*$O2431</f>
        <v>5753707.1118743708</v>
      </c>
      <c r="AY2431" s="18">
        <f>+AQ2431*($V2431+$X2431)*$O2431</f>
        <v>47270312.004197329</v>
      </c>
      <c r="AZ2431" s="18">
        <f>+AR2431*$Z2431*$O2431</f>
        <v>9469417.2523307521</v>
      </c>
      <c r="BA2431" s="18">
        <f>+AS2431*$AB2431*$O2431</f>
        <v>8915807.1868853215</v>
      </c>
      <c r="BB2431" s="18">
        <f>+AT2431*(S2431+Q2431)*$O2431</f>
        <v>0</v>
      </c>
      <c r="BC2431" s="18">
        <f>+AU2431*(U2431+W2431)*$O2431</f>
        <v>0</v>
      </c>
      <c r="BD2431" s="18">
        <f>+AV2431*Y2431*$O2431</f>
        <v>0</v>
      </c>
      <c r="BE2431" s="18">
        <f>+AW2431*AA2431*$O2431</f>
        <v>0</v>
      </c>
      <c r="BF2431" s="18">
        <f>+AP2431*($AG2431+$AE2431)*$BF$1*$O2431</f>
        <v>1150741.4223748741</v>
      </c>
      <c r="BG2431" s="18">
        <f>+AQ2431*($AK2431+$AI2431)*$BF$1*$O2431</f>
        <v>9454062.4008394685</v>
      </c>
      <c r="BH2431" s="18">
        <f>+AR2431*$AM2431*$BF$1*$O2431</f>
        <v>1893883.4504661507</v>
      </c>
      <c r="BI2431" s="18">
        <f>+AS2431*$AO2431*$BF$1*$O2431</f>
        <v>1783161.4373770645</v>
      </c>
      <c r="BJ2431" s="18">
        <f>+$BF$1*AT2431*(AF2431+AD2431)*$O2431</f>
        <v>0</v>
      </c>
      <c r="BK2431" s="18">
        <f>+$BF$1*AU2431*(AH2431+AJ2431)*$O2431</f>
        <v>0</v>
      </c>
      <c r="BL2431" s="18">
        <f>+AV2431*AL2431*$BF$1*$O2431</f>
        <v>0</v>
      </c>
      <c r="BM2431" s="18">
        <f>+$BF$1*AW2431*AN2431*$O2431</f>
        <v>0</v>
      </c>
      <c r="BN2431" s="18">
        <f>SUM(AX2431:BE2431)</f>
        <v>71409243.555287778</v>
      </c>
      <c r="BO2431" s="18">
        <f>SUM(BF2431:BM2431)</f>
        <v>14281848.711057559</v>
      </c>
      <c r="BP2431" s="36">
        <f>ROUND((BO2431+BN2431),0)</f>
        <v>85691092</v>
      </c>
      <c r="BQ2431" s="33" t="s">
        <v>11411</v>
      </c>
    </row>
    <row r="2432" spans="1:69" s="33" customFormat="1" x14ac:dyDescent="0.25">
      <c r="A2432" s="34" t="s">
        <v>7156</v>
      </c>
      <c r="B2432" s="33" t="s">
        <v>5771</v>
      </c>
      <c r="C2432" s="34">
        <v>3804</v>
      </c>
      <c r="D2432" s="33" t="s">
        <v>7156</v>
      </c>
      <c r="E2432" s="33" t="s">
        <v>6477</v>
      </c>
      <c r="F2432" s="33" t="s">
        <v>62</v>
      </c>
      <c r="G2432" s="34">
        <v>4610</v>
      </c>
      <c r="H2432" s="34">
        <v>163001000329</v>
      </c>
      <c r="I2432" s="33" t="s">
        <v>7913</v>
      </c>
      <c r="J2432" s="33">
        <v>1</v>
      </c>
      <c r="K2432" s="22">
        <v>5.376065222870376</v>
      </c>
      <c r="L2432" s="16"/>
      <c r="M2432" s="16">
        <f>+K2432/$M$1</f>
        <v>0.37660121316637307</v>
      </c>
      <c r="N2432" s="16">
        <f>+(M2432-$N$2)/($N$1-$N$2)</f>
        <v>4.0104281795182495E-2</v>
      </c>
      <c r="O2432" s="35">
        <f>1+N2432</f>
        <v>1.0401042817951824</v>
      </c>
      <c r="P2432" s="17">
        <f>SUM(Q2432:AB2432)</f>
        <v>1748</v>
      </c>
      <c r="Q2432" s="17">
        <v>0</v>
      </c>
      <c r="R2432" s="17">
        <v>40</v>
      </c>
      <c r="S2432" s="17">
        <v>0</v>
      </c>
      <c r="T2432" s="17">
        <v>121</v>
      </c>
      <c r="U2432" s="17">
        <v>0</v>
      </c>
      <c r="V2432" s="17">
        <v>659</v>
      </c>
      <c r="W2432" s="17">
        <v>0</v>
      </c>
      <c r="X2432" s="17">
        <v>598</v>
      </c>
      <c r="Y2432" s="17">
        <v>0</v>
      </c>
      <c r="Z2432" s="17">
        <v>126</v>
      </c>
      <c r="AA2432" s="17">
        <v>0</v>
      </c>
      <c r="AB2432" s="17">
        <v>204</v>
      </c>
      <c r="AC2432" s="17">
        <f>SUM(AF2432:AO2432)</f>
        <v>1708</v>
      </c>
      <c r="AD2432" s="17">
        <v>0</v>
      </c>
      <c r="AE2432" s="17">
        <v>40</v>
      </c>
      <c r="AF2432" s="17">
        <v>0</v>
      </c>
      <c r="AG2432" s="17">
        <v>121</v>
      </c>
      <c r="AH2432" s="17">
        <v>0</v>
      </c>
      <c r="AI2432" s="17">
        <v>659</v>
      </c>
      <c r="AJ2432" s="17">
        <v>0</v>
      </c>
      <c r="AK2432" s="17">
        <v>598</v>
      </c>
      <c r="AL2432" s="17">
        <v>0</v>
      </c>
      <c r="AM2432" s="17">
        <v>126</v>
      </c>
      <c r="AN2432" s="17">
        <v>0</v>
      </c>
      <c r="AO2432" s="17">
        <v>204</v>
      </c>
      <c r="AP2432" s="18">
        <f>+'Per Cápita'!$E$4</f>
        <v>83816</v>
      </c>
      <c r="AQ2432" s="18">
        <f>+'Per Cápita'!$E$5</f>
        <v>74019</v>
      </c>
      <c r="AR2432" s="18">
        <f>+'Per Cápita'!$E$6</f>
        <v>111028</v>
      </c>
      <c r="AS2432" s="18">
        <f>+'Per Cápita'!$E$7</f>
        <v>136064</v>
      </c>
      <c r="AT2432" s="18">
        <f>+'Per Cápita'!$F$4</f>
        <v>103408</v>
      </c>
      <c r="AU2432" s="18">
        <f>+'Per Cápita'!$F$5</f>
        <v>90347</v>
      </c>
      <c r="AV2432" s="18">
        <f>+'Per Cápita'!$F$6</f>
        <v>138242</v>
      </c>
      <c r="AW2432" s="18">
        <f>+'Per Cápita'!$F$7</f>
        <v>166544</v>
      </c>
      <c r="AX2432" s="18">
        <f>+AP2432*($T2432+$R2432)*$O2432</f>
        <v>14035558.257754147</v>
      </c>
      <c r="AY2432" s="18">
        <f>+AQ2432*($V2432+$X2432)*$O2432</f>
        <v>96773260.894586399</v>
      </c>
      <c r="AZ2432" s="18">
        <f>+AR2432*$Z2432*$O2432</f>
        <v>14550567.973093595</v>
      </c>
      <c r="BA2432" s="18">
        <f>+AS2432*$AB2432*$O2432</f>
        <v>28870232.795628659</v>
      </c>
      <c r="BB2432" s="18">
        <f>+AT2432*(S2432+Q2432)*$O2432</f>
        <v>0</v>
      </c>
      <c r="BC2432" s="18">
        <f>+AU2432*(U2432+W2432)*$O2432</f>
        <v>0</v>
      </c>
      <c r="BD2432" s="18">
        <f>+AV2432*Y2432*$O2432</f>
        <v>0</v>
      </c>
      <c r="BE2432" s="18">
        <f>+AW2432*AA2432*$O2432</f>
        <v>0</v>
      </c>
      <c r="BF2432" s="18">
        <f>+AP2432*($AG2432+$AE2432)*$BF$1*$O2432</f>
        <v>2807111.6515508294</v>
      </c>
      <c r="BG2432" s="18">
        <f>+AQ2432*($AK2432+$AI2432)*$BF$1*$O2432</f>
        <v>19354652.178917281</v>
      </c>
      <c r="BH2432" s="18">
        <f>+AR2432*$AM2432*$BF$1*$O2432</f>
        <v>2910113.5946187191</v>
      </c>
      <c r="BI2432" s="18">
        <f>+AS2432*$AO2432*$BF$1*$O2432</f>
        <v>5774046.5591257317</v>
      </c>
      <c r="BJ2432" s="18">
        <f>+$BF$1*AT2432*(AF2432+AD2432)*$O2432</f>
        <v>0</v>
      </c>
      <c r="BK2432" s="18">
        <f>+$BF$1*AU2432*(AH2432+AJ2432)*$O2432</f>
        <v>0</v>
      </c>
      <c r="BL2432" s="18">
        <f>+AV2432*AL2432*$BF$1*$O2432</f>
        <v>0</v>
      </c>
      <c r="BM2432" s="18">
        <f>+$BF$1*AW2432*AN2432*$O2432</f>
        <v>0</v>
      </c>
      <c r="BN2432" s="18">
        <f>SUM(AX2432:BE2432)</f>
        <v>154229619.9210628</v>
      </c>
      <c r="BO2432" s="18">
        <f>SUM(BF2432:BM2432)</f>
        <v>30845923.984212562</v>
      </c>
      <c r="BP2432" s="36">
        <f>ROUND((BO2432+BN2432),0)</f>
        <v>185075544</v>
      </c>
      <c r="BQ2432" s="33" t="s">
        <v>11411</v>
      </c>
    </row>
    <row r="2433" spans="1:69" s="33" customFormat="1" x14ac:dyDescent="0.25">
      <c r="A2433" s="34" t="s">
        <v>7156</v>
      </c>
      <c r="B2433" s="33" t="s">
        <v>5771</v>
      </c>
      <c r="C2433" s="34">
        <v>3804</v>
      </c>
      <c r="D2433" s="33" t="s">
        <v>7156</v>
      </c>
      <c r="E2433" s="33" t="s">
        <v>6477</v>
      </c>
      <c r="F2433" s="33" t="s">
        <v>62</v>
      </c>
      <c r="G2433" s="34">
        <v>4590</v>
      </c>
      <c r="H2433" s="34">
        <v>163001000337</v>
      </c>
      <c r="I2433" s="33" t="s">
        <v>7914</v>
      </c>
      <c r="J2433" s="33">
        <v>1</v>
      </c>
      <c r="K2433" s="22">
        <v>5.376065222870376</v>
      </c>
      <c r="L2433" s="16"/>
      <c r="M2433" s="16">
        <f>+K2433/$M$1</f>
        <v>0.37660121316637307</v>
      </c>
      <c r="N2433" s="16">
        <f>+(M2433-$N$2)/($N$1-$N$2)</f>
        <v>4.0104281795182495E-2</v>
      </c>
      <c r="O2433" s="35">
        <f>1+N2433</f>
        <v>1.0401042817951824</v>
      </c>
      <c r="P2433" s="17">
        <f>SUM(Q2433:AB2433)</f>
        <v>816</v>
      </c>
      <c r="Q2433" s="17">
        <v>0</v>
      </c>
      <c r="R2433" s="17">
        <v>20</v>
      </c>
      <c r="S2433" s="17">
        <v>0</v>
      </c>
      <c r="T2433" s="17">
        <v>51</v>
      </c>
      <c r="U2433" s="17">
        <v>0</v>
      </c>
      <c r="V2433" s="17">
        <v>358</v>
      </c>
      <c r="W2433" s="17">
        <v>0</v>
      </c>
      <c r="X2433" s="17">
        <v>277</v>
      </c>
      <c r="Y2433" s="17">
        <v>0</v>
      </c>
      <c r="Z2433" s="17">
        <v>19</v>
      </c>
      <c r="AA2433" s="17">
        <v>0</v>
      </c>
      <c r="AB2433" s="17">
        <v>91</v>
      </c>
      <c r="AC2433" s="17">
        <f>SUM(AF2433:AO2433)</f>
        <v>796</v>
      </c>
      <c r="AD2433" s="17">
        <v>0</v>
      </c>
      <c r="AE2433" s="17">
        <v>20</v>
      </c>
      <c r="AF2433" s="17">
        <v>0</v>
      </c>
      <c r="AG2433" s="17">
        <v>51</v>
      </c>
      <c r="AH2433" s="17">
        <v>0</v>
      </c>
      <c r="AI2433" s="17">
        <v>358</v>
      </c>
      <c r="AJ2433" s="17">
        <v>0</v>
      </c>
      <c r="AK2433" s="17">
        <v>277</v>
      </c>
      <c r="AL2433" s="17">
        <v>0</v>
      </c>
      <c r="AM2433" s="17">
        <v>19</v>
      </c>
      <c r="AN2433" s="17">
        <v>0</v>
      </c>
      <c r="AO2433" s="17">
        <v>91</v>
      </c>
      <c r="AP2433" s="18">
        <f>+'Per Cápita'!$E$4</f>
        <v>83816</v>
      </c>
      <c r="AQ2433" s="18">
        <f>+'Per Cápita'!$E$5</f>
        <v>74019</v>
      </c>
      <c r="AR2433" s="18">
        <f>+'Per Cápita'!$E$6</f>
        <v>111028</v>
      </c>
      <c r="AS2433" s="18">
        <f>+'Per Cápita'!$E$7</f>
        <v>136064</v>
      </c>
      <c r="AT2433" s="18">
        <f>+'Per Cápita'!$F$4</f>
        <v>103408</v>
      </c>
      <c r="AU2433" s="18">
        <f>+'Per Cápita'!$F$5</f>
        <v>90347</v>
      </c>
      <c r="AV2433" s="18">
        <f>+'Per Cápita'!$F$6</f>
        <v>138242</v>
      </c>
      <c r="AW2433" s="18">
        <f>+'Per Cápita'!$F$7</f>
        <v>166544</v>
      </c>
      <c r="AX2433" s="18">
        <f>+AP2433*($T2433+$R2433)*$O2433</f>
        <v>6189594.014289096</v>
      </c>
      <c r="AY2433" s="18">
        <f>+AQ2433*($V2433+$X2433)*$O2433</f>
        <v>48887049.05971548</v>
      </c>
      <c r="AZ2433" s="18">
        <f>+AR2433*$Z2433*$O2433</f>
        <v>2194133.2657839549</v>
      </c>
      <c r="BA2433" s="18">
        <f>+AS2433*$AB2433*$O2433</f>
        <v>12878388.158834353</v>
      </c>
      <c r="BB2433" s="18">
        <f>+AT2433*(S2433+Q2433)*$O2433</f>
        <v>0</v>
      </c>
      <c r="BC2433" s="18">
        <f>+AU2433*(U2433+W2433)*$O2433</f>
        <v>0</v>
      </c>
      <c r="BD2433" s="18">
        <f>+AV2433*Y2433*$O2433</f>
        <v>0</v>
      </c>
      <c r="BE2433" s="18">
        <f>+AW2433*AA2433*$O2433</f>
        <v>0</v>
      </c>
      <c r="BF2433" s="18">
        <f>+AP2433*($AG2433+$AE2433)*$BF$1*$O2433</f>
        <v>1237918.802857819</v>
      </c>
      <c r="BG2433" s="18">
        <f>+AQ2433*($AK2433+$AI2433)*$BF$1*$O2433</f>
        <v>9777409.811943097</v>
      </c>
      <c r="BH2433" s="18">
        <f>+AR2433*$AM2433*$BF$1*$O2433</f>
        <v>438826.653156791</v>
      </c>
      <c r="BI2433" s="18">
        <f>+AS2433*$AO2433*$BF$1*$O2433</f>
        <v>2575677.6317668711</v>
      </c>
      <c r="BJ2433" s="18">
        <f>+$BF$1*AT2433*(AF2433+AD2433)*$O2433</f>
        <v>0</v>
      </c>
      <c r="BK2433" s="18">
        <f>+$BF$1*AU2433*(AH2433+AJ2433)*$O2433</f>
        <v>0</v>
      </c>
      <c r="BL2433" s="18">
        <f>+AV2433*AL2433*$BF$1*$O2433</f>
        <v>0</v>
      </c>
      <c r="BM2433" s="18">
        <f>+$BF$1*AW2433*AN2433*$O2433</f>
        <v>0</v>
      </c>
      <c r="BN2433" s="18">
        <f>SUM(AX2433:BE2433)</f>
        <v>70149164.498622894</v>
      </c>
      <c r="BO2433" s="18">
        <f>SUM(BF2433:BM2433)</f>
        <v>14029832.899724577</v>
      </c>
      <c r="BP2433" s="36">
        <f>ROUND((BO2433+BN2433),0)</f>
        <v>84178997</v>
      </c>
      <c r="BQ2433" s="33" t="s">
        <v>11411</v>
      </c>
    </row>
    <row r="2434" spans="1:69" s="33" customFormat="1" x14ac:dyDescent="0.25">
      <c r="A2434" s="34" t="s">
        <v>7156</v>
      </c>
      <c r="B2434" s="33" t="s">
        <v>5771</v>
      </c>
      <c r="C2434" s="34">
        <v>3804</v>
      </c>
      <c r="D2434" s="33" t="s">
        <v>7156</v>
      </c>
      <c r="E2434" s="33" t="s">
        <v>6477</v>
      </c>
      <c r="F2434" s="33" t="s">
        <v>62</v>
      </c>
      <c r="G2434" s="34">
        <v>4612</v>
      </c>
      <c r="H2434" s="34">
        <v>163001000345</v>
      </c>
      <c r="I2434" s="33" t="s">
        <v>9556</v>
      </c>
      <c r="J2434" s="33">
        <v>1</v>
      </c>
      <c r="K2434" s="22">
        <v>5.376065222870376</v>
      </c>
      <c r="L2434" s="16"/>
      <c r="M2434" s="16">
        <f>+K2434/$M$1</f>
        <v>0.37660121316637307</v>
      </c>
      <c r="N2434" s="16">
        <f>+(M2434-$N$2)/($N$1-$N$2)</f>
        <v>4.0104281795182495E-2</v>
      </c>
      <c r="O2434" s="35">
        <f>1+N2434</f>
        <v>1.0401042817951824</v>
      </c>
      <c r="P2434" s="17">
        <f>SUM(Q2434:AB2434)</f>
        <v>1920</v>
      </c>
      <c r="Q2434" s="17">
        <v>0</v>
      </c>
      <c r="R2434" s="17">
        <v>99</v>
      </c>
      <c r="S2434" s="17">
        <v>0</v>
      </c>
      <c r="T2434" s="17">
        <v>125</v>
      </c>
      <c r="U2434" s="17">
        <v>0</v>
      </c>
      <c r="V2434" s="17">
        <v>723</v>
      </c>
      <c r="W2434" s="17">
        <v>0</v>
      </c>
      <c r="X2434" s="17">
        <v>617</v>
      </c>
      <c r="Y2434" s="17">
        <v>0</v>
      </c>
      <c r="Z2434" s="17">
        <v>356</v>
      </c>
      <c r="AA2434" s="17">
        <v>0</v>
      </c>
      <c r="AB2434" s="17">
        <v>0</v>
      </c>
      <c r="AC2434" s="17">
        <f>SUM(AF2434:AO2434)</f>
        <v>523</v>
      </c>
      <c r="AD2434" s="17">
        <v>0</v>
      </c>
      <c r="AE2434" s="17">
        <v>0</v>
      </c>
      <c r="AF2434" s="17">
        <v>0</v>
      </c>
      <c r="AG2434" s="17">
        <v>25</v>
      </c>
      <c r="AH2434" s="17">
        <v>0</v>
      </c>
      <c r="AI2434" s="17">
        <v>142</v>
      </c>
      <c r="AJ2434" s="17">
        <v>0</v>
      </c>
      <c r="AK2434" s="17">
        <v>0</v>
      </c>
      <c r="AL2434" s="17">
        <v>0</v>
      </c>
      <c r="AM2434" s="17">
        <v>356</v>
      </c>
      <c r="AN2434" s="17">
        <v>0</v>
      </c>
      <c r="AO2434" s="17">
        <v>0</v>
      </c>
      <c r="AP2434" s="18">
        <f>+'Per Cápita'!$E$4</f>
        <v>83816</v>
      </c>
      <c r="AQ2434" s="18">
        <f>+'Per Cápita'!$E$5</f>
        <v>74019</v>
      </c>
      <c r="AR2434" s="18">
        <f>+'Per Cápita'!$E$6</f>
        <v>111028</v>
      </c>
      <c r="AS2434" s="18">
        <f>+'Per Cápita'!$E$7</f>
        <v>136064</v>
      </c>
      <c r="AT2434" s="18">
        <f>+'Per Cápita'!$F$4</f>
        <v>103408</v>
      </c>
      <c r="AU2434" s="18">
        <f>+'Per Cápita'!$F$5</f>
        <v>90347</v>
      </c>
      <c r="AV2434" s="18">
        <f>+'Per Cápita'!$F$6</f>
        <v>138242</v>
      </c>
      <c r="AW2434" s="18">
        <f>+'Per Cápita'!$F$7</f>
        <v>166544</v>
      </c>
      <c r="AX2434" s="18">
        <f>+AP2434*($T2434+$R2434)*$O2434</f>
        <v>19527733.228179682</v>
      </c>
      <c r="AY2434" s="18">
        <f>+AQ2434*($V2434+$X2434)*$O2434</f>
        <v>103163221.63782479</v>
      </c>
      <c r="AZ2434" s="18">
        <f>+AR2434*$Z2434*$O2434</f>
        <v>41111128.558899365</v>
      </c>
      <c r="BA2434" s="18">
        <f>+AS2434*$AB2434*$O2434</f>
        <v>0</v>
      </c>
      <c r="BB2434" s="18">
        <f>+AT2434*(S2434+Q2434)*$O2434</f>
        <v>0</v>
      </c>
      <c r="BC2434" s="18">
        <f>+AU2434*(U2434+W2434)*$O2434</f>
        <v>0</v>
      </c>
      <c r="BD2434" s="18">
        <f>+AV2434*Y2434*$O2434</f>
        <v>0</v>
      </c>
      <c r="BE2434" s="18">
        <f>+AW2434*AA2434*$O2434</f>
        <v>0</v>
      </c>
      <c r="BF2434" s="18">
        <f>+AP2434*($AG2434+$AE2434)*$BF$1*$O2434</f>
        <v>435886.90241472505</v>
      </c>
      <c r="BG2434" s="18">
        <f>+AQ2434*($AK2434+$AI2434)*$BF$1*$O2434</f>
        <v>2186444.3988912124</v>
      </c>
      <c r="BH2434" s="18">
        <f>+AR2434*$AM2434*$BF$1*$O2434</f>
        <v>8222225.7117798729</v>
      </c>
      <c r="BI2434" s="18">
        <f>+AS2434*$AO2434*$BF$1*$O2434</f>
        <v>0</v>
      </c>
      <c r="BJ2434" s="18">
        <f>+$BF$1*AT2434*(AF2434+AD2434)*$O2434</f>
        <v>0</v>
      </c>
      <c r="BK2434" s="18">
        <f>+$BF$1*AU2434*(AH2434+AJ2434)*$O2434</f>
        <v>0</v>
      </c>
      <c r="BL2434" s="18">
        <f>+AV2434*AL2434*$BF$1*$O2434</f>
        <v>0</v>
      </c>
      <c r="BM2434" s="18">
        <f>+$BF$1*AW2434*AN2434*$O2434</f>
        <v>0</v>
      </c>
      <c r="BN2434" s="18">
        <f>SUM(AX2434:BE2434)</f>
        <v>163802083.42490384</v>
      </c>
      <c r="BO2434" s="18">
        <f>SUM(BF2434:BM2434)</f>
        <v>10844557.01308581</v>
      </c>
      <c r="BP2434" s="36">
        <f>ROUND((BO2434+BN2434),0)</f>
        <v>174646640</v>
      </c>
      <c r="BQ2434" s="33" t="s">
        <v>11411</v>
      </c>
    </row>
    <row r="2435" spans="1:69" s="33" customFormat="1" x14ac:dyDescent="0.25">
      <c r="A2435" s="34" t="s">
        <v>7156</v>
      </c>
      <c r="B2435" s="33" t="s">
        <v>5771</v>
      </c>
      <c r="C2435" s="34">
        <v>3804</v>
      </c>
      <c r="D2435" s="33" t="s">
        <v>7156</v>
      </c>
      <c r="E2435" s="33" t="s">
        <v>6477</v>
      </c>
      <c r="F2435" s="33" t="s">
        <v>62</v>
      </c>
      <c r="G2435" s="34">
        <v>4603</v>
      </c>
      <c r="H2435" s="34">
        <v>163001000353</v>
      </c>
      <c r="I2435" s="33" t="s">
        <v>7915</v>
      </c>
      <c r="J2435" s="33">
        <v>1</v>
      </c>
      <c r="K2435" s="22">
        <v>5.376065222870376</v>
      </c>
      <c r="L2435" s="16"/>
      <c r="M2435" s="16">
        <f>+K2435/$M$1</f>
        <v>0.37660121316637307</v>
      </c>
      <c r="N2435" s="16">
        <f>+(M2435-$N$2)/($N$1-$N$2)</f>
        <v>4.0104281795182495E-2</v>
      </c>
      <c r="O2435" s="35">
        <f>1+N2435</f>
        <v>1.0401042817951824</v>
      </c>
      <c r="P2435" s="17">
        <f>SUM(Q2435:AB2435)</f>
        <v>790</v>
      </c>
      <c r="Q2435" s="17">
        <v>0</v>
      </c>
      <c r="R2435" s="17">
        <v>31</v>
      </c>
      <c r="S2435" s="17">
        <v>0</v>
      </c>
      <c r="T2435" s="17">
        <v>68</v>
      </c>
      <c r="U2435" s="17">
        <v>0</v>
      </c>
      <c r="V2435" s="17">
        <v>309</v>
      </c>
      <c r="W2435" s="17">
        <v>0</v>
      </c>
      <c r="X2435" s="17">
        <v>260</v>
      </c>
      <c r="Y2435" s="17">
        <v>0</v>
      </c>
      <c r="Z2435" s="17">
        <v>73</v>
      </c>
      <c r="AA2435" s="17">
        <v>0</v>
      </c>
      <c r="AB2435" s="17">
        <v>49</v>
      </c>
      <c r="AC2435" s="17">
        <f>SUM(AF2435:AO2435)</f>
        <v>672</v>
      </c>
      <c r="AD2435" s="17">
        <v>0</v>
      </c>
      <c r="AE2435" s="17">
        <v>31</v>
      </c>
      <c r="AF2435" s="17">
        <v>0</v>
      </c>
      <c r="AG2435" s="17">
        <v>68</v>
      </c>
      <c r="AH2435" s="17">
        <v>0</v>
      </c>
      <c r="AI2435" s="17">
        <v>287</v>
      </c>
      <c r="AJ2435" s="17">
        <v>0</v>
      </c>
      <c r="AK2435" s="17">
        <v>215</v>
      </c>
      <c r="AL2435" s="17">
        <v>0</v>
      </c>
      <c r="AM2435" s="17">
        <v>54</v>
      </c>
      <c r="AN2435" s="17">
        <v>0</v>
      </c>
      <c r="AO2435" s="17">
        <v>48</v>
      </c>
      <c r="AP2435" s="18">
        <f>+'Per Cápita'!$E$4</f>
        <v>83816</v>
      </c>
      <c r="AQ2435" s="18">
        <f>+'Per Cápita'!$E$5</f>
        <v>74019</v>
      </c>
      <c r="AR2435" s="18">
        <f>+'Per Cápita'!$E$6</f>
        <v>111028</v>
      </c>
      <c r="AS2435" s="18">
        <f>+'Per Cápita'!$E$7</f>
        <v>136064</v>
      </c>
      <c r="AT2435" s="18">
        <f>+'Per Cápita'!$F$4</f>
        <v>103408</v>
      </c>
      <c r="AU2435" s="18">
        <f>+'Per Cápita'!$F$5</f>
        <v>90347</v>
      </c>
      <c r="AV2435" s="18">
        <f>+'Per Cápita'!$F$6</f>
        <v>138242</v>
      </c>
      <c r="AW2435" s="18">
        <f>+'Per Cápita'!$F$7</f>
        <v>166544</v>
      </c>
      <c r="AX2435" s="18">
        <f>+AP2435*($T2435+$R2435)*$O2435</f>
        <v>8630560.6678115558</v>
      </c>
      <c r="AY2435" s="18">
        <f>+AQ2435*($V2435+$X2435)*$O2435</f>
        <v>43805875.456658438</v>
      </c>
      <c r="AZ2435" s="18">
        <f>+AR2435*$Z2435*$O2435</f>
        <v>8430090.9685383532</v>
      </c>
      <c r="BA2435" s="18">
        <f>+AS2435*$AB2435*$O2435</f>
        <v>6934516.7009108057</v>
      </c>
      <c r="BB2435" s="18">
        <f>+AT2435*(S2435+Q2435)*$O2435</f>
        <v>0</v>
      </c>
      <c r="BC2435" s="18">
        <f>+AU2435*(U2435+W2435)*$O2435</f>
        <v>0</v>
      </c>
      <c r="BD2435" s="18">
        <f>+AV2435*Y2435*$O2435</f>
        <v>0</v>
      </c>
      <c r="BE2435" s="18">
        <f>+AW2435*AA2435*$O2435</f>
        <v>0</v>
      </c>
      <c r="BF2435" s="18">
        <f>+AP2435*($AG2435+$AE2435)*$BF$1*$O2435</f>
        <v>1726112.1335623113</v>
      </c>
      <c r="BG2435" s="18">
        <f>+AQ2435*($AK2435+$AI2435)*$BF$1*$O2435</f>
        <v>7729542.8749534404</v>
      </c>
      <c r="BH2435" s="18">
        <f>+AR2435*$AM2435*$BF$1*$O2435</f>
        <v>1247191.5405508797</v>
      </c>
      <c r="BI2435" s="18">
        <f>+AS2435*$AO2435*$BF$1*$O2435</f>
        <v>1358599.1903825253</v>
      </c>
      <c r="BJ2435" s="18">
        <f>+$BF$1*AT2435*(AF2435+AD2435)*$O2435</f>
        <v>0</v>
      </c>
      <c r="BK2435" s="18">
        <f>+$BF$1*AU2435*(AH2435+AJ2435)*$O2435</f>
        <v>0</v>
      </c>
      <c r="BL2435" s="18">
        <f>+AV2435*AL2435*$BF$1*$O2435</f>
        <v>0</v>
      </c>
      <c r="BM2435" s="18">
        <f>+$BF$1*AW2435*AN2435*$O2435</f>
        <v>0</v>
      </c>
      <c r="BN2435" s="18">
        <f>SUM(AX2435:BE2435)</f>
        <v>67801043.793919146</v>
      </c>
      <c r="BO2435" s="18">
        <f>SUM(BF2435:BM2435)</f>
        <v>12061445.739449156</v>
      </c>
      <c r="BP2435" s="36">
        <f>ROUND((BO2435+BN2435),0)</f>
        <v>79862490</v>
      </c>
      <c r="BQ2435" s="33" t="s">
        <v>11411</v>
      </c>
    </row>
    <row r="2436" spans="1:69" s="33" customFormat="1" x14ac:dyDescent="0.25">
      <c r="A2436" s="34" t="s">
        <v>7156</v>
      </c>
      <c r="B2436" s="33" t="s">
        <v>5771</v>
      </c>
      <c r="C2436" s="34">
        <v>3804</v>
      </c>
      <c r="D2436" s="33" t="s">
        <v>7156</v>
      </c>
      <c r="E2436" s="33" t="s">
        <v>6477</v>
      </c>
      <c r="F2436" s="33" t="s">
        <v>62</v>
      </c>
      <c r="G2436" s="34">
        <v>4609</v>
      </c>
      <c r="H2436" s="34">
        <v>163001000396</v>
      </c>
      <c r="I2436" s="33" t="s">
        <v>1990</v>
      </c>
      <c r="J2436" s="33">
        <v>1</v>
      </c>
      <c r="K2436" s="22">
        <v>5.376065222870376</v>
      </c>
      <c r="L2436" s="16"/>
      <c r="M2436" s="16">
        <f>+K2436/$M$1</f>
        <v>0.37660121316637307</v>
      </c>
      <c r="N2436" s="16">
        <f>+(M2436-$N$2)/($N$1-$N$2)</f>
        <v>4.0104281795182495E-2</v>
      </c>
      <c r="O2436" s="35">
        <f>1+N2436</f>
        <v>1.0401042817951824</v>
      </c>
      <c r="P2436" s="17">
        <f>SUM(Q2436:AB2436)</f>
        <v>843</v>
      </c>
      <c r="Q2436" s="17">
        <v>0</v>
      </c>
      <c r="R2436" s="17">
        <v>0</v>
      </c>
      <c r="S2436" s="17">
        <v>0</v>
      </c>
      <c r="T2436" s="17">
        <v>72</v>
      </c>
      <c r="U2436" s="17">
        <v>0</v>
      </c>
      <c r="V2436" s="17">
        <v>416</v>
      </c>
      <c r="W2436" s="17">
        <v>0</v>
      </c>
      <c r="X2436" s="17">
        <v>257</v>
      </c>
      <c r="Y2436" s="17">
        <v>0</v>
      </c>
      <c r="Z2436" s="17">
        <v>98</v>
      </c>
      <c r="AA2436" s="17">
        <v>0</v>
      </c>
      <c r="AB2436" s="17">
        <v>0</v>
      </c>
      <c r="AC2436" s="17">
        <f>SUM(AF2436:AO2436)</f>
        <v>98</v>
      </c>
      <c r="AD2436" s="17">
        <v>0</v>
      </c>
      <c r="AE2436" s="17">
        <v>0</v>
      </c>
      <c r="AF2436" s="17">
        <v>0</v>
      </c>
      <c r="AG2436" s="17">
        <v>0</v>
      </c>
      <c r="AH2436" s="17">
        <v>0</v>
      </c>
      <c r="AI2436" s="17">
        <v>0</v>
      </c>
      <c r="AJ2436" s="17">
        <v>0</v>
      </c>
      <c r="AK2436" s="17">
        <v>0</v>
      </c>
      <c r="AL2436" s="17">
        <v>0</v>
      </c>
      <c r="AM2436" s="17">
        <v>98</v>
      </c>
      <c r="AN2436" s="17">
        <v>0</v>
      </c>
      <c r="AO2436" s="17">
        <v>0</v>
      </c>
      <c r="AP2436" s="18">
        <f>+'Per Cápita'!$E$4</f>
        <v>83816</v>
      </c>
      <c r="AQ2436" s="18">
        <f>+'Per Cápita'!$E$5</f>
        <v>74019</v>
      </c>
      <c r="AR2436" s="18">
        <f>+'Per Cápita'!$E$6</f>
        <v>111028</v>
      </c>
      <c r="AS2436" s="18">
        <f>+'Per Cápita'!$E$7</f>
        <v>136064</v>
      </c>
      <c r="AT2436" s="18">
        <f>+'Per Cápita'!$F$4</f>
        <v>103408</v>
      </c>
      <c r="AU2436" s="18">
        <f>+'Per Cápita'!$F$5</f>
        <v>90347</v>
      </c>
      <c r="AV2436" s="18">
        <f>+'Per Cápita'!$F$6</f>
        <v>138242</v>
      </c>
      <c r="AW2436" s="18">
        <f>+'Per Cápita'!$F$7</f>
        <v>166544</v>
      </c>
      <c r="AX2436" s="18">
        <f>+AP2436*($T2436+$R2436)*$O2436</f>
        <v>6276771.3947720407</v>
      </c>
      <c r="AY2436" s="18">
        <f>+AQ2436*($V2436+$X2436)*$O2436</f>
        <v>51812573.255414993</v>
      </c>
      <c r="AZ2436" s="18">
        <f>+AR2436*$Z2436*$O2436</f>
        <v>11317108.42351724</v>
      </c>
      <c r="BA2436" s="18">
        <f>+AS2436*$AB2436*$O2436</f>
        <v>0</v>
      </c>
      <c r="BB2436" s="18">
        <f>+AT2436*(S2436+Q2436)*$O2436</f>
        <v>0</v>
      </c>
      <c r="BC2436" s="18">
        <f>+AU2436*(U2436+W2436)*$O2436</f>
        <v>0</v>
      </c>
      <c r="BD2436" s="18">
        <f>+AV2436*Y2436*$O2436</f>
        <v>0</v>
      </c>
      <c r="BE2436" s="18">
        <f>+AW2436*AA2436*$O2436</f>
        <v>0</v>
      </c>
      <c r="BF2436" s="18">
        <f>+AP2436*($AG2436+$AE2436)*$BF$1*$O2436</f>
        <v>0</v>
      </c>
      <c r="BG2436" s="18">
        <f>+AQ2436*($AK2436+$AI2436)*$BF$1*$O2436</f>
        <v>0</v>
      </c>
      <c r="BH2436" s="18">
        <f>+AR2436*$AM2436*$BF$1*$O2436</f>
        <v>2263421.6847034483</v>
      </c>
      <c r="BI2436" s="18">
        <f>+AS2436*$AO2436*$BF$1*$O2436</f>
        <v>0</v>
      </c>
      <c r="BJ2436" s="18">
        <f>+$BF$1*AT2436*(AF2436+AD2436)*$O2436</f>
        <v>0</v>
      </c>
      <c r="BK2436" s="18">
        <f>+$BF$1*AU2436*(AH2436+AJ2436)*$O2436</f>
        <v>0</v>
      </c>
      <c r="BL2436" s="18">
        <f>+AV2436*AL2436*$BF$1*$O2436</f>
        <v>0</v>
      </c>
      <c r="BM2436" s="18">
        <f>+$BF$1*AW2436*AN2436*$O2436</f>
        <v>0</v>
      </c>
      <c r="BN2436" s="18">
        <f>SUM(AX2436:BE2436)</f>
        <v>69406453.073704273</v>
      </c>
      <c r="BO2436" s="18">
        <f>SUM(BF2436:BM2436)</f>
        <v>2263421.6847034483</v>
      </c>
      <c r="BP2436" s="36">
        <f>ROUND((BO2436+BN2436),0)</f>
        <v>71669875</v>
      </c>
      <c r="BQ2436" s="33" t="s">
        <v>11411</v>
      </c>
    </row>
    <row r="2437" spans="1:69" s="33" customFormat="1" x14ac:dyDescent="0.25">
      <c r="A2437" s="34" t="s">
        <v>7156</v>
      </c>
      <c r="B2437" s="33" t="s">
        <v>5771</v>
      </c>
      <c r="C2437" s="33">
        <v>3804</v>
      </c>
      <c r="D2437" s="33" t="s">
        <v>7156</v>
      </c>
      <c r="E2437" s="33" t="s">
        <v>6477</v>
      </c>
      <c r="F2437" s="33" t="s">
        <v>62</v>
      </c>
      <c r="G2437" s="34">
        <v>4601</v>
      </c>
      <c r="H2437" s="34">
        <v>163001000434</v>
      </c>
      <c r="I2437" s="33" t="s">
        <v>2760</v>
      </c>
      <c r="J2437" s="33">
        <v>1</v>
      </c>
      <c r="K2437" s="22">
        <v>5.376065222870376</v>
      </c>
      <c r="L2437" s="16"/>
      <c r="M2437" s="16">
        <f>+K2437/$M$1</f>
        <v>0.37660121316637307</v>
      </c>
      <c r="N2437" s="16">
        <f>+(M2437-$N$2)/($N$1-$N$2)</f>
        <v>4.0104281795182495E-2</v>
      </c>
      <c r="O2437" s="35">
        <f>1+N2437</f>
        <v>1.0401042817951824</v>
      </c>
      <c r="P2437" s="17">
        <f>SUM(Q2437:AB2437)</f>
        <v>880</v>
      </c>
      <c r="Q2437" s="17">
        <v>0</v>
      </c>
      <c r="R2437" s="17">
        <v>0</v>
      </c>
      <c r="S2437" s="17">
        <v>0</v>
      </c>
      <c r="T2437" s="17">
        <v>89</v>
      </c>
      <c r="U2437" s="17">
        <v>0</v>
      </c>
      <c r="V2437" s="17">
        <v>393</v>
      </c>
      <c r="W2437" s="17">
        <v>0</v>
      </c>
      <c r="X2437" s="17">
        <v>296</v>
      </c>
      <c r="Y2437" s="17">
        <v>0</v>
      </c>
      <c r="Z2437" s="17">
        <v>0</v>
      </c>
      <c r="AA2437" s="17">
        <v>0</v>
      </c>
      <c r="AB2437" s="17">
        <v>102</v>
      </c>
      <c r="AC2437" s="17">
        <f>SUM(AF2437:AO2437)</f>
        <v>880</v>
      </c>
      <c r="AD2437" s="17">
        <v>0</v>
      </c>
      <c r="AE2437" s="17">
        <v>0</v>
      </c>
      <c r="AF2437" s="17">
        <v>0</v>
      </c>
      <c r="AG2437" s="17">
        <v>89</v>
      </c>
      <c r="AH2437" s="17">
        <v>0</v>
      </c>
      <c r="AI2437" s="17">
        <v>393</v>
      </c>
      <c r="AJ2437" s="17">
        <v>0</v>
      </c>
      <c r="AK2437" s="17">
        <v>296</v>
      </c>
      <c r="AL2437" s="17">
        <v>0</v>
      </c>
      <c r="AM2437" s="17">
        <v>0</v>
      </c>
      <c r="AN2437" s="17">
        <v>0</v>
      </c>
      <c r="AO2437" s="17">
        <v>102</v>
      </c>
      <c r="AP2437" s="18">
        <f>+'Per Cápita'!$E$4</f>
        <v>83816</v>
      </c>
      <c r="AQ2437" s="18">
        <f>+'Per Cápita'!$E$5</f>
        <v>74019</v>
      </c>
      <c r="AR2437" s="18">
        <f>+'Per Cápita'!$E$6</f>
        <v>111028</v>
      </c>
      <c r="AS2437" s="18">
        <f>+'Per Cápita'!$E$7</f>
        <v>136064</v>
      </c>
      <c r="AT2437" s="18">
        <f>+'Per Cápita'!$F$4</f>
        <v>103408</v>
      </c>
      <c r="AU2437" s="18">
        <f>+'Per Cápita'!$F$5</f>
        <v>90347</v>
      </c>
      <c r="AV2437" s="18">
        <f>+'Per Cápita'!$F$6</f>
        <v>138242</v>
      </c>
      <c r="AW2437" s="18">
        <f>+'Per Cápita'!$F$7</f>
        <v>166544</v>
      </c>
      <c r="AX2437" s="18">
        <f>+AP2437*($T2437+$R2437)*$O2437</f>
        <v>7758786.8629821064</v>
      </c>
      <c r="AY2437" s="18">
        <f>+AQ2437*($V2437+$X2437)*$O2437</f>
        <v>53044372.916762151</v>
      </c>
      <c r="AZ2437" s="18">
        <f>+AR2437*$Z2437*$O2437</f>
        <v>0</v>
      </c>
      <c r="BA2437" s="18">
        <f>+AS2437*$AB2437*$O2437</f>
        <v>14435116.39781433</v>
      </c>
      <c r="BB2437" s="18">
        <f>+AT2437*(S2437+Q2437)*$O2437</f>
        <v>0</v>
      </c>
      <c r="BC2437" s="18">
        <f>+AU2437*(U2437+W2437)*$O2437</f>
        <v>0</v>
      </c>
      <c r="BD2437" s="18">
        <f>+AV2437*Y2437*$O2437</f>
        <v>0</v>
      </c>
      <c r="BE2437" s="18">
        <f>+AW2437*AA2437*$O2437</f>
        <v>0</v>
      </c>
      <c r="BF2437" s="18">
        <f>+AP2437*($AG2437+$AE2437)*$BF$1*$O2437</f>
        <v>1551757.3725964213</v>
      </c>
      <c r="BG2437" s="18">
        <f>+AQ2437*($AK2437+$AI2437)*$BF$1*$O2437</f>
        <v>10608874.583352432</v>
      </c>
      <c r="BH2437" s="18">
        <f>+AR2437*$AM2437*$BF$1*$O2437</f>
        <v>0</v>
      </c>
      <c r="BI2437" s="18">
        <f>+AS2437*$AO2437*$BF$1*$O2437</f>
        <v>2887023.2795628658</v>
      </c>
      <c r="BJ2437" s="18">
        <f>+$BF$1*AT2437*(AF2437+AD2437)*$O2437</f>
        <v>0</v>
      </c>
      <c r="BK2437" s="18">
        <f>+$BF$1*AU2437*(AH2437+AJ2437)*$O2437</f>
        <v>0</v>
      </c>
      <c r="BL2437" s="18">
        <f>+AV2437*AL2437*$BF$1*$O2437</f>
        <v>0</v>
      </c>
      <c r="BM2437" s="18">
        <f>+$BF$1*AW2437*AN2437*$O2437</f>
        <v>0</v>
      </c>
      <c r="BN2437" s="18">
        <f>SUM(AX2437:BE2437)</f>
        <v>75238276.177558586</v>
      </c>
      <c r="BO2437" s="18">
        <f>SUM(BF2437:BM2437)</f>
        <v>15047655.235511718</v>
      </c>
      <c r="BP2437" s="36">
        <f>ROUND((BO2437+BN2437),0)</f>
        <v>90285931</v>
      </c>
      <c r="BQ2437" s="33" t="s">
        <v>11411</v>
      </c>
    </row>
    <row r="2438" spans="1:69" s="33" customFormat="1" x14ac:dyDescent="0.25">
      <c r="A2438" s="34" t="s">
        <v>7156</v>
      </c>
      <c r="B2438" s="33" t="s">
        <v>5771</v>
      </c>
      <c r="C2438" s="33">
        <v>3804</v>
      </c>
      <c r="D2438" s="33" t="s">
        <v>7156</v>
      </c>
      <c r="E2438" s="33" t="s">
        <v>6477</v>
      </c>
      <c r="F2438" s="33" t="s">
        <v>62</v>
      </c>
      <c r="G2438" s="34">
        <v>4614</v>
      </c>
      <c r="H2438" s="34">
        <v>163001000515</v>
      </c>
      <c r="I2438" s="33" t="s">
        <v>1928</v>
      </c>
      <c r="J2438" s="33">
        <v>1</v>
      </c>
      <c r="K2438" s="22">
        <v>5.376065222870376</v>
      </c>
      <c r="L2438" s="16"/>
      <c r="M2438" s="16">
        <f>+K2438/$M$1</f>
        <v>0.37660121316637307</v>
      </c>
      <c r="N2438" s="16">
        <f>+(M2438-$N$2)/($N$1-$N$2)</f>
        <v>4.0104281795182495E-2</v>
      </c>
      <c r="O2438" s="35">
        <f>1+N2438</f>
        <v>1.0401042817951824</v>
      </c>
      <c r="P2438" s="17">
        <f>SUM(Q2438:AB2438)</f>
        <v>1116</v>
      </c>
      <c r="Q2438" s="17">
        <v>0</v>
      </c>
      <c r="R2438" s="17">
        <v>0</v>
      </c>
      <c r="S2438" s="17">
        <v>0</v>
      </c>
      <c r="T2438" s="17">
        <v>97</v>
      </c>
      <c r="U2438" s="17">
        <v>0</v>
      </c>
      <c r="V2438" s="17">
        <v>484</v>
      </c>
      <c r="W2438" s="17">
        <v>0</v>
      </c>
      <c r="X2438" s="17">
        <v>375</v>
      </c>
      <c r="Y2438" s="17">
        <v>0</v>
      </c>
      <c r="Z2438" s="17">
        <v>112</v>
      </c>
      <c r="AA2438" s="17">
        <v>0</v>
      </c>
      <c r="AB2438" s="17">
        <v>48</v>
      </c>
      <c r="AC2438" s="17">
        <f>SUM(AF2438:AO2438)</f>
        <v>160</v>
      </c>
      <c r="AD2438" s="17">
        <v>0</v>
      </c>
      <c r="AE2438" s="17">
        <v>0</v>
      </c>
      <c r="AF2438" s="17">
        <v>0</v>
      </c>
      <c r="AG2438" s="17">
        <v>0</v>
      </c>
      <c r="AH2438" s="17">
        <v>0</v>
      </c>
      <c r="AI2438" s="17">
        <v>0</v>
      </c>
      <c r="AJ2438" s="17">
        <v>0</v>
      </c>
      <c r="AK2438" s="17">
        <v>0</v>
      </c>
      <c r="AL2438" s="17">
        <v>0</v>
      </c>
      <c r="AM2438" s="17">
        <v>112</v>
      </c>
      <c r="AN2438" s="17">
        <v>0</v>
      </c>
      <c r="AO2438" s="17">
        <v>48</v>
      </c>
      <c r="AP2438" s="18">
        <f>+'Per Cápita'!$E$4</f>
        <v>83816</v>
      </c>
      <c r="AQ2438" s="18">
        <f>+'Per Cápita'!$E$5</f>
        <v>74019</v>
      </c>
      <c r="AR2438" s="18">
        <f>+'Per Cápita'!$E$6</f>
        <v>111028</v>
      </c>
      <c r="AS2438" s="18">
        <f>+'Per Cápita'!$E$7</f>
        <v>136064</v>
      </c>
      <c r="AT2438" s="18">
        <f>+'Per Cápita'!$F$4</f>
        <v>103408</v>
      </c>
      <c r="AU2438" s="18">
        <f>+'Per Cápita'!$F$5</f>
        <v>90347</v>
      </c>
      <c r="AV2438" s="18">
        <f>+'Per Cápita'!$F$6</f>
        <v>138242</v>
      </c>
      <c r="AW2438" s="18">
        <f>+'Per Cápita'!$F$7</f>
        <v>166544</v>
      </c>
      <c r="AX2438" s="18">
        <f>+AP2438*($T2438+$R2438)*$O2438</f>
        <v>8456205.9068456665</v>
      </c>
      <c r="AY2438" s="18">
        <f>+AQ2438*($V2438+$X2438)*$O2438</f>
        <v>66132244.318575747</v>
      </c>
      <c r="AZ2438" s="18">
        <f>+AR2438*$Z2438*$O2438</f>
        <v>12933838.198305417</v>
      </c>
      <c r="BA2438" s="18">
        <f>+AS2438*$AB2438*$O2438</f>
        <v>6792995.9519126257</v>
      </c>
      <c r="BB2438" s="18">
        <f>+AT2438*(S2438+Q2438)*$O2438</f>
        <v>0</v>
      </c>
      <c r="BC2438" s="18">
        <f>+AU2438*(U2438+W2438)*$O2438</f>
        <v>0</v>
      </c>
      <c r="BD2438" s="18">
        <f>+AV2438*Y2438*$O2438</f>
        <v>0</v>
      </c>
      <c r="BE2438" s="18">
        <f>+AW2438*AA2438*$O2438</f>
        <v>0</v>
      </c>
      <c r="BF2438" s="18">
        <f>+AP2438*($AG2438+$AE2438)*$BF$1*$O2438</f>
        <v>0</v>
      </c>
      <c r="BG2438" s="18">
        <f>+AQ2438*($AK2438+$AI2438)*$BF$1*$O2438</f>
        <v>0</v>
      </c>
      <c r="BH2438" s="18">
        <f>+AR2438*$AM2438*$BF$1*$O2438</f>
        <v>2586767.6396610839</v>
      </c>
      <c r="BI2438" s="18">
        <f>+AS2438*$AO2438*$BF$1*$O2438</f>
        <v>1358599.1903825253</v>
      </c>
      <c r="BJ2438" s="18">
        <f>+$BF$1*AT2438*(AF2438+AD2438)*$O2438</f>
        <v>0</v>
      </c>
      <c r="BK2438" s="18">
        <f>+$BF$1*AU2438*(AH2438+AJ2438)*$O2438</f>
        <v>0</v>
      </c>
      <c r="BL2438" s="18">
        <f>+AV2438*AL2438*$BF$1*$O2438</f>
        <v>0</v>
      </c>
      <c r="BM2438" s="18">
        <f>+$BF$1*AW2438*AN2438*$O2438</f>
        <v>0</v>
      </c>
      <c r="BN2438" s="18">
        <f>SUM(AX2438:BE2438)</f>
        <v>94315284.375639454</v>
      </c>
      <c r="BO2438" s="18">
        <f>SUM(BF2438:BM2438)</f>
        <v>3945366.8300436093</v>
      </c>
      <c r="BP2438" s="36">
        <f>ROUND((BO2438+BN2438),0)</f>
        <v>98260651</v>
      </c>
      <c r="BQ2438" s="33" t="s">
        <v>11411</v>
      </c>
    </row>
    <row r="2439" spans="1:69" s="33" customFormat="1" x14ac:dyDescent="0.25">
      <c r="A2439" s="34" t="s">
        <v>7156</v>
      </c>
      <c r="B2439" s="33" t="s">
        <v>5771</v>
      </c>
      <c r="C2439" s="33">
        <v>3804</v>
      </c>
      <c r="D2439" s="33" t="s">
        <v>7156</v>
      </c>
      <c r="E2439" s="33" t="s">
        <v>6477</v>
      </c>
      <c r="F2439" s="33" t="s">
        <v>62</v>
      </c>
      <c r="G2439" s="34">
        <v>4611</v>
      </c>
      <c r="H2439" s="34">
        <v>163001000540</v>
      </c>
      <c r="I2439" s="33" t="s">
        <v>7916</v>
      </c>
      <c r="J2439" s="33">
        <v>1</v>
      </c>
      <c r="K2439" s="22">
        <v>5.376065222870376</v>
      </c>
      <c r="L2439" s="16"/>
      <c r="M2439" s="16">
        <f>+K2439/$M$1</f>
        <v>0.37660121316637307</v>
      </c>
      <c r="N2439" s="16">
        <f>+(M2439-$N$2)/($N$1-$N$2)</f>
        <v>4.0104281795182495E-2</v>
      </c>
      <c r="O2439" s="35">
        <f>1+N2439</f>
        <v>1.0401042817951824</v>
      </c>
      <c r="P2439" s="17">
        <f>SUM(Q2439:AB2439)</f>
        <v>1320</v>
      </c>
      <c r="Q2439" s="17">
        <v>0</v>
      </c>
      <c r="R2439" s="17">
        <v>0</v>
      </c>
      <c r="S2439" s="17">
        <v>0</v>
      </c>
      <c r="T2439" s="17">
        <v>98</v>
      </c>
      <c r="U2439" s="17">
        <v>0</v>
      </c>
      <c r="V2439" s="17">
        <v>531</v>
      </c>
      <c r="W2439" s="17">
        <v>0</v>
      </c>
      <c r="X2439" s="17">
        <v>483</v>
      </c>
      <c r="Y2439" s="17">
        <v>0</v>
      </c>
      <c r="Z2439" s="17">
        <v>0</v>
      </c>
      <c r="AA2439" s="17">
        <v>0</v>
      </c>
      <c r="AB2439" s="17">
        <v>208</v>
      </c>
      <c r="AC2439" s="17">
        <f>SUM(AF2439:AO2439)</f>
        <v>405</v>
      </c>
      <c r="AD2439" s="17">
        <v>0</v>
      </c>
      <c r="AE2439" s="17">
        <v>0</v>
      </c>
      <c r="AF2439" s="17">
        <v>0</v>
      </c>
      <c r="AG2439" s="17">
        <v>26</v>
      </c>
      <c r="AH2439" s="17">
        <v>0</v>
      </c>
      <c r="AI2439" s="17">
        <v>171</v>
      </c>
      <c r="AJ2439" s="17">
        <v>0</v>
      </c>
      <c r="AK2439" s="17">
        <v>0</v>
      </c>
      <c r="AL2439" s="17">
        <v>0</v>
      </c>
      <c r="AM2439" s="17">
        <v>0</v>
      </c>
      <c r="AN2439" s="17">
        <v>0</v>
      </c>
      <c r="AO2439" s="17">
        <v>208</v>
      </c>
      <c r="AP2439" s="18">
        <f>+'Per Cápita'!$E$4</f>
        <v>83816</v>
      </c>
      <c r="AQ2439" s="18">
        <f>+'Per Cápita'!$E$5</f>
        <v>74019</v>
      </c>
      <c r="AR2439" s="18">
        <f>+'Per Cápita'!$E$6</f>
        <v>111028</v>
      </c>
      <c r="AS2439" s="18">
        <f>+'Per Cápita'!$E$7</f>
        <v>136064</v>
      </c>
      <c r="AT2439" s="18">
        <f>+'Per Cápita'!$F$4</f>
        <v>103408</v>
      </c>
      <c r="AU2439" s="18">
        <f>+'Per Cápita'!$F$5</f>
        <v>90347</v>
      </c>
      <c r="AV2439" s="18">
        <f>+'Per Cápita'!$F$6</f>
        <v>138242</v>
      </c>
      <c r="AW2439" s="18">
        <f>+'Per Cápita'!$F$7</f>
        <v>166544</v>
      </c>
      <c r="AX2439" s="18">
        <f>+AP2439*($T2439+$R2439)*$O2439</f>
        <v>8543383.2873286102</v>
      </c>
      <c r="AY2439" s="18">
        <f>+AQ2439*($V2439+$X2439)*$O2439</f>
        <v>78065303.537876382</v>
      </c>
      <c r="AZ2439" s="18">
        <f>+AR2439*$Z2439*$O2439</f>
        <v>0</v>
      </c>
      <c r="BA2439" s="18">
        <f>+AS2439*$AB2439*$O2439</f>
        <v>29436315.79162138</v>
      </c>
      <c r="BB2439" s="18">
        <f>+AT2439*(S2439+Q2439)*$O2439</f>
        <v>0</v>
      </c>
      <c r="BC2439" s="18">
        <f>+AU2439*(U2439+W2439)*$O2439</f>
        <v>0</v>
      </c>
      <c r="BD2439" s="18">
        <f>+AV2439*Y2439*$O2439</f>
        <v>0</v>
      </c>
      <c r="BE2439" s="18">
        <f>+AW2439*AA2439*$O2439</f>
        <v>0</v>
      </c>
      <c r="BF2439" s="18">
        <f>+AP2439*($AG2439+$AE2439)*$BF$1*$O2439</f>
        <v>453322.37851131405</v>
      </c>
      <c r="BG2439" s="18">
        <f>+AQ2439*($AK2439+$AI2439)*$BF$1*$O2439</f>
        <v>2632971.7761295587</v>
      </c>
      <c r="BH2439" s="18">
        <f>+AR2439*$AM2439*$BF$1*$O2439</f>
        <v>0</v>
      </c>
      <c r="BI2439" s="18">
        <f>+AS2439*$AO2439*$BF$1*$O2439</f>
        <v>5887263.1583242761</v>
      </c>
      <c r="BJ2439" s="18">
        <f>+$BF$1*AT2439*(AF2439+AD2439)*$O2439</f>
        <v>0</v>
      </c>
      <c r="BK2439" s="18">
        <f>+$BF$1*AU2439*(AH2439+AJ2439)*$O2439</f>
        <v>0</v>
      </c>
      <c r="BL2439" s="18">
        <f>+AV2439*AL2439*$BF$1*$O2439</f>
        <v>0</v>
      </c>
      <c r="BM2439" s="18">
        <f>+$BF$1*AW2439*AN2439*$O2439</f>
        <v>0</v>
      </c>
      <c r="BN2439" s="18">
        <f>SUM(AX2439:BE2439)</f>
        <v>116045002.61682639</v>
      </c>
      <c r="BO2439" s="18">
        <f>SUM(BF2439:BM2439)</f>
        <v>8973557.3129651491</v>
      </c>
      <c r="BP2439" s="36">
        <f>ROUND((BO2439+BN2439),0)</f>
        <v>125018560</v>
      </c>
      <c r="BQ2439" s="33" t="s">
        <v>11411</v>
      </c>
    </row>
    <row r="2440" spans="1:69" s="33" customFormat="1" x14ac:dyDescent="0.25">
      <c r="A2440" s="34" t="s">
        <v>7156</v>
      </c>
      <c r="B2440" s="33" t="s">
        <v>5771</v>
      </c>
      <c r="C2440" s="33">
        <v>3804</v>
      </c>
      <c r="D2440" s="33" t="s">
        <v>7156</v>
      </c>
      <c r="E2440" s="33" t="s">
        <v>6477</v>
      </c>
      <c r="F2440" s="33" t="s">
        <v>62</v>
      </c>
      <c r="G2440" s="34">
        <v>4602</v>
      </c>
      <c r="H2440" s="34">
        <v>163001000655</v>
      </c>
      <c r="I2440" s="33" t="s">
        <v>10938</v>
      </c>
      <c r="J2440" s="33">
        <v>1</v>
      </c>
      <c r="K2440" s="22">
        <v>5.376065222870376</v>
      </c>
      <c r="L2440" s="16"/>
      <c r="M2440" s="16">
        <f>+K2440/$M$1</f>
        <v>0.37660121316637307</v>
      </c>
      <c r="N2440" s="16">
        <f>+(M2440-$N$2)/($N$1-$N$2)</f>
        <v>4.0104281795182495E-2</v>
      </c>
      <c r="O2440" s="35">
        <f>1+N2440</f>
        <v>1.0401042817951824</v>
      </c>
      <c r="P2440" s="17">
        <f>SUM(Q2440:AB2440)</f>
        <v>673</v>
      </c>
      <c r="Q2440" s="17">
        <v>0</v>
      </c>
      <c r="R2440" s="17">
        <v>17</v>
      </c>
      <c r="S2440" s="17">
        <v>0</v>
      </c>
      <c r="T2440" s="17">
        <v>58</v>
      </c>
      <c r="U2440" s="17">
        <v>0</v>
      </c>
      <c r="V2440" s="17">
        <v>370</v>
      </c>
      <c r="W2440" s="17">
        <v>0</v>
      </c>
      <c r="X2440" s="17">
        <v>179</v>
      </c>
      <c r="Y2440" s="17">
        <v>0</v>
      </c>
      <c r="Z2440" s="17">
        <v>20</v>
      </c>
      <c r="AA2440" s="17">
        <v>0</v>
      </c>
      <c r="AB2440" s="17">
        <v>29</v>
      </c>
      <c r="AC2440" s="17">
        <f>SUM(AF2440:AO2440)</f>
        <v>656</v>
      </c>
      <c r="AD2440" s="17">
        <v>0</v>
      </c>
      <c r="AE2440" s="17">
        <v>17</v>
      </c>
      <c r="AF2440" s="17">
        <v>0</v>
      </c>
      <c r="AG2440" s="17">
        <v>58</v>
      </c>
      <c r="AH2440" s="17">
        <v>0</v>
      </c>
      <c r="AI2440" s="17">
        <v>370</v>
      </c>
      <c r="AJ2440" s="17">
        <v>0</v>
      </c>
      <c r="AK2440" s="17">
        <v>179</v>
      </c>
      <c r="AL2440" s="17">
        <v>0</v>
      </c>
      <c r="AM2440" s="17">
        <v>20</v>
      </c>
      <c r="AN2440" s="17">
        <v>0</v>
      </c>
      <c r="AO2440" s="17">
        <v>29</v>
      </c>
      <c r="AP2440" s="18">
        <f>+'Per Cápita'!$E$4</f>
        <v>83816</v>
      </c>
      <c r="AQ2440" s="18">
        <f>+'Per Cápita'!$E$5</f>
        <v>74019</v>
      </c>
      <c r="AR2440" s="18">
        <f>+'Per Cápita'!$E$6</f>
        <v>111028</v>
      </c>
      <c r="AS2440" s="18">
        <f>+'Per Cápita'!$E$7</f>
        <v>136064</v>
      </c>
      <c r="AT2440" s="18">
        <f>+'Per Cápita'!$F$4</f>
        <v>103408</v>
      </c>
      <c r="AU2440" s="18">
        <f>+'Per Cápita'!$F$5</f>
        <v>90347</v>
      </c>
      <c r="AV2440" s="18">
        <f>+'Per Cápita'!$F$6</f>
        <v>138242</v>
      </c>
      <c r="AW2440" s="18">
        <f>+'Per Cápita'!$F$7</f>
        <v>166544</v>
      </c>
      <c r="AX2440" s="18">
        <f>+AP2440*($T2440+$R2440)*$O2440</f>
        <v>6538303.5362208756</v>
      </c>
      <c r="AY2440" s="18">
        <f>+AQ2440*($V2440+$X2440)*$O2440</f>
        <v>42266125.879974484</v>
      </c>
      <c r="AZ2440" s="18">
        <f>+AR2440*$Z2440*$O2440</f>
        <v>2309613.9639831102</v>
      </c>
      <c r="BA2440" s="18">
        <f>+AS2440*$AB2440*$O2440</f>
        <v>4104101.7209472116</v>
      </c>
      <c r="BB2440" s="18">
        <f>+AT2440*(S2440+Q2440)*$O2440</f>
        <v>0</v>
      </c>
      <c r="BC2440" s="18">
        <f>+AU2440*(U2440+W2440)*$O2440</f>
        <v>0</v>
      </c>
      <c r="BD2440" s="18">
        <f>+AV2440*Y2440*$O2440</f>
        <v>0</v>
      </c>
      <c r="BE2440" s="18">
        <f>+AW2440*AA2440*$O2440</f>
        <v>0</v>
      </c>
      <c r="BF2440" s="18">
        <f>+AP2440*($AG2440+$AE2440)*$BF$1*$O2440</f>
        <v>1307660.7072441753</v>
      </c>
      <c r="BG2440" s="18">
        <f>+AQ2440*($AK2440+$AI2440)*$BF$1*$O2440</f>
        <v>8453225.1759948973</v>
      </c>
      <c r="BH2440" s="18">
        <f>+AR2440*$AM2440*$BF$1*$O2440</f>
        <v>461922.79279662209</v>
      </c>
      <c r="BI2440" s="18">
        <f>+AS2440*$AO2440*$BF$1*$O2440</f>
        <v>820820.34418944234</v>
      </c>
      <c r="BJ2440" s="18">
        <f>+$BF$1*AT2440*(AF2440+AD2440)*$O2440</f>
        <v>0</v>
      </c>
      <c r="BK2440" s="18">
        <f>+$BF$1*AU2440*(AH2440+AJ2440)*$O2440</f>
        <v>0</v>
      </c>
      <c r="BL2440" s="18">
        <f>+AV2440*AL2440*$BF$1*$O2440</f>
        <v>0</v>
      </c>
      <c r="BM2440" s="18">
        <f>+$BF$1*AW2440*AN2440*$O2440</f>
        <v>0</v>
      </c>
      <c r="BN2440" s="18">
        <f>SUM(AX2440:BE2440)</f>
        <v>55218145.101125687</v>
      </c>
      <c r="BO2440" s="18">
        <f>SUM(BF2440:BM2440)</f>
        <v>11043629.020225137</v>
      </c>
      <c r="BP2440" s="36">
        <f>ROUND((BO2440+BN2440),0)</f>
        <v>66261774</v>
      </c>
      <c r="BQ2440" s="33" t="s">
        <v>11411</v>
      </c>
    </row>
    <row r="2441" spans="1:69" s="33" customFormat="1" x14ac:dyDescent="0.25">
      <c r="A2441" s="34" t="s">
        <v>7156</v>
      </c>
      <c r="B2441" s="33" t="s">
        <v>5771</v>
      </c>
      <c r="C2441" s="33">
        <v>3804</v>
      </c>
      <c r="D2441" s="33" t="s">
        <v>7156</v>
      </c>
      <c r="E2441" s="33" t="s">
        <v>6477</v>
      </c>
      <c r="F2441" s="33" t="s">
        <v>62</v>
      </c>
      <c r="G2441" s="34">
        <v>4596</v>
      </c>
      <c r="H2441" s="34">
        <v>163001000671</v>
      </c>
      <c r="I2441" s="33" t="s">
        <v>7918</v>
      </c>
      <c r="J2441" s="33">
        <v>1</v>
      </c>
      <c r="K2441" s="22">
        <v>5.376065222870376</v>
      </c>
      <c r="L2441" s="16"/>
      <c r="M2441" s="16">
        <f>+K2441/$M$1</f>
        <v>0.37660121316637307</v>
      </c>
      <c r="N2441" s="16">
        <f>+(M2441-$N$2)/($N$1-$N$2)</f>
        <v>4.0104281795182495E-2</v>
      </c>
      <c r="O2441" s="35">
        <f>1+N2441</f>
        <v>1.0401042817951824</v>
      </c>
      <c r="P2441" s="17">
        <f>SUM(Q2441:AB2441)</f>
        <v>1661</v>
      </c>
      <c r="Q2441" s="17">
        <v>0</v>
      </c>
      <c r="R2441" s="17">
        <v>57</v>
      </c>
      <c r="S2441" s="17">
        <v>0</v>
      </c>
      <c r="T2441" s="17">
        <v>140</v>
      </c>
      <c r="U2441" s="17">
        <v>0</v>
      </c>
      <c r="V2441" s="17">
        <v>753</v>
      </c>
      <c r="W2441" s="17">
        <v>0</v>
      </c>
      <c r="X2441" s="17">
        <v>558</v>
      </c>
      <c r="Y2441" s="17">
        <v>0</v>
      </c>
      <c r="Z2441" s="17">
        <v>0</v>
      </c>
      <c r="AA2441" s="17">
        <v>0</v>
      </c>
      <c r="AB2441" s="17">
        <v>153</v>
      </c>
      <c r="AC2441" s="17">
        <f>SUM(AF2441:AO2441)</f>
        <v>810</v>
      </c>
      <c r="AD2441" s="17">
        <v>0</v>
      </c>
      <c r="AE2441" s="17">
        <v>57</v>
      </c>
      <c r="AF2441" s="17">
        <v>0</v>
      </c>
      <c r="AG2441" s="17">
        <v>140</v>
      </c>
      <c r="AH2441" s="17">
        <v>0</v>
      </c>
      <c r="AI2441" s="17">
        <v>190</v>
      </c>
      <c r="AJ2441" s="17">
        <v>0</v>
      </c>
      <c r="AK2441" s="17">
        <v>327</v>
      </c>
      <c r="AL2441" s="17">
        <v>0</v>
      </c>
      <c r="AM2441" s="17">
        <v>0</v>
      </c>
      <c r="AN2441" s="17">
        <v>0</v>
      </c>
      <c r="AO2441" s="17">
        <v>153</v>
      </c>
      <c r="AP2441" s="18">
        <f>+'Per Cápita'!$E$4</f>
        <v>83816</v>
      </c>
      <c r="AQ2441" s="18">
        <f>+'Per Cápita'!$E$5</f>
        <v>74019</v>
      </c>
      <c r="AR2441" s="18">
        <f>+'Per Cápita'!$E$6</f>
        <v>111028</v>
      </c>
      <c r="AS2441" s="18">
        <f>+'Per Cápita'!$E$7</f>
        <v>136064</v>
      </c>
      <c r="AT2441" s="18">
        <f>+'Per Cápita'!$F$4</f>
        <v>103408</v>
      </c>
      <c r="AU2441" s="18">
        <f>+'Per Cápita'!$F$5</f>
        <v>90347</v>
      </c>
      <c r="AV2441" s="18">
        <f>+'Per Cápita'!$F$6</f>
        <v>138242</v>
      </c>
      <c r="AW2441" s="18">
        <f>+'Per Cápita'!$F$7</f>
        <v>166544</v>
      </c>
      <c r="AX2441" s="18">
        <f>+AP2441*($T2441+$R2441)*$O2441</f>
        <v>17173943.955140166</v>
      </c>
      <c r="AY2441" s="18">
        <f>+AQ2441*($V2441+$X2441)*$O2441</f>
        <v>100930584.75163306</v>
      </c>
      <c r="AZ2441" s="18">
        <f>+AR2441*$Z2441*$O2441</f>
        <v>0</v>
      </c>
      <c r="BA2441" s="18">
        <f>+AS2441*$AB2441*$O2441</f>
        <v>21652674.596721496</v>
      </c>
      <c r="BB2441" s="18">
        <f>+AT2441*(S2441+Q2441)*$O2441</f>
        <v>0</v>
      </c>
      <c r="BC2441" s="18">
        <f>+AU2441*(U2441+W2441)*$O2441</f>
        <v>0</v>
      </c>
      <c r="BD2441" s="18">
        <f>+AV2441*Y2441*$O2441</f>
        <v>0</v>
      </c>
      <c r="BE2441" s="18">
        <f>+AW2441*AA2441*$O2441</f>
        <v>0</v>
      </c>
      <c r="BF2441" s="18">
        <f>+AP2441*($AG2441+$AE2441)*$BF$1*$O2441</f>
        <v>3434788.7910280339</v>
      </c>
      <c r="BG2441" s="18">
        <f>+AQ2441*($AK2441+$AI2441)*$BF$1*$O2441</f>
        <v>7960505.311456033</v>
      </c>
      <c r="BH2441" s="18">
        <f>+AR2441*$AM2441*$BF$1*$O2441</f>
        <v>0</v>
      </c>
      <c r="BI2441" s="18">
        <f>+AS2441*$AO2441*$BF$1*$O2441</f>
        <v>4330534.9193442995</v>
      </c>
      <c r="BJ2441" s="18">
        <f>+$BF$1*AT2441*(AF2441+AD2441)*$O2441</f>
        <v>0</v>
      </c>
      <c r="BK2441" s="18">
        <f>+$BF$1*AU2441*(AH2441+AJ2441)*$O2441</f>
        <v>0</v>
      </c>
      <c r="BL2441" s="18">
        <f>+AV2441*AL2441*$BF$1*$O2441</f>
        <v>0</v>
      </c>
      <c r="BM2441" s="18">
        <f>+$BF$1*AW2441*AN2441*$O2441</f>
        <v>0</v>
      </c>
      <c r="BN2441" s="18">
        <f>SUM(AX2441:BE2441)</f>
        <v>139757203.30349472</v>
      </c>
      <c r="BO2441" s="18">
        <f>SUM(BF2441:BM2441)</f>
        <v>15725829.021828365</v>
      </c>
      <c r="BP2441" s="36">
        <f>ROUND((BO2441+BN2441),0)</f>
        <v>155483032</v>
      </c>
      <c r="BQ2441" s="33" t="s">
        <v>11411</v>
      </c>
    </row>
    <row r="2442" spans="1:69" s="33" customFormat="1" x14ac:dyDescent="0.25">
      <c r="A2442" s="34" t="s">
        <v>7156</v>
      </c>
      <c r="B2442" s="33" t="s">
        <v>5771</v>
      </c>
      <c r="C2442" s="34">
        <v>3804</v>
      </c>
      <c r="D2442" s="33" t="s">
        <v>7156</v>
      </c>
      <c r="E2442" s="33" t="s">
        <v>6477</v>
      </c>
      <c r="F2442" s="33" t="s">
        <v>62</v>
      </c>
      <c r="G2442" s="34">
        <v>4616</v>
      </c>
      <c r="H2442" s="34">
        <v>163001000728</v>
      </c>
      <c r="I2442" s="33" t="s">
        <v>7919</v>
      </c>
      <c r="J2442" s="33">
        <v>1</v>
      </c>
      <c r="K2442" s="22">
        <v>5.376065222870376</v>
      </c>
      <c r="L2442" s="16"/>
      <c r="M2442" s="16">
        <f>+K2442/$M$1</f>
        <v>0.37660121316637307</v>
      </c>
      <c r="N2442" s="16">
        <f>+(M2442-$N$2)/($N$1-$N$2)</f>
        <v>4.0104281795182495E-2</v>
      </c>
      <c r="O2442" s="35">
        <f>1+N2442</f>
        <v>1.0401042817951824</v>
      </c>
      <c r="P2442" s="17">
        <f>SUM(Q2442:AB2442)</f>
        <v>838</v>
      </c>
      <c r="Q2442" s="17">
        <v>0</v>
      </c>
      <c r="R2442" s="17">
        <v>0</v>
      </c>
      <c r="S2442" s="17">
        <v>0</v>
      </c>
      <c r="T2442" s="17">
        <v>57</v>
      </c>
      <c r="U2442" s="17">
        <v>0</v>
      </c>
      <c r="V2442" s="17">
        <v>379</v>
      </c>
      <c r="W2442" s="17">
        <v>0</v>
      </c>
      <c r="X2442" s="17">
        <v>287</v>
      </c>
      <c r="Y2442" s="17">
        <v>0</v>
      </c>
      <c r="Z2442" s="17">
        <v>115</v>
      </c>
      <c r="AA2442" s="17">
        <v>0</v>
      </c>
      <c r="AB2442" s="17">
        <v>0</v>
      </c>
      <c r="AC2442" s="17">
        <f>SUM(AF2442:AO2442)</f>
        <v>198</v>
      </c>
      <c r="AD2442" s="17">
        <v>0</v>
      </c>
      <c r="AE2442" s="17">
        <v>0</v>
      </c>
      <c r="AF2442" s="17">
        <v>0</v>
      </c>
      <c r="AG2442" s="17">
        <v>30</v>
      </c>
      <c r="AH2442" s="17">
        <v>0</v>
      </c>
      <c r="AI2442" s="17">
        <v>168</v>
      </c>
      <c r="AJ2442" s="17">
        <v>0</v>
      </c>
      <c r="AK2442" s="17">
        <v>0</v>
      </c>
      <c r="AL2442" s="17">
        <v>0</v>
      </c>
      <c r="AM2442" s="17">
        <v>0</v>
      </c>
      <c r="AN2442" s="17">
        <v>0</v>
      </c>
      <c r="AO2442" s="17">
        <v>0</v>
      </c>
      <c r="AP2442" s="18">
        <f>+'Per Cápita'!$E$4</f>
        <v>83816</v>
      </c>
      <c r="AQ2442" s="18">
        <f>+'Per Cápita'!$E$5</f>
        <v>74019</v>
      </c>
      <c r="AR2442" s="18">
        <f>+'Per Cápita'!$E$6</f>
        <v>111028</v>
      </c>
      <c r="AS2442" s="18">
        <f>+'Per Cápita'!$E$7</f>
        <v>136064</v>
      </c>
      <c r="AT2442" s="18">
        <f>+'Per Cápita'!$F$4</f>
        <v>103408</v>
      </c>
      <c r="AU2442" s="18">
        <f>+'Per Cápita'!$F$5</f>
        <v>90347</v>
      </c>
      <c r="AV2442" s="18">
        <f>+'Per Cápita'!$F$6</f>
        <v>138242</v>
      </c>
      <c r="AW2442" s="18">
        <f>+'Per Cápita'!$F$7</f>
        <v>166544</v>
      </c>
      <c r="AX2442" s="18">
        <f>+AP2442*($T2442+$R2442)*$O2442</f>
        <v>4969110.6875278661</v>
      </c>
      <c r="AY2442" s="18">
        <f>+AQ2442*($V2442+$X2442)*$O2442</f>
        <v>51273660.903575607</v>
      </c>
      <c r="AZ2442" s="18">
        <f>+AR2442*$Z2442*$O2442</f>
        <v>13280280.292902885</v>
      </c>
      <c r="BA2442" s="18">
        <f>+AS2442*$AB2442*$O2442</f>
        <v>0</v>
      </c>
      <c r="BB2442" s="18">
        <f>+AT2442*(S2442+Q2442)*$O2442</f>
        <v>0</v>
      </c>
      <c r="BC2442" s="18">
        <f>+AU2442*(U2442+W2442)*$O2442</f>
        <v>0</v>
      </c>
      <c r="BD2442" s="18">
        <f>+AV2442*Y2442*$O2442</f>
        <v>0</v>
      </c>
      <c r="BE2442" s="18">
        <f>+AW2442*AA2442*$O2442</f>
        <v>0</v>
      </c>
      <c r="BF2442" s="18">
        <f>+AP2442*($AG2442+$AE2442)*$BF$1*$O2442</f>
        <v>523064.28289767005</v>
      </c>
      <c r="BG2442" s="18">
        <f>+AQ2442*($AK2442+$AI2442)*$BF$1*$O2442</f>
        <v>2586779.2888290398</v>
      </c>
      <c r="BH2442" s="18">
        <f>+AR2442*$AM2442*$BF$1*$O2442</f>
        <v>0</v>
      </c>
      <c r="BI2442" s="18">
        <f>+AS2442*$AO2442*$BF$1*$O2442</f>
        <v>0</v>
      </c>
      <c r="BJ2442" s="18">
        <f>+$BF$1*AT2442*(AF2442+AD2442)*$O2442</f>
        <v>0</v>
      </c>
      <c r="BK2442" s="18">
        <f>+$BF$1*AU2442*(AH2442+AJ2442)*$O2442</f>
        <v>0</v>
      </c>
      <c r="BL2442" s="18">
        <f>+AV2442*AL2442*$BF$1*$O2442</f>
        <v>0</v>
      </c>
      <c r="BM2442" s="18">
        <f>+$BF$1*AW2442*AN2442*$O2442</f>
        <v>0</v>
      </c>
      <c r="BN2442" s="18">
        <f>SUM(AX2442:BE2442)</f>
        <v>69523051.884006351</v>
      </c>
      <c r="BO2442" s="18">
        <f>SUM(BF2442:BM2442)</f>
        <v>3109843.5717267096</v>
      </c>
      <c r="BP2442" s="36">
        <f>ROUND((BO2442+BN2442),0)</f>
        <v>72632895</v>
      </c>
      <c r="BQ2442" s="33" t="s">
        <v>11411</v>
      </c>
    </row>
    <row r="2443" spans="1:69" s="33" customFormat="1" x14ac:dyDescent="0.25">
      <c r="A2443" s="34" t="s">
        <v>7156</v>
      </c>
      <c r="B2443" s="33" t="s">
        <v>5771</v>
      </c>
      <c r="C2443" s="34">
        <v>3804</v>
      </c>
      <c r="D2443" s="33" t="s">
        <v>7156</v>
      </c>
      <c r="E2443" s="33" t="s">
        <v>6477</v>
      </c>
      <c r="F2443" s="33" t="s">
        <v>62</v>
      </c>
      <c r="G2443" s="34">
        <v>4604</v>
      </c>
      <c r="H2443" s="34">
        <v>163001000981</v>
      </c>
      <c r="I2443" s="33" t="s">
        <v>2670</v>
      </c>
      <c r="J2443" s="33">
        <v>1</v>
      </c>
      <c r="K2443" s="22">
        <v>5.376065222870376</v>
      </c>
      <c r="L2443" s="16"/>
      <c r="M2443" s="16">
        <f>+K2443/$M$1</f>
        <v>0.37660121316637307</v>
      </c>
      <c r="N2443" s="16">
        <f>+(M2443-$N$2)/($N$1-$N$2)</f>
        <v>4.0104281795182495E-2</v>
      </c>
      <c r="O2443" s="35">
        <f>1+N2443</f>
        <v>1.0401042817951824</v>
      </c>
      <c r="P2443" s="17">
        <f>SUM(Q2443:AB2443)</f>
        <v>654</v>
      </c>
      <c r="Q2443" s="17">
        <v>0</v>
      </c>
      <c r="R2443" s="17">
        <v>21</v>
      </c>
      <c r="S2443" s="17">
        <v>0</v>
      </c>
      <c r="T2443" s="17">
        <v>48</v>
      </c>
      <c r="U2443" s="17">
        <v>0</v>
      </c>
      <c r="V2443" s="17">
        <v>294</v>
      </c>
      <c r="W2443" s="17">
        <v>0</v>
      </c>
      <c r="X2443" s="17">
        <v>202</v>
      </c>
      <c r="Y2443" s="17">
        <v>0</v>
      </c>
      <c r="Z2443" s="17">
        <v>8</v>
      </c>
      <c r="AA2443" s="17">
        <v>0</v>
      </c>
      <c r="AB2443" s="17">
        <v>81</v>
      </c>
      <c r="AC2443" s="17">
        <f>SUM(AF2443:AO2443)</f>
        <v>89</v>
      </c>
      <c r="AD2443" s="17">
        <v>0</v>
      </c>
      <c r="AE2443" s="17">
        <v>0</v>
      </c>
      <c r="AF2443" s="17">
        <v>0</v>
      </c>
      <c r="AG2443" s="17">
        <v>0</v>
      </c>
      <c r="AH2443" s="17">
        <v>0</v>
      </c>
      <c r="AI2443" s="17">
        <v>0</v>
      </c>
      <c r="AJ2443" s="17">
        <v>0</v>
      </c>
      <c r="AK2443" s="17">
        <v>0</v>
      </c>
      <c r="AL2443" s="17">
        <v>0</v>
      </c>
      <c r="AM2443" s="17">
        <v>8</v>
      </c>
      <c r="AN2443" s="17">
        <v>0</v>
      </c>
      <c r="AO2443" s="17">
        <v>81</v>
      </c>
      <c r="AP2443" s="18">
        <f>+'Per Cápita'!$E$4</f>
        <v>83816</v>
      </c>
      <c r="AQ2443" s="18">
        <f>+'Per Cápita'!$E$5</f>
        <v>74019</v>
      </c>
      <c r="AR2443" s="18">
        <f>+'Per Cápita'!$E$6</f>
        <v>111028</v>
      </c>
      <c r="AS2443" s="18">
        <f>+'Per Cápita'!$E$7</f>
        <v>136064</v>
      </c>
      <c r="AT2443" s="18">
        <f>+'Per Cápita'!$F$4</f>
        <v>103408</v>
      </c>
      <c r="AU2443" s="18">
        <f>+'Per Cápita'!$F$5</f>
        <v>90347</v>
      </c>
      <c r="AV2443" s="18">
        <f>+'Per Cápita'!$F$6</f>
        <v>138242</v>
      </c>
      <c r="AW2443" s="18">
        <f>+'Per Cápita'!$F$7</f>
        <v>166544</v>
      </c>
      <c r="AX2443" s="18">
        <f>+AP2443*($T2443+$R2443)*$O2443</f>
        <v>6015239.2533232057</v>
      </c>
      <c r="AY2443" s="18">
        <f>+AQ2443*($V2443+$X2443)*$O2443</f>
        <v>38185789.501762018</v>
      </c>
      <c r="AZ2443" s="18">
        <f>+AR2443*$Z2443*$O2443</f>
        <v>923845.58559324418</v>
      </c>
      <c r="BA2443" s="18">
        <f>+AS2443*$AB2443*$O2443</f>
        <v>11463180.668852556</v>
      </c>
      <c r="BB2443" s="18">
        <f>+AT2443*(S2443+Q2443)*$O2443</f>
        <v>0</v>
      </c>
      <c r="BC2443" s="18">
        <f>+AU2443*(U2443+W2443)*$O2443</f>
        <v>0</v>
      </c>
      <c r="BD2443" s="18">
        <f>+AV2443*Y2443*$O2443</f>
        <v>0</v>
      </c>
      <c r="BE2443" s="18">
        <f>+AW2443*AA2443*$O2443</f>
        <v>0</v>
      </c>
      <c r="BF2443" s="18">
        <f>+AP2443*($AG2443+$AE2443)*$BF$1*$O2443</f>
        <v>0</v>
      </c>
      <c r="BG2443" s="18">
        <f>+AQ2443*($AK2443+$AI2443)*$BF$1*$O2443</f>
        <v>0</v>
      </c>
      <c r="BH2443" s="18">
        <f>+AR2443*$AM2443*$BF$1*$O2443</f>
        <v>184769.11711864884</v>
      </c>
      <c r="BI2443" s="18">
        <f>+AS2443*$AO2443*$BF$1*$O2443</f>
        <v>2292636.1337705115</v>
      </c>
      <c r="BJ2443" s="18">
        <f>+$BF$1*AT2443*(AF2443+AD2443)*$O2443</f>
        <v>0</v>
      </c>
      <c r="BK2443" s="18">
        <f>+$BF$1*AU2443*(AH2443+AJ2443)*$O2443</f>
        <v>0</v>
      </c>
      <c r="BL2443" s="18">
        <f>+AV2443*AL2443*$BF$1*$O2443</f>
        <v>0</v>
      </c>
      <c r="BM2443" s="18">
        <f>+$BF$1*AW2443*AN2443*$O2443</f>
        <v>0</v>
      </c>
      <c r="BN2443" s="18">
        <f>SUM(AX2443:BE2443)</f>
        <v>56588055.009531021</v>
      </c>
      <c r="BO2443" s="18">
        <f>SUM(BF2443:BM2443)</f>
        <v>2477405.2508891602</v>
      </c>
      <c r="BP2443" s="36">
        <f>ROUND((BO2443+BN2443),0)</f>
        <v>59065460</v>
      </c>
      <c r="BQ2443" s="33" t="s">
        <v>11411</v>
      </c>
    </row>
    <row r="2444" spans="1:69" s="33" customFormat="1" x14ac:dyDescent="0.25">
      <c r="A2444" s="34" t="s">
        <v>7156</v>
      </c>
      <c r="B2444" s="33" t="s">
        <v>5771</v>
      </c>
      <c r="C2444" s="34">
        <v>3804</v>
      </c>
      <c r="D2444" s="33" t="s">
        <v>7156</v>
      </c>
      <c r="E2444" s="33" t="s">
        <v>6477</v>
      </c>
      <c r="F2444" s="33" t="s">
        <v>62</v>
      </c>
      <c r="G2444" s="34">
        <v>4162</v>
      </c>
      <c r="H2444" s="34">
        <v>163001001325</v>
      </c>
      <c r="I2444" s="33" t="s">
        <v>7920</v>
      </c>
      <c r="J2444" s="33">
        <v>1</v>
      </c>
      <c r="K2444" s="22">
        <v>5.376065222870376</v>
      </c>
      <c r="L2444" s="16"/>
      <c r="M2444" s="16">
        <f>+K2444/$M$1</f>
        <v>0.37660121316637307</v>
      </c>
      <c r="N2444" s="16">
        <f>+(M2444-$N$2)/($N$1-$N$2)</f>
        <v>4.0104281795182495E-2</v>
      </c>
      <c r="O2444" s="35">
        <f>1+N2444</f>
        <v>1.0401042817951824</v>
      </c>
      <c r="P2444" s="17">
        <f>SUM(Q2444:AB2444)</f>
        <v>978</v>
      </c>
      <c r="Q2444" s="17">
        <v>0</v>
      </c>
      <c r="R2444" s="17">
        <v>0</v>
      </c>
      <c r="S2444" s="17">
        <v>0</v>
      </c>
      <c r="T2444" s="17">
        <v>53</v>
      </c>
      <c r="U2444" s="17">
        <v>0</v>
      </c>
      <c r="V2444" s="17">
        <v>341</v>
      </c>
      <c r="W2444" s="17">
        <v>0</v>
      </c>
      <c r="X2444" s="17">
        <v>393</v>
      </c>
      <c r="Y2444" s="17">
        <v>0</v>
      </c>
      <c r="Z2444" s="17">
        <v>90</v>
      </c>
      <c r="AA2444" s="17">
        <v>0</v>
      </c>
      <c r="AB2444" s="17">
        <v>101</v>
      </c>
      <c r="AC2444" s="17">
        <f>SUM(AF2444:AO2444)</f>
        <v>875</v>
      </c>
      <c r="AD2444" s="17">
        <v>0</v>
      </c>
      <c r="AE2444" s="17">
        <v>0</v>
      </c>
      <c r="AF2444" s="17">
        <v>0</v>
      </c>
      <c r="AG2444" s="17">
        <v>53</v>
      </c>
      <c r="AH2444" s="17">
        <v>0</v>
      </c>
      <c r="AI2444" s="17">
        <v>326</v>
      </c>
      <c r="AJ2444" s="17">
        <v>0</v>
      </c>
      <c r="AK2444" s="17">
        <v>327</v>
      </c>
      <c r="AL2444" s="17">
        <v>0</v>
      </c>
      <c r="AM2444" s="17">
        <v>68</v>
      </c>
      <c r="AN2444" s="17">
        <v>0</v>
      </c>
      <c r="AO2444" s="17">
        <v>101</v>
      </c>
      <c r="AP2444" s="18">
        <f>+'Per Cápita'!$E$4</f>
        <v>83816</v>
      </c>
      <c r="AQ2444" s="18">
        <f>+'Per Cápita'!$E$5</f>
        <v>74019</v>
      </c>
      <c r="AR2444" s="18">
        <f>+'Per Cápita'!$E$6</f>
        <v>111028</v>
      </c>
      <c r="AS2444" s="18">
        <f>+'Per Cápita'!$E$7</f>
        <v>136064</v>
      </c>
      <c r="AT2444" s="18">
        <f>+'Per Cápita'!$F$4</f>
        <v>103408</v>
      </c>
      <c r="AU2444" s="18">
        <f>+'Per Cápita'!$F$5</f>
        <v>90347</v>
      </c>
      <c r="AV2444" s="18">
        <f>+'Per Cápita'!$F$6</f>
        <v>138242</v>
      </c>
      <c r="AW2444" s="18">
        <f>+'Per Cápita'!$F$7</f>
        <v>166544</v>
      </c>
      <c r="AX2444" s="18">
        <f>+AP2444*($T2444+$R2444)*$O2444</f>
        <v>4620401.1655960856</v>
      </c>
      <c r="AY2444" s="18">
        <f>+AQ2444*($V2444+$X2444)*$O2444</f>
        <v>56508809.464301042</v>
      </c>
      <c r="AZ2444" s="18">
        <f>+AR2444*$Z2444*$O2444</f>
        <v>10393262.837923996</v>
      </c>
      <c r="BA2444" s="18">
        <f>+AS2444*$AB2444*$O2444</f>
        <v>14293595.64881615</v>
      </c>
      <c r="BB2444" s="18">
        <f>+AT2444*(S2444+Q2444)*$O2444</f>
        <v>0</v>
      </c>
      <c r="BC2444" s="18">
        <f>+AU2444*(U2444+W2444)*$O2444</f>
        <v>0</v>
      </c>
      <c r="BD2444" s="18">
        <f>+AV2444*Y2444*$O2444</f>
        <v>0</v>
      </c>
      <c r="BE2444" s="18">
        <f>+AW2444*AA2444*$O2444</f>
        <v>0</v>
      </c>
      <c r="BF2444" s="18">
        <f>+AP2444*($AG2444+$AE2444)*$BF$1*$O2444</f>
        <v>924080.23311921721</v>
      </c>
      <c r="BG2444" s="18">
        <f>+AQ2444*($AK2444+$AI2444)*$BF$1*$O2444</f>
        <v>10054564.735746209</v>
      </c>
      <c r="BH2444" s="18">
        <f>+AR2444*$AM2444*$BF$1*$O2444</f>
        <v>1570537.495508515</v>
      </c>
      <c r="BI2444" s="18">
        <f>+AS2444*$AO2444*$BF$1*$O2444</f>
        <v>2858719.1297632302</v>
      </c>
      <c r="BJ2444" s="18">
        <f>+$BF$1*AT2444*(AF2444+AD2444)*$O2444</f>
        <v>0</v>
      </c>
      <c r="BK2444" s="18">
        <f>+$BF$1*AU2444*(AH2444+AJ2444)*$O2444</f>
        <v>0</v>
      </c>
      <c r="BL2444" s="18">
        <f>+AV2444*AL2444*$BF$1*$O2444</f>
        <v>0</v>
      </c>
      <c r="BM2444" s="18">
        <f>+$BF$1*AW2444*AN2444*$O2444</f>
        <v>0</v>
      </c>
      <c r="BN2444" s="18">
        <f>SUM(AX2444:BE2444)</f>
        <v>85816069.116637275</v>
      </c>
      <c r="BO2444" s="18">
        <f>SUM(BF2444:BM2444)</f>
        <v>15407901.594137171</v>
      </c>
      <c r="BP2444" s="36">
        <f>ROUND((BO2444+BN2444),0)</f>
        <v>101223971</v>
      </c>
      <c r="BQ2444" s="33" t="s">
        <v>11411</v>
      </c>
    </row>
    <row r="2445" spans="1:69" s="33" customFormat="1" x14ac:dyDescent="0.25">
      <c r="A2445" s="34" t="s">
        <v>7156</v>
      </c>
      <c r="B2445" s="33" t="s">
        <v>5771</v>
      </c>
      <c r="C2445" s="34">
        <v>3804</v>
      </c>
      <c r="D2445" s="33" t="s">
        <v>7156</v>
      </c>
      <c r="E2445" s="33" t="s">
        <v>6477</v>
      </c>
      <c r="F2445" s="33" t="s">
        <v>62</v>
      </c>
      <c r="G2445" s="34">
        <v>4163</v>
      </c>
      <c r="H2445" s="34">
        <v>163001001449</v>
      </c>
      <c r="I2445" s="33" t="s">
        <v>2160</v>
      </c>
      <c r="J2445" s="33">
        <v>1</v>
      </c>
      <c r="K2445" s="22">
        <v>5.376065222870376</v>
      </c>
      <c r="L2445" s="16"/>
      <c r="M2445" s="16">
        <f>+K2445/$M$1</f>
        <v>0.37660121316637307</v>
      </c>
      <c r="N2445" s="16">
        <f>+(M2445-$N$2)/($N$1-$N$2)</f>
        <v>4.0104281795182495E-2</v>
      </c>
      <c r="O2445" s="35">
        <f>1+N2445</f>
        <v>1.0401042817951824</v>
      </c>
      <c r="P2445" s="17">
        <f>SUM(Q2445:AB2445)</f>
        <v>344</v>
      </c>
      <c r="Q2445" s="17">
        <v>0</v>
      </c>
      <c r="R2445" s="17">
        <v>0</v>
      </c>
      <c r="S2445" s="17">
        <v>0</v>
      </c>
      <c r="T2445" s="17">
        <v>38</v>
      </c>
      <c r="U2445" s="17">
        <v>0</v>
      </c>
      <c r="V2445" s="17">
        <v>157</v>
      </c>
      <c r="W2445" s="17">
        <v>0</v>
      </c>
      <c r="X2445" s="17">
        <v>117</v>
      </c>
      <c r="Y2445" s="17">
        <v>0</v>
      </c>
      <c r="Z2445" s="17">
        <v>0</v>
      </c>
      <c r="AA2445" s="17">
        <v>0</v>
      </c>
      <c r="AB2445" s="17">
        <v>32</v>
      </c>
      <c r="AC2445" s="17">
        <f>SUM(AF2445:AO2445)</f>
        <v>130</v>
      </c>
      <c r="AD2445" s="17">
        <v>0</v>
      </c>
      <c r="AE2445" s="17">
        <v>0</v>
      </c>
      <c r="AF2445" s="17">
        <v>0</v>
      </c>
      <c r="AG2445" s="17">
        <v>0</v>
      </c>
      <c r="AH2445" s="17">
        <v>0</v>
      </c>
      <c r="AI2445" s="17">
        <v>0</v>
      </c>
      <c r="AJ2445" s="17">
        <v>0</v>
      </c>
      <c r="AK2445" s="17">
        <v>98</v>
      </c>
      <c r="AL2445" s="17">
        <v>0</v>
      </c>
      <c r="AM2445" s="17">
        <v>0</v>
      </c>
      <c r="AN2445" s="17">
        <v>0</v>
      </c>
      <c r="AO2445" s="17">
        <v>32</v>
      </c>
      <c r="AP2445" s="18">
        <f>+'Per Cápita'!$E$4</f>
        <v>83816</v>
      </c>
      <c r="AQ2445" s="18">
        <f>+'Per Cápita'!$E$5</f>
        <v>74019</v>
      </c>
      <c r="AR2445" s="18">
        <f>+'Per Cápita'!$E$6</f>
        <v>111028</v>
      </c>
      <c r="AS2445" s="18">
        <f>+'Per Cápita'!$E$7</f>
        <v>136064</v>
      </c>
      <c r="AT2445" s="18">
        <f>+'Per Cápita'!$F$4</f>
        <v>103408</v>
      </c>
      <c r="AU2445" s="18">
        <f>+'Per Cápita'!$F$5</f>
        <v>90347</v>
      </c>
      <c r="AV2445" s="18">
        <f>+'Per Cápita'!$F$6</f>
        <v>138242</v>
      </c>
      <c r="AW2445" s="18">
        <f>+'Per Cápita'!$F$7</f>
        <v>166544</v>
      </c>
      <c r="AX2445" s="18">
        <f>+AP2445*($T2445+$R2445)*$O2445</f>
        <v>3312740.4583519106</v>
      </c>
      <c r="AY2445" s="18">
        <f>+AQ2445*($V2445+$X2445)*$O2445</f>
        <v>21094569.200570144</v>
      </c>
      <c r="AZ2445" s="18">
        <f>+AR2445*$Z2445*$O2445</f>
        <v>0</v>
      </c>
      <c r="BA2445" s="18">
        <f>+AS2445*$AB2445*$O2445</f>
        <v>4528663.9679417508</v>
      </c>
      <c r="BB2445" s="18">
        <f>+AT2445*(S2445+Q2445)*$O2445</f>
        <v>0</v>
      </c>
      <c r="BC2445" s="18">
        <f>+AU2445*(U2445+W2445)*$O2445</f>
        <v>0</v>
      </c>
      <c r="BD2445" s="18">
        <f>+AV2445*Y2445*$O2445</f>
        <v>0</v>
      </c>
      <c r="BE2445" s="18">
        <f>+AW2445*AA2445*$O2445</f>
        <v>0</v>
      </c>
      <c r="BF2445" s="18">
        <f>+AP2445*($AG2445+$AE2445)*$BF$1*$O2445</f>
        <v>0</v>
      </c>
      <c r="BG2445" s="18">
        <f>+AQ2445*($AK2445+$AI2445)*$BF$1*$O2445</f>
        <v>1508954.5851502733</v>
      </c>
      <c r="BH2445" s="18">
        <f>+AR2445*$AM2445*$BF$1*$O2445</f>
        <v>0</v>
      </c>
      <c r="BI2445" s="18">
        <f>+AS2445*$AO2445*$BF$1*$O2445</f>
        <v>905732.79358835018</v>
      </c>
      <c r="BJ2445" s="18">
        <f>+$BF$1*AT2445*(AF2445+AD2445)*$O2445</f>
        <v>0</v>
      </c>
      <c r="BK2445" s="18">
        <f>+$BF$1*AU2445*(AH2445+AJ2445)*$O2445</f>
        <v>0</v>
      </c>
      <c r="BL2445" s="18">
        <f>+AV2445*AL2445*$BF$1*$O2445</f>
        <v>0</v>
      </c>
      <c r="BM2445" s="18">
        <f>+$BF$1*AW2445*AN2445*$O2445</f>
        <v>0</v>
      </c>
      <c r="BN2445" s="18">
        <f>SUM(AX2445:BE2445)</f>
        <v>28935973.626863804</v>
      </c>
      <c r="BO2445" s="18">
        <f>SUM(BF2445:BM2445)</f>
        <v>2414687.3787386236</v>
      </c>
      <c r="BP2445" s="36">
        <f>ROUND((BO2445+BN2445),0)</f>
        <v>31350661</v>
      </c>
      <c r="BQ2445" s="33" t="s">
        <v>11411</v>
      </c>
    </row>
    <row r="2446" spans="1:69" s="33" customFormat="1" x14ac:dyDescent="0.25">
      <c r="A2446" s="34" t="s">
        <v>7156</v>
      </c>
      <c r="B2446" s="33" t="s">
        <v>5771</v>
      </c>
      <c r="C2446" s="34">
        <v>3804</v>
      </c>
      <c r="D2446" s="33" t="s">
        <v>7156</v>
      </c>
      <c r="E2446" s="33" t="s">
        <v>6477</v>
      </c>
      <c r="F2446" s="33" t="s">
        <v>62</v>
      </c>
      <c r="G2446" s="34">
        <v>4591</v>
      </c>
      <c r="H2446" s="34">
        <v>163001001961</v>
      </c>
      <c r="I2446" s="33" t="s">
        <v>7921</v>
      </c>
      <c r="J2446" s="33">
        <v>1</v>
      </c>
      <c r="K2446" s="22">
        <v>5.376065222870376</v>
      </c>
      <c r="L2446" s="16"/>
      <c r="M2446" s="16">
        <f>+K2446/$M$1</f>
        <v>0.37660121316637307</v>
      </c>
      <c r="N2446" s="16">
        <f>+(M2446-$N$2)/($N$1-$N$2)</f>
        <v>4.0104281795182495E-2</v>
      </c>
      <c r="O2446" s="35">
        <f>1+N2446</f>
        <v>1.0401042817951824</v>
      </c>
      <c r="P2446" s="17">
        <f>SUM(Q2446:AB2446)</f>
        <v>1202</v>
      </c>
      <c r="Q2446" s="17">
        <v>0</v>
      </c>
      <c r="R2446" s="17">
        <v>44</v>
      </c>
      <c r="S2446" s="17">
        <v>0</v>
      </c>
      <c r="T2446" s="17">
        <v>107</v>
      </c>
      <c r="U2446" s="17">
        <v>0</v>
      </c>
      <c r="V2446" s="17">
        <v>537</v>
      </c>
      <c r="W2446" s="17">
        <v>0</v>
      </c>
      <c r="X2446" s="17">
        <v>361</v>
      </c>
      <c r="Y2446" s="17">
        <v>0</v>
      </c>
      <c r="Z2446" s="17">
        <v>0</v>
      </c>
      <c r="AA2446" s="17">
        <v>0</v>
      </c>
      <c r="AB2446" s="17">
        <v>153</v>
      </c>
      <c r="AC2446" s="17">
        <f>SUM(AF2446:AO2446)</f>
        <v>631</v>
      </c>
      <c r="AD2446" s="17">
        <v>0</v>
      </c>
      <c r="AE2446" s="17">
        <v>22</v>
      </c>
      <c r="AF2446" s="17">
        <v>0</v>
      </c>
      <c r="AG2446" s="17">
        <v>28</v>
      </c>
      <c r="AH2446" s="17">
        <v>0</v>
      </c>
      <c r="AI2446" s="17">
        <v>331</v>
      </c>
      <c r="AJ2446" s="17">
        <v>0</v>
      </c>
      <c r="AK2446" s="17">
        <v>119</v>
      </c>
      <c r="AL2446" s="17">
        <v>0</v>
      </c>
      <c r="AM2446" s="17">
        <v>0</v>
      </c>
      <c r="AN2446" s="17">
        <v>0</v>
      </c>
      <c r="AO2446" s="17">
        <v>153</v>
      </c>
      <c r="AP2446" s="18">
        <f>+'Per Cápita'!$E$4</f>
        <v>83816</v>
      </c>
      <c r="AQ2446" s="18">
        <f>+'Per Cápita'!$E$5</f>
        <v>74019</v>
      </c>
      <c r="AR2446" s="18">
        <f>+'Per Cápita'!$E$6</f>
        <v>111028</v>
      </c>
      <c r="AS2446" s="18">
        <f>+'Per Cápita'!$E$7</f>
        <v>136064</v>
      </c>
      <c r="AT2446" s="18">
        <f>+'Per Cápita'!$F$4</f>
        <v>103408</v>
      </c>
      <c r="AU2446" s="18">
        <f>+'Per Cápita'!$F$5</f>
        <v>90347</v>
      </c>
      <c r="AV2446" s="18">
        <f>+'Per Cápita'!$F$6</f>
        <v>138242</v>
      </c>
      <c r="AW2446" s="18">
        <f>+'Per Cápita'!$F$7</f>
        <v>166544</v>
      </c>
      <c r="AX2446" s="18">
        <f>+AP2446*($T2446+$R2446)*$O2446</f>
        <v>13163784.452924697</v>
      </c>
      <c r="AY2446" s="18">
        <f>+AQ2446*($V2446+$X2446)*$O2446</f>
        <v>69134755.99310945</v>
      </c>
      <c r="AZ2446" s="18">
        <f>+AR2446*$Z2446*$O2446</f>
        <v>0</v>
      </c>
      <c r="BA2446" s="18">
        <f>+AS2446*$AB2446*$O2446</f>
        <v>21652674.596721496</v>
      </c>
      <c r="BB2446" s="18">
        <f>+AT2446*(S2446+Q2446)*$O2446</f>
        <v>0</v>
      </c>
      <c r="BC2446" s="18">
        <f>+AU2446*(U2446+W2446)*$O2446</f>
        <v>0</v>
      </c>
      <c r="BD2446" s="18">
        <f>+AV2446*Y2446*$O2446</f>
        <v>0</v>
      </c>
      <c r="BE2446" s="18">
        <f>+AW2446*AA2446*$O2446</f>
        <v>0</v>
      </c>
      <c r="BF2446" s="18">
        <f>+AP2446*($AG2446+$AE2446)*$BF$1*$O2446</f>
        <v>871773.80482945009</v>
      </c>
      <c r="BG2446" s="18">
        <f>+AQ2446*($AK2446+$AI2446)*$BF$1*$O2446</f>
        <v>6928873.0950777847</v>
      </c>
      <c r="BH2446" s="18">
        <f>+AR2446*$AM2446*$BF$1*$O2446</f>
        <v>0</v>
      </c>
      <c r="BI2446" s="18">
        <f>+AS2446*$AO2446*$BF$1*$O2446</f>
        <v>4330534.9193442995</v>
      </c>
      <c r="BJ2446" s="18">
        <f>+$BF$1*AT2446*(AF2446+AD2446)*$O2446</f>
        <v>0</v>
      </c>
      <c r="BK2446" s="18">
        <f>+$BF$1*AU2446*(AH2446+AJ2446)*$O2446</f>
        <v>0</v>
      </c>
      <c r="BL2446" s="18">
        <f>+AV2446*AL2446*$BF$1*$O2446</f>
        <v>0</v>
      </c>
      <c r="BM2446" s="18">
        <f>+$BF$1*AW2446*AN2446*$O2446</f>
        <v>0</v>
      </c>
      <c r="BN2446" s="18">
        <f>SUM(AX2446:BE2446)</f>
        <v>103951215.04275565</v>
      </c>
      <c r="BO2446" s="18">
        <f>SUM(BF2446:BM2446)</f>
        <v>12131181.819251534</v>
      </c>
      <c r="BP2446" s="36">
        <f>ROUND((BO2446+BN2446),0)</f>
        <v>116082397</v>
      </c>
      <c r="BQ2446" s="33" t="s">
        <v>11411</v>
      </c>
    </row>
    <row r="2447" spans="1:69" s="33" customFormat="1" x14ac:dyDescent="0.25">
      <c r="A2447" s="34" t="s">
        <v>7156</v>
      </c>
      <c r="B2447" s="33" t="s">
        <v>5771</v>
      </c>
      <c r="C2447" s="34">
        <v>3804</v>
      </c>
      <c r="D2447" s="33" t="s">
        <v>7156</v>
      </c>
      <c r="E2447" s="33" t="s">
        <v>6477</v>
      </c>
      <c r="F2447" s="33" t="s">
        <v>62</v>
      </c>
      <c r="G2447" s="34">
        <v>4597</v>
      </c>
      <c r="H2447" s="34">
        <v>163001002046</v>
      </c>
      <c r="I2447" s="33" t="s">
        <v>7922</v>
      </c>
      <c r="J2447" s="33">
        <v>1</v>
      </c>
      <c r="K2447" s="22">
        <v>5.376065222870376</v>
      </c>
      <c r="L2447" s="16"/>
      <c r="M2447" s="16">
        <f>+K2447/$M$1</f>
        <v>0.37660121316637307</v>
      </c>
      <c r="N2447" s="16">
        <f>+(M2447-$N$2)/($N$1-$N$2)</f>
        <v>4.0104281795182495E-2</v>
      </c>
      <c r="O2447" s="35">
        <f>1+N2447</f>
        <v>1.0401042817951824</v>
      </c>
      <c r="P2447" s="17">
        <f>SUM(Q2447:AB2447)</f>
        <v>1725</v>
      </c>
      <c r="Q2447" s="17">
        <v>0</v>
      </c>
      <c r="R2447" s="17">
        <v>94</v>
      </c>
      <c r="S2447" s="17">
        <v>0</v>
      </c>
      <c r="T2447" s="17">
        <v>98</v>
      </c>
      <c r="U2447" s="17">
        <v>0</v>
      </c>
      <c r="V2447" s="17">
        <v>655</v>
      </c>
      <c r="W2447" s="17">
        <v>0</v>
      </c>
      <c r="X2447" s="17">
        <v>643</v>
      </c>
      <c r="Y2447" s="17">
        <v>0</v>
      </c>
      <c r="Z2447" s="17">
        <v>70</v>
      </c>
      <c r="AA2447" s="17">
        <v>0</v>
      </c>
      <c r="AB2447" s="17">
        <v>165</v>
      </c>
      <c r="AC2447" s="17">
        <f>SUM(AF2447:AO2447)</f>
        <v>1631</v>
      </c>
      <c r="AD2447" s="17">
        <v>0</v>
      </c>
      <c r="AE2447" s="17">
        <v>94</v>
      </c>
      <c r="AF2447" s="17">
        <v>0</v>
      </c>
      <c r="AG2447" s="17">
        <v>98</v>
      </c>
      <c r="AH2447" s="17">
        <v>0</v>
      </c>
      <c r="AI2447" s="17">
        <v>655</v>
      </c>
      <c r="AJ2447" s="17">
        <v>0</v>
      </c>
      <c r="AK2447" s="17">
        <v>643</v>
      </c>
      <c r="AL2447" s="17">
        <v>0</v>
      </c>
      <c r="AM2447" s="17">
        <v>70</v>
      </c>
      <c r="AN2447" s="17">
        <v>0</v>
      </c>
      <c r="AO2447" s="17">
        <v>165</v>
      </c>
      <c r="AP2447" s="18">
        <f>+'Per Cápita'!$E$4</f>
        <v>83816</v>
      </c>
      <c r="AQ2447" s="18">
        <f>+'Per Cápita'!$E$5</f>
        <v>74019</v>
      </c>
      <c r="AR2447" s="18">
        <f>+'Per Cápita'!$E$6</f>
        <v>111028</v>
      </c>
      <c r="AS2447" s="18">
        <f>+'Per Cápita'!$E$7</f>
        <v>136064</v>
      </c>
      <c r="AT2447" s="18">
        <f>+'Per Cápita'!$F$4</f>
        <v>103408</v>
      </c>
      <c r="AU2447" s="18">
        <f>+'Per Cápita'!$F$5</f>
        <v>90347</v>
      </c>
      <c r="AV2447" s="18">
        <f>+'Per Cápita'!$F$6</f>
        <v>138242</v>
      </c>
      <c r="AW2447" s="18">
        <f>+'Per Cápita'!$F$7</f>
        <v>166544</v>
      </c>
      <c r="AX2447" s="18">
        <f>+AP2447*($T2447+$R2447)*$O2447</f>
        <v>16738057.052725442</v>
      </c>
      <c r="AY2447" s="18">
        <f>+AQ2447*($V2447+$X2447)*$O2447</f>
        <v>99929747.526788503</v>
      </c>
      <c r="AZ2447" s="18">
        <f>+AR2447*$Z2447*$O2447</f>
        <v>8083648.873940886</v>
      </c>
      <c r="BA2447" s="18">
        <f>+AS2447*$AB2447*$O2447</f>
        <v>23350923.584699649</v>
      </c>
      <c r="BB2447" s="18">
        <f>+AT2447*(S2447+Q2447)*$O2447</f>
        <v>0</v>
      </c>
      <c r="BC2447" s="18">
        <f>+AU2447*(U2447+W2447)*$O2447</f>
        <v>0</v>
      </c>
      <c r="BD2447" s="18">
        <f>+AV2447*Y2447*$O2447</f>
        <v>0</v>
      </c>
      <c r="BE2447" s="18">
        <f>+AW2447*AA2447*$O2447</f>
        <v>0</v>
      </c>
      <c r="BF2447" s="18">
        <f>+AP2447*($AG2447+$AE2447)*$BF$1*$O2447</f>
        <v>3347611.4105450888</v>
      </c>
      <c r="BG2447" s="18">
        <f>+AQ2447*($AK2447+$AI2447)*$BF$1*$O2447</f>
        <v>19985949.505357701</v>
      </c>
      <c r="BH2447" s="18">
        <f>+AR2447*$AM2447*$BF$1*$O2447</f>
        <v>1616729.7747881771</v>
      </c>
      <c r="BI2447" s="18">
        <f>+AS2447*$AO2447*$BF$1*$O2447</f>
        <v>4670184.7169399299</v>
      </c>
      <c r="BJ2447" s="18">
        <f>+$BF$1*AT2447*(AF2447+AD2447)*$O2447</f>
        <v>0</v>
      </c>
      <c r="BK2447" s="18">
        <f>+$BF$1*AU2447*(AH2447+AJ2447)*$O2447</f>
        <v>0</v>
      </c>
      <c r="BL2447" s="18">
        <f>+AV2447*AL2447*$BF$1*$O2447</f>
        <v>0</v>
      </c>
      <c r="BM2447" s="18">
        <f>+$BF$1*AW2447*AN2447*$O2447</f>
        <v>0</v>
      </c>
      <c r="BN2447" s="18">
        <f>SUM(AX2447:BE2447)</f>
        <v>148102377.03815448</v>
      </c>
      <c r="BO2447" s="18">
        <f>SUM(BF2447:BM2447)</f>
        <v>29620475.407630898</v>
      </c>
      <c r="BP2447" s="36">
        <f>ROUND((BO2447+BN2447),0)</f>
        <v>177722852</v>
      </c>
      <c r="BQ2447" s="33" t="s">
        <v>11411</v>
      </c>
    </row>
    <row r="2448" spans="1:69" s="33" customFormat="1" x14ac:dyDescent="0.25">
      <c r="A2448" s="34" t="s">
        <v>7156</v>
      </c>
      <c r="B2448" s="33" t="s">
        <v>5771</v>
      </c>
      <c r="C2448" s="34">
        <v>3804</v>
      </c>
      <c r="D2448" s="33" t="s">
        <v>7156</v>
      </c>
      <c r="E2448" s="33" t="s">
        <v>6477</v>
      </c>
      <c r="F2448" s="33" t="s">
        <v>62</v>
      </c>
      <c r="G2448" s="34">
        <v>4605</v>
      </c>
      <c r="H2448" s="34">
        <v>163001002127</v>
      </c>
      <c r="I2448" s="33" t="s">
        <v>7923</v>
      </c>
      <c r="J2448" s="33">
        <v>1</v>
      </c>
      <c r="K2448" s="22">
        <v>5.376065222870376</v>
      </c>
      <c r="L2448" s="16"/>
      <c r="M2448" s="16">
        <f>+K2448/$M$1</f>
        <v>0.37660121316637307</v>
      </c>
      <c r="N2448" s="16">
        <f>+(M2448-$N$2)/($N$1-$N$2)</f>
        <v>4.0104281795182495E-2</v>
      </c>
      <c r="O2448" s="35">
        <f>1+N2448</f>
        <v>1.0401042817951824</v>
      </c>
      <c r="P2448" s="17">
        <f>SUM(Q2448:AB2448)</f>
        <v>965</v>
      </c>
      <c r="Q2448" s="17">
        <v>0</v>
      </c>
      <c r="R2448" s="17">
        <v>41</v>
      </c>
      <c r="S2448" s="17">
        <v>0</v>
      </c>
      <c r="T2448" s="17">
        <v>73</v>
      </c>
      <c r="U2448" s="17">
        <v>0</v>
      </c>
      <c r="V2448" s="17">
        <v>395</v>
      </c>
      <c r="W2448" s="17">
        <v>0</v>
      </c>
      <c r="X2448" s="17">
        <v>319</v>
      </c>
      <c r="Y2448" s="17">
        <v>0</v>
      </c>
      <c r="Z2448" s="17">
        <v>37</v>
      </c>
      <c r="AA2448" s="17">
        <v>0</v>
      </c>
      <c r="AB2448" s="17">
        <v>100</v>
      </c>
      <c r="AC2448" s="17">
        <f>SUM(AF2448:AO2448)</f>
        <v>137</v>
      </c>
      <c r="AD2448" s="17">
        <v>0</v>
      </c>
      <c r="AE2448" s="17">
        <v>0</v>
      </c>
      <c r="AF2448" s="17">
        <v>0</v>
      </c>
      <c r="AG2448" s="17">
        <v>0</v>
      </c>
      <c r="AH2448" s="17">
        <v>0</v>
      </c>
      <c r="AI2448" s="17">
        <v>0</v>
      </c>
      <c r="AJ2448" s="17">
        <v>0</v>
      </c>
      <c r="AK2448" s="17">
        <v>0</v>
      </c>
      <c r="AL2448" s="17">
        <v>0</v>
      </c>
      <c r="AM2448" s="17">
        <v>37</v>
      </c>
      <c r="AN2448" s="17">
        <v>0</v>
      </c>
      <c r="AO2448" s="17">
        <v>100</v>
      </c>
      <c r="AP2448" s="18">
        <f>+'Per Cápita'!$E$4</f>
        <v>83816</v>
      </c>
      <c r="AQ2448" s="18">
        <f>+'Per Cápita'!$E$5</f>
        <v>74019</v>
      </c>
      <c r="AR2448" s="18">
        <f>+'Per Cápita'!$E$6</f>
        <v>111028</v>
      </c>
      <c r="AS2448" s="18">
        <f>+'Per Cápita'!$E$7</f>
        <v>136064</v>
      </c>
      <c r="AT2448" s="18">
        <f>+'Per Cápita'!$F$4</f>
        <v>103408</v>
      </c>
      <c r="AU2448" s="18">
        <f>+'Per Cápita'!$F$5</f>
        <v>90347</v>
      </c>
      <c r="AV2448" s="18">
        <f>+'Per Cápita'!$F$6</f>
        <v>138242</v>
      </c>
      <c r="AW2448" s="18">
        <f>+'Per Cápita'!$F$7</f>
        <v>166544</v>
      </c>
      <c r="AX2448" s="18">
        <f>+AP2448*($T2448+$R2448)*$O2448</f>
        <v>9938221.3750557322</v>
      </c>
      <c r="AY2448" s="18">
        <f>+AQ2448*($V2448+$X2448)*$O2448</f>
        <v>54969059.887617096</v>
      </c>
      <c r="AZ2448" s="18">
        <f>+AR2448*$Z2448*$O2448</f>
        <v>4272785.833368754</v>
      </c>
      <c r="BA2448" s="18">
        <f>+AS2448*$AB2448*$O2448</f>
        <v>14152074.89981797</v>
      </c>
      <c r="BB2448" s="18">
        <f>+AT2448*(S2448+Q2448)*$O2448</f>
        <v>0</v>
      </c>
      <c r="BC2448" s="18">
        <f>+AU2448*(U2448+W2448)*$O2448</f>
        <v>0</v>
      </c>
      <c r="BD2448" s="18">
        <f>+AV2448*Y2448*$O2448</f>
        <v>0</v>
      </c>
      <c r="BE2448" s="18">
        <f>+AW2448*AA2448*$O2448</f>
        <v>0</v>
      </c>
      <c r="BF2448" s="18">
        <f>+AP2448*($AG2448+$AE2448)*$BF$1*$O2448</f>
        <v>0</v>
      </c>
      <c r="BG2448" s="18">
        <f>+AQ2448*($AK2448+$AI2448)*$BF$1*$O2448</f>
        <v>0</v>
      </c>
      <c r="BH2448" s="18">
        <f>+AR2448*$AM2448*$BF$1*$O2448</f>
        <v>854557.16667375085</v>
      </c>
      <c r="BI2448" s="18">
        <f>+AS2448*$AO2448*$BF$1*$O2448</f>
        <v>2830414.9799635941</v>
      </c>
      <c r="BJ2448" s="18">
        <f>+$BF$1*AT2448*(AF2448+AD2448)*$O2448</f>
        <v>0</v>
      </c>
      <c r="BK2448" s="18">
        <f>+$BF$1*AU2448*(AH2448+AJ2448)*$O2448</f>
        <v>0</v>
      </c>
      <c r="BL2448" s="18">
        <f>+AV2448*AL2448*$BF$1*$O2448</f>
        <v>0</v>
      </c>
      <c r="BM2448" s="18">
        <f>+$BF$1*AW2448*AN2448*$O2448</f>
        <v>0</v>
      </c>
      <c r="BN2448" s="18">
        <f>SUM(AX2448:BE2448)</f>
        <v>83332141.995859548</v>
      </c>
      <c r="BO2448" s="18">
        <f>SUM(BF2448:BM2448)</f>
        <v>3684972.1466373447</v>
      </c>
      <c r="BP2448" s="36">
        <f>ROUND((BO2448+BN2448),0)</f>
        <v>87017114</v>
      </c>
      <c r="BQ2448" s="33" t="s">
        <v>11411</v>
      </c>
    </row>
    <row r="2449" spans="1:69" s="33" customFormat="1" x14ac:dyDescent="0.25">
      <c r="A2449" s="34" t="s">
        <v>7156</v>
      </c>
      <c r="B2449" s="33" t="s">
        <v>5771</v>
      </c>
      <c r="C2449" s="34">
        <v>3804</v>
      </c>
      <c r="D2449" s="33" t="s">
        <v>7156</v>
      </c>
      <c r="E2449" s="33" t="s">
        <v>6477</v>
      </c>
      <c r="F2449" s="33" t="s">
        <v>62</v>
      </c>
      <c r="G2449" s="34">
        <v>4600</v>
      </c>
      <c r="H2449" s="34">
        <v>163001002496</v>
      </c>
      <c r="I2449" s="33" t="s">
        <v>7924</v>
      </c>
      <c r="J2449" s="33">
        <v>1</v>
      </c>
      <c r="K2449" s="22">
        <v>5.376065222870376</v>
      </c>
      <c r="L2449" s="16"/>
      <c r="M2449" s="16">
        <f>+K2449/$M$1</f>
        <v>0.37660121316637307</v>
      </c>
      <c r="N2449" s="16">
        <f>+(M2449-$N$2)/($N$1-$N$2)</f>
        <v>4.0104281795182495E-2</v>
      </c>
      <c r="O2449" s="35">
        <f>1+N2449</f>
        <v>1.0401042817951824</v>
      </c>
      <c r="P2449" s="17">
        <f>SUM(Q2449:AB2449)</f>
        <v>1045</v>
      </c>
      <c r="Q2449" s="17">
        <v>0</v>
      </c>
      <c r="R2449" s="17">
        <v>0</v>
      </c>
      <c r="S2449" s="17">
        <v>0</v>
      </c>
      <c r="T2449" s="17">
        <v>75</v>
      </c>
      <c r="U2449" s="17">
        <v>0</v>
      </c>
      <c r="V2449" s="17">
        <v>484</v>
      </c>
      <c r="W2449" s="17">
        <v>0</v>
      </c>
      <c r="X2449" s="17">
        <v>350</v>
      </c>
      <c r="Y2449" s="17">
        <v>0</v>
      </c>
      <c r="Z2449" s="17">
        <v>0</v>
      </c>
      <c r="AA2449" s="17">
        <v>0</v>
      </c>
      <c r="AB2449" s="17">
        <v>136</v>
      </c>
      <c r="AC2449" s="17">
        <f>SUM(AF2449:AO2449)</f>
        <v>0</v>
      </c>
      <c r="AD2449" s="17">
        <v>0</v>
      </c>
      <c r="AE2449" s="17">
        <v>0</v>
      </c>
      <c r="AF2449" s="17">
        <v>0</v>
      </c>
      <c r="AG2449" s="17">
        <v>0</v>
      </c>
      <c r="AH2449" s="17">
        <v>0</v>
      </c>
      <c r="AI2449" s="17">
        <v>0</v>
      </c>
      <c r="AJ2449" s="17">
        <v>0</v>
      </c>
      <c r="AK2449" s="17">
        <v>0</v>
      </c>
      <c r="AL2449" s="17">
        <v>0</v>
      </c>
      <c r="AM2449" s="17">
        <v>0</v>
      </c>
      <c r="AN2449" s="17">
        <v>0</v>
      </c>
      <c r="AO2449" s="17">
        <v>0</v>
      </c>
      <c r="AP2449" s="18">
        <f>+'Per Cápita'!$E$4</f>
        <v>83816</v>
      </c>
      <c r="AQ2449" s="18">
        <f>+'Per Cápita'!$E$5</f>
        <v>74019</v>
      </c>
      <c r="AR2449" s="18">
        <f>+'Per Cápita'!$E$6</f>
        <v>111028</v>
      </c>
      <c r="AS2449" s="18">
        <f>+'Per Cápita'!$E$7</f>
        <v>136064</v>
      </c>
      <c r="AT2449" s="18">
        <f>+'Per Cápita'!$F$4</f>
        <v>103408</v>
      </c>
      <c r="AU2449" s="18">
        <f>+'Per Cápita'!$F$5</f>
        <v>90347</v>
      </c>
      <c r="AV2449" s="18">
        <f>+'Per Cápita'!$F$6</f>
        <v>138242</v>
      </c>
      <c r="AW2449" s="18">
        <f>+'Per Cápita'!$F$7</f>
        <v>166544</v>
      </c>
      <c r="AX2449" s="18">
        <f>+AP2449*($T2449+$R2449)*$O2449</f>
        <v>6538303.5362208756</v>
      </c>
      <c r="AY2449" s="18">
        <f>+AQ2449*($V2449+$X2449)*$O2449</f>
        <v>64207557.347720809</v>
      </c>
      <c r="AZ2449" s="18">
        <f>+AR2449*$Z2449*$O2449</f>
        <v>0</v>
      </c>
      <c r="BA2449" s="18">
        <f>+AS2449*$AB2449*$O2449</f>
        <v>19246821.86375244</v>
      </c>
      <c r="BB2449" s="18">
        <f>+AT2449*(S2449+Q2449)*$O2449</f>
        <v>0</v>
      </c>
      <c r="BC2449" s="18">
        <f>+AU2449*(U2449+W2449)*$O2449</f>
        <v>0</v>
      </c>
      <c r="BD2449" s="18">
        <f>+AV2449*Y2449*$O2449</f>
        <v>0</v>
      </c>
      <c r="BE2449" s="18">
        <f>+AW2449*AA2449*$O2449</f>
        <v>0</v>
      </c>
      <c r="BF2449" s="18">
        <f>+AP2449*($AG2449+$AE2449)*$BF$1*$O2449</f>
        <v>0</v>
      </c>
      <c r="BG2449" s="18">
        <f>+AQ2449*($AK2449+$AI2449)*$BF$1*$O2449</f>
        <v>0</v>
      </c>
      <c r="BH2449" s="18">
        <f>+AR2449*$AM2449*$BF$1*$O2449</f>
        <v>0</v>
      </c>
      <c r="BI2449" s="18">
        <f>+AS2449*$AO2449*$BF$1*$O2449</f>
        <v>0</v>
      </c>
      <c r="BJ2449" s="18">
        <f>+$BF$1*AT2449*(AF2449+AD2449)*$O2449</f>
        <v>0</v>
      </c>
      <c r="BK2449" s="18">
        <f>+$BF$1*AU2449*(AH2449+AJ2449)*$O2449</f>
        <v>0</v>
      </c>
      <c r="BL2449" s="18">
        <f>+AV2449*AL2449*$BF$1*$O2449</f>
        <v>0</v>
      </c>
      <c r="BM2449" s="18">
        <f>+$BF$1*AW2449*AN2449*$O2449</f>
        <v>0</v>
      </c>
      <c r="BN2449" s="18">
        <f>SUM(AX2449:BE2449)</f>
        <v>89992682.74769412</v>
      </c>
      <c r="BO2449" s="18">
        <f>SUM(BF2449:BM2449)</f>
        <v>0</v>
      </c>
      <c r="BP2449" s="36">
        <f>ROUND((BO2449+BN2449),0)</f>
        <v>89992683</v>
      </c>
      <c r="BQ2449" s="33" t="s">
        <v>11411</v>
      </c>
    </row>
    <row r="2450" spans="1:69" s="33" customFormat="1" x14ac:dyDescent="0.25">
      <c r="A2450" s="34" t="s">
        <v>7156</v>
      </c>
      <c r="B2450" s="33" t="s">
        <v>5771</v>
      </c>
      <c r="C2450" s="34">
        <v>3804</v>
      </c>
      <c r="D2450" s="33" t="s">
        <v>7156</v>
      </c>
      <c r="E2450" s="33" t="s">
        <v>6477</v>
      </c>
      <c r="F2450" s="33" t="s">
        <v>62</v>
      </c>
      <c r="G2450" s="34">
        <v>4599</v>
      </c>
      <c r="H2450" s="34">
        <v>163001002593</v>
      </c>
      <c r="I2450" s="33" t="s">
        <v>7925</v>
      </c>
      <c r="J2450" s="33">
        <v>1</v>
      </c>
      <c r="K2450" s="22">
        <v>5.376065222870376</v>
      </c>
      <c r="L2450" s="16"/>
      <c r="M2450" s="16">
        <f>+K2450/$M$1</f>
        <v>0.37660121316637307</v>
      </c>
      <c r="N2450" s="16">
        <f>+(M2450-$N$2)/($N$1-$N$2)</f>
        <v>4.0104281795182495E-2</v>
      </c>
      <c r="O2450" s="35">
        <f>1+N2450</f>
        <v>1.0401042817951824</v>
      </c>
      <c r="P2450" s="17">
        <f>SUM(Q2450:AB2450)</f>
        <v>1297</v>
      </c>
      <c r="Q2450" s="17">
        <v>0</v>
      </c>
      <c r="R2450" s="17">
        <v>40</v>
      </c>
      <c r="S2450" s="17">
        <v>0</v>
      </c>
      <c r="T2450" s="17">
        <v>94</v>
      </c>
      <c r="U2450" s="17">
        <v>0</v>
      </c>
      <c r="V2450" s="17">
        <v>554</v>
      </c>
      <c r="W2450" s="17">
        <v>0</v>
      </c>
      <c r="X2450" s="17">
        <v>425</v>
      </c>
      <c r="Y2450" s="17">
        <v>0</v>
      </c>
      <c r="Z2450" s="17">
        <v>184</v>
      </c>
      <c r="AA2450" s="17">
        <v>0</v>
      </c>
      <c r="AB2450" s="17">
        <v>0</v>
      </c>
      <c r="AC2450" s="17">
        <f>SUM(AF2450:AO2450)</f>
        <v>703</v>
      </c>
      <c r="AD2450" s="17">
        <v>0</v>
      </c>
      <c r="AE2450" s="17">
        <v>40</v>
      </c>
      <c r="AF2450" s="17">
        <v>0</v>
      </c>
      <c r="AG2450" s="17">
        <v>94</v>
      </c>
      <c r="AH2450" s="17">
        <v>0</v>
      </c>
      <c r="AI2450" s="17">
        <v>0</v>
      </c>
      <c r="AJ2450" s="17">
        <v>0</v>
      </c>
      <c r="AK2450" s="17">
        <v>425</v>
      </c>
      <c r="AL2450" s="17">
        <v>0</v>
      </c>
      <c r="AM2450" s="17">
        <v>184</v>
      </c>
      <c r="AN2450" s="17">
        <v>0</v>
      </c>
      <c r="AO2450" s="17">
        <v>0</v>
      </c>
      <c r="AP2450" s="18">
        <f>+'Per Cápita'!$E$4</f>
        <v>83816</v>
      </c>
      <c r="AQ2450" s="18">
        <f>+'Per Cápita'!$E$5</f>
        <v>74019</v>
      </c>
      <c r="AR2450" s="18">
        <f>+'Per Cápita'!$E$6</f>
        <v>111028</v>
      </c>
      <c r="AS2450" s="18">
        <f>+'Per Cápita'!$E$7</f>
        <v>136064</v>
      </c>
      <c r="AT2450" s="18">
        <f>+'Per Cápita'!$F$4</f>
        <v>103408</v>
      </c>
      <c r="AU2450" s="18">
        <f>+'Per Cápita'!$F$5</f>
        <v>90347</v>
      </c>
      <c r="AV2450" s="18">
        <f>+'Per Cápita'!$F$6</f>
        <v>138242</v>
      </c>
      <c r="AW2450" s="18">
        <f>+'Per Cápita'!$F$7</f>
        <v>166544</v>
      </c>
      <c r="AX2450" s="18">
        <f>+AP2450*($T2450+$R2450)*$O2450</f>
        <v>11681768.984714631</v>
      </c>
      <c r="AY2450" s="18">
        <f>+AQ2450*($V2450+$X2450)*$O2450</f>
        <v>75370741.77867946</v>
      </c>
      <c r="AZ2450" s="18">
        <f>+AR2450*$Z2450*$O2450</f>
        <v>21248448.468644615</v>
      </c>
      <c r="BA2450" s="18">
        <f>+AS2450*$AB2450*$O2450</f>
        <v>0</v>
      </c>
      <c r="BB2450" s="18">
        <f>+AT2450*(S2450+Q2450)*$O2450</f>
        <v>0</v>
      </c>
      <c r="BC2450" s="18">
        <f>+AU2450*(U2450+W2450)*$O2450</f>
        <v>0</v>
      </c>
      <c r="BD2450" s="18">
        <f>+AV2450*Y2450*$O2450</f>
        <v>0</v>
      </c>
      <c r="BE2450" s="18">
        <f>+AW2450*AA2450*$O2450</f>
        <v>0</v>
      </c>
      <c r="BF2450" s="18">
        <f>+AP2450*($AG2450+$AE2450)*$BF$1*$O2450</f>
        <v>2336353.7969429265</v>
      </c>
      <c r="BG2450" s="18">
        <f>+AQ2450*($AK2450+$AI2450)*$BF$1*$O2450</f>
        <v>6543935.7009067964</v>
      </c>
      <c r="BH2450" s="18">
        <f>+AR2450*$AM2450*$BF$1*$O2450</f>
        <v>4249689.6937289238</v>
      </c>
      <c r="BI2450" s="18">
        <f>+AS2450*$AO2450*$BF$1*$O2450</f>
        <v>0</v>
      </c>
      <c r="BJ2450" s="18">
        <f>+$BF$1*AT2450*(AF2450+AD2450)*$O2450</f>
        <v>0</v>
      </c>
      <c r="BK2450" s="18">
        <f>+$BF$1*AU2450*(AH2450+AJ2450)*$O2450</f>
        <v>0</v>
      </c>
      <c r="BL2450" s="18">
        <f>+AV2450*AL2450*$BF$1*$O2450</f>
        <v>0</v>
      </c>
      <c r="BM2450" s="18">
        <f>+$BF$1*AW2450*AN2450*$O2450</f>
        <v>0</v>
      </c>
      <c r="BN2450" s="18">
        <f>SUM(AX2450:BE2450)</f>
        <v>108300959.23203871</v>
      </c>
      <c r="BO2450" s="18">
        <f>SUM(BF2450:BM2450)</f>
        <v>13129979.191578647</v>
      </c>
      <c r="BP2450" s="36">
        <f>ROUND((BO2450+BN2450),0)</f>
        <v>121430938</v>
      </c>
      <c r="BQ2450" s="33" t="s">
        <v>11411</v>
      </c>
    </row>
    <row r="2451" spans="1:69" s="33" customFormat="1" x14ac:dyDescent="0.25">
      <c r="A2451" s="34" t="s">
        <v>7156</v>
      </c>
      <c r="B2451" s="33" t="s">
        <v>5771</v>
      </c>
      <c r="C2451" s="34">
        <v>3804</v>
      </c>
      <c r="D2451" s="33" t="s">
        <v>7156</v>
      </c>
      <c r="E2451" s="33" t="s">
        <v>6477</v>
      </c>
      <c r="F2451" s="33" t="s">
        <v>62</v>
      </c>
      <c r="G2451" s="34">
        <v>4615</v>
      </c>
      <c r="H2451" s="34">
        <v>163001002941</v>
      </c>
      <c r="I2451" s="33" t="s">
        <v>9557</v>
      </c>
      <c r="J2451" s="33">
        <v>1</v>
      </c>
      <c r="K2451" s="22">
        <v>5.376065222870376</v>
      </c>
      <c r="L2451" s="16"/>
      <c r="M2451" s="16">
        <f>+K2451/$M$1</f>
        <v>0.37660121316637307</v>
      </c>
      <c r="N2451" s="16">
        <f>+(M2451-$N$2)/($N$1-$N$2)</f>
        <v>4.0104281795182495E-2</v>
      </c>
      <c r="O2451" s="35">
        <f>1+N2451</f>
        <v>1.0401042817951824</v>
      </c>
      <c r="P2451" s="17">
        <f>SUM(Q2451:AB2451)</f>
        <v>2897</v>
      </c>
      <c r="Q2451" s="17">
        <v>0</v>
      </c>
      <c r="R2451" s="17">
        <v>0</v>
      </c>
      <c r="S2451" s="17">
        <v>0</v>
      </c>
      <c r="T2451" s="17">
        <v>157</v>
      </c>
      <c r="U2451" s="17">
        <v>0</v>
      </c>
      <c r="V2451" s="17">
        <v>1167</v>
      </c>
      <c r="W2451" s="17">
        <v>0</v>
      </c>
      <c r="X2451" s="17">
        <v>1068</v>
      </c>
      <c r="Y2451" s="17">
        <v>0</v>
      </c>
      <c r="Z2451" s="17">
        <v>242</v>
      </c>
      <c r="AA2451" s="17">
        <v>0</v>
      </c>
      <c r="AB2451" s="17">
        <v>263</v>
      </c>
      <c r="AC2451" s="17">
        <f>SUM(AF2451:AO2451)</f>
        <v>1573</v>
      </c>
      <c r="AD2451" s="17">
        <v>0</v>
      </c>
      <c r="AE2451" s="17">
        <v>0</v>
      </c>
      <c r="AF2451" s="17">
        <v>0</v>
      </c>
      <c r="AG2451" s="17">
        <v>0</v>
      </c>
      <c r="AH2451" s="17">
        <v>0</v>
      </c>
      <c r="AI2451" s="17">
        <v>0</v>
      </c>
      <c r="AJ2451" s="17">
        <v>0</v>
      </c>
      <c r="AK2451" s="17">
        <v>1068</v>
      </c>
      <c r="AL2451" s="17">
        <v>0</v>
      </c>
      <c r="AM2451" s="17">
        <v>242</v>
      </c>
      <c r="AN2451" s="17">
        <v>0</v>
      </c>
      <c r="AO2451" s="17">
        <v>263</v>
      </c>
      <c r="AP2451" s="18">
        <f>+'Per Cápita'!$E$4</f>
        <v>83816</v>
      </c>
      <c r="AQ2451" s="18">
        <f>+'Per Cápita'!$E$5</f>
        <v>74019</v>
      </c>
      <c r="AR2451" s="18">
        <f>+'Per Cápita'!$E$6</f>
        <v>111028</v>
      </c>
      <c r="AS2451" s="18">
        <f>+'Per Cápita'!$E$7</f>
        <v>136064</v>
      </c>
      <c r="AT2451" s="18">
        <f>+'Per Cápita'!$F$4</f>
        <v>103408</v>
      </c>
      <c r="AU2451" s="18">
        <f>+'Per Cápita'!$F$5</f>
        <v>90347</v>
      </c>
      <c r="AV2451" s="18">
        <f>+'Per Cápita'!$F$6</f>
        <v>138242</v>
      </c>
      <c r="AW2451" s="18">
        <f>+'Per Cápita'!$F$7</f>
        <v>166544</v>
      </c>
      <c r="AX2451" s="18">
        <f>+AP2451*($T2451+$R2451)*$O2451</f>
        <v>13686848.735822367</v>
      </c>
      <c r="AY2451" s="18">
        <f>+AQ2451*($V2451+$X2451)*$O2451</f>
        <v>172067015.19443166</v>
      </c>
      <c r="AZ2451" s="18">
        <f>+AR2451*$Z2451*$O2451</f>
        <v>27946328.964195635</v>
      </c>
      <c r="BA2451" s="18">
        <f>+AS2451*$AB2451*$O2451</f>
        <v>37219956.986521259</v>
      </c>
      <c r="BB2451" s="18">
        <f>+AT2451*(S2451+Q2451)*$O2451</f>
        <v>0</v>
      </c>
      <c r="BC2451" s="18">
        <f>+AU2451*(U2451+W2451)*$O2451</f>
        <v>0</v>
      </c>
      <c r="BD2451" s="18">
        <f>+AV2451*Y2451*$O2451</f>
        <v>0</v>
      </c>
      <c r="BE2451" s="18">
        <f>+AW2451*AA2451*$O2451</f>
        <v>0</v>
      </c>
      <c r="BF2451" s="18">
        <f>+AP2451*($AG2451+$AE2451)*$BF$1*$O2451</f>
        <v>0</v>
      </c>
      <c r="BG2451" s="18">
        <f>+AQ2451*($AK2451+$AI2451)*$BF$1*$O2451</f>
        <v>16444525.478984609</v>
      </c>
      <c r="BH2451" s="18">
        <f>+AR2451*$AM2451*$BF$1*$O2451</f>
        <v>5589265.7928391276</v>
      </c>
      <c r="BI2451" s="18">
        <f>+AS2451*$AO2451*$BF$1*$O2451</f>
        <v>7443991.3973042527</v>
      </c>
      <c r="BJ2451" s="18">
        <f>+$BF$1*AT2451*(AF2451+AD2451)*$O2451</f>
        <v>0</v>
      </c>
      <c r="BK2451" s="18">
        <f>+$BF$1*AU2451*(AH2451+AJ2451)*$O2451</f>
        <v>0</v>
      </c>
      <c r="BL2451" s="18">
        <f>+AV2451*AL2451*$BF$1*$O2451</f>
        <v>0</v>
      </c>
      <c r="BM2451" s="18">
        <f>+$BF$1*AW2451*AN2451*$O2451</f>
        <v>0</v>
      </c>
      <c r="BN2451" s="18">
        <f>SUM(AX2451:BE2451)</f>
        <v>250920149.88097095</v>
      </c>
      <c r="BO2451" s="18">
        <f>SUM(BF2451:BM2451)</f>
        <v>29477782.66912799</v>
      </c>
      <c r="BP2451" s="36">
        <f>ROUND((BO2451+BN2451),0)</f>
        <v>280397933</v>
      </c>
      <c r="BQ2451" s="33" t="s">
        <v>11411</v>
      </c>
    </row>
    <row r="2452" spans="1:69" s="33" customFormat="1" x14ac:dyDescent="0.25">
      <c r="A2452" s="34" t="s">
        <v>7156</v>
      </c>
      <c r="B2452" s="33" t="s">
        <v>5771</v>
      </c>
      <c r="C2452" s="34">
        <v>3804</v>
      </c>
      <c r="D2452" s="33" t="s">
        <v>7156</v>
      </c>
      <c r="E2452" s="33" t="s">
        <v>6477</v>
      </c>
      <c r="F2452" s="33" t="s">
        <v>62</v>
      </c>
      <c r="G2452" s="34">
        <v>4613</v>
      </c>
      <c r="H2452" s="34">
        <v>163001003069</v>
      </c>
      <c r="I2452" s="33" t="s">
        <v>10939</v>
      </c>
      <c r="J2452" s="33">
        <v>1</v>
      </c>
      <c r="K2452" s="22">
        <v>5.376065222870376</v>
      </c>
      <c r="L2452" s="16"/>
      <c r="M2452" s="16">
        <f>+K2452/$M$1</f>
        <v>0.37660121316637307</v>
      </c>
      <c r="N2452" s="16">
        <f>+(M2452-$N$2)/($N$1-$N$2)</f>
        <v>4.0104281795182495E-2</v>
      </c>
      <c r="O2452" s="35">
        <f>1+N2452</f>
        <v>1.0401042817951824</v>
      </c>
      <c r="P2452" s="17">
        <f>SUM(Q2452:AB2452)</f>
        <v>1054</v>
      </c>
      <c r="Q2452" s="17">
        <v>0</v>
      </c>
      <c r="R2452" s="17">
        <v>0</v>
      </c>
      <c r="S2452" s="17">
        <v>0</v>
      </c>
      <c r="T2452" s="17">
        <v>85</v>
      </c>
      <c r="U2452" s="17">
        <v>0</v>
      </c>
      <c r="V2452" s="17">
        <v>463</v>
      </c>
      <c r="W2452" s="17">
        <v>0</v>
      </c>
      <c r="X2452" s="17">
        <v>350</v>
      </c>
      <c r="Y2452" s="17">
        <v>0</v>
      </c>
      <c r="Z2452" s="17">
        <v>66</v>
      </c>
      <c r="AA2452" s="17">
        <v>0</v>
      </c>
      <c r="AB2452" s="17">
        <v>90</v>
      </c>
      <c r="AC2452" s="17">
        <f>SUM(AF2452:AO2452)</f>
        <v>156</v>
      </c>
      <c r="AD2452" s="17">
        <v>0</v>
      </c>
      <c r="AE2452" s="17">
        <v>0</v>
      </c>
      <c r="AF2452" s="17">
        <v>0</v>
      </c>
      <c r="AG2452" s="17">
        <v>0</v>
      </c>
      <c r="AH2452" s="17">
        <v>0</v>
      </c>
      <c r="AI2452" s="17">
        <v>0</v>
      </c>
      <c r="AJ2452" s="17">
        <v>0</v>
      </c>
      <c r="AK2452" s="17">
        <v>0</v>
      </c>
      <c r="AL2452" s="17">
        <v>0</v>
      </c>
      <c r="AM2452" s="17">
        <v>66</v>
      </c>
      <c r="AN2452" s="17">
        <v>0</v>
      </c>
      <c r="AO2452" s="17">
        <v>90</v>
      </c>
      <c r="AP2452" s="18">
        <f>+'Per Cápita'!$E$4</f>
        <v>83816</v>
      </c>
      <c r="AQ2452" s="18">
        <f>+'Per Cápita'!$E$5</f>
        <v>74019</v>
      </c>
      <c r="AR2452" s="18">
        <f>+'Per Cápita'!$E$6</f>
        <v>111028</v>
      </c>
      <c r="AS2452" s="18">
        <f>+'Per Cápita'!$E$7</f>
        <v>136064</v>
      </c>
      <c r="AT2452" s="18">
        <f>+'Per Cápita'!$F$4</f>
        <v>103408</v>
      </c>
      <c r="AU2452" s="18">
        <f>+'Per Cápita'!$F$5</f>
        <v>90347</v>
      </c>
      <c r="AV2452" s="18">
        <f>+'Per Cápita'!$F$6</f>
        <v>138242</v>
      </c>
      <c r="AW2452" s="18">
        <f>+'Per Cápita'!$F$7</f>
        <v>166544</v>
      </c>
      <c r="AX2452" s="18">
        <f>+AP2452*($T2452+$R2452)*$O2452</f>
        <v>7410077.3410503259</v>
      </c>
      <c r="AY2452" s="18">
        <f>+AQ2452*($V2452+$X2452)*$O2452</f>
        <v>62590820.292202659</v>
      </c>
      <c r="AZ2452" s="18">
        <f>+AR2452*$Z2452*$O2452</f>
        <v>7621726.081144264</v>
      </c>
      <c r="BA2452" s="18">
        <f>+AS2452*$AB2452*$O2452</f>
        <v>12736867.409836173</v>
      </c>
      <c r="BB2452" s="18">
        <f>+AT2452*(S2452+Q2452)*$O2452</f>
        <v>0</v>
      </c>
      <c r="BC2452" s="18">
        <f>+AU2452*(U2452+W2452)*$O2452</f>
        <v>0</v>
      </c>
      <c r="BD2452" s="18">
        <f>+AV2452*Y2452*$O2452</f>
        <v>0</v>
      </c>
      <c r="BE2452" s="18">
        <f>+AW2452*AA2452*$O2452</f>
        <v>0</v>
      </c>
      <c r="BF2452" s="18">
        <f>+AP2452*($AG2452+$AE2452)*$BF$1*$O2452</f>
        <v>0</v>
      </c>
      <c r="BG2452" s="18">
        <f>+AQ2452*($AK2452+$AI2452)*$BF$1*$O2452</f>
        <v>0</v>
      </c>
      <c r="BH2452" s="18">
        <f>+AR2452*$AM2452*$BF$1*$O2452</f>
        <v>1524345.216228853</v>
      </c>
      <c r="BI2452" s="18">
        <f>+AS2452*$AO2452*$BF$1*$O2452</f>
        <v>2547373.4819672345</v>
      </c>
      <c r="BJ2452" s="18">
        <f>+$BF$1*AT2452*(AF2452+AD2452)*$O2452</f>
        <v>0</v>
      </c>
      <c r="BK2452" s="18">
        <f>+$BF$1*AU2452*(AH2452+AJ2452)*$O2452</f>
        <v>0</v>
      </c>
      <c r="BL2452" s="18">
        <f>+AV2452*AL2452*$BF$1*$O2452</f>
        <v>0</v>
      </c>
      <c r="BM2452" s="18">
        <f>+$BF$1*AW2452*AN2452*$O2452</f>
        <v>0</v>
      </c>
      <c r="BN2452" s="18">
        <f>SUM(AX2452:BE2452)</f>
        <v>90359491.12423341</v>
      </c>
      <c r="BO2452" s="18">
        <f>SUM(BF2452:BM2452)</f>
        <v>4071718.6981960875</v>
      </c>
      <c r="BP2452" s="36">
        <f>ROUND((BO2452+BN2452),0)</f>
        <v>94431210</v>
      </c>
      <c r="BQ2452" s="33" t="s">
        <v>11411</v>
      </c>
    </row>
    <row r="2453" spans="1:69" s="33" customFormat="1" x14ac:dyDescent="0.25">
      <c r="A2453" s="34" t="s">
        <v>7156</v>
      </c>
      <c r="B2453" s="33" t="s">
        <v>5771</v>
      </c>
      <c r="C2453" s="34">
        <v>3804</v>
      </c>
      <c r="D2453" s="33" t="s">
        <v>7156</v>
      </c>
      <c r="E2453" s="33" t="s">
        <v>6477</v>
      </c>
      <c r="F2453" s="33" t="s">
        <v>62</v>
      </c>
      <c r="G2453" s="34">
        <v>4594</v>
      </c>
      <c r="H2453" s="34">
        <v>163001003301</v>
      </c>
      <c r="I2453" s="33" t="s">
        <v>7927</v>
      </c>
      <c r="J2453" s="33">
        <v>1</v>
      </c>
      <c r="K2453" s="22">
        <v>5.376065222870376</v>
      </c>
      <c r="L2453" s="16"/>
      <c r="M2453" s="16">
        <f>+K2453/$M$1</f>
        <v>0.37660121316637307</v>
      </c>
      <c r="N2453" s="16">
        <f>+(M2453-$N$2)/($N$1-$N$2)</f>
        <v>4.0104281795182495E-2</v>
      </c>
      <c r="O2453" s="35">
        <f>1+N2453</f>
        <v>1.0401042817951824</v>
      </c>
      <c r="P2453" s="17">
        <f>SUM(Q2453:AB2453)</f>
        <v>2200</v>
      </c>
      <c r="Q2453" s="17">
        <v>0</v>
      </c>
      <c r="R2453" s="17">
        <v>0</v>
      </c>
      <c r="S2453" s="17">
        <v>0</v>
      </c>
      <c r="T2453" s="17">
        <v>197</v>
      </c>
      <c r="U2453" s="17">
        <v>0</v>
      </c>
      <c r="V2453" s="17">
        <v>1070</v>
      </c>
      <c r="W2453" s="17">
        <v>0</v>
      </c>
      <c r="X2453" s="17">
        <v>674</v>
      </c>
      <c r="Y2453" s="17">
        <v>0</v>
      </c>
      <c r="Z2453" s="17">
        <v>0</v>
      </c>
      <c r="AA2453" s="17">
        <v>0</v>
      </c>
      <c r="AB2453" s="17">
        <v>259</v>
      </c>
      <c r="AC2453" s="17">
        <f>SUM(AF2453:AO2453)</f>
        <v>733</v>
      </c>
      <c r="AD2453" s="17">
        <v>0</v>
      </c>
      <c r="AE2453" s="17">
        <v>0</v>
      </c>
      <c r="AF2453" s="17">
        <v>0</v>
      </c>
      <c r="AG2453" s="17">
        <v>78</v>
      </c>
      <c r="AH2453" s="17">
        <v>0</v>
      </c>
      <c r="AI2453" s="17">
        <v>396</v>
      </c>
      <c r="AJ2453" s="17">
        <v>0</v>
      </c>
      <c r="AK2453" s="17">
        <v>0</v>
      </c>
      <c r="AL2453" s="17">
        <v>0</v>
      </c>
      <c r="AM2453" s="17">
        <v>0</v>
      </c>
      <c r="AN2453" s="17">
        <v>0</v>
      </c>
      <c r="AO2453" s="17">
        <v>259</v>
      </c>
      <c r="AP2453" s="18">
        <f>+'Per Cápita'!$E$4</f>
        <v>83816</v>
      </c>
      <c r="AQ2453" s="18">
        <f>+'Per Cápita'!$E$5</f>
        <v>74019</v>
      </c>
      <c r="AR2453" s="18">
        <f>+'Per Cápita'!$E$6</f>
        <v>111028</v>
      </c>
      <c r="AS2453" s="18">
        <f>+'Per Cápita'!$E$7</f>
        <v>136064</v>
      </c>
      <c r="AT2453" s="18">
        <f>+'Per Cápita'!$F$4</f>
        <v>103408</v>
      </c>
      <c r="AU2453" s="18">
        <f>+'Per Cápita'!$F$5</f>
        <v>90347</v>
      </c>
      <c r="AV2453" s="18">
        <f>+'Per Cápita'!$F$6</f>
        <v>138242</v>
      </c>
      <c r="AW2453" s="18">
        <f>+'Per Cápita'!$F$7</f>
        <v>166544</v>
      </c>
      <c r="AX2453" s="18">
        <f>+AP2453*($T2453+$R2453)*$O2453</f>
        <v>17173943.955140166</v>
      </c>
      <c r="AY2453" s="18">
        <f>+AQ2453*($V2453+$X2453)*$O2453</f>
        <v>134266163.08684063</v>
      </c>
      <c r="AZ2453" s="18">
        <f>+AR2453*$Z2453*$O2453</f>
        <v>0</v>
      </c>
      <c r="BA2453" s="18">
        <f>+AS2453*$AB2453*$O2453</f>
        <v>36653873.990528546</v>
      </c>
      <c r="BB2453" s="18">
        <f>+AT2453*(S2453+Q2453)*$O2453</f>
        <v>0</v>
      </c>
      <c r="BC2453" s="18">
        <f>+AU2453*(U2453+W2453)*$O2453</f>
        <v>0</v>
      </c>
      <c r="BD2453" s="18">
        <f>+AV2453*Y2453*$O2453</f>
        <v>0</v>
      </c>
      <c r="BE2453" s="18">
        <f>+AW2453*AA2453*$O2453</f>
        <v>0</v>
      </c>
      <c r="BF2453" s="18">
        <f>+AP2453*($AG2453+$AE2453)*$BF$1*$O2453</f>
        <v>1359967.1355339424</v>
      </c>
      <c r="BG2453" s="18">
        <f>+AQ2453*($AK2453+$AI2453)*$BF$1*$O2453</f>
        <v>6097408.323668451</v>
      </c>
      <c r="BH2453" s="18">
        <f>+AR2453*$AM2453*$BF$1*$O2453</f>
        <v>0</v>
      </c>
      <c r="BI2453" s="18">
        <f>+AS2453*$AO2453*$BF$1*$O2453</f>
        <v>7330774.7981057093</v>
      </c>
      <c r="BJ2453" s="18">
        <f>+$BF$1*AT2453*(AF2453+AD2453)*$O2453</f>
        <v>0</v>
      </c>
      <c r="BK2453" s="18">
        <f>+$BF$1*AU2453*(AH2453+AJ2453)*$O2453</f>
        <v>0</v>
      </c>
      <c r="BL2453" s="18">
        <f>+AV2453*AL2453*$BF$1*$O2453</f>
        <v>0</v>
      </c>
      <c r="BM2453" s="18">
        <f>+$BF$1*AW2453*AN2453*$O2453</f>
        <v>0</v>
      </c>
      <c r="BN2453" s="18">
        <f>SUM(AX2453:BE2453)</f>
        <v>188093981.03250936</v>
      </c>
      <c r="BO2453" s="18">
        <f>SUM(BF2453:BM2453)</f>
        <v>14788150.257308103</v>
      </c>
      <c r="BP2453" s="36">
        <f>ROUND((BO2453+BN2453),0)</f>
        <v>202882131</v>
      </c>
      <c r="BQ2453" s="33" t="s">
        <v>11411</v>
      </c>
    </row>
    <row r="2454" spans="1:69" s="33" customFormat="1" x14ac:dyDescent="0.25">
      <c r="A2454" s="34" t="s">
        <v>7156</v>
      </c>
      <c r="B2454" s="33" t="s">
        <v>5771</v>
      </c>
      <c r="C2454" s="34">
        <v>3804</v>
      </c>
      <c r="D2454" s="33" t="s">
        <v>7156</v>
      </c>
      <c r="E2454" s="33" t="s">
        <v>6477</v>
      </c>
      <c r="F2454" s="33" t="s">
        <v>62</v>
      </c>
      <c r="G2454" s="34">
        <v>112913</v>
      </c>
      <c r="H2454" s="34">
        <v>163001003528</v>
      </c>
      <c r="I2454" s="33" t="s">
        <v>7928</v>
      </c>
      <c r="J2454" s="33">
        <v>1</v>
      </c>
      <c r="K2454" s="22">
        <v>5.376065222870376</v>
      </c>
      <c r="L2454" s="16"/>
      <c r="M2454" s="16">
        <f>+K2454/$M$1</f>
        <v>0.37660121316637307</v>
      </c>
      <c r="N2454" s="16">
        <f>+(M2454-$N$2)/($N$1-$N$2)</f>
        <v>4.0104281795182495E-2</v>
      </c>
      <c r="O2454" s="35">
        <f>1+N2454</f>
        <v>1.0401042817951824</v>
      </c>
      <c r="P2454" s="17">
        <f>SUM(Q2454:AB2454)</f>
        <v>503</v>
      </c>
      <c r="Q2454" s="17">
        <v>0</v>
      </c>
      <c r="R2454" s="17">
        <v>0</v>
      </c>
      <c r="S2454" s="17">
        <v>0</v>
      </c>
      <c r="T2454" s="17">
        <v>68</v>
      </c>
      <c r="U2454" s="17">
        <v>0</v>
      </c>
      <c r="V2454" s="17">
        <v>231</v>
      </c>
      <c r="W2454" s="17">
        <v>0</v>
      </c>
      <c r="X2454" s="17">
        <v>161</v>
      </c>
      <c r="Y2454" s="17">
        <v>0</v>
      </c>
      <c r="Z2454" s="17">
        <v>0</v>
      </c>
      <c r="AA2454" s="17">
        <v>0</v>
      </c>
      <c r="AB2454" s="17">
        <v>43</v>
      </c>
      <c r="AC2454" s="17">
        <f>SUM(AF2454:AO2454)</f>
        <v>111</v>
      </c>
      <c r="AD2454" s="17">
        <v>0</v>
      </c>
      <c r="AE2454" s="17">
        <v>0</v>
      </c>
      <c r="AF2454" s="17">
        <v>0</v>
      </c>
      <c r="AG2454" s="17">
        <v>68</v>
      </c>
      <c r="AH2454" s="17">
        <v>0</v>
      </c>
      <c r="AI2454" s="17">
        <v>0</v>
      </c>
      <c r="AJ2454" s="17">
        <v>0</v>
      </c>
      <c r="AK2454" s="17">
        <v>0</v>
      </c>
      <c r="AL2454" s="17">
        <v>0</v>
      </c>
      <c r="AM2454" s="17">
        <v>0</v>
      </c>
      <c r="AN2454" s="17">
        <v>0</v>
      </c>
      <c r="AO2454" s="17">
        <v>43</v>
      </c>
      <c r="AP2454" s="18">
        <f>+'Per Cápita'!$E$4</f>
        <v>83816</v>
      </c>
      <c r="AQ2454" s="18">
        <f>+'Per Cápita'!$E$5</f>
        <v>74019</v>
      </c>
      <c r="AR2454" s="18">
        <f>+'Per Cápita'!$E$6</f>
        <v>111028</v>
      </c>
      <c r="AS2454" s="18">
        <f>+'Per Cápita'!$E$7</f>
        <v>136064</v>
      </c>
      <c r="AT2454" s="18">
        <f>+'Per Cápita'!$F$4</f>
        <v>103408</v>
      </c>
      <c r="AU2454" s="18">
        <f>+'Per Cápita'!$F$5</f>
        <v>90347</v>
      </c>
      <c r="AV2454" s="18">
        <f>+'Per Cápita'!$F$6</f>
        <v>138242</v>
      </c>
      <c r="AW2454" s="18">
        <f>+'Per Cápita'!$F$7</f>
        <v>166544</v>
      </c>
      <c r="AX2454" s="18">
        <f>+AP2454*($T2454+$R2454)*$O2454</f>
        <v>5928061.8728402611</v>
      </c>
      <c r="AY2454" s="18">
        <f>+AQ2454*($V2454+$X2454)*$O2454</f>
        <v>30179091.703005463</v>
      </c>
      <c r="AZ2454" s="18">
        <f>+AR2454*$Z2454*$O2454</f>
        <v>0</v>
      </c>
      <c r="BA2454" s="18">
        <f>+AS2454*$AB2454*$O2454</f>
        <v>6085392.2069217274</v>
      </c>
      <c r="BB2454" s="18">
        <f>+AT2454*(S2454+Q2454)*$O2454</f>
        <v>0</v>
      </c>
      <c r="BC2454" s="18">
        <f>+AU2454*(U2454+W2454)*$O2454</f>
        <v>0</v>
      </c>
      <c r="BD2454" s="18">
        <f>+AV2454*Y2454*$O2454</f>
        <v>0</v>
      </c>
      <c r="BE2454" s="18">
        <f>+AW2454*AA2454*$O2454</f>
        <v>0</v>
      </c>
      <c r="BF2454" s="18">
        <f>+AP2454*($AG2454+$AE2454)*$BF$1*$O2454</f>
        <v>1185612.3745680524</v>
      </c>
      <c r="BG2454" s="18">
        <f>+AQ2454*($AK2454+$AI2454)*$BF$1*$O2454</f>
        <v>0</v>
      </c>
      <c r="BH2454" s="18">
        <f>+AR2454*$AM2454*$BF$1*$O2454</f>
        <v>0</v>
      </c>
      <c r="BI2454" s="18">
        <f>+AS2454*$AO2454*$BF$1*$O2454</f>
        <v>1217078.4413843455</v>
      </c>
      <c r="BJ2454" s="18">
        <f>+$BF$1*AT2454*(AF2454+AD2454)*$O2454</f>
        <v>0</v>
      </c>
      <c r="BK2454" s="18">
        <f>+$BF$1*AU2454*(AH2454+AJ2454)*$O2454</f>
        <v>0</v>
      </c>
      <c r="BL2454" s="18">
        <f>+AV2454*AL2454*$BF$1*$O2454</f>
        <v>0</v>
      </c>
      <c r="BM2454" s="18">
        <f>+$BF$1*AW2454*AN2454*$O2454</f>
        <v>0</v>
      </c>
      <c r="BN2454" s="18">
        <f>SUM(AX2454:BE2454)</f>
        <v>42192545.782767452</v>
      </c>
      <c r="BO2454" s="18">
        <f>SUM(BF2454:BM2454)</f>
        <v>2402690.8159523979</v>
      </c>
      <c r="BP2454" s="36">
        <f>ROUND((BO2454+BN2454),0)</f>
        <v>44595237</v>
      </c>
      <c r="BQ2454" s="33" t="s">
        <v>11411</v>
      </c>
    </row>
    <row r="2455" spans="1:69" s="33" customFormat="1" x14ac:dyDescent="0.25">
      <c r="A2455" s="34" t="s">
        <v>7929</v>
      </c>
      <c r="B2455" s="33" t="s">
        <v>5771</v>
      </c>
      <c r="C2455" s="33">
        <v>3803</v>
      </c>
      <c r="D2455" s="33" t="s">
        <v>7929</v>
      </c>
      <c r="E2455" s="33" t="s">
        <v>6478</v>
      </c>
      <c r="F2455" s="33" t="s">
        <v>1028</v>
      </c>
      <c r="G2455" s="34">
        <v>15613</v>
      </c>
      <c r="H2455" s="34">
        <v>163111000138</v>
      </c>
      <c r="I2455" s="33" t="s">
        <v>7930</v>
      </c>
      <c r="J2455" s="33">
        <v>1</v>
      </c>
      <c r="K2455" s="22">
        <v>11.637448713166728</v>
      </c>
      <c r="L2455" s="16"/>
      <c r="M2455" s="16">
        <f>+K2455/$M$1</f>
        <v>0.81522026274823511</v>
      </c>
      <c r="N2455" s="16">
        <f>+(M2455-$N$2)/($N$1-$N$2)</f>
        <v>0.10645187426617145</v>
      </c>
      <c r="O2455" s="35">
        <f>1+N2455</f>
        <v>1.1064518742661715</v>
      </c>
      <c r="P2455" s="17">
        <f>SUM(Q2455:AB2455)</f>
        <v>248</v>
      </c>
      <c r="Q2455" s="17">
        <v>0</v>
      </c>
      <c r="R2455" s="17">
        <v>0</v>
      </c>
      <c r="S2455" s="17">
        <v>0</v>
      </c>
      <c r="T2455" s="17">
        <v>10</v>
      </c>
      <c r="U2455" s="17">
        <v>0</v>
      </c>
      <c r="V2455" s="17">
        <v>92</v>
      </c>
      <c r="W2455" s="17">
        <v>0</v>
      </c>
      <c r="X2455" s="17">
        <v>112</v>
      </c>
      <c r="Y2455" s="17">
        <v>0</v>
      </c>
      <c r="Z2455" s="17">
        <v>1</v>
      </c>
      <c r="AA2455" s="17">
        <v>0</v>
      </c>
      <c r="AB2455" s="17">
        <v>33</v>
      </c>
      <c r="AC2455" s="17">
        <f>SUM(AF2455:AO2455)</f>
        <v>248</v>
      </c>
      <c r="AD2455" s="17">
        <v>0</v>
      </c>
      <c r="AE2455" s="17">
        <v>0</v>
      </c>
      <c r="AF2455" s="17">
        <v>0</v>
      </c>
      <c r="AG2455" s="17">
        <v>10</v>
      </c>
      <c r="AH2455" s="17">
        <v>0</v>
      </c>
      <c r="AI2455" s="17">
        <v>92</v>
      </c>
      <c r="AJ2455" s="17">
        <v>0</v>
      </c>
      <c r="AK2455" s="17">
        <v>112</v>
      </c>
      <c r="AL2455" s="17">
        <v>0</v>
      </c>
      <c r="AM2455" s="17">
        <v>1</v>
      </c>
      <c r="AN2455" s="17">
        <v>0</v>
      </c>
      <c r="AO2455" s="17">
        <v>33</v>
      </c>
      <c r="AP2455" s="18">
        <f>+'Per Cápita'!$E$4</f>
        <v>83816</v>
      </c>
      <c r="AQ2455" s="18">
        <f>+'Per Cápita'!$E$5</f>
        <v>74019</v>
      </c>
      <c r="AR2455" s="18">
        <f>+'Per Cápita'!$E$6</f>
        <v>111028</v>
      </c>
      <c r="AS2455" s="18">
        <f>+'Per Cápita'!$E$7</f>
        <v>136064</v>
      </c>
      <c r="AT2455" s="18">
        <f>+'Per Cápita'!$F$4</f>
        <v>103408</v>
      </c>
      <c r="AU2455" s="18">
        <f>+'Per Cápita'!$F$5</f>
        <v>90347</v>
      </c>
      <c r="AV2455" s="18">
        <f>+'Per Cápita'!$F$6</f>
        <v>138242</v>
      </c>
      <c r="AW2455" s="18">
        <f>+'Per Cápita'!$F$7</f>
        <v>166544</v>
      </c>
      <c r="AX2455" s="18">
        <f>+AP2455*($T2455+$R2455)*$O2455</f>
        <v>927383.70293493429</v>
      </c>
      <c r="AY2455" s="18">
        <f>+AQ2455*($V2455+$X2455)*$O2455</f>
        <v>16707286.101386782</v>
      </c>
      <c r="AZ2455" s="18">
        <f>+AR2455*$Z2455*$O2455</f>
        <v>122847.1386960245</v>
      </c>
      <c r="BA2455" s="18">
        <f>+AS2455*$AB2455*$O2455</f>
        <v>4968092.8380650282</v>
      </c>
      <c r="BB2455" s="18">
        <f>+AT2455*(S2455+Q2455)*$O2455</f>
        <v>0</v>
      </c>
      <c r="BC2455" s="18">
        <f>+AU2455*(U2455+W2455)*$O2455</f>
        <v>0</v>
      </c>
      <c r="BD2455" s="18">
        <f>+AV2455*Y2455*$O2455</f>
        <v>0</v>
      </c>
      <c r="BE2455" s="18">
        <f>+AW2455*AA2455*$O2455</f>
        <v>0</v>
      </c>
      <c r="BF2455" s="18">
        <f>+AP2455*($AG2455+$AE2455)*$BF$1*$O2455</f>
        <v>185476.74058698685</v>
      </c>
      <c r="BG2455" s="18">
        <f>+AQ2455*($AK2455+$AI2455)*$BF$1*$O2455</f>
        <v>3341457.2202773564</v>
      </c>
      <c r="BH2455" s="18">
        <f>+AR2455*$AM2455*$BF$1*$O2455</f>
        <v>24569.427739204901</v>
      </c>
      <c r="BI2455" s="18">
        <f>+AS2455*$AO2455*$BF$1*$O2455</f>
        <v>993618.56761300564</v>
      </c>
      <c r="BJ2455" s="18">
        <f>+$BF$1*AT2455*(AF2455+AD2455)*$O2455</f>
        <v>0</v>
      </c>
      <c r="BK2455" s="18">
        <f>+$BF$1*AU2455*(AH2455+AJ2455)*$O2455</f>
        <v>0</v>
      </c>
      <c r="BL2455" s="18">
        <f>+AV2455*AL2455*$BF$1*$O2455</f>
        <v>0</v>
      </c>
      <c r="BM2455" s="18">
        <f>+$BF$1*AW2455*AN2455*$O2455</f>
        <v>0</v>
      </c>
      <c r="BN2455" s="18">
        <f>SUM(AX2455:BE2455)</f>
        <v>22725609.781082772</v>
      </c>
      <c r="BO2455" s="18">
        <f>SUM(BF2455:BM2455)</f>
        <v>4545121.9562165532</v>
      </c>
      <c r="BP2455" s="36">
        <f>ROUND((BO2455+BN2455),0)</f>
        <v>27270732</v>
      </c>
      <c r="BQ2455" s="33" t="s">
        <v>11411</v>
      </c>
    </row>
    <row r="2456" spans="1:69" s="33" customFormat="1" x14ac:dyDescent="0.25">
      <c r="A2456" s="34" t="s">
        <v>7929</v>
      </c>
      <c r="B2456" s="33" t="s">
        <v>5771</v>
      </c>
      <c r="C2456" s="33">
        <v>3803</v>
      </c>
      <c r="D2456" s="33" t="s">
        <v>7929</v>
      </c>
      <c r="E2456" s="33" t="s">
        <v>6479</v>
      </c>
      <c r="F2456" s="33" t="s">
        <v>9440</v>
      </c>
      <c r="G2456" s="34">
        <v>110092</v>
      </c>
      <c r="H2456" s="34">
        <v>163130000033</v>
      </c>
      <c r="I2456" s="33" t="s">
        <v>7931</v>
      </c>
      <c r="J2456" s="33">
        <v>1</v>
      </c>
      <c r="K2456" s="22">
        <v>7.249949543003777</v>
      </c>
      <c r="L2456" s="16"/>
      <c r="M2456" s="16">
        <f>+K2456/$M$1</f>
        <v>0.50786954400684114</v>
      </c>
      <c r="N2456" s="16">
        <f>+(M2456-$N$2)/($N$1-$N$2)</f>
        <v>5.9960550525993403E-2</v>
      </c>
      <c r="O2456" s="35">
        <f>1+N2456</f>
        <v>1.0599605505259935</v>
      </c>
      <c r="P2456" s="17">
        <f>SUM(Q2456:AB2456)</f>
        <v>856</v>
      </c>
      <c r="Q2456" s="17">
        <v>0</v>
      </c>
      <c r="R2456" s="17">
        <v>0</v>
      </c>
      <c r="S2456" s="17">
        <v>0</v>
      </c>
      <c r="T2456" s="17">
        <v>62</v>
      </c>
      <c r="U2456" s="17">
        <v>0</v>
      </c>
      <c r="V2456" s="17">
        <v>399</v>
      </c>
      <c r="W2456" s="17">
        <v>0</v>
      </c>
      <c r="X2456" s="17">
        <v>284</v>
      </c>
      <c r="Y2456" s="17">
        <v>0</v>
      </c>
      <c r="Z2456" s="17">
        <v>111</v>
      </c>
      <c r="AA2456" s="17">
        <v>0</v>
      </c>
      <c r="AB2456" s="17">
        <v>0</v>
      </c>
      <c r="AC2456" s="17">
        <f>SUM(AF2456:AO2456)</f>
        <v>0</v>
      </c>
      <c r="AD2456" s="17">
        <v>0</v>
      </c>
      <c r="AE2456" s="17">
        <v>0</v>
      </c>
      <c r="AF2456" s="17">
        <v>0</v>
      </c>
      <c r="AG2456" s="17">
        <v>0</v>
      </c>
      <c r="AH2456" s="17">
        <v>0</v>
      </c>
      <c r="AI2456" s="17">
        <v>0</v>
      </c>
      <c r="AJ2456" s="17">
        <v>0</v>
      </c>
      <c r="AK2456" s="17">
        <v>0</v>
      </c>
      <c r="AL2456" s="17">
        <v>0</v>
      </c>
      <c r="AM2456" s="17">
        <v>0</v>
      </c>
      <c r="AN2456" s="17">
        <v>0</v>
      </c>
      <c r="AO2456" s="17">
        <v>0</v>
      </c>
      <c r="AP2456" s="18">
        <f>+'Per Cápita'!$E$4</f>
        <v>83816</v>
      </c>
      <c r="AQ2456" s="18">
        <f>+'Per Cápita'!$E$5</f>
        <v>74019</v>
      </c>
      <c r="AR2456" s="18">
        <f>+'Per Cápita'!$E$6</f>
        <v>111028</v>
      </c>
      <c r="AS2456" s="18">
        <f>+'Per Cápita'!$E$7</f>
        <v>136064</v>
      </c>
      <c r="AT2456" s="18">
        <f>+'Per Cápita'!$F$4</f>
        <v>103408</v>
      </c>
      <c r="AU2456" s="18">
        <f>+'Per Cápita'!$F$5</f>
        <v>90347</v>
      </c>
      <c r="AV2456" s="18">
        <f>+'Per Cápita'!$F$6</f>
        <v>138242</v>
      </c>
      <c r="AW2456" s="18">
        <f>+'Per Cápita'!$F$7</f>
        <v>166544</v>
      </c>
      <c r="AX2456" s="18">
        <f>+AP2456*($T2456+$R2456)*$O2456</f>
        <v>5508182.5171789732</v>
      </c>
      <c r="AY2456" s="18">
        <f>+AQ2456*($V2456+$X2456)*$O2456</f>
        <v>53586281.252748936</v>
      </c>
      <c r="AZ2456" s="18">
        <f>+AR2456*$Z2456*$O2456</f>
        <v>13063068.3004218</v>
      </c>
      <c r="BA2456" s="18">
        <f>+AS2456*$AB2456*$O2456</f>
        <v>0</v>
      </c>
      <c r="BB2456" s="18">
        <f>+AT2456*(S2456+Q2456)*$O2456</f>
        <v>0</v>
      </c>
      <c r="BC2456" s="18">
        <f>+AU2456*(U2456+W2456)*$O2456</f>
        <v>0</v>
      </c>
      <c r="BD2456" s="18">
        <f>+AV2456*Y2456*$O2456</f>
        <v>0</v>
      </c>
      <c r="BE2456" s="18">
        <f>+AW2456*AA2456*$O2456</f>
        <v>0</v>
      </c>
      <c r="BF2456" s="18">
        <f>+AP2456*($AG2456+$AE2456)*$BF$1*$O2456</f>
        <v>0</v>
      </c>
      <c r="BG2456" s="18">
        <f>+AQ2456*($AK2456+$AI2456)*$BF$1*$O2456</f>
        <v>0</v>
      </c>
      <c r="BH2456" s="18">
        <f>+AR2456*$AM2456*$BF$1*$O2456</f>
        <v>0</v>
      </c>
      <c r="BI2456" s="18">
        <f>+AS2456*$AO2456*$BF$1*$O2456</f>
        <v>0</v>
      </c>
      <c r="BJ2456" s="18">
        <f>+$BF$1*AT2456*(AF2456+AD2456)*$O2456</f>
        <v>0</v>
      </c>
      <c r="BK2456" s="18">
        <f>+$BF$1*AU2456*(AH2456+AJ2456)*$O2456</f>
        <v>0</v>
      </c>
      <c r="BL2456" s="18">
        <f>+AV2456*AL2456*$BF$1*$O2456</f>
        <v>0</v>
      </c>
      <c r="BM2456" s="18">
        <f>+$BF$1*AW2456*AN2456*$O2456</f>
        <v>0</v>
      </c>
      <c r="BN2456" s="18">
        <f>SUM(AX2456:BE2456)</f>
        <v>72157532.070349708</v>
      </c>
      <c r="BO2456" s="18">
        <f>SUM(BF2456:BM2456)</f>
        <v>0</v>
      </c>
      <c r="BP2456" s="36">
        <f>ROUND((BO2456+BN2456),0)</f>
        <v>72157532</v>
      </c>
      <c r="BQ2456" s="33" t="s">
        <v>11411</v>
      </c>
    </row>
    <row r="2457" spans="1:69" s="33" customFormat="1" x14ac:dyDescent="0.25">
      <c r="A2457" s="34" t="s">
        <v>7929</v>
      </c>
      <c r="B2457" s="33" t="s">
        <v>5771</v>
      </c>
      <c r="C2457" s="34">
        <v>3803</v>
      </c>
      <c r="D2457" s="33" t="s">
        <v>7929</v>
      </c>
      <c r="E2457" s="33" t="s">
        <v>6479</v>
      </c>
      <c r="F2457" s="33" t="s">
        <v>9440</v>
      </c>
      <c r="G2457" s="34">
        <v>15615</v>
      </c>
      <c r="H2457" s="34">
        <v>163130000157</v>
      </c>
      <c r="I2457" s="33" t="s">
        <v>7932</v>
      </c>
      <c r="J2457" s="33">
        <v>1</v>
      </c>
      <c r="K2457" s="22">
        <v>7.249949543003777</v>
      </c>
      <c r="L2457" s="16"/>
      <c r="M2457" s="16">
        <f>+K2457/$M$1</f>
        <v>0.50786954400684114</v>
      </c>
      <c r="N2457" s="16">
        <f>+(M2457-$N$2)/($N$1-$N$2)</f>
        <v>5.9960550525993403E-2</v>
      </c>
      <c r="O2457" s="35">
        <f>1+N2457</f>
        <v>1.0599605505259935</v>
      </c>
      <c r="P2457" s="17">
        <f>SUM(Q2457:AB2457)</f>
        <v>1140</v>
      </c>
      <c r="Q2457" s="17">
        <v>0</v>
      </c>
      <c r="R2457" s="17">
        <v>0</v>
      </c>
      <c r="S2457" s="17">
        <v>0</v>
      </c>
      <c r="T2457" s="17">
        <v>89</v>
      </c>
      <c r="U2457" s="17">
        <v>0</v>
      </c>
      <c r="V2457" s="17">
        <v>521</v>
      </c>
      <c r="W2457" s="17">
        <v>0</v>
      </c>
      <c r="X2457" s="17">
        <v>368</v>
      </c>
      <c r="Y2457" s="17">
        <v>0</v>
      </c>
      <c r="Z2457" s="17">
        <v>0</v>
      </c>
      <c r="AA2457" s="17">
        <v>0</v>
      </c>
      <c r="AB2457" s="17">
        <v>162</v>
      </c>
      <c r="AC2457" s="17">
        <f>SUM(AF2457:AO2457)</f>
        <v>162</v>
      </c>
      <c r="AD2457" s="17">
        <v>0</v>
      </c>
      <c r="AE2457" s="17">
        <v>0</v>
      </c>
      <c r="AF2457" s="17">
        <v>0</v>
      </c>
      <c r="AG2457" s="17">
        <v>0</v>
      </c>
      <c r="AH2457" s="17">
        <v>0</v>
      </c>
      <c r="AI2457" s="17">
        <v>0</v>
      </c>
      <c r="AJ2457" s="17">
        <v>0</v>
      </c>
      <c r="AK2457" s="17">
        <v>0</v>
      </c>
      <c r="AL2457" s="17">
        <v>0</v>
      </c>
      <c r="AM2457" s="17">
        <v>0</v>
      </c>
      <c r="AN2457" s="17">
        <v>0</v>
      </c>
      <c r="AO2457" s="17">
        <v>162</v>
      </c>
      <c r="AP2457" s="18">
        <f>+'Per Cápita'!$E$4</f>
        <v>83816</v>
      </c>
      <c r="AQ2457" s="18">
        <f>+'Per Cápita'!$E$5</f>
        <v>74019</v>
      </c>
      <c r="AR2457" s="18">
        <f>+'Per Cápita'!$E$6</f>
        <v>111028</v>
      </c>
      <c r="AS2457" s="18">
        <f>+'Per Cápita'!$E$7</f>
        <v>136064</v>
      </c>
      <c r="AT2457" s="18">
        <f>+'Per Cápita'!$F$4</f>
        <v>103408</v>
      </c>
      <c r="AU2457" s="18">
        <f>+'Per Cápita'!$F$5</f>
        <v>90347</v>
      </c>
      <c r="AV2457" s="18">
        <f>+'Per Cápita'!$F$6</f>
        <v>138242</v>
      </c>
      <c r="AW2457" s="18">
        <f>+'Per Cápita'!$F$7</f>
        <v>166544</v>
      </c>
      <c r="AX2457" s="18">
        <f>+AP2457*($T2457+$R2457)*$O2457</f>
        <v>7906907.1617569132</v>
      </c>
      <c r="AY2457" s="18">
        <f>+AQ2457*($V2457+$X2457)*$O2457</f>
        <v>69748468.570561945</v>
      </c>
      <c r="AZ2457" s="18">
        <f>+AR2457*$Z2457*$O2457</f>
        <v>0</v>
      </c>
      <c r="BA2457" s="18">
        <f>+AS2457*$AB2457*$O2457</f>
        <v>23364040.520176541</v>
      </c>
      <c r="BB2457" s="18">
        <f>+AT2457*(S2457+Q2457)*$O2457</f>
        <v>0</v>
      </c>
      <c r="BC2457" s="18">
        <f>+AU2457*(U2457+W2457)*$O2457</f>
        <v>0</v>
      </c>
      <c r="BD2457" s="18">
        <f>+AV2457*Y2457*$O2457</f>
        <v>0</v>
      </c>
      <c r="BE2457" s="18">
        <f>+AW2457*AA2457*$O2457</f>
        <v>0</v>
      </c>
      <c r="BF2457" s="18">
        <f>+AP2457*($AG2457+$AE2457)*$BF$1*$O2457</f>
        <v>0</v>
      </c>
      <c r="BG2457" s="18">
        <f>+AQ2457*($AK2457+$AI2457)*$BF$1*$O2457</f>
        <v>0</v>
      </c>
      <c r="BH2457" s="18">
        <f>+AR2457*$AM2457*$BF$1*$O2457</f>
        <v>0</v>
      </c>
      <c r="BI2457" s="18">
        <f>+AS2457*$AO2457*$BF$1*$O2457</f>
        <v>4672808.1040353086</v>
      </c>
      <c r="BJ2457" s="18">
        <f>+$BF$1*AT2457*(AF2457+AD2457)*$O2457</f>
        <v>0</v>
      </c>
      <c r="BK2457" s="18">
        <f>+$BF$1*AU2457*(AH2457+AJ2457)*$O2457</f>
        <v>0</v>
      </c>
      <c r="BL2457" s="18">
        <f>+AV2457*AL2457*$BF$1*$O2457</f>
        <v>0</v>
      </c>
      <c r="BM2457" s="18">
        <f>+$BF$1*AW2457*AN2457*$O2457</f>
        <v>0</v>
      </c>
      <c r="BN2457" s="18">
        <f>SUM(AX2457:BE2457)</f>
        <v>101019416.25249541</v>
      </c>
      <c r="BO2457" s="18">
        <f>SUM(BF2457:BM2457)</f>
        <v>4672808.1040353086</v>
      </c>
      <c r="BP2457" s="36">
        <f>ROUND((BO2457+BN2457),0)</f>
        <v>105692224</v>
      </c>
      <c r="BQ2457" s="33" t="s">
        <v>11411</v>
      </c>
    </row>
    <row r="2458" spans="1:69" s="33" customFormat="1" x14ac:dyDescent="0.25">
      <c r="A2458" s="34" t="s">
        <v>7929</v>
      </c>
      <c r="B2458" s="33" t="s">
        <v>5771</v>
      </c>
      <c r="C2458" s="34">
        <v>3803</v>
      </c>
      <c r="D2458" s="33" t="s">
        <v>7929</v>
      </c>
      <c r="E2458" s="33" t="s">
        <v>6479</v>
      </c>
      <c r="F2458" s="33" t="s">
        <v>9440</v>
      </c>
      <c r="G2458" s="34">
        <v>15616</v>
      </c>
      <c r="H2458" s="34">
        <v>163130000165</v>
      </c>
      <c r="I2458" s="33" t="s">
        <v>228</v>
      </c>
      <c r="J2458" s="33">
        <v>1</v>
      </c>
      <c r="K2458" s="22">
        <v>7.249949543003777</v>
      </c>
      <c r="L2458" s="16"/>
      <c r="M2458" s="16">
        <f>+K2458/$M$1</f>
        <v>0.50786954400684114</v>
      </c>
      <c r="N2458" s="16">
        <f>+(M2458-$N$2)/($N$1-$N$2)</f>
        <v>5.9960550525993403E-2</v>
      </c>
      <c r="O2458" s="35">
        <f>1+N2458</f>
        <v>1.0599605505259935</v>
      </c>
      <c r="P2458" s="17">
        <f>SUM(Q2458:AB2458)</f>
        <v>352</v>
      </c>
      <c r="Q2458" s="17">
        <v>0</v>
      </c>
      <c r="R2458" s="17">
        <v>0</v>
      </c>
      <c r="S2458" s="17">
        <v>0</v>
      </c>
      <c r="T2458" s="17">
        <v>27</v>
      </c>
      <c r="U2458" s="17">
        <v>0</v>
      </c>
      <c r="V2458" s="17">
        <v>154</v>
      </c>
      <c r="W2458" s="17">
        <v>0</v>
      </c>
      <c r="X2458" s="17">
        <v>122</v>
      </c>
      <c r="Y2458" s="17">
        <v>0</v>
      </c>
      <c r="Z2458" s="17">
        <v>49</v>
      </c>
      <c r="AA2458" s="17">
        <v>0</v>
      </c>
      <c r="AB2458" s="17">
        <v>0</v>
      </c>
      <c r="AC2458" s="17">
        <f>SUM(AF2458:AO2458)</f>
        <v>352</v>
      </c>
      <c r="AD2458" s="17">
        <v>0</v>
      </c>
      <c r="AE2458" s="17">
        <v>0</v>
      </c>
      <c r="AF2458" s="17">
        <v>0</v>
      </c>
      <c r="AG2458" s="17">
        <v>27</v>
      </c>
      <c r="AH2458" s="17">
        <v>0</v>
      </c>
      <c r="AI2458" s="17">
        <v>154</v>
      </c>
      <c r="AJ2458" s="17">
        <v>0</v>
      </c>
      <c r="AK2458" s="17">
        <v>122</v>
      </c>
      <c r="AL2458" s="17">
        <v>0</v>
      </c>
      <c r="AM2458" s="17">
        <v>49</v>
      </c>
      <c r="AN2458" s="17">
        <v>0</v>
      </c>
      <c r="AO2458" s="17">
        <v>0</v>
      </c>
      <c r="AP2458" s="18">
        <f>+'Per Cápita'!$E$4</f>
        <v>83816</v>
      </c>
      <c r="AQ2458" s="18">
        <f>+'Per Cápita'!$E$5</f>
        <v>74019</v>
      </c>
      <c r="AR2458" s="18">
        <f>+'Per Cápita'!$E$6</f>
        <v>111028</v>
      </c>
      <c r="AS2458" s="18">
        <f>+'Per Cápita'!$E$7</f>
        <v>136064</v>
      </c>
      <c r="AT2458" s="18">
        <f>+'Per Cápita'!$F$4</f>
        <v>103408</v>
      </c>
      <c r="AU2458" s="18">
        <f>+'Per Cápita'!$F$5</f>
        <v>90347</v>
      </c>
      <c r="AV2458" s="18">
        <f>+'Per Cápita'!$F$6</f>
        <v>138242</v>
      </c>
      <c r="AW2458" s="18">
        <f>+'Per Cápita'!$F$7</f>
        <v>166544</v>
      </c>
      <c r="AX2458" s="18">
        <f>+AP2458*($T2458+$R2458)*$O2458</f>
        <v>2398724.64457794</v>
      </c>
      <c r="AY2458" s="18">
        <f>+AQ2458*($V2458+$X2458)*$O2458</f>
        <v>21654192.717069849</v>
      </c>
      <c r="AZ2458" s="18">
        <f>+AR2458*$Z2458*$O2458</f>
        <v>5766579.7001862004</v>
      </c>
      <c r="BA2458" s="18">
        <f>+AS2458*$AB2458*$O2458</f>
        <v>0</v>
      </c>
      <c r="BB2458" s="18">
        <f>+AT2458*(S2458+Q2458)*$O2458</f>
        <v>0</v>
      </c>
      <c r="BC2458" s="18">
        <f>+AU2458*(U2458+W2458)*$O2458</f>
        <v>0</v>
      </c>
      <c r="BD2458" s="18">
        <f>+AV2458*Y2458*$O2458</f>
        <v>0</v>
      </c>
      <c r="BE2458" s="18">
        <f>+AW2458*AA2458*$O2458</f>
        <v>0</v>
      </c>
      <c r="BF2458" s="18">
        <f>+AP2458*($AG2458+$AE2458)*$BF$1*$O2458</f>
        <v>479744.92891558801</v>
      </c>
      <c r="BG2458" s="18">
        <f>+AQ2458*($AK2458+$AI2458)*$BF$1*$O2458</f>
        <v>4330838.5434139697</v>
      </c>
      <c r="BH2458" s="18">
        <f>+AR2458*$AM2458*$BF$1*$O2458</f>
        <v>1153315.9400372403</v>
      </c>
      <c r="BI2458" s="18">
        <f>+AS2458*$AO2458*$BF$1*$O2458</f>
        <v>0</v>
      </c>
      <c r="BJ2458" s="18">
        <f>+$BF$1*AT2458*(AF2458+AD2458)*$O2458</f>
        <v>0</v>
      </c>
      <c r="BK2458" s="18">
        <f>+$BF$1*AU2458*(AH2458+AJ2458)*$O2458</f>
        <v>0</v>
      </c>
      <c r="BL2458" s="18">
        <f>+AV2458*AL2458*$BF$1*$O2458</f>
        <v>0</v>
      </c>
      <c r="BM2458" s="18">
        <f>+$BF$1*AW2458*AN2458*$O2458</f>
        <v>0</v>
      </c>
      <c r="BN2458" s="18">
        <f>SUM(AX2458:BE2458)</f>
        <v>29819497.061833989</v>
      </c>
      <c r="BO2458" s="18">
        <f>SUM(BF2458:BM2458)</f>
        <v>5963899.4123667981</v>
      </c>
      <c r="BP2458" s="36">
        <f>ROUND((BO2458+BN2458),0)</f>
        <v>35783396</v>
      </c>
      <c r="BQ2458" s="33" t="s">
        <v>11411</v>
      </c>
    </row>
    <row r="2459" spans="1:69" s="33" customFormat="1" x14ac:dyDescent="0.25">
      <c r="A2459" s="34" t="s">
        <v>7929</v>
      </c>
      <c r="B2459" s="33" t="s">
        <v>5771</v>
      </c>
      <c r="C2459" s="34">
        <v>3803</v>
      </c>
      <c r="D2459" s="33" t="s">
        <v>7929</v>
      </c>
      <c r="E2459" s="33" t="s">
        <v>6479</v>
      </c>
      <c r="F2459" s="33" t="s">
        <v>9440</v>
      </c>
      <c r="G2459" s="34">
        <v>15617</v>
      </c>
      <c r="H2459" s="34">
        <v>163130000173</v>
      </c>
      <c r="I2459" s="33" t="s">
        <v>7933</v>
      </c>
      <c r="J2459" s="33">
        <v>1</v>
      </c>
      <c r="K2459" s="22">
        <v>7.249949543003777</v>
      </c>
      <c r="L2459" s="16"/>
      <c r="M2459" s="16">
        <f>+K2459/$M$1</f>
        <v>0.50786954400684114</v>
      </c>
      <c r="N2459" s="16">
        <f>+(M2459-$N$2)/($N$1-$N$2)</f>
        <v>5.9960550525993403E-2</v>
      </c>
      <c r="O2459" s="35">
        <f>1+N2459</f>
        <v>1.0599605505259935</v>
      </c>
      <c r="P2459" s="17">
        <f>SUM(Q2459:AB2459)</f>
        <v>540</v>
      </c>
      <c r="Q2459" s="17">
        <v>0</v>
      </c>
      <c r="R2459" s="17">
        <v>0</v>
      </c>
      <c r="S2459" s="17">
        <v>0</v>
      </c>
      <c r="T2459" s="17">
        <v>57</v>
      </c>
      <c r="U2459" s="17">
        <v>0</v>
      </c>
      <c r="V2459" s="17">
        <v>280</v>
      </c>
      <c r="W2459" s="17">
        <v>0</v>
      </c>
      <c r="X2459" s="17">
        <v>149</v>
      </c>
      <c r="Y2459" s="17">
        <v>0</v>
      </c>
      <c r="Z2459" s="17">
        <v>3</v>
      </c>
      <c r="AA2459" s="17">
        <v>0</v>
      </c>
      <c r="AB2459" s="17">
        <v>51</v>
      </c>
      <c r="AC2459" s="17">
        <f>SUM(AF2459:AO2459)</f>
        <v>247</v>
      </c>
      <c r="AD2459" s="17">
        <v>0</v>
      </c>
      <c r="AE2459" s="17">
        <v>0</v>
      </c>
      <c r="AF2459" s="17">
        <v>0</v>
      </c>
      <c r="AG2459" s="17">
        <v>29</v>
      </c>
      <c r="AH2459" s="17">
        <v>0</v>
      </c>
      <c r="AI2459" s="17">
        <v>138</v>
      </c>
      <c r="AJ2459" s="17">
        <v>0</v>
      </c>
      <c r="AK2459" s="17">
        <v>26</v>
      </c>
      <c r="AL2459" s="17">
        <v>0</v>
      </c>
      <c r="AM2459" s="17">
        <v>3</v>
      </c>
      <c r="AN2459" s="17">
        <v>0</v>
      </c>
      <c r="AO2459" s="17">
        <v>51</v>
      </c>
      <c r="AP2459" s="18">
        <f>+'Per Cápita'!$E$4</f>
        <v>83816</v>
      </c>
      <c r="AQ2459" s="18">
        <f>+'Per Cápita'!$E$5</f>
        <v>74019</v>
      </c>
      <c r="AR2459" s="18">
        <f>+'Per Cápita'!$E$6</f>
        <v>111028</v>
      </c>
      <c r="AS2459" s="18">
        <f>+'Per Cápita'!$E$7</f>
        <v>136064</v>
      </c>
      <c r="AT2459" s="18">
        <f>+'Per Cápita'!$F$4</f>
        <v>103408</v>
      </c>
      <c r="AU2459" s="18">
        <f>+'Per Cápita'!$F$5</f>
        <v>90347</v>
      </c>
      <c r="AV2459" s="18">
        <f>+'Per Cápita'!$F$6</f>
        <v>138242</v>
      </c>
      <c r="AW2459" s="18">
        <f>+'Per Cápita'!$F$7</f>
        <v>166544</v>
      </c>
      <c r="AX2459" s="18">
        <f>+AP2459*($T2459+$R2459)*$O2459</f>
        <v>5063974.2496645404</v>
      </c>
      <c r="AY2459" s="18">
        <f>+AQ2459*($V2459+$X2459)*$O2459</f>
        <v>33658147.37544553</v>
      </c>
      <c r="AZ2459" s="18">
        <f>+AR2459*$Z2459*$O2459</f>
        <v>353055.90001139999</v>
      </c>
      <c r="BA2459" s="18">
        <f>+AS2459*$AB2459*$O2459</f>
        <v>7355346.0896852072</v>
      </c>
      <c r="BB2459" s="18">
        <f>+AT2459*(S2459+Q2459)*$O2459</f>
        <v>0</v>
      </c>
      <c r="BC2459" s="18">
        <f>+AU2459*(U2459+W2459)*$O2459</f>
        <v>0</v>
      </c>
      <c r="BD2459" s="18">
        <f>+AV2459*Y2459*$O2459</f>
        <v>0</v>
      </c>
      <c r="BE2459" s="18">
        <f>+AW2459*AA2459*$O2459</f>
        <v>0</v>
      </c>
      <c r="BF2459" s="18">
        <f>+AP2459*($AG2459+$AE2459)*$BF$1*$O2459</f>
        <v>515281.59031674272</v>
      </c>
      <c r="BG2459" s="18">
        <f>+AQ2459*($AK2459+$AI2459)*$BF$1*$O2459</f>
        <v>2573396.8156517795</v>
      </c>
      <c r="BH2459" s="18">
        <f>+AR2459*$AM2459*$BF$1*$O2459</f>
        <v>70611.180002280002</v>
      </c>
      <c r="BI2459" s="18">
        <f>+AS2459*$AO2459*$BF$1*$O2459</f>
        <v>1471069.2179370415</v>
      </c>
      <c r="BJ2459" s="18">
        <f>+$BF$1*AT2459*(AF2459+AD2459)*$O2459</f>
        <v>0</v>
      </c>
      <c r="BK2459" s="18">
        <f>+$BF$1*AU2459*(AH2459+AJ2459)*$O2459</f>
        <v>0</v>
      </c>
      <c r="BL2459" s="18">
        <f>+AV2459*AL2459*$BF$1*$O2459</f>
        <v>0</v>
      </c>
      <c r="BM2459" s="18">
        <f>+$BF$1*AW2459*AN2459*$O2459</f>
        <v>0</v>
      </c>
      <c r="BN2459" s="18">
        <f>SUM(AX2459:BE2459)</f>
        <v>46430523.614806674</v>
      </c>
      <c r="BO2459" s="18">
        <f>SUM(BF2459:BM2459)</f>
        <v>4630358.8039078433</v>
      </c>
      <c r="BP2459" s="36">
        <f>ROUND((BO2459+BN2459),0)</f>
        <v>51060882</v>
      </c>
      <c r="BQ2459" s="33" t="s">
        <v>11411</v>
      </c>
    </row>
    <row r="2460" spans="1:69" s="33" customFormat="1" x14ac:dyDescent="0.25">
      <c r="A2460" s="34" t="s">
        <v>7929</v>
      </c>
      <c r="B2460" s="33" t="s">
        <v>5771</v>
      </c>
      <c r="C2460" s="34">
        <v>3803</v>
      </c>
      <c r="D2460" s="33" t="s">
        <v>7929</v>
      </c>
      <c r="E2460" s="33" t="s">
        <v>6479</v>
      </c>
      <c r="F2460" s="33" t="s">
        <v>9440</v>
      </c>
      <c r="G2460" s="34">
        <v>15618</v>
      </c>
      <c r="H2460" s="34">
        <v>163130000190</v>
      </c>
      <c r="I2460" s="33" t="s">
        <v>2674</v>
      </c>
      <c r="J2460" s="33">
        <v>1</v>
      </c>
      <c r="K2460" s="22">
        <v>7.249949543003777</v>
      </c>
      <c r="L2460" s="16"/>
      <c r="M2460" s="16">
        <f>+K2460/$M$1</f>
        <v>0.50786954400684114</v>
      </c>
      <c r="N2460" s="16">
        <f>+(M2460-$N$2)/($N$1-$N$2)</f>
        <v>5.9960550525993403E-2</v>
      </c>
      <c r="O2460" s="35">
        <f>1+N2460</f>
        <v>1.0599605505259935</v>
      </c>
      <c r="P2460" s="17">
        <f>SUM(Q2460:AB2460)</f>
        <v>500</v>
      </c>
      <c r="Q2460" s="17">
        <v>0</v>
      </c>
      <c r="R2460" s="17">
        <v>0</v>
      </c>
      <c r="S2460" s="17">
        <v>0</v>
      </c>
      <c r="T2460" s="17">
        <v>34</v>
      </c>
      <c r="U2460" s="17">
        <v>0</v>
      </c>
      <c r="V2460" s="17">
        <v>192</v>
      </c>
      <c r="W2460" s="17">
        <v>0</v>
      </c>
      <c r="X2460" s="17">
        <v>198</v>
      </c>
      <c r="Y2460" s="17">
        <v>0</v>
      </c>
      <c r="Z2460" s="17">
        <v>76</v>
      </c>
      <c r="AA2460" s="17">
        <v>0</v>
      </c>
      <c r="AB2460" s="17">
        <v>0</v>
      </c>
      <c r="AC2460" s="17">
        <f>SUM(AF2460:AO2460)</f>
        <v>500</v>
      </c>
      <c r="AD2460" s="17">
        <v>0</v>
      </c>
      <c r="AE2460" s="17">
        <v>0</v>
      </c>
      <c r="AF2460" s="17">
        <v>0</v>
      </c>
      <c r="AG2460" s="17">
        <v>34</v>
      </c>
      <c r="AH2460" s="17">
        <v>0</v>
      </c>
      <c r="AI2460" s="17">
        <v>192</v>
      </c>
      <c r="AJ2460" s="17">
        <v>0</v>
      </c>
      <c r="AK2460" s="17">
        <v>198</v>
      </c>
      <c r="AL2460" s="17">
        <v>0</v>
      </c>
      <c r="AM2460" s="17">
        <v>76</v>
      </c>
      <c r="AN2460" s="17">
        <v>0</v>
      </c>
      <c r="AO2460" s="17">
        <v>0</v>
      </c>
      <c r="AP2460" s="18">
        <f>+'Per Cápita'!$E$4</f>
        <v>83816</v>
      </c>
      <c r="AQ2460" s="18">
        <f>+'Per Cápita'!$E$5</f>
        <v>74019</v>
      </c>
      <c r="AR2460" s="18">
        <f>+'Per Cápita'!$E$6</f>
        <v>111028</v>
      </c>
      <c r="AS2460" s="18">
        <f>+'Per Cápita'!$E$7</f>
        <v>136064</v>
      </c>
      <c r="AT2460" s="18">
        <f>+'Per Cápita'!$F$4</f>
        <v>103408</v>
      </c>
      <c r="AU2460" s="18">
        <f>+'Per Cápita'!$F$5</f>
        <v>90347</v>
      </c>
      <c r="AV2460" s="18">
        <f>+'Per Cápita'!$F$6</f>
        <v>138242</v>
      </c>
      <c r="AW2460" s="18">
        <f>+'Per Cápita'!$F$7</f>
        <v>166544</v>
      </c>
      <c r="AX2460" s="18">
        <f>+AP2460*($T2460+$R2460)*$O2460</f>
        <v>3020616.2190981465</v>
      </c>
      <c r="AY2460" s="18">
        <f>+AQ2460*($V2460+$X2460)*$O2460</f>
        <v>30598315.795859568</v>
      </c>
      <c r="AZ2460" s="18">
        <f>+AR2460*$Z2460*$O2460</f>
        <v>8944082.8002888002</v>
      </c>
      <c r="BA2460" s="18">
        <f>+AS2460*$AB2460*$O2460</f>
        <v>0</v>
      </c>
      <c r="BB2460" s="18">
        <f>+AT2460*(S2460+Q2460)*$O2460</f>
        <v>0</v>
      </c>
      <c r="BC2460" s="18">
        <f>+AU2460*(U2460+W2460)*$O2460</f>
        <v>0</v>
      </c>
      <c r="BD2460" s="18">
        <f>+AV2460*Y2460*$O2460</f>
        <v>0</v>
      </c>
      <c r="BE2460" s="18">
        <f>+AW2460*AA2460*$O2460</f>
        <v>0</v>
      </c>
      <c r="BF2460" s="18">
        <f>+AP2460*($AG2460+$AE2460)*$BF$1*$O2460</f>
        <v>604123.24381962942</v>
      </c>
      <c r="BG2460" s="18">
        <f>+AQ2460*($AK2460+$AI2460)*$BF$1*$O2460</f>
        <v>6119663.1591719138</v>
      </c>
      <c r="BH2460" s="18">
        <f>+AR2460*$AM2460*$BF$1*$O2460</f>
        <v>1788816.5600577602</v>
      </c>
      <c r="BI2460" s="18">
        <f>+AS2460*$AO2460*$BF$1*$O2460</f>
        <v>0</v>
      </c>
      <c r="BJ2460" s="18">
        <f>+$BF$1*AT2460*(AF2460+AD2460)*$O2460</f>
        <v>0</v>
      </c>
      <c r="BK2460" s="18">
        <f>+$BF$1*AU2460*(AH2460+AJ2460)*$O2460</f>
        <v>0</v>
      </c>
      <c r="BL2460" s="18">
        <f>+AV2460*AL2460*$BF$1*$O2460</f>
        <v>0</v>
      </c>
      <c r="BM2460" s="18">
        <f>+$BF$1*AW2460*AN2460*$O2460</f>
        <v>0</v>
      </c>
      <c r="BN2460" s="18">
        <f>SUM(AX2460:BE2460)</f>
        <v>42563014.815246508</v>
      </c>
      <c r="BO2460" s="18">
        <f>SUM(BF2460:BM2460)</f>
        <v>8512602.9630493037</v>
      </c>
      <c r="BP2460" s="36">
        <f>ROUND((BO2460+BN2460),0)</f>
        <v>51075618</v>
      </c>
      <c r="BQ2460" s="33" t="s">
        <v>11411</v>
      </c>
    </row>
    <row r="2461" spans="1:69" s="33" customFormat="1" x14ac:dyDescent="0.25">
      <c r="A2461" s="34" t="s">
        <v>7929</v>
      </c>
      <c r="B2461" s="33" t="s">
        <v>5771</v>
      </c>
      <c r="C2461" s="34">
        <v>3803</v>
      </c>
      <c r="D2461" s="33" t="s">
        <v>7929</v>
      </c>
      <c r="E2461" s="33" t="s">
        <v>6479</v>
      </c>
      <c r="F2461" s="33" t="s">
        <v>9440</v>
      </c>
      <c r="G2461" s="34">
        <v>15619</v>
      </c>
      <c r="H2461" s="34">
        <v>163130000530</v>
      </c>
      <c r="I2461" s="33" t="s">
        <v>7934</v>
      </c>
      <c r="J2461" s="33">
        <v>1</v>
      </c>
      <c r="K2461" s="22">
        <v>7.249949543003777</v>
      </c>
      <c r="L2461" s="16"/>
      <c r="M2461" s="16">
        <f>+K2461/$M$1</f>
        <v>0.50786954400684114</v>
      </c>
      <c r="N2461" s="16">
        <f>+(M2461-$N$2)/($N$1-$N$2)</f>
        <v>5.9960550525993403E-2</v>
      </c>
      <c r="O2461" s="35">
        <f>1+N2461</f>
        <v>1.0599605505259935</v>
      </c>
      <c r="P2461" s="17">
        <f>SUM(Q2461:AB2461)</f>
        <v>394</v>
      </c>
      <c r="Q2461" s="17">
        <v>0</v>
      </c>
      <c r="R2461" s="17">
        <v>0</v>
      </c>
      <c r="S2461" s="17">
        <v>0</v>
      </c>
      <c r="T2461" s="17">
        <v>8</v>
      </c>
      <c r="U2461" s="17">
        <v>0</v>
      </c>
      <c r="V2461" s="17">
        <v>96</v>
      </c>
      <c r="W2461" s="17">
        <v>0</v>
      </c>
      <c r="X2461" s="17">
        <v>229</v>
      </c>
      <c r="Y2461" s="17">
        <v>0</v>
      </c>
      <c r="Z2461" s="17">
        <v>61</v>
      </c>
      <c r="AA2461" s="17">
        <v>0</v>
      </c>
      <c r="AB2461" s="17">
        <v>0</v>
      </c>
      <c r="AC2461" s="17">
        <f>SUM(AF2461:AO2461)</f>
        <v>209</v>
      </c>
      <c r="AD2461" s="17">
        <v>0</v>
      </c>
      <c r="AE2461" s="17">
        <v>0</v>
      </c>
      <c r="AF2461" s="17">
        <v>0</v>
      </c>
      <c r="AG2461" s="17">
        <v>8</v>
      </c>
      <c r="AH2461" s="17">
        <v>0</v>
      </c>
      <c r="AI2461" s="17">
        <v>53</v>
      </c>
      <c r="AJ2461" s="17">
        <v>0</v>
      </c>
      <c r="AK2461" s="17">
        <v>114</v>
      </c>
      <c r="AL2461" s="17">
        <v>0</v>
      </c>
      <c r="AM2461" s="17">
        <v>34</v>
      </c>
      <c r="AN2461" s="17">
        <v>0</v>
      </c>
      <c r="AO2461" s="17">
        <v>0</v>
      </c>
      <c r="AP2461" s="18">
        <f>+'Per Cápita'!$E$4</f>
        <v>83816</v>
      </c>
      <c r="AQ2461" s="18">
        <f>+'Per Cápita'!$E$5</f>
        <v>74019</v>
      </c>
      <c r="AR2461" s="18">
        <f>+'Per Cápita'!$E$6</f>
        <v>111028</v>
      </c>
      <c r="AS2461" s="18">
        <f>+'Per Cápita'!$E$7</f>
        <v>136064</v>
      </c>
      <c r="AT2461" s="18">
        <f>+'Per Cápita'!$F$4</f>
        <v>103408</v>
      </c>
      <c r="AU2461" s="18">
        <f>+'Per Cápita'!$F$5</f>
        <v>90347</v>
      </c>
      <c r="AV2461" s="18">
        <f>+'Per Cápita'!$F$6</f>
        <v>138242</v>
      </c>
      <c r="AW2461" s="18">
        <f>+'Per Cápita'!$F$7</f>
        <v>166544</v>
      </c>
      <c r="AX2461" s="18">
        <f>+AP2461*($T2461+$R2461)*$O2461</f>
        <v>710733.22802309331</v>
      </c>
      <c r="AY2461" s="18">
        <f>+AQ2461*($V2461+$X2461)*$O2461</f>
        <v>25498596.49654964</v>
      </c>
      <c r="AZ2461" s="18">
        <f>+AR2461*$Z2461*$O2461</f>
        <v>7178803.3002318004</v>
      </c>
      <c r="BA2461" s="18">
        <f>+AS2461*$AB2461*$O2461</f>
        <v>0</v>
      </c>
      <c r="BB2461" s="18">
        <f>+AT2461*(S2461+Q2461)*$O2461</f>
        <v>0</v>
      </c>
      <c r="BC2461" s="18">
        <f>+AU2461*(U2461+W2461)*$O2461</f>
        <v>0</v>
      </c>
      <c r="BD2461" s="18">
        <f>+AV2461*Y2461*$O2461</f>
        <v>0</v>
      </c>
      <c r="BE2461" s="18">
        <f>+AW2461*AA2461*$O2461</f>
        <v>0</v>
      </c>
      <c r="BF2461" s="18">
        <f>+AP2461*($AG2461+$AE2461)*$BF$1*$O2461</f>
        <v>142146.64560461868</v>
      </c>
      <c r="BG2461" s="18">
        <f>+AQ2461*($AK2461+$AI2461)*$BF$1*$O2461</f>
        <v>2620471.1476454092</v>
      </c>
      <c r="BH2461" s="18">
        <f>+AR2461*$AM2461*$BF$1*$O2461</f>
        <v>800260.04002584005</v>
      </c>
      <c r="BI2461" s="18">
        <f>+AS2461*$AO2461*$BF$1*$O2461</f>
        <v>0</v>
      </c>
      <c r="BJ2461" s="18">
        <f>+$BF$1*AT2461*(AF2461+AD2461)*$O2461</f>
        <v>0</v>
      </c>
      <c r="BK2461" s="18">
        <f>+$BF$1*AU2461*(AH2461+AJ2461)*$O2461</f>
        <v>0</v>
      </c>
      <c r="BL2461" s="18">
        <f>+AV2461*AL2461*$BF$1*$O2461</f>
        <v>0</v>
      </c>
      <c r="BM2461" s="18">
        <f>+$BF$1*AW2461*AN2461*$O2461</f>
        <v>0</v>
      </c>
      <c r="BN2461" s="18">
        <f>SUM(AX2461:BE2461)</f>
        <v>33388133.024804533</v>
      </c>
      <c r="BO2461" s="18">
        <f>SUM(BF2461:BM2461)</f>
        <v>3562877.8332758681</v>
      </c>
      <c r="BP2461" s="36">
        <f>ROUND((BO2461+BN2461),0)</f>
        <v>36951011</v>
      </c>
      <c r="BQ2461" s="33" t="s">
        <v>11411</v>
      </c>
    </row>
    <row r="2462" spans="1:69" s="33" customFormat="1" x14ac:dyDescent="0.25">
      <c r="A2462" s="34" t="s">
        <v>7929</v>
      </c>
      <c r="B2462" s="33" t="s">
        <v>5771</v>
      </c>
      <c r="C2462" s="34">
        <v>3803</v>
      </c>
      <c r="D2462" s="33" t="s">
        <v>7929</v>
      </c>
      <c r="E2462" s="33" t="s">
        <v>6479</v>
      </c>
      <c r="F2462" s="33" t="s">
        <v>9440</v>
      </c>
      <c r="G2462" s="34">
        <v>15620</v>
      </c>
      <c r="H2462" s="34">
        <v>163130000581</v>
      </c>
      <c r="I2462" s="33" t="s">
        <v>7935</v>
      </c>
      <c r="J2462" s="33">
        <v>1</v>
      </c>
      <c r="K2462" s="22">
        <v>7.249949543003777</v>
      </c>
      <c r="L2462" s="16"/>
      <c r="M2462" s="16">
        <f>+K2462/$M$1</f>
        <v>0.50786954400684114</v>
      </c>
      <c r="N2462" s="16">
        <f>+(M2462-$N$2)/($N$1-$N$2)</f>
        <v>5.9960550525993403E-2</v>
      </c>
      <c r="O2462" s="35">
        <f>1+N2462</f>
        <v>1.0599605505259935</v>
      </c>
      <c r="P2462" s="17">
        <f>SUM(Q2462:AB2462)</f>
        <v>584</v>
      </c>
      <c r="Q2462" s="17">
        <v>0</v>
      </c>
      <c r="R2462" s="17">
        <v>0</v>
      </c>
      <c r="S2462" s="17">
        <v>0</v>
      </c>
      <c r="T2462" s="17">
        <v>35</v>
      </c>
      <c r="U2462" s="17">
        <v>0</v>
      </c>
      <c r="V2462" s="17">
        <v>195</v>
      </c>
      <c r="W2462" s="17">
        <v>0</v>
      </c>
      <c r="X2462" s="17">
        <v>239</v>
      </c>
      <c r="Y2462" s="17">
        <v>0</v>
      </c>
      <c r="Z2462" s="17">
        <v>35</v>
      </c>
      <c r="AA2462" s="17">
        <v>0</v>
      </c>
      <c r="AB2462" s="17">
        <v>80</v>
      </c>
      <c r="AC2462" s="17">
        <f>SUM(AF2462:AO2462)</f>
        <v>584</v>
      </c>
      <c r="AD2462" s="17">
        <v>0</v>
      </c>
      <c r="AE2462" s="17">
        <v>0</v>
      </c>
      <c r="AF2462" s="17">
        <v>0</v>
      </c>
      <c r="AG2462" s="17">
        <v>35</v>
      </c>
      <c r="AH2462" s="17">
        <v>0</v>
      </c>
      <c r="AI2462" s="17">
        <v>195</v>
      </c>
      <c r="AJ2462" s="17">
        <v>0</v>
      </c>
      <c r="AK2462" s="17">
        <v>239</v>
      </c>
      <c r="AL2462" s="17">
        <v>0</v>
      </c>
      <c r="AM2462" s="17">
        <v>35</v>
      </c>
      <c r="AN2462" s="17">
        <v>0</v>
      </c>
      <c r="AO2462" s="17">
        <v>80</v>
      </c>
      <c r="AP2462" s="18">
        <f>+'Per Cápita'!$E$4</f>
        <v>83816</v>
      </c>
      <c r="AQ2462" s="18">
        <f>+'Per Cápita'!$E$5</f>
        <v>74019</v>
      </c>
      <c r="AR2462" s="18">
        <f>+'Per Cápita'!$E$6</f>
        <v>111028</v>
      </c>
      <c r="AS2462" s="18">
        <f>+'Per Cápita'!$E$7</f>
        <v>136064</v>
      </c>
      <c r="AT2462" s="18">
        <f>+'Per Cápita'!$F$4</f>
        <v>103408</v>
      </c>
      <c r="AU2462" s="18">
        <f>+'Per Cápita'!$F$5</f>
        <v>90347</v>
      </c>
      <c r="AV2462" s="18">
        <f>+'Per Cápita'!$F$6</f>
        <v>138242</v>
      </c>
      <c r="AW2462" s="18">
        <f>+'Per Cápita'!$F$7</f>
        <v>166544</v>
      </c>
      <c r="AX2462" s="18">
        <f>+AP2462*($T2462+$R2462)*$O2462</f>
        <v>3109457.8726010332</v>
      </c>
      <c r="AY2462" s="18">
        <f>+AQ2462*($V2462+$X2462)*$O2462</f>
        <v>34050433.475392446</v>
      </c>
      <c r="AZ2462" s="18">
        <f>+AR2462*$Z2462*$O2462</f>
        <v>4118985.5001330003</v>
      </c>
      <c r="BA2462" s="18">
        <f>+AS2462*$AB2462*$O2462</f>
        <v>11537797.787741503</v>
      </c>
      <c r="BB2462" s="18">
        <f>+AT2462*(S2462+Q2462)*$O2462</f>
        <v>0</v>
      </c>
      <c r="BC2462" s="18">
        <f>+AU2462*(U2462+W2462)*$O2462</f>
        <v>0</v>
      </c>
      <c r="BD2462" s="18">
        <f>+AV2462*Y2462*$O2462</f>
        <v>0</v>
      </c>
      <c r="BE2462" s="18">
        <f>+AW2462*AA2462*$O2462</f>
        <v>0</v>
      </c>
      <c r="BF2462" s="18">
        <f>+AP2462*($AG2462+$AE2462)*$BF$1*$O2462</f>
        <v>621891.57452020666</v>
      </c>
      <c r="BG2462" s="18">
        <f>+AQ2462*($AK2462+$AI2462)*$BF$1*$O2462</f>
        <v>6810086.6950784894</v>
      </c>
      <c r="BH2462" s="18">
        <f>+AR2462*$AM2462*$BF$1*$O2462</f>
        <v>823797.10002660006</v>
      </c>
      <c r="BI2462" s="18">
        <f>+AS2462*$AO2462*$BF$1*$O2462</f>
        <v>2307559.5575483004</v>
      </c>
      <c r="BJ2462" s="18">
        <f>+$BF$1*AT2462*(AF2462+AD2462)*$O2462</f>
        <v>0</v>
      </c>
      <c r="BK2462" s="18">
        <f>+$BF$1*AU2462*(AH2462+AJ2462)*$O2462</f>
        <v>0</v>
      </c>
      <c r="BL2462" s="18">
        <f>+AV2462*AL2462*$BF$1*$O2462</f>
        <v>0</v>
      </c>
      <c r="BM2462" s="18">
        <f>+$BF$1*AW2462*AN2462*$O2462</f>
        <v>0</v>
      </c>
      <c r="BN2462" s="18">
        <f>SUM(AX2462:BE2462)</f>
        <v>52816674.635867983</v>
      </c>
      <c r="BO2462" s="18">
        <f>SUM(BF2462:BM2462)</f>
        <v>10563334.927173596</v>
      </c>
      <c r="BP2462" s="36">
        <f>ROUND((BO2462+BN2462),0)</f>
        <v>63380010</v>
      </c>
      <c r="BQ2462" s="33" t="s">
        <v>11411</v>
      </c>
    </row>
    <row r="2463" spans="1:69" s="33" customFormat="1" x14ac:dyDescent="0.25">
      <c r="A2463" s="34" t="s">
        <v>7929</v>
      </c>
      <c r="B2463" s="33" t="s">
        <v>5771</v>
      </c>
      <c r="C2463" s="34">
        <v>3803</v>
      </c>
      <c r="D2463" s="33" t="s">
        <v>7929</v>
      </c>
      <c r="E2463" s="33" t="s">
        <v>6479</v>
      </c>
      <c r="F2463" s="33" t="s">
        <v>9440</v>
      </c>
      <c r="G2463" s="34">
        <v>15621</v>
      </c>
      <c r="H2463" s="34">
        <v>163130000718</v>
      </c>
      <c r="I2463" s="33" t="s">
        <v>901</v>
      </c>
      <c r="J2463" s="33">
        <v>1</v>
      </c>
      <c r="K2463" s="22">
        <v>7.249949543003777</v>
      </c>
      <c r="L2463" s="16"/>
      <c r="M2463" s="16">
        <f>+K2463/$M$1</f>
        <v>0.50786954400684114</v>
      </c>
      <c r="N2463" s="16">
        <f>+(M2463-$N$2)/($N$1-$N$2)</f>
        <v>5.9960550525993403E-2</v>
      </c>
      <c r="O2463" s="35">
        <f>1+N2463</f>
        <v>1.0599605505259935</v>
      </c>
      <c r="P2463" s="17">
        <f>SUM(Q2463:AB2463)</f>
        <v>978</v>
      </c>
      <c r="Q2463" s="17">
        <v>0</v>
      </c>
      <c r="R2463" s="17">
        <v>0</v>
      </c>
      <c r="S2463" s="17">
        <v>0</v>
      </c>
      <c r="T2463" s="17">
        <v>80</v>
      </c>
      <c r="U2463" s="17">
        <v>0</v>
      </c>
      <c r="V2463" s="17">
        <v>339</v>
      </c>
      <c r="W2463" s="17">
        <v>0</v>
      </c>
      <c r="X2463" s="17">
        <v>381</v>
      </c>
      <c r="Y2463" s="17">
        <v>0</v>
      </c>
      <c r="Z2463" s="17">
        <v>0</v>
      </c>
      <c r="AA2463" s="17">
        <v>0</v>
      </c>
      <c r="AB2463" s="17">
        <v>178</v>
      </c>
      <c r="AC2463" s="17">
        <f>SUM(AF2463:AO2463)</f>
        <v>178</v>
      </c>
      <c r="AD2463" s="17">
        <v>0</v>
      </c>
      <c r="AE2463" s="17">
        <v>0</v>
      </c>
      <c r="AF2463" s="17">
        <v>0</v>
      </c>
      <c r="AG2463" s="17">
        <v>0</v>
      </c>
      <c r="AH2463" s="17">
        <v>0</v>
      </c>
      <c r="AI2463" s="17">
        <v>0</v>
      </c>
      <c r="AJ2463" s="17">
        <v>0</v>
      </c>
      <c r="AK2463" s="17">
        <v>0</v>
      </c>
      <c r="AL2463" s="17">
        <v>0</v>
      </c>
      <c r="AM2463" s="17">
        <v>0</v>
      </c>
      <c r="AN2463" s="17">
        <v>0</v>
      </c>
      <c r="AO2463" s="17">
        <v>178</v>
      </c>
      <c r="AP2463" s="18">
        <f>+'Per Cápita'!$E$4</f>
        <v>83816</v>
      </c>
      <c r="AQ2463" s="18">
        <f>+'Per Cápita'!$E$5</f>
        <v>74019</v>
      </c>
      <c r="AR2463" s="18">
        <f>+'Per Cápita'!$E$6</f>
        <v>111028</v>
      </c>
      <c r="AS2463" s="18">
        <f>+'Per Cápita'!$E$7</f>
        <v>136064</v>
      </c>
      <c r="AT2463" s="18">
        <f>+'Per Cápita'!$F$4</f>
        <v>103408</v>
      </c>
      <c r="AU2463" s="18">
        <f>+'Per Cápita'!$F$5</f>
        <v>90347</v>
      </c>
      <c r="AV2463" s="18">
        <f>+'Per Cápita'!$F$6</f>
        <v>138242</v>
      </c>
      <c r="AW2463" s="18">
        <f>+'Per Cápita'!$F$7</f>
        <v>166544</v>
      </c>
      <c r="AX2463" s="18">
        <f>+AP2463*($T2463+$R2463)*$O2463</f>
        <v>7107332.2802309338</v>
      </c>
      <c r="AY2463" s="18">
        <f>+AQ2463*($V2463+$X2463)*$O2463</f>
        <v>56489198.392356128</v>
      </c>
      <c r="AZ2463" s="18">
        <f>+AR2463*$Z2463*$O2463</f>
        <v>0</v>
      </c>
      <c r="BA2463" s="18">
        <f>+AS2463*$AB2463*$O2463</f>
        <v>25671600.07772484</v>
      </c>
      <c r="BB2463" s="18">
        <f>+AT2463*(S2463+Q2463)*$O2463</f>
        <v>0</v>
      </c>
      <c r="BC2463" s="18">
        <f>+AU2463*(U2463+W2463)*$O2463</f>
        <v>0</v>
      </c>
      <c r="BD2463" s="18">
        <f>+AV2463*Y2463*$O2463</f>
        <v>0</v>
      </c>
      <c r="BE2463" s="18">
        <f>+AW2463*AA2463*$O2463</f>
        <v>0</v>
      </c>
      <c r="BF2463" s="18">
        <f>+AP2463*($AG2463+$AE2463)*$BF$1*$O2463</f>
        <v>0</v>
      </c>
      <c r="BG2463" s="18">
        <f>+AQ2463*($AK2463+$AI2463)*$BF$1*$O2463</f>
        <v>0</v>
      </c>
      <c r="BH2463" s="18">
        <f>+AR2463*$AM2463*$BF$1*$O2463</f>
        <v>0</v>
      </c>
      <c r="BI2463" s="18">
        <f>+AS2463*$AO2463*$BF$1*$O2463</f>
        <v>5134320.0155449687</v>
      </c>
      <c r="BJ2463" s="18">
        <f>+$BF$1*AT2463*(AF2463+AD2463)*$O2463</f>
        <v>0</v>
      </c>
      <c r="BK2463" s="18">
        <f>+$BF$1*AU2463*(AH2463+AJ2463)*$O2463</f>
        <v>0</v>
      </c>
      <c r="BL2463" s="18">
        <f>+AV2463*AL2463*$BF$1*$O2463</f>
        <v>0</v>
      </c>
      <c r="BM2463" s="18">
        <f>+$BF$1*AW2463*AN2463*$O2463</f>
        <v>0</v>
      </c>
      <c r="BN2463" s="18">
        <f>SUM(AX2463:BE2463)</f>
        <v>89268130.750311896</v>
      </c>
      <c r="BO2463" s="18">
        <f>SUM(BF2463:BM2463)</f>
        <v>5134320.0155449687</v>
      </c>
      <c r="BP2463" s="36">
        <f>ROUND((BO2463+BN2463),0)</f>
        <v>94402451</v>
      </c>
      <c r="BQ2463" s="33" t="s">
        <v>11411</v>
      </c>
    </row>
    <row r="2464" spans="1:69" s="33" customFormat="1" x14ac:dyDescent="0.25">
      <c r="A2464" s="34" t="s">
        <v>7929</v>
      </c>
      <c r="B2464" s="33" t="s">
        <v>5771</v>
      </c>
      <c r="C2464" s="33">
        <v>3803</v>
      </c>
      <c r="D2464" s="33" t="s">
        <v>7929</v>
      </c>
      <c r="E2464" s="33" t="s">
        <v>6479</v>
      </c>
      <c r="F2464" s="33" t="s">
        <v>9440</v>
      </c>
      <c r="G2464" s="34">
        <v>15623</v>
      </c>
      <c r="H2464" s="34">
        <v>163130000998</v>
      </c>
      <c r="I2464" s="33" t="s">
        <v>7936</v>
      </c>
      <c r="J2464" s="33">
        <v>1</v>
      </c>
      <c r="K2464" s="22">
        <v>7.249949543003777</v>
      </c>
      <c r="L2464" s="16"/>
      <c r="M2464" s="16">
        <f>+K2464/$M$1</f>
        <v>0.50786954400684114</v>
      </c>
      <c r="N2464" s="16">
        <f>+(M2464-$N$2)/($N$1-$N$2)</f>
        <v>5.9960550525993403E-2</v>
      </c>
      <c r="O2464" s="35">
        <f>1+N2464</f>
        <v>1.0599605505259935</v>
      </c>
      <c r="P2464" s="17">
        <f>SUM(Q2464:AB2464)</f>
        <v>543</v>
      </c>
      <c r="Q2464" s="17">
        <v>0</v>
      </c>
      <c r="R2464" s="17">
        <v>0</v>
      </c>
      <c r="S2464" s="17">
        <v>2</v>
      </c>
      <c r="T2464" s="17">
        <v>26</v>
      </c>
      <c r="U2464" s="17">
        <v>13</v>
      </c>
      <c r="V2464" s="17">
        <v>150</v>
      </c>
      <c r="W2464" s="17">
        <v>0</v>
      </c>
      <c r="X2464" s="17">
        <v>231</v>
      </c>
      <c r="Y2464" s="17">
        <v>0</v>
      </c>
      <c r="Z2464" s="17">
        <v>0</v>
      </c>
      <c r="AA2464" s="17">
        <v>0</v>
      </c>
      <c r="AB2464" s="17">
        <v>121</v>
      </c>
      <c r="AC2464" s="17">
        <f>SUM(AF2464:AO2464)</f>
        <v>543</v>
      </c>
      <c r="AD2464" s="17">
        <v>0</v>
      </c>
      <c r="AE2464" s="17">
        <v>0</v>
      </c>
      <c r="AF2464" s="17">
        <v>2</v>
      </c>
      <c r="AG2464" s="17">
        <v>26</v>
      </c>
      <c r="AH2464" s="17">
        <v>13</v>
      </c>
      <c r="AI2464" s="17">
        <v>150</v>
      </c>
      <c r="AJ2464" s="17">
        <v>0</v>
      </c>
      <c r="AK2464" s="17">
        <v>231</v>
      </c>
      <c r="AL2464" s="17">
        <v>0</v>
      </c>
      <c r="AM2464" s="17">
        <v>0</v>
      </c>
      <c r="AN2464" s="17">
        <v>0</v>
      </c>
      <c r="AO2464" s="17">
        <v>121</v>
      </c>
      <c r="AP2464" s="18">
        <f>+'Per Cápita'!$E$4</f>
        <v>83816</v>
      </c>
      <c r="AQ2464" s="18">
        <f>+'Per Cápita'!$E$5</f>
        <v>74019</v>
      </c>
      <c r="AR2464" s="18">
        <f>+'Per Cápita'!$E$6</f>
        <v>111028</v>
      </c>
      <c r="AS2464" s="18">
        <f>+'Per Cápita'!$E$7</f>
        <v>136064</v>
      </c>
      <c r="AT2464" s="18">
        <f>+'Per Cápita'!$F$4</f>
        <v>103408</v>
      </c>
      <c r="AU2464" s="18">
        <f>+'Per Cápita'!$F$5</f>
        <v>90347</v>
      </c>
      <c r="AV2464" s="18">
        <f>+'Per Cápita'!$F$6</f>
        <v>138242</v>
      </c>
      <c r="AW2464" s="18">
        <f>+'Per Cápita'!$F$7</f>
        <v>166544</v>
      </c>
      <c r="AX2464" s="18">
        <f>+AP2464*($T2464+$R2464)*$O2464</f>
        <v>2309882.9910750533</v>
      </c>
      <c r="AY2464" s="18">
        <f>+AQ2464*($V2464+$X2464)*$O2464</f>
        <v>29892200.815955117</v>
      </c>
      <c r="AZ2464" s="18">
        <f>+AR2464*$Z2464*$O2464</f>
        <v>0</v>
      </c>
      <c r="BA2464" s="18">
        <f>+AS2464*$AB2464*$O2464</f>
        <v>17450919.153959021</v>
      </c>
      <c r="BB2464" s="18">
        <f>+AT2464*(S2464+Q2464)*$O2464</f>
        <v>219216.80121758385</v>
      </c>
      <c r="BC2464" s="18">
        <f>+AU2464*(U2464+W2464)*$O2464</f>
        <v>1244935.3261588351</v>
      </c>
      <c r="BD2464" s="18">
        <f>+AV2464*Y2464*$O2464</f>
        <v>0</v>
      </c>
      <c r="BE2464" s="18">
        <f>+AW2464*AA2464*$O2464</f>
        <v>0</v>
      </c>
      <c r="BF2464" s="18">
        <f>+AP2464*($AG2464+$AE2464)*$BF$1*$O2464</f>
        <v>461976.59821501072</v>
      </c>
      <c r="BG2464" s="18">
        <f>+AQ2464*($AK2464+$AI2464)*$BF$1*$O2464</f>
        <v>5978440.1631910242</v>
      </c>
      <c r="BH2464" s="18">
        <f>+AR2464*$AM2464*$BF$1*$O2464</f>
        <v>0</v>
      </c>
      <c r="BI2464" s="18">
        <f>+AS2464*$AO2464*$BF$1*$O2464</f>
        <v>3490183.8307918045</v>
      </c>
      <c r="BJ2464" s="18">
        <f>+$BF$1*AT2464*(AF2464+AD2464)*$O2464</f>
        <v>43843.360243516778</v>
      </c>
      <c r="BK2464" s="18">
        <f>+$BF$1*AU2464*(AH2464+AJ2464)*$O2464</f>
        <v>248987.06523176705</v>
      </c>
      <c r="BL2464" s="18">
        <f>+AV2464*AL2464*$BF$1*$O2464</f>
        <v>0</v>
      </c>
      <c r="BM2464" s="18">
        <f>+$BF$1*AW2464*AN2464*$O2464</f>
        <v>0</v>
      </c>
      <c r="BN2464" s="18">
        <f>SUM(AX2464:BE2464)</f>
        <v>51117155.088365614</v>
      </c>
      <c r="BO2464" s="18">
        <f>SUM(BF2464:BM2464)</f>
        <v>10223431.017673122</v>
      </c>
      <c r="BP2464" s="36">
        <f>ROUND((BO2464+BN2464),0)</f>
        <v>61340586</v>
      </c>
      <c r="BQ2464" s="33" t="s">
        <v>11411</v>
      </c>
    </row>
    <row r="2465" spans="1:69" s="33" customFormat="1" x14ac:dyDescent="0.25">
      <c r="A2465" s="34" t="s">
        <v>7929</v>
      </c>
      <c r="B2465" s="33" t="s">
        <v>5771</v>
      </c>
      <c r="C2465" s="34">
        <v>3803</v>
      </c>
      <c r="D2465" s="33" t="s">
        <v>7929</v>
      </c>
      <c r="E2465" s="33" t="s">
        <v>6479</v>
      </c>
      <c r="F2465" s="33" t="s">
        <v>9440</v>
      </c>
      <c r="G2465" s="34">
        <v>15614</v>
      </c>
      <c r="H2465" s="34">
        <v>163130001137</v>
      </c>
      <c r="I2465" s="33" t="s">
        <v>1926</v>
      </c>
      <c r="J2465" s="33">
        <v>1</v>
      </c>
      <c r="K2465" s="22">
        <v>7.249949543003777</v>
      </c>
      <c r="L2465" s="16"/>
      <c r="M2465" s="16">
        <f>+K2465/$M$1</f>
        <v>0.50786954400684114</v>
      </c>
      <c r="N2465" s="16">
        <f>+(M2465-$N$2)/($N$1-$N$2)</f>
        <v>5.9960550525993403E-2</v>
      </c>
      <c r="O2465" s="35">
        <f>1+N2465</f>
        <v>1.0599605505259935</v>
      </c>
      <c r="P2465" s="17">
        <f>SUM(Q2465:AB2465)</f>
        <v>494</v>
      </c>
      <c r="Q2465" s="17">
        <v>0</v>
      </c>
      <c r="R2465" s="17">
        <v>0</v>
      </c>
      <c r="S2465" s="17">
        <v>0</v>
      </c>
      <c r="T2465" s="17">
        <v>42</v>
      </c>
      <c r="U2465" s="17">
        <v>0</v>
      </c>
      <c r="V2465" s="17">
        <v>213</v>
      </c>
      <c r="W2465" s="17">
        <v>0</v>
      </c>
      <c r="X2465" s="17">
        <v>162</v>
      </c>
      <c r="Y2465" s="17">
        <v>0</v>
      </c>
      <c r="Z2465" s="17">
        <v>0</v>
      </c>
      <c r="AA2465" s="17">
        <v>0</v>
      </c>
      <c r="AB2465" s="17">
        <v>77</v>
      </c>
      <c r="AC2465" s="17">
        <f>SUM(AF2465:AO2465)</f>
        <v>119</v>
      </c>
      <c r="AD2465" s="17">
        <v>0</v>
      </c>
      <c r="AE2465" s="17">
        <v>0</v>
      </c>
      <c r="AF2465" s="17">
        <v>0</v>
      </c>
      <c r="AG2465" s="17">
        <v>42</v>
      </c>
      <c r="AH2465" s="17">
        <v>0</v>
      </c>
      <c r="AI2465" s="17">
        <v>0</v>
      </c>
      <c r="AJ2465" s="17">
        <v>0</v>
      </c>
      <c r="AK2465" s="17">
        <v>0</v>
      </c>
      <c r="AL2465" s="17">
        <v>0</v>
      </c>
      <c r="AM2465" s="17">
        <v>0</v>
      </c>
      <c r="AN2465" s="17">
        <v>0</v>
      </c>
      <c r="AO2465" s="17">
        <v>77</v>
      </c>
      <c r="AP2465" s="18">
        <f>+'Per Cápita'!$E$4</f>
        <v>83816</v>
      </c>
      <c r="AQ2465" s="18">
        <f>+'Per Cápita'!$E$5</f>
        <v>74019</v>
      </c>
      <c r="AR2465" s="18">
        <f>+'Per Cápita'!$E$6</f>
        <v>111028</v>
      </c>
      <c r="AS2465" s="18">
        <f>+'Per Cápita'!$E$7</f>
        <v>136064</v>
      </c>
      <c r="AT2465" s="18">
        <f>+'Per Cápita'!$F$4</f>
        <v>103408</v>
      </c>
      <c r="AU2465" s="18">
        <f>+'Per Cápita'!$F$5</f>
        <v>90347</v>
      </c>
      <c r="AV2465" s="18">
        <f>+'Per Cápita'!$F$6</f>
        <v>138242</v>
      </c>
      <c r="AW2465" s="18">
        <f>+'Per Cápita'!$F$7</f>
        <v>166544</v>
      </c>
      <c r="AX2465" s="18">
        <f>+AP2465*($T2465+$R2465)*$O2465</f>
        <v>3731349.4471212402</v>
      </c>
      <c r="AY2465" s="18">
        <f>+AQ2465*($V2465+$X2465)*$O2465</f>
        <v>29421457.496018816</v>
      </c>
      <c r="AZ2465" s="18">
        <f>+AR2465*$Z2465*$O2465</f>
        <v>0</v>
      </c>
      <c r="BA2465" s="18">
        <f>+AS2465*$AB2465*$O2465</f>
        <v>11105130.370701196</v>
      </c>
      <c r="BB2465" s="18">
        <f>+AT2465*(S2465+Q2465)*$O2465</f>
        <v>0</v>
      </c>
      <c r="BC2465" s="18">
        <f>+AU2465*(U2465+W2465)*$O2465</f>
        <v>0</v>
      </c>
      <c r="BD2465" s="18">
        <f>+AV2465*Y2465*$O2465</f>
        <v>0</v>
      </c>
      <c r="BE2465" s="18">
        <f>+AW2465*AA2465*$O2465</f>
        <v>0</v>
      </c>
      <c r="BF2465" s="18">
        <f>+AP2465*($AG2465+$AE2465)*$BF$1*$O2465</f>
        <v>746269.88942424802</v>
      </c>
      <c r="BG2465" s="18">
        <f>+AQ2465*($AK2465+$AI2465)*$BF$1*$O2465</f>
        <v>0</v>
      </c>
      <c r="BH2465" s="18">
        <f>+AR2465*$AM2465*$BF$1*$O2465</f>
        <v>0</v>
      </c>
      <c r="BI2465" s="18">
        <f>+AS2465*$AO2465*$BF$1*$O2465</f>
        <v>2221026.074140239</v>
      </c>
      <c r="BJ2465" s="18">
        <f>+$BF$1*AT2465*(AF2465+AD2465)*$O2465</f>
        <v>0</v>
      </c>
      <c r="BK2465" s="18">
        <f>+$BF$1*AU2465*(AH2465+AJ2465)*$O2465</f>
        <v>0</v>
      </c>
      <c r="BL2465" s="18">
        <f>+AV2465*AL2465*$BF$1*$O2465</f>
        <v>0</v>
      </c>
      <c r="BM2465" s="18">
        <f>+$BF$1*AW2465*AN2465*$O2465</f>
        <v>0</v>
      </c>
      <c r="BN2465" s="18">
        <f>SUM(AX2465:BE2465)</f>
        <v>44257937.313841254</v>
      </c>
      <c r="BO2465" s="18">
        <f>SUM(BF2465:BM2465)</f>
        <v>2967295.9635644872</v>
      </c>
      <c r="BP2465" s="36">
        <f>ROUND((BO2465+BN2465),0)</f>
        <v>47225233</v>
      </c>
      <c r="BQ2465" s="33" t="s">
        <v>11411</v>
      </c>
    </row>
    <row r="2466" spans="1:69" s="33" customFormat="1" x14ac:dyDescent="0.25">
      <c r="A2466" s="34" t="s">
        <v>7929</v>
      </c>
      <c r="B2466" s="33" t="s">
        <v>5771</v>
      </c>
      <c r="C2466" s="34">
        <v>3803</v>
      </c>
      <c r="D2466" s="33" t="s">
        <v>7929</v>
      </c>
      <c r="E2466" s="33" t="s">
        <v>6480</v>
      </c>
      <c r="F2466" s="33" t="s">
        <v>3345</v>
      </c>
      <c r="G2466" s="34">
        <v>15625</v>
      </c>
      <c r="H2466" s="34">
        <v>163190000288</v>
      </c>
      <c r="I2466" s="33" t="s">
        <v>7937</v>
      </c>
      <c r="J2466" s="33">
        <v>1</v>
      </c>
      <c r="K2466" s="22">
        <v>6.5227021040974531</v>
      </c>
      <c r="L2466" s="16"/>
      <c r="M2466" s="16">
        <f>+K2466/$M$1</f>
        <v>0.45692479977287348</v>
      </c>
      <c r="N2466" s="16">
        <f>+(M2466-$N$2)/($N$1-$N$2)</f>
        <v>5.225440750234616E-2</v>
      </c>
      <c r="O2466" s="35">
        <f>1+N2466</f>
        <v>1.0522544075023461</v>
      </c>
      <c r="P2466" s="17">
        <f>SUM(Q2466:AB2466)</f>
        <v>545</v>
      </c>
      <c r="Q2466" s="17">
        <v>0</v>
      </c>
      <c r="R2466" s="17">
        <v>0</v>
      </c>
      <c r="S2466" s="17">
        <v>0</v>
      </c>
      <c r="T2466" s="17">
        <v>38</v>
      </c>
      <c r="U2466" s="17">
        <v>0</v>
      </c>
      <c r="V2466" s="17">
        <v>207</v>
      </c>
      <c r="W2466" s="17">
        <v>0</v>
      </c>
      <c r="X2466" s="17">
        <v>216</v>
      </c>
      <c r="Y2466" s="17">
        <v>0</v>
      </c>
      <c r="Z2466" s="17">
        <v>0</v>
      </c>
      <c r="AA2466" s="17">
        <v>0</v>
      </c>
      <c r="AB2466" s="17">
        <v>84</v>
      </c>
      <c r="AC2466" s="17">
        <f>SUM(AF2466:AO2466)</f>
        <v>507</v>
      </c>
      <c r="AD2466" s="17">
        <v>0</v>
      </c>
      <c r="AE2466" s="17">
        <v>0</v>
      </c>
      <c r="AF2466" s="17">
        <v>0</v>
      </c>
      <c r="AG2466" s="17">
        <v>0</v>
      </c>
      <c r="AH2466" s="17">
        <v>0</v>
      </c>
      <c r="AI2466" s="17">
        <v>207</v>
      </c>
      <c r="AJ2466" s="17">
        <v>0</v>
      </c>
      <c r="AK2466" s="17">
        <v>216</v>
      </c>
      <c r="AL2466" s="17">
        <v>0</v>
      </c>
      <c r="AM2466" s="17">
        <v>0</v>
      </c>
      <c r="AN2466" s="17">
        <v>0</v>
      </c>
      <c r="AO2466" s="17">
        <v>84</v>
      </c>
      <c r="AP2466" s="18">
        <f>+'Per Cápita'!$E$4</f>
        <v>83816</v>
      </c>
      <c r="AQ2466" s="18">
        <f>+'Per Cápita'!$E$5</f>
        <v>74019</v>
      </c>
      <c r="AR2466" s="18">
        <f>+'Per Cápita'!$E$6</f>
        <v>111028</v>
      </c>
      <c r="AS2466" s="18">
        <f>+'Per Cápita'!$E$7</f>
        <v>136064</v>
      </c>
      <c r="AT2466" s="18">
        <f>+'Per Cápita'!$F$4</f>
        <v>103408</v>
      </c>
      <c r="AU2466" s="18">
        <f>+'Per Cápita'!$F$5</f>
        <v>90347</v>
      </c>
      <c r="AV2466" s="18">
        <f>+'Per Cápita'!$F$6</f>
        <v>138242</v>
      </c>
      <c r="AW2466" s="18">
        <f>+'Per Cápita'!$F$7</f>
        <v>166544</v>
      </c>
      <c r="AX2466" s="18">
        <f>+AP2466*($T2466+$R2466)*$O2466</f>
        <v>3351438.7059302325</v>
      </c>
      <c r="AY2466" s="18">
        <f>+AQ2466*($V2466+$X2466)*$O2466</f>
        <v>32946124.432311535</v>
      </c>
      <c r="AZ2466" s="18">
        <f>+AR2466*$Z2466*$O2466</f>
        <v>0</v>
      </c>
      <c r="BA2466" s="18">
        <f>+AS2466*$AB2466*$O2466</f>
        <v>12026611.271001535</v>
      </c>
      <c r="BB2466" s="18">
        <f>+AT2466*(S2466+Q2466)*$O2466</f>
        <v>0</v>
      </c>
      <c r="BC2466" s="18">
        <f>+AU2466*(U2466+W2466)*$O2466</f>
        <v>0</v>
      </c>
      <c r="BD2466" s="18">
        <f>+AV2466*Y2466*$O2466</f>
        <v>0</v>
      </c>
      <c r="BE2466" s="18">
        <f>+AW2466*AA2466*$O2466</f>
        <v>0</v>
      </c>
      <c r="BF2466" s="18">
        <f>+AP2466*($AG2466+$AE2466)*$BF$1*$O2466</f>
        <v>0</v>
      </c>
      <c r="BG2466" s="18">
        <f>+AQ2466*($AK2466+$AI2466)*$BF$1*$O2466</f>
        <v>6589224.8864623075</v>
      </c>
      <c r="BH2466" s="18">
        <f>+AR2466*$AM2466*$BF$1*$O2466</f>
        <v>0</v>
      </c>
      <c r="BI2466" s="18">
        <f>+AS2466*$AO2466*$BF$1*$O2466</f>
        <v>2405322.2542003072</v>
      </c>
      <c r="BJ2466" s="18">
        <f>+$BF$1*AT2466*(AF2466+AD2466)*$O2466</f>
        <v>0</v>
      </c>
      <c r="BK2466" s="18">
        <f>+$BF$1*AU2466*(AH2466+AJ2466)*$O2466</f>
        <v>0</v>
      </c>
      <c r="BL2466" s="18">
        <f>+AV2466*AL2466*$BF$1*$O2466</f>
        <v>0</v>
      </c>
      <c r="BM2466" s="18">
        <f>+$BF$1*AW2466*AN2466*$O2466</f>
        <v>0</v>
      </c>
      <c r="BN2466" s="18">
        <f>SUM(AX2466:BE2466)</f>
        <v>48324174.409243301</v>
      </c>
      <c r="BO2466" s="18">
        <f>SUM(BF2466:BM2466)</f>
        <v>8994547.1406626143</v>
      </c>
      <c r="BP2466" s="36">
        <f>ROUND((BO2466+BN2466),0)</f>
        <v>57318722</v>
      </c>
      <c r="BQ2466" s="33" t="s">
        <v>11411</v>
      </c>
    </row>
    <row r="2467" spans="1:69" s="33" customFormat="1" x14ac:dyDescent="0.25">
      <c r="A2467" s="34" t="s">
        <v>7929</v>
      </c>
      <c r="B2467" s="33" t="s">
        <v>5771</v>
      </c>
      <c r="C2467" s="34">
        <v>3803</v>
      </c>
      <c r="D2467" s="33" t="s">
        <v>7929</v>
      </c>
      <c r="E2467" s="33" t="s">
        <v>6480</v>
      </c>
      <c r="F2467" s="33" t="s">
        <v>3345</v>
      </c>
      <c r="G2467" s="34">
        <v>15626</v>
      </c>
      <c r="H2467" s="34">
        <v>163190000377</v>
      </c>
      <c r="I2467" s="33" t="s">
        <v>228</v>
      </c>
      <c r="J2467" s="33">
        <v>1</v>
      </c>
      <c r="K2467" s="22">
        <v>6.5227021040974531</v>
      </c>
      <c r="L2467" s="16"/>
      <c r="M2467" s="16">
        <f>+K2467/$M$1</f>
        <v>0.45692479977287348</v>
      </c>
      <c r="N2467" s="16">
        <f>+(M2467-$N$2)/($N$1-$N$2)</f>
        <v>5.225440750234616E-2</v>
      </c>
      <c r="O2467" s="35">
        <f>1+N2467</f>
        <v>1.0522544075023461</v>
      </c>
      <c r="P2467" s="17">
        <f>SUM(Q2467:AB2467)</f>
        <v>914</v>
      </c>
      <c r="Q2467" s="17">
        <v>0</v>
      </c>
      <c r="R2467" s="17">
        <v>0</v>
      </c>
      <c r="S2467" s="17">
        <v>0</v>
      </c>
      <c r="T2467" s="17">
        <v>62</v>
      </c>
      <c r="U2467" s="17">
        <v>0</v>
      </c>
      <c r="V2467" s="17">
        <v>321</v>
      </c>
      <c r="W2467" s="17">
        <v>0</v>
      </c>
      <c r="X2467" s="17">
        <v>356</v>
      </c>
      <c r="Y2467" s="17">
        <v>0</v>
      </c>
      <c r="Z2467" s="17">
        <v>175</v>
      </c>
      <c r="AA2467" s="17">
        <v>0</v>
      </c>
      <c r="AB2467" s="17">
        <v>0</v>
      </c>
      <c r="AC2467" s="17">
        <f>SUM(AF2467:AO2467)</f>
        <v>0</v>
      </c>
      <c r="AD2467" s="17">
        <v>0</v>
      </c>
      <c r="AE2467" s="17">
        <v>0</v>
      </c>
      <c r="AF2467" s="17">
        <v>0</v>
      </c>
      <c r="AG2467" s="17">
        <v>0</v>
      </c>
      <c r="AH2467" s="17">
        <v>0</v>
      </c>
      <c r="AI2467" s="17">
        <v>0</v>
      </c>
      <c r="AJ2467" s="17">
        <v>0</v>
      </c>
      <c r="AK2467" s="17">
        <v>0</v>
      </c>
      <c r="AL2467" s="17">
        <v>0</v>
      </c>
      <c r="AM2467" s="17">
        <v>0</v>
      </c>
      <c r="AN2467" s="17">
        <v>0</v>
      </c>
      <c r="AO2467" s="17">
        <v>0</v>
      </c>
      <c r="AP2467" s="18">
        <f>+'Per Cápita'!$E$4</f>
        <v>83816</v>
      </c>
      <c r="AQ2467" s="18">
        <f>+'Per Cápita'!$E$5</f>
        <v>74019</v>
      </c>
      <c r="AR2467" s="18">
        <f>+'Per Cápita'!$E$6</f>
        <v>111028</v>
      </c>
      <c r="AS2467" s="18">
        <f>+'Per Cápita'!$E$7</f>
        <v>136064</v>
      </c>
      <c r="AT2467" s="18">
        <f>+'Per Cápita'!$F$4</f>
        <v>103408</v>
      </c>
      <c r="AU2467" s="18">
        <f>+'Per Cápita'!$F$5</f>
        <v>90347</v>
      </c>
      <c r="AV2467" s="18">
        <f>+'Per Cápita'!$F$6</f>
        <v>138242</v>
      </c>
      <c r="AW2467" s="18">
        <f>+'Per Cápita'!$F$7</f>
        <v>166544</v>
      </c>
      <c r="AX2467" s="18">
        <f>+AP2467*($T2467+$R2467)*$O2467</f>
        <v>5468136.835991432</v>
      </c>
      <c r="AY2467" s="18">
        <f>+AQ2467*($V2467+$X2467)*$O2467</f>
        <v>52729376.455496237</v>
      </c>
      <c r="AZ2467" s="18">
        <f>+AR2467*$Z2467*$O2467</f>
        <v>20445197.912329834</v>
      </c>
      <c r="BA2467" s="18">
        <f>+AS2467*$AB2467*$O2467</f>
        <v>0</v>
      </c>
      <c r="BB2467" s="18">
        <f>+AT2467*(S2467+Q2467)*$O2467</f>
        <v>0</v>
      </c>
      <c r="BC2467" s="18">
        <f>+AU2467*(U2467+W2467)*$O2467</f>
        <v>0</v>
      </c>
      <c r="BD2467" s="18">
        <f>+AV2467*Y2467*$O2467</f>
        <v>0</v>
      </c>
      <c r="BE2467" s="18">
        <f>+AW2467*AA2467*$O2467</f>
        <v>0</v>
      </c>
      <c r="BF2467" s="18">
        <f>+AP2467*($AG2467+$AE2467)*$BF$1*$O2467</f>
        <v>0</v>
      </c>
      <c r="BG2467" s="18">
        <f>+AQ2467*($AK2467+$AI2467)*$BF$1*$O2467</f>
        <v>0</v>
      </c>
      <c r="BH2467" s="18">
        <f>+AR2467*$AM2467*$BF$1*$O2467</f>
        <v>0</v>
      </c>
      <c r="BI2467" s="18">
        <f>+AS2467*$AO2467*$BF$1*$O2467</f>
        <v>0</v>
      </c>
      <c r="BJ2467" s="18">
        <f>+$BF$1*AT2467*(AF2467+AD2467)*$O2467</f>
        <v>0</v>
      </c>
      <c r="BK2467" s="18">
        <f>+$BF$1*AU2467*(AH2467+AJ2467)*$O2467</f>
        <v>0</v>
      </c>
      <c r="BL2467" s="18">
        <f>+AV2467*AL2467*$BF$1*$O2467</f>
        <v>0</v>
      </c>
      <c r="BM2467" s="18">
        <f>+$BF$1*AW2467*AN2467*$O2467</f>
        <v>0</v>
      </c>
      <c r="BN2467" s="18">
        <f>SUM(AX2467:BE2467)</f>
        <v>78642711.203817502</v>
      </c>
      <c r="BO2467" s="18">
        <f>SUM(BF2467:BM2467)</f>
        <v>0</v>
      </c>
      <c r="BP2467" s="36">
        <f>ROUND((BO2467+BN2467),0)</f>
        <v>78642711</v>
      </c>
      <c r="BQ2467" s="33" t="s">
        <v>11411</v>
      </c>
    </row>
    <row r="2468" spans="1:69" s="33" customFormat="1" x14ac:dyDescent="0.25">
      <c r="A2468" s="34" t="s">
        <v>7929</v>
      </c>
      <c r="B2468" s="33" t="s">
        <v>5771</v>
      </c>
      <c r="C2468" s="34">
        <v>3803</v>
      </c>
      <c r="D2468" s="33" t="s">
        <v>7929</v>
      </c>
      <c r="E2468" s="33" t="s">
        <v>6480</v>
      </c>
      <c r="F2468" s="33" t="s">
        <v>3345</v>
      </c>
      <c r="G2468" s="34">
        <v>15627</v>
      </c>
      <c r="H2468" s="34">
        <v>163190000415</v>
      </c>
      <c r="I2468" s="33" t="s">
        <v>7938</v>
      </c>
      <c r="J2468" s="33">
        <v>1</v>
      </c>
      <c r="K2468" s="22">
        <v>6.5227021040974531</v>
      </c>
      <c r="L2468" s="16"/>
      <c r="M2468" s="16">
        <f>+K2468/$M$1</f>
        <v>0.45692479977287348</v>
      </c>
      <c r="N2468" s="16">
        <f>+(M2468-$N$2)/($N$1-$N$2)</f>
        <v>5.225440750234616E-2</v>
      </c>
      <c r="O2468" s="35">
        <f>1+N2468</f>
        <v>1.0522544075023461</v>
      </c>
      <c r="P2468" s="17">
        <f>SUM(Q2468:AB2468)</f>
        <v>988</v>
      </c>
      <c r="Q2468" s="17">
        <v>0</v>
      </c>
      <c r="R2468" s="17">
        <v>0</v>
      </c>
      <c r="S2468" s="17">
        <v>0</v>
      </c>
      <c r="T2468" s="17">
        <v>52</v>
      </c>
      <c r="U2468" s="17">
        <v>0</v>
      </c>
      <c r="V2468" s="17">
        <v>447</v>
      </c>
      <c r="W2468" s="17">
        <v>0</v>
      </c>
      <c r="X2468" s="17">
        <v>335</v>
      </c>
      <c r="Y2468" s="17">
        <v>0</v>
      </c>
      <c r="Z2468" s="17">
        <v>0</v>
      </c>
      <c r="AA2468" s="17">
        <v>0</v>
      </c>
      <c r="AB2468" s="17">
        <v>154</v>
      </c>
      <c r="AC2468" s="17">
        <f>SUM(AF2468:AO2468)</f>
        <v>154</v>
      </c>
      <c r="AD2468" s="17">
        <v>0</v>
      </c>
      <c r="AE2468" s="17">
        <v>0</v>
      </c>
      <c r="AF2468" s="17">
        <v>0</v>
      </c>
      <c r="AG2468" s="17">
        <v>0</v>
      </c>
      <c r="AH2468" s="17">
        <v>0</v>
      </c>
      <c r="AI2468" s="17">
        <v>0</v>
      </c>
      <c r="AJ2468" s="17">
        <v>0</v>
      </c>
      <c r="AK2468" s="17">
        <v>0</v>
      </c>
      <c r="AL2468" s="17">
        <v>0</v>
      </c>
      <c r="AM2468" s="17">
        <v>0</v>
      </c>
      <c r="AN2468" s="17">
        <v>0</v>
      </c>
      <c r="AO2468" s="17">
        <v>154</v>
      </c>
      <c r="AP2468" s="18">
        <f>+'Per Cápita'!$E$4</f>
        <v>83816</v>
      </c>
      <c r="AQ2468" s="18">
        <f>+'Per Cápita'!$E$5</f>
        <v>74019</v>
      </c>
      <c r="AR2468" s="18">
        <f>+'Per Cápita'!$E$6</f>
        <v>111028</v>
      </c>
      <c r="AS2468" s="18">
        <f>+'Per Cápita'!$E$7</f>
        <v>136064</v>
      </c>
      <c r="AT2468" s="18">
        <f>+'Per Cápita'!$F$4</f>
        <v>103408</v>
      </c>
      <c r="AU2468" s="18">
        <f>+'Per Cápita'!$F$5</f>
        <v>90347</v>
      </c>
      <c r="AV2468" s="18">
        <f>+'Per Cápita'!$F$6</f>
        <v>138242</v>
      </c>
      <c r="AW2468" s="18">
        <f>+'Per Cápita'!$F$7</f>
        <v>166544</v>
      </c>
      <c r="AX2468" s="18">
        <f>+AP2468*($T2468+$R2468)*$O2468</f>
        <v>4586179.2817992652</v>
      </c>
      <c r="AY2468" s="18">
        <f>+AQ2468*($V2468+$X2468)*$O2468</f>
        <v>60907492.449332431</v>
      </c>
      <c r="AZ2468" s="18">
        <f>+AR2468*$Z2468*$O2468</f>
        <v>0</v>
      </c>
      <c r="BA2468" s="18">
        <f>+AS2468*$AB2468*$O2468</f>
        <v>22048787.33016948</v>
      </c>
      <c r="BB2468" s="18">
        <f>+AT2468*(S2468+Q2468)*$O2468</f>
        <v>0</v>
      </c>
      <c r="BC2468" s="18">
        <f>+AU2468*(U2468+W2468)*$O2468</f>
        <v>0</v>
      </c>
      <c r="BD2468" s="18">
        <f>+AV2468*Y2468*$O2468</f>
        <v>0</v>
      </c>
      <c r="BE2468" s="18">
        <f>+AW2468*AA2468*$O2468</f>
        <v>0</v>
      </c>
      <c r="BF2468" s="18">
        <f>+AP2468*($AG2468+$AE2468)*$BF$1*$O2468</f>
        <v>0</v>
      </c>
      <c r="BG2468" s="18">
        <f>+AQ2468*($AK2468+$AI2468)*$BF$1*$O2468</f>
        <v>0</v>
      </c>
      <c r="BH2468" s="18">
        <f>+AR2468*$AM2468*$BF$1*$O2468</f>
        <v>0</v>
      </c>
      <c r="BI2468" s="18">
        <f>+AS2468*$AO2468*$BF$1*$O2468</f>
        <v>4409757.4660338964</v>
      </c>
      <c r="BJ2468" s="18">
        <f>+$BF$1*AT2468*(AF2468+AD2468)*$O2468</f>
        <v>0</v>
      </c>
      <c r="BK2468" s="18">
        <f>+$BF$1*AU2468*(AH2468+AJ2468)*$O2468</f>
        <v>0</v>
      </c>
      <c r="BL2468" s="18">
        <f>+AV2468*AL2468*$BF$1*$O2468</f>
        <v>0</v>
      </c>
      <c r="BM2468" s="18">
        <f>+$BF$1*AW2468*AN2468*$O2468</f>
        <v>0</v>
      </c>
      <c r="BN2468" s="18">
        <f>SUM(AX2468:BE2468)</f>
        <v>87542459.061301172</v>
      </c>
      <c r="BO2468" s="18">
        <f>SUM(BF2468:BM2468)</f>
        <v>4409757.4660338964</v>
      </c>
      <c r="BP2468" s="36">
        <f>ROUND((BO2468+BN2468),0)</f>
        <v>91952217</v>
      </c>
      <c r="BQ2468" s="33" t="s">
        <v>11411</v>
      </c>
    </row>
    <row r="2469" spans="1:69" s="33" customFormat="1" x14ac:dyDescent="0.25">
      <c r="A2469" s="34" t="s">
        <v>7929</v>
      </c>
      <c r="B2469" s="33" t="s">
        <v>5771</v>
      </c>
      <c r="C2469" s="34">
        <v>3803</v>
      </c>
      <c r="D2469" s="33" t="s">
        <v>7929</v>
      </c>
      <c r="E2469" s="33" t="s">
        <v>6480</v>
      </c>
      <c r="F2469" s="33" t="s">
        <v>3345</v>
      </c>
      <c r="G2469" s="34">
        <v>15624</v>
      </c>
      <c r="H2469" s="34">
        <v>163190000466</v>
      </c>
      <c r="I2469" s="33" t="s">
        <v>7939</v>
      </c>
      <c r="J2469" s="33">
        <v>1</v>
      </c>
      <c r="K2469" s="22">
        <v>6.5227021040974531</v>
      </c>
      <c r="L2469" s="16"/>
      <c r="M2469" s="16">
        <f>+K2469/$M$1</f>
        <v>0.45692479977287348</v>
      </c>
      <c r="N2469" s="16">
        <f>+(M2469-$N$2)/($N$1-$N$2)</f>
        <v>5.225440750234616E-2</v>
      </c>
      <c r="O2469" s="35">
        <f>1+N2469</f>
        <v>1.0522544075023461</v>
      </c>
      <c r="P2469" s="17">
        <f>SUM(Q2469:AB2469)</f>
        <v>413</v>
      </c>
      <c r="Q2469" s="17">
        <v>0</v>
      </c>
      <c r="R2469" s="17">
        <v>0</v>
      </c>
      <c r="S2469" s="17">
        <v>0</v>
      </c>
      <c r="T2469" s="17">
        <v>21</v>
      </c>
      <c r="U2469" s="17">
        <v>0</v>
      </c>
      <c r="V2469" s="17">
        <v>147</v>
      </c>
      <c r="W2469" s="17">
        <v>0</v>
      </c>
      <c r="X2469" s="17">
        <v>163</v>
      </c>
      <c r="Y2469" s="17">
        <v>0</v>
      </c>
      <c r="Z2469" s="17">
        <v>82</v>
      </c>
      <c r="AA2469" s="17">
        <v>0</v>
      </c>
      <c r="AB2469" s="17">
        <v>0</v>
      </c>
      <c r="AC2469" s="17">
        <f>SUM(AF2469:AO2469)</f>
        <v>413</v>
      </c>
      <c r="AD2469" s="17">
        <v>0</v>
      </c>
      <c r="AE2469" s="17">
        <v>0</v>
      </c>
      <c r="AF2469" s="17">
        <v>0</v>
      </c>
      <c r="AG2469" s="17">
        <v>21</v>
      </c>
      <c r="AH2469" s="17">
        <v>0</v>
      </c>
      <c r="AI2469" s="17">
        <v>147</v>
      </c>
      <c r="AJ2469" s="17">
        <v>0</v>
      </c>
      <c r="AK2469" s="17">
        <v>163</v>
      </c>
      <c r="AL2469" s="17">
        <v>0</v>
      </c>
      <c r="AM2469" s="17">
        <v>82</v>
      </c>
      <c r="AN2469" s="17">
        <v>0</v>
      </c>
      <c r="AO2469" s="17">
        <v>0</v>
      </c>
      <c r="AP2469" s="18">
        <f>+'Per Cápita'!$E$4</f>
        <v>83816</v>
      </c>
      <c r="AQ2469" s="18">
        <f>+'Per Cápita'!$E$5</f>
        <v>74019</v>
      </c>
      <c r="AR2469" s="18">
        <f>+'Per Cápita'!$E$6</f>
        <v>111028</v>
      </c>
      <c r="AS2469" s="18">
        <f>+'Per Cápita'!$E$7</f>
        <v>136064</v>
      </c>
      <c r="AT2469" s="18">
        <f>+'Per Cápita'!$F$4</f>
        <v>103408</v>
      </c>
      <c r="AU2469" s="18">
        <f>+'Per Cápita'!$F$5</f>
        <v>90347</v>
      </c>
      <c r="AV2469" s="18">
        <f>+'Per Cápita'!$F$6</f>
        <v>138242</v>
      </c>
      <c r="AW2469" s="18">
        <f>+'Per Cápita'!$F$7</f>
        <v>166544</v>
      </c>
      <c r="AX2469" s="18">
        <f>+AP2469*($T2469+$R2469)*$O2469</f>
        <v>1852110.8638035494</v>
      </c>
      <c r="AY2469" s="18">
        <f>+AQ2469*($V2469+$X2469)*$O2469</f>
        <v>24144913.886564009</v>
      </c>
      <c r="AZ2469" s="18">
        <f>+AR2469*$Z2469*$O2469</f>
        <v>9580035.5932059791</v>
      </c>
      <c r="BA2469" s="18">
        <f>+AS2469*$AB2469*$O2469</f>
        <v>0</v>
      </c>
      <c r="BB2469" s="18">
        <f>+AT2469*(S2469+Q2469)*$O2469</f>
        <v>0</v>
      </c>
      <c r="BC2469" s="18">
        <f>+AU2469*(U2469+W2469)*$O2469</f>
        <v>0</v>
      </c>
      <c r="BD2469" s="18">
        <f>+AV2469*Y2469*$O2469</f>
        <v>0</v>
      </c>
      <c r="BE2469" s="18">
        <f>+AW2469*AA2469*$O2469</f>
        <v>0</v>
      </c>
      <c r="BF2469" s="18">
        <f>+AP2469*($AG2469+$AE2469)*$BF$1*$O2469</f>
        <v>370422.17276070989</v>
      </c>
      <c r="BG2469" s="18">
        <f>+AQ2469*($AK2469+$AI2469)*$BF$1*$O2469</f>
        <v>4828982.7773128022</v>
      </c>
      <c r="BH2469" s="18">
        <f>+AR2469*$AM2469*$BF$1*$O2469</f>
        <v>1916007.1186411961</v>
      </c>
      <c r="BI2469" s="18">
        <f>+AS2469*$AO2469*$BF$1*$O2469</f>
        <v>0</v>
      </c>
      <c r="BJ2469" s="18">
        <f>+$BF$1*AT2469*(AF2469+AD2469)*$O2469</f>
        <v>0</v>
      </c>
      <c r="BK2469" s="18">
        <f>+$BF$1*AU2469*(AH2469+AJ2469)*$O2469</f>
        <v>0</v>
      </c>
      <c r="BL2469" s="18">
        <f>+AV2469*AL2469*$BF$1*$O2469</f>
        <v>0</v>
      </c>
      <c r="BM2469" s="18">
        <f>+$BF$1*AW2469*AN2469*$O2469</f>
        <v>0</v>
      </c>
      <c r="BN2469" s="18">
        <f>SUM(AX2469:BE2469)</f>
        <v>35577060.34357354</v>
      </c>
      <c r="BO2469" s="18">
        <f>SUM(BF2469:BM2469)</f>
        <v>7115412.0687147081</v>
      </c>
      <c r="BP2469" s="36">
        <f>ROUND((BO2469+BN2469),0)</f>
        <v>42692472</v>
      </c>
      <c r="BQ2469" s="33" t="s">
        <v>11411</v>
      </c>
    </row>
    <row r="2470" spans="1:69" s="33" customFormat="1" x14ac:dyDescent="0.25">
      <c r="A2470" s="34" t="s">
        <v>7929</v>
      </c>
      <c r="B2470" s="33" t="s">
        <v>5771</v>
      </c>
      <c r="C2470" s="34">
        <v>3803</v>
      </c>
      <c r="D2470" s="33" t="s">
        <v>7929</v>
      </c>
      <c r="E2470" s="33" t="s">
        <v>6481</v>
      </c>
      <c r="F2470" s="33" t="s">
        <v>938</v>
      </c>
      <c r="G2470" s="34">
        <v>15628</v>
      </c>
      <c r="H2470" s="34">
        <v>163212000091</v>
      </c>
      <c r="I2470" s="33" t="s">
        <v>7940</v>
      </c>
      <c r="J2470" s="33">
        <v>1</v>
      </c>
      <c r="K2470" s="22">
        <v>10.079767947788252</v>
      </c>
      <c r="L2470" s="16"/>
      <c r="M2470" s="16">
        <f>+K2470/$M$1</f>
        <v>0.70610245229610491</v>
      </c>
      <c r="N2470" s="16">
        <f>+(M2470-$N$2)/($N$1-$N$2)</f>
        <v>8.9946198039600342E-2</v>
      </c>
      <c r="O2470" s="35">
        <f>1+N2470</f>
        <v>1.0899461980396004</v>
      </c>
      <c r="P2470" s="17">
        <f>SUM(Q2470:AB2470)</f>
        <v>844</v>
      </c>
      <c r="Q2470" s="17">
        <v>0</v>
      </c>
      <c r="R2470" s="17">
        <v>0</v>
      </c>
      <c r="S2470" s="17">
        <v>25</v>
      </c>
      <c r="T2470" s="17">
        <v>57</v>
      </c>
      <c r="U2470" s="17">
        <v>119</v>
      </c>
      <c r="V2470" s="17">
        <v>274</v>
      </c>
      <c r="W2470" s="17">
        <v>0</v>
      </c>
      <c r="X2470" s="17">
        <v>257</v>
      </c>
      <c r="Y2470" s="17">
        <v>0</v>
      </c>
      <c r="Z2470" s="17">
        <v>7</v>
      </c>
      <c r="AA2470" s="17">
        <v>0</v>
      </c>
      <c r="AB2470" s="17">
        <v>105</v>
      </c>
      <c r="AC2470" s="17">
        <f>SUM(AF2470:AO2470)</f>
        <v>479</v>
      </c>
      <c r="AD2470" s="17">
        <v>0</v>
      </c>
      <c r="AE2470" s="17">
        <v>0</v>
      </c>
      <c r="AF2470" s="17">
        <v>5</v>
      </c>
      <c r="AG2470" s="17">
        <v>57</v>
      </c>
      <c r="AH2470" s="17">
        <v>31</v>
      </c>
      <c r="AI2470" s="17">
        <v>274</v>
      </c>
      <c r="AJ2470" s="17">
        <v>0</v>
      </c>
      <c r="AK2470" s="17">
        <v>0</v>
      </c>
      <c r="AL2470" s="17">
        <v>0</v>
      </c>
      <c r="AM2470" s="17">
        <v>7</v>
      </c>
      <c r="AN2470" s="17">
        <v>0</v>
      </c>
      <c r="AO2470" s="17">
        <v>105</v>
      </c>
      <c r="AP2470" s="18">
        <f>+'Per Cápita'!$E$4</f>
        <v>83816</v>
      </c>
      <c r="AQ2470" s="18">
        <f>+'Per Cápita'!$E$5</f>
        <v>74019</v>
      </c>
      <c r="AR2470" s="18">
        <f>+'Per Cápita'!$E$6</f>
        <v>111028</v>
      </c>
      <c r="AS2470" s="18">
        <f>+'Per Cápita'!$E$7</f>
        <v>136064</v>
      </c>
      <c r="AT2470" s="18">
        <f>+'Per Cápita'!$F$4</f>
        <v>103408</v>
      </c>
      <c r="AU2470" s="18">
        <f>+'Per Cápita'!$F$5</f>
        <v>90347</v>
      </c>
      <c r="AV2470" s="18">
        <f>+'Per Cápita'!$F$6</f>
        <v>138242</v>
      </c>
      <c r="AW2470" s="18">
        <f>+'Per Cápita'!$F$7</f>
        <v>166544</v>
      </c>
      <c r="AX2470" s="18">
        <f>+AP2470*($T2470+$R2470)*$O2470</f>
        <v>5207231.0404885672</v>
      </c>
      <c r="AY2470" s="18">
        <f>+AQ2470*($V2470+$X2470)*$O2470</f>
        <v>42839342.372960076</v>
      </c>
      <c r="AZ2470" s="18">
        <f>+AR2470*$Z2470*$O2470</f>
        <v>847101.82533158525</v>
      </c>
      <c r="BA2470" s="18">
        <f>+AS2470*$AB2470*$O2470</f>
        <v>15571756.14645632</v>
      </c>
      <c r="BB2470" s="18">
        <f>+AT2470*(S2470+Q2470)*$O2470</f>
        <v>2817728.9111719746</v>
      </c>
      <c r="BC2470" s="18">
        <f>+AU2470*(U2470+W2470)*$O2470</f>
        <v>11718330.929359769</v>
      </c>
      <c r="BD2470" s="18">
        <f>+AV2470*Y2470*$O2470</f>
        <v>0</v>
      </c>
      <c r="BE2470" s="18">
        <f>+AW2470*AA2470*$O2470</f>
        <v>0</v>
      </c>
      <c r="BF2470" s="18">
        <f>+AP2470*($AG2470+$AE2470)*$BF$1*$O2470</f>
        <v>1041446.2080977134</v>
      </c>
      <c r="BG2470" s="18">
        <f>+AQ2470*($AK2470+$AI2470)*$BF$1*$O2470</f>
        <v>4421084.6742715864</v>
      </c>
      <c r="BH2470" s="18">
        <f>+AR2470*$AM2470*$BF$1*$O2470</f>
        <v>169420.36506631706</v>
      </c>
      <c r="BI2470" s="18">
        <f>+AS2470*$AO2470*$BF$1*$O2470</f>
        <v>3114351.229291264</v>
      </c>
      <c r="BJ2470" s="18">
        <f>+$BF$1*AT2470*(AF2470+AD2470)*$O2470</f>
        <v>112709.15644687902</v>
      </c>
      <c r="BK2470" s="18">
        <f>+$BF$1*AU2470*(AH2470+AJ2470)*$O2470</f>
        <v>610534.88875655946</v>
      </c>
      <c r="BL2470" s="18">
        <f>+AV2470*AL2470*$BF$1*$O2470</f>
        <v>0</v>
      </c>
      <c r="BM2470" s="18">
        <f>+$BF$1*AW2470*AN2470*$O2470</f>
        <v>0</v>
      </c>
      <c r="BN2470" s="18">
        <f>SUM(AX2470:BE2470)</f>
        <v>79001491.225768283</v>
      </c>
      <c r="BO2470" s="18">
        <f>SUM(BF2470:BM2470)</f>
        <v>9469546.5219303202</v>
      </c>
      <c r="BP2470" s="36">
        <f>ROUND((BO2470+BN2470),0)</f>
        <v>88471038</v>
      </c>
      <c r="BQ2470" s="33" t="s">
        <v>11411</v>
      </c>
    </row>
    <row r="2471" spans="1:69" s="33" customFormat="1" x14ac:dyDescent="0.25">
      <c r="A2471" s="34" t="s">
        <v>7929</v>
      </c>
      <c r="B2471" s="33" t="s">
        <v>5771</v>
      </c>
      <c r="C2471" s="34">
        <v>3803</v>
      </c>
      <c r="D2471" s="33" t="s">
        <v>7929</v>
      </c>
      <c r="E2471" s="33" t="s">
        <v>6482</v>
      </c>
      <c r="F2471" s="33" t="s">
        <v>3346</v>
      </c>
      <c r="G2471" s="34">
        <v>15630</v>
      </c>
      <c r="H2471" s="34">
        <v>163272000278</v>
      </c>
      <c r="I2471" s="33" t="s">
        <v>7941</v>
      </c>
      <c r="J2471" s="33">
        <v>1</v>
      </c>
      <c r="K2471" s="22">
        <v>6.2684431726728072</v>
      </c>
      <c r="L2471" s="16"/>
      <c r="M2471" s="16">
        <f>+K2471/$M$1</f>
        <v>0.43911359063323019</v>
      </c>
      <c r="N2471" s="16">
        <f>+(M2471-$N$2)/($N$1-$N$2)</f>
        <v>4.9560199746118618E-2</v>
      </c>
      <c r="O2471" s="35">
        <f>1+N2471</f>
        <v>1.0495601997461186</v>
      </c>
      <c r="P2471" s="17">
        <f>SUM(Q2471:AB2471)</f>
        <v>542</v>
      </c>
      <c r="Q2471" s="17">
        <v>0</v>
      </c>
      <c r="R2471" s="17">
        <v>0</v>
      </c>
      <c r="S2471" s="17">
        <v>0</v>
      </c>
      <c r="T2471" s="17">
        <v>47</v>
      </c>
      <c r="U2471" s="17">
        <v>0</v>
      </c>
      <c r="V2471" s="17">
        <v>172</v>
      </c>
      <c r="W2471" s="17">
        <v>0</v>
      </c>
      <c r="X2471" s="17">
        <v>208</v>
      </c>
      <c r="Y2471" s="17">
        <v>0</v>
      </c>
      <c r="Z2471" s="17">
        <v>115</v>
      </c>
      <c r="AA2471" s="17">
        <v>0</v>
      </c>
      <c r="AB2471" s="17">
        <v>0</v>
      </c>
      <c r="AC2471" s="17">
        <f>SUM(AF2471:AO2471)</f>
        <v>0</v>
      </c>
      <c r="AD2471" s="17">
        <v>0</v>
      </c>
      <c r="AE2471" s="17">
        <v>0</v>
      </c>
      <c r="AF2471" s="17">
        <v>0</v>
      </c>
      <c r="AG2471" s="17">
        <v>0</v>
      </c>
      <c r="AH2471" s="17">
        <v>0</v>
      </c>
      <c r="AI2471" s="17">
        <v>0</v>
      </c>
      <c r="AJ2471" s="17">
        <v>0</v>
      </c>
      <c r="AK2471" s="17">
        <v>0</v>
      </c>
      <c r="AL2471" s="17">
        <v>0</v>
      </c>
      <c r="AM2471" s="17">
        <v>0</v>
      </c>
      <c r="AN2471" s="17">
        <v>0</v>
      </c>
      <c r="AO2471" s="17">
        <v>0</v>
      </c>
      <c r="AP2471" s="18">
        <f>+'Per Cápita'!$E$4</f>
        <v>83816</v>
      </c>
      <c r="AQ2471" s="18">
        <f>+'Per Cápita'!$E$5</f>
        <v>74019</v>
      </c>
      <c r="AR2471" s="18">
        <f>+'Per Cápita'!$E$6</f>
        <v>111028</v>
      </c>
      <c r="AS2471" s="18">
        <f>+'Per Cápita'!$E$7</f>
        <v>136064</v>
      </c>
      <c r="AT2471" s="18">
        <f>+'Per Cápita'!$F$4</f>
        <v>103408</v>
      </c>
      <c r="AU2471" s="18">
        <f>+'Per Cápita'!$F$5</f>
        <v>90347</v>
      </c>
      <c r="AV2471" s="18">
        <f>+'Per Cápita'!$F$6</f>
        <v>138242</v>
      </c>
      <c r="AW2471" s="18">
        <f>+'Per Cápita'!$F$7</f>
        <v>166544</v>
      </c>
      <c r="AX2471" s="18">
        <f>+AP2471*($T2471+$R2471)*$O2471</f>
        <v>4134587.0719902716</v>
      </c>
      <c r="AY2471" s="18">
        <f>+AQ2471*($V2471+$X2471)*$O2471</f>
        <v>29521210.641503021</v>
      </c>
      <c r="AZ2471" s="18">
        <f>+AR2471*$Z2471*$O2471</f>
        <v>13401015.533602387</v>
      </c>
      <c r="BA2471" s="18">
        <f>+AS2471*$AB2471*$O2471</f>
        <v>0</v>
      </c>
      <c r="BB2471" s="18">
        <f>+AT2471*(S2471+Q2471)*$O2471</f>
        <v>0</v>
      </c>
      <c r="BC2471" s="18">
        <f>+AU2471*(U2471+W2471)*$O2471</f>
        <v>0</v>
      </c>
      <c r="BD2471" s="18">
        <f>+AV2471*Y2471*$O2471</f>
        <v>0</v>
      </c>
      <c r="BE2471" s="18">
        <f>+AW2471*AA2471*$O2471</f>
        <v>0</v>
      </c>
      <c r="BF2471" s="18">
        <f>+AP2471*($AG2471+$AE2471)*$BF$1*$O2471</f>
        <v>0</v>
      </c>
      <c r="BG2471" s="18">
        <f>+AQ2471*($AK2471+$AI2471)*$BF$1*$O2471</f>
        <v>0</v>
      </c>
      <c r="BH2471" s="18">
        <f>+AR2471*$AM2471*$BF$1*$O2471</f>
        <v>0</v>
      </c>
      <c r="BI2471" s="18">
        <f>+AS2471*$AO2471*$BF$1*$O2471</f>
        <v>0</v>
      </c>
      <c r="BJ2471" s="18">
        <f>+$BF$1*AT2471*(AF2471+AD2471)*$O2471</f>
        <v>0</v>
      </c>
      <c r="BK2471" s="18">
        <f>+$BF$1*AU2471*(AH2471+AJ2471)*$O2471</f>
        <v>0</v>
      </c>
      <c r="BL2471" s="18">
        <f>+AV2471*AL2471*$BF$1*$O2471</f>
        <v>0</v>
      </c>
      <c r="BM2471" s="18">
        <f>+$BF$1*AW2471*AN2471*$O2471</f>
        <v>0</v>
      </c>
      <c r="BN2471" s="18">
        <f>SUM(AX2471:BE2471)</f>
        <v>47056813.247095682</v>
      </c>
      <c r="BO2471" s="18">
        <f>SUM(BF2471:BM2471)</f>
        <v>0</v>
      </c>
      <c r="BP2471" s="36">
        <f>ROUND((BO2471+BN2471),0)</f>
        <v>47056813</v>
      </c>
      <c r="BQ2471" s="33" t="s">
        <v>11411</v>
      </c>
    </row>
    <row r="2472" spans="1:69" s="33" customFormat="1" x14ac:dyDescent="0.25">
      <c r="A2472" s="34" t="s">
        <v>7929</v>
      </c>
      <c r="B2472" s="33" t="s">
        <v>5771</v>
      </c>
      <c r="C2472" s="34">
        <v>3803</v>
      </c>
      <c r="D2472" s="33" t="s">
        <v>7929</v>
      </c>
      <c r="E2472" s="33" t="s">
        <v>6482</v>
      </c>
      <c r="F2472" s="33" t="s">
        <v>3346</v>
      </c>
      <c r="G2472" s="34">
        <v>15629</v>
      </c>
      <c r="H2472" s="34">
        <v>163272000294</v>
      </c>
      <c r="I2472" s="33" t="s">
        <v>1995</v>
      </c>
      <c r="J2472" s="33">
        <v>1</v>
      </c>
      <c r="K2472" s="22">
        <v>6.2684431726728072</v>
      </c>
      <c r="L2472" s="16"/>
      <c r="M2472" s="16">
        <f>+K2472/$M$1</f>
        <v>0.43911359063323019</v>
      </c>
      <c r="N2472" s="16">
        <f>+(M2472-$N$2)/($N$1-$N$2)</f>
        <v>4.9560199746118618E-2</v>
      </c>
      <c r="O2472" s="35">
        <f>1+N2472</f>
        <v>1.0495601997461186</v>
      </c>
      <c r="P2472" s="17">
        <f>SUM(Q2472:AB2472)</f>
        <v>617</v>
      </c>
      <c r="Q2472" s="17">
        <v>0</v>
      </c>
      <c r="R2472" s="17">
        <v>0</v>
      </c>
      <c r="S2472" s="17">
        <v>0</v>
      </c>
      <c r="T2472" s="17">
        <v>42</v>
      </c>
      <c r="U2472" s="17">
        <v>0</v>
      </c>
      <c r="V2472" s="17">
        <v>229</v>
      </c>
      <c r="W2472" s="17">
        <v>0</v>
      </c>
      <c r="X2472" s="17">
        <v>240</v>
      </c>
      <c r="Y2472" s="17">
        <v>0</v>
      </c>
      <c r="Z2472" s="17">
        <v>106</v>
      </c>
      <c r="AA2472" s="17">
        <v>0</v>
      </c>
      <c r="AB2472" s="17">
        <v>0</v>
      </c>
      <c r="AC2472" s="17">
        <f>SUM(AF2472:AO2472)</f>
        <v>106</v>
      </c>
      <c r="AD2472" s="17">
        <v>0</v>
      </c>
      <c r="AE2472" s="17">
        <v>0</v>
      </c>
      <c r="AF2472" s="17">
        <v>0</v>
      </c>
      <c r="AG2472" s="17">
        <v>0</v>
      </c>
      <c r="AH2472" s="17">
        <v>0</v>
      </c>
      <c r="AI2472" s="17">
        <v>0</v>
      </c>
      <c r="AJ2472" s="17">
        <v>0</v>
      </c>
      <c r="AK2472" s="17">
        <v>0</v>
      </c>
      <c r="AL2472" s="17">
        <v>0</v>
      </c>
      <c r="AM2472" s="17">
        <v>106</v>
      </c>
      <c r="AN2472" s="17">
        <v>0</v>
      </c>
      <c r="AO2472" s="17">
        <v>0</v>
      </c>
      <c r="AP2472" s="18">
        <f>+'Per Cápita'!$E$4</f>
        <v>83816</v>
      </c>
      <c r="AQ2472" s="18">
        <f>+'Per Cápita'!$E$5</f>
        <v>74019</v>
      </c>
      <c r="AR2472" s="18">
        <f>+'Per Cápita'!$E$6</f>
        <v>111028</v>
      </c>
      <c r="AS2472" s="18">
        <f>+'Per Cápita'!$E$7</f>
        <v>136064</v>
      </c>
      <c r="AT2472" s="18">
        <f>+'Per Cápita'!$F$4</f>
        <v>103408</v>
      </c>
      <c r="AU2472" s="18">
        <f>+'Per Cápita'!$F$5</f>
        <v>90347</v>
      </c>
      <c r="AV2472" s="18">
        <f>+'Per Cápita'!$F$6</f>
        <v>138242</v>
      </c>
      <c r="AW2472" s="18">
        <f>+'Per Cápita'!$F$7</f>
        <v>166544</v>
      </c>
      <c r="AX2472" s="18">
        <f>+AP2472*($T2472+$R2472)*$O2472</f>
        <v>3694737.3834806685</v>
      </c>
      <c r="AY2472" s="18">
        <f>+AQ2472*($V2472+$X2472)*$O2472</f>
        <v>36435388.923328727</v>
      </c>
      <c r="AZ2472" s="18">
        <f>+AR2472*$Z2472*$O2472</f>
        <v>12352240.404885678</v>
      </c>
      <c r="BA2472" s="18">
        <f>+AS2472*$AB2472*$O2472</f>
        <v>0</v>
      </c>
      <c r="BB2472" s="18">
        <f>+AT2472*(S2472+Q2472)*$O2472</f>
        <v>0</v>
      </c>
      <c r="BC2472" s="18">
        <f>+AU2472*(U2472+W2472)*$O2472</f>
        <v>0</v>
      </c>
      <c r="BD2472" s="18">
        <f>+AV2472*Y2472*$O2472</f>
        <v>0</v>
      </c>
      <c r="BE2472" s="18">
        <f>+AW2472*AA2472*$O2472</f>
        <v>0</v>
      </c>
      <c r="BF2472" s="18">
        <f>+AP2472*($AG2472+$AE2472)*$BF$1*$O2472</f>
        <v>0</v>
      </c>
      <c r="BG2472" s="18">
        <f>+AQ2472*($AK2472+$AI2472)*$BF$1*$O2472</f>
        <v>0</v>
      </c>
      <c r="BH2472" s="18">
        <f>+AR2472*$AM2472*$BF$1*$O2472</f>
        <v>2470448.0809771358</v>
      </c>
      <c r="BI2472" s="18">
        <f>+AS2472*$AO2472*$BF$1*$O2472</f>
        <v>0</v>
      </c>
      <c r="BJ2472" s="18">
        <f>+$BF$1*AT2472*(AF2472+AD2472)*$O2472</f>
        <v>0</v>
      </c>
      <c r="BK2472" s="18">
        <f>+$BF$1*AU2472*(AH2472+AJ2472)*$O2472</f>
        <v>0</v>
      </c>
      <c r="BL2472" s="18">
        <f>+AV2472*AL2472*$BF$1*$O2472</f>
        <v>0</v>
      </c>
      <c r="BM2472" s="18">
        <f>+$BF$1*AW2472*AN2472*$O2472</f>
        <v>0</v>
      </c>
      <c r="BN2472" s="18">
        <f>SUM(AX2472:BE2472)</f>
        <v>52482366.711695075</v>
      </c>
      <c r="BO2472" s="18">
        <f>SUM(BF2472:BM2472)</f>
        <v>2470448.0809771358</v>
      </c>
      <c r="BP2472" s="36">
        <f>ROUND((BO2472+BN2472),0)</f>
        <v>54952815</v>
      </c>
      <c r="BQ2472" s="33" t="s">
        <v>11411</v>
      </c>
    </row>
    <row r="2473" spans="1:69" s="33" customFormat="1" x14ac:dyDescent="0.25">
      <c r="A2473" s="34" t="s">
        <v>7929</v>
      </c>
      <c r="B2473" s="33" t="s">
        <v>5771</v>
      </c>
      <c r="C2473" s="34">
        <v>3803</v>
      </c>
      <c r="D2473" s="33" t="s">
        <v>7929</v>
      </c>
      <c r="E2473" s="33" t="s">
        <v>6483</v>
      </c>
      <c r="F2473" s="33" t="s">
        <v>3347</v>
      </c>
      <c r="G2473" s="34">
        <v>15631</v>
      </c>
      <c r="H2473" s="34">
        <v>163302000294</v>
      </c>
      <c r="I2473" s="33" t="s">
        <v>7942</v>
      </c>
      <c r="J2473" s="33">
        <v>1</v>
      </c>
      <c r="K2473" s="22">
        <v>11.390070921985815</v>
      </c>
      <c r="L2473" s="16"/>
      <c r="M2473" s="16">
        <f>+K2473/$M$1</f>
        <v>0.79789108752304905</v>
      </c>
      <c r="N2473" s="16">
        <f>+(M2473-$N$2)/($N$1-$N$2)</f>
        <v>0.1038305812402642</v>
      </c>
      <c r="O2473" s="35">
        <f>1+N2473</f>
        <v>1.1038305812402642</v>
      </c>
      <c r="P2473" s="17">
        <f>SUM(Q2473:AB2473)</f>
        <v>553</v>
      </c>
      <c r="Q2473" s="17">
        <v>0</v>
      </c>
      <c r="R2473" s="17">
        <v>0</v>
      </c>
      <c r="S2473" s="17">
        <v>8</v>
      </c>
      <c r="T2473" s="17">
        <v>35</v>
      </c>
      <c r="U2473" s="17">
        <v>64</v>
      </c>
      <c r="V2473" s="17">
        <v>170</v>
      </c>
      <c r="W2473" s="17">
        <v>0</v>
      </c>
      <c r="X2473" s="17">
        <v>187</v>
      </c>
      <c r="Y2473" s="17">
        <v>0</v>
      </c>
      <c r="Z2473" s="17">
        <v>89</v>
      </c>
      <c r="AA2473" s="17">
        <v>0</v>
      </c>
      <c r="AB2473" s="17">
        <v>0</v>
      </c>
      <c r="AC2473" s="17">
        <f>SUM(AF2473:AO2473)</f>
        <v>481</v>
      </c>
      <c r="AD2473" s="17">
        <v>0</v>
      </c>
      <c r="AE2473" s="17">
        <v>0</v>
      </c>
      <c r="AF2473" s="17">
        <v>0</v>
      </c>
      <c r="AG2473" s="17">
        <v>35</v>
      </c>
      <c r="AH2473" s="17">
        <v>0</v>
      </c>
      <c r="AI2473" s="17">
        <v>170</v>
      </c>
      <c r="AJ2473" s="17">
        <v>0</v>
      </c>
      <c r="AK2473" s="17">
        <v>187</v>
      </c>
      <c r="AL2473" s="17">
        <v>0</v>
      </c>
      <c r="AM2473" s="17">
        <v>89</v>
      </c>
      <c r="AN2473" s="17">
        <v>0</v>
      </c>
      <c r="AO2473" s="17">
        <v>0</v>
      </c>
      <c r="AP2473" s="18">
        <f>+'Per Cápita'!$E$4</f>
        <v>83816</v>
      </c>
      <c r="AQ2473" s="18">
        <f>+'Per Cápita'!$E$5</f>
        <v>74019</v>
      </c>
      <c r="AR2473" s="18">
        <f>+'Per Cápita'!$E$6</f>
        <v>111028</v>
      </c>
      <c r="AS2473" s="18">
        <f>+'Per Cápita'!$E$7</f>
        <v>136064</v>
      </c>
      <c r="AT2473" s="18">
        <f>+'Per Cápita'!$F$4</f>
        <v>103408</v>
      </c>
      <c r="AU2473" s="18">
        <f>+'Per Cápita'!$F$5</f>
        <v>90347</v>
      </c>
      <c r="AV2473" s="18">
        <f>+'Per Cápita'!$F$6</f>
        <v>138242</v>
      </c>
      <c r="AW2473" s="18">
        <f>+'Per Cápita'!$F$7</f>
        <v>166544</v>
      </c>
      <c r="AX2473" s="18">
        <f>+AP2473*($T2473+$R2473)*$O2473</f>
        <v>3238153.2399031897</v>
      </c>
      <c r="AY2473" s="18">
        <f>+AQ2473*($V2473+$X2473)*$O2473</f>
        <v>29168483.578037854</v>
      </c>
      <c r="AZ2473" s="18">
        <f>+AR2473*$Z2473*$O2473</f>
        <v>10907493.057881022</v>
      </c>
      <c r="BA2473" s="18">
        <f>+AS2473*$AB2473*$O2473</f>
        <v>0</v>
      </c>
      <c r="BB2473" s="18">
        <f>+AT2473*(S2473+Q2473)*$O2473</f>
        <v>913159.30195914593</v>
      </c>
      <c r="BC2473" s="18">
        <f>+AU2473*(U2473+W2473)*$O2473</f>
        <v>6382578.0174921062</v>
      </c>
      <c r="BD2473" s="18">
        <f>+AV2473*Y2473*$O2473</f>
        <v>0</v>
      </c>
      <c r="BE2473" s="18">
        <f>+AW2473*AA2473*$O2473</f>
        <v>0</v>
      </c>
      <c r="BF2473" s="18">
        <f>+AP2473*($AG2473+$AE2473)*$BF$1*$O2473</f>
        <v>647630.64798063796</v>
      </c>
      <c r="BG2473" s="18">
        <f>+AQ2473*($AK2473+$AI2473)*$BF$1*$O2473</f>
        <v>5833696.7156075714</v>
      </c>
      <c r="BH2473" s="18">
        <f>+AR2473*$AM2473*$BF$1*$O2473</f>
        <v>2181498.6115762042</v>
      </c>
      <c r="BI2473" s="18">
        <f>+AS2473*$AO2473*$BF$1*$O2473</f>
        <v>0</v>
      </c>
      <c r="BJ2473" s="18">
        <f>+$BF$1*AT2473*(AF2473+AD2473)*$O2473</f>
        <v>0</v>
      </c>
      <c r="BK2473" s="18">
        <f>+$BF$1*AU2473*(AH2473+AJ2473)*$O2473</f>
        <v>0</v>
      </c>
      <c r="BL2473" s="18">
        <f>+AV2473*AL2473*$BF$1*$O2473</f>
        <v>0</v>
      </c>
      <c r="BM2473" s="18">
        <f>+$BF$1*AW2473*AN2473*$O2473</f>
        <v>0</v>
      </c>
      <c r="BN2473" s="18">
        <f>SUM(AX2473:BE2473)</f>
        <v>50609867.195273325</v>
      </c>
      <c r="BO2473" s="18">
        <f>SUM(BF2473:BM2473)</f>
        <v>8662825.9751644135</v>
      </c>
      <c r="BP2473" s="36">
        <f>ROUND((BO2473+BN2473),0)</f>
        <v>59272693</v>
      </c>
      <c r="BQ2473" s="33" t="s">
        <v>11411</v>
      </c>
    </row>
    <row r="2474" spans="1:69" s="33" customFormat="1" x14ac:dyDescent="0.25">
      <c r="A2474" s="34" t="s">
        <v>7929</v>
      </c>
      <c r="B2474" s="33" t="s">
        <v>5771</v>
      </c>
      <c r="C2474" s="34">
        <v>3803</v>
      </c>
      <c r="D2474" s="33" t="s">
        <v>7929</v>
      </c>
      <c r="E2474" s="33" t="s">
        <v>6483</v>
      </c>
      <c r="F2474" s="33" t="s">
        <v>3347</v>
      </c>
      <c r="G2474" s="34">
        <v>15632</v>
      </c>
      <c r="H2474" s="34">
        <v>163302000308</v>
      </c>
      <c r="I2474" s="33" t="s">
        <v>176</v>
      </c>
      <c r="J2474" s="33">
        <v>1</v>
      </c>
      <c r="K2474" s="22">
        <v>11.390070921985815</v>
      </c>
      <c r="L2474" s="16"/>
      <c r="M2474" s="16">
        <f>+K2474/$M$1</f>
        <v>0.79789108752304905</v>
      </c>
      <c r="N2474" s="16">
        <f>+(M2474-$N$2)/($N$1-$N$2)</f>
        <v>0.1038305812402642</v>
      </c>
      <c r="O2474" s="35">
        <f>1+N2474</f>
        <v>1.1038305812402642</v>
      </c>
      <c r="P2474" s="17">
        <f>SUM(Q2474:AB2474)</f>
        <v>495</v>
      </c>
      <c r="Q2474" s="17">
        <v>0</v>
      </c>
      <c r="R2474" s="17">
        <v>0</v>
      </c>
      <c r="S2474" s="17">
        <v>10</v>
      </c>
      <c r="T2474" s="17">
        <v>35</v>
      </c>
      <c r="U2474" s="17">
        <v>66</v>
      </c>
      <c r="V2474" s="17">
        <v>135</v>
      </c>
      <c r="W2474" s="17">
        <v>0</v>
      </c>
      <c r="X2474" s="17">
        <v>185</v>
      </c>
      <c r="Y2474" s="17">
        <v>0</v>
      </c>
      <c r="Z2474" s="17">
        <v>64</v>
      </c>
      <c r="AA2474" s="17">
        <v>0</v>
      </c>
      <c r="AB2474" s="17">
        <v>0</v>
      </c>
      <c r="AC2474" s="17">
        <f>SUM(AF2474:AO2474)</f>
        <v>419</v>
      </c>
      <c r="AD2474" s="17">
        <v>0</v>
      </c>
      <c r="AE2474" s="17">
        <v>0</v>
      </c>
      <c r="AF2474" s="17">
        <v>0</v>
      </c>
      <c r="AG2474" s="17">
        <v>35</v>
      </c>
      <c r="AH2474" s="17">
        <v>0</v>
      </c>
      <c r="AI2474" s="17">
        <v>135</v>
      </c>
      <c r="AJ2474" s="17">
        <v>0</v>
      </c>
      <c r="AK2474" s="17">
        <v>185</v>
      </c>
      <c r="AL2474" s="17">
        <v>0</v>
      </c>
      <c r="AM2474" s="17">
        <v>64</v>
      </c>
      <c r="AN2474" s="17">
        <v>0</v>
      </c>
      <c r="AO2474" s="17">
        <v>0</v>
      </c>
      <c r="AP2474" s="18">
        <f>+'Per Cápita'!$E$4</f>
        <v>83816</v>
      </c>
      <c r="AQ2474" s="18">
        <f>+'Per Cápita'!$E$5</f>
        <v>74019</v>
      </c>
      <c r="AR2474" s="18">
        <f>+'Per Cápita'!$E$6</f>
        <v>111028</v>
      </c>
      <c r="AS2474" s="18">
        <f>+'Per Cápita'!$E$7</f>
        <v>136064</v>
      </c>
      <c r="AT2474" s="18">
        <f>+'Per Cápita'!$F$4</f>
        <v>103408</v>
      </c>
      <c r="AU2474" s="18">
        <f>+'Per Cápita'!$F$5</f>
        <v>90347</v>
      </c>
      <c r="AV2474" s="18">
        <f>+'Per Cápita'!$F$6</f>
        <v>138242</v>
      </c>
      <c r="AW2474" s="18">
        <f>+'Per Cápita'!$F$7</f>
        <v>166544</v>
      </c>
      <c r="AX2474" s="18">
        <f>+AP2474*($T2474+$R2474)*$O2474</f>
        <v>3238153.2399031897</v>
      </c>
      <c r="AY2474" s="18">
        <f>+AQ2474*($V2474+$X2474)*$O2474</f>
        <v>26145419.453703396</v>
      </c>
      <c r="AZ2474" s="18">
        <f>+AR2474*$Z2474*$O2474</f>
        <v>7843590.5135324197</v>
      </c>
      <c r="BA2474" s="18">
        <f>+AS2474*$AB2474*$O2474</f>
        <v>0</v>
      </c>
      <c r="BB2474" s="18">
        <f>+AT2474*(S2474+Q2474)*$O2474</f>
        <v>1141449.1274489325</v>
      </c>
      <c r="BC2474" s="18">
        <f>+AU2474*(U2474+W2474)*$O2474</f>
        <v>6582033.5805387339</v>
      </c>
      <c r="BD2474" s="18">
        <f>+AV2474*Y2474*$O2474</f>
        <v>0</v>
      </c>
      <c r="BE2474" s="18">
        <f>+AW2474*AA2474*$O2474</f>
        <v>0</v>
      </c>
      <c r="BF2474" s="18">
        <f>+AP2474*($AG2474+$AE2474)*$BF$1*$O2474</f>
        <v>647630.64798063796</v>
      </c>
      <c r="BG2474" s="18">
        <f>+AQ2474*($AK2474+$AI2474)*$BF$1*$O2474</f>
        <v>5229083.8907406796</v>
      </c>
      <c r="BH2474" s="18">
        <f>+AR2474*$AM2474*$BF$1*$O2474</f>
        <v>1568718.102706484</v>
      </c>
      <c r="BI2474" s="18">
        <f>+AS2474*$AO2474*$BF$1*$O2474</f>
        <v>0</v>
      </c>
      <c r="BJ2474" s="18">
        <f>+$BF$1*AT2474*(AF2474+AD2474)*$O2474</f>
        <v>0</v>
      </c>
      <c r="BK2474" s="18">
        <f>+$BF$1*AU2474*(AH2474+AJ2474)*$O2474</f>
        <v>0</v>
      </c>
      <c r="BL2474" s="18">
        <f>+AV2474*AL2474*$BF$1*$O2474</f>
        <v>0</v>
      </c>
      <c r="BM2474" s="18">
        <f>+$BF$1*AW2474*AN2474*$O2474</f>
        <v>0</v>
      </c>
      <c r="BN2474" s="18">
        <f>SUM(AX2474:BE2474)</f>
        <v>44950645.915126674</v>
      </c>
      <c r="BO2474" s="18">
        <f>SUM(BF2474:BM2474)</f>
        <v>7445432.6414278019</v>
      </c>
      <c r="BP2474" s="36">
        <f>ROUND((BO2474+BN2474),0)</f>
        <v>52396079</v>
      </c>
      <c r="BQ2474" s="33" t="s">
        <v>11411</v>
      </c>
    </row>
    <row r="2475" spans="1:69" s="33" customFormat="1" x14ac:dyDescent="0.25">
      <c r="A2475" s="34" t="s">
        <v>7929</v>
      </c>
      <c r="B2475" s="33" t="s">
        <v>5771</v>
      </c>
      <c r="C2475" s="34">
        <v>3803</v>
      </c>
      <c r="D2475" s="33" t="s">
        <v>7929</v>
      </c>
      <c r="E2475" s="33" t="s">
        <v>6484</v>
      </c>
      <c r="F2475" s="33" t="s">
        <v>3348</v>
      </c>
      <c r="G2475" s="34">
        <v>15635</v>
      </c>
      <c r="H2475" s="34">
        <v>163401000018</v>
      </c>
      <c r="I2475" s="33" t="s">
        <v>2677</v>
      </c>
      <c r="J2475" s="33">
        <v>1</v>
      </c>
      <c r="K2475" s="22">
        <v>10.227447600874088</v>
      </c>
      <c r="L2475" s="16"/>
      <c r="M2475" s="16">
        <f>+K2475/$M$1</f>
        <v>0.71644762747655422</v>
      </c>
      <c r="N2475" s="16">
        <f>+(M2475-$N$2)/($N$1-$N$2)</f>
        <v>9.1511058178638471E-2</v>
      </c>
      <c r="O2475" s="35">
        <f>1+N2475</f>
        <v>1.0915110581786385</v>
      </c>
      <c r="P2475" s="17">
        <f>SUM(Q2475:AB2475)</f>
        <v>560</v>
      </c>
      <c r="Q2475" s="17">
        <v>0</v>
      </c>
      <c r="R2475" s="17">
        <v>0</v>
      </c>
      <c r="S2475" s="17">
        <v>0</v>
      </c>
      <c r="T2475" s="17">
        <v>54</v>
      </c>
      <c r="U2475" s="17">
        <v>0</v>
      </c>
      <c r="V2475" s="17">
        <v>282</v>
      </c>
      <c r="W2475" s="17">
        <v>0</v>
      </c>
      <c r="X2475" s="17">
        <v>151</v>
      </c>
      <c r="Y2475" s="17">
        <v>0</v>
      </c>
      <c r="Z2475" s="17">
        <v>73</v>
      </c>
      <c r="AA2475" s="17">
        <v>0</v>
      </c>
      <c r="AB2475" s="17">
        <v>0</v>
      </c>
      <c r="AC2475" s="17">
        <f>SUM(AF2475:AO2475)</f>
        <v>409</v>
      </c>
      <c r="AD2475" s="17">
        <v>0</v>
      </c>
      <c r="AE2475" s="17">
        <v>0</v>
      </c>
      <c r="AF2475" s="17">
        <v>0</v>
      </c>
      <c r="AG2475" s="17">
        <v>54</v>
      </c>
      <c r="AH2475" s="17">
        <v>0</v>
      </c>
      <c r="AI2475" s="17">
        <v>282</v>
      </c>
      <c r="AJ2475" s="17">
        <v>0</v>
      </c>
      <c r="AK2475" s="17">
        <v>0</v>
      </c>
      <c r="AL2475" s="17">
        <v>0</v>
      </c>
      <c r="AM2475" s="17">
        <v>73</v>
      </c>
      <c r="AN2475" s="17">
        <v>0</v>
      </c>
      <c r="AO2475" s="17">
        <v>0</v>
      </c>
      <c r="AP2475" s="18">
        <f>+'Per Cápita'!$E$4</f>
        <v>83816</v>
      </c>
      <c r="AQ2475" s="18">
        <f>+'Per Cápita'!$E$5</f>
        <v>74019</v>
      </c>
      <c r="AR2475" s="18">
        <f>+'Per Cápita'!$E$6</f>
        <v>111028</v>
      </c>
      <c r="AS2475" s="18">
        <f>+'Per Cápita'!$E$7</f>
        <v>136064</v>
      </c>
      <c r="AT2475" s="18">
        <f>+'Per Cápita'!$F$4</f>
        <v>103408</v>
      </c>
      <c r="AU2475" s="18">
        <f>+'Per Cápita'!$F$5</f>
        <v>90347</v>
      </c>
      <c r="AV2475" s="18">
        <f>+'Per Cápita'!$F$6</f>
        <v>138242</v>
      </c>
      <c r="AW2475" s="18">
        <f>+'Per Cápita'!$F$7</f>
        <v>166544</v>
      </c>
      <c r="AX2475" s="18">
        <f>+AP2475*($T2475+$R2475)*$O2475</f>
        <v>4940248.9060242409</v>
      </c>
      <c r="AY2475" s="18">
        <f>+AQ2475*($V2475+$X2475)*$O2475</f>
        <v>34983177.187635571</v>
      </c>
      <c r="AZ2475" s="18">
        <f>+AR2475*$Z2475*$O2475</f>
        <v>8846745.1530244239</v>
      </c>
      <c r="BA2475" s="18">
        <f>+AS2475*$AB2475*$O2475</f>
        <v>0</v>
      </c>
      <c r="BB2475" s="18">
        <f>+AT2475*(S2475+Q2475)*$O2475</f>
        <v>0</v>
      </c>
      <c r="BC2475" s="18">
        <f>+AU2475*(U2475+W2475)*$O2475</f>
        <v>0</v>
      </c>
      <c r="BD2475" s="18">
        <f>+AV2475*Y2475*$O2475</f>
        <v>0</v>
      </c>
      <c r="BE2475" s="18">
        <f>+AW2475*AA2475*$O2475</f>
        <v>0</v>
      </c>
      <c r="BF2475" s="18">
        <f>+AP2475*($AG2475+$AE2475)*$BF$1*$O2475</f>
        <v>988049.78120484832</v>
      </c>
      <c r="BG2475" s="18">
        <f>+AQ2475*($AK2475+$AI2475)*$BF$1*$O2475</f>
        <v>4556700.2156643094</v>
      </c>
      <c r="BH2475" s="18">
        <f>+AR2475*$AM2475*$BF$1*$O2475</f>
        <v>1769349.030604885</v>
      </c>
      <c r="BI2475" s="18">
        <f>+AS2475*$AO2475*$BF$1*$O2475</f>
        <v>0</v>
      </c>
      <c r="BJ2475" s="18">
        <f>+$BF$1*AT2475*(AF2475+AD2475)*$O2475</f>
        <v>0</v>
      </c>
      <c r="BK2475" s="18">
        <f>+$BF$1*AU2475*(AH2475+AJ2475)*$O2475</f>
        <v>0</v>
      </c>
      <c r="BL2475" s="18">
        <f>+AV2475*AL2475*$BF$1*$O2475</f>
        <v>0</v>
      </c>
      <c r="BM2475" s="18">
        <f>+$BF$1*AW2475*AN2475*$O2475</f>
        <v>0</v>
      </c>
      <c r="BN2475" s="18">
        <f>SUM(AX2475:BE2475)</f>
        <v>48770171.246684238</v>
      </c>
      <c r="BO2475" s="18">
        <f>SUM(BF2475:BM2475)</f>
        <v>7314099.027474043</v>
      </c>
      <c r="BP2475" s="36">
        <f>ROUND((BO2475+BN2475),0)</f>
        <v>56084270</v>
      </c>
      <c r="BQ2475" s="33" t="s">
        <v>11411</v>
      </c>
    </row>
    <row r="2476" spans="1:69" s="33" customFormat="1" x14ac:dyDescent="0.25">
      <c r="A2476" s="34" t="s">
        <v>7929</v>
      </c>
      <c r="B2476" s="33" t="s">
        <v>5771</v>
      </c>
      <c r="C2476" s="34">
        <v>3803</v>
      </c>
      <c r="D2476" s="33" t="s">
        <v>7929</v>
      </c>
      <c r="E2476" s="33" t="s">
        <v>6484</v>
      </c>
      <c r="F2476" s="33" t="s">
        <v>3348</v>
      </c>
      <c r="G2476" s="34">
        <v>15637</v>
      </c>
      <c r="H2476" s="34">
        <v>163401000026</v>
      </c>
      <c r="I2476" s="33" t="s">
        <v>901</v>
      </c>
      <c r="J2476" s="33">
        <v>1</v>
      </c>
      <c r="K2476" s="22">
        <v>10.227447600874088</v>
      </c>
      <c r="L2476" s="16"/>
      <c r="M2476" s="16">
        <f>+K2476/$M$1</f>
        <v>0.71644762747655422</v>
      </c>
      <c r="N2476" s="16">
        <f>+(M2476-$N$2)/($N$1-$N$2)</f>
        <v>9.1511058178638471E-2</v>
      </c>
      <c r="O2476" s="35">
        <f>1+N2476</f>
        <v>1.0915110581786385</v>
      </c>
      <c r="P2476" s="17">
        <f>SUM(Q2476:AB2476)</f>
        <v>537</v>
      </c>
      <c r="Q2476" s="17">
        <v>0</v>
      </c>
      <c r="R2476" s="17">
        <v>18</v>
      </c>
      <c r="S2476" s="17">
        <v>0</v>
      </c>
      <c r="T2476" s="17">
        <v>45</v>
      </c>
      <c r="U2476" s="17">
        <v>0</v>
      </c>
      <c r="V2476" s="17">
        <v>253</v>
      </c>
      <c r="W2476" s="17">
        <v>0</v>
      </c>
      <c r="X2476" s="17">
        <v>164</v>
      </c>
      <c r="Y2476" s="17">
        <v>0</v>
      </c>
      <c r="Z2476" s="17">
        <v>57</v>
      </c>
      <c r="AA2476" s="17">
        <v>0</v>
      </c>
      <c r="AB2476" s="17">
        <v>0</v>
      </c>
      <c r="AC2476" s="17">
        <f>SUM(AF2476:AO2476)</f>
        <v>519</v>
      </c>
      <c r="AD2476" s="17">
        <v>0</v>
      </c>
      <c r="AE2476" s="17">
        <v>18</v>
      </c>
      <c r="AF2476" s="17">
        <v>0</v>
      </c>
      <c r="AG2476" s="17">
        <v>45</v>
      </c>
      <c r="AH2476" s="17">
        <v>0</v>
      </c>
      <c r="AI2476" s="17">
        <v>253</v>
      </c>
      <c r="AJ2476" s="17">
        <v>0</v>
      </c>
      <c r="AK2476" s="17">
        <v>164</v>
      </c>
      <c r="AL2476" s="17">
        <v>0</v>
      </c>
      <c r="AM2476" s="17">
        <v>57</v>
      </c>
      <c r="AN2476" s="17">
        <v>0</v>
      </c>
      <c r="AO2476" s="17">
        <v>0</v>
      </c>
      <c r="AP2476" s="18">
        <f>+'Per Cápita'!$E$4</f>
        <v>83816</v>
      </c>
      <c r="AQ2476" s="18">
        <f>+'Per Cápita'!$E$5</f>
        <v>74019</v>
      </c>
      <c r="AR2476" s="18">
        <f>+'Per Cápita'!$E$6</f>
        <v>111028</v>
      </c>
      <c r="AS2476" s="18">
        <f>+'Per Cápita'!$E$7</f>
        <v>136064</v>
      </c>
      <c r="AT2476" s="18">
        <f>+'Per Cápita'!$F$4</f>
        <v>103408</v>
      </c>
      <c r="AU2476" s="18">
        <f>+'Per Cápita'!$F$5</f>
        <v>90347</v>
      </c>
      <c r="AV2476" s="18">
        <f>+'Per Cápita'!$F$6</f>
        <v>138242</v>
      </c>
      <c r="AW2476" s="18">
        <f>+'Per Cápita'!$F$7</f>
        <v>166544</v>
      </c>
      <c r="AX2476" s="18">
        <f>+AP2476*($T2476+$R2476)*$O2476</f>
        <v>5763623.7236949475</v>
      </c>
      <c r="AY2476" s="18">
        <f>+AQ2476*($V2476+$X2476)*$O2476</f>
        <v>33690496.275390372</v>
      </c>
      <c r="AZ2476" s="18">
        <f>+AR2476*$Z2476*$O2476</f>
        <v>6907732.5167450989</v>
      </c>
      <c r="BA2476" s="18">
        <f>+AS2476*$AB2476*$O2476</f>
        <v>0</v>
      </c>
      <c r="BB2476" s="18">
        <f>+AT2476*(S2476+Q2476)*$O2476</f>
        <v>0</v>
      </c>
      <c r="BC2476" s="18">
        <f>+AU2476*(U2476+W2476)*$O2476</f>
        <v>0</v>
      </c>
      <c r="BD2476" s="18">
        <f>+AV2476*Y2476*$O2476</f>
        <v>0</v>
      </c>
      <c r="BE2476" s="18">
        <f>+AW2476*AA2476*$O2476</f>
        <v>0</v>
      </c>
      <c r="BF2476" s="18">
        <f>+AP2476*($AG2476+$AE2476)*$BF$1*$O2476</f>
        <v>1152724.7447389897</v>
      </c>
      <c r="BG2476" s="18">
        <f>+AQ2476*($AK2476+$AI2476)*$BF$1*$O2476</f>
        <v>6738099.2550780755</v>
      </c>
      <c r="BH2476" s="18">
        <f>+AR2476*$AM2476*$BF$1*$O2476</f>
        <v>1381546.5033490199</v>
      </c>
      <c r="BI2476" s="18">
        <f>+AS2476*$AO2476*$BF$1*$O2476</f>
        <v>0</v>
      </c>
      <c r="BJ2476" s="18">
        <f>+$BF$1*AT2476*(AF2476+AD2476)*$O2476</f>
        <v>0</v>
      </c>
      <c r="BK2476" s="18">
        <f>+$BF$1*AU2476*(AH2476+AJ2476)*$O2476</f>
        <v>0</v>
      </c>
      <c r="BL2476" s="18">
        <f>+AV2476*AL2476*$BF$1*$O2476</f>
        <v>0</v>
      </c>
      <c r="BM2476" s="18">
        <f>+$BF$1*AW2476*AN2476*$O2476</f>
        <v>0</v>
      </c>
      <c r="BN2476" s="18">
        <f>SUM(AX2476:BE2476)</f>
        <v>46361852.51583042</v>
      </c>
      <c r="BO2476" s="18">
        <f>SUM(BF2476:BM2476)</f>
        <v>9272370.5031660851</v>
      </c>
      <c r="BP2476" s="36">
        <f>ROUND((BO2476+BN2476),0)</f>
        <v>55634223</v>
      </c>
      <c r="BQ2476" s="33" t="s">
        <v>11411</v>
      </c>
    </row>
    <row r="2477" spans="1:69" s="33" customFormat="1" x14ac:dyDescent="0.25">
      <c r="A2477" s="34" t="s">
        <v>7929</v>
      </c>
      <c r="B2477" s="33" t="s">
        <v>5771</v>
      </c>
      <c r="C2477" s="34">
        <v>3803</v>
      </c>
      <c r="D2477" s="33" t="s">
        <v>7929</v>
      </c>
      <c r="E2477" s="33" t="s">
        <v>6484</v>
      </c>
      <c r="F2477" s="33" t="s">
        <v>3348</v>
      </c>
      <c r="G2477" s="34">
        <v>15636</v>
      </c>
      <c r="H2477" s="34">
        <v>163401000093</v>
      </c>
      <c r="I2477" s="33" t="s">
        <v>7943</v>
      </c>
      <c r="J2477" s="33">
        <v>1</v>
      </c>
      <c r="K2477" s="22">
        <v>10.227447600874088</v>
      </c>
      <c r="L2477" s="16"/>
      <c r="M2477" s="16">
        <f>+K2477/$M$1</f>
        <v>0.71644762747655422</v>
      </c>
      <c r="N2477" s="16">
        <f>+(M2477-$N$2)/($N$1-$N$2)</f>
        <v>9.1511058178638471E-2</v>
      </c>
      <c r="O2477" s="35">
        <f>1+N2477</f>
        <v>1.0915110581786385</v>
      </c>
      <c r="P2477" s="17">
        <f>SUM(Q2477:AB2477)</f>
        <v>883</v>
      </c>
      <c r="Q2477" s="17">
        <v>0</v>
      </c>
      <c r="R2477" s="17">
        <v>0</v>
      </c>
      <c r="S2477" s="17">
        <v>0</v>
      </c>
      <c r="T2477" s="17">
        <v>86</v>
      </c>
      <c r="U2477" s="17">
        <v>0</v>
      </c>
      <c r="V2477" s="17">
        <v>359</v>
      </c>
      <c r="W2477" s="17">
        <v>0</v>
      </c>
      <c r="X2477" s="17">
        <v>322</v>
      </c>
      <c r="Y2477" s="17">
        <v>0</v>
      </c>
      <c r="Z2477" s="17">
        <v>7</v>
      </c>
      <c r="AA2477" s="17">
        <v>0</v>
      </c>
      <c r="AB2477" s="17">
        <v>109</v>
      </c>
      <c r="AC2477" s="17">
        <f>SUM(AF2477:AO2477)</f>
        <v>202</v>
      </c>
      <c r="AD2477" s="17">
        <v>0</v>
      </c>
      <c r="AE2477" s="17">
        <v>0</v>
      </c>
      <c r="AF2477" s="17">
        <v>0</v>
      </c>
      <c r="AG2477" s="17">
        <v>86</v>
      </c>
      <c r="AH2477" s="17">
        <v>0</v>
      </c>
      <c r="AI2477" s="17">
        <v>0</v>
      </c>
      <c r="AJ2477" s="17">
        <v>0</v>
      </c>
      <c r="AK2477" s="17">
        <v>0</v>
      </c>
      <c r="AL2477" s="17">
        <v>0</v>
      </c>
      <c r="AM2477" s="17">
        <v>7</v>
      </c>
      <c r="AN2477" s="17">
        <v>0</v>
      </c>
      <c r="AO2477" s="17">
        <v>109</v>
      </c>
      <c r="AP2477" s="18">
        <f>+'Per Cápita'!$E$4</f>
        <v>83816</v>
      </c>
      <c r="AQ2477" s="18">
        <f>+'Per Cápita'!$E$5</f>
        <v>74019</v>
      </c>
      <c r="AR2477" s="18">
        <f>+'Per Cápita'!$E$6</f>
        <v>111028</v>
      </c>
      <c r="AS2477" s="18">
        <f>+'Per Cápita'!$E$7</f>
        <v>136064</v>
      </c>
      <c r="AT2477" s="18">
        <f>+'Per Cápita'!$F$4</f>
        <v>103408</v>
      </c>
      <c r="AU2477" s="18">
        <f>+'Per Cápita'!$F$5</f>
        <v>90347</v>
      </c>
      <c r="AV2477" s="18">
        <f>+'Per Cápita'!$F$6</f>
        <v>138242</v>
      </c>
      <c r="AW2477" s="18">
        <f>+'Per Cápita'!$F$7</f>
        <v>166544</v>
      </c>
      <c r="AX2477" s="18">
        <f>+AP2477*($T2477+$R2477)*$O2477</f>
        <v>7867803.8132978659</v>
      </c>
      <c r="AY2477" s="18">
        <f>+AQ2477*($V2477+$X2477)*$O2477</f>
        <v>55019731.327436082</v>
      </c>
      <c r="AZ2477" s="18">
        <f>+AR2477*$Z2477*$O2477</f>
        <v>848318.0283722051</v>
      </c>
      <c r="BA2477" s="18">
        <f>+AS2477*$AB2477*$O2477</f>
        <v>16188174.307581991</v>
      </c>
      <c r="BB2477" s="18">
        <f>+AT2477*(S2477+Q2477)*$O2477</f>
        <v>0</v>
      </c>
      <c r="BC2477" s="18">
        <f>+AU2477*(U2477+W2477)*$O2477</f>
        <v>0</v>
      </c>
      <c r="BD2477" s="18">
        <f>+AV2477*Y2477*$O2477</f>
        <v>0</v>
      </c>
      <c r="BE2477" s="18">
        <f>+AW2477*AA2477*$O2477</f>
        <v>0</v>
      </c>
      <c r="BF2477" s="18">
        <f>+AP2477*($AG2477+$AE2477)*$BF$1*$O2477</f>
        <v>1573560.7626595732</v>
      </c>
      <c r="BG2477" s="18">
        <f>+AQ2477*($AK2477+$AI2477)*$BF$1*$O2477</f>
        <v>0</v>
      </c>
      <c r="BH2477" s="18">
        <f>+AR2477*$AM2477*$BF$1*$O2477</f>
        <v>169663.60567444103</v>
      </c>
      <c r="BI2477" s="18">
        <f>+AS2477*$AO2477*$BF$1*$O2477</f>
        <v>3237634.8615163984</v>
      </c>
      <c r="BJ2477" s="18">
        <f>+$BF$1*AT2477*(AF2477+AD2477)*$O2477</f>
        <v>0</v>
      </c>
      <c r="BK2477" s="18">
        <f>+$BF$1*AU2477*(AH2477+AJ2477)*$O2477</f>
        <v>0</v>
      </c>
      <c r="BL2477" s="18">
        <f>+AV2477*AL2477*$BF$1*$O2477</f>
        <v>0</v>
      </c>
      <c r="BM2477" s="18">
        <f>+$BF$1*AW2477*AN2477*$O2477</f>
        <v>0</v>
      </c>
      <c r="BN2477" s="18">
        <f>SUM(AX2477:BE2477)</f>
        <v>79924027.476688147</v>
      </c>
      <c r="BO2477" s="18">
        <f>SUM(BF2477:BM2477)</f>
        <v>4980859.2298504123</v>
      </c>
      <c r="BP2477" s="36">
        <f>ROUND((BO2477+BN2477),0)</f>
        <v>84904887</v>
      </c>
      <c r="BQ2477" s="33" t="s">
        <v>11411</v>
      </c>
    </row>
    <row r="2478" spans="1:69" s="33" customFormat="1" x14ac:dyDescent="0.25">
      <c r="A2478" s="34" t="s">
        <v>7929</v>
      </c>
      <c r="B2478" s="33" t="s">
        <v>5771</v>
      </c>
      <c r="C2478" s="34">
        <v>3803</v>
      </c>
      <c r="D2478" s="33" t="s">
        <v>7929</v>
      </c>
      <c r="E2478" s="33" t="s">
        <v>6484</v>
      </c>
      <c r="F2478" s="33" t="s">
        <v>3348</v>
      </c>
      <c r="G2478" s="34">
        <v>15633</v>
      </c>
      <c r="H2478" s="34">
        <v>163401000115</v>
      </c>
      <c r="I2478" s="33" t="s">
        <v>7944</v>
      </c>
      <c r="J2478" s="33">
        <v>1</v>
      </c>
      <c r="K2478" s="22">
        <v>10.227447600874088</v>
      </c>
      <c r="L2478" s="16"/>
      <c r="M2478" s="16">
        <f>+K2478/$M$1</f>
        <v>0.71644762747655422</v>
      </c>
      <c r="N2478" s="16">
        <f>+(M2478-$N$2)/($N$1-$N$2)</f>
        <v>9.1511058178638471E-2</v>
      </c>
      <c r="O2478" s="35">
        <f>1+N2478</f>
        <v>1.0915110581786385</v>
      </c>
      <c r="P2478" s="17">
        <f>SUM(Q2478:AB2478)</f>
        <v>970</v>
      </c>
      <c r="Q2478" s="17">
        <v>0</v>
      </c>
      <c r="R2478" s="17">
        <v>0</v>
      </c>
      <c r="S2478" s="17">
        <v>0</v>
      </c>
      <c r="T2478" s="17">
        <v>66</v>
      </c>
      <c r="U2478" s="17">
        <v>0</v>
      </c>
      <c r="V2478" s="17">
        <v>518</v>
      </c>
      <c r="W2478" s="17">
        <v>0</v>
      </c>
      <c r="X2478" s="17">
        <v>288</v>
      </c>
      <c r="Y2478" s="17">
        <v>0</v>
      </c>
      <c r="Z2478" s="17">
        <v>98</v>
      </c>
      <c r="AA2478" s="17">
        <v>0</v>
      </c>
      <c r="AB2478" s="17">
        <v>0</v>
      </c>
      <c r="AC2478" s="17">
        <f>SUM(AF2478:AO2478)</f>
        <v>181</v>
      </c>
      <c r="AD2478" s="17">
        <v>0</v>
      </c>
      <c r="AE2478" s="17">
        <v>0</v>
      </c>
      <c r="AF2478" s="17">
        <v>0</v>
      </c>
      <c r="AG2478" s="17">
        <v>13</v>
      </c>
      <c r="AH2478" s="17">
        <v>0</v>
      </c>
      <c r="AI2478" s="17">
        <v>70</v>
      </c>
      <c r="AJ2478" s="17">
        <v>0</v>
      </c>
      <c r="AK2478" s="17">
        <v>0</v>
      </c>
      <c r="AL2478" s="17">
        <v>0</v>
      </c>
      <c r="AM2478" s="17">
        <v>98</v>
      </c>
      <c r="AN2478" s="17">
        <v>0</v>
      </c>
      <c r="AO2478" s="17">
        <v>0</v>
      </c>
      <c r="AP2478" s="18">
        <f>+'Per Cápita'!$E$4</f>
        <v>83816</v>
      </c>
      <c r="AQ2478" s="18">
        <f>+'Per Cápita'!$E$5</f>
        <v>74019</v>
      </c>
      <c r="AR2478" s="18">
        <f>+'Per Cápita'!$E$6</f>
        <v>111028</v>
      </c>
      <c r="AS2478" s="18">
        <f>+'Per Cápita'!$E$7</f>
        <v>136064</v>
      </c>
      <c r="AT2478" s="18">
        <f>+'Per Cápita'!$F$4</f>
        <v>103408</v>
      </c>
      <c r="AU2478" s="18">
        <f>+'Per Cápita'!$F$5</f>
        <v>90347</v>
      </c>
      <c r="AV2478" s="18">
        <f>+'Per Cápita'!$F$6</f>
        <v>138242</v>
      </c>
      <c r="AW2478" s="18">
        <f>+'Per Cápita'!$F$7</f>
        <v>166544</v>
      </c>
      <c r="AX2478" s="18">
        <f>+AP2478*($T2478+$R2478)*$O2478</f>
        <v>6038081.9962518504</v>
      </c>
      <c r="AY2478" s="18">
        <f>+AQ2478*($V2478+$X2478)*$O2478</f>
        <v>65118800.954351664</v>
      </c>
      <c r="AZ2478" s="18">
        <f>+AR2478*$Z2478*$O2478</f>
        <v>11876452.397210872</v>
      </c>
      <c r="BA2478" s="18">
        <f>+AS2478*$AB2478*$O2478</f>
        <v>0</v>
      </c>
      <c r="BB2478" s="18">
        <f>+AT2478*(S2478+Q2478)*$O2478</f>
        <v>0</v>
      </c>
      <c r="BC2478" s="18">
        <f>+AU2478*(U2478+W2478)*$O2478</f>
        <v>0</v>
      </c>
      <c r="BD2478" s="18">
        <f>+AV2478*Y2478*$O2478</f>
        <v>0</v>
      </c>
      <c r="BE2478" s="18">
        <f>+AW2478*AA2478*$O2478</f>
        <v>0</v>
      </c>
      <c r="BF2478" s="18">
        <f>+AP2478*($AG2478+$AE2478)*$BF$1*$O2478</f>
        <v>237863.83621598198</v>
      </c>
      <c r="BG2478" s="18">
        <f>+AQ2478*($AK2478+$AI2478)*$BF$1*$O2478</f>
        <v>1131095.798214545</v>
      </c>
      <c r="BH2478" s="18">
        <f>+AR2478*$AM2478*$BF$1*$O2478</f>
        <v>2375290.4794421745</v>
      </c>
      <c r="BI2478" s="18">
        <f>+AS2478*$AO2478*$BF$1*$O2478</f>
        <v>0</v>
      </c>
      <c r="BJ2478" s="18">
        <f>+$BF$1*AT2478*(AF2478+AD2478)*$O2478</f>
        <v>0</v>
      </c>
      <c r="BK2478" s="18">
        <f>+$BF$1*AU2478*(AH2478+AJ2478)*$O2478</f>
        <v>0</v>
      </c>
      <c r="BL2478" s="18">
        <f>+AV2478*AL2478*$BF$1*$O2478</f>
        <v>0</v>
      </c>
      <c r="BM2478" s="18">
        <f>+$BF$1*AW2478*AN2478*$O2478</f>
        <v>0</v>
      </c>
      <c r="BN2478" s="18">
        <f>SUM(AX2478:BE2478)</f>
        <v>83033335.347814381</v>
      </c>
      <c r="BO2478" s="18">
        <f>SUM(BF2478:BM2478)</f>
        <v>3744250.1138727013</v>
      </c>
      <c r="BP2478" s="36">
        <f>ROUND((BO2478+BN2478),0)</f>
        <v>86777585</v>
      </c>
      <c r="BQ2478" s="33" t="s">
        <v>11411</v>
      </c>
    </row>
    <row r="2479" spans="1:69" s="33" customFormat="1" x14ac:dyDescent="0.25">
      <c r="A2479" s="34" t="s">
        <v>7929</v>
      </c>
      <c r="B2479" s="33" t="s">
        <v>5771</v>
      </c>
      <c r="C2479" s="34">
        <v>3803</v>
      </c>
      <c r="D2479" s="33" t="s">
        <v>7929</v>
      </c>
      <c r="E2479" s="33" t="s">
        <v>6484</v>
      </c>
      <c r="F2479" s="33" t="s">
        <v>3348</v>
      </c>
      <c r="G2479" s="34">
        <v>15634</v>
      </c>
      <c r="H2479" s="34">
        <v>163401000140</v>
      </c>
      <c r="I2479" s="33" t="s">
        <v>1286</v>
      </c>
      <c r="J2479" s="33">
        <v>1</v>
      </c>
      <c r="K2479" s="22">
        <v>10.227447600874088</v>
      </c>
      <c r="L2479" s="16"/>
      <c r="M2479" s="16">
        <f>+K2479/$M$1</f>
        <v>0.71644762747655422</v>
      </c>
      <c r="N2479" s="16">
        <f>+(M2479-$N$2)/($N$1-$N$2)</f>
        <v>9.1511058178638471E-2</v>
      </c>
      <c r="O2479" s="35">
        <f>1+N2479</f>
        <v>1.0915110581786385</v>
      </c>
      <c r="P2479" s="17">
        <f>SUM(Q2479:AB2479)</f>
        <v>946</v>
      </c>
      <c r="Q2479" s="17">
        <v>0</v>
      </c>
      <c r="R2479" s="17">
        <v>0</v>
      </c>
      <c r="S2479" s="17">
        <v>0</v>
      </c>
      <c r="T2479" s="17">
        <v>80</v>
      </c>
      <c r="U2479" s="17">
        <v>0</v>
      </c>
      <c r="V2479" s="17">
        <v>397</v>
      </c>
      <c r="W2479" s="17">
        <v>0</v>
      </c>
      <c r="X2479" s="17">
        <v>301</v>
      </c>
      <c r="Y2479" s="17">
        <v>0</v>
      </c>
      <c r="Z2479" s="17">
        <v>2</v>
      </c>
      <c r="AA2479" s="17">
        <v>0</v>
      </c>
      <c r="AB2479" s="17">
        <v>166</v>
      </c>
      <c r="AC2479" s="17">
        <f>SUM(AF2479:AO2479)</f>
        <v>168</v>
      </c>
      <c r="AD2479" s="17">
        <v>0</v>
      </c>
      <c r="AE2479" s="17">
        <v>0</v>
      </c>
      <c r="AF2479" s="17">
        <v>0</v>
      </c>
      <c r="AG2479" s="17">
        <v>0</v>
      </c>
      <c r="AH2479" s="17">
        <v>0</v>
      </c>
      <c r="AI2479" s="17">
        <v>0</v>
      </c>
      <c r="AJ2479" s="17">
        <v>0</v>
      </c>
      <c r="AK2479" s="17">
        <v>0</v>
      </c>
      <c r="AL2479" s="17">
        <v>0</v>
      </c>
      <c r="AM2479" s="17">
        <v>2</v>
      </c>
      <c r="AN2479" s="17">
        <v>0</v>
      </c>
      <c r="AO2479" s="17">
        <v>166</v>
      </c>
      <c r="AP2479" s="18">
        <f>+'Per Cápita'!$E$4</f>
        <v>83816</v>
      </c>
      <c r="AQ2479" s="18">
        <f>+'Per Cápita'!$E$5</f>
        <v>74019</v>
      </c>
      <c r="AR2479" s="18">
        <f>+'Per Cápita'!$E$6</f>
        <v>111028</v>
      </c>
      <c r="AS2479" s="18">
        <f>+'Per Cápita'!$E$7</f>
        <v>136064</v>
      </c>
      <c r="AT2479" s="18">
        <f>+'Per Cápita'!$F$4</f>
        <v>103408</v>
      </c>
      <c r="AU2479" s="18">
        <f>+'Per Cápita'!$F$5</f>
        <v>90347</v>
      </c>
      <c r="AV2479" s="18">
        <f>+'Per Cápita'!$F$6</f>
        <v>138242</v>
      </c>
      <c r="AW2479" s="18">
        <f>+'Per Cápita'!$F$7</f>
        <v>166544</v>
      </c>
      <c r="AX2479" s="18">
        <f>+AP2479*($T2479+$R2479)*$O2479</f>
        <v>7318887.2681840612</v>
      </c>
      <c r="AY2479" s="18">
        <f>+AQ2479*($V2479+$X2479)*$O2479</f>
        <v>56393204.796696596</v>
      </c>
      <c r="AZ2479" s="18">
        <f>+AR2479*$Z2479*$O2479</f>
        <v>242376.57953491574</v>
      </c>
      <c r="BA2479" s="18">
        <f>+AS2479*$AB2479*$O2479</f>
        <v>24653549.862923034</v>
      </c>
      <c r="BB2479" s="18">
        <f>+AT2479*(S2479+Q2479)*$O2479</f>
        <v>0</v>
      </c>
      <c r="BC2479" s="18">
        <f>+AU2479*(U2479+W2479)*$O2479</f>
        <v>0</v>
      </c>
      <c r="BD2479" s="18">
        <f>+AV2479*Y2479*$O2479</f>
        <v>0</v>
      </c>
      <c r="BE2479" s="18">
        <f>+AW2479*AA2479*$O2479</f>
        <v>0</v>
      </c>
      <c r="BF2479" s="18">
        <f>+AP2479*($AG2479+$AE2479)*$BF$1*$O2479</f>
        <v>0</v>
      </c>
      <c r="BG2479" s="18">
        <f>+AQ2479*($AK2479+$AI2479)*$BF$1*$O2479</f>
        <v>0</v>
      </c>
      <c r="BH2479" s="18">
        <f>+AR2479*$AM2479*$BF$1*$O2479</f>
        <v>48475.315906983153</v>
      </c>
      <c r="BI2479" s="18">
        <f>+AS2479*$AO2479*$BF$1*$O2479</f>
        <v>4930709.9725846061</v>
      </c>
      <c r="BJ2479" s="18">
        <f>+$BF$1*AT2479*(AF2479+AD2479)*$O2479</f>
        <v>0</v>
      </c>
      <c r="BK2479" s="18">
        <f>+$BF$1*AU2479*(AH2479+AJ2479)*$O2479</f>
        <v>0</v>
      </c>
      <c r="BL2479" s="18">
        <f>+AV2479*AL2479*$BF$1*$O2479</f>
        <v>0</v>
      </c>
      <c r="BM2479" s="18">
        <f>+$BF$1*AW2479*AN2479*$O2479</f>
        <v>0</v>
      </c>
      <c r="BN2479" s="18">
        <f>SUM(AX2479:BE2479)</f>
        <v>88608018.507338613</v>
      </c>
      <c r="BO2479" s="18">
        <f>SUM(BF2479:BM2479)</f>
        <v>4979185.288491589</v>
      </c>
      <c r="BP2479" s="36">
        <f>ROUND((BO2479+BN2479),0)</f>
        <v>93587204</v>
      </c>
      <c r="BQ2479" s="33" t="s">
        <v>11411</v>
      </c>
    </row>
    <row r="2480" spans="1:69" s="33" customFormat="1" x14ac:dyDescent="0.25">
      <c r="A2480" s="34" t="s">
        <v>7929</v>
      </c>
      <c r="B2480" s="33" t="s">
        <v>5771</v>
      </c>
      <c r="C2480" s="34">
        <v>3803</v>
      </c>
      <c r="D2480" s="33" t="s">
        <v>7929</v>
      </c>
      <c r="E2480" s="33" t="s">
        <v>6484</v>
      </c>
      <c r="F2480" s="33" t="s">
        <v>3348</v>
      </c>
      <c r="G2480" s="34">
        <v>108591</v>
      </c>
      <c r="H2480" s="34">
        <v>163401000298</v>
      </c>
      <c r="I2480" s="33" t="s">
        <v>7945</v>
      </c>
      <c r="J2480" s="33">
        <v>1</v>
      </c>
      <c r="K2480" s="22">
        <v>10.227447600874088</v>
      </c>
      <c r="L2480" s="16"/>
      <c r="M2480" s="16">
        <f>+K2480/$M$1</f>
        <v>0.71644762747655422</v>
      </c>
      <c r="N2480" s="16">
        <f>+(M2480-$N$2)/($N$1-$N$2)</f>
        <v>9.1511058178638471E-2</v>
      </c>
      <c r="O2480" s="35">
        <f>1+N2480</f>
        <v>1.0915110581786385</v>
      </c>
      <c r="P2480" s="17">
        <f>SUM(Q2480:AB2480)</f>
        <v>811</v>
      </c>
      <c r="Q2480" s="17">
        <v>0</v>
      </c>
      <c r="R2480" s="17">
        <v>0</v>
      </c>
      <c r="S2480" s="17">
        <v>0</v>
      </c>
      <c r="T2480" s="17">
        <v>58</v>
      </c>
      <c r="U2480" s="17">
        <v>0</v>
      </c>
      <c r="V2480" s="17">
        <v>290</v>
      </c>
      <c r="W2480" s="17">
        <v>0</v>
      </c>
      <c r="X2480" s="17">
        <v>322</v>
      </c>
      <c r="Y2480" s="17">
        <v>0</v>
      </c>
      <c r="Z2480" s="17">
        <v>94</v>
      </c>
      <c r="AA2480" s="17">
        <v>0</v>
      </c>
      <c r="AB2480" s="17">
        <v>47</v>
      </c>
      <c r="AC2480" s="17">
        <f>SUM(AF2480:AO2480)</f>
        <v>84</v>
      </c>
      <c r="AD2480" s="17">
        <v>0</v>
      </c>
      <c r="AE2480" s="17">
        <v>0</v>
      </c>
      <c r="AF2480" s="17">
        <v>0</v>
      </c>
      <c r="AG2480" s="17">
        <v>0</v>
      </c>
      <c r="AH2480" s="17">
        <v>0</v>
      </c>
      <c r="AI2480" s="17">
        <v>0</v>
      </c>
      <c r="AJ2480" s="17">
        <v>0</v>
      </c>
      <c r="AK2480" s="17">
        <v>0</v>
      </c>
      <c r="AL2480" s="17">
        <v>0</v>
      </c>
      <c r="AM2480" s="17">
        <v>37</v>
      </c>
      <c r="AN2480" s="17">
        <v>0</v>
      </c>
      <c r="AO2480" s="17">
        <v>47</v>
      </c>
      <c r="AP2480" s="18">
        <f>+'Per Cápita'!$E$4</f>
        <v>83816</v>
      </c>
      <c r="AQ2480" s="18">
        <f>+'Per Cápita'!$E$5</f>
        <v>74019</v>
      </c>
      <c r="AR2480" s="18">
        <f>+'Per Cápita'!$E$6</f>
        <v>111028</v>
      </c>
      <c r="AS2480" s="18">
        <f>+'Per Cápita'!$E$7</f>
        <v>136064</v>
      </c>
      <c r="AT2480" s="18">
        <f>+'Per Cápita'!$F$4</f>
        <v>103408</v>
      </c>
      <c r="AU2480" s="18">
        <f>+'Per Cápita'!$F$5</f>
        <v>90347</v>
      </c>
      <c r="AV2480" s="18">
        <f>+'Per Cápita'!$F$6</f>
        <v>138242</v>
      </c>
      <c r="AW2480" s="18">
        <f>+'Per Cápita'!$F$7</f>
        <v>166544</v>
      </c>
      <c r="AX2480" s="18">
        <f>+AP2480*($T2480+$R2480)*$O2480</f>
        <v>5306193.2694334444</v>
      </c>
      <c r="AY2480" s="18">
        <f>+AQ2480*($V2480+$X2480)*$O2480</f>
        <v>49445044.893378682</v>
      </c>
      <c r="AZ2480" s="18">
        <f>+AR2480*$Z2480*$O2480</f>
        <v>11391699.238141039</v>
      </c>
      <c r="BA2480" s="18">
        <f>+AS2480*$AB2480*$O2480</f>
        <v>6980221.9491408588</v>
      </c>
      <c r="BB2480" s="18">
        <f>+AT2480*(S2480+Q2480)*$O2480</f>
        <v>0</v>
      </c>
      <c r="BC2480" s="18">
        <f>+AU2480*(U2480+W2480)*$O2480</f>
        <v>0</v>
      </c>
      <c r="BD2480" s="18">
        <f>+AV2480*Y2480*$O2480</f>
        <v>0</v>
      </c>
      <c r="BE2480" s="18">
        <f>+AW2480*AA2480*$O2480</f>
        <v>0</v>
      </c>
      <c r="BF2480" s="18">
        <f>+AP2480*($AG2480+$AE2480)*$BF$1*$O2480</f>
        <v>0</v>
      </c>
      <c r="BG2480" s="18">
        <f>+AQ2480*($AK2480+$AI2480)*$BF$1*$O2480</f>
        <v>0</v>
      </c>
      <c r="BH2480" s="18">
        <f>+AR2480*$AM2480*$BF$1*$O2480</f>
        <v>896793.34427918831</v>
      </c>
      <c r="BI2480" s="18">
        <f>+AS2480*$AO2480*$BF$1*$O2480</f>
        <v>1396044.3898281718</v>
      </c>
      <c r="BJ2480" s="18">
        <f>+$BF$1*AT2480*(AF2480+AD2480)*$O2480</f>
        <v>0</v>
      </c>
      <c r="BK2480" s="18">
        <f>+$BF$1*AU2480*(AH2480+AJ2480)*$O2480</f>
        <v>0</v>
      </c>
      <c r="BL2480" s="18">
        <f>+AV2480*AL2480*$BF$1*$O2480</f>
        <v>0</v>
      </c>
      <c r="BM2480" s="18">
        <f>+$BF$1*AW2480*AN2480*$O2480</f>
        <v>0</v>
      </c>
      <c r="BN2480" s="18">
        <f>SUM(AX2480:BE2480)</f>
        <v>73123159.35009402</v>
      </c>
      <c r="BO2480" s="18">
        <f>SUM(BF2480:BM2480)</f>
        <v>2292837.7341073602</v>
      </c>
      <c r="BP2480" s="36">
        <f>ROUND((BO2480+BN2480),0)</f>
        <v>75415997</v>
      </c>
      <c r="BQ2480" s="33" t="s">
        <v>11411</v>
      </c>
    </row>
    <row r="2481" spans="1:69" s="33" customFormat="1" x14ac:dyDescent="0.25">
      <c r="A2481" s="34" t="s">
        <v>7929</v>
      </c>
      <c r="B2481" s="33" t="s">
        <v>5771</v>
      </c>
      <c r="C2481" s="34">
        <v>3803</v>
      </c>
      <c r="D2481" s="33" t="s">
        <v>7929</v>
      </c>
      <c r="E2481" s="33" t="s">
        <v>6485</v>
      </c>
      <c r="F2481" s="33" t="s">
        <v>3350</v>
      </c>
      <c r="G2481" s="34">
        <v>15638</v>
      </c>
      <c r="H2481" s="34">
        <v>163470000232</v>
      </c>
      <c r="I2481" s="33" t="s">
        <v>1926</v>
      </c>
      <c r="J2481" s="33">
        <v>1</v>
      </c>
      <c r="K2481" s="22">
        <v>11.127554214810177</v>
      </c>
      <c r="L2481" s="16"/>
      <c r="M2481" s="16">
        <f>+K2481/$M$1</f>
        <v>0.77950140914299371</v>
      </c>
      <c r="N2481" s="16">
        <f>+(M2481-$N$2)/($N$1-$N$2)</f>
        <v>0.10104887149009351</v>
      </c>
      <c r="O2481" s="35">
        <f>1+N2481</f>
        <v>1.1010488714900935</v>
      </c>
      <c r="P2481" s="17">
        <f>SUM(Q2481:AB2481)</f>
        <v>957</v>
      </c>
      <c r="Q2481" s="17">
        <v>0</v>
      </c>
      <c r="R2481" s="17">
        <v>0</v>
      </c>
      <c r="S2481" s="17">
        <v>0</v>
      </c>
      <c r="T2481" s="17">
        <v>86</v>
      </c>
      <c r="U2481" s="17">
        <v>0</v>
      </c>
      <c r="V2481" s="17">
        <v>451</v>
      </c>
      <c r="W2481" s="17">
        <v>0</v>
      </c>
      <c r="X2481" s="17">
        <v>302</v>
      </c>
      <c r="Y2481" s="17">
        <v>0</v>
      </c>
      <c r="Z2481" s="17">
        <v>118</v>
      </c>
      <c r="AA2481" s="17">
        <v>0</v>
      </c>
      <c r="AB2481" s="17">
        <v>0</v>
      </c>
      <c r="AC2481" s="17">
        <f>SUM(AF2481:AO2481)</f>
        <v>914</v>
      </c>
      <c r="AD2481" s="17">
        <v>0</v>
      </c>
      <c r="AE2481" s="17">
        <v>0</v>
      </c>
      <c r="AF2481" s="17">
        <v>0</v>
      </c>
      <c r="AG2481" s="17">
        <v>86</v>
      </c>
      <c r="AH2481" s="17">
        <v>0</v>
      </c>
      <c r="AI2481" s="17">
        <v>446</v>
      </c>
      <c r="AJ2481" s="17">
        <v>0</v>
      </c>
      <c r="AK2481" s="17">
        <v>275</v>
      </c>
      <c r="AL2481" s="17">
        <v>0</v>
      </c>
      <c r="AM2481" s="17">
        <v>107</v>
      </c>
      <c r="AN2481" s="17">
        <v>0</v>
      </c>
      <c r="AO2481" s="17">
        <v>0</v>
      </c>
      <c r="AP2481" s="18">
        <f>+'Per Cápita'!$E$4</f>
        <v>83816</v>
      </c>
      <c r="AQ2481" s="18">
        <f>+'Per Cápita'!$E$5</f>
        <v>74019</v>
      </c>
      <c r="AR2481" s="18">
        <f>+'Per Cápita'!$E$6</f>
        <v>111028</v>
      </c>
      <c r="AS2481" s="18">
        <f>+'Per Cápita'!$E$7</f>
        <v>136064</v>
      </c>
      <c r="AT2481" s="18">
        <f>+'Per Cápita'!$F$4</f>
        <v>103408</v>
      </c>
      <c r="AU2481" s="18">
        <f>+'Per Cápita'!$F$5</f>
        <v>90347</v>
      </c>
      <c r="AV2481" s="18">
        <f>+'Per Cápita'!$F$6</f>
        <v>138242</v>
      </c>
      <c r="AW2481" s="18">
        <f>+'Per Cápita'!$F$7</f>
        <v>166544</v>
      </c>
      <c r="AX2481" s="18">
        <f>+AP2481*($T2481+$R2481)*$O2481</f>
        <v>7936554.0503019756</v>
      </c>
      <c r="AY2481" s="18">
        <f>+AQ2481*($V2481+$X2481)*$O2481</f>
        <v>61368397.923375398</v>
      </c>
      <c r="AZ2481" s="18">
        <f>+AR2481*$Z2481*$O2481</f>
        <v>14425175.984248647</v>
      </c>
      <c r="BA2481" s="18">
        <f>+AS2481*$AB2481*$O2481</f>
        <v>0</v>
      </c>
      <c r="BB2481" s="18">
        <f>+AT2481*(S2481+Q2481)*$O2481</f>
        <v>0</v>
      </c>
      <c r="BC2481" s="18">
        <f>+AU2481*(U2481+W2481)*$O2481</f>
        <v>0</v>
      </c>
      <c r="BD2481" s="18">
        <f>+AV2481*Y2481*$O2481</f>
        <v>0</v>
      </c>
      <c r="BE2481" s="18">
        <f>+AW2481*AA2481*$O2481</f>
        <v>0</v>
      </c>
      <c r="BF2481" s="18">
        <f>+AP2481*($AG2481+$AE2481)*$BF$1*$O2481</f>
        <v>1587310.8100603954</v>
      </c>
      <c r="BG2481" s="18">
        <f>+AQ2481*($AK2481+$AI2481)*$BF$1*$O2481</f>
        <v>11752088.951594599</v>
      </c>
      <c r="BH2481" s="18">
        <f>+AR2481*$AM2481*$BF$1*$O2481</f>
        <v>2616091.2378213652</v>
      </c>
      <c r="BI2481" s="18">
        <f>+AS2481*$AO2481*$BF$1*$O2481</f>
        <v>0</v>
      </c>
      <c r="BJ2481" s="18">
        <f>+$BF$1*AT2481*(AF2481+AD2481)*$O2481</f>
        <v>0</v>
      </c>
      <c r="BK2481" s="18">
        <f>+$BF$1*AU2481*(AH2481+AJ2481)*$O2481</f>
        <v>0</v>
      </c>
      <c r="BL2481" s="18">
        <f>+AV2481*AL2481*$BF$1*$O2481</f>
        <v>0</v>
      </c>
      <c r="BM2481" s="18">
        <f>+$BF$1*AW2481*AN2481*$O2481</f>
        <v>0</v>
      </c>
      <c r="BN2481" s="18">
        <f>SUM(AX2481:BE2481)</f>
        <v>83730127.95792602</v>
      </c>
      <c r="BO2481" s="18">
        <f>SUM(BF2481:BM2481)</f>
        <v>15955490.999476358</v>
      </c>
      <c r="BP2481" s="36">
        <f>ROUND((BO2481+BN2481),0)</f>
        <v>99685619</v>
      </c>
      <c r="BQ2481" s="33" t="s">
        <v>11411</v>
      </c>
    </row>
    <row r="2482" spans="1:69" s="33" customFormat="1" x14ac:dyDescent="0.25">
      <c r="A2482" s="34" t="s">
        <v>7929</v>
      </c>
      <c r="B2482" s="33" t="s">
        <v>5771</v>
      </c>
      <c r="C2482" s="34">
        <v>3803</v>
      </c>
      <c r="D2482" s="33" t="s">
        <v>7929</v>
      </c>
      <c r="E2482" s="33" t="s">
        <v>6485</v>
      </c>
      <c r="F2482" s="33" t="s">
        <v>3350</v>
      </c>
      <c r="G2482" s="34">
        <v>15641</v>
      </c>
      <c r="H2482" s="34">
        <v>163470000267</v>
      </c>
      <c r="I2482" s="33" t="s">
        <v>1359</v>
      </c>
      <c r="J2482" s="33">
        <v>1</v>
      </c>
      <c r="K2482" s="22">
        <v>11.127554214810177</v>
      </c>
      <c r="L2482" s="16"/>
      <c r="M2482" s="16">
        <f>+K2482/$M$1</f>
        <v>0.77950140914299371</v>
      </c>
      <c r="N2482" s="16">
        <f>+(M2482-$N$2)/($N$1-$N$2)</f>
        <v>0.10104887149009351</v>
      </c>
      <c r="O2482" s="35">
        <f>1+N2482</f>
        <v>1.1010488714900935</v>
      </c>
      <c r="P2482" s="17">
        <f>SUM(Q2482:AB2482)</f>
        <v>1418</v>
      </c>
      <c r="Q2482" s="17">
        <v>0</v>
      </c>
      <c r="R2482" s="17">
        <v>0</v>
      </c>
      <c r="S2482" s="17">
        <v>0</v>
      </c>
      <c r="T2482" s="17">
        <v>133</v>
      </c>
      <c r="U2482" s="17">
        <v>0</v>
      </c>
      <c r="V2482" s="17">
        <v>726</v>
      </c>
      <c r="W2482" s="17">
        <v>0</v>
      </c>
      <c r="X2482" s="17">
        <v>423</v>
      </c>
      <c r="Y2482" s="17">
        <v>0</v>
      </c>
      <c r="Z2482" s="17">
        <v>71</v>
      </c>
      <c r="AA2482" s="17">
        <v>0</v>
      </c>
      <c r="AB2482" s="17">
        <v>65</v>
      </c>
      <c r="AC2482" s="17">
        <f>SUM(AF2482:AO2482)</f>
        <v>543</v>
      </c>
      <c r="AD2482" s="17">
        <v>0</v>
      </c>
      <c r="AE2482" s="17">
        <v>0</v>
      </c>
      <c r="AF2482" s="17">
        <v>0</v>
      </c>
      <c r="AG2482" s="17">
        <v>0</v>
      </c>
      <c r="AH2482" s="17">
        <v>0</v>
      </c>
      <c r="AI2482" s="17">
        <v>407</v>
      </c>
      <c r="AJ2482" s="17">
        <v>0</v>
      </c>
      <c r="AK2482" s="17">
        <v>0</v>
      </c>
      <c r="AL2482" s="17">
        <v>0</v>
      </c>
      <c r="AM2482" s="17">
        <v>71</v>
      </c>
      <c r="AN2482" s="17">
        <v>0</v>
      </c>
      <c r="AO2482" s="17">
        <v>65</v>
      </c>
      <c r="AP2482" s="18">
        <f>+'Per Cápita'!$E$4</f>
        <v>83816</v>
      </c>
      <c r="AQ2482" s="18">
        <f>+'Per Cápita'!$E$5</f>
        <v>74019</v>
      </c>
      <c r="AR2482" s="18">
        <f>+'Per Cápita'!$E$6</f>
        <v>111028</v>
      </c>
      <c r="AS2482" s="18">
        <f>+'Per Cápita'!$E$7</f>
        <v>136064</v>
      </c>
      <c r="AT2482" s="18">
        <f>+'Per Cápita'!$F$4</f>
        <v>103408</v>
      </c>
      <c r="AU2482" s="18">
        <f>+'Per Cápita'!$F$5</f>
        <v>90347</v>
      </c>
      <c r="AV2482" s="18">
        <f>+'Per Cápita'!$F$6</f>
        <v>138242</v>
      </c>
      <c r="AW2482" s="18">
        <f>+'Per Cápita'!$F$7</f>
        <v>166544</v>
      </c>
      <c r="AX2482" s="18">
        <f>+AP2482*($T2482+$R2482)*$O2482</f>
        <v>12273973.124304218</v>
      </c>
      <c r="AY2482" s="18">
        <f>+AQ2482*($V2482+$X2482)*$O2482</f>
        <v>93641818.345230192</v>
      </c>
      <c r="AZ2482" s="18">
        <f>+AR2482*$Z2482*$O2482</f>
        <v>8679555.0413699485</v>
      </c>
      <c r="BA2482" s="18">
        <f>+AS2482*$AB2482*$O2482</f>
        <v>9737852.3872778248</v>
      </c>
      <c r="BB2482" s="18">
        <f>+AT2482*(S2482+Q2482)*$O2482</f>
        <v>0</v>
      </c>
      <c r="BC2482" s="18">
        <f>+AU2482*(U2482+W2482)*$O2482</f>
        <v>0</v>
      </c>
      <c r="BD2482" s="18">
        <f>+AV2482*Y2482*$O2482</f>
        <v>0</v>
      </c>
      <c r="BE2482" s="18">
        <f>+AW2482*AA2482*$O2482</f>
        <v>0</v>
      </c>
      <c r="BF2482" s="18">
        <f>+AP2482*($AG2482+$AE2482)*$BF$1*$O2482</f>
        <v>0</v>
      </c>
      <c r="BG2482" s="18">
        <f>+AQ2482*($AK2482+$AI2482)*$BF$1*$O2482</f>
        <v>6633980.8644923745</v>
      </c>
      <c r="BH2482" s="18">
        <f>+AR2482*$AM2482*$BF$1*$O2482</f>
        <v>1735911.0082739899</v>
      </c>
      <c r="BI2482" s="18">
        <f>+AS2482*$AO2482*$BF$1*$O2482</f>
        <v>1947570.477455565</v>
      </c>
      <c r="BJ2482" s="18">
        <f>+$BF$1*AT2482*(AF2482+AD2482)*$O2482</f>
        <v>0</v>
      </c>
      <c r="BK2482" s="18">
        <f>+$BF$1*AU2482*(AH2482+AJ2482)*$O2482</f>
        <v>0</v>
      </c>
      <c r="BL2482" s="18">
        <f>+AV2482*AL2482*$BF$1*$O2482</f>
        <v>0</v>
      </c>
      <c r="BM2482" s="18">
        <f>+$BF$1*AW2482*AN2482*$O2482</f>
        <v>0</v>
      </c>
      <c r="BN2482" s="18">
        <f>SUM(AX2482:BE2482)</f>
        <v>124333198.89818218</v>
      </c>
      <c r="BO2482" s="18">
        <f>SUM(BF2482:BM2482)</f>
        <v>10317462.35022193</v>
      </c>
      <c r="BP2482" s="36">
        <f>ROUND((BO2482+BN2482),0)</f>
        <v>134650661</v>
      </c>
      <c r="BQ2482" s="33" t="s">
        <v>11411</v>
      </c>
    </row>
    <row r="2483" spans="1:69" s="33" customFormat="1" x14ac:dyDescent="0.25">
      <c r="A2483" s="34" t="s">
        <v>7929</v>
      </c>
      <c r="B2483" s="33" t="s">
        <v>5771</v>
      </c>
      <c r="C2483" s="34">
        <v>3803</v>
      </c>
      <c r="D2483" s="33" t="s">
        <v>7929</v>
      </c>
      <c r="E2483" s="33" t="s">
        <v>6485</v>
      </c>
      <c r="F2483" s="33" t="s">
        <v>3350</v>
      </c>
      <c r="G2483" s="34">
        <v>15640</v>
      </c>
      <c r="H2483" s="34">
        <v>163470000291</v>
      </c>
      <c r="I2483" s="33" t="s">
        <v>7946</v>
      </c>
      <c r="J2483" s="33">
        <v>1</v>
      </c>
      <c r="K2483" s="22">
        <v>11.127554214810177</v>
      </c>
      <c r="L2483" s="16"/>
      <c r="M2483" s="16">
        <f>+K2483/$M$1</f>
        <v>0.77950140914299371</v>
      </c>
      <c r="N2483" s="16">
        <f>+(M2483-$N$2)/($N$1-$N$2)</f>
        <v>0.10104887149009351</v>
      </c>
      <c r="O2483" s="35">
        <f>1+N2483</f>
        <v>1.1010488714900935</v>
      </c>
      <c r="P2483" s="17">
        <f>SUM(Q2483:AB2483)</f>
        <v>872</v>
      </c>
      <c r="Q2483" s="17">
        <v>0</v>
      </c>
      <c r="R2483" s="17">
        <v>0</v>
      </c>
      <c r="S2483" s="17">
        <v>0</v>
      </c>
      <c r="T2483" s="17">
        <v>59</v>
      </c>
      <c r="U2483" s="17">
        <v>0</v>
      </c>
      <c r="V2483" s="17">
        <v>345</v>
      </c>
      <c r="W2483" s="17">
        <v>0</v>
      </c>
      <c r="X2483" s="17">
        <v>345</v>
      </c>
      <c r="Y2483" s="17">
        <v>0</v>
      </c>
      <c r="Z2483" s="17">
        <v>55</v>
      </c>
      <c r="AA2483" s="17">
        <v>0</v>
      </c>
      <c r="AB2483" s="17">
        <v>68</v>
      </c>
      <c r="AC2483" s="17">
        <f>SUM(AF2483:AO2483)</f>
        <v>466</v>
      </c>
      <c r="AD2483" s="17">
        <v>0</v>
      </c>
      <c r="AE2483" s="17">
        <v>0</v>
      </c>
      <c r="AF2483" s="17">
        <v>0</v>
      </c>
      <c r="AG2483" s="17">
        <v>0</v>
      </c>
      <c r="AH2483" s="17">
        <v>0</v>
      </c>
      <c r="AI2483" s="17">
        <v>343</v>
      </c>
      <c r="AJ2483" s="17">
        <v>0</v>
      </c>
      <c r="AK2483" s="17">
        <v>0</v>
      </c>
      <c r="AL2483" s="17">
        <v>0</v>
      </c>
      <c r="AM2483" s="17">
        <v>55</v>
      </c>
      <c r="AN2483" s="17">
        <v>0</v>
      </c>
      <c r="AO2483" s="17">
        <v>68</v>
      </c>
      <c r="AP2483" s="18">
        <f>+'Per Cápita'!$E$4</f>
        <v>83816</v>
      </c>
      <c r="AQ2483" s="18">
        <f>+'Per Cápita'!$E$5</f>
        <v>74019</v>
      </c>
      <c r="AR2483" s="18">
        <f>+'Per Cápita'!$E$6</f>
        <v>111028</v>
      </c>
      <c r="AS2483" s="18">
        <f>+'Per Cápita'!$E$7</f>
        <v>136064</v>
      </c>
      <c r="AT2483" s="18">
        <f>+'Per Cápita'!$F$4</f>
        <v>103408</v>
      </c>
      <c r="AU2483" s="18">
        <f>+'Per Cápita'!$F$5</f>
        <v>90347</v>
      </c>
      <c r="AV2483" s="18">
        <f>+'Per Cápita'!$F$6</f>
        <v>138242</v>
      </c>
      <c r="AW2483" s="18">
        <f>+'Per Cápita'!$F$7</f>
        <v>166544</v>
      </c>
      <c r="AX2483" s="18">
        <f>+AP2483*($T2483+$R2483)*$O2483</f>
        <v>5444845.2205560068</v>
      </c>
      <c r="AY2483" s="18">
        <f>+AQ2483*($V2483+$X2483)*$O2483</f>
        <v>56233990.128989406</v>
      </c>
      <c r="AZ2483" s="18">
        <f>+AR2483*$Z2483*$O2483</f>
        <v>6723598.9757091152</v>
      </c>
      <c r="BA2483" s="18">
        <f>+AS2483*$AB2483*$O2483</f>
        <v>10187291.728229109</v>
      </c>
      <c r="BB2483" s="18">
        <f>+AT2483*(S2483+Q2483)*$O2483</f>
        <v>0</v>
      </c>
      <c r="BC2483" s="18">
        <f>+AU2483*(U2483+W2483)*$O2483</f>
        <v>0</v>
      </c>
      <c r="BD2483" s="18">
        <f>+AV2483*Y2483*$O2483</f>
        <v>0</v>
      </c>
      <c r="BE2483" s="18">
        <f>+AW2483*AA2483*$O2483</f>
        <v>0</v>
      </c>
      <c r="BF2483" s="18">
        <f>+AP2483*($AG2483+$AE2483)*$BF$1*$O2483</f>
        <v>0</v>
      </c>
      <c r="BG2483" s="18">
        <f>+AQ2483*($AK2483+$AI2483)*$BF$1*$O2483</f>
        <v>5590799.5983314114</v>
      </c>
      <c r="BH2483" s="18">
        <f>+AR2483*$AM2483*$BF$1*$O2483</f>
        <v>1344719.7951418231</v>
      </c>
      <c r="BI2483" s="18">
        <f>+AS2483*$AO2483*$BF$1*$O2483</f>
        <v>2037458.3456458219</v>
      </c>
      <c r="BJ2483" s="18">
        <f>+$BF$1*AT2483*(AF2483+AD2483)*$O2483</f>
        <v>0</v>
      </c>
      <c r="BK2483" s="18">
        <f>+$BF$1*AU2483*(AH2483+AJ2483)*$O2483</f>
        <v>0</v>
      </c>
      <c r="BL2483" s="18">
        <f>+AV2483*AL2483*$BF$1*$O2483</f>
        <v>0</v>
      </c>
      <c r="BM2483" s="18">
        <f>+$BF$1*AW2483*AN2483*$O2483</f>
        <v>0</v>
      </c>
      <c r="BN2483" s="18">
        <f>SUM(AX2483:BE2483)</f>
        <v>78589726.053483635</v>
      </c>
      <c r="BO2483" s="18">
        <f>SUM(BF2483:BM2483)</f>
        <v>8972977.7391190566</v>
      </c>
      <c r="BP2483" s="36">
        <f>ROUND((BO2483+BN2483),0)</f>
        <v>87562704</v>
      </c>
      <c r="BQ2483" s="33" t="s">
        <v>11411</v>
      </c>
    </row>
    <row r="2484" spans="1:69" s="33" customFormat="1" x14ac:dyDescent="0.25">
      <c r="A2484" s="34" t="s">
        <v>7929</v>
      </c>
      <c r="B2484" s="33" t="s">
        <v>5771</v>
      </c>
      <c r="C2484" s="34">
        <v>3803</v>
      </c>
      <c r="D2484" s="33" t="s">
        <v>7929</v>
      </c>
      <c r="E2484" s="33" t="s">
        <v>6485</v>
      </c>
      <c r="F2484" s="33" t="s">
        <v>3350</v>
      </c>
      <c r="G2484" s="34">
        <v>108551</v>
      </c>
      <c r="H2484" s="34">
        <v>163470000470</v>
      </c>
      <c r="I2484" s="33" t="s">
        <v>7947</v>
      </c>
      <c r="J2484" s="33">
        <v>1</v>
      </c>
      <c r="K2484" s="22">
        <v>11.127554214810177</v>
      </c>
      <c r="L2484" s="16"/>
      <c r="M2484" s="16">
        <f>+K2484/$M$1</f>
        <v>0.77950140914299371</v>
      </c>
      <c r="N2484" s="16">
        <f>+(M2484-$N$2)/($N$1-$N$2)</f>
        <v>0.10104887149009351</v>
      </c>
      <c r="O2484" s="35">
        <f>1+N2484</f>
        <v>1.1010488714900935</v>
      </c>
      <c r="P2484" s="17">
        <f>SUM(Q2484:AB2484)</f>
        <v>717</v>
      </c>
      <c r="Q2484" s="17">
        <v>0</v>
      </c>
      <c r="R2484" s="17">
        <v>0</v>
      </c>
      <c r="S2484" s="17">
        <v>0</v>
      </c>
      <c r="T2484" s="17">
        <v>57</v>
      </c>
      <c r="U2484" s="17">
        <v>0</v>
      </c>
      <c r="V2484" s="17">
        <v>322</v>
      </c>
      <c r="W2484" s="17">
        <v>0</v>
      </c>
      <c r="X2484" s="17">
        <v>246</v>
      </c>
      <c r="Y2484" s="17">
        <v>0</v>
      </c>
      <c r="Z2484" s="17">
        <v>92</v>
      </c>
      <c r="AA2484" s="17">
        <v>0</v>
      </c>
      <c r="AB2484" s="17">
        <v>0</v>
      </c>
      <c r="AC2484" s="17">
        <f>SUM(AF2484:AO2484)</f>
        <v>717</v>
      </c>
      <c r="AD2484" s="17">
        <v>0</v>
      </c>
      <c r="AE2484" s="17">
        <v>0</v>
      </c>
      <c r="AF2484" s="17">
        <v>0</v>
      </c>
      <c r="AG2484" s="17">
        <v>57</v>
      </c>
      <c r="AH2484" s="17">
        <v>0</v>
      </c>
      <c r="AI2484" s="17">
        <v>322</v>
      </c>
      <c r="AJ2484" s="17">
        <v>0</v>
      </c>
      <c r="AK2484" s="17">
        <v>246</v>
      </c>
      <c r="AL2484" s="17">
        <v>0</v>
      </c>
      <c r="AM2484" s="17">
        <v>92</v>
      </c>
      <c r="AN2484" s="17">
        <v>0</v>
      </c>
      <c r="AO2484" s="17">
        <v>0</v>
      </c>
      <c r="AP2484" s="18">
        <f>+'Per Cápita'!$E$4</f>
        <v>83816</v>
      </c>
      <c r="AQ2484" s="18">
        <f>+'Per Cápita'!$E$5</f>
        <v>74019</v>
      </c>
      <c r="AR2484" s="18">
        <f>+'Per Cápita'!$E$6</f>
        <v>111028</v>
      </c>
      <c r="AS2484" s="18">
        <f>+'Per Cápita'!$E$7</f>
        <v>136064</v>
      </c>
      <c r="AT2484" s="18">
        <f>+'Per Cápita'!$F$4</f>
        <v>103408</v>
      </c>
      <c r="AU2484" s="18">
        <f>+'Per Cápita'!$F$5</f>
        <v>90347</v>
      </c>
      <c r="AV2484" s="18">
        <f>+'Per Cápita'!$F$6</f>
        <v>138242</v>
      </c>
      <c r="AW2484" s="18">
        <f>+'Per Cápita'!$F$7</f>
        <v>166544</v>
      </c>
      <c r="AX2484" s="18">
        <f>+AP2484*($T2484+$R2484)*$O2484</f>
        <v>5260274.1961303791</v>
      </c>
      <c r="AY2484" s="18">
        <f>+AQ2484*($V2484+$X2484)*$O2484</f>
        <v>46291168.685892731</v>
      </c>
      <c r="AZ2484" s="18">
        <f>+AR2484*$Z2484*$O2484</f>
        <v>11246747.377549794</v>
      </c>
      <c r="BA2484" s="18">
        <f>+AS2484*$AB2484*$O2484</f>
        <v>0</v>
      </c>
      <c r="BB2484" s="18">
        <f>+AT2484*(S2484+Q2484)*$O2484</f>
        <v>0</v>
      </c>
      <c r="BC2484" s="18">
        <f>+AU2484*(U2484+W2484)*$O2484</f>
        <v>0</v>
      </c>
      <c r="BD2484" s="18">
        <f>+AV2484*Y2484*$O2484</f>
        <v>0</v>
      </c>
      <c r="BE2484" s="18">
        <f>+AW2484*AA2484*$O2484</f>
        <v>0</v>
      </c>
      <c r="BF2484" s="18">
        <f>+AP2484*($AG2484+$AE2484)*$BF$1*$O2484</f>
        <v>1052054.8392260759</v>
      </c>
      <c r="BG2484" s="18">
        <f>+AQ2484*($AK2484+$AI2484)*$BF$1*$O2484</f>
        <v>9258233.7371785454</v>
      </c>
      <c r="BH2484" s="18">
        <f>+AR2484*$AM2484*$BF$1*$O2484</f>
        <v>2249349.4755099588</v>
      </c>
      <c r="BI2484" s="18">
        <f>+AS2484*$AO2484*$BF$1*$O2484</f>
        <v>0</v>
      </c>
      <c r="BJ2484" s="18">
        <f>+$BF$1*AT2484*(AF2484+AD2484)*$O2484</f>
        <v>0</v>
      </c>
      <c r="BK2484" s="18">
        <f>+$BF$1*AU2484*(AH2484+AJ2484)*$O2484</f>
        <v>0</v>
      </c>
      <c r="BL2484" s="18">
        <f>+AV2484*AL2484*$BF$1*$O2484</f>
        <v>0</v>
      </c>
      <c r="BM2484" s="18">
        <f>+$BF$1*AW2484*AN2484*$O2484</f>
        <v>0</v>
      </c>
      <c r="BN2484" s="18">
        <f>SUM(AX2484:BE2484)</f>
        <v>62798190.259572908</v>
      </c>
      <c r="BO2484" s="18">
        <f>SUM(BF2484:BM2484)</f>
        <v>12559638.05191458</v>
      </c>
      <c r="BP2484" s="36">
        <f>ROUND((BO2484+BN2484),0)</f>
        <v>75357828</v>
      </c>
      <c r="BQ2484" s="33" t="s">
        <v>11411</v>
      </c>
    </row>
    <row r="2485" spans="1:69" s="33" customFormat="1" x14ac:dyDescent="0.25">
      <c r="A2485" s="34" t="s">
        <v>7929</v>
      </c>
      <c r="B2485" s="33" t="s">
        <v>5771</v>
      </c>
      <c r="C2485" s="34">
        <v>3803</v>
      </c>
      <c r="D2485" s="33" t="s">
        <v>7929</v>
      </c>
      <c r="E2485" s="33" t="s">
        <v>6486</v>
      </c>
      <c r="F2485" s="33" t="s">
        <v>3351</v>
      </c>
      <c r="G2485" s="34">
        <v>15642</v>
      </c>
      <c r="H2485" s="34">
        <v>163548000200</v>
      </c>
      <c r="I2485" s="33" t="s">
        <v>1286</v>
      </c>
      <c r="J2485" s="33">
        <v>1</v>
      </c>
      <c r="K2485" s="22">
        <v>8.5290482076637826</v>
      </c>
      <c r="L2485" s="16"/>
      <c r="M2485" s="16">
        <f>+K2485/$M$1</f>
        <v>0.59747227181996321</v>
      </c>
      <c r="N2485" s="16">
        <f>+(M2485-$N$2)/($N$1-$N$2)</f>
        <v>7.3514283030090749E-2</v>
      </c>
      <c r="O2485" s="35">
        <f>1+N2485</f>
        <v>1.0735142830300908</v>
      </c>
      <c r="P2485" s="17">
        <f>SUM(Q2485:AB2485)</f>
        <v>210</v>
      </c>
      <c r="Q2485" s="17">
        <v>0</v>
      </c>
      <c r="R2485" s="17">
        <v>0</v>
      </c>
      <c r="S2485" s="17">
        <v>0</v>
      </c>
      <c r="T2485" s="17">
        <v>19</v>
      </c>
      <c r="U2485" s="17">
        <v>0</v>
      </c>
      <c r="V2485" s="17">
        <v>76</v>
      </c>
      <c r="W2485" s="17">
        <v>0</v>
      </c>
      <c r="X2485" s="17">
        <v>83</v>
      </c>
      <c r="Y2485" s="17">
        <v>0</v>
      </c>
      <c r="Z2485" s="17">
        <v>32</v>
      </c>
      <c r="AA2485" s="17">
        <v>0</v>
      </c>
      <c r="AB2485" s="17">
        <v>0</v>
      </c>
      <c r="AC2485" s="17">
        <f>SUM(AF2485:AO2485)</f>
        <v>210</v>
      </c>
      <c r="AD2485" s="17">
        <v>0</v>
      </c>
      <c r="AE2485" s="17">
        <v>0</v>
      </c>
      <c r="AF2485" s="17">
        <v>0</v>
      </c>
      <c r="AG2485" s="17">
        <v>19</v>
      </c>
      <c r="AH2485" s="17">
        <v>0</v>
      </c>
      <c r="AI2485" s="17">
        <v>76</v>
      </c>
      <c r="AJ2485" s="17">
        <v>0</v>
      </c>
      <c r="AK2485" s="17">
        <v>83</v>
      </c>
      <c r="AL2485" s="17">
        <v>0</v>
      </c>
      <c r="AM2485" s="17">
        <v>32</v>
      </c>
      <c r="AN2485" s="17">
        <v>0</v>
      </c>
      <c r="AO2485" s="17">
        <v>0</v>
      </c>
      <c r="AP2485" s="18">
        <f>+'Per Cápita'!$E$4</f>
        <v>83816</v>
      </c>
      <c r="AQ2485" s="18">
        <f>+'Per Cápita'!$E$5</f>
        <v>74019</v>
      </c>
      <c r="AR2485" s="18">
        <f>+'Per Cápita'!$E$6</f>
        <v>111028</v>
      </c>
      <c r="AS2485" s="18">
        <f>+'Per Cápita'!$E$7</f>
        <v>136064</v>
      </c>
      <c r="AT2485" s="18">
        <f>+'Per Cápita'!$F$4</f>
        <v>103408</v>
      </c>
      <c r="AU2485" s="18">
        <f>+'Per Cápita'!$F$5</f>
        <v>90347</v>
      </c>
      <c r="AV2485" s="18">
        <f>+'Per Cápita'!$F$6</f>
        <v>138242</v>
      </c>
      <c r="AW2485" s="18">
        <f>+'Per Cápita'!$F$7</f>
        <v>166544</v>
      </c>
      <c r="AX2485" s="18">
        <f>+AP2485*($T2485+$R2485)*$O2485</f>
        <v>1709575.7897825516</v>
      </c>
      <c r="AY2485" s="18">
        <f>+AQ2485*($V2485+$X2485)*$O2485</f>
        <v>12634212.140781082</v>
      </c>
      <c r="AZ2485" s="18">
        <f>+AR2485*$Z2485*$O2485</f>
        <v>3814084.6021204772</v>
      </c>
      <c r="BA2485" s="18">
        <f>+AS2485*$AB2485*$O2485</f>
        <v>0</v>
      </c>
      <c r="BB2485" s="18">
        <f>+AT2485*(S2485+Q2485)*$O2485</f>
        <v>0</v>
      </c>
      <c r="BC2485" s="18">
        <f>+AU2485*(U2485+W2485)*$O2485</f>
        <v>0</v>
      </c>
      <c r="BD2485" s="18">
        <f>+AV2485*Y2485*$O2485</f>
        <v>0</v>
      </c>
      <c r="BE2485" s="18">
        <f>+AW2485*AA2485*$O2485</f>
        <v>0</v>
      </c>
      <c r="BF2485" s="18">
        <f>+AP2485*($AG2485+$AE2485)*$BF$1*$O2485</f>
        <v>341915.15795651037</v>
      </c>
      <c r="BG2485" s="18">
        <f>+AQ2485*($AK2485+$AI2485)*$BF$1*$O2485</f>
        <v>2526842.4281562166</v>
      </c>
      <c r="BH2485" s="18">
        <f>+AR2485*$AM2485*$BF$1*$O2485</f>
        <v>762816.92042409559</v>
      </c>
      <c r="BI2485" s="18">
        <f>+AS2485*$AO2485*$BF$1*$O2485</f>
        <v>0</v>
      </c>
      <c r="BJ2485" s="18">
        <f>+$BF$1*AT2485*(AF2485+AD2485)*$O2485</f>
        <v>0</v>
      </c>
      <c r="BK2485" s="18">
        <f>+$BF$1*AU2485*(AH2485+AJ2485)*$O2485</f>
        <v>0</v>
      </c>
      <c r="BL2485" s="18">
        <f>+AV2485*AL2485*$BF$1*$O2485</f>
        <v>0</v>
      </c>
      <c r="BM2485" s="18">
        <f>+$BF$1*AW2485*AN2485*$O2485</f>
        <v>0</v>
      </c>
      <c r="BN2485" s="18">
        <f>SUM(AX2485:BE2485)</f>
        <v>18157872.53268411</v>
      </c>
      <c r="BO2485" s="18">
        <f>SUM(BF2485:BM2485)</f>
        <v>3631574.5065368228</v>
      </c>
      <c r="BP2485" s="36">
        <f>ROUND((BO2485+BN2485),0)</f>
        <v>21789447</v>
      </c>
      <c r="BQ2485" s="33" t="s">
        <v>11411</v>
      </c>
    </row>
    <row r="2486" spans="1:69" s="33" customFormat="1" x14ac:dyDescent="0.25">
      <c r="A2486" s="34" t="s">
        <v>7929</v>
      </c>
      <c r="B2486" s="33" t="s">
        <v>5771</v>
      </c>
      <c r="C2486" s="34">
        <v>3803</v>
      </c>
      <c r="D2486" s="33" t="s">
        <v>7929</v>
      </c>
      <c r="E2486" s="33" t="s">
        <v>6486</v>
      </c>
      <c r="F2486" s="33" t="s">
        <v>3351</v>
      </c>
      <c r="G2486" s="34">
        <v>15687</v>
      </c>
      <c r="H2486" s="34">
        <v>163548000226</v>
      </c>
      <c r="I2486" s="33" t="s">
        <v>7948</v>
      </c>
      <c r="J2486" s="33">
        <v>1</v>
      </c>
      <c r="K2486" s="22">
        <v>8.5290482076637826</v>
      </c>
      <c r="L2486" s="16"/>
      <c r="M2486" s="16">
        <f>+K2486/$M$1</f>
        <v>0.59747227181996321</v>
      </c>
      <c r="N2486" s="16">
        <f>+(M2486-$N$2)/($N$1-$N$2)</f>
        <v>7.3514283030090749E-2</v>
      </c>
      <c r="O2486" s="35">
        <f>1+N2486</f>
        <v>1.0735142830300908</v>
      </c>
      <c r="P2486" s="17">
        <f>SUM(Q2486:AB2486)</f>
        <v>268</v>
      </c>
      <c r="Q2486" s="17">
        <v>0</v>
      </c>
      <c r="R2486" s="17">
        <v>0</v>
      </c>
      <c r="S2486" s="17">
        <v>0</v>
      </c>
      <c r="T2486" s="17">
        <v>26</v>
      </c>
      <c r="U2486" s="17">
        <v>0</v>
      </c>
      <c r="V2486" s="17">
        <v>105</v>
      </c>
      <c r="W2486" s="17">
        <v>0</v>
      </c>
      <c r="X2486" s="17">
        <v>107</v>
      </c>
      <c r="Y2486" s="17">
        <v>0</v>
      </c>
      <c r="Z2486" s="17">
        <v>0</v>
      </c>
      <c r="AA2486" s="17">
        <v>0</v>
      </c>
      <c r="AB2486" s="17">
        <v>30</v>
      </c>
      <c r="AC2486" s="17">
        <f>SUM(AF2486:AO2486)</f>
        <v>268</v>
      </c>
      <c r="AD2486" s="17">
        <v>0</v>
      </c>
      <c r="AE2486" s="17">
        <v>0</v>
      </c>
      <c r="AF2486" s="17">
        <v>0</v>
      </c>
      <c r="AG2486" s="17">
        <v>26</v>
      </c>
      <c r="AH2486" s="17">
        <v>0</v>
      </c>
      <c r="AI2486" s="17">
        <v>105</v>
      </c>
      <c r="AJ2486" s="17">
        <v>0</v>
      </c>
      <c r="AK2486" s="17">
        <v>107</v>
      </c>
      <c r="AL2486" s="17">
        <v>0</v>
      </c>
      <c r="AM2486" s="17">
        <v>0</v>
      </c>
      <c r="AN2486" s="17">
        <v>0</v>
      </c>
      <c r="AO2486" s="17">
        <v>30</v>
      </c>
      <c r="AP2486" s="18">
        <f>+'Per Cápita'!$E$4</f>
        <v>83816</v>
      </c>
      <c r="AQ2486" s="18">
        <f>+'Per Cápita'!$E$5</f>
        <v>74019</v>
      </c>
      <c r="AR2486" s="18">
        <f>+'Per Cápita'!$E$6</f>
        <v>111028</v>
      </c>
      <c r="AS2486" s="18">
        <f>+'Per Cápita'!$E$7</f>
        <v>136064</v>
      </c>
      <c r="AT2486" s="18">
        <f>+'Per Cápita'!$F$4</f>
        <v>103408</v>
      </c>
      <c r="AU2486" s="18">
        <f>+'Per Cápita'!$F$5</f>
        <v>90347</v>
      </c>
      <c r="AV2486" s="18">
        <f>+'Per Cápita'!$F$6</f>
        <v>138242</v>
      </c>
      <c r="AW2486" s="18">
        <f>+'Per Cápita'!$F$7</f>
        <v>166544</v>
      </c>
      <c r="AX2486" s="18">
        <f>+AP2486*($T2486+$R2486)*$O2486</f>
        <v>2339419.5018077022</v>
      </c>
      <c r="AY2486" s="18">
        <f>+AQ2486*($V2486+$X2486)*$O2486</f>
        <v>16845616.18770811</v>
      </c>
      <c r="AZ2486" s="18">
        <f>+AR2486*$Z2486*$O2486</f>
        <v>0</v>
      </c>
      <c r="BA2486" s="18">
        <f>+AS2486*$AB2486*$O2486</f>
        <v>4381999.4221861884</v>
      </c>
      <c r="BB2486" s="18">
        <f>+AT2486*(S2486+Q2486)*$O2486</f>
        <v>0</v>
      </c>
      <c r="BC2486" s="18">
        <f>+AU2486*(U2486+W2486)*$O2486</f>
        <v>0</v>
      </c>
      <c r="BD2486" s="18">
        <f>+AV2486*Y2486*$O2486</f>
        <v>0</v>
      </c>
      <c r="BE2486" s="18">
        <f>+AW2486*AA2486*$O2486</f>
        <v>0</v>
      </c>
      <c r="BF2486" s="18">
        <f>+AP2486*($AG2486+$AE2486)*$BF$1*$O2486</f>
        <v>467883.90036154049</v>
      </c>
      <c r="BG2486" s="18">
        <f>+AQ2486*($AK2486+$AI2486)*$BF$1*$O2486</f>
        <v>3369123.237541622</v>
      </c>
      <c r="BH2486" s="18">
        <f>+AR2486*$AM2486*$BF$1*$O2486</f>
        <v>0</v>
      </c>
      <c r="BI2486" s="18">
        <f>+AS2486*$AO2486*$BF$1*$O2486</f>
        <v>876399.88443723763</v>
      </c>
      <c r="BJ2486" s="18">
        <f>+$BF$1*AT2486*(AF2486+AD2486)*$O2486</f>
        <v>0</v>
      </c>
      <c r="BK2486" s="18">
        <f>+$BF$1*AU2486*(AH2486+AJ2486)*$O2486</f>
        <v>0</v>
      </c>
      <c r="BL2486" s="18">
        <f>+AV2486*AL2486*$BF$1*$O2486</f>
        <v>0</v>
      </c>
      <c r="BM2486" s="18">
        <f>+$BF$1*AW2486*AN2486*$O2486</f>
        <v>0</v>
      </c>
      <c r="BN2486" s="18">
        <f>SUM(AX2486:BE2486)</f>
        <v>23567035.111701999</v>
      </c>
      <c r="BO2486" s="18">
        <f>SUM(BF2486:BM2486)</f>
        <v>4713407.0223404001</v>
      </c>
      <c r="BP2486" s="36">
        <f>ROUND((BO2486+BN2486),0)</f>
        <v>28280442</v>
      </c>
      <c r="BQ2486" s="33" t="s">
        <v>11411</v>
      </c>
    </row>
    <row r="2487" spans="1:69" s="33" customFormat="1" x14ac:dyDescent="0.25">
      <c r="A2487" s="34" t="s">
        <v>7929</v>
      </c>
      <c r="B2487" s="33" t="s">
        <v>5771</v>
      </c>
      <c r="C2487" s="34">
        <v>3803</v>
      </c>
      <c r="D2487" s="33" t="s">
        <v>7929</v>
      </c>
      <c r="E2487" s="33" t="s">
        <v>6487</v>
      </c>
      <c r="F2487" s="33" t="s">
        <v>3352</v>
      </c>
      <c r="G2487" s="34">
        <v>15690</v>
      </c>
      <c r="H2487" s="34">
        <v>163594000257</v>
      </c>
      <c r="I2487" s="33" t="s">
        <v>240</v>
      </c>
      <c r="J2487" s="33">
        <v>1</v>
      </c>
      <c r="K2487" s="22">
        <v>7.6044577855984539</v>
      </c>
      <c r="L2487" s="16"/>
      <c r="M2487" s="16">
        <f>+K2487/$M$1</f>
        <v>0.53270336366934734</v>
      </c>
      <c r="N2487" s="16">
        <f>+(M2487-$N$2)/($N$1-$N$2)</f>
        <v>6.3717031572670974E-2</v>
      </c>
      <c r="O2487" s="35">
        <f>1+N2487</f>
        <v>1.0637170315726709</v>
      </c>
      <c r="P2487" s="17">
        <f>SUM(Q2487:AB2487)</f>
        <v>396</v>
      </c>
      <c r="Q2487" s="17">
        <v>0</v>
      </c>
      <c r="R2487" s="17">
        <v>0</v>
      </c>
      <c r="S2487" s="17">
        <v>0</v>
      </c>
      <c r="T2487" s="17">
        <v>15</v>
      </c>
      <c r="U2487" s="17">
        <v>0</v>
      </c>
      <c r="V2487" s="17">
        <v>106</v>
      </c>
      <c r="W2487" s="17">
        <v>0</v>
      </c>
      <c r="X2487" s="17">
        <v>193</v>
      </c>
      <c r="Y2487" s="17">
        <v>0</v>
      </c>
      <c r="Z2487" s="17">
        <v>82</v>
      </c>
      <c r="AA2487" s="17">
        <v>0</v>
      </c>
      <c r="AB2487" s="17">
        <v>0</v>
      </c>
      <c r="AC2487" s="17">
        <f>SUM(AF2487:AO2487)</f>
        <v>0</v>
      </c>
      <c r="AD2487" s="17">
        <v>0</v>
      </c>
      <c r="AE2487" s="17">
        <v>0</v>
      </c>
      <c r="AF2487" s="17">
        <v>0</v>
      </c>
      <c r="AG2487" s="17">
        <v>0</v>
      </c>
      <c r="AH2487" s="17">
        <v>0</v>
      </c>
      <c r="AI2487" s="17">
        <v>0</v>
      </c>
      <c r="AJ2487" s="17">
        <v>0</v>
      </c>
      <c r="AK2487" s="17">
        <v>0</v>
      </c>
      <c r="AL2487" s="17">
        <v>0</v>
      </c>
      <c r="AM2487" s="17">
        <v>0</v>
      </c>
      <c r="AN2487" s="17">
        <v>0</v>
      </c>
      <c r="AO2487" s="17">
        <v>0</v>
      </c>
      <c r="AP2487" s="18">
        <f>+'Per Cápita'!$E$4</f>
        <v>83816</v>
      </c>
      <c r="AQ2487" s="18">
        <f>+'Per Cápita'!$E$5</f>
        <v>74019</v>
      </c>
      <c r="AR2487" s="18">
        <f>+'Per Cápita'!$E$6</f>
        <v>111028</v>
      </c>
      <c r="AS2487" s="18">
        <f>+'Per Cápita'!$E$7</f>
        <v>136064</v>
      </c>
      <c r="AT2487" s="18">
        <f>+'Per Cápita'!$F$4</f>
        <v>103408</v>
      </c>
      <c r="AU2487" s="18">
        <f>+'Per Cápita'!$F$5</f>
        <v>90347</v>
      </c>
      <c r="AV2487" s="18">
        <f>+'Per Cápita'!$F$6</f>
        <v>138242</v>
      </c>
      <c r="AW2487" s="18">
        <f>+'Per Cápita'!$F$7</f>
        <v>166544</v>
      </c>
      <c r="AX2487" s="18">
        <f>+AP2487*($T2487+$R2487)*$O2487</f>
        <v>1337347.6007744248</v>
      </c>
      <c r="AY2487" s="18">
        <f>+AQ2487*($V2487+$X2487)*$O2487</f>
        <v>23541846.017033283</v>
      </c>
      <c r="AZ2487" s="18">
        <f>+AR2487*$Z2487*$O2487</f>
        <v>9684394.7156789415</v>
      </c>
      <c r="BA2487" s="18">
        <f>+AS2487*$AB2487*$O2487</f>
        <v>0</v>
      </c>
      <c r="BB2487" s="18">
        <f>+AT2487*(S2487+Q2487)*$O2487</f>
        <v>0</v>
      </c>
      <c r="BC2487" s="18">
        <f>+AU2487*(U2487+W2487)*$O2487</f>
        <v>0</v>
      </c>
      <c r="BD2487" s="18">
        <f>+AV2487*Y2487*$O2487</f>
        <v>0</v>
      </c>
      <c r="BE2487" s="18">
        <f>+AW2487*AA2487*$O2487</f>
        <v>0</v>
      </c>
      <c r="BF2487" s="18">
        <f>+AP2487*($AG2487+$AE2487)*$BF$1*$O2487</f>
        <v>0</v>
      </c>
      <c r="BG2487" s="18">
        <f>+AQ2487*($AK2487+$AI2487)*$BF$1*$O2487</f>
        <v>0</v>
      </c>
      <c r="BH2487" s="18">
        <f>+AR2487*$AM2487*$BF$1*$O2487</f>
        <v>0</v>
      </c>
      <c r="BI2487" s="18">
        <f>+AS2487*$AO2487*$BF$1*$O2487</f>
        <v>0</v>
      </c>
      <c r="BJ2487" s="18">
        <f>+$BF$1*AT2487*(AF2487+AD2487)*$O2487</f>
        <v>0</v>
      </c>
      <c r="BK2487" s="18">
        <f>+$BF$1*AU2487*(AH2487+AJ2487)*$O2487</f>
        <v>0</v>
      </c>
      <c r="BL2487" s="18">
        <f>+AV2487*AL2487*$BF$1*$O2487</f>
        <v>0</v>
      </c>
      <c r="BM2487" s="18">
        <f>+$BF$1*AW2487*AN2487*$O2487</f>
        <v>0</v>
      </c>
      <c r="BN2487" s="18">
        <f>SUM(AX2487:BE2487)</f>
        <v>34563588.333486646</v>
      </c>
      <c r="BO2487" s="18">
        <f>SUM(BF2487:BM2487)</f>
        <v>0</v>
      </c>
      <c r="BP2487" s="36">
        <f>ROUND((BO2487+BN2487),0)</f>
        <v>34563588</v>
      </c>
      <c r="BQ2487" s="33" t="s">
        <v>11411</v>
      </c>
    </row>
    <row r="2488" spans="1:69" s="33" customFormat="1" x14ac:dyDescent="0.25">
      <c r="A2488" s="34" t="s">
        <v>7929</v>
      </c>
      <c r="B2488" s="33" t="s">
        <v>5771</v>
      </c>
      <c r="C2488" s="33">
        <v>3803</v>
      </c>
      <c r="D2488" s="33" t="s">
        <v>7929</v>
      </c>
      <c r="E2488" s="33" t="s">
        <v>6487</v>
      </c>
      <c r="F2488" s="33" t="s">
        <v>3352</v>
      </c>
      <c r="G2488" s="33">
        <v>15691</v>
      </c>
      <c r="H2488" s="34">
        <v>163594000362</v>
      </c>
      <c r="I2488" s="33" t="s">
        <v>7949</v>
      </c>
      <c r="J2488" s="33">
        <v>1</v>
      </c>
      <c r="K2488" s="22">
        <v>7.6044577855984539</v>
      </c>
      <c r="L2488" s="16"/>
      <c r="M2488" s="16">
        <f>+K2488/$M$1</f>
        <v>0.53270336366934734</v>
      </c>
      <c r="N2488" s="16">
        <f>+(M2488-$N$2)/($N$1-$N$2)</f>
        <v>6.3717031572670974E-2</v>
      </c>
      <c r="O2488" s="35">
        <f>1+N2488</f>
        <v>1.0637170315726709</v>
      </c>
      <c r="P2488" s="17">
        <f>SUM(Q2488:AB2488)</f>
        <v>1150</v>
      </c>
      <c r="Q2488" s="17">
        <v>0</v>
      </c>
      <c r="R2488" s="17">
        <v>0</v>
      </c>
      <c r="S2488" s="17">
        <v>0</v>
      </c>
      <c r="T2488" s="17">
        <v>91</v>
      </c>
      <c r="U2488" s="17">
        <v>0</v>
      </c>
      <c r="V2488" s="17">
        <v>511</v>
      </c>
      <c r="W2488" s="17">
        <v>0</v>
      </c>
      <c r="X2488" s="17">
        <v>398</v>
      </c>
      <c r="Y2488" s="17">
        <v>0</v>
      </c>
      <c r="Z2488" s="17">
        <v>0</v>
      </c>
      <c r="AA2488" s="17">
        <v>0</v>
      </c>
      <c r="AB2488" s="17">
        <v>150</v>
      </c>
      <c r="AC2488" s="17">
        <f>SUM(AF2488:AO2488)</f>
        <v>0</v>
      </c>
      <c r="AD2488" s="17">
        <v>0</v>
      </c>
      <c r="AE2488" s="17">
        <v>0</v>
      </c>
      <c r="AF2488" s="17">
        <v>0</v>
      </c>
      <c r="AG2488" s="17">
        <v>0</v>
      </c>
      <c r="AH2488" s="17">
        <v>0</v>
      </c>
      <c r="AI2488" s="17">
        <v>0</v>
      </c>
      <c r="AJ2488" s="17">
        <v>0</v>
      </c>
      <c r="AK2488" s="17">
        <v>0</v>
      </c>
      <c r="AL2488" s="17">
        <v>0</v>
      </c>
      <c r="AM2488" s="17">
        <v>0</v>
      </c>
      <c r="AN2488" s="17">
        <v>0</v>
      </c>
      <c r="AO2488" s="17">
        <v>0</v>
      </c>
      <c r="AP2488" s="18">
        <f>+'Per Cápita'!$E$4</f>
        <v>83816</v>
      </c>
      <c r="AQ2488" s="18">
        <f>+'Per Cápita'!$E$5</f>
        <v>74019</v>
      </c>
      <c r="AR2488" s="18">
        <f>+'Per Cápita'!$E$6</f>
        <v>111028</v>
      </c>
      <c r="AS2488" s="18">
        <f>+'Per Cápita'!$E$7</f>
        <v>136064</v>
      </c>
      <c r="AT2488" s="18">
        <f>+'Per Cápita'!$F$4</f>
        <v>103408</v>
      </c>
      <c r="AU2488" s="18">
        <f>+'Per Cápita'!$F$5</f>
        <v>90347</v>
      </c>
      <c r="AV2488" s="18">
        <f>+'Per Cápita'!$F$6</f>
        <v>138242</v>
      </c>
      <c r="AW2488" s="18">
        <f>+'Per Cápita'!$F$7</f>
        <v>166544</v>
      </c>
      <c r="AX2488" s="18">
        <f>+AP2488*($T2488+$R2488)*$O2488</f>
        <v>8113242.1113648443</v>
      </c>
      <c r="AY2488" s="18">
        <f>+AQ2488*($V2488+$X2488)*$O2488</f>
        <v>71570361.302619576</v>
      </c>
      <c r="AZ2488" s="18">
        <f>+AR2488*$Z2488*$O2488</f>
        <v>0</v>
      </c>
      <c r="BA2488" s="18">
        <f>+AS2488*$AB2488*$O2488</f>
        <v>21710039.127585586</v>
      </c>
      <c r="BB2488" s="18">
        <f>+AT2488*(S2488+Q2488)*$O2488</f>
        <v>0</v>
      </c>
      <c r="BC2488" s="18">
        <f>+AU2488*(U2488+W2488)*$O2488</f>
        <v>0</v>
      </c>
      <c r="BD2488" s="18">
        <f>+AV2488*Y2488*$O2488</f>
        <v>0</v>
      </c>
      <c r="BE2488" s="18">
        <f>+AW2488*AA2488*$O2488</f>
        <v>0</v>
      </c>
      <c r="BF2488" s="18">
        <f>+AP2488*($AG2488+$AE2488)*$BF$1*$O2488</f>
        <v>0</v>
      </c>
      <c r="BG2488" s="18">
        <f>+AQ2488*($AK2488+$AI2488)*$BF$1*$O2488</f>
        <v>0</v>
      </c>
      <c r="BH2488" s="18">
        <f>+AR2488*$AM2488*$BF$1*$O2488</f>
        <v>0</v>
      </c>
      <c r="BI2488" s="18">
        <f>+AS2488*$AO2488*$BF$1*$O2488</f>
        <v>0</v>
      </c>
      <c r="BJ2488" s="18">
        <f>+$BF$1*AT2488*(AF2488+AD2488)*$O2488</f>
        <v>0</v>
      </c>
      <c r="BK2488" s="18">
        <f>+$BF$1*AU2488*(AH2488+AJ2488)*$O2488</f>
        <v>0</v>
      </c>
      <c r="BL2488" s="18">
        <f>+AV2488*AL2488*$BF$1*$O2488</f>
        <v>0</v>
      </c>
      <c r="BM2488" s="18">
        <f>+$BF$1*AW2488*AN2488*$O2488</f>
        <v>0</v>
      </c>
      <c r="BN2488" s="18">
        <f>SUM(AX2488:BE2488)</f>
        <v>101393642.54157001</v>
      </c>
      <c r="BO2488" s="18">
        <f>SUM(BF2488:BM2488)</f>
        <v>0</v>
      </c>
      <c r="BP2488" s="36">
        <f>ROUND((BO2488+BN2488),0)</f>
        <v>101393643</v>
      </c>
      <c r="BQ2488" s="33" t="s">
        <v>11411</v>
      </c>
    </row>
    <row r="2489" spans="1:69" s="33" customFormat="1" x14ac:dyDescent="0.25">
      <c r="A2489" s="34" t="s">
        <v>7929</v>
      </c>
      <c r="B2489" s="33" t="s">
        <v>5771</v>
      </c>
      <c r="C2489" s="34">
        <v>3803</v>
      </c>
      <c r="D2489" s="33" t="s">
        <v>7929</v>
      </c>
      <c r="E2489" s="33" t="s">
        <v>6487</v>
      </c>
      <c r="F2489" s="33" t="s">
        <v>3352</v>
      </c>
      <c r="G2489" s="34">
        <v>15689</v>
      </c>
      <c r="H2489" s="34">
        <v>163594000389</v>
      </c>
      <c r="I2489" s="33" t="s">
        <v>564</v>
      </c>
      <c r="J2489" s="33">
        <v>1</v>
      </c>
      <c r="K2489" s="22">
        <v>7.6044577855984539</v>
      </c>
      <c r="L2489" s="16"/>
      <c r="M2489" s="16">
        <f>+K2489/$M$1</f>
        <v>0.53270336366934734</v>
      </c>
      <c r="N2489" s="16">
        <f>+(M2489-$N$2)/($N$1-$N$2)</f>
        <v>6.3717031572670974E-2</v>
      </c>
      <c r="O2489" s="35">
        <f>1+N2489</f>
        <v>1.0637170315726709</v>
      </c>
      <c r="P2489" s="17">
        <f>SUM(Q2489:AB2489)</f>
        <v>1622</v>
      </c>
      <c r="Q2489" s="17">
        <v>0</v>
      </c>
      <c r="R2489" s="17">
        <v>0</v>
      </c>
      <c r="S2489" s="17">
        <v>0</v>
      </c>
      <c r="T2489" s="17">
        <v>127</v>
      </c>
      <c r="U2489" s="17">
        <v>0</v>
      </c>
      <c r="V2489" s="17">
        <v>704</v>
      </c>
      <c r="W2489" s="17">
        <v>0</v>
      </c>
      <c r="X2489" s="17">
        <v>541</v>
      </c>
      <c r="Y2489" s="17">
        <v>0</v>
      </c>
      <c r="Z2489" s="17">
        <v>250</v>
      </c>
      <c r="AA2489" s="17">
        <v>0</v>
      </c>
      <c r="AB2489" s="17">
        <v>0</v>
      </c>
      <c r="AC2489" s="17">
        <f>SUM(AF2489:AO2489)</f>
        <v>534</v>
      </c>
      <c r="AD2489" s="17">
        <v>0</v>
      </c>
      <c r="AE2489" s="17">
        <v>0</v>
      </c>
      <c r="AF2489" s="17">
        <v>0</v>
      </c>
      <c r="AG2489" s="17">
        <v>51</v>
      </c>
      <c r="AH2489" s="17">
        <v>0</v>
      </c>
      <c r="AI2489" s="17">
        <v>233</v>
      </c>
      <c r="AJ2489" s="17">
        <v>0</v>
      </c>
      <c r="AK2489" s="17">
        <v>0</v>
      </c>
      <c r="AL2489" s="17">
        <v>0</v>
      </c>
      <c r="AM2489" s="17">
        <v>250</v>
      </c>
      <c r="AN2489" s="17">
        <v>0</v>
      </c>
      <c r="AO2489" s="17">
        <v>0</v>
      </c>
      <c r="AP2489" s="18">
        <f>+'Per Cápita'!$E$4</f>
        <v>83816</v>
      </c>
      <c r="AQ2489" s="18">
        <f>+'Per Cápita'!$E$5</f>
        <v>74019</v>
      </c>
      <c r="AR2489" s="18">
        <f>+'Per Cápita'!$E$6</f>
        <v>111028</v>
      </c>
      <c r="AS2489" s="18">
        <f>+'Per Cápita'!$E$7</f>
        <v>136064</v>
      </c>
      <c r="AT2489" s="18">
        <f>+'Per Cápita'!$F$4</f>
        <v>103408</v>
      </c>
      <c r="AU2489" s="18">
        <f>+'Per Cápita'!$F$5</f>
        <v>90347</v>
      </c>
      <c r="AV2489" s="18">
        <f>+'Per Cápita'!$F$6</f>
        <v>138242</v>
      </c>
      <c r="AW2489" s="18">
        <f>+'Per Cápita'!$F$7</f>
        <v>166544</v>
      </c>
      <c r="AX2489" s="18">
        <f>+AP2489*($T2489+$R2489)*$O2489</f>
        <v>11322876.353223464</v>
      </c>
      <c r="AY2489" s="18">
        <f>+AQ2489*($V2489+$X2489)*$O2489</f>
        <v>98025412.345172033</v>
      </c>
      <c r="AZ2489" s="18">
        <f>+AR2489*$Z2489*$O2489</f>
        <v>29525593.645362627</v>
      </c>
      <c r="BA2489" s="18">
        <f>+AS2489*$AB2489*$O2489</f>
        <v>0</v>
      </c>
      <c r="BB2489" s="18">
        <f>+AT2489*(S2489+Q2489)*$O2489</f>
        <v>0</v>
      </c>
      <c r="BC2489" s="18">
        <f>+AU2489*(U2489+W2489)*$O2489</f>
        <v>0</v>
      </c>
      <c r="BD2489" s="18">
        <f>+AV2489*Y2489*$O2489</f>
        <v>0</v>
      </c>
      <c r="BE2489" s="18">
        <f>+AW2489*AA2489*$O2489</f>
        <v>0</v>
      </c>
      <c r="BF2489" s="18">
        <f>+AP2489*($AG2489+$AE2489)*$BF$1*$O2489</f>
        <v>909396.36852660892</v>
      </c>
      <c r="BG2489" s="18">
        <f>+AQ2489*($AK2489+$AI2489)*$BF$1*$O2489</f>
        <v>3669063.6267349534</v>
      </c>
      <c r="BH2489" s="18">
        <f>+AR2489*$AM2489*$BF$1*$O2489</f>
        <v>5905118.7290725252</v>
      </c>
      <c r="BI2489" s="18">
        <f>+AS2489*$AO2489*$BF$1*$O2489</f>
        <v>0</v>
      </c>
      <c r="BJ2489" s="18">
        <f>+$BF$1*AT2489*(AF2489+AD2489)*$O2489</f>
        <v>0</v>
      </c>
      <c r="BK2489" s="18">
        <f>+$BF$1*AU2489*(AH2489+AJ2489)*$O2489</f>
        <v>0</v>
      </c>
      <c r="BL2489" s="18">
        <f>+AV2489*AL2489*$BF$1*$O2489</f>
        <v>0</v>
      </c>
      <c r="BM2489" s="18">
        <f>+$BF$1*AW2489*AN2489*$O2489</f>
        <v>0</v>
      </c>
      <c r="BN2489" s="18">
        <f>SUM(AX2489:BE2489)</f>
        <v>138873882.34375811</v>
      </c>
      <c r="BO2489" s="18">
        <f>SUM(BF2489:BM2489)</f>
        <v>10483578.724334087</v>
      </c>
      <c r="BP2489" s="36">
        <f>ROUND((BO2489+BN2489),0)</f>
        <v>149357461</v>
      </c>
      <c r="BQ2489" s="33" t="s">
        <v>11411</v>
      </c>
    </row>
    <row r="2490" spans="1:69" s="33" customFormat="1" x14ac:dyDescent="0.25">
      <c r="A2490" s="34" t="s">
        <v>7929</v>
      </c>
      <c r="B2490" s="33" t="s">
        <v>5771</v>
      </c>
      <c r="C2490" s="34">
        <v>3803</v>
      </c>
      <c r="D2490" s="33" t="s">
        <v>7929</v>
      </c>
      <c r="E2490" s="33" t="s">
        <v>6487</v>
      </c>
      <c r="F2490" s="33" t="s">
        <v>3352</v>
      </c>
      <c r="G2490" s="34">
        <v>15688</v>
      </c>
      <c r="H2490" s="34">
        <v>163594000397</v>
      </c>
      <c r="I2490" s="33" t="s">
        <v>7950</v>
      </c>
      <c r="J2490" s="33">
        <v>1</v>
      </c>
      <c r="K2490" s="22">
        <v>7.6044577855984539</v>
      </c>
      <c r="L2490" s="16"/>
      <c r="M2490" s="16">
        <f>+K2490/$M$1</f>
        <v>0.53270336366934734</v>
      </c>
      <c r="N2490" s="16">
        <f>+(M2490-$N$2)/($N$1-$N$2)</f>
        <v>6.3717031572670974E-2</v>
      </c>
      <c r="O2490" s="35">
        <f>1+N2490</f>
        <v>1.0637170315726709</v>
      </c>
      <c r="P2490" s="17">
        <f>SUM(Q2490:AB2490)</f>
        <v>826</v>
      </c>
      <c r="Q2490" s="17">
        <v>0</v>
      </c>
      <c r="R2490" s="17">
        <v>0</v>
      </c>
      <c r="S2490" s="17">
        <v>0</v>
      </c>
      <c r="T2490" s="17">
        <v>75</v>
      </c>
      <c r="U2490" s="17">
        <v>0</v>
      </c>
      <c r="V2490" s="17">
        <v>443</v>
      </c>
      <c r="W2490" s="17">
        <v>0</v>
      </c>
      <c r="X2490" s="17">
        <v>210</v>
      </c>
      <c r="Y2490" s="17">
        <v>0</v>
      </c>
      <c r="Z2490" s="17">
        <v>98</v>
      </c>
      <c r="AA2490" s="17">
        <v>0</v>
      </c>
      <c r="AB2490" s="17">
        <v>0</v>
      </c>
      <c r="AC2490" s="17">
        <f>SUM(AF2490:AO2490)</f>
        <v>0</v>
      </c>
      <c r="AD2490" s="17">
        <v>0</v>
      </c>
      <c r="AE2490" s="17">
        <v>0</v>
      </c>
      <c r="AF2490" s="17">
        <v>0</v>
      </c>
      <c r="AG2490" s="17">
        <v>0</v>
      </c>
      <c r="AH2490" s="17">
        <v>0</v>
      </c>
      <c r="AI2490" s="17">
        <v>0</v>
      </c>
      <c r="AJ2490" s="17">
        <v>0</v>
      </c>
      <c r="AK2490" s="17">
        <v>0</v>
      </c>
      <c r="AL2490" s="17">
        <v>0</v>
      </c>
      <c r="AM2490" s="17">
        <v>0</v>
      </c>
      <c r="AN2490" s="17">
        <v>0</v>
      </c>
      <c r="AO2490" s="17">
        <v>0</v>
      </c>
      <c r="AP2490" s="18">
        <f>+'Per Cápita'!$E$4</f>
        <v>83816</v>
      </c>
      <c r="AQ2490" s="18">
        <f>+'Per Cápita'!$E$5</f>
        <v>74019</v>
      </c>
      <c r="AR2490" s="18">
        <f>+'Per Cápita'!$E$6</f>
        <v>111028</v>
      </c>
      <c r="AS2490" s="18">
        <f>+'Per Cápita'!$E$7</f>
        <v>136064</v>
      </c>
      <c r="AT2490" s="18">
        <f>+'Per Cápita'!$F$4</f>
        <v>103408</v>
      </c>
      <c r="AU2490" s="18">
        <f>+'Per Cápita'!$F$5</f>
        <v>90347</v>
      </c>
      <c r="AV2490" s="18">
        <f>+'Per Cápita'!$F$6</f>
        <v>138242</v>
      </c>
      <c r="AW2490" s="18">
        <f>+'Per Cápita'!$F$7</f>
        <v>166544</v>
      </c>
      <c r="AX2490" s="18">
        <f>+AP2490*($T2490+$R2490)*$O2490</f>
        <v>6686738.0038721245</v>
      </c>
      <c r="AY2490" s="18">
        <f>+AQ2490*($V2490+$X2490)*$O2490</f>
        <v>51414131.93686533</v>
      </c>
      <c r="AZ2490" s="18">
        <f>+AR2490*$Z2490*$O2490</f>
        <v>11574032.708982149</v>
      </c>
      <c r="BA2490" s="18">
        <f>+AS2490*$AB2490*$O2490</f>
        <v>0</v>
      </c>
      <c r="BB2490" s="18">
        <f>+AT2490*(S2490+Q2490)*$O2490</f>
        <v>0</v>
      </c>
      <c r="BC2490" s="18">
        <f>+AU2490*(U2490+W2490)*$O2490</f>
        <v>0</v>
      </c>
      <c r="BD2490" s="18">
        <f>+AV2490*Y2490*$O2490</f>
        <v>0</v>
      </c>
      <c r="BE2490" s="18">
        <f>+AW2490*AA2490*$O2490</f>
        <v>0</v>
      </c>
      <c r="BF2490" s="18">
        <f>+AP2490*($AG2490+$AE2490)*$BF$1*$O2490</f>
        <v>0</v>
      </c>
      <c r="BG2490" s="18">
        <f>+AQ2490*($AK2490+$AI2490)*$BF$1*$O2490</f>
        <v>0</v>
      </c>
      <c r="BH2490" s="18">
        <f>+AR2490*$AM2490*$BF$1*$O2490</f>
        <v>0</v>
      </c>
      <c r="BI2490" s="18">
        <f>+AS2490*$AO2490*$BF$1*$O2490</f>
        <v>0</v>
      </c>
      <c r="BJ2490" s="18">
        <f>+$BF$1*AT2490*(AF2490+AD2490)*$O2490</f>
        <v>0</v>
      </c>
      <c r="BK2490" s="18">
        <f>+$BF$1*AU2490*(AH2490+AJ2490)*$O2490</f>
        <v>0</v>
      </c>
      <c r="BL2490" s="18">
        <f>+AV2490*AL2490*$BF$1*$O2490</f>
        <v>0</v>
      </c>
      <c r="BM2490" s="18">
        <f>+$BF$1*AW2490*AN2490*$O2490</f>
        <v>0</v>
      </c>
      <c r="BN2490" s="18">
        <f>SUM(AX2490:BE2490)</f>
        <v>69674902.649719611</v>
      </c>
      <c r="BO2490" s="18">
        <f>SUM(BF2490:BM2490)</f>
        <v>0</v>
      </c>
      <c r="BP2490" s="36">
        <f>ROUND((BO2490+BN2490),0)</f>
        <v>69674903</v>
      </c>
      <c r="BQ2490" s="33" t="s">
        <v>11411</v>
      </c>
    </row>
    <row r="2491" spans="1:69" s="33" customFormat="1" x14ac:dyDescent="0.25">
      <c r="A2491" s="34" t="s">
        <v>7929</v>
      </c>
      <c r="B2491" s="33" t="s">
        <v>5771</v>
      </c>
      <c r="C2491" s="33">
        <v>3803</v>
      </c>
      <c r="D2491" s="33" t="s">
        <v>7929</v>
      </c>
      <c r="E2491" s="33" t="s">
        <v>6488</v>
      </c>
      <c r="F2491" s="33" t="s">
        <v>3354</v>
      </c>
      <c r="G2491" s="33">
        <v>15692</v>
      </c>
      <c r="H2491" s="34">
        <v>163690000195</v>
      </c>
      <c r="I2491" s="33" t="s">
        <v>7951</v>
      </c>
      <c r="J2491" s="33">
        <v>1</v>
      </c>
      <c r="K2491" s="22">
        <v>5.8344459279038716</v>
      </c>
      <c r="L2491" s="16"/>
      <c r="M2491" s="16">
        <f>+K2491/$M$1</f>
        <v>0.40871145038471979</v>
      </c>
      <c r="N2491" s="16">
        <f>+(M2491-$N$2)/($N$1-$N$2)</f>
        <v>4.4961428184835672E-2</v>
      </c>
      <c r="O2491" s="35">
        <f>1+N2491</f>
        <v>1.0449614281848356</v>
      </c>
      <c r="P2491" s="17">
        <f>SUM(Q2491:AB2491)</f>
        <v>568</v>
      </c>
      <c r="Q2491" s="17">
        <v>0</v>
      </c>
      <c r="R2491" s="17">
        <v>0</v>
      </c>
      <c r="S2491" s="17">
        <v>0</v>
      </c>
      <c r="T2491" s="17">
        <v>35</v>
      </c>
      <c r="U2491" s="17">
        <v>0</v>
      </c>
      <c r="V2491" s="17">
        <v>218</v>
      </c>
      <c r="W2491" s="17">
        <v>0</v>
      </c>
      <c r="X2491" s="17">
        <v>234</v>
      </c>
      <c r="Y2491" s="17">
        <v>0</v>
      </c>
      <c r="Z2491" s="17">
        <v>81</v>
      </c>
      <c r="AA2491" s="17">
        <v>0</v>
      </c>
      <c r="AB2491" s="17">
        <v>0</v>
      </c>
      <c r="AC2491" s="17">
        <f>SUM(AF2491:AO2491)</f>
        <v>568</v>
      </c>
      <c r="AD2491" s="17">
        <v>0</v>
      </c>
      <c r="AE2491" s="17">
        <v>0</v>
      </c>
      <c r="AF2491" s="17">
        <v>0</v>
      </c>
      <c r="AG2491" s="17">
        <v>35</v>
      </c>
      <c r="AH2491" s="17">
        <v>0</v>
      </c>
      <c r="AI2491" s="17">
        <v>218</v>
      </c>
      <c r="AJ2491" s="17">
        <v>0</v>
      </c>
      <c r="AK2491" s="17">
        <v>234</v>
      </c>
      <c r="AL2491" s="17">
        <v>0</v>
      </c>
      <c r="AM2491" s="17">
        <v>81</v>
      </c>
      <c r="AN2491" s="17">
        <v>0</v>
      </c>
      <c r="AO2491" s="17">
        <v>0</v>
      </c>
      <c r="AP2491" s="18">
        <f>+'Per Cápita'!$E$4</f>
        <v>83816</v>
      </c>
      <c r="AQ2491" s="18">
        <f>+'Per Cápita'!$E$5</f>
        <v>74019</v>
      </c>
      <c r="AR2491" s="18">
        <f>+'Per Cápita'!$E$6</f>
        <v>111028</v>
      </c>
      <c r="AS2491" s="18">
        <f>+'Per Cápita'!$E$7</f>
        <v>136064</v>
      </c>
      <c r="AT2491" s="18">
        <f>+'Per Cápita'!$F$4</f>
        <v>103408</v>
      </c>
      <c r="AU2491" s="18">
        <f>+'Per Cápita'!$F$5</f>
        <v>90347</v>
      </c>
      <c r="AV2491" s="18">
        <f>+'Per Cápita'!$F$6</f>
        <v>138242</v>
      </c>
      <c r="AW2491" s="18">
        <f>+'Per Cápita'!$F$7</f>
        <v>166544</v>
      </c>
      <c r="AX2491" s="18">
        <f>+AP2491*($T2491+$R2491)*$O2491</f>
        <v>3065457.0472659064</v>
      </c>
      <c r="AY2491" s="18">
        <f>+AQ2491*($V2491+$X2491)*$O2491</f>
        <v>34960843.978671633</v>
      </c>
      <c r="AZ2491" s="18">
        <f>+AR2491*$Z2491*$O2491</f>
        <v>9397618.1733289808</v>
      </c>
      <c r="BA2491" s="18">
        <f>+AS2491*$AB2491*$O2491</f>
        <v>0</v>
      </c>
      <c r="BB2491" s="18">
        <f>+AT2491*(S2491+Q2491)*$O2491</f>
        <v>0</v>
      </c>
      <c r="BC2491" s="18">
        <f>+AU2491*(U2491+W2491)*$O2491</f>
        <v>0</v>
      </c>
      <c r="BD2491" s="18">
        <f>+AV2491*Y2491*$O2491</f>
        <v>0</v>
      </c>
      <c r="BE2491" s="18">
        <f>+AW2491*AA2491*$O2491</f>
        <v>0</v>
      </c>
      <c r="BF2491" s="18">
        <f>+AP2491*($AG2491+$AE2491)*$BF$1*$O2491</f>
        <v>613091.40945318132</v>
      </c>
      <c r="BG2491" s="18">
        <f>+AQ2491*($AK2491+$AI2491)*$BF$1*$O2491</f>
        <v>6992168.7957343273</v>
      </c>
      <c r="BH2491" s="18">
        <f>+AR2491*$AM2491*$BF$1*$O2491</f>
        <v>1879523.6346657961</v>
      </c>
      <c r="BI2491" s="18">
        <f>+AS2491*$AO2491*$BF$1*$O2491</f>
        <v>0</v>
      </c>
      <c r="BJ2491" s="18">
        <f>+$BF$1*AT2491*(AF2491+AD2491)*$O2491</f>
        <v>0</v>
      </c>
      <c r="BK2491" s="18">
        <f>+$BF$1*AU2491*(AH2491+AJ2491)*$O2491</f>
        <v>0</v>
      </c>
      <c r="BL2491" s="18">
        <f>+AV2491*AL2491*$BF$1*$O2491</f>
        <v>0</v>
      </c>
      <c r="BM2491" s="18">
        <f>+$BF$1*AW2491*AN2491*$O2491</f>
        <v>0</v>
      </c>
      <c r="BN2491" s="18">
        <f>SUM(AX2491:BE2491)</f>
        <v>47423919.199266523</v>
      </c>
      <c r="BO2491" s="18">
        <f>SUM(BF2491:BM2491)</f>
        <v>9484783.8398533054</v>
      </c>
      <c r="BP2491" s="36">
        <f>ROUND((BO2491+BN2491),0)</f>
        <v>56908703</v>
      </c>
      <c r="BQ2491" s="33" t="s">
        <v>11411</v>
      </c>
    </row>
    <row r="2492" spans="1:69" s="33" customFormat="1" x14ac:dyDescent="0.25">
      <c r="A2492" s="34" t="s">
        <v>7163</v>
      </c>
      <c r="B2492" s="33" t="s">
        <v>1370</v>
      </c>
      <c r="C2492" s="34">
        <v>3806</v>
      </c>
      <c r="D2492" s="33" t="s">
        <v>7163</v>
      </c>
      <c r="E2492" s="33" t="s">
        <v>6489</v>
      </c>
      <c r="F2492" s="33" t="s">
        <v>3355</v>
      </c>
      <c r="G2492" s="34">
        <v>1518</v>
      </c>
      <c r="H2492" s="34">
        <v>166001000026</v>
      </c>
      <c r="I2492" s="33" t="s">
        <v>7952</v>
      </c>
      <c r="J2492" s="33">
        <v>1</v>
      </c>
      <c r="K2492" s="22">
        <v>5.8782165705322065</v>
      </c>
      <c r="L2492" s="16"/>
      <c r="M2492" s="16">
        <f>+K2492/$M$1</f>
        <v>0.41177764776729203</v>
      </c>
      <c r="N2492" s="16">
        <f>+(M2492-$N$2)/($N$1-$N$2)</f>
        <v>4.5425235706575674E-2</v>
      </c>
      <c r="O2492" s="35">
        <f>1+N2492</f>
        <v>1.0454252357065756</v>
      </c>
      <c r="P2492" s="17">
        <f>SUM(Q2492:AB2492)</f>
        <v>1133</v>
      </c>
      <c r="Q2492" s="17">
        <v>0</v>
      </c>
      <c r="R2492" s="17">
        <v>2</v>
      </c>
      <c r="S2492" s="17">
        <v>4</v>
      </c>
      <c r="T2492" s="17">
        <v>71</v>
      </c>
      <c r="U2492" s="17">
        <v>21</v>
      </c>
      <c r="V2492" s="17">
        <v>408</v>
      </c>
      <c r="W2492" s="17">
        <v>0</v>
      </c>
      <c r="X2492" s="17">
        <v>441</v>
      </c>
      <c r="Y2492" s="17">
        <v>0</v>
      </c>
      <c r="Z2492" s="17">
        <v>186</v>
      </c>
      <c r="AA2492" s="17">
        <v>0</v>
      </c>
      <c r="AB2492" s="17">
        <v>0</v>
      </c>
      <c r="AC2492" s="17">
        <f>SUM(AF2492:AO2492)</f>
        <v>652</v>
      </c>
      <c r="AD2492" s="17">
        <v>0</v>
      </c>
      <c r="AE2492" s="17">
        <v>0</v>
      </c>
      <c r="AF2492" s="17">
        <v>4</v>
      </c>
      <c r="AG2492" s="17">
        <v>0</v>
      </c>
      <c r="AH2492" s="17">
        <v>21</v>
      </c>
      <c r="AI2492" s="17">
        <v>0</v>
      </c>
      <c r="AJ2492" s="17">
        <v>0</v>
      </c>
      <c r="AK2492" s="17">
        <v>441</v>
      </c>
      <c r="AL2492" s="17">
        <v>0</v>
      </c>
      <c r="AM2492" s="17">
        <v>186</v>
      </c>
      <c r="AN2492" s="17">
        <v>0</v>
      </c>
      <c r="AO2492" s="17">
        <v>0</v>
      </c>
      <c r="AP2492" s="18">
        <f>+'Per Cápita'!$E$4</f>
        <v>83816</v>
      </c>
      <c r="AQ2492" s="18">
        <f>+'Per Cápita'!$E$5</f>
        <v>74019</v>
      </c>
      <c r="AR2492" s="18">
        <f>+'Per Cápita'!$E$6</f>
        <v>111028</v>
      </c>
      <c r="AS2492" s="18">
        <f>+'Per Cápita'!$E$7</f>
        <v>136064</v>
      </c>
      <c r="AT2492" s="18">
        <f>+'Per Cápita'!$F$4</f>
        <v>103408</v>
      </c>
      <c r="AU2492" s="18">
        <f>+'Per Cápita'!$F$5</f>
        <v>90347</v>
      </c>
      <c r="AV2492" s="18">
        <f>+'Per Cápita'!$F$6</f>
        <v>138242</v>
      </c>
      <c r="AW2492" s="18">
        <f>+'Per Cápita'!$F$7</f>
        <v>166544</v>
      </c>
      <c r="AX2492" s="18">
        <f>+AP2492*($T2492+$R2492)*$O2492</f>
        <v>6396505.393586711</v>
      </c>
      <c r="AY2492" s="18">
        <f>+AQ2492*($V2492+$X2492)*$O2492</f>
        <v>65696749.612978503</v>
      </c>
      <c r="AZ2492" s="18">
        <f>+AR2492*$Z2492*$O2492</f>
        <v>21589293.991025522</v>
      </c>
      <c r="BA2492" s="18">
        <f>+AS2492*$AB2492*$O2492</f>
        <v>0</v>
      </c>
      <c r="BB2492" s="18">
        <f>+AT2492*(S2492+Q2492)*$O2492</f>
        <v>432421.33109578228</v>
      </c>
      <c r="BC2492" s="18">
        <f>+AU2492*(U2492+W2492)*$O2492</f>
        <v>1983471.7091780219</v>
      </c>
      <c r="BD2492" s="18">
        <f>+AV2492*Y2492*$O2492</f>
        <v>0</v>
      </c>
      <c r="BE2492" s="18">
        <f>+AW2492*AA2492*$O2492</f>
        <v>0</v>
      </c>
      <c r="BF2492" s="18">
        <f>+AP2492*($AG2492+$AE2492)*$BF$1*$O2492</f>
        <v>0</v>
      </c>
      <c r="BG2492" s="18">
        <f>+AQ2492*($AK2492+$AI2492)*$BF$1*$O2492</f>
        <v>6825033.352019676</v>
      </c>
      <c r="BH2492" s="18">
        <f>+AR2492*$AM2492*$BF$1*$O2492</f>
        <v>4317858.7982051047</v>
      </c>
      <c r="BI2492" s="18">
        <f>+AS2492*$AO2492*$BF$1*$O2492</f>
        <v>0</v>
      </c>
      <c r="BJ2492" s="18">
        <f>+$BF$1*AT2492*(AF2492+AD2492)*$O2492</f>
        <v>86484.266219156474</v>
      </c>
      <c r="BK2492" s="18">
        <f>+$BF$1*AU2492*(AH2492+AJ2492)*$O2492</f>
        <v>396694.3418356044</v>
      </c>
      <c r="BL2492" s="18">
        <f>+AV2492*AL2492*$BF$1*$O2492</f>
        <v>0</v>
      </c>
      <c r="BM2492" s="18">
        <f>+$BF$1*AW2492*AN2492*$O2492</f>
        <v>0</v>
      </c>
      <c r="BN2492" s="18">
        <f>SUM(AX2492:BE2492)</f>
        <v>96098442.037864536</v>
      </c>
      <c r="BO2492" s="18">
        <f>SUM(BF2492:BM2492)</f>
        <v>11626070.758279542</v>
      </c>
      <c r="BP2492" s="36">
        <f>ROUND((BO2492+BN2492),0)</f>
        <v>107724513</v>
      </c>
      <c r="BQ2492" s="33" t="s">
        <v>11411</v>
      </c>
    </row>
    <row r="2493" spans="1:69" s="33" customFormat="1" x14ac:dyDescent="0.25">
      <c r="A2493" s="34" t="s">
        <v>7163</v>
      </c>
      <c r="B2493" s="33" t="s">
        <v>1370</v>
      </c>
      <c r="C2493" s="34">
        <v>3806</v>
      </c>
      <c r="D2493" s="33" t="s">
        <v>7163</v>
      </c>
      <c r="E2493" s="33" t="s">
        <v>6489</v>
      </c>
      <c r="F2493" s="33" t="s">
        <v>3355</v>
      </c>
      <c r="G2493" s="34">
        <v>1519</v>
      </c>
      <c r="H2493" s="34">
        <v>166001000069</v>
      </c>
      <c r="I2493" s="33" t="s">
        <v>7953</v>
      </c>
      <c r="J2493" s="33">
        <v>1</v>
      </c>
      <c r="K2493" s="22">
        <v>5.8782165705322065</v>
      </c>
      <c r="L2493" s="16"/>
      <c r="M2493" s="16">
        <f>+K2493/$M$1</f>
        <v>0.41177764776729203</v>
      </c>
      <c r="N2493" s="16">
        <f>+(M2493-$N$2)/($N$1-$N$2)</f>
        <v>4.5425235706575674E-2</v>
      </c>
      <c r="O2493" s="35">
        <f>1+N2493</f>
        <v>1.0454252357065756</v>
      </c>
      <c r="P2493" s="17">
        <f>SUM(Q2493:AB2493)</f>
        <v>1126</v>
      </c>
      <c r="Q2493" s="17">
        <v>0</v>
      </c>
      <c r="R2493" s="17">
        <v>0</v>
      </c>
      <c r="S2493" s="17">
        <v>0</v>
      </c>
      <c r="T2493" s="17">
        <v>55</v>
      </c>
      <c r="U2493" s="17">
        <v>0</v>
      </c>
      <c r="V2493" s="17">
        <v>427</v>
      </c>
      <c r="W2493" s="17">
        <v>0</v>
      </c>
      <c r="X2493" s="17">
        <v>482</v>
      </c>
      <c r="Y2493" s="17">
        <v>0</v>
      </c>
      <c r="Z2493" s="17">
        <v>162</v>
      </c>
      <c r="AA2493" s="17">
        <v>0</v>
      </c>
      <c r="AB2493" s="17">
        <v>0</v>
      </c>
      <c r="AC2493" s="17">
        <f>SUM(AF2493:AO2493)</f>
        <v>268</v>
      </c>
      <c r="AD2493" s="17">
        <v>0</v>
      </c>
      <c r="AE2493" s="17">
        <v>0</v>
      </c>
      <c r="AF2493" s="17">
        <v>0</v>
      </c>
      <c r="AG2493" s="17">
        <v>0</v>
      </c>
      <c r="AH2493" s="17">
        <v>0</v>
      </c>
      <c r="AI2493" s="17">
        <v>0</v>
      </c>
      <c r="AJ2493" s="17">
        <v>0</v>
      </c>
      <c r="AK2493" s="17">
        <v>114</v>
      </c>
      <c r="AL2493" s="17">
        <v>0</v>
      </c>
      <c r="AM2493" s="17">
        <v>154</v>
      </c>
      <c r="AN2493" s="17">
        <v>0</v>
      </c>
      <c r="AO2493" s="17">
        <v>0</v>
      </c>
      <c r="AP2493" s="18">
        <f>+'Per Cápita'!$E$4</f>
        <v>83816</v>
      </c>
      <c r="AQ2493" s="18">
        <f>+'Per Cápita'!$E$5</f>
        <v>74019</v>
      </c>
      <c r="AR2493" s="18">
        <f>+'Per Cápita'!$E$6</f>
        <v>111028</v>
      </c>
      <c r="AS2493" s="18">
        <f>+'Per Cápita'!$E$7</f>
        <v>136064</v>
      </c>
      <c r="AT2493" s="18">
        <f>+'Per Cápita'!$F$4</f>
        <v>103408</v>
      </c>
      <c r="AU2493" s="18">
        <f>+'Per Cápita'!$F$5</f>
        <v>90347</v>
      </c>
      <c r="AV2493" s="18">
        <f>+'Per Cápita'!$F$6</f>
        <v>138242</v>
      </c>
      <c r="AW2493" s="18">
        <f>+'Per Cápita'!$F$7</f>
        <v>166544</v>
      </c>
      <c r="AX2493" s="18">
        <f>+AP2493*($T2493+$R2493)*$O2493</f>
        <v>4819284.8855790291</v>
      </c>
      <c r="AY2493" s="18">
        <f>+AQ2493*($V2493+$X2493)*$O2493</f>
        <v>70339629.444284409</v>
      </c>
      <c r="AZ2493" s="18">
        <f>+AR2493*$Z2493*$O2493</f>
        <v>18803578.637344807</v>
      </c>
      <c r="BA2493" s="18">
        <f>+AS2493*$AB2493*$O2493</f>
        <v>0</v>
      </c>
      <c r="BB2493" s="18">
        <f>+AT2493*(S2493+Q2493)*$O2493</f>
        <v>0</v>
      </c>
      <c r="BC2493" s="18">
        <f>+AU2493*(U2493+W2493)*$O2493</f>
        <v>0</v>
      </c>
      <c r="BD2493" s="18">
        <f>+AV2493*Y2493*$O2493</f>
        <v>0</v>
      </c>
      <c r="BE2493" s="18">
        <f>+AW2493*AA2493*$O2493</f>
        <v>0</v>
      </c>
      <c r="BF2493" s="18">
        <f>+AP2493*($AG2493+$AE2493)*$BF$1*$O2493</f>
        <v>0</v>
      </c>
      <c r="BG2493" s="18">
        <f>+AQ2493*($AK2493+$AI2493)*$BF$1*$O2493</f>
        <v>1764294.3358962426</v>
      </c>
      <c r="BH2493" s="18">
        <f>+AR2493*$AM2493*$BF$1*$O2493</f>
        <v>3575001.3705569147</v>
      </c>
      <c r="BI2493" s="18">
        <f>+AS2493*$AO2493*$BF$1*$O2493</f>
        <v>0</v>
      </c>
      <c r="BJ2493" s="18">
        <f>+$BF$1*AT2493*(AF2493+AD2493)*$O2493</f>
        <v>0</v>
      </c>
      <c r="BK2493" s="18">
        <f>+$BF$1*AU2493*(AH2493+AJ2493)*$O2493</f>
        <v>0</v>
      </c>
      <c r="BL2493" s="18">
        <f>+AV2493*AL2493*$BF$1*$O2493</f>
        <v>0</v>
      </c>
      <c r="BM2493" s="18">
        <f>+$BF$1*AW2493*AN2493*$O2493</f>
        <v>0</v>
      </c>
      <c r="BN2493" s="18">
        <f>SUM(AX2493:BE2493)</f>
        <v>93962492.967208251</v>
      </c>
      <c r="BO2493" s="18">
        <f>SUM(BF2493:BM2493)</f>
        <v>5339295.7064531576</v>
      </c>
      <c r="BP2493" s="36">
        <f>ROUND((BO2493+BN2493),0)</f>
        <v>99301789</v>
      </c>
      <c r="BQ2493" s="33" t="s">
        <v>11411</v>
      </c>
    </row>
    <row r="2494" spans="1:69" s="33" customFormat="1" x14ac:dyDescent="0.25">
      <c r="A2494" s="34" t="s">
        <v>7163</v>
      </c>
      <c r="B2494" s="33" t="s">
        <v>1370</v>
      </c>
      <c r="C2494" s="34">
        <v>3806</v>
      </c>
      <c r="D2494" s="33" t="s">
        <v>7163</v>
      </c>
      <c r="E2494" s="33" t="s">
        <v>6489</v>
      </c>
      <c r="F2494" s="33" t="s">
        <v>3355</v>
      </c>
      <c r="G2494" s="34">
        <v>1520</v>
      </c>
      <c r="H2494" s="34">
        <v>166001000077</v>
      </c>
      <c r="I2494" s="33" t="s">
        <v>7954</v>
      </c>
      <c r="J2494" s="33">
        <v>1</v>
      </c>
      <c r="K2494" s="22">
        <v>5.8782165705322065</v>
      </c>
      <c r="L2494" s="16"/>
      <c r="M2494" s="16">
        <f>+K2494/$M$1</f>
        <v>0.41177764776729203</v>
      </c>
      <c r="N2494" s="16">
        <f>+(M2494-$N$2)/($N$1-$N$2)</f>
        <v>4.5425235706575674E-2</v>
      </c>
      <c r="O2494" s="35">
        <f>1+N2494</f>
        <v>1.0454252357065756</v>
      </c>
      <c r="P2494" s="17">
        <f>SUM(Q2494:AB2494)</f>
        <v>685</v>
      </c>
      <c r="Q2494" s="17">
        <v>0</v>
      </c>
      <c r="R2494" s="17">
        <v>20</v>
      </c>
      <c r="S2494" s="17">
        <v>0</v>
      </c>
      <c r="T2494" s="17">
        <v>47</v>
      </c>
      <c r="U2494" s="17">
        <v>0</v>
      </c>
      <c r="V2494" s="17">
        <v>303</v>
      </c>
      <c r="W2494" s="17">
        <v>0</v>
      </c>
      <c r="X2494" s="17">
        <v>238</v>
      </c>
      <c r="Y2494" s="17">
        <v>0</v>
      </c>
      <c r="Z2494" s="17">
        <v>77</v>
      </c>
      <c r="AA2494" s="17">
        <v>0</v>
      </c>
      <c r="AB2494" s="17">
        <v>0</v>
      </c>
      <c r="AC2494" s="17">
        <f>SUM(AF2494:AO2494)</f>
        <v>0</v>
      </c>
      <c r="AD2494" s="17">
        <v>0</v>
      </c>
      <c r="AE2494" s="17">
        <v>0</v>
      </c>
      <c r="AF2494" s="17">
        <v>0</v>
      </c>
      <c r="AG2494" s="17">
        <v>0</v>
      </c>
      <c r="AH2494" s="17">
        <v>0</v>
      </c>
      <c r="AI2494" s="17">
        <v>0</v>
      </c>
      <c r="AJ2494" s="17">
        <v>0</v>
      </c>
      <c r="AK2494" s="17">
        <v>0</v>
      </c>
      <c r="AL2494" s="17">
        <v>0</v>
      </c>
      <c r="AM2494" s="17">
        <v>0</v>
      </c>
      <c r="AN2494" s="17">
        <v>0</v>
      </c>
      <c r="AO2494" s="17">
        <v>0</v>
      </c>
      <c r="AP2494" s="18">
        <f>+'Per Cápita'!$E$4</f>
        <v>83816</v>
      </c>
      <c r="AQ2494" s="18">
        <f>+'Per Cápita'!$E$5</f>
        <v>74019</v>
      </c>
      <c r="AR2494" s="18">
        <f>+'Per Cápita'!$E$6</f>
        <v>111028</v>
      </c>
      <c r="AS2494" s="18">
        <f>+'Per Cápita'!$E$7</f>
        <v>136064</v>
      </c>
      <c r="AT2494" s="18">
        <f>+'Per Cápita'!$F$4</f>
        <v>103408</v>
      </c>
      <c r="AU2494" s="18">
        <f>+'Per Cápita'!$F$5</f>
        <v>90347</v>
      </c>
      <c r="AV2494" s="18">
        <f>+'Per Cápita'!$F$6</f>
        <v>138242</v>
      </c>
      <c r="AW2494" s="18">
        <f>+'Per Cápita'!$F$7</f>
        <v>166544</v>
      </c>
      <c r="AX2494" s="18">
        <f>+AP2494*($T2494+$R2494)*$O2494</f>
        <v>5870765.2242508167</v>
      </c>
      <c r="AY2494" s="18">
        <f>+AQ2494*($V2494+$X2494)*$O2494</f>
        <v>41863299.812274881</v>
      </c>
      <c r="AZ2494" s="18">
        <f>+AR2494*$Z2494*$O2494</f>
        <v>8937503.4263922852</v>
      </c>
      <c r="BA2494" s="18">
        <f>+AS2494*$AB2494*$O2494</f>
        <v>0</v>
      </c>
      <c r="BB2494" s="18">
        <f>+AT2494*(S2494+Q2494)*$O2494</f>
        <v>0</v>
      </c>
      <c r="BC2494" s="18">
        <f>+AU2494*(U2494+W2494)*$O2494</f>
        <v>0</v>
      </c>
      <c r="BD2494" s="18">
        <f>+AV2494*Y2494*$O2494</f>
        <v>0</v>
      </c>
      <c r="BE2494" s="18">
        <f>+AW2494*AA2494*$O2494</f>
        <v>0</v>
      </c>
      <c r="BF2494" s="18">
        <f>+AP2494*($AG2494+$AE2494)*$BF$1*$O2494</f>
        <v>0</v>
      </c>
      <c r="BG2494" s="18">
        <f>+AQ2494*($AK2494+$AI2494)*$BF$1*$O2494</f>
        <v>0</v>
      </c>
      <c r="BH2494" s="18">
        <f>+AR2494*$AM2494*$BF$1*$O2494</f>
        <v>0</v>
      </c>
      <c r="BI2494" s="18">
        <f>+AS2494*$AO2494*$BF$1*$O2494</f>
        <v>0</v>
      </c>
      <c r="BJ2494" s="18">
        <f>+$BF$1*AT2494*(AF2494+AD2494)*$O2494</f>
        <v>0</v>
      </c>
      <c r="BK2494" s="18">
        <f>+$BF$1*AU2494*(AH2494+AJ2494)*$O2494</f>
        <v>0</v>
      </c>
      <c r="BL2494" s="18">
        <f>+AV2494*AL2494*$BF$1*$O2494</f>
        <v>0</v>
      </c>
      <c r="BM2494" s="18">
        <f>+$BF$1*AW2494*AN2494*$O2494</f>
        <v>0</v>
      </c>
      <c r="BN2494" s="18">
        <f>SUM(AX2494:BE2494)</f>
        <v>56671568.462917984</v>
      </c>
      <c r="BO2494" s="18">
        <f>SUM(BF2494:BM2494)</f>
        <v>0</v>
      </c>
      <c r="BP2494" s="36">
        <f>ROUND((BO2494+BN2494),0)</f>
        <v>56671568</v>
      </c>
      <c r="BQ2494" s="33" t="s">
        <v>11411</v>
      </c>
    </row>
    <row r="2495" spans="1:69" s="33" customFormat="1" x14ac:dyDescent="0.25">
      <c r="A2495" s="34" t="s">
        <v>7163</v>
      </c>
      <c r="B2495" s="33" t="s">
        <v>1370</v>
      </c>
      <c r="C2495" s="34">
        <v>3806</v>
      </c>
      <c r="D2495" s="33" t="s">
        <v>7163</v>
      </c>
      <c r="E2495" s="33" t="s">
        <v>6489</v>
      </c>
      <c r="F2495" s="33" t="s">
        <v>3355</v>
      </c>
      <c r="G2495" s="34">
        <v>1521</v>
      </c>
      <c r="H2495" s="34">
        <v>166001000093</v>
      </c>
      <c r="I2495" s="33" t="s">
        <v>4121</v>
      </c>
      <c r="J2495" s="33">
        <v>1</v>
      </c>
      <c r="K2495" s="22">
        <v>5.8782165705322065</v>
      </c>
      <c r="L2495" s="16"/>
      <c r="M2495" s="16">
        <f>+K2495/$M$1</f>
        <v>0.41177764776729203</v>
      </c>
      <c r="N2495" s="16">
        <f>+(M2495-$N$2)/($N$1-$N$2)</f>
        <v>4.5425235706575674E-2</v>
      </c>
      <c r="O2495" s="35">
        <f>1+N2495</f>
        <v>1.0454252357065756</v>
      </c>
      <c r="P2495" s="17">
        <f>SUM(Q2495:AB2495)</f>
        <v>1427</v>
      </c>
      <c r="Q2495" s="17">
        <v>0</v>
      </c>
      <c r="R2495" s="17">
        <v>0</v>
      </c>
      <c r="S2495" s="17">
        <v>0</v>
      </c>
      <c r="T2495" s="17">
        <v>128</v>
      </c>
      <c r="U2495" s="17">
        <v>0</v>
      </c>
      <c r="V2495" s="17">
        <v>639</v>
      </c>
      <c r="W2495" s="17">
        <v>0</v>
      </c>
      <c r="X2495" s="17">
        <v>474</v>
      </c>
      <c r="Y2495" s="17">
        <v>0</v>
      </c>
      <c r="Z2495" s="17">
        <v>0</v>
      </c>
      <c r="AA2495" s="17">
        <v>0</v>
      </c>
      <c r="AB2495" s="17">
        <v>186</v>
      </c>
      <c r="AC2495" s="17">
        <f>SUM(AF2495:AO2495)</f>
        <v>0</v>
      </c>
      <c r="AD2495" s="17">
        <v>0</v>
      </c>
      <c r="AE2495" s="17">
        <v>0</v>
      </c>
      <c r="AF2495" s="17">
        <v>0</v>
      </c>
      <c r="AG2495" s="17">
        <v>0</v>
      </c>
      <c r="AH2495" s="17">
        <v>0</v>
      </c>
      <c r="AI2495" s="17">
        <v>0</v>
      </c>
      <c r="AJ2495" s="17">
        <v>0</v>
      </c>
      <c r="AK2495" s="17">
        <v>0</v>
      </c>
      <c r="AL2495" s="17">
        <v>0</v>
      </c>
      <c r="AM2495" s="17">
        <v>0</v>
      </c>
      <c r="AN2495" s="17">
        <v>0</v>
      </c>
      <c r="AO2495" s="17">
        <v>0</v>
      </c>
      <c r="AP2495" s="18">
        <f>+'Per Cápita'!$E$4</f>
        <v>83816</v>
      </c>
      <c r="AQ2495" s="18">
        <f>+'Per Cápita'!$E$5</f>
        <v>74019</v>
      </c>
      <c r="AR2495" s="18">
        <f>+'Per Cápita'!$E$6</f>
        <v>111028</v>
      </c>
      <c r="AS2495" s="18">
        <f>+'Per Cápita'!$E$7</f>
        <v>136064</v>
      </c>
      <c r="AT2495" s="18">
        <f>+'Per Cápita'!$F$4</f>
        <v>103408</v>
      </c>
      <c r="AU2495" s="18">
        <f>+'Per Cápita'!$F$5</f>
        <v>90347</v>
      </c>
      <c r="AV2495" s="18">
        <f>+'Per Cápita'!$F$6</f>
        <v>138242</v>
      </c>
      <c r="AW2495" s="18">
        <f>+'Per Cápita'!$F$7</f>
        <v>166544</v>
      </c>
      <c r="AX2495" s="18">
        <f>+AP2495*($T2495+$R2495)*$O2495</f>
        <v>11215790.279165739</v>
      </c>
      <c r="AY2495" s="18">
        <f>+AQ2495*($V2495+$X2495)*$O2495</f>
        <v>86125420.870724469</v>
      </c>
      <c r="AZ2495" s="18">
        <f>+AR2495*$Z2495*$O2495</f>
        <v>0</v>
      </c>
      <c r="BA2495" s="18">
        <f>+AS2495*$AB2495*$O2495</f>
        <v>26457521.504439387</v>
      </c>
      <c r="BB2495" s="18">
        <f>+AT2495*(S2495+Q2495)*$O2495</f>
        <v>0</v>
      </c>
      <c r="BC2495" s="18">
        <f>+AU2495*(U2495+W2495)*$O2495</f>
        <v>0</v>
      </c>
      <c r="BD2495" s="18">
        <f>+AV2495*Y2495*$O2495</f>
        <v>0</v>
      </c>
      <c r="BE2495" s="18">
        <f>+AW2495*AA2495*$O2495</f>
        <v>0</v>
      </c>
      <c r="BF2495" s="18">
        <f>+AP2495*($AG2495+$AE2495)*$BF$1*$O2495</f>
        <v>0</v>
      </c>
      <c r="BG2495" s="18">
        <f>+AQ2495*($AK2495+$AI2495)*$BF$1*$O2495</f>
        <v>0</v>
      </c>
      <c r="BH2495" s="18">
        <f>+AR2495*$AM2495*$BF$1*$O2495</f>
        <v>0</v>
      </c>
      <c r="BI2495" s="18">
        <f>+AS2495*$AO2495*$BF$1*$O2495</f>
        <v>0</v>
      </c>
      <c r="BJ2495" s="18">
        <f>+$BF$1*AT2495*(AF2495+AD2495)*$O2495</f>
        <v>0</v>
      </c>
      <c r="BK2495" s="18">
        <f>+$BF$1*AU2495*(AH2495+AJ2495)*$O2495</f>
        <v>0</v>
      </c>
      <c r="BL2495" s="18">
        <f>+AV2495*AL2495*$BF$1*$O2495</f>
        <v>0</v>
      </c>
      <c r="BM2495" s="18">
        <f>+$BF$1*AW2495*AN2495*$O2495</f>
        <v>0</v>
      </c>
      <c r="BN2495" s="18">
        <f>SUM(AX2495:BE2495)</f>
        <v>123798732.6543296</v>
      </c>
      <c r="BO2495" s="18">
        <f>SUM(BF2495:BM2495)</f>
        <v>0</v>
      </c>
      <c r="BP2495" s="36">
        <f>ROUND((BO2495+BN2495),0)</f>
        <v>123798733</v>
      </c>
      <c r="BQ2495" s="33" t="s">
        <v>11411</v>
      </c>
    </row>
    <row r="2496" spans="1:69" s="33" customFormat="1" x14ac:dyDescent="0.25">
      <c r="A2496" s="34" t="s">
        <v>7163</v>
      </c>
      <c r="B2496" s="33" t="s">
        <v>1370</v>
      </c>
      <c r="C2496" s="34">
        <v>3806</v>
      </c>
      <c r="D2496" s="33" t="s">
        <v>7163</v>
      </c>
      <c r="E2496" s="33" t="s">
        <v>6489</v>
      </c>
      <c r="F2496" s="33" t="s">
        <v>3355</v>
      </c>
      <c r="G2496" s="34">
        <v>1522</v>
      </c>
      <c r="H2496" s="34">
        <v>166001000301</v>
      </c>
      <c r="I2496" s="33" t="s">
        <v>521</v>
      </c>
      <c r="J2496" s="33">
        <v>1</v>
      </c>
      <c r="K2496" s="22">
        <v>5.8782165705322065</v>
      </c>
      <c r="L2496" s="16"/>
      <c r="M2496" s="16">
        <f>+K2496/$M$1</f>
        <v>0.41177764776729203</v>
      </c>
      <c r="N2496" s="16">
        <f>+(M2496-$N$2)/($N$1-$N$2)</f>
        <v>4.5425235706575674E-2</v>
      </c>
      <c r="O2496" s="35">
        <f>1+N2496</f>
        <v>1.0454252357065756</v>
      </c>
      <c r="P2496" s="17">
        <f>SUM(Q2496:AB2496)</f>
        <v>651</v>
      </c>
      <c r="Q2496" s="17">
        <v>0</v>
      </c>
      <c r="R2496" s="17">
        <v>0</v>
      </c>
      <c r="S2496" s="17">
        <v>0</v>
      </c>
      <c r="T2496" s="17">
        <v>48</v>
      </c>
      <c r="U2496" s="17">
        <v>0</v>
      </c>
      <c r="V2496" s="17">
        <v>237</v>
      </c>
      <c r="W2496" s="17">
        <v>0</v>
      </c>
      <c r="X2496" s="17">
        <v>301</v>
      </c>
      <c r="Y2496" s="17">
        <v>0</v>
      </c>
      <c r="Z2496" s="17">
        <v>65</v>
      </c>
      <c r="AA2496" s="17">
        <v>0</v>
      </c>
      <c r="AB2496" s="17">
        <v>0</v>
      </c>
      <c r="AC2496" s="17">
        <f>SUM(AF2496:AO2496)</f>
        <v>128</v>
      </c>
      <c r="AD2496" s="17">
        <v>0</v>
      </c>
      <c r="AE2496" s="17">
        <v>0</v>
      </c>
      <c r="AF2496" s="17">
        <v>0</v>
      </c>
      <c r="AG2496" s="17">
        <v>0</v>
      </c>
      <c r="AH2496" s="17">
        <v>0</v>
      </c>
      <c r="AI2496" s="17">
        <v>0</v>
      </c>
      <c r="AJ2496" s="17">
        <v>0</v>
      </c>
      <c r="AK2496" s="17">
        <v>63</v>
      </c>
      <c r="AL2496" s="17">
        <v>0</v>
      </c>
      <c r="AM2496" s="17">
        <v>65</v>
      </c>
      <c r="AN2496" s="17">
        <v>0</v>
      </c>
      <c r="AO2496" s="17">
        <v>0</v>
      </c>
      <c r="AP2496" s="18">
        <f>+'Per Cápita'!$E$4</f>
        <v>83816</v>
      </c>
      <c r="AQ2496" s="18">
        <f>+'Per Cápita'!$E$5</f>
        <v>74019</v>
      </c>
      <c r="AR2496" s="18">
        <f>+'Per Cápita'!$E$6</f>
        <v>111028</v>
      </c>
      <c r="AS2496" s="18">
        <f>+'Per Cápita'!$E$7</f>
        <v>136064</v>
      </c>
      <c r="AT2496" s="18">
        <f>+'Per Cápita'!$F$4</f>
        <v>103408</v>
      </c>
      <c r="AU2496" s="18">
        <f>+'Per Cápita'!$F$5</f>
        <v>90347</v>
      </c>
      <c r="AV2496" s="18">
        <f>+'Per Cápita'!$F$6</f>
        <v>138242</v>
      </c>
      <c r="AW2496" s="18">
        <f>+'Per Cápita'!$F$7</f>
        <v>166544</v>
      </c>
      <c r="AX2496" s="18">
        <f>+AP2496*($T2496+$R2496)*$O2496</f>
        <v>4205921.3546871524</v>
      </c>
      <c r="AY2496" s="18">
        <f>+AQ2496*($V2496+$X2496)*$O2496</f>
        <v>41631155.820709579</v>
      </c>
      <c r="AZ2496" s="18">
        <f>+AR2496*$Z2496*$O2496</f>
        <v>7544645.7495519295</v>
      </c>
      <c r="BA2496" s="18">
        <f>+AS2496*$AB2496*$O2496</f>
        <v>0</v>
      </c>
      <c r="BB2496" s="18">
        <f>+AT2496*(S2496+Q2496)*$O2496</f>
        <v>0</v>
      </c>
      <c r="BC2496" s="18">
        <f>+AU2496*(U2496+W2496)*$O2496</f>
        <v>0</v>
      </c>
      <c r="BD2496" s="18">
        <f>+AV2496*Y2496*$O2496</f>
        <v>0</v>
      </c>
      <c r="BE2496" s="18">
        <f>+AW2496*AA2496*$O2496</f>
        <v>0</v>
      </c>
      <c r="BF2496" s="18">
        <f>+AP2496*($AG2496+$AE2496)*$BF$1*$O2496</f>
        <v>0</v>
      </c>
      <c r="BG2496" s="18">
        <f>+AQ2496*($AK2496+$AI2496)*$BF$1*$O2496</f>
        <v>975004.76457423926</v>
      </c>
      <c r="BH2496" s="18">
        <f>+AR2496*$AM2496*$BF$1*$O2496</f>
        <v>1508929.149910386</v>
      </c>
      <c r="BI2496" s="18">
        <f>+AS2496*$AO2496*$BF$1*$O2496</f>
        <v>0</v>
      </c>
      <c r="BJ2496" s="18">
        <f>+$BF$1*AT2496*(AF2496+AD2496)*$O2496</f>
        <v>0</v>
      </c>
      <c r="BK2496" s="18">
        <f>+$BF$1*AU2496*(AH2496+AJ2496)*$O2496</f>
        <v>0</v>
      </c>
      <c r="BL2496" s="18">
        <f>+AV2496*AL2496*$BF$1*$O2496</f>
        <v>0</v>
      </c>
      <c r="BM2496" s="18">
        <f>+$BF$1*AW2496*AN2496*$O2496</f>
        <v>0</v>
      </c>
      <c r="BN2496" s="18">
        <f>SUM(AX2496:BE2496)</f>
        <v>53381722.924948663</v>
      </c>
      <c r="BO2496" s="18">
        <f>SUM(BF2496:BM2496)</f>
        <v>2483933.9144846252</v>
      </c>
      <c r="BP2496" s="36">
        <f>ROUND((BO2496+BN2496),0)</f>
        <v>55865657</v>
      </c>
      <c r="BQ2496" s="33" t="s">
        <v>11411</v>
      </c>
    </row>
    <row r="2497" spans="1:69" s="33" customFormat="1" x14ac:dyDescent="0.25">
      <c r="A2497" s="34" t="s">
        <v>7163</v>
      </c>
      <c r="B2497" s="33" t="s">
        <v>1370</v>
      </c>
      <c r="C2497" s="34">
        <v>3806</v>
      </c>
      <c r="D2497" s="33" t="s">
        <v>7163</v>
      </c>
      <c r="E2497" s="33" t="s">
        <v>6489</v>
      </c>
      <c r="F2497" s="33" t="s">
        <v>3355</v>
      </c>
      <c r="G2497" s="34">
        <v>1523</v>
      </c>
      <c r="H2497" s="34">
        <v>166001000310</v>
      </c>
      <c r="I2497" s="33" t="s">
        <v>7955</v>
      </c>
      <c r="J2497" s="33">
        <v>1</v>
      </c>
      <c r="K2497" s="22">
        <v>5.8782165705322065</v>
      </c>
      <c r="L2497" s="16"/>
      <c r="M2497" s="16">
        <f>+K2497/$M$1</f>
        <v>0.41177764776729203</v>
      </c>
      <c r="N2497" s="16">
        <f>+(M2497-$N$2)/($N$1-$N$2)</f>
        <v>4.5425235706575674E-2</v>
      </c>
      <c r="O2497" s="35">
        <f>1+N2497</f>
        <v>1.0454252357065756</v>
      </c>
      <c r="P2497" s="17">
        <f>SUM(Q2497:AB2497)</f>
        <v>764</v>
      </c>
      <c r="Q2497" s="17">
        <v>0</v>
      </c>
      <c r="R2497" s="17">
        <v>0</v>
      </c>
      <c r="S2497" s="17">
        <v>0</v>
      </c>
      <c r="T2497" s="17">
        <v>48</v>
      </c>
      <c r="U2497" s="17">
        <v>0</v>
      </c>
      <c r="V2497" s="17">
        <v>312</v>
      </c>
      <c r="W2497" s="17">
        <v>0</v>
      </c>
      <c r="X2497" s="17">
        <v>291</v>
      </c>
      <c r="Y2497" s="17">
        <v>0</v>
      </c>
      <c r="Z2497" s="17">
        <v>0</v>
      </c>
      <c r="AA2497" s="17">
        <v>0</v>
      </c>
      <c r="AB2497" s="17">
        <v>113</v>
      </c>
      <c r="AC2497" s="17">
        <f>SUM(AF2497:AO2497)</f>
        <v>0</v>
      </c>
      <c r="AD2497" s="17">
        <v>0</v>
      </c>
      <c r="AE2497" s="17">
        <v>0</v>
      </c>
      <c r="AF2497" s="17">
        <v>0</v>
      </c>
      <c r="AG2497" s="17">
        <v>0</v>
      </c>
      <c r="AH2497" s="17">
        <v>0</v>
      </c>
      <c r="AI2497" s="17">
        <v>0</v>
      </c>
      <c r="AJ2497" s="17">
        <v>0</v>
      </c>
      <c r="AK2497" s="17">
        <v>0</v>
      </c>
      <c r="AL2497" s="17">
        <v>0</v>
      </c>
      <c r="AM2497" s="17">
        <v>0</v>
      </c>
      <c r="AN2497" s="17">
        <v>0</v>
      </c>
      <c r="AO2497" s="17">
        <v>0</v>
      </c>
      <c r="AP2497" s="18">
        <f>+'Per Cápita'!$E$4</f>
        <v>83816</v>
      </c>
      <c r="AQ2497" s="18">
        <f>+'Per Cápita'!$E$5</f>
        <v>74019</v>
      </c>
      <c r="AR2497" s="18">
        <f>+'Per Cápita'!$E$6</f>
        <v>111028</v>
      </c>
      <c r="AS2497" s="18">
        <f>+'Per Cápita'!$E$7</f>
        <v>136064</v>
      </c>
      <c r="AT2497" s="18">
        <f>+'Per Cápita'!$F$4</f>
        <v>103408</v>
      </c>
      <c r="AU2497" s="18">
        <f>+'Per Cápita'!$F$5</f>
        <v>90347</v>
      </c>
      <c r="AV2497" s="18">
        <f>+'Per Cápita'!$F$6</f>
        <v>138242</v>
      </c>
      <c r="AW2497" s="18">
        <f>+'Per Cápita'!$F$7</f>
        <v>166544</v>
      </c>
      <c r="AX2497" s="18">
        <f>+AP2497*($T2497+$R2497)*$O2497</f>
        <v>4205921.3546871524</v>
      </c>
      <c r="AY2497" s="18">
        <f>+AQ2497*($V2497+$X2497)*$O2497</f>
        <v>46660942.304624312</v>
      </c>
      <c r="AZ2497" s="18">
        <f>+AR2497*$Z2497*$O2497</f>
        <v>0</v>
      </c>
      <c r="BA2497" s="18">
        <f>+AS2497*$AB2497*$O2497</f>
        <v>16073655.537643284</v>
      </c>
      <c r="BB2497" s="18">
        <f>+AT2497*(S2497+Q2497)*$O2497</f>
        <v>0</v>
      </c>
      <c r="BC2497" s="18">
        <f>+AU2497*(U2497+W2497)*$O2497</f>
        <v>0</v>
      </c>
      <c r="BD2497" s="18">
        <f>+AV2497*Y2497*$O2497</f>
        <v>0</v>
      </c>
      <c r="BE2497" s="18">
        <f>+AW2497*AA2497*$O2497</f>
        <v>0</v>
      </c>
      <c r="BF2497" s="18">
        <f>+AP2497*($AG2497+$AE2497)*$BF$1*$O2497</f>
        <v>0</v>
      </c>
      <c r="BG2497" s="18">
        <f>+AQ2497*($AK2497+$AI2497)*$BF$1*$O2497</f>
        <v>0</v>
      </c>
      <c r="BH2497" s="18">
        <f>+AR2497*$AM2497*$BF$1*$O2497</f>
        <v>0</v>
      </c>
      <c r="BI2497" s="18">
        <f>+AS2497*$AO2497*$BF$1*$O2497</f>
        <v>0</v>
      </c>
      <c r="BJ2497" s="18">
        <f>+$BF$1*AT2497*(AF2497+AD2497)*$O2497</f>
        <v>0</v>
      </c>
      <c r="BK2497" s="18">
        <f>+$BF$1*AU2497*(AH2497+AJ2497)*$O2497</f>
        <v>0</v>
      </c>
      <c r="BL2497" s="18">
        <f>+AV2497*AL2497*$BF$1*$O2497</f>
        <v>0</v>
      </c>
      <c r="BM2497" s="18">
        <f>+$BF$1*AW2497*AN2497*$O2497</f>
        <v>0</v>
      </c>
      <c r="BN2497" s="18">
        <f>SUM(AX2497:BE2497)</f>
        <v>66940519.19695475</v>
      </c>
      <c r="BO2497" s="18">
        <f>SUM(BF2497:BM2497)</f>
        <v>0</v>
      </c>
      <c r="BP2497" s="36">
        <f>ROUND((BO2497+BN2497),0)</f>
        <v>66940519</v>
      </c>
      <c r="BQ2497" s="33" t="s">
        <v>11411</v>
      </c>
    </row>
    <row r="2498" spans="1:69" s="33" customFormat="1" x14ac:dyDescent="0.25">
      <c r="A2498" s="34" t="s">
        <v>7163</v>
      </c>
      <c r="B2498" s="33" t="s">
        <v>1370</v>
      </c>
      <c r="C2498" s="34">
        <v>3806</v>
      </c>
      <c r="D2498" s="33" t="s">
        <v>7163</v>
      </c>
      <c r="E2498" s="33" t="s">
        <v>6489</v>
      </c>
      <c r="F2498" s="33" t="s">
        <v>3355</v>
      </c>
      <c r="G2498" s="34">
        <v>1524</v>
      </c>
      <c r="H2498" s="34">
        <v>166001000344</v>
      </c>
      <c r="I2498" s="33" t="s">
        <v>4007</v>
      </c>
      <c r="J2498" s="33">
        <v>1</v>
      </c>
      <c r="K2498" s="22">
        <v>5.8782165705322065</v>
      </c>
      <c r="L2498" s="16"/>
      <c r="M2498" s="16">
        <f>+K2498/$M$1</f>
        <v>0.41177764776729203</v>
      </c>
      <c r="N2498" s="16">
        <f>+(M2498-$N$2)/($N$1-$N$2)</f>
        <v>4.5425235706575674E-2</v>
      </c>
      <c r="O2498" s="35">
        <f>1+N2498</f>
        <v>1.0454252357065756</v>
      </c>
      <c r="P2498" s="17">
        <f>SUM(Q2498:AB2498)</f>
        <v>883</v>
      </c>
      <c r="Q2498" s="17">
        <v>0</v>
      </c>
      <c r="R2498" s="17">
        <v>0</v>
      </c>
      <c r="S2498" s="17">
        <v>0</v>
      </c>
      <c r="T2498" s="17">
        <v>65</v>
      </c>
      <c r="U2498" s="17">
        <v>0</v>
      </c>
      <c r="V2498" s="17">
        <v>408</v>
      </c>
      <c r="W2498" s="17">
        <v>0</v>
      </c>
      <c r="X2498" s="17">
        <v>309</v>
      </c>
      <c r="Y2498" s="17">
        <v>0</v>
      </c>
      <c r="Z2498" s="17">
        <v>101</v>
      </c>
      <c r="AA2498" s="17">
        <v>0</v>
      </c>
      <c r="AB2498" s="17">
        <v>0</v>
      </c>
      <c r="AC2498" s="17">
        <f>SUM(AF2498:AO2498)</f>
        <v>157</v>
      </c>
      <c r="AD2498" s="17">
        <v>0</v>
      </c>
      <c r="AE2498" s="17">
        <v>0</v>
      </c>
      <c r="AF2498" s="17">
        <v>0</v>
      </c>
      <c r="AG2498" s="17">
        <v>0</v>
      </c>
      <c r="AH2498" s="17">
        <v>0</v>
      </c>
      <c r="AI2498" s="17">
        <v>0</v>
      </c>
      <c r="AJ2498" s="17">
        <v>0</v>
      </c>
      <c r="AK2498" s="17">
        <v>56</v>
      </c>
      <c r="AL2498" s="17">
        <v>0</v>
      </c>
      <c r="AM2498" s="17">
        <v>101</v>
      </c>
      <c r="AN2498" s="17">
        <v>0</v>
      </c>
      <c r="AO2498" s="17">
        <v>0</v>
      </c>
      <c r="AP2498" s="18">
        <f>+'Per Cápita'!$E$4</f>
        <v>83816</v>
      </c>
      <c r="AQ2498" s="18">
        <f>+'Per Cápita'!$E$5</f>
        <v>74019</v>
      </c>
      <c r="AR2498" s="18">
        <f>+'Per Cápita'!$E$6</f>
        <v>111028</v>
      </c>
      <c r="AS2498" s="18">
        <f>+'Per Cápita'!$E$7</f>
        <v>136064</v>
      </c>
      <c r="AT2498" s="18">
        <f>+'Per Cápita'!$F$4</f>
        <v>103408</v>
      </c>
      <c r="AU2498" s="18">
        <f>+'Per Cápita'!$F$5</f>
        <v>90347</v>
      </c>
      <c r="AV2498" s="18">
        <f>+'Per Cápita'!$F$6</f>
        <v>138242</v>
      </c>
      <c r="AW2498" s="18">
        <f>+'Per Cápita'!$F$7</f>
        <v>166544</v>
      </c>
      <c r="AX2498" s="18">
        <f>+AP2498*($T2498+$R2498)*$O2498</f>
        <v>5695518.501138852</v>
      </c>
      <c r="AY2498" s="18">
        <f>+AQ2498*($V2498+$X2498)*$O2498</f>
        <v>55482413.98410552</v>
      </c>
      <c r="AZ2498" s="18">
        <f>+AR2498*$Z2498*$O2498</f>
        <v>11723218.780072998</v>
      </c>
      <c r="BA2498" s="18">
        <f>+AS2498*$AB2498*$O2498</f>
        <v>0</v>
      </c>
      <c r="BB2498" s="18">
        <f>+AT2498*(S2498+Q2498)*$O2498</f>
        <v>0</v>
      </c>
      <c r="BC2498" s="18">
        <f>+AU2498*(U2498+W2498)*$O2498</f>
        <v>0</v>
      </c>
      <c r="BD2498" s="18">
        <f>+AV2498*Y2498*$O2498</f>
        <v>0</v>
      </c>
      <c r="BE2498" s="18">
        <f>+AW2498*AA2498*$O2498</f>
        <v>0</v>
      </c>
      <c r="BF2498" s="18">
        <f>+AP2498*($AG2498+$AE2498)*$BF$1*$O2498</f>
        <v>0</v>
      </c>
      <c r="BG2498" s="18">
        <f>+AQ2498*($AK2498+$AI2498)*$BF$1*$O2498</f>
        <v>866670.90184376831</v>
      </c>
      <c r="BH2498" s="18">
        <f>+AR2498*$AM2498*$BF$1*$O2498</f>
        <v>2344643.7560145995</v>
      </c>
      <c r="BI2498" s="18">
        <f>+AS2498*$AO2498*$BF$1*$O2498</f>
        <v>0</v>
      </c>
      <c r="BJ2498" s="18">
        <f>+$BF$1*AT2498*(AF2498+AD2498)*$O2498</f>
        <v>0</v>
      </c>
      <c r="BK2498" s="18">
        <f>+$BF$1*AU2498*(AH2498+AJ2498)*$O2498</f>
        <v>0</v>
      </c>
      <c r="BL2498" s="18">
        <f>+AV2498*AL2498*$BF$1*$O2498</f>
        <v>0</v>
      </c>
      <c r="BM2498" s="18">
        <f>+$BF$1*AW2498*AN2498*$O2498</f>
        <v>0</v>
      </c>
      <c r="BN2498" s="18">
        <f>SUM(AX2498:BE2498)</f>
        <v>72901151.265317366</v>
      </c>
      <c r="BO2498" s="18">
        <f>SUM(BF2498:BM2498)</f>
        <v>3211314.657858368</v>
      </c>
      <c r="BP2498" s="36">
        <f>ROUND((BO2498+BN2498),0)</f>
        <v>76112466</v>
      </c>
      <c r="BQ2498" s="33" t="s">
        <v>11411</v>
      </c>
    </row>
    <row r="2499" spans="1:69" s="33" customFormat="1" x14ac:dyDescent="0.25">
      <c r="A2499" s="34" t="s">
        <v>7163</v>
      </c>
      <c r="B2499" s="33" t="s">
        <v>1370</v>
      </c>
      <c r="C2499" s="34">
        <v>3806</v>
      </c>
      <c r="D2499" s="33" t="s">
        <v>7163</v>
      </c>
      <c r="E2499" s="33" t="s">
        <v>6489</v>
      </c>
      <c r="F2499" s="33" t="s">
        <v>3355</v>
      </c>
      <c r="G2499" s="34">
        <v>1525</v>
      </c>
      <c r="H2499" s="34">
        <v>166001000395</v>
      </c>
      <c r="I2499" s="33" t="s">
        <v>509</v>
      </c>
      <c r="J2499" s="33">
        <v>1</v>
      </c>
      <c r="K2499" s="22">
        <v>5.8782165705322065</v>
      </c>
      <c r="L2499" s="16"/>
      <c r="M2499" s="16">
        <f>+K2499/$M$1</f>
        <v>0.41177764776729203</v>
      </c>
      <c r="N2499" s="16">
        <f>+(M2499-$N$2)/($N$1-$N$2)</f>
        <v>4.5425235706575674E-2</v>
      </c>
      <c r="O2499" s="35">
        <f>1+N2499</f>
        <v>1.0454252357065756</v>
      </c>
      <c r="P2499" s="17">
        <f>SUM(Q2499:AB2499)</f>
        <v>564</v>
      </c>
      <c r="Q2499" s="17">
        <v>0</v>
      </c>
      <c r="R2499" s="17">
        <v>0</v>
      </c>
      <c r="S2499" s="17">
        <v>0</v>
      </c>
      <c r="T2499" s="17">
        <v>43</v>
      </c>
      <c r="U2499" s="17">
        <v>0</v>
      </c>
      <c r="V2499" s="17">
        <v>239</v>
      </c>
      <c r="W2499" s="17">
        <v>0</v>
      </c>
      <c r="X2499" s="17">
        <v>201</v>
      </c>
      <c r="Y2499" s="17">
        <v>0</v>
      </c>
      <c r="Z2499" s="17">
        <v>81</v>
      </c>
      <c r="AA2499" s="17">
        <v>0</v>
      </c>
      <c r="AB2499" s="17">
        <v>0</v>
      </c>
      <c r="AC2499" s="17">
        <f>SUM(AF2499:AO2499)</f>
        <v>81</v>
      </c>
      <c r="AD2499" s="17">
        <v>0</v>
      </c>
      <c r="AE2499" s="17">
        <v>0</v>
      </c>
      <c r="AF2499" s="17">
        <v>0</v>
      </c>
      <c r="AG2499" s="17">
        <v>0</v>
      </c>
      <c r="AH2499" s="17">
        <v>0</v>
      </c>
      <c r="AI2499" s="17">
        <v>0</v>
      </c>
      <c r="AJ2499" s="17">
        <v>0</v>
      </c>
      <c r="AK2499" s="17">
        <v>0</v>
      </c>
      <c r="AL2499" s="17">
        <v>0</v>
      </c>
      <c r="AM2499" s="17">
        <v>81</v>
      </c>
      <c r="AN2499" s="17">
        <v>0</v>
      </c>
      <c r="AO2499" s="17">
        <v>0</v>
      </c>
      <c r="AP2499" s="18">
        <f>+'Per Cápita'!$E$4</f>
        <v>83816</v>
      </c>
      <c r="AQ2499" s="18">
        <f>+'Per Cápita'!$E$5</f>
        <v>74019</v>
      </c>
      <c r="AR2499" s="18">
        <f>+'Per Cápita'!$E$6</f>
        <v>111028</v>
      </c>
      <c r="AS2499" s="18">
        <f>+'Per Cápita'!$E$7</f>
        <v>136064</v>
      </c>
      <c r="AT2499" s="18">
        <f>+'Per Cápita'!$F$4</f>
        <v>103408</v>
      </c>
      <c r="AU2499" s="18">
        <f>+'Per Cápita'!$F$5</f>
        <v>90347</v>
      </c>
      <c r="AV2499" s="18">
        <f>+'Per Cápita'!$F$6</f>
        <v>138242</v>
      </c>
      <c r="AW2499" s="18">
        <f>+'Per Cápita'!$F$7</f>
        <v>166544</v>
      </c>
      <c r="AX2499" s="18">
        <f>+AP2499*($T2499+$R2499)*$O2499</f>
        <v>3767804.546907241</v>
      </c>
      <c r="AY2499" s="18">
        <f>+AQ2499*($V2499+$X2499)*$O2499</f>
        <v>34047785.429576613</v>
      </c>
      <c r="AZ2499" s="18">
        <f>+AR2499*$Z2499*$O2499</f>
        <v>9401789.3186724037</v>
      </c>
      <c r="BA2499" s="18">
        <f>+AS2499*$AB2499*$O2499</f>
        <v>0</v>
      </c>
      <c r="BB2499" s="18">
        <f>+AT2499*(S2499+Q2499)*$O2499</f>
        <v>0</v>
      </c>
      <c r="BC2499" s="18">
        <f>+AU2499*(U2499+W2499)*$O2499</f>
        <v>0</v>
      </c>
      <c r="BD2499" s="18">
        <f>+AV2499*Y2499*$O2499</f>
        <v>0</v>
      </c>
      <c r="BE2499" s="18">
        <f>+AW2499*AA2499*$O2499</f>
        <v>0</v>
      </c>
      <c r="BF2499" s="18">
        <f>+AP2499*($AG2499+$AE2499)*$BF$1*$O2499</f>
        <v>0</v>
      </c>
      <c r="BG2499" s="18">
        <f>+AQ2499*($AK2499+$AI2499)*$BF$1*$O2499</f>
        <v>0</v>
      </c>
      <c r="BH2499" s="18">
        <f>+AR2499*$AM2499*$BF$1*$O2499</f>
        <v>1880357.8637344809</v>
      </c>
      <c r="BI2499" s="18">
        <f>+AS2499*$AO2499*$BF$1*$O2499</f>
        <v>0</v>
      </c>
      <c r="BJ2499" s="18">
        <f>+$BF$1*AT2499*(AF2499+AD2499)*$O2499</f>
        <v>0</v>
      </c>
      <c r="BK2499" s="18">
        <f>+$BF$1*AU2499*(AH2499+AJ2499)*$O2499</f>
        <v>0</v>
      </c>
      <c r="BL2499" s="18">
        <f>+AV2499*AL2499*$BF$1*$O2499</f>
        <v>0</v>
      </c>
      <c r="BM2499" s="18">
        <f>+$BF$1*AW2499*AN2499*$O2499</f>
        <v>0</v>
      </c>
      <c r="BN2499" s="18">
        <f>SUM(AX2499:BE2499)</f>
        <v>47217379.295156255</v>
      </c>
      <c r="BO2499" s="18">
        <f>SUM(BF2499:BM2499)</f>
        <v>1880357.8637344809</v>
      </c>
      <c r="BP2499" s="36">
        <f>ROUND((BO2499+BN2499),0)</f>
        <v>49097737</v>
      </c>
      <c r="BQ2499" s="33" t="s">
        <v>11411</v>
      </c>
    </row>
    <row r="2500" spans="1:69" s="33" customFormat="1" x14ac:dyDescent="0.25">
      <c r="A2500" s="34" t="s">
        <v>7163</v>
      </c>
      <c r="B2500" s="33" t="s">
        <v>1370</v>
      </c>
      <c r="C2500" s="34">
        <v>3806</v>
      </c>
      <c r="D2500" s="33" t="s">
        <v>7163</v>
      </c>
      <c r="E2500" s="33" t="s">
        <v>6489</v>
      </c>
      <c r="F2500" s="33" t="s">
        <v>3355</v>
      </c>
      <c r="G2500" s="34">
        <v>1526</v>
      </c>
      <c r="H2500" s="34">
        <v>166001000450</v>
      </c>
      <c r="I2500" s="33" t="s">
        <v>7956</v>
      </c>
      <c r="J2500" s="33">
        <v>1</v>
      </c>
      <c r="K2500" s="22">
        <v>5.8782165705322065</v>
      </c>
      <c r="L2500" s="16"/>
      <c r="M2500" s="16">
        <f>+K2500/$M$1</f>
        <v>0.41177764776729203</v>
      </c>
      <c r="N2500" s="16">
        <f>+(M2500-$N$2)/($N$1-$N$2)</f>
        <v>4.5425235706575674E-2</v>
      </c>
      <c r="O2500" s="35">
        <f>1+N2500</f>
        <v>1.0454252357065756</v>
      </c>
      <c r="P2500" s="17">
        <f>SUM(Q2500:AB2500)</f>
        <v>560</v>
      </c>
      <c r="Q2500" s="17">
        <v>0</v>
      </c>
      <c r="R2500" s="17">
        <v>0</v>
      </c>
      <c r="S2500" s="17">
        <v>0</v>
      </c>
      <c r="T2500" s="17">
        <v>31</v>
      </c>
      <c r="U2500" s="17">
        <v>0</v>
      </c>
      <c r="V2500" s="17">
        <v>249</v>
      </c>
      <c r="W2500" s="17">
        <v>0</v>
      </c>
      <c r="X2500" s="17">
        <v>212</v>
      </c>
      <c r="Y2500" s="17">
        <v>0</v>
      </c>
      <c r="Z2500" s="17">
        <v>68</v>
      </c>
      <c r="AA2500" s="17">
        <v>0</v>
      </c>
      <c r="AB2500" s="17">
        <v>0</v>
      </c>
      <c r="AC2500" s="17">
        <f>SUM(AF2500:AO2500)</f>
        <v>68</v>
      </c>
      <c r="AD2500" s="17">
        <v>0</v>
      </c>
      <c r="AE2500" s="17">
        <v>0</v>
      </c>
      <c r="AF2500" s="17">
        <v>0</v>
      </c>
      <c r="AG2500" s="17">
        <v>0</v>
      </c>
      <c r="AH2500" s="17">
        <v>0</v>
      </c>
      <c r="AI2500" s="17">
        <v>0</v>
      </c>
      <c r="AJ2500" s="17">
        <v>0</v>
      </c>
      <c r="AK2500" s="17">
        <v>0</v>
      </c>
      <c r="AL2500" s="17">
        <v>0</v>
      </c>
      <c r="AM2500" s="17">
        <v>68</v>
      </c>
      <c r="AN2500" s="17">
        <v>0</v>
      </c>
      <c r="AO2500" s="17">
        <v>0</v>
      </c>
      <c r="AP2500" s="18">
        <f>+'Per Cápita'!$E$4</f>
        <v>83816</v>
      </c>
      <c r="AQ2500" s="18">
        <f>+'Per Cápita'!$E$5</f>
        <v>74019</v>
      </c>
      <c r="AR2500" s="18">
        <f>+'Per Cápita'!$E$6</f>
        <v>111028</v>
      </c>
      <c r="AS2500" s="18">
        <f>+'Per Cápita'!$E$7</f>
        <v>136064</v>
      </c>
      <c r="AT2500" s="18">
        <f>+'Per Cápita'!$F$4</f>
        <v>103408</v>
      </c>
      <c r="AU2500" s="18">
        <f>+'Per Cápita'!$F$5</f>
        <v>90347</v>
      </c>
      <c r="AV2500" s="18">
        <f>+'Per Cápita'!$F$6</f>
        <v>138242</v>
      </c>
      <c r="AW2500" s="18">
        <f>+'Per Cápita'!$F$7</f>
        <v>166544</v>
      </c>
      <c r="AX2500" s="18">
        <f>+AP2500*($T2500+$R2500)*$O2500</f>
        <v>2716324.2082354529</v>
      </c>
      <c r="AY2500" s="18">
        <f>+AQ2500*($V2500+$X2500)*$O2500</f>
        <v>35672793.370533675</v>
      </c>
      <c r="AZ2500" s="18">
        <f>+AR2500*$Z2500*$O2500</f>
        <v>7892860.168762018</v>
      </c>
      <c r="BA2500" s="18">
        <f>+AS2500*$AB2500*$O2500</f>
        <v>0</v>
      </c>
      <c r="BB2500" s="18">
        <f>+AT2500*(S2500+Q2500)*$O2500</f>
        <v>0</v>
      </c>
      <c r="BC2500" s="18">
        <f>+AU2500*(U2500+W2500)*$O2500</f>
        <v>0</v>
      </c>
      <c r="BD2500" s="18">
        <f>+AV2500*Y2500*$O2500</f>
        <v>0</v>
      </c>
      <c r="BE2500" s="18">
        <f>+AW2500*AA2500*$O2500</f>
        <v>0</v>
      </c>
      <c r="BF2500" s="18">
        <f>+AP2500*($AG2500+$AE2500)*$BF$1*$O2500</f>
        <v>0</v>
      </c>
      <c r="BG2500" s="18">
        <f>+AQ2500*($AK2500+$AI2500)*$BF$1*$O2500</f>
        <v>0</v>
      </c>
      <c r="BH2500" s="18">
        <f>+AR2500*$AM2500*$BF$1*$O2500</f>
        <v>1578572.0337524037</v>
      </c>
      <c r="BI2500" s="18">
        <f>+AS2500*$AO2500*$BF$1*$O2500</f>
        <v>0</v>
      </c>
      <c r="BJ2500" s="18">
        <f>+$BF$1*AT2500*(AF2500+AD2500)*$O2500</f>
        <v>0</v>
      </c>
      <c r="BK2500" s="18">
        <f>+$BF$1*AU2500*(AH2500+AJ2500)*$O2500</f>
        <v>0</v>
      </c>
      <c r="BL2500" s="18">
        <f>+AV2500*AL2500*$BF$1*$O2500</f>
        <v>0</v>
      </c>
      <c r="BM2500" s="18">
        <f>+$BF$1*AW2500*AN2500*$O2500</f>
        <v>0</v>
      </c>
      <c r="BN2500" s="18">
        <f>SUM(AX2500:BE2500)</f>
        <v>46281977.747531146</v>
      </c>
      <c r="BO2500" s="18">
        <f>SUM(BF2500:BM2500)</f>
        <v>1578572.0337524037</v>
      </c>
      <c r="BP2500" s="36">
        <f>ROUND((BO2500+BN2500),0)</f>
        <v>47860550</v>
      </c>
      <c r="BQ2500" s="33" t="s">
        <v>11411</v>
      </c>
    </row>
    <row r="2501" spans="1:69" s="33" customFormat="1" x14ac:dyDescent="0.25">
      <c r="A2501" s="34" t="s">
        <v>7163</v>
      </c>
      <c r="B2501" s="33" t="s">
        <v>1370</v>
      </c>
      <c r="C2501" s="34">
        <v>3806</v>
      </c>
      <c r="D2501" s="33" t="s">
        <v>7163</v>
      </c>
      <c r="E2501" s="33" t="s">
        <v>6489</v>
      </c>
      <c r="F2501" s="33" t="s">
        <v>3355</v>
      </c>
      <c r="G2501" s="34">
        <v>1527</v>
      </c>
      <c r="H2501" s="34">
        <v>166001000476</v>
      </c>
      <c r="I2501" s="33" t="s">
        <v>1925</v>
      </c>
      <c r="J2501" s="33">
        <v>1</v>
      </c>
      <c r="K2501" s="22">
        <v>5.8782165705322065</v>
      </c>
      <c r="L2501" s="16"/>
      <c r="M2501" s="16">
        <f>+K2501/$M$1</f>
        <v>0.41177764776729203</v>
      </c>
      <c r="N2501" s="16">
        <f>+(M2501-$N$2)/($N$1-$N$2)</f>
        <v>4.5425235706575674E-2</v>
      </c>
      <c r="O2501" s="35">
        <f>1+N2501</f>
        <v>1.0454252357065756</v>
      </c>
      <c r="P2501" s="17">
        <f>SUM(Q2501:AB2501)</f>
        <v>1171</v>
      </c>
      <c r="Q2501" s="17">
        <v>0</v>
      </c>
      <c r="R2501" s="17">
        <v>37</v>
      </c>
      <c r="S2501" s="17">
        <v>0</v>
      </c>
      <c r="T2501" s="17">
        <v>70</v>
      </c>
      <c r="U2501" s="17">
        <v>0</v>
      </c>
      <c r="V2501" s="17">
        <v>513</v>
      </c>
      <c r="W2501" s="17">
        <v>0</v>
      </c>
      <c r="X2501" s="17">
        <v>353</v>
      </c>
      <c r="Y2501" s="17">
        <v>0</v>
      </c>
      <c r="Z2501" s="17">
        <v>0</v>
      </c>
      <c r="AA2501" s="17">
        <v>0</v>
      </c>
      <c r="AB2501" s="17">
        <v>198</v>
      </c>
      <c r="AC2501" s="17">
        <f>SUM(AF2501:AO2501)</f>
        <v>0</v>
      </c>
      <c r="AD2501" s="17">
        <v>0</v>
      </c>
      <c r="AE2501" s="17">
        <v>0</v>
      </c>
      <c r="AF2501" s="17">
        <v>0</v>
      </c>
      <c r="AG2501" s="17">
        <v>0</v>
      </c>
      <c r="AH2501" s="17">
        <v>0</v>
      </c>
      <c r="AI2501" s="17">
        <v>0</v>
      </c>
      <c r="AJ2501" s="17">
        <v>0</v>
      </c>
      <c r="AK2501" s="17">
        <v>0</v>
      </c>
      <c r="AL2501" s="17">
        <v>0</v>
      </c>
      <c r="AM2501" s="17">
        <v>0</v>
      </c>
      <c r="AN2501" s="17">
        <v>0</v>
      </c>
      <c r="AO2501" s="17">
        <v>0</v>
      </c>
      <c r="AP2501" s="18">
        <f>+'Per Cápita'!$E$4</f>
        <v>83816</v>
      </c>
      <c r="AQ2501" s="18">
        <f>+'Per Cápita'!$E$5</f>
        <v>74019</v>
      </c>
      <c r="AR2501" s="18">
        <f>+'Per Cápita'!$E$6</f>
        <v>111028</v>
      </c>
      <c r="AS2501" s="18">
        <f>+'Per Cápita'!$E$7</f>
        <v>136064</v>
      </c>
      <c r="AT2501" s="18">
        <f>+'Per Cápita'!$F$4</f>
        <v>103408</v>
      </c>
      <c r="AU2501" s="18">
        <f>+'Per Cápita'!$F$5</f>
        <v>90347</v>
      </c>
      <c r="AV2501" s="18">
        <f>+'Per Cápita'!$F$6</f>
        <v>138242</v>
      </c>
      <c r="AW2501" s="18">
        <f>+'Per Cápita'!$F$7</f>
        <v>166544</v>
      </c>
      <c r="AX2501" s="18">
        <f>+AP2501*($T2501+$R2501)*$O2501</f>
        <v>9375699.6864901111</v>
      </c>
      <c r="AY2501" s="18">
        <f>+AQ2501*($V2501+$X2501)*$O2501</f>
        <v>67012232.231848508</v>
      </c>
      <c r="AZ2501" s="18">
        <f>+AR2501*$Z2501*$O2501</f>
        <v>0</v>
      </c>
      <c r="BA2501" s="18">
        <f>+AS2501*$AB2501*$O2501</f>
        <v>28164458.375693541</v>
      </c>
      <c r="BB2501" s="18">
        <f>+AT2501*(S2501+Q2501)*$O2501</f>
        <v>0</v>
      </c>
      <c r="BC2501" s="18">
        <f>+AU2501*(U2501+W2501)*$O2501</f>
        <v>0</v>
      </c>
      <c r="BD2501" s="18">
        <f>+AV2501*Y2501*$O2501</f>
        <v>0</v>
      </c>
      <c r="BE2501" s="18">
        <f>+AW2501*AA2501*$O2501</f>
        <v>0</v>
      </c>
      <c r="BF2501" s="18">
        <f>+AP2501*($AG2501+$AE2501)*$BF$1*$O2501</f>
        <v>0</v>
      </c>
      <c r="BG2501" s="18">
        <f>+AQ2501*($AK2501+$AI2501)*$BF$1*$O2501</f>
        <v>0</v>
      </c>
      <c r="BH2501" s="18">
        <f>+AR2501*$AM2501*$BF$1*$O2501</f>
        <v>0</v>
      </c>
      <c r="BI2501" s="18">
        <f>+AS2501*$AO2501*$BF$1*$O2501</f>
        <v>0</v>
      </c>
      <c r="BJ2501" s="18">
        <f>+$BF$1*AT2501*(AF2501+AD2501)*$O2501</f>
        <v>0</v>
      </c>
      <c r="BK2501" s="18">
        <f>+$BF$1*AU2501*(AH2501+AJ2501)*$O2501</f>
        <v>0</v>
      </c>
      <c r="BL2501" s="18">
        <f>+AV2501*AL2501*$BF$1*$O2501</f>
        <v>0</v>
      </c>
      <c r="BM2501" s="18">
        <f>+$BF$1*AW2501*AN2501*$O2501</f>
        <v>0</v>
      </c>
      <c r="BN2501" s="18">
        <f>SUM(AX2501:BE2501)</f>
        <v>104552390.29403217</v>
      </c>
      <c r="BO2501" s="18">
        <f>SUM(BF2501:BM2501)</f>
        <v>0</v>
      </c>
      <c r="BP2501" s="36">
        <f>ROUND((BO2501+BN2501),0)</f>
        <v>104552390</v>
      </c>
      <c r="BQ2501" s="33" t="s">
        <v>11411</v>
      </c>
    </row>
    <row r="2502" spans="1:69" s="33" customFormat="1" x14ac:dyDescent="0.25">
      <c r="A2502" s="34" t="s">
        <v>7163</v>
      </c>
      <c r="B2502" s="33" t="s">
        <v>1370</v>
      </c>
      <c r="C2502" s="34">
        <v>3806</v>
      </c>
      <c r="D2502" s="33" t="s">
        <v>7163</v>
      </c>
      <c r="E2502" s="33" t="s">
        <v>6489</v>
      </c>
      <c r="F2502" s="33" t="s">
        <v>3355</v>
      </c>
      <c r="G2502" s="34">
        <v>1530</v>
      </c>
      <c r="H2502" s="34">
        <v>166001000620</v>
      </c>
      <c r="I2502" s="33" t="s">
        <v>7957</v>
      </c>
      <c r="J2502" s="33">
        <v>1</v>
      </c>
      <c r="K2502" s="22">
        <v>5.8782165705322065</v>
      </c>
      <c r="L2502" s="16"/>
      <c r="M2502" s="16">
        <f>+K2502/$M$1</f>
        <v>0.41177764776729203</v>
      </c>
      <c r="N2502" s="16">
        <f>+(M2502-$N$2)/($N$1-$N$2)</f>
        <v>4.5425235706575674E-2</v>
      </c>
      <c r="O2502" s="35">
        <f>1+N2502</f>
        <v>1.0454252357065756</v>
      </c>
      <c r="P2502" s="17">
        <f>SUM(Q2502:AB2502)</f>
        <v>1386</v>
      </c>
      <c r="Q2502" s="17">
        <v>0</v>
      </c>
      <c r="R2502" s="17">
        <v>0</v>
      </c>
      <c r="S2502" s="17">
        <v>0</v>
      </c>
      <c r="T2502" s="17">
        <v>71</v>
      </c>
      <c r="U2502" s="17">
        <v>0</v>
      </c>
      <c r="V2502" s="17">
        <v>464</v>
      </c>
      <c r="W2502" s="17">
        <v>0</v>
      </c>
      <c r="X2502" s="17">
        <v>587</v>
      </c>
      <c r="Y2502" s="17">
        <v>0</v>
      </c>
      <c r="Z2502" s="17">
        <v>264</v>
      </c>
      <c r="AA2502" s="17">
        <v>0</v>
      </c>
      <c r="AB2502" s="17">
        <v>0</v>
      </c>
      <c r="AC2502" s="17">
        <f>SUM(AF2502:AO2502)</f>
        <v>1015</v>
      </c>
      <c r="AD2502" s="17">
        <v>0</v>
      </c>
      <c r="AE2502" s="17">
        <v>0</v>
      </c>
      <c r="AF2502" s="17">
        <v>0</v>
      </c>
      <c r="AG2502" s="17">
        <v>21</v>
      </c>
      <c r="AH2502" s="17">
        <v>0</v>
      </c>
      <c r="AI2502" s="17">
        <v>143</v>
      </c>
      <c r="AJ2502" s="17">
        <v>0</v>
      </c>
      <c r="AK2502" s="17">
        <v>587</v>
      </c>
      <c r="AL2502" s="17">
        <v>0</v>
      </c>
      <c r="AM2502" s="17">
        <v>264</v>
      </c>
      <c r="AN2502" s="17">
        <v>0</v>
      </c>
      <c r="AO2502" s="17">
        <v>0</v>
      </c>
      <c r="AP2502" s="18">
        <f>+'Per Cápita'!$E$4</f>
        <v>83816</v>
      </c>
      <c r="AQ2502" s="18">
        <f>+'Per Cápita'!$E$5</f>
        <v>74019</v>
      </c>
      <c r="AR2502" s="18">
        <f>+'Per Cápita'!$E$6</f>
        <v>111028</v>
      </c>
      <c r="AS2502" s="18">
        <f>+'Per Cápita'!$E$7</f>
        <v>136064</v>
      </c>
      <c r="AT2502" s="18">
        <f>+'Per Cápita'!$F$4</f>
        <v>103408</v>
      </c>
      <c r="AU2502" s="18">
        <f>+'Per Cápita'!$F$5</f>
        <v>90347</v>
      </c>
      <c r="AV2502" s="18">
        <f>+'Per Cápita'!$F$6</f>
        <v>138242</v>
      </c>
      <c r="AW2502" s="18">
        <f>+'Per Cápita'!$F$7</f>
        <v>166544</v>
      </c>
      <c r="AX2502" s="18">
        <f>+AP2502*($T2502+$R2502)*$O2502</f>
        <v>6221258.6704747463</v>
      </c>
      <c r="AY2502" s="18">
        <f>+AQ2502*($V2502+$X2502)*$O2502</f>
        <v>81327778.378375039</v>
      </c>
      <c r="AZ2502" s="18">
        <f>+AR2502*$Z2502*$O2502</f>
        <v>30642868.890487835</v>
      </c>
      <c r="BA2502" s="18">
        <f>+AS2502*$AB2502*$O2502</f>
        <v>0</v>
      </c>
      <c r="BB2502" s="18">
        <f>+AT2502*(S2502+Q2502)*$O2502</f>
        <v>0</v>
      </c>
      <c r="BC2502" s="18">
        <f>+AU2502*(U2502+W2502)*$O2502</f>
        <v>0</v>
      </c>
      <c r="BD2502" s="18">
        <f>+AV2502*Y2502*$O2502</f>
        <v>0</v>
      </c>
      <c r="BE2502" s="18">
        <f>+AW2502*AA2502*$O2502</f>
        <v>0</v>
      </c>
      <c r="BF2502" s="18">
        <f>+AP2502*($AG2502+$AE2502)*$BF$1*$O2502</f>
        <v>368018.11853512586</v>
      </c>
      <c r="BG2502" s="18">
        <f>+AQ2502*($AK2502+$AI2502)*$BF$1*$O2502</f>
        <v>11297674.256177694</v>
      </c>
      <c r="BH2502" s="18">
        <f>+AR2502*$AM2502*$BF$1*$O2502</f>
        <v>6128573.7780975671</v>
      </c>
      <c r="BI2502" s="18">
        <f>+AS2502*$AO2502*$BF$1*$O2502</f>
        <v>0</v>
      </c>
      <c r="BJ2502" s="18">
        <f>+$BF$1*AT2502*(AF2502+AD2502)*$O2502</f>
        <v>0</v>
      </c>
      <c r="BK2502" s="18">
        <f>+$BF$1*AU2502*(AH2502+AJ2502)*$O2502</f>
        <v>0</v>
      </c>
      <c r="BL2502" s="18">
        <f>+AV2502*AL2502*$BF$1*$O2502</f>
        <v>0</v>
      </c>
      <c r="BM2502" s="18">
        <f>+$BF$1*AW2502*AN2502*$O2502</f>
        <v>0</v>
      </c>
      <c r="BN2502" s="18">
        <f>SUM(AX2502:BE2502)</f>
        <v>118191905.93933763</v>
      </c>
      <c r="BO2502" s="18">
        <f>SUM(BF2502:BM2502)</f>
        <v>17794266.152810387</v>
      </c>
      <c r="BP2502" s="36">
        <f>ROUND((BO2502+BN2502),0)</f>
        <v>135986172</v>
      </c>
      <c r="BQ2502" s="33" t="s">
        <v>11411</v>
      </c>
    </row>
    <row r="2503" spans="1:69" s="33" customFormat="1" x14ac:dyDescent="0.25">
      <c r="A2503" s="34" t="s">
        <v>7163</v>
      </c>
      <c r="B2503" s="33" t="s">
        <v>1370</v>
      </c>
      <c r="C2503" s="34">
        <v>3806</v>
      </c>
      <c r="D2503" s="33" t="s">
        <v>7163</v>
      </c>
      <c r="E2503" s="33" t="s">
        <v>6489</v>
      </c>
      <c r="F2503" s="33" t="s">
        <v>3355</v>
      </c>
      <c r="G2503" s="34">
        <v>1531</v>
      </c>
      <c r="H2503" s="34">
        <v>166001000646</v>
      </c>
      <c r="I2503" s="33" t="s">
        <v>7958</v>
      </c>
      <c r="J2503" s="33">
        <v>1</v>
      </c>
      <c r="K2503" s="22">
        <v>5.8782165705322065</v>
      </c>
      <c r="L2503" s="16"/>
      <c r="M2503" s="16">
        <f>+K2503/$M$1</f>
        <v>0.41177764776729203</v>
      </c>
      <c r="N2503" s="16">
        <f>+(M2503-$N$2)/($N$1-$N$2)</f>
        <v>4.5425235706575674E-2</v>
      </c>
      <c r="O2503" s="35">
        <f>1+N2503</f>
        <v>1.0454252357065756</v>
      </c>
      <c r="P2503" s="17">
        <f>SUM(Q2503:AB2503)</f>
        <v>1020</v>
      </c>
      <c r="Q2503" s="17">
        <v>0</v>
      </c>
      <c r="R2503" s="17">
        <v>6</v>
      </c>
      <c r="S2503" s="17">
        <v>0</v>
      </c>
      <c r="T2503" s="17">
        <v>43</v>
      </c>
      <c r="U2503" s="17">
        <v>0</v>
      </c>
      <c r="V2503" s="17">
        <v>271</v>
      </c>
      <c r="W2503" s="17">
        <v>0</v>
      </c>
      <c r="X2503" s="17">
        <v>486</v>
      </c>
      <c r="Y2503" s="17">
        <v>0</v>
      </c>
      <c r="Z2503" s="17">
        <v>9</v>
      </c>
      <c r="AA2503" s="17">
        <v>0</v>
      </c>
      <c r="AB2503" s="17">
        <v>205</v>
      </c>
      <c r="AC2503" s="17">
        <f>SUM(AF2503:AO2503)</f>
        <v>848</v>
      </c>
      <c r="AD2503" s="17">
        <v>0</v>
      </c>
      <c r="AE2503" s="17">
        <v>0</v>
      </c>
      <c r="AF2503" s="17">
        <v>0</v>
      </c>
      <c r="AG2503" s="17">
        <v>0</v>
      </c>
      <c r="AH2503" s="17">
        <v>0</v>
      </c>
      <c r="AI2503" s="17">
        <v>233</v>
      </c>
      <c r="AJ2503" s="17">
        <v>0</v>
      </c>
      <c r="AK2503" s="17">
        <v>401</v>
      </c>
      <c r="AL2503" s="17">
        <v>0</v>
      </c>
      <c r="AM2503" s="17">
        <v>9</v>
      </c>
      <c r="AN2503" s="17">
        <v>0</v>
      </c>
      <c r="AO2503" s="17">
        <v>205</v>
      </c>
      <c r="AP2503" s="18">
        <f>+'Per Cápita'!$E$4</f>
        <v>83816</v>
      </c>
      <c r="AQ2503" s="18">
        <f>+'Per Cápita'!$E$5</f>
        <v>74019</v>
      </c>
      <c r="AR2503" s="18">
        <f>+'Per Cápita'!$E$6</f>
        <v>111028</v>
      </c>
      <c r="AS2503" s="18">
        <f>+'Per Cápita'!$E$7</f>
        <v>136064</v>
      </c>
      <c r="AT2503" s="18">
        <f>+'Per Cápita'!$F$4</f>
        <v>103408</v>
      </c>
      <c r="AU2503" s="18">
        <f>+'Per Cápita'!$F$5</f>
        <v>90347</v>
      </c>
      <c r="AV2503" s="18">
        <f>+'Per Cápita'!$F$6</f>
        <v>138242</v>
      </c>
      <c r="AW2503" s="18">
        <f>+'Per Cápita'!$F$7</f>
        <v>166544</v>
      </c>
      <c r="AX2503" s="18">
        <f>+AP2503*($T2503+$R2503)*$O2503</f>
        <v>4293544.7162431348</v>
      </c>
      <c r="AY2503" s="18">
        <f>+AQ2503*($V2503+$X2503)*$O2503</f>
        <v>58577667.204976119</v>
      </c>
      <c r="AZ2503" s="18">
        <f>+AR2503*$Z2503*$O2503</f>
        <v>1044643.2576302671</v>
      </c>
      <c r="BA2503" s="18">
        <f>+AS2503*$AB2503*$O2503</f>
        <v>29160171.5505918</v>
      </c>
      <c r="BB2503" s="18">
        <f>+AT2503*(S2503+Q2503)*$O2503</f>
        <v>0</v>
      </c>
      <c r="BC2503" s="18">
        <f>+AU2503*(U2503+W2503)*$O2503</f>
        <v>0</v>
      </c>
      <c r="BD2503" s="18">
        <f>+AV2503*Y2503*$O2503</f>
        <v>0</v>
      </c>
      <c r="BE2503" s="18">
        <f>+AW2503*AA2503*$O2503</f>
        <v>0</v>
      </c>
      <c r="BF2503" s="18">
        <f>+AP2503*($AG2503+$AE2503)*$BF$1*$O2503</f>
        <v>0</v>
      </c>
      <c r="BG2503" s="18">
        <f>+AQ2503*($AK2503+$AI2503)*$BF$1*$O2503</f>
        <v>9811952.7101598065</v>
      </c>
      <c r="BH2503" s="18">
        <f>+AR2503*$AM2503*$BF$1*$O2503</f>
        <v>208928.65152605344</v>
      </c>
      <c r="BI2503" s="18">
        <f>+AS2503*$AO2503*$BF$1*$O2503</f>
        <v>5832034.3101183595</v>
      </c>
      <c r="BJ2503" s="18">
        <f>+$BF$1*AT2503*(AF2503+AD2503)*$O2503</f>
        <v>0</v>
      </c>
      <c r="BK2503" s="18">
        <f>+$BF$1*AU2503*(AH2503+AJ2503)*$O2503</f>
        <v>0</v>
      </c>
      <c r="BL2503" s="18">
        <f>+AV2503*AL2503*$BF$1*$O2503</f>
        <v>0</v>
      </c>
      <c r="BM2503" s="18">
        <f>+$BF$1*AW2503*AN2503*$O2503</f>
        <v>0</v>
      </c>
      <c r="BN2503" s="18">
        <f>SUM(AX2503:BE2503)</f>
        <v>93076026.729441315</v>
      </c>
      <c r="BO2503" s="18">
        <f>SUM(BF2503:BM2503)</f>
        <v>15852915.671804219</v>
      </c>
      <c r="BP2503" s="36">
        <f>ROUND((BO2503+BN2503),0)</f>
        <v>108928942</v>
      </c>
      <c r="BQ2503" s="33" t="s">
        <v>11411</v>
      </c>
    </row>
    <row r="2504" spans="1:69" s="33" customFormat="1" x14ac:dyDescent="0.25">
      <c r="A2504" s="34" t="s">
        <v>7163</v>
      </c>
      <c r="B2504" s="33" t="s">
        <v>1370</v>
      </c>
      <c r="C2504" s="34">
        <v>3806</v>
      </c>
      <c r="D2504" s="33" t="s">
        <v>7163</v>
      </c>
      <c r="E2504" s="33" t="s">
        <v>6489</v>
      </c>
      <c r="F2504" s="33" t="s">
        <v>3355</v>
      </c>
      <c r="G2504" s="34">
        <v>1532</v>
      </c>
      <c r="H2504" s="34">
        <v>166001000654</v>
      </c>
      <c r="I2504" s="33" t="s">
        <v>7959</v>
      </c>
      <c r="J2504" s="33">
        <v>1</v>
      </c>
      <c r="K2504" s="22">
        <v>5.8782165705322065</v>
      </c>
      <c r="L2504" s="16"/>
      <c r="M2504" s="16">
        <f>+K2504/$M$1</f>
        <v>0.41177764776729203</v>
      </c>
      <c r="N2504" s="16">
        <f>+(M2504-$N$2)/($N$1-$N$2)</f>
        <v>4.5425235706575674E-2</v>
      </c>
      <c r="O2504" s="35">
        <f>1+N2504</f>
        <v>1.0454252357065756</v>
      </c>
      <c r="P2504" s="17">
        <f>SUM(Q2504:AB2504)</f>
        <v>1070</v>
      </c>
      <c r="Q2504" s="17">
        <v>0</v>
      </c>
      <c r="R2504" s="17">
        <v>13</v>
      </c>
      <c r="S2504" s="17">
        <v>0</v>
      </c>
      <c r="T2504" s="17">
        <v>89</v>
      </c>
      <c r="U2504" s="17">
        <v>0</v>
      </c>
      <c r="V2504" s="17">
        <v>562</v>
      </c>
      <c r="W2504" s="17">
        <v>0</v>
      </c>
      <c r="X2504" s="17">
        <v>309</v>
      </c>
      <c r="Y2504" s="17">
        <v>0</v>
      </c>
      <c r="Z2504" s="17">
        <v>97</v>
      </c>
      <c r="AA2504" s="17">
        <v>0</v>
      </c>
      <c r="AB2504" s="17">
        <v>0</v>
      </c>
      <c r="AC2504" s="17">
        <f>SUM(AF2504:AO2504)</f>
        <v>945</v>
      </c>
      <c r="AD2504" s="17">
        <v>0</v>
      </c>
      <c r="AE2504" s="17">
        <v>13</v>
      </c>
      <c r="AF2504" s="17">
        <v>0</v>
      </c>
      <c r="AG2504" s="17">
        <v>72</v>
      </c>
      <c r="AH2504" s="17">
        <v>0</v>
      </c>
      <c r="AI2504" s="17">
        <v>467</v>
      </c>
      <c r="AJ2504" s="17">
        <v>0</v>
      </c>
      <c r="AK2504" s="17">
        <v>309</v>
      </c>
      <c r="AL2504" s="17">
        <v>0</v>
      </c>
      <c r="AM2504" s="17">
        <v>97</v>
      </c>
      <c r="AN2504" s="17">
        <v>0</v>
      </c>
      <c r="AO2504" s="17">
        <v>0</v>
      </c>
      <c r="AP2504" s="18">
        <f>+'Per Cápita'!$E$4</f>
        <v>83816</v>
      </c>
      <c r="AQ2504" s="18">
        <f>+'Per Cápita'!$E$5</f>
        <v>74019</v>
      </c>
      <c r="AR2504" s="18">
        <f>+'Per Cápita'!$E$6</f>
        <v>111028</v>
      </c>
      <c r="AS2504" s="18">
        <f>+'Per Cápita'!$E$7</f>
        <v>136064</v>
      </c>
      <c r="AT2504" s="18">
        <f>+'Per Cápita'!$F$4</f>
        <v>103408</v>
      </c>
      <c r="AU2504" s="18">
        <f>+'Per Cápita'!$F$5</f>
        <v>90347</v>
      </c>
      <c r="AV2504" s="18">
        <f>+'Per Cápita'!$F$6</f>
        <v>138242</v>
      </c>
      <c r="AW2504" s="18">
        <f>+'Per Cápita'!$F$7</f>
        <v>166544</v>
      </c>
      <c r="AX2504" s="18">
        <f>+AP2504*($T2504+$R2504)*$O2504</f>
        <v>8937582.8787101991</v>
      </c>
      <c r="AY2504" s="18">
        <f>+AQ2504*($V2504+$X2504)*$O2504</f>
        <v>67399138.884457335</v>
      </c>
      <c r="AZ2504" s="18">
        <f>+AR2504*$Z2504*$O2504</f>
        <v>11258932.88779288</v>
      </c>
      <c r="BA2504" s="18">
        <f>+AS2504*$AB2504*$O2504</f>
        <v>0</v>
      </c>
      <c r="BB2504" s="18">
        <f>+AT2504*(S2504+Q2504)*$O2504</f>
        <v>0</v>
      </c>
      <c r="BC2504" s="18">
        <f>+AU2504*(U2504+W2504)*$O2504</f>
        <v>0</v>
      </c>
      <c r="BD2504" s="18">
        <f>+AV2504*Y2504*$O2504</f>
        <v>0</v>
      </c>
      <c r="BE2504" s="18">
        <f>+AW2504*AA2504*$O2504</f>
        <v>0</v>
      </c>
      <c r="BF2504" s="18">
        <f>+AP2504*($AG2504+$AE2504)*$BF$1*$O2504</f>
        <v>1489597.1464516998</v>
      </c>
      <c r="BG2504" s="18">
        <f>+AQ2504*($AK2504+$AI2504)*$BF$1*$O2504</f>
        <v>12009582.496977933</v>
      </c>
      <c r="BH2504" s="18">
        <f>+AR2504*$AM2504*$BF$1*$O2504</f>
        <v>2251786.5775585761</v>
      </c>
      <c r="BI2504" s="18">
        <f>+AS2504*$AO2504*$BF$1*$O2504</f>
        <v>0</v>
      </c>
      <c r="BJ2504" s="18">
        <f>+$BF$1*AT2504*(AF2504+AD2504)*$O2504</f>
        <v>0</v>
      </c>
      <c r="BK2504" s="18">
        <f>+$BF$1*AU2504*(AH2504+AJ2504)*$O2504</f>
        <v>0</v>
      </c>
      <c r="BL2504" s="18">
        <f>+AV2504*AL2504*$BF$1*$O2504</f>
        <v>0</v>
      </c>
      <c r="BM2504" s="18">
        <f>+$BF$1*AW2504*AN2504*$O2504</f>
        <v>0</v>
      </c>
      <c r="BN2504" s="18">
        <f>SUM(AX2504:BE2504)</f>
        <v>87595654.650960416</v>
      </c>
      <c r="BO2504" s="18">
        <f>SUM(BF2504:BM2504)</f>
        <v>15750966.22098821</v>
      </c>
      <c r="BP2504" s="36">
        <f>ROUND((BO2504+BN2504),0)</f>
        <v>103346621</v>
      </c>
      <c r="BQ2504" s="33" t="s">
        <v>11411</v>
      </c>
    </row>
    <row r="2505" spans="1:69" s="33" customFormat="1" x14ac:dyDescent="0.25">
      <c r="A2505" s="34" t="s">
        <v>7163</v>
      </c>
      <c r="B2505" s="33" t="s">
        <v>1370</v>
      </c>
      <c r="C2505" s="34">
        <v>3806</v>
      </c>
      <c r="D2505" s="33" t="s">
        <v>7163</v>
      </c>
      <c r="E2505" s="33" t="s">
        <v>6489</v>
      </c>
      <c r="F2505" s="33" t="s">
        <v>3355</v>
      </c>
      <c r="G2505" s="34">
        <v>1533</v>
      </c>
      <c r="H2505" s="34">
        <v>166001000735</v>
      </c>
      <c r="I2505" s="33" t="s">
        <v>7960</v>
      </c>
      <c r="J2505" s="33">
        <v>1</v>
      </c>
      <c r="K2505" s="22">
        <v>5.8782165705322065</v>
      </c>
      <c r="L2505" s="16"/>
      <c r="M2505" s="16">
        <f>+K2505/$M$1</f>
        <v>0.41177764776729203</v>
      </c>
      <c r="N2505" s="16">
        <f>+(M2505-$N$2)/($N$1-$N$2)</f>
        <v>4.5425235706575674E-2</v>
      </c>
      <c r="O2505" s="35">
        <f>1+N2505</f>
        <v>1.0454252357065756</v>
      </c>
      <c r="P2505" s="17">
        <f>SUM(Q2505:AB2505)</f>
        <v>851</v>
      </c>
      <c r="Q2505" s="17">
        <v>0</v>
      </c>
      <c r="R2505" s="17">
        <v>36</v>
      </c>
      <c r="S2505" s="17">
        <v>0</v>
      </c>
      <c r="T2505" s="17">
        <v>97</v>
      </c>
      <c r="U2505" s="17">
        <v>0</v>
      </c>
      <c r="V2505" s="17">
        <v>387</v>
      </c>
      <c r="W2505" s="17">
        <v>0</v>
      </c>
      <c r="X2505" s="17">
        <v>248</v>
      </c>
      <c r="Y2505" s="17">
        <v>0</v>
      </c>
      <c r="Z2505" s="17">
        <v>83</v>
      </c>
      <c r="AA2505" s="17">
        <v>0</v>
      </c>
      <c r="AB2505" s="17">
        <v>0</v>
      </c>
      <c r="AC2505" s="17">
        <f>SUM(AF2505:AO2505)</f>
        <v>0</v>
      </c>
      <c r="AD2505" s="17">
        <v>0</v>
      </c>
      <c r="AE2505" s="17">
        <v>0</v>
      </c>
      <c r="AF2505" s="17">
        <v>0</v>
      </c>
      <c r="AG2505" s="17">
        <v>0</v>
      </c>
      <c r="AH2505" s="17">
        <v>0</v>
      </c>
      <c r="AI2505" s="17">
        <v>0</v>
      </c>
      <c r="AJ2505" s="17">
        <v>0</v>
      </c>
      <c r="AK2505" s="17">
        <v>0</v>
      </c>
      <c r="AL2505" s="17">
        <v>0</v>
      </c>
      <c r="AM2505" s="17">
        <v>0</v>
      </c>
      <c r="AN2505" s="17">
        <v>0</v>
      </c>
      <c r="AO2505" s="17">
        <v>0</v>
      </c>
      <c r="AP2505" s="18">
        <f>+'Per Cápita'!$E$4</f>
        <v>83816</v>
      </c>
      <c r="AQ2505" s="18">
        <f>+'Per Cápita'!$E$5</f>
        <v>74019</v>
      </c>
      <c r="AR2505" s="18">
        <f>+'Per Cápita'!$E$6</f>
        <v>111028</v>
      </c>
      <c r="AS2505" s="18">
        <f>+'Per Cápita'!$E$7</f>
        <v>136064</v>
      </c>
      <c r="AT2505" s="18">
        <f>+'Per Cápita'!$F$4</f>
        <v>103408</v>
      </c>
      <c r="AU2505" s="18">
        <f>+'Per Cápita'!$F$5</f>
        <v>90347</v>
      </c>
      <c r="AV2505" s="18">
        <f>+'Per Cápita'!$F$6</f>
        <v>138242</v>
      </c>
      <c r="AW2505" s="18">
        <f>+'Per Cápita'!$F$7</f>
        <v>166544</v>
      </c>
      <c r="AX2505" s="18">
        <f>+AP2505*($T2505+$R2505)*$O2505</f>
        <v>11653907.086945651</v>
      </c>
      <c r="AY2505" s="18">
        <f>+AQ2505*($V2505+$X2505)*$O2505</f>
        <v>49137144.881320789</v>
      </c>
      <c r="AZ2505" s="18">
        <f>+AR2505*$Z2505*$O2505</f>
        <v>9633932.2648124639</v>
      </c>
      <c r="BA2505" s="18">
        <f>+AS2505*$AB2505*$O2505</f>
        <v>0</v>
      </c>
      <c r="BB2505" s="18">
        <f>+AT2505*(S2505+Q2505)*$O2505</f>
        <v>0</v>
      </c>
      <c r="BC2505" s="18">
        <f>+AU2505*(U2505+W2505)*$O2505</f>
        <v>0</v>
      </c>
      <c r="BD2505" s="18">
        <f>+AV2505*Y2505*$O2505</f>
        <v>0</v>
      </c>
      <c r="BE2505" s="18">
        <f>+AW2505*AA2505*$O2505</f>
        <v>0</v>
      </c>
      <c r="BF2505" s="18">
        <f>+AP2505*($AG2505+$AE2505)*$BF$1*$O2505</f>
        <v>0</v>
      </c>
      <c r="BG2505" s="18">
        <f>+AQ2505*($AK2505+$AI2505)*$BF$1*$O2505</f>
        <v>0</v>
      </c>
      <c r="BH2505" s="18">
        <f>+AR2505*$AM2505*$BF$1*$O2505</f>
        <v>0</v>
      </c>
      <c r="BI2505" s="18">
        <f>+AS2505*$AO2505*$BF$1*$O2505</f>
        <v>0</v>
      </c>
      <c r="BJ2505" s="18">
        <f>+$BF$1*AT2505*(AF2505+AD2505)*$O2505</f>
        <v>0</v>
      </c>
      <c r="BK2505" s="18">
        <f>+$BF$1*AU2505*(AH2505+AJ2505)*$O2505</f>
        <v>0</v>
      </c>
      <c r="BL2505" s="18">
        <f>+AV2505*AL2505*$BF$1*$O2505</f>
        <v>0</v>
      </c>
      <c r="BM2505" s="18">
        <f>+$BF$1*AW2505*AN2505*$O2505</f>
        <v>0</v>
      </c>
      <c r="BN2505" s="18">
        <f>SUM(AX2505:BE2505)</f>
        <v>70424984.233078912</v>
      </c>
      <c r="BO2505" s="18">
        <f>SUM(BF2505:BM2505)</f>
        <v>0</v>
      </c>
      <c r="BP2505" s="36">
        <f>ROUND((BO2505+BN2505),0)</f>
        <v>70424984</v>
      </c>
      <c r="BQ2505" s="33" t="s">
        <v>11411</v>
      </c>
    </row>
    <row r="2506" spans="1:69" s="33" customFormat="1" x14ac:dyDescent="0.25">
      <c r="A2506" s="34" t="s">
        <v>7163</v>
      </c>
      <c r="B2506" s="33" t="s">
        <v>1370</v>
      </c>
      <c r="C2506" s="34">
        <v>3806</v>
      </c>
      <c r="D2506" s="33" t="s">
        <v>7163</v>
      </c>
      <c r="E2506" s="33" t="s">
        <v>6489</v>
      </c>
      <c r="F2506" s="33" t="s">
        <v>3355</v>
      </c>
      <c r="G2506" s="34">
        <v>1534</v>
      </c>
      <c r="H2506" s="34">
        <v>166001000786</v>
      </c>
      <c r="I2506" s="33" t="s">
        <v>7961</v>
      </c>
      <c r="J2506" s="33">
        <v>1</v>
      </c>
      <c r="K2506" s="22">
        <v>5.8782165705322065</v>
      </c>
      <c r="L2506" s="16"/>
      <c r="M2506" s="16">
        <f>+K2506/$M$1</f>
        <v>0.41177764776729203</v>
      </c>
      <c r="N2506" s="16">
        <f>+(M2506-$N$2)/($N$1-$N$2)</f>
        <v>4.5425235706575674E-2</v>
      </c>
      <c r="O2506" s="35">
        <f>1+N2506</f>
        <v>1.0454252357065756</v>
      </c>
      <c r="P2506" s="17">
        <f>SUM(Q2506:AB2506)</f>
        <v>1449</v>
      </c>
      <c r="Q2506" s="17">
        <v>0</v>
      </c>
      <c r="R2506" s="17">
        <v>26</v>
      </c>
      <c r="S2506" s="17">
        <v>0</v>
      </c>
      <c r="T2506" s="17">
        <v>137</v>
      </c>
      <c r="U2506" s="17">
        <v>0</v>
      </c>
      <c r="V2506" s="17">
        <v>767</v>
      </c>
      <c r="W2506" s="17">
        <v>0</v>
      </c>
      <c r="X2506" s="17">
        <v>396</v>
      </c>
      <c r="Y2506" s="17">
        <v>0</v>
      </c>
      <c r="Z2506" s="17">
        <v>123</v>
      </c>
      <c r="AA2506" s="17">
        <v>0</v>
      </c>
      <c r="AB2506" s="17">
        <v>0</v>
      </c>
      <c r="AC2506" s="17">
        <f>SUM(AF2506:AO2506)</f>
        <v>0</v>
      </c>
      <c r="AD2506" s="17">
        <v>0</v>
      </c>
      <c r="AE2506" s="17">
        <v>0</v>
      </c>
      <c r="AF2506" s="17">
        <v>0</v>
      </c>
      <c r="AG2506" s="17">
        <v>0</v>
      </c>
      <c r="AH2506" s="17">
        <v>0</v>
      </c>
      <c r="AI2506" s="17">
        <v>0</v>
      </c>
      <c r="AJ2506" s="17">
        <v>0</v>
      </c>
      <c r="AK2506" s="17">
        <v>0</v>
      </c>
      <c r="AL2506" s="17">
        <v>0</v>
      </c>
      <c r="AM2506" s="17">
        <v>0</v>
      </c>
      <c r="AN2506" s="17">
        <v>0</v>
      </c>
      <c r="AO2506" s="17">
        <v>0</v>
      </c>
      <c r="AP2506" s="18">
        <f>+'Per Cápita'!$E$4</f>
        <v>83816</v>
      </c>
      <c r="AQ2506" s="18">
        <f>+'Per Cápita'!$E$5</f>
        <v>74019</v>
      </c>
      <c r="AR2506" s="18">
        <f>+'Per Cápita'!$E$6</f>
        <v>111028</v>
      </c>
      <c r="AS2506" s="18">
        <f>+'Per Cápita'!$E$7</f>
        <v>136064</v>
      </c>
      <c r="AT2506" s="18">
        <f>+'Per Cápita'!$F$4</f>
        <v>103408</v>
      </c>
      <c r="AU2506" s="18">
        <f>+'Per Cápita'!$F$5</f>
        <v>90347</v>
      </c>
      <c r="AV2506" s="18">
        <f>+'Per Cápita'!$F$6</f>
        <v>138242</v>
      </c>
      <c r="AW2506" s="18">
        <f>+'Per Cápita'!$F$7</f>
        <v>166544</v>
      </c>
      <c r="AX2506" s="18">
        <f>+AP2506*($T2506+$R2506)*$O2506</f>
        <v>14282607.933625123</v>
      </c>
      <c r="AY2506" s="18">
        <f>+AQ2506*($V2506+$X2506)*$O2506</f>
        <v>89994487.396812722</v>
      </c>
      <c r="AZ2506" s="18">
        <f>+AR2506*$Z2506*$O2506</f>
        <v>14276791.187613651</v>
      </c>
      <c r="BA2506" s="18">
        <f>+AS2506*$AB2506*$O2506</f>
        <v>0</v>
      </c>
      <c r="BB2506" s="18">
        <f>+AT2506*(S2506+Q2506)*$O2506</f>
        <v>0</v>
      </c>
      <c r="BC2506" s="18">
        <f>+AU2506*(U2506+W2506)*$O2506</f>
        <v>0</v>
      </c>
      <c r="BD2506" s="18">
        <f>+AV2506*Y2506*$O2506</f>
        <v>0</v>
      </c>
      <c r="BE2506" s="18">
        <f>+AW2506*AA2506*$O2506</f>
        <v>0</v>
      </c>
      <c r="BF2506" s="18">
        <f>+AP2506*($AG2506+$AE2506)*$BF$1*$O2506</f>
        <v>0</v>
      </c>
      <c r="BG2506" s="18">
        <f>+AQ2506*($AK2506+$AI2506)*$BF$1*$O2506</f>
        <v>0</v>
      </c>
      <c r="BH2506" s="18">
        <f>+AR2506*$AM2506*$BF$1*$O2506</f>
        <v>0</v>
      </c>
      <c r="BI2506" s="18">
        <f>+AS2506*$AO2506*$BF$1*$O2506</f>
        <v>0</v>
      </c>
      <c r="BJ2506" s="18">
        <f>+$BF$1*AT2506*(AF2506+AD2506)*$O2506</f>
        <v>0</v>
      </c>
      <c r="BK2506" s="18">
        <f>+$BF$1*AU2506*(AH2506+AJ2506)*$O2506</f>
        <v>0</v>
      </c>
      <c r="BL2506" s="18">
        <f>+AV2506*AL2506*$BF$1*$O2506</f>
        <v>0</v>
      </c>
      <c r="BM2506" s="18">
        <f>+$BF$1*AW2506*AN2506*$O2506</f>
        <v>0</v>
      </c>
      <c r="BN2506" s="18">
        <f>SUM(AX2506:BE2506)</f>
        <v>118553886.51805149</v>
      </c>
      <c r="BO2506" s="18">
        <f>SUM(BF2506:BM2506)</f>
        <v>0</v>
      </c>
      <c r="BP2506" s="36">
        <f>ROUND((BO2506+BN2506),0)</f>
        <v>118553887</v>
      </c>
      <c r="BQ2506" s="33" t="s">
        <v>11411</v>
      </c>
    </row>
    <row r="2507" spans="1:69" s="33" customFormat="1" x14ac:dyDescent="0.25">
      <c r="A2507" s="34" t="s">
        <v>7163</v>
      </c>
      <c r="B2507" s="33" t="s">
        <v>1370</v>
      </c>
      <c r="C2507" s="34">
        <v>3806</v>
      </c>
      <c r="D2507" s="33" t="s">
        <v>7163</v>
      </c>
      <c r="E2507" s="33" t="s">
        <v>6489</v>
      </c>
      <c r="F2507" s="33" t="s">
        <v>3355</v>
      </c>
      <c r="G2507" s="34">
        <v>1535</v>
      </c>
      <c r="H2507" s="34">
        <v>166001000794</v>
      </c>
      <c r="I2507" s="33" t="s">
        <v>7962</v>
      </c>
      <c r="J2507" s="33">
        <v>1</v>
      </c>
      <c r="K2507" s="22">
        <v>5.8782165705322065</v>
      </c>
      <c r="L2507" s="16"/>
      <c r="M2507" s="16">
        <f>+K2507/$M$1</f>
        <v>0.41177764776729203</v>
      </c>
      <c r="N2507" s="16">
        <f>+(M2507-$N$2)/($N$1-$N$2)</f>
        <v>4.5425235706575674E-2</v>
      </c>
      <c r="O2507" s="35">
        <f>1+N2507</f>
        <v>1.0454252357065756</v>
      </c>
      <c r="P2507" s="17">
        <f>SUM(Q2507:AB2507)</f>
        <v>735</v>
      </c>
      <c r="Q2507" s="17">
        <v>0</v>
      </c>
      <c r="R2507" s="17">
        <v>19</v>
      </c>
      <c r="S2507" s="17">
        <v>0</v>
      </c>
      <c r="T2507" s="17">
        <v>46</v>
      </c>
      <c r="U2507" s="17">
        <v>0</v>
      </c>
      <c r="V2507" s="17">
        <v>330</v>
      </c>
      <c r="W2507" s="17">
        <v>0</v>
      </c>
      <c r="X2507" s="17">
        <v>229</v>
      </c>
      <c r="Y2507" s="17">
        <v>0</v>
      </c>
      <c r="Z2507" s="17">
        <v>0</v>
      </c>
      <c r="AA2507" s="17">
        <v>0</v>
      </c>
      <c r="AB2507" s="17">
        <v>111</v>
      </c>
      <c r="AC2507" s="17">
        <f>SUM(AF2507:AO2507)</f>
        <v>0</v>
      </c>
      <c r="AD2507" s="17">
        <v>0</v>
      </c>
      <c r="AE2507" s="17">
        <v>0</v>
      </c>
      <c r="AF2507" s="17">
        <v>0</v>
      </c>
      <c r="AG2507" s="17">
        <v>0</v>
      </c>
      <c r="AH2507" s="17">
        <v>0</v>
      </c>
      <c r="AI2507" s="17">
        <v>0</v>
      </c>
      <c r="AJ2507" s="17">
        <v>0</v>
      </c>
      <c r="AK2507" s="17">
        <v>0</v>
      </c>
      <c r="AL2507" s="17">
        <v>0</v>
      </c>
      <c r="AM2507" s="17">
        <v>0</v>
      </c>
      <c r="AN2507" s="17">
        <v>0</v>
      </c>
      <c r="AO2507" s="17">
        <v>0</v>
      </c>
      <c r="AP2507" s="18">
        <f>+'Per Cápita'!$E$4</f>
        <v>83816</v>
      </c>
      <c r="AQ2507" s="18">
        <f>+'Per Cápita'!$E$5</f>
        <v>74019</v>
      </c>
      <c r="AR2507" s="18">
        <f>+'Per Cápita'!$E$6</f>
        <v>111028</v>
      </c>
      <c r="AS2507" s="18">
        <f>+'Per Cápita'!$E$7</f>
        <v>136064</v>
      </c>
      <c r="AT2507" s="18">
        <f>+'Per Cápita'!$F$4</f>
        <v>103408</v>
      </c>
      <c r="AU2507" s="18">
        <f>+'Per Cápita'!$F$5</f>
        <v>90347</v>
      </c>
      <c r="AV2507" s="18">
        <f>+'Per Cápita'!$F$6</f>
        <v>138242</v>
      </c>
      <c r="AW2507" s="18">
        <f>+'Per Cápita'!$F$7</f>
        <v>166544</v>
      </c>
      <c r="AX2507" s="18">
        <f>+AP2507*($T2507+$R2507)*$O2507</f>
        <v>5695518.501138852</v>
      </c>
      <c r="AY2507" s="18">
        <f>+AQ2507*($V2507+$X2507)*$O2507</f>
        <v>43256163.761666648</v>
      </c>
      <c r="AZ2507" s="18">
        <f>+AR2507*$Z2507*$O2507</f>
        <v>0</v>
      </c>
      <c r="BA2507" s="18">
        <f>+AS2507*$AB2507*$O2507</f>
        <v>15789166.059100926</v>
      </c>
      <c r="BB2507" s="18">
        <f>+AT2507*(S2507+Q2507)*$O2507</f>
        <v>0</v>
      </c>
      <c r="BC2507" s="18">
        <f>+AU2507*(U2507+W2507)*$O2507</f>
        <v>0</v>
      </c>
      <c r="BD2507" s="18">
        <f>+AV2507*Y2507*$O2507</f>
        <v>0</v>
      </c>
      <c r="BE2507" s="18">
        <f>+AW2507*AA2507*$O2507</f>
        <v>0</v>
      </c>
      <c r="BF2507" s="18">
        <f>+AP2507*($AG2507+$AE2507)*$BF$1*$O2507</f>
        <v>0</v>
      </c>
      <c r="BG2507" s="18">
        <f>+AQ2507*($AK2507+$AI2507)*$BF$1*$O2507</f>
        <v>0</v>
      </c>
      <c r="BH2507" s="18">
        <f>+AR2507*$AM2507*$BF$1*$O2507</f>
        <v>0</v>
      </c>
      <c r="BI2507" s="18">
        <f>+AS2507*$AO2507*$BF$1*$O2507</f>
        <v>0</v>
      </c>
      <c r="BJ2507" s="18">
        <f>+$BF$1*AT2507*(AF2507+AD2507)*$O2507</f>
        <v>0</v>
      </c>
      <c r="BK2507" s="18">
        <f>+$BF$1*AU2507*(AH2507+AJ2507)*$O2507</f>
        <v>0</v>
      </c>
      <c r="BL2507" s="18">
        <f>+AV2507*AL2507*$BF$1*$O2507</f>
        <v>0</v>
      </c>
      <c r="BM2507" s="18">
        <f>+$BF$1*AW2507*AN2507*$O2507</f>
        <v>0</v>
      </c>
      <c r="BN2507" s="18">
        <f>SUM(AX2507:BE2507)</f>
        <v>64740848.321906425</v>
      </c>
      <c r="BO2507" s="18">
        <f>SUM(BF2507:BM2507)</f>
        <v>0</v>
      </c>
      <c r="BP2507" s="36">
        <f>ROUND((BO2507+BN2507),0)</f>
        <v>64740848</v>
      </c>
      <c r="BQ2507" s="33" t="s">
        <v>11411</v>
      </c>
    </row>
    <row r="2508" spans="1:69" s="33" customFormat="1" x14ac:dyDescent="0.25">
      <c r="A2508" s="34" t="s">
        <v>7163</v>
      </c>
      <c r="B2508" s="33" t="s">
        <v>1370</v>
      </c>
      <c r="C2508" s="33">
        <v>3806</v>
      </c>
      <c r="D2508" s="33" t="s">
        <v>7163</v>
      </c>
      <c r="E2508" s="33" t="s">
        <v>6489</v>
      </c>
      <c r="F2508" s="33" t="s">
        <v>3355</v>
      </c>
      <c r="G2508" s="33">
        <v>1679</v>
      </c>
      <c r="H2508" s="34">
        <v>166001000859</v>
      </c>
      <c r="I2508" s="33" t="s">
        <v>2881</v>
      </c>
      <c r="J2508" s="33">
        <v>1</v>
      </c>
      <c r="K2508" s="22">
        <v>5.8782165705322065</v>
      </c>
      <c r="L2508" s="16"/>
      <c r="M2508" s="16">
        <f>+K2508/$M$1</f>
        <v>0.41177764776729203</v>
      </c>
      <c r="N2508" s="16">
        <f>+(M2508-$N$2)/($N$1-$N$2)</f>
        <v>4.5425235706575674E-2</v>
      </c>
      <c r="O2508" s="35">
        <f>1+N2508</f>
        <v>1.0454252357065756</v>
      </c>
      <c r="P2508" s="17">
        <f>SUM(Q2508:AB2508)</f>
        <v>726</v>
      </c>
      <c r="Q2508" s="17">
        <v>0</v>
      </c>
      <c r="R2508" s="17">
        <v>0</v>
      </c>
      <c r="S2508" s="17">
        <v>0</v>
      </c>
      <c r="T2508" s="17">
        <v>52</v>
      </c>
      <c r="U2508" s="17">
        <v>0</v>
      </c>
      <c r="V2508" s="17">
        <v>432</v>
      </c>
      <c r="W2508" s="17">
        <v>0</v>
      </c>
      <c r="X2508" s="17">
        <v>189</v>
      </c>
      <c r="Y2508" s="17">
        <v>0</v>
      </c>
      <c r="Z2508" s="17">
        <v>53</v>
      </c>
      <c r="AA2508" s="17">
        <v>0</v>
      </c>
      <c r="AB2508" s="17">
        <v>0</v>
      </c>
      <c r="AC2508" s="17">
        <f>SUM(AF2508:AO2508)</f>
        <v>53</v>
      </c>
      <c r="AD2508" s="17">
        <v>0</v>
      </c>
      <c r="AE2508" s="17">
        <v>0</v>
      </c>
      <c r="AF2508" s="17">
        <v>0</v>
      </c>
      <c r="AG2508" s="17">
        <v>0</v>
      </c>
      <c r="AH2508" s="17">
        <v>0</v>
      </c>
      <c r="AI2508" s="17">
        <v>0</v>
      </c>
      <c r="AJ2508" s="17">
        <v>0</v>
      </c>
      <c r="AK2508" s="17">
        <v>0</v>
      </c>
      <c r="AL2508" s="17">
        <v>0</v>
      </c>
      <c r="AM2508" s="17">
        <v>53</v>
      </c>
      <c r="AN2508" s="17">
        <v>0</v>
      </c>
      <c r="AO2508" s="17">
        <v>0</v>
      </c>
      <c r="AP2508" s="18">
        <f>+'Per Cápita'!$E$4</f>
        <v>83816</v>
      </c>
      <c r="AQ2508" s="18">
        <f>+'Per Cápita'!$E$5</f>
        <v>74019</v>
      </c>
      <c r="AR2508" s="18">
        <f>+'Per Cápita'!$E$6</f>
        <v>111028</v>
      </c>
      <c r="AS2508" s="18">
        <f>+'Per Cápita'!$E$7</f>
        <v>136064</v>
      </c>
      <c r="AT2508" s="18">
        <f>+'Per Cápita'!$F$4</f>
        <v>103408</v>
      </c>
      <c r="AU2508" s="18">
        <f>+'Per Cápita'!$F$5</f>
        <v>90347</v>
      </c>
      <c r="AV2508" s="18">
        <f>+'Per Cápita'!$F$6</f>
        <v>138242</v>
      </c>
      <c r="AW2508" s="18">
        <f>+'Per Cápita'!$F$7</f>
        <v>166544</v>
      </c>
      <c r="AX2508" s="18">
        <f>+AP2508*($T2508+$R2508)*$O2508</f>
        <v>4556414.800911082</v>
      </c>
      <c r="AY2508" s="18">
        <f>+AQ2508*($V2508+$X2508)*$O2508</f>
        <v>48053806.254016079</v>
      </c>
      <c r="AZ2508" s="18">
        <f>+AR2508*$Z2508*$O2508</f>
        <v>6151788.072711573</v>
      </c>
      <c r="BA2508" s="18">
        <f>+AS2508*$AB2508*$O2508</f>
        <v>0</v>
      </c>
      <c r="BB2508" s="18">
        <f>+AT2508*(S2508+Q2508)*$O2508</f>
        <v>0</v>
      </c>
      <c r="BC2508" s="18">
        <f>+AU2508*(U2508+W2508)*$O2508</f>
        <v>0</v>
      </c>
      <c r="BD2508" s="18">
        <f>+AV2508*Y2508*$O2508</f>
        <v>0</v>
      </c>
      <c r="BE2508" s="18">
        <f>+AW2508*AA2508*$O2508</f>
        <v>0</v>
      </c>
      <c r="BF2508" s="18">
        <f>+AP2508*($AG2508+$AE2508)*$BF$1*$O2508</f>
        <v>0</v>
      </c>
      <c r="BG2508" s="18">
        <f>+AQ2508*($AK2508+$AI2508)*$BF$1*$O2508</f>
        <v>0</v>
      </c>
      <c r="BH2508" s="18">
        <f>+AR2508*$AM2508*$BF$1*$O2508</f>
        <v>1230357.6145423145</v>
      </c>
      <c r="BI2508" s="18">
        <f>+AS2508*$AO2508*$BF$1*$O2508</f>
        <v>0</v>
      </c>
      <c r="BJ2508" s="18">
        <f>+$BF$1*AT2508*(AF2508+AD2508)*$O2508</f>
        <v>0</v>
      </c>
      <c r="BK2508" s="18">
        <f>+$BF$1*AU2508*(AH2508+AJ2508)*$O2508</f>
        <v>0</v>
      </c>
      <c r="BL2508" s="18">
        <f>+AV2508*AL2508*$BF$1*$O2508</f>
        <v>0</v>
      </c>
      <c r="BM2508" s="18">
        <f>+$BF$1*AW2508*AN2508*$O2508</f>
        <v>0</v>
      </c>
      <c r="BN2508" s="18">
        <f>SUM(AX2508:BE2508)</f>
        <v>58762009.127638735</v>
      </c>
      <c r="BO2508" s="18">
        <f>SUM(BF2508:BM2508)</f>
        <v>1230357.6145423145</v>
      </c>
      <c r="BP2508" s="36">
        <f>ROUND((BO2508+BN2508),0)</f>
        <v>59992367</v>
      </c>
      <c r="BQ2508" s="33" t="s">
        <v>11411</v>
      </c>
    </row>
    <row r="2509" spans="1:69" s="33" customFormat="1" x14ac:dyDescent="0.25">
      <c r="A2509" s="34" t="s">
        <v>7163</v>
      </c>
      <c r="B2509" s="33" t="s">
        <v>1370</v>
      </c>
      <c r="C2509" s="33">
        <v>3806</v>
      </c>
      <c r="D2509" s="33" t="s">
        <v>7163</v>
      </c>
      <c r="E2509" s="33" t="s">
        <v>6489</v>
      </c>
      <c r="F2509" s="33" t="s">
        <v>3355</v>
      </c>
      <c r="G2509" s="34">
        <v>5670</v>
      </c>
      <c r="H2509" s="34">
        <v>166001000867</v>
      </c>
      <c r="I2509" s="33" t="s">
        <v>7963</v>
      </c>
      <c r="J2509" s="33">
        <v>1</v>
      </c>
      <c r="K2509" s="22">
        <v>5.8782165705322065</v>
      </c>
      <c r="L2509" s="16"/>
      <c r="M2509" s="16">
        <f>+K2509/$M$1</f>
        <v>0.41177764776729203</v>
      </c>
      <c r="N2509" s="16">
        <f>+(M2509-$N$2)/($N$1-$N$2)</f>
        <v>4.5425235706575674E-2</v>
      </c>
      <c r="O2509" s="35">
        <f>1+N2509</f>
        <v>1.0454252357065756</v>
      </c>
      <c r="P2509" s="17">
        <f>SUM(Q2509:AB2509)</f>
        <v>792</v>
      </c>
      <c r="Q2509" s="17">
        <v>0</v>
      </c>
      <c r="R2509" s="17">
        <v>0</v>
      </c>
      <c r="S2509" s="17">
        <v>0</v>
      </c>
      <c r="T2509" s="17">
        <v>40</v>
      </c>
      <c r="U2509" s="17">
        <v>0</v>
      </c>
      <c r="V2509" s="17">
        <v>381</v>
      </c>
      <c r="W2509" s="17">
        <v>0</v>
      </c>
      <c r="X2509" s="17">
        <v>272</v>
      </c>
      <c r="Y2509" s="17">
        <v>0</v>
      </c>
      <c r="Z2509" s="17">
        <v>99</v>
      </c>
      <c r="AA2509" s="17">
        <v>0</v>
      </c>
      <c r="AB2509" s="17">
        <v>0</v>
      </c>
      <c r="AC2509" s="17">
        <f>SUM(AF2509:AO2509)</f>
        <v>0</v>
      </c>
      <c r="AD2509" s="17">
        <v>0</v>
      </c>
      <c r="AE2509" s="17">
        <v>0</v>
      </c>
      <c r="AF2509" s="17">
        <v>0</v>
      </c>
      <c r="AG2509" s="17">
        <v>0</v>
      </c>
      <c r="AH2509" s="17">
        <v>0</v>
      </c>
      <c r="AI2509" s="17">
        <v>0</v>
      </c>
      <c r="AJ2509" s="17">
        <v>0</v>
      </c>
      <c r="AK2509" s="17">
        <v>0</v>
      </c>
      <c r="AL2509" s="17">
        <v>0</v>
      </c>
      <c r="AM2509" s="17">
        <v>0</v>
      </c>
      <c r="AN2509" s="17">
        <v>0</v>
      </c>
      <c r="AO2509" s="17">
        <v>0</v>
      </c>
      <c r="AP2509" s="18">
        <f>+'Per Cápita'!$E$4</f>
        <v>83816</v>
      </c>
      <c r="AQ2509" s="18">
        <f>+'Per Cápita'!$E$5</f>
        <v>74019</v>
      </c>
      <c r="AR2509" s="18">
        <f>+'Per Cápita'!$E$6</f>
        <v>111028</v>
      </c>
      <c r="AS2509" s="18">
        <f>+'Per Cápita'!$E$7</f>
        <v>136064</v>
      </c>
      <c r="AT2509" s="18">
        <f>+'Per Cápita'!$F$4</f>
        <v>103408</v>
      </c>
      <c r="AU2509" s="18">
        <f>+'Per Cápita'!$F$5</f>
        <v>90347</v>
      </c>
      <c r="AV2509" s="18">
        <f>+'Per Cápita'!$F$6</f>
        <v>138242</v>
      </c>
      <c r="AW2509" s="18">
        <f>+'Per Cápita'!$F$7</f>
        <v>166544</v>
      </c>
      <c r="AX2509" s="18">
        <f>+AP2509*($T2509+$R2509)*$O2509</f>
        <v>3504934.4622392938</v>
      </c>
      <c r="AY2509" s="18">
        <f>+AQ2509*($V2509+$X2509)*$O2509</f>
        <v>50530008.830712557</v>
      </c>
      <c r="AZ2509" s="18">
        <f>+AR2509*$Z2509*$O2509</f>
        <v>11491075.833932938</v>
      </c>
      <c r="BA2509" s="18">
        <f>+AS2509*$AB2509*$O2509</f>
        <v>0</v>
      </c>
      <c r="BB2509" s="18">
        <f>+AT2509*(S2509+Q2509)*$O2509</f>
        <v>0</v>
      </c>
      <c r="BC2509" s="18">
        <f>+AU2509*(U2509+W2509)*$O2509</f>
        <v>0</v>
      </c>
      <c r="BD2509" s="18">
        <f>+AV2509*Y2509*$O2509</f>
        <v>0</v>
      </c>
      <c r="BE2509" s="18">
        <f>+AW2509*AA2509*$O2509</f>
        <v>0</v>
      </c>
      <c r="BF2509" s="18">
        <f>+AP2509*($AG2509+$AE2509)*$BF$1*$O2509</f>
        <v>0</v>
      </c>
      <c r="BG2509" s="18">
        <f>+AQ2509*($AK2509+$AI2509)*$BF$1*$O2509</f>
        <v>0</v>
      </c>
      <c r="BH2509" s="18">
        <f>+AR2509*$AM2509*$BF$1*$O2509</f>
        <v>0</v>
      </c>
      <c r="BI2509" s="18">
        <f>+AS2509*$AO2509*$BF$1*$O2509</f>
        <v>0</v>
      </c>
      <c r="BJ2509" s="18">
        <f>+$BF$1*AT2509*(AF2509+AD2509)*$O2509</f>
        <v>0</v>
      </c>
      <c r="BK2509" s="18">
        <f>+$BF$1*AU2509*(AH2509+AJ2509)*$O2509</f>
        <v>0</v>
      </c>
      <c r="BL2509" s="18">
        <f>+AV2509*AL2509*$BF$1*$O2509</f>
        <v>0</v>
      </c>
      <c r="BM2509" s="18">
        <f>+$BF$1*AW2509*AN2509*$O2509</f>
        <v>0</v>
      </c>
      <c r="BN2509" s="18">
        <f>SUM(AX2509:BE2509)</f>
        <v>65526019.126884788</v>
      </c>
      <c r="BO2509" s="18">
        <f>SUM(BF2509:BM2509)</f>
        <v>0</v>
      </c>
      <c r="BP2509" s="36">
        <f>ROUND((BO2509+BN2509),0)</f>
        <v>65526019</v>
      </c>
      <c r="BQ2509" s="33" t="s">
        <v>11411</v>
      </c>
    </row>
    <row r="2510" spans="1:69" s="33" customFormat="1" x14ac:dyDescent="0.25">
      <c r="A2510" s="34" t="s">
        <v>7163</v>
      </c>
      <c r="B2510" s="33" t="s">
        <v>1370</v>
      </c>
      <c r="C2510" s="33">
        <v>3806</v>
      </c>
      <c r="D2510" s="33" t="s">
        <v>7163</v>
      </c>
      <c r="E2510" s="33" t="s">
        <v>6489</v>
      </c>
      <c r="F2510" s="33" t="s">
        <v>3355</v>
      </c>
      <c r="G2510" s="34">
        <v>1680</v>
      </c>
      <c r="H2510" s="34">
        <v>166001000875</v>
      </c>
      <c r="I2510" s="33" t="s">
        <v>7964</v>
      </c>
      <c r="J2510" s="33">
        <v>1</v>
      </c>
      <c r="K2510" s="22">
        <v>5.8782165705322065</v>
      </c>
      <c r="L2510" s="16"/>
      <c r="M2510" s="16">
        <f>+K2510/$M$1</f>
        <v>0.41177764776729203</v>
      </c>
      <c r="N2510" s="16">
        <f>+(M2510-$N$2)/($N$1-$N$2)</f>
        <v>4.5425235706575674E-2</v>
      </c>
      <c r="O2510" s="35">
        <f>1+N2510</f>
        <v>1.0454252357065756</v>
      </c>
      <c r="P2510" s="17">
        <f>SUM(Q2510:AB2510)</f>
        <v>921</v>
      </c>
      <c r="Q2510" s="17">
        <v>0</v>
      </c>
      <c r="R2510" s="17">
        <v>0</v>
      </c>
      <c r="S2510" s="17">
        <v>0</v>
      </c>
      <c r="T2510" s="17">
        <v>49</v>
      </c>
      <c r="U2510" s="17">
        <v>0</v>
      </c>
      <c r="V2510" s="17">
        <v>333</v>
      </c>
      <c r="W2510" s="17">
        <v>0</v>
      </c>
      <c r="X2510" s="17">
        <v>387</v>
      </c>
      <c r="Y2510" s="17">
        <v>0</v>
      </c>
      <c r="Z2510" s="17">
        <v>2</v>
      </c>
      <c r="AA2510" s="17">
        <v>0</v>
      </c>
      <c r="AB2510" s="17">
        <v>150</v>
      </c>
      <c r="AC2510" s="17">
        <f>SUM(AF2510:AO2510)</f>
        <v>879</v>
      </c>
      <c r="AD2510" s="17">
        <v>0</v>
      </c>
      <c r="AE2510" s="17">
        <v>0</v>
      </c>
      <c r="AF2510" s="17">
        <v>0</v>
      </c>
      <c r="AG2510" s="17">
        <v>49</v>
      </c>
      <c r="AH2510" s="17">
        <v>0</v>
      </c>
      <c r="AI2510" s="17">
        <v>313</v>
      </c>
      <c r="AJ2510" s="17">
        <v>0</v>
      </c>
      <c r="AK2510" s="17">
        <v>365</v>
      </c>
      <c r="AL2510" s="17">
        <v>0</v>
      </c>
      <c r="AM2510" s="17">
        <v>2</v>
      </c>
      <c r="AN2510" s="17">
        <v>0</v>
      </c>
      <c r="AO2510" s="17">
        <v>150</v>
      </c>
      <c r="AP2510" s="18">
        <f>+'Per Cápita'!$E$4</f>
        <v>83816</v>
      </c>
      <c r="AQ2510" s="18">
        <f>+'Per Cápita'!$E$5</f>
        <v>74019</v>
      </c>
      <c r="AR2510" s="18">
        <f>+'Per Cápita'!$E$6</f>
        <v>111028</v>
      </c>
      <c r="AS2510" s="18">
        <f>+'Per Cápita'!$E$7</f>
        <v>136064</v>
      </c>
      <c r="AT2510" s="18">
        <f>+'Per Cápita'!$F$4</f>
        <v>103408</v>
      </c>
      <c r="AU2510" s="18">
        <f>+'Per Cápita'!$F$5</f>
        <v>90347</v>
      </c>
      <c r="AV2510" s="18">
        <f>+'Per Cápita'!$F$6</f>
        <v>138242</v>
      </c>
      <c r="AW2510" s="18">
        <f>+'Per Cápita'!$F$7</f>
        <v>166544</v>
      </c>
      <c r="AX2510" s="18">
        <f>+AP2510*($T2510+$R2510)*$O2510</f>
        <v>4293544.7162431348</v>
      </c>
      <c r="AY2510" s="18">
        <f>+AQ2510*($V2510+$X2510)*$O2510</f>
        <v>55714557.975670815</v>
      </c>
      <c r="AZ2510" s="18">
        <f>+AR2510*$Z2510*$O2510</f>
        <v>232142.94614005936</v>
      </c>
      <c r="BA2510" s="18">
        <f>+AS2510*$AB2510*$O2510</f>
        <v>21336710.890676927</v>
      </c>
      <c r="BB2510" s="18">
        <f>+AT2510*(S2510+Q2510)*$O2510</f>
        <v>0</v>
      </c>
      <c r="BC2510" s="18">
        <f>+AU2510*(U2510+W2510)*$O2510</f>
        <v>0</v>
      </c>
      <c r="BD2510" s="18">
        <f>+AV2510*Y2510*$O2510</f>
        <v>0</v>
      </c>
      <c r="BE2510" s="18">
        <f>+AW2510*AA2510*$O2510</f>
        <v>0</v>
      </c>
      <c r="BF2510" s="18">
        <f>+AP2510*($AG2510+$AE2510)*$BF$1*$O2510</f>
        <v>858708.94324862701</v>
      </c>
      <c r="BG2510" s="18">
        <f>+AQ2510*($AK2510+$AI2510)*$BF$1*$O2510</f>
        <v>10492908.418751337</v>
      </c>
      <c r="BH2510" s="18">
        <f>+AR2510*$AM2510*$BF$1*$O2510</f>
        <v>46428.589228011879</v>
      </c>
      <c r="BI2510" s="18">
        <f>+AS2510*$AO2510*$BF$1*$O2510</f>
        <v>4267342.1781353848</v>
      </c>
      <c r="BJ2510" s="18">
        <f>+$BF$1*AT2510*(AF2510+AD2510)*$O2510</f>
        <v>0</v>
      </c>
      <c r="BK2510" s="18">
        <f>+$BF$1*AU2510*(AH2510+AJ2510)*$O2510</f>
        <v>0</v>
      </c>
      <c r="BL2510" s="18">
        <f>+AV2510*AL2510*$BF$1*$O2510</f>
        <v>0</v>
      </c>
      <c r="BM2510" s="18">
        <f>+$BF$1*AW2510*AN2510*$O2510</f>
        <v>0</v>
      </c>
      <c r="BN2510" s="18">
        <f>SUM(AX2510:BE2510)</f>
        <v>81576956.528730929</v>
      </c>
      <c r="BO2510" s="18">
        <f>SUM(BF2510:BM2510)</f>
        <v>15665388.129363362</v>
      </c>
      <c r="BP2510" s="36">
        <f>ROUND((BO2510+BN2510),0)</f>
        <v>97242345</v>
      </c>
      <c r="BQ2510" s="33" t="s">
        <v>11411</v>
      </c>
    </row>
    <row r="2511" spans="1:69" s="33" customFormat="1" x14ac:dyDescent="0.25">
      <c r="A2511" s="34" t="s">
        <v>7163</v>
      </c>
      <c r="B2511" s="33" t="s">
        <v>1370</v>
      </c>
      <c r="C2511" s="33">
        <v>3806</v>
      </c>
      <c r="D2511" s="33" t="s">
        <v>7163</v>
      </c>
      <c r="E2511" s="33" t="s">
        <v>6489</v>
      </c>
      <c r="F2511" s="33" t="s">
        <v>3355</v>
      </c>
      <c r="G2511" s="34">
        <v>1681</v>
      </c>
      <c r="H2511" s="34">
        <v>166001000891</v>
      </c>
      <c r="I2511" s="33" t="s">
        <v>7965</v>
      </c>
      <c r="J2511" s="33">
        <v>1</v>
      </c>
      <c r="K2511" s="22">
        <v>5.8782165705322065</v>
      </c>
      <c r="L2511" s="16"/>
      <c r="M2511" s="16">
        <f>+K2511/$M$1</f>
        <v>0.41177764776729203</v>
      </c>
      <c r="N2511" s="16">
        <f>+(M2511-$N$2)/($N$1-$N$2)</f>
        <v>4.5425235706575674E-2</v>
      </c>
      <c r="O2511" s="35">
        <f>1+N2511</f>
        <v>1.0454252357065756</v>
      </c>
      <c r="P2511" s="17">
        <f>SUM(Q2511:AB2511)</f>
        <v>860</v>
      </c>
      <c r="Q2511" s="17">
        <v>0</v>
      </c>
      <c r="R2511" s="17">
        <v>0</v>
      </c>
      <c r="S2511" s="17">
        <v>0</v>
      </c>
      <c r="T2511" s="17">
        <v>44</v>
      </c>
      <c r="U2511" s="17">
        <v>0</v>
      </c>
      <c r="V2511" s="17">
        <v>205</v>
      </c>
      <c r="W2511" s="17">
        <v>0</v>
      </c>
      <c r="X2511" s="17">
        <v>393</v>
      </c>
      <c r="Y2511" s="17">
        <v>0</v>
      </c>
      <c r="Z2511" s="17">
        <v>0</v>
      </c>
      <c r="AA2511" s="17">
        <v>0</v>
      </c>
      <c r="AB2511" s="17">
        <v>218</v>
      </c>
      <c r="AC2511" s="17">
        <f>SUM(AF2511:AO2511)</f>
        <v>720</v>
      </c>
      <c r="AD2511" s="17">
        <v>0</v>
      </c>
      <c r="AE2511" s="17">
        <v>0</v>
      </c>
      <c r="AF2511" s="17">
        <v>0</v>
      </c>
      <c r="AG2511" s="17">
        <v>44</v>
      </c>
      <c r="AH2511" s="17">
        <v>0</v>
      </c>
      <c r="AI2511" s="17">
        <v>205</v>
      </c>
      <c r="AJ2511" s="17">
        <v>0</v>
      </c>
      <c r="AK2511" s="17">
        <v>284</v>
      </c>
      <c r="AL2511" s="17">
        <v>0</v>
      </c>
      <c r="AM2511" s="17">
        <v>0</v>
      </c>
      <c r="AN2511" s="17">
        <v>0</v>
      </c>
      <c r="AO2511" s="17">
        <v>187</v>
      </c>
      <c r="AP2511" s="18">
        <f>+'Per Cápita'!$E$4</f>
        <v>83816</v>
      </c>
      <c r="AQ2511" s="18">
        <f>+'Per Cápita'!$E$5</f>
        <v>74019</v>
      </c>
      <c r="AR2511" s="18">
        <f>+'Per Cápita'!$E$6</f>
        <v>111028</v>
      </c>
      <c r="AS2511" s="18">
        <f>+'Per Cápita'!$E$7</f>
        <v>136064</v>
      </c>
      <c r="AT2511" s="18">
        <f>+'Per Cápita'!$F$4</f>
        <v>103408</v>
      </c>
      <c r="AU2511" s="18">
        <f>+'Per Cápita'!$F$5</f>
        <v>90347</v>
      </c>
      <c r="AV2511" s="18">
        <f>+'Per Cápita'!$F$6</f>
        <v>138242</v>
      </c>
      <c r="AW2511" s="18">
        <f>+'Per Cápita'!$F$7</f>
        <v>166544</v>
      </c>
      <c r="AX2511" s="18">
        <f>+AP2511*($T2511+$R2511)*$O2511</f>
        <v>3855427.9084632229</v>
      </c>
      <c r="AY2511" s="18">
        <f>+AQ2511*($V2511+$X2511)*$O2511</f>
        <v>46274035.652015485</v>
      </c>
      <c r="AZ2511" s="18">
        <f>+AR2511*$Z2511*$O2511</f>
        <v>0</v>
      </c>
      <c r="BA2511" s="18">
        <f>+AS2511*$AB2511*$O2511</f>
        <v>31009353.161117133</v>
      </c>
      <c r="BB2511" s="18">
        <f>+AT2511*(S2511+Q2511)*$O2511</f>
        <v>0</v>
      </c>
      <c r="BC2511" s="18">
        <f>+AU2511*(U2511+W2511)*$O2511</f>
        <v>0</v>
      </c>
      <c r="BD2511" s="18">
        <f>+AV2511*Y2511*$O2511</f>
        <v>0</v>
      </c>
      <c r="BE2511" s="18">
        <f>+AW2511*AA2511*$O2511</f>
        <v>0</v>
      </c>
      <c r="BF2511" s="18">
        <f>+AP2511*($AG2511+$AE2511)*$BF$1*$O2511</f>
        <v>771085.58169264463</v>
      </c>
      <c r="BG2511" s="18">
        <f>+AQ2511*($AK2511+$AI2511)*$BF$1*$O2511</f>
        <v>7567894.1250286195</v>
      </c>
      <c r="BH2511" s="18">
        <f>+AR2511*$AM2511*$BF$1*$O2511</f>
        <v>0</v>
      </c>
      <c r="BI2511" s="18">
        <f>+AS2511*$AO2511*$BF$1*$O2511</f>
        <v>5319953.2487421138</v>
      </c>
      <c r="BJ2511" s="18">
        <f>+$BF$1*AT2511*(AF2511+AD2511)*$O2511</f>
        <v>0</v>
      </c>
      <c r="BK2511" s="18">
        <f>+$BF$1*AU2511*(AH2511+AJ2511)*$O2511</f>
        <v>0</v>
      </c>
      <c r="BL2511" s="18">
        <f>+AV2511*AL2511*$BF$1*$O2511</f>
        <v>0</v>
      </c>
      <c r="BM2511" s="18">
        <f>+$BF$1*AW2511*AN2511*$O2511</f>
        <v>0</v>
      </c>
      <c r="BN2511" s="18">
        <f>SUM(AX2511:BE2511)</f>
        <v>81138816.721595839</v>
      </c>
      <c r="BO2511" s="18">
        <f>SUM(BF2511:BM2511)</f>
        <v>13658932.955463378</v>
      </c>
      <c r="BP2511" s="36">
        <f>ROUND((BO2511+BN2511),0)</f>
        <v>94797750</v>
      </c>
      <c r="BQ2511" s="33" t="s">
        <v>11411</v>
      </c>
    </row>
    <row r="2512" spans="1:69" s="33" customFormat="1" x14ac:dyDescent="0.25">
      <c r="A2512" s="34" t="s">
        <v>7163</v>
      </c>
      <c r="B2512" s="33" t="s">
        <v>1370</v>
      </c>
      <c r="C2512" s="33">
        <v>3806</v>
      </c>
      <c r="D2512" s="33" t="s">
        <v>7163</v>
      </c>
      <c r="E2512" s="33" t="s">
        <v>6489</v>
      </c>
      <c r="F2512" s="33" t="s">
        <v>3355</v>
      </c>
      <c r="G2512" s="34">
        <v>1682</v>
      </c>
      <c r="H2512" s="34">
        <v>166001000913</v>
      </c>
      <c r="I2512" s="33" t="s">
        <v>2674</v>
      </c>
      <c r="J2512" s="33">
        <v>1</v>
      </c>
      <c r="K2512" s="22">
        <v>5.8782165705322065</v>
      </c>
      <c r="L2512" s="16"/>
      <c r="M2512" s="16">
        <f>+K2512/$M$1</f>
        <v>0.41177764776729203</v>
      </c>
      <c r="N2512" s="16">
        <f>+(M2512-$N$2)/($N$1-$N$2)</f>
        <v>4.5425235706575674E-2</v>
      </c>
      <c r="O2512" s="35">
        <f>1+N2512</f>
        <v>1.0454252357065756</v>
      </c>
      <c r="P2512" s="17">
        <f>SUM(Q2512:AB2512)</f>
        <v>820</v>
      </c>
      <c r="Q2512" s="17">
        <v>0</v>
      </c>
      <c r="R2512" s="17">
        <v>0</v>
      </c>
      <c r="S2512" s="17">
        <v>0</v>
      </c>
      <c r="T2512" s="17">
        <v>44</v>
      </c>
      <c r="U2512" s="17">
        <v>0</v>
      </c>
      <c r="V2512" s="17">
        <v>257</v>
      </c>
      <c r="W2512" s="17">
        <v>0</v>
      </c>
      <c r="X2512" s="17">
        <v>338</v>
      </c>
      <c r="Y2512" s="17">
        <v>0</v>
      </c>
      <c r="Z2512" s="17">
        <v>57</v>
      </c>
      <c r="AA2512" s="17">
        <v>0</v>
      </c>
      <c r="AB2512" s="17">
        <v>124</v>
      </c>
      <c r="AC2512" s="17">
        <f>SUM(AF2512:AO2512)</f>
        <v>0</v>
      </c>
      <c r="AD2512" s="17">
        <v>0</v>
      </c>
      <c r="AE2512" s="17">
        <v>0</v>
      </c>
      <c r="AF2512" s="17">
        <v>0</v>
      </c>
      <c r="AG2512" s="17">
        <v>0</v>
      </c>
      <c r="AH2512" s="17">
        <v>0</v>
      </c>
      <c r="AI2512" s="17">
        <v>0</v>
      </c>
      <c r="AJ2512" s="17">
        <v>0</v>
      </c>
      <c r="AK2512" s="17">
        <v>0</v>
      </c>
      <c r="AL2512" s="17">
        <v>0</v>
      </c>
      <c r="AM2512" s="17">
        <v>0</v>
      </c>
      <c r="AN2512" s="17">
        <v>0</v>
      </c>
      <c r="AO2512" s="17">
        <v>0</v>
      </c>
      <c r="AP2512" s="18">
        <f>+'Per Cápita'!$E$4</f>
        <v>83816</v>
      </c>
      <c r="AQ2512" s="18">
        <f>+'Per Cápita'!$E$5</f>
        <v>74019</v>
      </c>
      <c r="AR2512" s="18">
        <f>+'Per Cápita'!$E$6</f>
        <v>111028</v>
      </c>
      <c r="AS2512" s="18">
        <f>+'Per Cápita'!$E$7</f>
        <v>136064</v>
      </c>
      <c r="AT2512" s="18">
        <f>+'Per Cápita'!$F$4</f>
        <v>103408</v>
      </c>
      <c r="AU2512" s="18">
        <f>+'Per Cápita'!$F$5</f>
        <v>90347</v>
      </c>
      <c r="AV2512" s="18">
        <f>+'Per Cápita'!$F$6</f>
        <v>138242</v>
      </c>
      <c r="AW2512" s="18">
        <f>+'Per Cápita'!$F$7</f>
        <v>166544</v>
      </c>
      <c r="AX2512" s="18">
        <f>+AP2512*($T2512+$R2512)*$O2512</f>
        <v>3855427.9084632229</v>
      </c>
      <c r="AY2512" s="18">
        <f>+AQ2512*($V2512+$X2512)*$O2512</f>
        <v>46041891.66045019</v>
      </c>
      <c r="AZ2512" s="18">
        <f>+AR2512*$Z2512*$O2512</f>
        <v>6616073.9649916915</v>
      </c>
      <c r="BA2512" s="18">
        <f>+AS2512*$AB2512*$O2512</f>
        <v>17638347.669626258</v>
      </c>
      <c r="BB2512" s="18">
        <f>+AT2512*(S2512+Q2512)*$O2512</f>
        <v>0</v>
      </c>
      <c r="BC2512" s="18">
        <f>+AU2512*(U2512+W2512)*$O2512</f>
        <v>0</v>
      </c>
      <c r="BD2512" s="18">
        <f>+AV2512*Y2512*$O2512</f>
        <v>0</v>
      </c>
      <c r="BE2512" s="18">
        <f>+AW2512*AA2512*$O2512</f>
        <v>0</v>
      </c>
      <c r="BF2512" s="18">
        <f>+AP2512*($AG2512+$AE2512)*$BF$1*$O2512</f>
        <v>0</v>
      </c>
      <c r="BG2512" s="18">
        <f>+AQ2512*($AK2512+$AI2512)*$BF$1*$O2512</f>
        <v>0</v>
      </c>
      <c r="BH2512" s="18">
        <f>+AR2512*$AM2512*$BF$1*$O2512</f>
        <v>0</v>
      </c>
      <c r="BI2512" s="18">
        <f>+AS2512*$AO2512*$BF$1*$O2512</f>
        <v>0</v>
      </c>
      <c r="BJ2512" s="18">
        <f>+$BF$1*AT2512*(AF2512+AD2512)*$O2512</f>
        <v>0</v>
      </c>
      <c r="BK2512" s="18">
        <f>+$BF$1*AU2512*(AH2512+AJ2512)*$O2512</f>
        <v>0</v>
      </c>
      <c r="BL2512" s="18">
        <f>+AV2512*AL2512*$BF$1*$O2512</f>
        <v>0</v>
      </c>
      <c r="BM2512" s="18">
        <f>+$BF$1*AW2512*AN2512*$O2512</f>
        <v>0</v>
      </c>
      <c r="BN2512" s="18">
        <f>SUM(AX2512:BE2512)</f>
        <v>74151741.203531355</v>
      </c>
      <c r="BO2512" s="18">
        <f>SUM(BF2512:BM2512)</f>
        <v>0</v>
      </c>
      <c r="BP2512" s="36">
        <f>ROUND((BO2512+BN2512),0)</f>
        <v>74151741</v>
      </c>
      <c r="BQ2512" s="33" t="s">
        <v>11411</v>
      </c>
    </row>
    <row r="2513" spans="1:69" s="33" customFormat="1" x14ac:dyDescent="0.25">
      <c r="A2513" s="34" t="s">
        <v>7163</v>
      </c>
      <c r="B2513" s="33" t="s">
        <v>1370</v>
      </c>
      <c r="C2513" s="33">
        <v>3806</v>
      </c>
      <c r="D2513" s="33" t="s">
        <v>7163</v>
      </c>
      <c r="E2513" s="33" t="s">
        <v>6489</v>
      </c>
      <c r="F2513" s="33" t="s">
        <v>3355</v>
      </c>
      <c r="G2513" s="34">
        <v>1699</v>
      </c>
      <c r="H2513" s="34">
        <v>166001001898</v>
      </c>
      <c r="I2513" s="33" t="s">
        <v>7966</v>
      </c>
      <c r="J2513" s="33">
        <v>1</v>
      </c>
      <c r="K2513" s="22">
        <v>5.8782165705322065</v>
      </c>
      <c r="L2513" s="16"/>
      <c r="M2513" s="16">
        <f>+K2513/$M$1</f>
        <v>0.41177764776729203</v>
      </c>
      <c r="N2513" s="16">
        <f>+(M2513-$N$2)/($N$1-$N$2)</f>
        <v>4.5425235706575674E-2</v>
      </c>
      <c r="O2513" s="35">
        <f>1+N2513</f>
        <v>1.0454252357065756</v>
      </c>
      <c r="P2513" s="17">
        <f>SUM(Q2513:AB2513)</f>
        <v>905</v>
      </c>
      <c r="Q2513" s="17">
        <v>0</v>
      </c>
      <c r="R2513" s="17">
        <v>0</v>
      </c>
      <c r="S2513" s="17">
        <v>0</v>
      </c>
      <c r="T2513" s="17">
        <v>40</v>
      </c>
      <c r="U2513" s="17">
        <v>0</v>
      </c>
      <c r="V2513" s="17">
        <v>312</v>
      </c>
      <c r="W2513" s="17">
        <v>0</v>
      </c>
      <c r="X2513" s="17">
        <v>373</v>
      </c>
      <c r="Y2513" s="17">
        <v>0</v>
      </c>
      <c r="Z2513" s="17">
        <v>0</v>
      </c>
      <c r="AA2513" s="17">
        <v>0</v>
      </c>
      <c r="AB2513" s="17">
        <v>180</v>
      </c>
      <c r="AC2513" s="17">
        <f>SUM(AF2513:AO2513)</f>
        <v>180</v>
      </c>
      <c r="AD2513" s="17">
        <v>0</v>
      </c>
      <c r="AE2513" s="17">
        <v>0</v>
      </c>
      <c r="AF2513" s="17">
        <v>0</v>
      </c>
      <c r="AG2513" s="17">
        <v>0</v>
      </c>
      <c r="AH2513" s="17">
        <v>0</v>
      </c>
      <c r="AI2513" s="17">
        <v>0</v>
      </c>
      <c r="AJ2513" s="17">
        <v>0</v>
      </c>
      <c r="AK2513" s="17">
        <v>0</v>
      </c>
      <c r="AL2513" s="17">
        <v>0</v>
      </c>
      <c r="AM2513" s="17">
        <v>0</v>
      </c>
      <c r="AN2513" s="17">
        <v>0</v>
      </c>
      <c r="AO2513" s="17">
        <v>180</v>
      </c>
      <c r="AP2513" s="18">
        <f>+'Per Cápita'!$E$4</f>
        <v>83816</v>
      </c>
      <c r="AQ2513" s="18">
        <f>+'Per Cápita'!$E$5</f>
        <v>74019</v>
      </c>
      <c r="AR2513" s="18">
        <f>+'Per Cápita'!$E$6</f>
        <v>111028</v>
      </c>
      <c r="AS2513" s="18">
        <f>+'Per Cápita'!$E$7</f>
        <v>136064</v>
      </c>
      <c r="AT2513" s="18">
        <f>+'Per Cápita'!$F$4</f>
        <v>103408</v>
      </c>
      <c r="AU2513" s="18">
        <f>+'Per Cápita'!$F$5</f>
        <v>90347</v>
      </c>
      <c r="AV2513" s="18">
        <f>+'Per Cápita'!$F$6</f>
        <v>138242</v>
      </c>
      <c r="AW2513" s="18">
        <f>+'Per Cápita'!$F$7</f>
        <v>166544</v>
      </c>
      <c r="AX2513" s="18">
        <f>+AP2513*($T2513+$R2513)*$O2513</f>
        <v>3504934.4622392938</v>
      </c>
      <c r="AY2513" s="18">
        <f>+AQ2513*($V2513+$X2513)*$O2513</f>
        <v>53006211.407409042</v>
      </c>
      <c r="AZ2513" s="18">
        <f>+AR2513*$Z2513*$O2513</f>
        <v>0</v>
      </c>
      <c r="BA2513" s="18">
        <f>+AS2513*$AB2513*$O2513</f>
        <v>25604053.068812311</v>
      </c>
      <c r="BB2513" s="18">
        <f>+AT2513*(S2513+Q2513)*$O2513</f>
        <v>0</v>
      </c>
      <c r="BC2513" s="18">
        <f>+AU2513*(U2513+W2513)*$O2513</f>
        <v>0</v>
      </c>
      <c r="BD2513" s="18">
        <f>+AV2513*Y2513*$O2513</f>
        <v>0</v>
      </c>
      <c r="BE2513" s="18">
        <f>+AW2513*AA2513*$O2513</f>
        <v>0</v>
      </c>
      <c r="BF2513" s="18">
        <f>+AP2513*($AG2513+$AE2513)*$BF$1*$O2513</f>
        <v>0</v>
      </c>
      <c r="BG2513" s="18">
        <f>+AQ2513*($AK2513+$AI2513)*$BF$1*$O2513</f>
        <v>0</v>
      </c>
      <c r="BH2513" s="18">
        <f>+AR2513*$AM2513*$BF$1*$O2513</f>
        <v>0</v>
      </c>
      <c r="BI2513" s="18">
        <f>+AS2513*$AO2513*$BF$1*$O2513</f>
        <v>5120810.6137624625</v>
      </c>
      <c r="BJ2513" s="18">
        <f>+$BF$1*AT2513*(AF2513+AD2513)*$O2513</f>
        <v>0</v>
      </c>
      <c r="BK2513" s="18">
        <f>+$BF$1*AU2513*(AH2513+AJ2513)*$O2513</f>
        <v>0</v>
      </c>
      <c r="BL2513" s="18">
        <f>+AV2513*AL2513*$BF$1*$O2513</f>
        <v>0</v>
      </c>
      <c r="BM2513" s="18">
        <f>+$BF$1*AW2513*AN2513*$O2513</f>
        <v>0</v>
      </c>
      <c r="BN2513" s="18">
        <f>SUM(AX2513:BE2513)</f>
        <v>82115198.938460648</v>
      </c>
      <c r="BO2513" s="18">
        <f>SUM(BF2513:BM2513)</f>
        <v>5120810.6137624625</v>
      </c>
      <c r="BP2513" s="36">
        <f>ROUND((BO2513+BN2513),0)</f>
        <v>87236010</v>
      </c>
      <c r="BQ2513" s="33" t="s">
        <v>11411</v>
      </c>
    </row>
    <row r="2514" spans="1:69" s="33" customFormat="1" x14ac:dyDescent="0.25">
      <c r="A2514" s="34" t="s">
        <v>7163</v>
      </c>
      <c r="B2514" s="33" t="s">
        <v>1370</v>
      </c>
      <c r="C2514" s="33">
        <v>3806</v>
      </c>
      <c r="D2514" s="33" t="s">
        <v>7163</v>
      </c>
      <c r="E2514" s="33" t="s">
        <v>6489</v>
      </c>
      <c r="F2514" s="33" t="s">
        <v>3355</v>
      </c>
      <c r="G2514" s="34">
        <v>32921</v>
      </c>
      <c r="H2514" s="34">
        <v>166001002061</v>
      </c>
      <c r="I2514" s="33" t="s">
        <v>7967</v>
      </c>
      <c r="J2514" s="33">
        <v>1</v>
      </c>
      <c r="K2514" s="22">
        <v>5.8782165705322065</v>
      </c>
      <c r="L2514" s="16"/>
      <c r="M2514" s="16">
        <f>+K2514/$M$1</f>
        <v>0.41177764776729203</v>
      </c>
      <c r="N2514" s="16">
        <f>+(M2514-$N$2)/($N$1-$N$2)</f>
        <v>4.5425235706575674E-2</v>
      </c>
      <c r="O2514" s="35">
        <f>1+N2514</f>
        <v>1.0454252357065756</v>
      </c>
      <c r="P2514" s="17">
        <f>SUM(Q2514:AB2514)</f>
        <v>2717</v>
      </c>
      <c r="Q2514" s="17">
        <v>0</v>
      </c>
      <c r="R2514" s="17">
        <v>0</v>
      </c>
      <c r="S2514" s="17">
        <v>0</v>
      </c>
      <c r="T2514" s="17">
        <v>101</v>
      </c>
      <c r="U2514" s="17">
        <v>0</v>
      </c>
      <c r="V2514" s="17">
        <v>720</v>
      </c>
      <c r="W2514" s="17">
        <v>0</v>
      </c>
      <c r="X2514" s="17">
        <v>1168</v>
      </c>
      <c r="Y2514" s="17">
        <v>0</v>
      </c>
      <c r="Z2514" s="17">
        <v>0</v>
      </c>
      <c r="AA2514" s="17">
        <v>0</v>
      </c>
      <c r="AB2514" s="17">
        <v>728</v>
      </c>
      <c r="AC2514" s="17">
        <f>SUM(AF2514:AO2514)</f>
        <v>0</v>
      </c>
      <c r="AD2514" s="17">
        <v>0</v>
      </c>
      <c r="AE2514" s="17">
        <v>0</v>
      </c>
      <c r="AF2514" s="17">
        <v>0</v>
      </c>
      <c r="AG2514" s="17">
        <v>0</v>
      </c>
      <c r="AH2514" s="17">
        <v>0</v>
      </c>
      <c r="AI2514" s="17">
        <v>0</v>
      </c>
      <c r="AJ2514" s="17">
        <v>0</v>
      </c>
      <c r="AK2514" s="17">
        <v>0</v>
      </c>
      <c r="AL2514" s="17">
        <v>0</v>
      </c>
      <c r="AM2514" s="17">
        <v>0</v>
      </c>
      <c r="AN2514" s="17">
        <v>0</v>
      </c>
      <c r="AO2514" s="17">
        <v>0</v>
      </c>
      <c r="AP2514" s="18">
        <f>+'Per Cápita'!$E$4</f>
        <v>83816</v>
      </c>
      <c r="AQ2514" s="18">
        <f>+'Per Cápita'!$E$5</f>
        <v>74019</v>
      </c>
      <c r="AR2514" s="18">
        <f>+'Per Cápita'!$E$6</f>
        <v>111028</v>
      </c>
      <c r="AS2514" s="18">
        <f>+'Per Cápita'!$E$7</f>
        <v>136064</v>
      </c>
      <c r="AT2514" s="18">
        <f>+'Per Cápita'!$F$4</f>
        <v>103408</v>
      </c>
      <c r="AU2514" s="18">
        <f>+'Per Cápita'!$F$5</f>
        <v>90347</v>
      </c>
      <c r="AV2514" s="18">
        <f>+'Per Cápita'!$F$6</f>
        <v>138242</v>
      </c>
      <c r="AW2514" s="18">
        <f>+'Per Cápita'!$F$7</f>
        <v>166544</v>
      </c>
      <c r="AX2514" s="18">
        <f>+AP2514*($T2514+$R2514)*$O2514</f>
        <v>8849959.5171542168</v>
      </c>
      <c r="AY2514" s="18">
        <f>+AQ2514*($V2514+$X2514)*$O2514</f>
        <v>146095952.02509236</v>
      </c>
      <c r="AZ2514" s="18">
        <f>+AR2514*$Z2514*$O2514</f>
        <v>0</v>
      </c>
      <c r="BA2514" s="18">
        <f>+AS2514*$AB2514*$O2514</f>
        <v>103554170.18941869</v>
      </c>
      <c r="BB2514" s="18">
        <f>+AT2514*(S2514+Q2514)*$O2514</f>
        <v>0</v>
      </c>
      <c r="BC2514" s="18">
        <f>+AU2514*(U2514+W2514)*$O2514</f>
        <v>0</v>
      </c>
      <c r="BD2514" s="18">
        <f>+AV2514*Y2514*$O2514</f>
        <v>0</v>
      </c>
      <c r="BE2514" s="18">
        <f>+AW2514*AA2514*$O2514</f>
        <v>0</v>
      </c>
      <c r="BF2514" s="18">
        <f>+AP2514*($AG2514+$AE2514)*$BF$1*$O2514</f>
        <v>0</v>
      </c>
      <c r="BG2514" s="18">
        <f>+AQ2514*($AK2514+$AI2514)*$BF$1*$O2514</f>
        <v>0</v>
      </c>
      <c r="BH2514" s="18">
        <f>+AR2514*$AM2514*$BF$1*$O2514</f>
        <v>0</v>
      </c>
      <c r="BI2514" s="18">
        <f>+AS2514*$AO2514*$BF$1*$O2514</f>
        <v>0</v>
      </c>
      <c r="BJ2514" s="18">
        <f>+$BF$1*AT2514*(AF2514+AD2514)*$O2514</f>
        <v>0</v>
      </c>
      <c r="BK2514" s="18">
        <f>+$BF$1*AU2514*(AH2514+AJ2514)*$O2514</f>
        <v>0</v>
      </c>
      <c r="BL2514" s="18">
        <f>+AV2514*AL2514*$BF$1*$O2514</f>
        <v>0</v>
      </c>
      <c r="BM2514" s="18">
        <f>+$BF$1*AW2514*AN2514*$O2514</f>
        <v>0</v>
      </c>
      <c r="BN2514" s="18">
        <f>SUM(AX2514:BE2514)</f>
        <v>258500081.73166525</v>
      </c>
      <c r="BO2514" s="18">
        <f>SUM(BF2514:BM2514)</f>
        <v>0</v>
      </c>
      <c r="BP2514" s="36">
        <f>ROUND((BO2514+BN2514),0)</f>
        <v>258500082</v>
      </c>
      <c r="BQ2514" s="33" t="s">
        <v>11411</v>
      </c>
    </row>
    <row r="2515" spans="1:69" s="33" customFormat="1" x14ac:dyDescent="0.25">
      <c r="A2515" s="34" t="s">
        <v>7163</v>
      </c>
      <c r="B2515" s="33" t="s">
        <v>1370</v>
      </c>
      <c r="C2515" s="34">
        <v>3806</v>
      </c>
      <c r="D2515" s="33" t="s">
        <v>7163</v>
      </c>
      <c r="E2515" s="33" t="s">
        <v>6489</v>
      </c>
      <c r="F2515" s="33" t="s">
        <v>3355</v>
      </c>
      <c r="G2515" s="34">
        <v>5668</v>
      </c>
      <c r="H2515" s="34">
        <v>166001002339</v>
      </c>
      <c r="I2515" s="33" t="s">
        <v>7968</v>
      </c>
      <c r="J2515" s="33">
        <v>1</v>
      </c>
      <c r="K2515" s="22">
        <v>5.8782165705322065</v>
      </c>
      <c r="L2515" s="16"/>
      <c r="M2515" s="16">
        <f>+K2515/$M$1</f>
        <v>0.41177764776729203</v>
      </c>
      <c r="N2515" s="16">
        <f>+(M2515-$N$2)/($N$1-$N$2)</f>
        <v>4.5425235706575674E-2</v>
      </c>
      <c r="O2515" s="35">
        <f>1+N2515</f>
        <v>1.0454252357065756</v>
      </c>
      <c r="P2515" s="17">
        <f>SUM(Q2515:AB2515)</f>
        <v>1311</v>
      </c>
      <c r="Q2515" s="17">
        <v>0</v>
      </c>
      <c r="R2515" s="17">
        <v>13</v>
      </c>
      <c r="S2515" s="17">
        <v>0</v>
      </c>
      <c r="T2515" s="17">
        <v>36</v>
      </c>
      <c r="U2515" s="17">
        <v>0</v>
      </c>
      <c r="V2515" s="17">
        <v>371</v>
      </c>
      <c r="W2515" s="17">
        <v>0</v>
      </c>
      <c r="X2515" s="17">
        <v>545</v>
      </c>
      <c r="Y2515" s="17">
        <v>0</v>
      </c>
      <c r="Z2515" s="17">
        <v>114</v>
      </c>
      <c r="AA2515" s="17">
        <v>0</v>
      </c>
      <c r="AB2515" s="17">
        <v>232</v>
      </c>
      <c r="AC2515" s="17">
        <f>SUM(AF2515:AO2515)</f>
        <v>1056</v>
      </c>
      <c r="AD2515" s="17">
        <v>0</v>
      </c>
      <c r="AE2515" s="17">
        <v>0</v>
      </c>
      <c r="AF2515" s="17">
        <v>0</v>
      </c>
      <c r="AG2515" s="17">
        <v>0</v>
      </c>
      <c r="AH2515" s="17">
        <v>0</v>
      </c>
      <c r="AI2515" s="17">
        <v>165</v>
      </c>
      <c r="AJ2515" s="17">
        <v>0</v>
      </c>
      <c r="AK2515" s="17">
        <v>545</v>
      </c>
      <c r="AL2515" s="17">
        <v>0</v>
      </c>
      <c r="AM2515" s="17">
        <v>114</v>
      </c>
      <c r="AN2515" s="17">
        <v>0</v>
      </c>
      <c r="AO2515" s="17">
        <v>232</v>
      </c>
      <c r="AP2515" s="18">
        <f>+'Per Cápita'!$E$4</f>
        <v>83816</v>
      </c>
      <c r="AQ2515" s="18">
        <f>+'Per Cápita'!$E$5</f>
        <v>74019</v>
      </c>
      <c r="AR2515" s="18">
        <f>+'Per Cápita'!$E$6</f>
        <v>111028</v>
      </c>
      <c r="AS2515" s="18">
        <f>+'Per Cápita'!$E$7</f>
        <v>136064</v>
      </c>
      <c r="AT2515" s="18">
        <f>+'Per Cápita'!$F$4</f>
        <v>103408</v>
      </c>
      <c r="AU2515" s="18">
        <f>+'Per Cápita'!$F$5</f>
        <v>90347</v>
      </c>
      <c r="AV2515" s="18">
        <f>+'Per Cápita'!$F$6</f>
        <v>138242</v>
      </c>
      <c r="AW2515" s="18">
        <f>+'Per Cápita'!$F$7</f>
        <v>166544</v>
      </c>
      <c r="AX2515" s="18">
        <f>+AP2515*($T2515+$R2515)*$O2515</f>
        <v>4293544.7162431348</v>
      </c>
      <c r="AY2515" s="18">
        <f>+AQ2515*($V2515+$X2515)*$O2515</f>
        <v>70881298.757936761</v>
      </c>
      <c r="AZ2515" s="18">
        <f>+AR2515*$Z2515*$O2515</f>
        <v>13232147.929983383</v>
      </c>
      <c r="BA2515" s="18">
        <f>+AS2515*$AB2515*$O2515</f>
        <v>33000779.510913644</v>
      </c>
      <c r="BB2515" s="18">
        <f>+AT2515*(S2515+Q2515)*$O2515</f>
        <v>0</v>
      </c>
      <c r="BC2515" s="18">
        <f>+AU2515*(U2515+W2515)*$O2515</f>
        <v>0</v>
      </c>
      <c r="BD2515" s="18">
        <f>+AV2515*Y2515*$O2515</f>
        <v>0</v>
      </c>
      <c r="BE2515" s="18">
        <f>+AW2515*AA2515*$O2515</f>
        <v>0</v>
      </c>
      <c r="BF2515" s="18">
        <f>+AP2515*($AG2515+$AE2515)*$BF$1*$O2515</f>
        <v>0</v>
      </c>
      <c r="BG2515" s="18">
        <f>+AQ2515*($AK2515+$AI2515)*$BF$1*$O2515</f>
        <v>10988148.934090633</v>
      </c>
      <c r="BH2515" s="18">
        <f>+AR2515*$AM2515*$BF$1*$O2515</f>
        <v>2646429.5859966772</v>
      </c>
      <c r="BI2515" s="18">
        <f>+AS2515*$AO2515*$BF$1*$O2515</f>
        <v>6600155.9021827299</v>
      </c>
      <c r="BJ2515" s="18">
        <f>+$BF$1*AT2515*(AF2515+AD2515)*$O2515</f>
        <v>0</v>
      </c>
      <c r="BK2515" s="18">
        <f>+$BF$1*AU2515*(AH2515+AJ2515)*$O2515</f>
        <v>0</v>
      </c>
      <c r="BL2515" s="18">
        <f>+AV2515*AL2515*$BF$1*$O2515</f>
        <v>0</v>
      </c>
      <c r="BM2515" s="18">
        <f>+$BF$1*AW2515*AN2515*$O2515</f>
        <v>0</v>
      </c>
      <c r="BN2515" s="18">
        <f>SUM(AX2515:BE2515)</f>
        <v>121407770.91507691</v>
      </c>
      <c r="BO2515" s="18">
        <f>SUM(BF2515:BM2515)</f>
        <v>20234734.422270037</v>
      </c>
      <c r="BP2515" s="36">
        <f>ROUND((BO2515+BN2515),0)</f>
        <v>141642505</v>
      </c>
      <c r="BQ2515" s="33" t="s">
        <v>11411</v>
      </c>
    </row>
    <row r="2516" spans="1:69" s="33" customFormat="1" x14ac:dyDescent="0.25">
      <c r="A2516" s="34" t="s">
        <v>7163</v>
      </c>
      <c r="B2516" s="33" t="s">
        <v>1370</v>
      </c>
      <c r="C2516" s="34">
        <v>3806</v>
      </c>
      <c r="D2516" s="33" t="s">
        <v>7163</v>
      </c>
      <c r="E2516" s="33" t="s">
        <v>6489</v>
      </c>
      <c r="F2516" s="33" t="s">
        <v>3355</v>
      </c>
      <c r="G2516" s="34">
        <v>1685</v>
      </c>
      <c r="H2516" s="34">
        <v>166001002746</v>
      </c>
      <c r="I2516" s="33" t="s">
        <v>7969</v>
      </c>
      <c r="J2516" s="33">
        <v>1</v>
      </c>
      <c r="K2516" s="22">
        <v>5.8782165705322065</v>
      </c>
      <c r="L2516" s="16"/>
      <c r="M2516" s="16">
        <f>+K2516/$M$1</f>
        <v>0.41177764776729203</v>
      </c>
      <c r="N2516" s="16">
        <f>+(M2516-$N$2)/($N$1-$N$2)</f>
        <v>4.5425235706575674E-2</v>
      </c>
      <c r="O2516" s="35">
        <f>1+N2516</f>
        <v>1.0454252357065756</v>
      </c>
      <c r="P2516" s="17">
        <f>SUM(Q2516:AB2516)</f>
        <v>439</v>
      </c>
      <c r="Q2516" s="17">
        <v>0</v>
      </c>
      <c r="R2516" s="17">
        <v>0</v>
      </c>
      <c r="S2516" s="17">
        <v>0</v>
      </c>
      <c r="T2516" s="17">
        <v>51</v>
      </c>
      <c r="U2516" s="17">
        <v>0</v>
      </c>
      <c r="V2516" s="17">
        <v>213</v>
      </c>
      <c r="W2516" s="17">
        <v>0</v>
      </c>
      <c r="X2516" s="17">
        <v>143</v>
      </c>
      <c r="Y2516" s="17">
        <v>0</v>
      </c>
      <c r="Z2516" s="17">
        <v>32</v>
      </c>
      <c r="AA2516" s="17">
        <v>0</v>
      </c>
      <c r="AB2516" s="17">
        <v>0</v>
      </c>
      <c r="AC2516" s="17">
        <f>SUM(AF2516:AO2516)</f>
        <v>0</v>
      </c>
      <c r="AD2516" s="17">
        <v>0</v>
      </c>
      <c r="AE2516" s="17">
        <v>0</v>
      </c>
      <c r="AF2516" s="17">
        <v>0</v>
      </c>
      <c r="AG2516" s="17">
        <v>0</v>
      </c>
      <c r="AH2516" s="17">
        <v>0</v>
      </c>
      <c r="AI2516" s="17">
        <v>0</v>
      </c>
      <c r="AJ2516" s="17">
        <v>0</v>
      </c>
      <c r="AK2516" s="17">
        <v>0</v>
      </c>
      <c r="AL2516" s="17">
        <v>0</v>
      </c>
      <c r="AM2516" s="17">
        <v>0</v>
      </c>
      <c r="AN2516" s="17">
        <v>0</v>
      </c>
      <c r="AO2516" s="17">
        <v>0</v>
      </c>
      <c r="AP2516" s="18">
        <f>+'Per Cápita'!$E$4</f>
        <v>83816</v>
      </c>
      <c r="AQ2516" s="18">
        <f>+'Per Cápita'!$E$5</f>
        <v>74019</v>
      </c>
      <c r="AR2516" s="18">
        <f>+'Per Cápita'!$E$6</f>
        <v>111028</v>
      </c>
      <c r="AS2516" s="18">
        <f>+'Per Cápita'!$E$7</f>
        <v>136064</v>
      </c>
      <c r="AT2516" s="18">
        <f>+'Per Cápita'!$F$4</f>
        <v>103408</v>
      </c>
      <c r="AU2516" s="18">
        <f>+'Per Cápita'!$F$5</f>
        <v>90347</v>
      </c>
      <c r="AV2516" s="18">
        <f>+'Per Cápita'!$F$6</f>
        <v>138242</v>
      </c>
      <c r="AW2516" s="18">
        <f>+'Per Cápita'!$F$7</f>
        <v>166544</v>
      </c>
      <c r="AX2516" s="18">
        <f>+AP2516*($T2516+$R2516)*$O2516</f>
        <v>4468791.4393550996</v>
      </c>
      <c r="AY2516" s="18">
        <f>+AQ2516*($V2516+$X2516)*$O2516</f>
        <v>27547753.665748347</v>
      </c>
      <c r="AZ2516" s="18">
        <f>+AR2516*$Z2516*$O2516</f>
        <v>3714287.1382409497</v>
      </c>
      <c r="BA2516" s="18">
        <f>+AS2516*$AB2516*$O2516</f>
        <v>0</v>
      </c>
      <c r="BB2516" s="18">
        <f>+AT2516*(S2516+Q2516)*$O2516</f>
        <v>0</v>
      </c>
      <c r="BC2516" s="18">
        <f>+AU2516*(U2516+W2516)*$O2516</f>
        <v>0</v>
      </c>
      <c r="BD2516" s="18">
        <f>+AV2516*Y2516*$O2516</f>
        <v>0</v>
      </c>
      <c r="BE2516" s="18">
        <f>+AW2516*AA2516*$O2516</f>
        <v>0</v>
      </c>
      <c r="BF2516" s="18">
        <f>+AP2516*($AG2516+$AE2516)*$BF$1*$O2516</f>
        <v>0</v>
      </c>
      <c r="BG2516" s="18">
        <f>+AQ2516*($AK2516+$AI2516)*$BF$1*$O2516</f>
        <v>0</v>
      </c>
      <c r="BH2516" s="18">
        <f>+AR2516*$AM2516*$BF$1*$O2516</f>
        <v>0</v>
      </c>
      <c r="BI2516" s="18">
        <f>+AS2516*$AO2516*$BF$1*$O2516</f>
        <v>0</v>
      </c>
      <c r="BJ2516" s="18">
        <f>+$BF$1*AT2516*(AF2516+AD2516)*$O2516</f>
        <v>0</v>
      </c>
      <c r="BK2516" s="18">
        <f>+$BF$1*AU2516*(AH2516+AJ2516)*$O2516</f>
        <v>0</v>
      </c>
      <c r="BL2516" s="18">
        <f>+AV2516*AL2516*$BF$1*$O2516</f>
        <v>0</v>
      </c>
      <c r="BM2516" s="18">
        <f>+$BF$1*AW2516*AN2516*$O2516</f>
        <v>0</v>
      </c>
      <c r="BN2516" s="18">
        <f>SUM(AX2516:BE2516)</f>
        <v>35730832.243344396</v>
      </c>
      <c r="BO2516" s="18">
        <f>SUM(BF2516:BM2516)</f>
        <v>0</v>
      </c>
      <c r="BP2516" s="36">
        <f>ROUND((BO2516+BN2516),0)</f>
        <v>35730832</v>
      </c>
      <c r="BQ2516" s="33" t="s">
        <v>11411</v>
      </c>
    </row>
    <row r="2517" spans="1:69" s="33" customFormat="1" x14ac:dyDescent="0.25">
      <c r="A2517" s="34" t="s">
        <v>7163</v>
      </c>
      <c r="B2517" s="33" t="s">
        <v>1370</v>
      </c>
      <c r="C2517" s="34">
        <v>3806</v>
      </c>
      <c r="D2517" s="33" t="s">
        <v>7163</v>
      </c>
      <c r="E2517" s="33" t="s">
        <v>6489</v>
      </c>
      <c r="F2517" s="33" t="s">
        <v>3355</v>
      </c>
      <c r="G2517" s="34">
        <v>1687</v>
      </c>
      <c r="H2517" s="34">
        <v>166001002886</v>
      </c>
      <c r="I2517" s="33" t="s">
        <v>7970</v>
      </c>
      <c r="J2517" s="33">
        <v>1</v>
      </c>
      <c r="K2517" s="22">
        <v>5.8782165705322065</v>
      </c>
      <c r="L2517" s="16"/>
      <c r="M2517" s="16">
        <f>+K2517/$M$1</f>
        <v>0.41177764776729203</v>
      </c>
      <c r="N2517" s="16">
        <f>+(M2517-$N$2)/($N$1-$N$2)</f>
        <v>4.5425235706575674E-2</v>
      </c>
      <c r="O2517" s="35">
        <f>1+N2517</f>
        <v>1.0454252357065756</v>
      </c>
      <c r="P2517" s="17">
        <f>SUM(Q2517:AB2517)</f>
        <v>436</v>
      </c>
      <c r="Q2517" s="17">
        <v>0</v>
      </c>
      <c r="R2517" s="17">
        <v>11</v>
      </c>
      <c r="S2517" s="17">
        <v>0</v>
      </c>
      <c r="T2517" s="17">
        <v>21</v>
      </c>
      <c r="U2517" s="17">
        <v>0</v>
      </c>
      <c r="V2517" s="17">
        <v>145</v>
      </c>
      <c r="W2517" s="17">
        <v>0</v>
      </c>
      <c r="X2517" s="17">
        <v>205</v>
      </c>
      <c r="Y2517" s="17">
        <v>0</v>
      </c>
      <c r="Z2517" s="17">
        <v>54</v>
      </c>
      <c r="AA2517" s="17">
        <v>0</v>
      </c>
      <c r="AB2517" s="17">
        <v>0</v>
      </c>
      <c r="AC2517" s="17">
        <f>SUM(AF2517:AO2517)</f>
        <v>124</v>
      </c>
      <c r="AD2517" s="17">
        <v>0</v>
      </c>
      <c r="AE2517" s="17">
        <v>0</v>
      </c>
      <c r="AF2517" s="17">
        <v>0</v>
      </c>
      <c r="AG2517" s="17">
        <v>20</v>
      </c>
      <c r="AH2517" s="17">
        <v>0</v>
      </c>
      <c r="AI2517" s="17">
        <v>0</v>
      </c>
      <c r="AJ2517" s="17">
        <v>0</v>
      </c>
      <c r="AK2517" s="17">
        <v>52</v>
      </c>
      <c r="AL2517" s="17">
        <v>0</v>
      </c>
      <c r="AM2517" s="17">
        <v>52</v>
      </c>
      <c r="AN2517" s="17">
        <v>0</v>
      </c>
      <c r="AO2517" s="17">
        <v>0</v>
      </c>
      <c r="AP2517" s="18">
        <f>+'Per Cápita'!$E$4</f>
        <v>83816</v>
      </c>
      <c r="AQ2517" s="18">
        <f>+'Per Cápita'!$E$5</f>
        <v>74019</v>
      </c>
      <c r="AR2517" s="18">
        <f>+'Per Cápita'!$E$6</f>
        <v>111028</v>
      </c>
      <c r="AS2517" s="18">
        <f>+'Per Cápita'!$E$7</f>
        <v>136064</v>
      </c>
      <c r="AT2517" s="18">
        <f>+'Per Cápita'!$F$4</f>
        <v>103408</v>
      </c>
      <c r="AU2517" s="18">
        <f>+'Per Cápita'!$F$5</f>
        <v>90347</v>
      </c>
      <c r="AV2517" s="18">
        <f>+'Per Cápita'!$F$6</f>
        <v>138242</v>
      </c>
      <c r="AW2517" s="18">
        <f>+'Per Cápita'!$F$7</f>
        <v>166544</v>
      </c>
      <c r="AX2517" s="18">
        <f>+AP2517*($T2517+$R2517)*$O2517</f>
        <v>2803947.5697914348</v>
      </c>
      <c r="AY2517" s="18">
        <f>+AQ2517*($V2517+$X2517)*$O2517</f>
        <v>27083465.682617757</v>
      </c>
      <c r="AZ2517" s="18">
        <f>+AR2517*$Z2517*$O2517</f>
        <v>6267859.5457816031</v>
      </c>
      <c r="BA2517" s="18">
        <f>+AS2517*$AB2517*$O2517</f>
        <v>0</v>
      </c>
      <c r="BB2517" s="18">
        <f>+AT2517*(S2517+Q2517)*$O2517</f>
        <v>0</v>
      </c>
      <c r="BC2517" s="18">
        <f>+AU2517*(U2517+W2517)*$O2517</f>
        <v>0</v>
      </c>
      <c r="BD2517" s="18">
        <f>+AV2517*Y2517*$O2517</f>
        <v>0</v>
      </c>
      <c r="BE2517" s="18">
        <f>+AW2517*AA2517*$O2517</f>
        <v>0</v>
      </c>
      <c r="BF2517" s="18">
        <f>+AP2517*($AG2517+$AE2517)*$BF$1*$O2517</f>
        <v>350493.44622392935</v>
      </c>
      <c r="BG2517" s="18">
        <f>+AQ2517*($AK2517+$AI2517)*$BF$1*$O2517</f>
        <v>804765.83742635627</v>
      </c>
      <c r="BH2517" s="18">
        <f>+AR2517*$AM2517*$BF$1*$O2517</f>
        <v>1207143.3199283087</v>
      </c>
      <c r="BI2517" s="18">
        <f>+AS2517*$AO2517*$BF$1*$O2517</f>
        <v>0</v>
      </c>
      <c r="BJ2517" s="18">
        <f>+$BF$1*AT2517*(AF2517+AD2517)*$O2517</f>
        <v>0</v>
      </c>
      <c r="BK2517" s="18">
        <f>+$BF$1*AU2517*(AH2517+AJ2517)*$O2517</f>
        <v>0</v>
      </c>
      <c r="BL2517" s="18">
        <f>+AV2517*AL2517*$BF$1*$O2517</f>
        <v>0</v>
      </c>
      <c r="BM2517" s="18">
        <f>+$BF$1*AW2517*AN2517*$O2517</f>
        <v>0</v>
      </c>
      <c r="BN2517" s="18">
        <f>SUM(AX2517:BE2517)</f>
        <v>36155272.798190795</v>
      </c>
      <c r="BO2517" s="18">
        <f>SUM(BF2517:BM2517)</f>
        <v>2362402.6035785945</v>
      </c>
      <c r="BP2517" s="36">
        <f>ROUND((BO2517+BN2517),0)</f>
        <v>38517675</v>
      </c>
      <c r="BQ2517" s="33" t="s">
        <v>11411</v>
      </c>
    </row>
    <row r="2518" spans="1:69" s="33" customFormat="1" x14ac:dyDescent="0.25">
      <c r="A2518" s="34" t="s">
        <v>7163</v>
      </c>
      <c r="B2518" s="33" t="s">
        <v>1370</v>
      </c>
      <c r="C2518" s="34">
        <v>3806</v>
      </c>
      <c r="D2518" s="33" t="s">
        <v>7163</v>
      </c>
      <c r="E2518" s="33" t="s">
        <v>6489</v>
      </c>
      <c r="F2518" s="33" t="s">
        <v>3355</v>
      </c>
      <c r="G2518" s="34">
        <v>1688</v>
      </c>
      <c r="H2518" s="34">
        <v>166001002916</v>
      </c>
      <c r="I2518" s="33" t="s">
        <v>7971</v>
      </c>
      <c r="J2518" s="33">
        <v>1</v>
      </c>
      <c r="K2518" s="22">
        <v>5.8782165705322065</v>
      </c>
      <c r="L2518" s="16"/>
      <c r="M2518" s="16">
        <f>+K2518/$M$1</f>
        <v>0.41177764776729203</v>
      </c>
      <c r="N2518" s="16">
        <f>+(M2518-$N$2)/($N$1-$N$2)</f>
        <v>4.5425235706575674E-2</v>
      </c>
      <c r="O2518" s="35">
        <f>1+N2518</f>
        <v>1.0454252357065756</v>
      </c>
      <c r="P2518" s="17">
        <f>SUM(Q2518:AB2518)</f>
        <v>1171</v>
      </c>
      <c r="Q2518" s="17">
        <v>0</v>
      </c>
      <c r="R2518" s="17">
        <v>44</v>
      </c>
      <c r="S2518" s="17">
        <v>0</v>
      </c>
      <c r="T2518" s="17">
        <v>53</v>
      </c>
      <c r="U2518" s="17">
        <v>0</v>
      </c>
      <c r="V2518" s="17">
        <v>430</v>
      </c>
      <c r="W2518" s="17">
        <v>0</v>
      </c>
      <c r="X2518" s="17">
        <v>477</v>
      </c>
      <c r="Y2518" s="17">
        <v>0</v>
      </c>
      <c r="Z2518" s="17">
        <v>167</v>
      </c>
      <c r="AA2518" s="17">
        <v>0</v>
      </c>
      <c r="AB2518" s="17">
        <v>0</v>
      </c>
      <c r="AC2518" s="17">
        <f>SUM(AF2518:AO2518)</f>
        <v>0</v>
      </c>
      <c r="AD2518" s="17">
        <v>0</v>
      </c>
      <c r="AE2518" s="17">
        <v>0</v>
      </c>
      <c r="AF2518" s="17">
        <v>0</v>
      </c>
      <c r="AG2518" s="17">
        <v>0</v>
      </c>
      <c r="AH2518" s="17">
        <v>0</v>
      </c>
      <c r="AI2518" s="17">
        <v>0</v>
      </c>
      <c r="AJ2518" s="17">
        <v>0</v>
      </c>
      <c r="AK2518" s="17">
        <v>0</v>
      </c>
      <c r="AL2518" s="17">
        <v>0</v>
      </c>
      <c r="AM2518" s="17">
        <v>0</v>
      </c>
      <c r="AN2518" s="17">
        <v>0</v>
      </c>
      <c r="AO2518" s="17">
        <v>0</v>
      </c>
      <c r="AP2518" s="18">
        <f>+'Per Cápita'!$E$4</f>
        <v>83816</v>
      </c>
      <c r="AQ2518" s="18">
        <f>+'Per Cápita'!$E$5</f>
        <v>74019</v>
      </c>
      <c r="AR2518" s="18">
        <f>+'Per Cápita'!$E$6</f>
        <v>111028</v>
      </c>
      <c r="AS2518" s="18">
        <f>+'Per Cápita'!$E$7</f>
        <v>136064</v>
      </c>
      <c r="AT2518" s="18">
        <f>+'Per Cápita'!$F$4</f>
        <v>103408</v>
      </c>
      <c r="AU2518" s="18">
        <f>+'Per Cápita'!$F$5</f>
        <v>90347</v>
      </c>
      <c r="AV2518" s="18">
        <f>+'Per Cápita'!$F$6</f>
        <v>138242</v>
      </c>
      <c r="AW2518" s="18">
        <f>+'Per Cápita'!$F$7</f>
        <v>166544</v>
      </c>
      <c r="AX2518" s="18">
        <f>+AP2518*($T2518+$R2518)*$O2518</f>
        <v>8499466.0709302872</v>
      </c>
      <c r="AY2518" s="18">
        <f>+AQ2518*($V2518+$X2518)*$O2518</f>
        <v>70184866.78324087</v>
      </c>
      <c r="AZ2518" s="18">
        <f>+AR2518*$Z2518*$O2518</f>
        <v>19383936.002694957</v>
      </c>
      <c r="BA2518" s="18">
        <f>+AS2518*$AB2518*$O2518</f>
        <v>0</v>
      </c>
      <c r="BB2518" s="18">
        <f>+AT2518*(S2518+Q2518)*$O2518</f>
        <v>0</v>
      </c>
      <c r="BC2518" s="18">
        <f>+AU2518*(U2518+W2518)*$O2518</f>
        <v>0</v>
      </c>
      <c r="BD2518" s="18">
        <f>+AV2518*Y2518*$O2518</f>
        <v>0</v>
      </c>
      <c r="BE2518" s="18">
        <f>+AW2518*AA2518*$O2518</f>
        <v>0</v>
      </c>
      <c r="BF2518" s="18">
        <f>+AP2518*($AG2518+$AE2518)*$BF$1*$O2518</f>
        <v>0</v>
      </c>
      <c r="BG2518" s="18">
        <f>+AQ2518*($AK2518+$AI2518)*$BF$1*$O2518</f>
        <v>0</v>
      </c>
      <c r="BH2518" s="18">
        <f>+AR2518*$AM2518*$BF$1*$O2518</f>
        <v>0</v>
      </c>
      <c r="BI2518" s="18">
        <f>+AS2518*$AO2518*$BF$1*$O2518</f>
        <v>0</v>
      </c>
      <c r="BJ2518" s="18">
        <f>+$BF$1*AT2518*(AF2518+AD2518)*$O2518</f>
        <v>0</v>
      </c>
      <c r="BK2518" s="18">
        <f>+$BF$1*AU2518*(AH2518+AJ2518)*$O2518</f>
        <v>0</v>
      </c>
      <c r="BL2518" s="18">
        <f>+AV2518*AL2518*$BF$1*$O2518</f>
        <v>0</v>
      </c>
      <c r="BM2518" s="18">
        <f>+$BF$1*AW2518*AN2518*$O2518</f>
        <v>0</v>
      </c>
      <c r="BN2518" s="18">
        <f>SUM(AX2518:BE2518)</f>
        <v>98068268.856866121</v>
      </c>
      <c r="BO2518" s="18">
        <f>SUM(BF2518:BM2518)</f>
        <v>0</v>
      </c>
      <c r="BP2518" s="36">
        <f>ROUND((BO2518+BN2518),0)</f>
        <v>98068269</v>
      </c>
      <c r="BQ2518" s="33" t="s">
        <v>11411</v>
      </c>
    </row>
    <row r="2519" spans="1:69" s="33" customFormat="1" x14ac:dyDescent="0.25">
      <c r="A2519" s="34" t="s">
        <v>7163</v>
      </c>
      <c r="B2519" s="33" t="s">
        <v>1370</v>
      </c>
      <c r="C2519" s="34">
        <v>3806</v>
      </c>
      <c r="D2519" s="33" t="s">
        <v>7163</v>
      </c>
      <c r="E2519" s="33" t="s">
        <v>6489</v>
      </c>
      <c r="F2519" s="33" t="s">
        <v>3355</v>
      </c>
      <c r="G2519" s="34">
        <v>1689</v>
      </c>
      <c r="H2519" s="34">
        <v>166001002924</v>
      </c>
      <c r="I2519" s="33" t="s">
        <v>7972</v>
      </c>
      <c r="J2519" s="33">
        <v>1</v>
      </c>
      <c r="K2519" s="22">
        <v>5.8782165705322065</v>
      </c>
      <c r="L2519" s="16"/>
      <c r="M2519" s="16">
        <f>+K2519/$M$1</f>
        <v>0.41177764776729203</v>
      </c>
      <c r="N2519" s="16">
        <f>+(M2519-$N$2)/($N$1-$N$2)</f>
        <v>4.5425235706575674E-2</v>
      </c>
      <c r="O2519" s="35">
        <f>1+N2519</f>
        <v>1.0454252357065756</v>
      </c>
      <c r="P2519" s="17">
        <f>SUM(Q2519:AB2519)</f>
        <v>471</v>
      </c>
      <c r="Q2519" s="17">
        <v>0</v>
      </c>
      <c r="R2519" s="17">
        <v>0</v>
      </c>
      <c r="S2519" s="17">
        <v>0</v>
      </c>
      <c r="T2519" s="17">
        <v>47</v>
      </c>
      <c r="U2519" s="17">
        <v>0</v>
      </c>
      <c r="V2519" s="17">
        <v>249</v>
      </c>
      <c r="W2519" s="17">
        <v>0</v>
      </c>
      <c r="X2519" s="17">
        <v>133</v>
      </c>
      <c r="Y2519" s="17">
        <v>0</v>
      </c>
      <c r="Z2519" s="17">
        <v>42</v>
      </c>
      <c r="AA2519" s="17">
        <v>0</v>
      </c>
      <c r="AB2519" s="17">
        <v>0</v>
      </c>
      <c r="AC2519" s="17">
        <f>SUM(AF2519:AO2519)</f>
        <v>162</v>
      </c>
      <c r="AD2519" s="17">
        <v>0</v>
      </c>
      <c r="AE2519" s="17">
        <v>0</v>
      </c>
      <c r="AF2519" s="17">
        <v>0</v>
      </c>
      <c r="AG2519" s="17">
        <v>25</v>
      </c>
      <c r="AH2519" s="17">
        <v>0</v>
      </c>
      <c r="AI2519" s="17">
        <v>137</v>
      </c>
      <c r="AJ2519" s="17">
        <v>0</v>
      </c>
      <c r="AK2519" s="17">
        <v>0</v>
      </c>
      <c r="AL2519" s="17">
        <v>0</v>
      </c>
      <c r="AM2519" s="17">
        <v>0</v>
      </c>
      <c r="AN2519" s="17">
        <v>0</v>
      </c>
      <c r="AO2519" s="17">
        <v>0</v>
      </c>
      <c r="AP2519" s="18">
        <f>+'Per Cápita'!$E$4</f>
        <v>83816</v>
      </c>
      <c r="AQ2519" s="18">
        <f>+'Per Cápita'!$E$5</f>
        <v>74019</v>
      </c>
      <c r="AR2519" s="18">
        <f>+'Per Cápita'!$E$6</f>
        <v>111028</v>
      </c>
      <c r="AS2519" s="18">
        <f>+'Per Cápita'!$E$7</f>
        <v>136064</v>
      </c>
      <c r="AT2519" s="18">
        <f>+'Per Cápita'!$F$4</f>
        <v>103408</v>
      </c>
      <c r="AU2519" s="18">
        <f>+'Per Cápita'!$F$5</f>
        <v>90347</v>
      </c>
      <c r="AV2519" s="18">
        <f>+'Per Cápita'!$F$6</f>
        <v>138242</v>
      </c>
      <c r="AW2519" s="18">
        <f>+'Per Cápita'!$F$7</f>
        <v>166544</v>
      </c>
      <c r="AX2519" s="18">
        <f>+AP2519*($T2519+$R2519)*$O2519</f>
        <v>4118297.99313117</v>
      </c>
      <c r="AY2519" s="18">
        <f>+AQ2519*($V2519+$X2519)*$O2519</f>
        <v>29559668.259314239</v>
      </c>
      <c r="AZ2519" s="18">
        <f>+AR2519*$Z2519*$O2519</f>
        <v>4875001.8689412465</v>
      </c>
      <c r="BA2519" s="18">
        <f>+AS2519*$AB2519*$O2519</f>
        <v>0</v>
      </c>
      <c r="BB2519" s="18">
        <f>+AT2519*(S2519+Q2519)*$O2519</f>
        <v>0</v>
      </c>
      <c r="BC2519" s="18">
        <f>+AU2519*(U2519+W2519)*$O2519</f>
        <v>0</v>
      </c>
      <c r="BD2519" s="18">
        <f>+AV2519*Y2519*$O2519</f>
        <v>0</v>
      </c>
      <c r="BE2519" s="18">
        <f>+AW2519*AA2519*$O2519</f>
        <v>0</v>
      </c>
      <c r="BF2519" s="18">
        <f>+AP2519*($AG2519+$AE2519)*$BF$1*$O2519</f>
        <v>438116.80777991173</v>
      </c>
      <c r="BG2519" s="18">
        <f>+AQ2519*($AK2519+$AI2519)*$BF$1*$O2519</f>
        <v>2120248.4562963615</v>
      </c>
      <c r="BH2519" s="18">
        <f>+AR2519*$AM2519*$BF$1*$O2519</f>
        <v>0</v>
      </c>
      <c r="BI2519" s="18">
        <f>+AS2519*$AO2519*$BF$1*$O2519</f>
        <v>0</v>
      </c>
      <c r="BJ2519" s="18">
        <f>+$BF$1*AT2519*(AF2519+AD2519)*$O2519</f>
        <v>0</v>
      </c>
      <c r="BK2519" s="18">
        <f>+$BF$1*AU2519*(AH2519+AJ2519)*$O2519</f>
        <v>0</v>
      </c>
      <c r="BL2519" s="18">
        <f>+AV2519*AL2519*$BF$1*$O2519</f>
        <v>0</v>
      </c>
      <c r="BM2519" s="18">
        <f>+$BF$1*AW2519*AN2519*$O2519</f>
        <v>0</v>
      </c>
      <c r="BN2519" s="18">
        <f>SUM(AX2519:BE2519)</f>
        <v>38552968.121386655</v>
      </c>
      <c r="BO2519" s="18">
        <f>SUM(BF2519:BM2519)</f>
        <v>2558365.2640762734</v>
      </c>
      <c r="BP2519" s="36">
        <f>ROUND((BO2519+BN2519),0)</f>
        <v>41111333</v>
      </c>
      <c r="BQ2519" s="33" t="s">
        <v>11411</v>
      </c>
    </row>
    <row r="2520" spans="1:69" s="33" customFormat="1" x14ac:dyDescent="0.25">
      <c r="A2520" s="34" t="s">
        <v>7163</v>
      </c>
      <c r="B2520" s="33" t="s">
        <v>1370</v>
      </c>
      <c r="C2520" s="34">
        <v>3806</v>
      </c>
      <c r="D2520" s="33" t="s">
        <v>7163</v>
      </c>
      <c r="E2520" s="33" t="s">
        <v>6489</v>
      </c>
      <c r="F2520" s="33" t="s">
        <v>3355</v>
      </c>
      <c r="G2520" s="34">
        <v>110352</v>
      </c>
      <c r="H2520" s="34">
        <v>166001003505</v>
      </c>
      <c r="I2520" s="33" t="s">
        <v>7973</v>
      </c>
      <c r="J2520" s="33">
        <v>1</v>
      </c>
      <c r="K2520" s="22">
        <v>5.8782165705322065</v>
      </c>
      <c r="L2520" s="16"/>
      <c r="M2520" s="16">
        <f>+K2520/$M$1</f>
        <v>0.41177764776729203</v>
      </c>
      <c r="N2520" s="16">
        <f>+(M2520-$N$2)/($N$1-$N$2)</f>
        <v>4.5425235706575674E-2</v>
      </c>
      <c r="O2520" s="35">
        <f>1+N2520</f>
        <v>1.0454252357065756</v>
      </c>
      <c r="P2520" s="17">
        <f>SUM(Q2520:AB2520)</f>
        <v>1104</v>
      </c>
      <c r="Q2520" s="17">
        <v>0</v>
      </c>
      <c r="R2520" s="17">
        <v>0</v>
      </c>
      <c r="S2520" s="17">
        <v>0</v>
      </c>
      <c r="T2520" s="17">
        <v>42</v>
      </c>
      <c r="U2520" s="17">
        <v>0</v>
      </c>
      <c r="V2520" s="17">
        <v>430</v>
      </c>
      <c r="W2520" s="17">
        <v>0</v>
      </c>
      <c r="X2520" s="17">
        <v>432</v>
      </c>
      <c r="Y2520" s="17">
        <v>0</v>
      </c>
      <c r="Z2520" s="17">
        <v>200</v>
      </c>
      <c r="AA2520" s="17">
        <v>0</v>
      </c>
      <c r="AB2520" s="17">
        <v>0</v>
      </c>
      <c r="AC2520" s="17">
        <f>SUM(AF2520:AO2520)</f>
        <v>0</v>
      </c>
      <c r="AD2520" s="17">
        <v>0</v>
      </c>
      <c r="AE2520" s="17">
        <v>0</v>
      </c>
      <c r="AF2520" s="17">
        <v>0</v>
      </c>
      <c r="AG2520" s="17">
        <v>0</v>
      </c>
      <c r="AH2520" s="17">
        <v>0</v>
      </c>
      <c r="AI2520" s="17">
        <v>0</v>
      </c>
      <c r="AJ2520" s="17">
        <v>0</v>
      </c>
      <c r="AK2520" s="17">
        <v>0</v>
      </c>
      <c r="AL2520" s="17">
        <v>0</v>
      </c>
      <c r="AM2520" s="17">
        <v>0</v>
      </c>
      <c r="AN2520" s="17">
        <v>0</v>
      </c>
      <c r="AO2520" s="17">
        <v>0</v>
      </c>
      <c r="AP2520" s="18">
        <f>+'Per Cápita'!$E$4</f>
        <v>83816</v>
      </c>
      <c r="AQ2520" s="18">
        <f>+'Per Cápita'!$E$5</f>
        <v>74019</v>
      </c>
      <c r="AR2520" s="18">
        <f>+'Per Cápita'!$E$6</f>
        <v>111028</v>
      </c>
      <c r="AS2520" s="18">
        <f>+'Per Cápita'!$E$7</f>
        <v>136064</v>
      </c>
      <c r="AT2520" s="18">
        <f>+'Per Cápita'!$F$4</f>
        <v>103408</v>
      </c>
      <c r="AU2520" s="18">
        <f>+'Per Cápita'!$F$5</f>
        <v>90347</v>
      </c>
      <c r="AV2520" s="18">
        <f>+'Per Cápita'!$F$6</f>
        <v>138242</v>
      </c>
      <c r="AW2520" s="18">
        <f>+'Per Cápita'!$F$7</f>
        <v>166544</v>
      </c>
      <c r="AX2520" s="18">
        <f>+AP2520*($T2520+$R2520)*$O2520</f>
        <v>3680181.1853512586</v>
      </c>
      <c r="AY2520" s="18">
        <f>+AQ2520*($V2520+$X2520)*$O2520</f>
        <v>66702706.909761451</v>
      </c>
      <c r="AZ2520" s="18">
        <f>+AR2520*$Z2520*$O2520</f>
        <v>23214294.614005934</v>
      </c>
      <c r="BA2520" s="18">
        <f>+AS2520*$AB2520*$O2520</f>
        <v>0</v>
      </c>
      <c r="BB2520" s="18">
        <f>+AT2520*(S2520+Q2520)*$O2520</f>
        <v>0</v>
      </c>
      <c r="BC2520" s="18">
        <f>+AU2520*(U2520+W2520)*$O2520</f>
        <v>0</v>
      </c>
      <c r="BD2520" s="18">
        <f>+AV2520*Y2520*$O2520</f>
        <v>0</v>
      </c>
      <c r="BE2520" s="18">
        <f>+AW2520*AA2520*$O2520</f>
        <v>0</v>
      </c>
      <c r="BF2520" s="18">
        <f>+AP2520*($AG2520+$AE2520)*$BF$1*$O2520</f>
        <v>0</v>
      </c>
      <c r="BG2520" s="18">
        <f>+AQ2520*($AK2520+$AI2520)*$BF$1*$O2520</f>
        <v>0</v>
      </c>
      <c r="BH2520" s="18">
        <f>+AR2520*$AM2520*$BF$1*$O2520</f>
        <v>0</v>
      </c>
      <c r="BI2520" s="18">
        <f>+AS2520*$AO2520*$BF$1*$O2520</f>
        <v>0</v>
      </c>
      <c r="BJ2520" s="18">
        <f>+$BF$1*AT2520*(AF2520+AD2520)*$O2520</f>
        <v>0</v>
      </c>
      <c r="BK2520" s="18">
        <f>+$BF$1*AU2520*(AH2520+AJ2520)*$O2520</f>
        <v>0</v>
      </c>
      <c r="BL2520" s="18">
        <f>+AV2520*AL2520*$BF$1*$O2520</f>
        <v>0</v>
      </c>
      <c r="BM2520" s="18">
        <f>+$BF$1*AW2520*AN2520*$O2520</f>
        <v>0</v>
      </c>
      <c r="BN2520" s="18">
        <f>SUM(AX2520:BE2520)</f>
        <v>93597182.709118649</v>
      </c>
      <c r="BO2520" s="18">
        <f>SUM(BF2520:BM2520)</f>
        <v>0</v>
      </c>
      <c r="BP2520" s="36">
        <f>ROUND((BO2520+BN2520),0)</f>
        <v>93597183</v>
      </c>
      <c r="BQ2520" s="33" t="s">
        <v>11411</v>
      </c>
    </row>
    <row r="2521" spans="1:69" s="33" customFormat="1" x14ac:dyDescent="0.25">
      <c r="A2521" s="34" t="s">
        <v>7163</v>
      </c>
      <c r="B2521" s="33" t="s">
        <v>1370</v>
      </c>
      <c r="C2521" s="34">
        <v>3806</v>
      </c>
      <c r="D2521" s="33" t="s">
        <v>7163</v>
      </c>
      <c r="E2521" s="33" t="s">
        <v>6489</v>
      </c>
      <c r="F2521" s="33" t="s">
        <v>3355</v>
      </c>
      <c r="G2521" s="34">
        <v>1690</v>
      </c>
      <c r="H2521" s="34">
        <v>166001003572</v>
      </c>
      <c r="I2521" s="33" t="s">
        <v>7974</v>
      </c>
      <c r="J2521" s="33">
        <v>1</v>
      </c>
      <c r="K2521" s="22">
        <v>5.8782165705322065</v>
      </c>
      <c r="L2521" s="16"/>
      <c r="M2521" s="16">
        <f>+K2521/$M$1</f>
        <v>0.41177764776729203</v>
      </c>
      <c r="N2521" s="16">
        <f>+(M2521-$N$2)/($N$1-$N$2)</f>
        <v>4.5425235706575674E-2</v>
      </c>
      <c r="O2521" s="35">
        <f>1+N2521</f>
        <v>1.0454252357065756</v>
      </c>
      <c r="P2521" s="17">
        <f>SUM(Q2521:AB2521)</f>
        <v>551</v>
      </c>
      <c r="Q2521" s="17">
        <v>0</v>
      </c>
      <c r="R2521" s="17">
        <v>17</v>
      </c>
      <c r="S2521" s="17">
        <v>0</v>
      </c>
      <c r="T2521" s="17">
        <v>35</v>
      </c>
      <c r="U2521" s="17">
        <v>0</v>
      </c>
      <c r="V2521" s="17">
        <v>217</v>
      </c>
      <c r="W2521" s="17">
        <v>0</v>
      </c>
      <c r="X2521" s="17">
        <v>211</v>
      </c>
      <c r="Y2521" s="17">
        <v>0</v>
      </c>
      <c r="Z2521" s="17">
        <v>0</v>
      </c>
      <c r="AA2521" s="17">
        <v>0</v>
      </c>
      <c r="AB2521" s="17">
        <v>71</v>
      </c>
      <c r="AC2521" s="17">
        <f>SUM(AF2521:AO2521)</f>
        <v>0</v>
      </c>
      <c r="AD2521" s="17">
        <v>0</v>
      </c>
      <c r="AE2521" s="17">
        <v>0</v>
      </c>
      <c r="AF2521" s="17">
        <v>0</v>
      </c>
      <c r="AG2521" s="17">
        <v>0</v>
      </c>
      <c r="AH2521" s="17">
        <v>0</v>
      </c>
      <c r="AI2521" s="17">
        <v>0</v>
      </c>
      <c r="AJ2521" s="17">
        <v>0</v>
      </c>
      <c r="AK2521" s="17">
        <v>0</v>
      </c>
      <c r="AL2521" s="17">
        <v>0</v>
      </c>
      <c r="AM2521" s="17">
        <v>0</v>
      </c>
      <c r="AN2521" s="17">
        <v>0</v>
      </c>
      <c r="AO2521" s="17">
        <v>0</v>
      </c>
      <c r="AP2521" s="18">
        <f>+'Per Cápita'!$E$4</f>
        <v>83816</v>
      </c>
      <c r="AQ2521" s="18">
        <f>+'Per Cápita'!$E$5</f>
        <v>74019</v>
      </c>
      <c r="AR2521" s="18">
        <f>+'Per Cápita'!$E$6</f>
        <v>111028</v>
      </c>
      <c r="AS2521" s="18">
        <f>+'Per Cápita'!$E$7</f>
        <v>136064</v>
      </c>
      <c r="AT2521" s="18">
        <f>+'Per Cápita'!$F$4</f>
        <v>103408</v>
      </c>
      <c r="AU2521" s="18">
        <f>+'Per Cápita'!$F$5</f>
        <v>90347</v>
      </c>
      <c r="AV2521" s="18">
        <f>+'Per Cápita'!$F$6</f>
        <v>138242</v>
      </c>
      <c r="AW2521" s="18">
        <f>+'Per Cápita'!$F$7</f>
        <v>166544</v>
      </c>
      <c r="AX2521" s="18">
        <f>+AP2521*($T2521+$R2521)*$O2521</f>
        <v>4556414.800911082</v>
      </c>
      <c r="AY2521" s="18">
        <f>+AQ2521*($V2521+$X2521)*$O2521</f>
        <v>33119209.463315431</v>
      </c>
      <c r="AZ2521" s="18">
        <f>+AR2521*$Z2521*$O2521</f>
        <v>0</v>
      </c>
      <c r="BA2521" s="18">
        <f>+AS2521*$AB2521*$O2521</f>
        <v>10099376.488253744</v>
      </c>
      <c r="BB2521" s="18">
        <f>+AT2521*(S2521+Q2521)*$O2521</f>
        <v>0</v>
      </c>
      <c r="BC2521" s="18">
        <f>+AU2521*(U2521+W2521)*$O2521</f>
        <v>0</v>
      </c>
      <c r="BD2521" s="18">
        <f>+AV2521*Y2521*$O2521</f>
        <v>0</v>
      </c>
      <c r="BE2521" s="18">
        <f>+AW2521*AA2521*$O2521</f>
        <v>0</v>
      </c>
      <c r="BF2521" s="18">
        <f>+AP2521*($AG2521+$AE2521)*$BF$1*$O2521</f>
        <v>0</v>
      </c>
      <c r="BG2521" s="18">
        <f>+AQ2521*($AK2521+$AI2521)*$BF$1*$O2521</f>
        <v>0</v>
      </c>
      <c r="BH2521" s="18">
        <f>+AR2521*$AM2521*$BF$1*$O2521</f>
        <v>0</v>
      </c>
      <c r="BI2521" s="18">
        <f>+AS2521*$AO2521*$BF$1*$O2521</f>
        <v>0</v>
      </c>
      <c r="BJ2521" s="18">
        <f>+$BF$1*AT2521*(AF2521+AD2521)*$O2521</f>
        <v>0</v>
      </c>
      <c r="BK2521" s="18">
        <f>+$BF$1*AU2521*(AH2521+AJ2521)*$O2521</f>
        <v>0</v>
      </c>
      <c r="BL2521" s="18">
        <f>+AV2521*AL2521*$BF$1*$O2521</f>
        <v>0</v>
      </c>
      <c r="BM2521" s="18">
        <f>+$BF$1*AW2521*AN2521*$O2521</f>
        <v>0</v>
      </c>
      <c r="BN2521" s="18">
        <f>SUM(AX2521:BE2521)</f>
        <v>47775000.752480254</v>
      </c>
      <c r="BO2521" s="18">
        <f>SUM(BF2521:BM2521)</f>
        <v>0</v>
      </c>
      <c r="BP2521" s="36">
        <f>ROUND((BO2521+BN2521),0)</f>
        <v>47775001</v>
      </c>
      <c r="BQ2521" s="33" t="s">
        <v>11411</v>
      </c>
    </row>
    <row r="2522" spans="1:69" s="33" customFormat="1" x14ac:dyDescent="0.25">
      <c r="A2522" s="34" t="s">
        <v>7163</v>
      </c>
      <c r="B2522" s="33" t="s">
        <v>1370</v>
      </c>
      <c r="C2522" s="34">
        <v>3806</v>
      </c>
      <c r="D2522" s="33" t="s">
        <v>7163</v>
      </c>
      <c r="E2522" s="33" t="s">
        <v>6489</v>
      </c>
      <c r="F2522" s="33" t="s">
        <v>3355</v>
      </c>
      <c r="G2522" s="34">
        <v>1691</v>
      </c>
      <c r="H2522" s="34">
        <v>166001003980</v>
      </c>
      <c r="I2522" s="33" t="s">
        <v>7975</v>
      </c>
      <c r="J2522" s="33">
        <v>1</v>
      </c>
      <c r="K2522" s="22">
        <v>5.8782165705322065</v>
      </c>
      <c r="L2522" s="16"/>
      <c r="M2522" s="16">
        <f>+K2522/$M$1</f>
        <v>0.41177764776729203</v>
      </c>
      <c r="N2522" s="16">
        <f>+(M2522-$N$2)/($N$1-$N$2)</f>
        <v>4.5425235706575674E-2</v>
      </c>
      <c r="O2522" s="35">
        <f>1+N2522</f>
        <v>1.0454252357065756</v>
      </c>
      <c r="P2522" s="17">
        <f>SUM(Q2522:AB2522)</f>
        <v>478</v>
      </c>
      <c r="Q2522" s="17">
        <v>0</v>
      </c>
      <c r="R2522" s="17">
        <v>15</v>
      </c>
      <c r="S2522" s="17">
        <v>0</v>
      </c>
      <c r="T2522" s="17">
        <v>31</v>
      </c>
      <c r="U2522" s="17">
        <v>0</v>
      </c>
      <c r="V2522" s="17">
        <v>148</v>
      </c>
      <c r="W2522" s="17">
        <v>0</v>
      </c>
      <c r="X2522" s="17">
        <v>208</v>
      </c>
      <c r="Y2522" s="17">
        <v>0</v>
      </c>
      <c r="Z2522" s="17">
        <v>76</v>
      </c>
      <c r="AA2522" s="17">
        <v>0</v>
      </c>
      <c r="AB2522" s="17">
        <v>0</v>
      </c>
      <c r="AC2522" s="17">
        <f>SUM(AF2522:AO2522)</f>
        <v>401</v>
      </c>
      <c r="AD2522" s="17">
        <v>0</v>
      </c>
      <c r="AE2522" s="17">
        <v>0</v>
      </c>
      <c r="AF2522" s="17">
        <v>0</v>
      </c>
      <c r="AG2522" s="17">
        <v>17</v>
      </c>
      <c r="AH2522" s="17">
        <v>0</v>
      </c>
      <c r="AI2522" s="17">
        <v>148</v>
      </c>
      <c r="AJ2522" s="17">
        <v>0</v>
      </c>
      <c r="AK2522" s="17">
        <v>160</v>
      </c>
      <c r="AL2522" s="17">
        <v>0</v>
      </c>
      <c r="AM2522" s="17">
        <v>76</v>
      </c>
      <c r="AN2522" s="17">
        <v>0</v>
      </c>
      <c r="AO2522" s="17">
        <v>0</v>
      </c>
      <c r="AP2522" s="18">
        <f>+'Per Cápita'!$E$4</f>
        <v>83816</v>
      </c>
      <c r="AQ2522" s="18">
        <f>+'Per Cápita'!$E$5</f>
        <v>74019</v>
      </c>
      <c r="AR2522" s="18">
        <f>+'Per Cápita'!$E$6</f>
        <v>111028</v>
      </c>
      <c r="AS2522" s="18">
        <f>+'Per Cápita'!$E$7</f>
        <v>136064</v>
      </c>
      <c r="AT2522" s="18">
        <f>+'Per Cápita'!$F$4</f>
        <v>103408</v>
      </c>
      <c r="AU2522" s="18">
        <f>+'Per Cápita'!$F$5</f>
        <v>90347</v>
      </c>
      <c r="AV2522" s="18">
        <f>+'Per Cápita'!$F$6</f>
        <v>138242</v>
      </c>
      <c r="AW2522" s="18">
        <f>+'Per Cápita'!$F$7</f>
        <v>166544</v>
      </c>
      <c r="AX2522" s="18">
        <f>+AP2522*($T2522+$R2522)*$O2522</f>
        <v>4030674.6315751877</v>
      </c>
      <c r="AY2522" s="18">
        <f>+AQ2522*($V2522+$X2522)*$O2522</f>
        <v>27547753.665748347</v>
      </c>
      <c r="AZ2522" s="18">
        <f>+AR2522*$Z2522*$O2522</f>
        <v>8821431.953322256</v>
      </c>
      <c r="BA2522" s="18">
        <f>+AS2522*$AB2522*$O2522</f>
        <v>0</v>
      </c>
      <c r="BB2522" s="18">
        <f>+AT2522*(S2522+Q2522)*$O2522</f>
        <v>0</v>
      </c>
      <c r="BC2522" s="18">
        <f>+AU2522*(U2522+W2522)*$O2522</f>
        <v>0</v>
      </c>
      <c r="BD2522" s="18">
        <f>+AV2522*Y2522*$O2522</f>
        <v>0</v>
      </c>
      <c r="BE2522" s="18">
        <f>+AW2522*AA2522*$O2522</f>
        <v>0</v>
      </c>
      <c r="BF2522" s="18">
        <f>+AP2522*($AG2522+$AE2522)*$BF$1*$O2522</f>
        <v>297919.42929033999</v>
      </c>
      <c r="BG2522" s="18">
        <f>+AQ2522*($AK2522+$AI2522)*$BF$1*$O2522</f>
        <v>4766689.9601407256</v>
      </c>
      <c r="BH2522" s="18">
        <f>+AR2522*$AM2522*$BF$1*$O2522</f>
        <v>1764286.3906644513</v>
      </c>
      <c r="BI2522" s="18">
        <f>+AS2522*$AO2522*$BF$1*$O2522</f>
        <v>0</v>
      </c>
      <c r="BJ2522" s="18">
        <f>+$BF$1*AT2522*(AF2522+AD2522)*$O2522</f>
        <v>0</v>
      </c>
      <c r="BK2522" s="18">
        <f>+$BF$1*AU2522*(AH2522+AJ2522)*$O2522</f>
        <v>0</v>
      </c>
      <c r="BL2522" s="18">
        <f>+AV2522*AL2522*$BF$1*$O2522</f>
        <v>0</v>
      </c>
      <c r="BM2522" s="18">
        <f>+$BF$1*AW2522*AN2522*$O2522</f>
        <v>0</v>
      </c>
      <c r="BN2522" s="18">
        <f>SUM(AX2522:BE2522)</f>
        <v>40399860.250645787</v>
      </c>
      <c r="BO2522" s="18">
        <f>SUM(BF2522:BM2522)</f>
        <v>6828895.7800955176</v>
      </c>
      <c r="BP2522" s="36">
        <f>ROUND((BO2522+BN2522),0)</f>
        <v>47228756</v>
      </c>
      <c r="BQ2522" s="33" t="s">
        <v>11411</v>
      </c>
    </row>
    <row r="2523" spans="1:69" s="33" customFormat="1" x14ac:dyDescent="0.25">
      <c r="A2523" s="34" t="s">
        <v>7163</v>
      </c>
      <c r="B2523" s="33" t="s">
        <v>1370</v>
      </c>
      <c r="C2523" s="34">
        <v>3806</v>
      </c>
      <c r="D2523" s="33" t="s">
        <v>7163</v>
      </c>
      <c r="E2523" s="33" t="s">
        <v>6489</v>
      </c>
      <c r="F2523" s="33" t="s">
        <v>3355</v>
      </c>
      <c r="G2523" s="34">
        <v>1692</v>
      </c>
      <c r="H2523" s="34">
        <v>166001004242</v>
      </c>
      <c r="I2523" s="33" t="s">
        <v>7976</v>
      </c>
      <c r="J2523" s="33">
        <v>1</v>
      </c>
      <c r="K2523" s="22">
        <v>5.8782165705322065</v>
      </c>
      <c r="L2523" s="16"/>
      <c r="M2523" s="16">
        <f>+K2523/$M$1</f>
        <v>0.41177764776729203</v>
      </c>
      <c r="N2523" s="16">
        <f>+(M2523-$N$2)/($N$1-$N$2)</f>
        <v>4.5425235706575674E-2</v>
      </c>
      <c r="O2523" s="35">
        <f>1+N2523</f>
        <v>1.0454252357065756</v>
      </c>
      <c r="P2523" s="17">
        <f>SUM(Q2523:AB2523)</f>
        <v>1335</v>
      </c>
      <c r="Q2523" s="17">
        <v>0</v>
      </c>
      <c r="R2523" s="17">
        <v>21</v>
      </c>
      <c r="S2523" s="17">
        <v>0</v>
      </c>
      <c r="T2523" s="17">
        <v>98</v>
      </c>
      <c r="U2523" s="17">
        <v>0</v>
      </c>
      <c r="V2523" s="17">
        <v>628</v>
      </c>
      <c r="W2523" s="17">
        <v>0</v>
      </c>
      <c r="X2523" s="17">
        <v>402</v>
      </c>
      <c r="Y2523" s="17">
        <v>0</v>
      </c>
      <c r="Z2523" s="17">
        <v>186</v>
      </c>
      <c r="AA2523" s="17">
        <v>0</v>
      </c>
      <c r="AB2523" s="17">
        <v>0</v>
      </c>
      <c r="AC2523" s="17">
        <f>SUM(AF2523:AO2523)</f>
        <v>0</v>
      </c>
      <c r="AD2523" s="17">
        <v>0</v>
      </c>
      <c r="AE2523" s="17">
        <v>0</v>
      </c>
      <c r="AF2523" s="17">
        <v>0</v>
      </c>
      <c r="AG2523" s="17">
        <v>0</v>
      </c>
      <c r="AH2523" s="17">
        <v>0</v>
      </c>
      <c r="AI2523" s="17">
        <v>0</v>
      </c>
      <c r="AJ2523" s="17">
        <v>0</v>
      </c>
      <c r="AK2523" s="17">
        <v>0</v>
      </c>
      <c r="AL2523" s="17">
        <v>0</v>
      </c>
      <c r="AM2523" s="17">
        <v>0</v>
      </c>
      <c r="AN2523" s="17">
        <v>0</v>
      </c>
      <c r="AO2523" s="17">
        <v>0</v>
      </c>
      <c r="AP2523" s="18">
        <f>+'Per Cápita'!$E$4</f>
        <v>83816</v>
      </c>
      <c r="AQ2523" s="18">
        <f>+'Per Cápita'!$E$5</f>
        <v>74019</v>
      </c>
      <c r="AR2523" s="18">
        <f>+'Per Cápita'!$E$6</f>
        <v>111028</v>
      </c>
      <c r="AS2523" s="18">
        <f>+'Per Cápita'!$E$7</f>
        <v>136064</v>
      </c>
      <c r="AT2523" s="18">
        <f>+'Per Cápita'!$F$4</f>
        <v>103408</v>
      </c>
      <c r="AU2523" s="18">
        <f>+'Per Cápita'!$F$5</f>
        <v>90347</v>
      </c>
      <c r="AV2523" s="18">
        <f>+'Per Cápita'!$F$6</f>
        <v>138242</v>
      </c>
      <c r="AW2523" s="18">
        <f>+'Per Cápita'!$F$7</f>
        <v>166544</v>
      </c>
      <c r="AX2523" s="18">
        <f>+AP2523*($T2523+$R2523)*$O2523</f>
        <v>10427180.0251619</v>
      </c>
      <c r="AY2523" s="18">
        <f>+AQ2523*($V2523+$X2523)*$O2523</f>
        <v>79702770.437417969</v>
      </c>
      <c r="AZ2523" s="18">
        <f>+AR2523*$Z2523*$O2523</f>
        <v>21589293.991025522</v>
      </c>
      <c r="BA2523" s="18">
        <f>+AS2523*$AB2523*$O2523</f>
        <v>0</v>
      </c>
      <c r="BB2523" s="18">
        <f>+AT2523*(S2523+Q2523)*$O2523</f>
        <v>0</v>
      </c>
      <c r="BC2523" s="18">
        <f>+AU2523*(U2523+W2523)*$O2523</f>
        <v>0</v>
      </c>
      <c r="BD2523" s="18">
        <f>+AV2523*Y2523*$O2523</f>
        <v>0</v>
      </c>
      <c r="BE2523" s="18">
        <f>+AW2523*AA2523*$O2523</f>
        <v>0</v>
      </c>
      <c r="BF2523" s="18">
        <f>+AP2523*($AG2523+$AE2523)*$BF$1*$O2523</f>
        <v>0</v>
      </c>
      <c r="BG2523" s="18">
        <f>+AQ2523*($AK2523+$AI2523)*$BF$1*$O2523</f>
        <v>0</v>
      </c>
      <c r="BH2523" s="18">
        <f>+AR2523*$AM2523*$BF$1*$O2523</f>
        <v>0</v>
      </c>
      <c r="BI2523" s="18">
        <f>+AS2523*$AO2523*$BF$1*$O2523</f>
        <v>0</v>
      </c>
      <c r="BJ2523" s="18">
        <f>+$BF$1*AT2523*(AF2523+AD2523)*$O2523</f>
        <v>0</v>
      </c>
      <c r="BK2523" s="18">
        <f>+$BF$1*AU2523*(AH2523+AJ2523)*$O2523</f>
        <v>0</v>
      </c>
      <c r="BL2523" s="18">
        <f>+AV2523*AL2523*$BF$1*$O2523</f>
        <v>0</v>
      </c>
      <c r="BM2523" s="18">
        <f>+$BF$1*AW2523*AN2523*$O2523</f>
        <v>0</v>
      </c>
      <c r="BN2523" s="18">
        <f>SUM(AX2523:BE2523)</f>
        <v>111719244.4536054</v>
      </c>
      <c r="BO2523" s="18">
        <f>SUM(BF2523:BM2523)</f>
        <v>0</v>
      </c>
      <c r="BP2523" s="36">
        <f>ROUND((BO2523+BN2523),0)</f>
        <v>111719244</v>
      </c>
      <c r="BQ2523" s="33" t="s">
        <v>11411</v>
      </c>
    </row>
    <row r="2524" spans="1:69" s="33" customFormat="1" x14ac:dyDescent="0.25">
      <c r="A2524" s="34" t="s">
        <v>7163</v>
      </c>
      <c r="B2524" s="33" t="s">
        <v>1370</v>
      </c>
      <c r="C2524" s="34">
        <v>3806</v>
      </c>
      <c r="D2524" s="33" t="s">
        <v>7163</v>
      </c>
      <c r="E2524" s="33" t="s">
        <v>6489</v>
      </c>
      <c r="F2524" s="33" t="s">
        <v>3355</v>
      </c>
      <c r="G2524" s="34">
        <v>1693</v>
      </c>
      <c r="H2524" s="34">
        <v>166001004471</v>
      </c>
      <c r="I2524" s="33" t="s">
        <v>7977</v>
      </c>
      <c r="J2524" s="33">
        <v>1</v>
      </c>
      <c r="K2524" s="22">
        <v>5.8782165705322065</v>
      </c>
      <c r="L2524" s="16"/>
      <c r="M2524" s="16">
        <f>+K2524/$M$1</f>
        <v>0.41177764776729203</v>
      </c>
      <c r="N2524" s="16">
        <f>+(M2524-$N$2)/($N$1-$N$2)</f>
        <v>4.5425235706575674E-2</v>
      </c>
      <c r="O2524" s="35">
        <f>1+N2524</f>
        <v>1.0454252357065756</v>
      </c>
      <c r="P2524" s="17">
        <f>SUM(Q2524:AB2524)</f>
        <v>939</v>
      </c>
      <c r="Q2524" s="17">
        <v>0</v>
      </c>
      <c r="R2524" s="17">
        <v>22</v>
      </c>
      <c r="S2524" s="17">
        <v>0</v>
      </c>
      <c r="T2524" s="17">
        <v>75</v>
      </c>
      <c r="U2524" s="17">
        <v>0</v>
      </c>
      <c r="V2524" s="17">
        <v>471</v>
      </c>
      <c r="W2524" s="17">
        <v>0</v>
      </c>
      <c r="X2524" s="17">
        <v>277</v>
      </c>
      <c r="Y2524" s="17">
        <v>0</v>
      </c>
      <c r="Z2524" s="17">
        <v>94</v>
      </c>
      <c r="AA2524" s="17">
        <v>0</v>
      </c>
      <c r="AB2524" s="17">
        <v>0</v>
      </c>
      <c r="AC2524" s="17">
        <f>SUM(AF2524:AO2524)</f>
        <v>169</v>
      </c>
      <c r="AD2524" s="17">
        <v>0</v>
      </c>
      <c r="AE2524" s="17">
        <v>0</v>
      </c>
      <c r="AF2524" s="17">
        <v>0</v>
      </c>
      <c r="AG2524" s="17">
        <v>75</v>
      </c>
      <c r="AH2524" s="17">
        <v>0</v>
      </c>
      <c r="AI2524" s="17">
        <v>0</v>
      </c>
      <c r="AJ2524" s="17">
        <v>0</v>
      </c>
      <c r="AK2524" s="17">
        <v>0</v>
      </c>
      <c r="AL2524" s="17">
        <v>0</v>
      </c>
      <c r="AM2524" s="17">
        <v>94</v>
      </c>
      <c r="AN2524" s="17">
        <v>0</v>
      </c>
      <c r="AO2524" s="17">
        <v>0</v>
      </c>
      <c r="AP2524" s="18">
        <f>+'Per Cápita'!$E$4</f>
        <v>83816</v>
      </c>
      <c r="AQ2524" s="18">
        <f>+'Per Cápita'!$E$5</f>
        <v>74019</v>
      </c>
      <c r="AR2524" s="18">
        <f>+'Per Cápita'!$E$6</f>
        <v>111028</v>
      </c>
      <c r="AS2524" s="18">
        <f>+'Per Cápita'!$E$7</f>
        <v>136064</v>
      </c>
      <c r="AT2524" s="18">
        <f>+'Per Cápita'!$F$4</f>
        <v>103408</v>
      </c>
      <c r="AU2524" s="18">
        <f>+'Per Cápita'!$F$5</f>
        <v>90347</v>
      </c>
      <c r="AV2524" s="18">
        <f>+'Per Cápita'!$F$6</f>
        <v>138242</v>
      </c>
      <c r="AW2524" s="18">
        <f>+'Per Cápita'!$F$7</f>
        <v>166544</v>
      </c>
      <c r="AX2524" s="18">
        <f>+AP2524*($T2524+$R2524)*$O2524</f>
        <v>8499466.0709302872</v>
      </c>
      <c r="AY2524" s="18">
        <f>+AQ2524*($V2524+$X2524)*$O2524</f>
        <v>57881235.230280235</v>
      </c>
      <c r="AZ2524" s="18">
        <f>+AR2524*$Z2524*$O2524</f>
        <v>10910718.46858279</v>
      </c>
      <c r="BA2524" s="18">
        <f>+AS2524*$AB2524*$O2524</f>
        <v>0</v>
      </c>
      <c r="BB2524" s="18">
        <f>+AT2524*(S2524+Q2524)*$O2524</f>
        <v>0</v>
      </c>
      <c r="BC2524" s="18">
        <f>+AU2524*(U2524+W2524)*$O2524</f>
        <v>0</v>
      </c>
      <c r="BD2524" s="18">
        <f>+AV2524*Y2524*$O2524</f>
        <v>0</v>
      </c>
      <c r="BE2524" s="18">
        <f>+AW2524*AA2524*$O2524</f>
        <v>0</v>
      </c>
      <c r="BF2524" s="18">
        <f>+AP2524*($AG2524+$AE2524)*$BF$1*$O2524</f>
        <v>1314350.4233397353</v>
      </c>
      <c r="BG2524" s="18">
        <f>+AQ2524*($AK2524+$AI2524)*$BF$1*$O2524</f>
        <v>0</v>
      </c>
      <c r="BH2524" s="18">
        <f>+AR2524*$AM2524*$BF$1*$O2524</f>
        <v>2182143.6937165582</v>
      </c>
      <c r="BI2524" s="18">
        <f>+AS2524*$AO2524*$BF$1*$O2524</f>
        <v>0</v>
      </c>
      <c r="BJ2524" s="18">
        <f>+$BF$1*AT2524*(AF2524+AD2524)*$O2524</f>
        <v>0</v>
      </c>
      <c r="BK2524" s="18">
        <f>+$BF$1*AU2524*(AH2524+AJ2524)*$O2524</f>
        <v>0</v>
      </c>
      <c r="BL2524" s="18">
        <f>+AV2524*AL2524*$BF$1*$O2524</f>
        <v>0</v>
      </c>
      <c r="BM2524" s="18">
        <f>+$BF$1*AW2524*AN2524*$O2524</f>
        <v>0</v>
      </c>
      <c r="BN2524" s="18">
        <f>SUM(AX2524:BE2524)</f>
        <v>77291419.769793317</v>
      </c>
      <c r="BO2524" s="18">
        <f>SUM(BF2524:BM2524)</f>
        <v>3496494.1170562934</v>
      </c>
      <c r="BP2524" s="36">
        <f>ROUND((BO2524+BN2524),0)</f>
        <v>80787914</v>
      </c>
      <c r="BQ2524" s="33" t="s">
        <v>11411</v>
      </c>
    </row>
    <row r="2525" spans="1:69" s="33" customFormat="1" x14ac:dyDescent="0.25">
      <c r="A2525" s="34" t="s">
        <v>7163</v>
      </c>
      <c r="B2525" s="33" t="s">
        <v>1370</v>
      </c>
      <c r="C2525" s="33">
        <v>3806</v>
      </c>
      <c r="D2525" s="33" t="s">
        <v>7163</v>
      </c>
      <c r="E2525" s="33" t="s">
        <v>6489</v>
      </c>
      <c r="F2525" s="33" t="s">
        <v>3355</v>
      </c>
      <c r="G2525" s="33">
        <v>1694</v>
      </c>
      <c r="H2525" s="34">
        <v>166001004617</v>
      </c>
      <c r="I2525" s="33" t="s">
        <v>7978</v>
      </c>
      <c r="J2525" s="33">
        <v>1</v>
      </c>
      <c r="K2525" s="22">
        <v>5.8782165705322065</v>
      </c>
      <c r="L2525" s="16"/>
      <c r="M2525" s="16">
        <f>+K2525/$M$1</f>
        <v>0.41177764776729203</v>
      </c>
      <c r="N2525" s="16">
        <f>+(M2525-$N$2)/($N$1-$N$2)</f>
        <v>4.5425235706575674E-2</v>
      </c>
      <c r="O2525" s="35">
        <f>1+N2525</f>
        <v>1.0454252357065756</v>
      </c>
      <c r="P2525" s="17">
        <f>SUM(Q2525:AB2525)</f>
        <v>674</v>
      </c>
      <c r="Q2525" s="17">
        <v>0</v>
      </c>
      <c r="R2525" s="17">
        <v>14</v>
      </c>
      <c r="S2525" s="17">
        <v>0</v>
      </c>
      <c r="T2525" s="17">
        <v>50</v>
      </c>
      <c r="U2525" s="17">
        <v>0</v>
      </c>
      <c r="V2525" s="17">
        <v>317</v>
      </c>
      <c r="W2525" s="17">
        <v>0</v>
      </c>
      <c r="X2525" s="17">
        <v>245</v>
      </c>
      <c r="Y2525" s="17">
        <v>0</v>
      </c>
      <c r="Z2525" s="17">
        <v>48</v>
      </c>
      <c r="AA2525" s="17">
        <v>0</v>
      </c>
      <c r="AB2525" s="17">
        <v>0</v>
      </c>
      <c r="AC2525" s="17">
        <f>SUM(AF2525:AO2525)</f>
        <v>0</v>
      </c>
      <c r="AD2525" s="17">
        <v>0</v>
      </c>
      <c r="AE2525" s="17">
        <v>0</v>
      </c>
      <c r="AF2525" s="17">
        <v>0</v>
      </c>
      <c r="AG2525" s="17">
        <v>0</v>
      </c>
      <c r="AH2525" s="17">
        <v>0</v>
      </c>
      <c r="AI2525" s="17">
        <v>0</v>
      </c>
      <c r="AJ2525" s="17">
        <v>0</v>
      </c>
      <c r="AK2525" s="17">
        <v>0</v>
      </c>
      <c r="AL2525" s="17">
        <v>0</v>
      </c>
      <c r="AM2525" s="17">
        <v>0</v>
      </c>
      <c r="AN2525" s="17">
        <v>0</v>
      </c>
      <c r="AO2525" s="17">
        <v>0</v>
      </c>
      <c r="AP2525" s="18">
        <f>+'Per Cápita'!$E$4</f>
        <v>83816</v>
      </c>
      <c r="AQ2525" s="18">
        <f>+'Per Cápita'!$E$5</f>
        <v>74019</v>
      </c>
      <c r="AR2525" s="18">
        <f>+'Per Cápita'!$E$6</f>
        <v>111028</v>
      </c>
      <c r="AS2525" s="18">
        <f>+'Per Cápita'!$E$7</f>
        <v>136064</v>
      </c>
      <c r="AT2525" s="18">
        <f>+'Per Cápita'!$F$4</f>
        <v>103408</v>
      </c>
      <c r="AU2525" s="18">
        <f>+'Per Cápita'!$F$5</f>
        <v>90347</v>
      </c>
      <c r="AV2525" s="18">
        <f>+'Per Cápita'!$F$6</f>
        <v>138242</v>
      </c>
      <c r="AW2525" s="18">
        <f>+'Per Cápita'!$F$7</f>
        <v>166544</v>
      </c>
      <c r="AX2525" s="18">
        <f>+AP2525*($T2525+$R2525)*$O2525</f>
        <v>5607895.1395828696</v>
      </c>
      <c r="AY2525" s="18">
        <f>+AQ2525*($V2525+$X2525)*$O2525</f>
        <v>43488307.753231943</v>
      </c>
      <c r="AZ2525" s="18">
        <f>+AR2525*$Z2525*$O2525</f>
        <v>5571430.7073614243</v>
      </c>
      <c r="BA2525" s="18">
        <f>+AS2525*$AB2525*$O2525</f>
        <v>0</v>
      </c>
      <c r="BB2525" s="18">
        <f>+AT2525*(S2525+Q2525)*$O2525</f>
        <v>0</v>
      </c>
      <c r="BC2525" s="18">
        <f>+AU2525*(U2525+W2525)*$O2525</f>
        <v>0</v>
      </c>
      <c r="BD2525" s="18">
        <f>+AV2525*Y2525*$O2525</f>
        <v>0</v>
      </c>
      <c r="BE2525" s="18">
        <f>+AW2525*AA2525*$O2525</f>
        <v>0</v>
      </c>
      <c r="BF2525" s="18">
        <f>+AP2525*($AG2525+$AE2525)*$BF$1*$O2525</f>
        <v>0</v>
      </c>
      <c r="BG2525" s="18">
        <f>+AQ2525*($AK2525+$AI2525)*$BF$1*$O2525</f>
        <v>0</v>
      </c>
      <c r="BH2525" s="18">
        <f>+AR2525*$AM2525*$BF$1*$O2525</f>
        <v>0</v>
      </c>
      <c r="BI2525" s="18">
        <f>+AS2525*$AO2525*$BF$1*$O2525</f>
        <v>0</v>
      </c>
      <c r="BJ2525" s="18">
        <f>+$BF$1*AT2525*(AF2525+AD2525)*$O2525</f>
        <v>0</v>
      </c>
      <c r="BK2525" s="18">
        <f>+$BF$1*AU2525*(AH2525+AJ2525)*$O2525</f>
        <v>0</v>
      </c>
      <c r="BL2525" s="18">
        <f>+AV2525*AL2525*$BF$1*$O2525</f>
        <v>0</v>
      </c>
      <c r="BM2525" s="18">
        <f>+$BF$1*AW2525*AN2525*$O2525</f>
        <v>0</v>
      </c>
      <c r="BN2525" s="18">
        <f>SUM(AX2525:BE2525)</f>
        <v>54667633.600176238</v>
      </c>
      <c r="BO2525" s="18">
        <f>SUM(BF2525:BM2525)</f>
        <v>0</v>
      </c>
      <c r="BP2525" s="36">
        <f>ROUND((BO2525+BN2525),0)</f>
        <v>54667634</v>
      </c>
      <c r="BQ2525" s="33" t="s">
        <v>11411</v>
      </c>
    </row>
    <row r="2526" spans="1:69" s="33" customFormat="1" x14ac:dyDescent="0.25">
      <c r="A2526" s="34" t="s">
        <v>7163</v>
      </c>
      <c r="B2526" s="33" t="s">
        <v>1370</v>
      </c>
      <c r="C2526" s="33">
        <v>3806</v>
      </c>
      <c r="D2526" s="33" t="s">
        <v>7163</v>
      </c>
      <c r="E2526" s="33" t="s">
        <v>6489</v>
      </c>
      <c r="F2526" s="33" t="s">
        <v>3355</v>
      </c>
      <c r="G2526" s="33">
        <v>5674</v>
      </c>
      <c r="H2526" s="34">
        <v>166001004641</v>
      </c>
      <c r="I2526" s="33" t="s">
        <v>7979</v>
      </c>
      <c r="J2526" s="33">
        <v>1</v>
      </c>
      <c r="K2526" s="22">
        <v>5.8782165705322065</v>
      </c>
      <c r="L2526" s="16"/>
      <c r="M2526" s="16">
        <f>+K2526/$M$1</f>
        <v>0.41177764776729203</v>
      </c>
      <c r="N2526" s="16">
        <f>+(M2526-$N$2)/($N$1-$N$2)</f>
        <v>4.5425235706575674E-2</v>
      </c>
      <c r="O2526" s="35">
        <f>1+N2526</f>
        <v>1.0454252357065756</v>
      </c>
      <c r="P2526" s="17">
        <f>SUM(Q2526:AB2526)</f>
        <v>1198</v>
      </c>
      <c r="Q2526" s="17">
        <v>0</v>
      </c>
      <c r="R2526" s="17">
        <v>23</v>
      </c>
      <c r="S2526" s="17">
        <v>2</v>
      </c>
      <c r="T2526" s="17">
        <v>87</v>
      </c>
      <c r="U2526" s="17">
        <v>14</v>
      </c>
      <c r="V2526" s="17">
        <v>599</v>
      </c>
      <c r="W2526" s="17">
        <v>0</v>
      </c>
      <c r="X2526" s="17">
        <v>420</v>
      </c>
      <c r="Y2526" s="17">
        <v>0</v>
      </c>
      <c r="Z2526" s="17">
        <v>53</v>
      </c>
      <c r="AA2526" s="17">
        <v>0</v>
      </c>
      <c r="AB2526" s="17">
        <v>0</v>
      </c>
      <c r="AC2526" s="17">
        <f>SUM(AF2526:AO2526)</f>
        <v>1046</v>
      </c>
      <c r="AD2526" s="17">
        <v>0</v>
      </c>
      <c r="AE2526" s="17">
        <v>0</v>
      </c>
      <c r="AF2526" s="17">
        <v>2</v>
      </c>
      <c r="AG2526" s="17">
        <v>87</v>
      </c>
      <c r="AH2526" s="17">
        <v>14</v>
      </c>
      <c r="AI2526" s="17">
        <v>531</v>
      </c>
      <c r="AJ2526" s="17">
        <v>0</v>
      </c>
      <c r="AK2526" s="17">
        <v>359</v>
      </c>
      <c r="AL2526" s="17">
        <v>0</v>
      </c>
      <c r="AM2526" s="17">
        <v>53</v>
      </c>
      <c r="AN2526" s="17">
        <v>0</v>
      </c>
      <c r="AO2526" s="17">
        <v>0</v>
      </c>
      <c r="AP2526" s="18">
        <f>+'Per Cápita'!$E$4</f>
        <v>83816</v>
      </c>
      <c r="AQ2526" s="18">
        <f>+'Per Cápita'!$E$5</f>
        <v>74019</v>
      </c>
      <c r="AR2526" s="18">
        <f>+'Per Cápita'!$E$6</f>
        <v>111028</v>
      </c>
      <c r="AS2526" s="18">
        <f>+'Per Cápita'!$E$7</f>
        <v>136064</v>
      </c>
      <c r="AT2526" s="18">
        <f>+'Per Cápita'!$F$4</f>
        <v>103408</v>
      </c>
      <c r="AU2526" s="18">
        <f>+'Per Cápita'!$F$5</f>
        <v>90347</v>
      </c>
      <c r="AV2526" s="18">
        <f>+'Per Cápita'!$F$6</f>
        <v>138242</v>
      </c>
      <c r="AW2526" s="18">
        <f>+'Per Cápita'!$F$7</f>
        <v>166544</v>
      </c>
      <c r="AX2526" s="18">
        <f>+AP2526*($T2526+$R2526)*$O2526</f>
        <v>9638569.7711580582</v>
      </c>
      <c r="AY2526" s="18">
        <f>+AQ2526*($V2526+$X2526)*$O2526</f>
        <v>78851575.801678553</v>
      </c>
      <c r="AZ2526" s="18">
        <f>+AR2526*$Z2526*$O2526</f>
        <v>6151788.072711573</v>
      </c>
      <c r="BA2526" s="18">
        <f>+AS2526*$AB2526*$O2526</f>
        <v>0</v>
      </c>
      <c r="BB2526" s="18">
        <f>+AT2526*(S2526+Q2526)*$O2526</f>
        <v>216210.66554789114</v>
      </c>
      <c r="BC2526" s="18">
        <f>+AU2526*(U2526+W2526)*$O2526</f>
        <v>1322314.4727853478</v>
      </c>
      <c r="BD2526" s="18">
        <f>+AV2526*Y2526*$O2526</f>
        <v>0</v>
      </c>
      <c r="BE2526" s="18">
        <f>+AW2526*AA2526*$O2526</f>
        <v>0</v>
      </c>
      <c r="BF2526" s="18">
        <f>+AP2526*($AG2526+$AE2526)*$BF$1*$O2526</f>
        <v>1524646.4910740929</v>
      </c>
      <c r="BG2526" s="18">
        <f>+AQ2526*($AK2526+$AI2526)*$BF$1*$O2526</f>
        <v>13773876.832874173</v>
      </c>
      <c r="BH2526" s="18">
        <f>+AR2526*$AM2526*$BF$1*$O2526</f>
        <v>1230357.6145423145</v>
      </c>
      <c r="BI2526" s="18">
        <f>+AS2526*$AO2526*$BF$1*$O2526</f>
        <v>0</v>
      </c>
      <c r="BJ2526" s="18">
        <f>+$BF$1*AT2526*(AF2526+AD2526)*$O2526</f>
        <v>43242.133109578237</v>
      </c>
      <c r="BK2526" s="18">
        <f>+$BF$1*AU2526*(AH2526+AJ2526)*$O2526</f>
        <v>264462.89455706958</v>
      </c>
      <c r="BL2526" s="18">
        <f>+AV2526*AL2526*$BF$1*$O2526</f>
        <v>0</v>
      </c>
      <c r="BM2526" s="18">
        <f>+$BF$1*AW2526*AN2526*$O2526</f>
        <v>0</v>
      </c>
      <c r="BN2526" s="18">
        <f>SUM(AX2526:BE2526)</f>
        <v>96180458.783881426</v>
      </c>
      <c r="BO2526" s="18">
        <f>SUM(BF2526:BM2526)</f>
        <v>16836585.966157228</v>
      </c>
      <c r="BP2526" s="36">
        <f>ROUND((BO2526+BN2526),0)</f>
        <v>113017045</v>
      </c>
      <c r="BQ2526" s="33" t="s">
        <v>11411</v>
      </c>
    </row>
    <row r="2527" spans="1:69" s="33" customFormat="1" x14ac:dyDescent="0.25">
      <c r="A2527" s="34" t="s">
        <v>7163</v>
      </c>
      <c r="B2527" s="33" t="s">
        <v>1370</v>
      </c>
      <c r="C2527" s="33">
        <v>3806</v>
      </c>
      <c r="D2527" s="33" t="s">
        <v>7163</v>
      </c>
      <c r="E2527" s="33" t="s">
        <v>6489</v>
      </c>
      <c r="F2527" s="33" t="s">
        <v>3355</v>
      </c>
      <c r="G2527" s="33">
        <v>1696</v>
      </c>
      <c r="H2527" s="34">
        <v>166001006008</v>
      </c>
      <c r="I2527" s="33" t="s">
        <v>7980</v>
      </c>
      <c r="J2527" s="33">
        <v>1</v>
      </c>
      <c r="K2527" s="22">
        <v>5.8782165705322065</v>
      </c>
      <c r="L2527" s="16"/>
      <c r="M2527" s="16">
        <f>+K2527/$M$1</f>
        <v>0.41177764776729203</v>
      </c>
      <c r="N2527" s="16">
        <f>+(M2527-$N$2)/($N$1-$N$2)</f>
        <v>4.5425235706575674E-2</v>
      </c>
      <c r="O2527" s="35">
        <f>1+N2527</f>
        <v>1.0454252357065756</v>
      </c>
      <c r="P2527" s="17">
        <f>SUM(Q2527:AB2527)</f>
        <v>2865</v>
      </c>
      <c r="Q2527" s="17">
        <v>0</v>
      </c>
      <c r="R2527" s="17">
        <v>36</v>
      </c>
      <c r="S2527" s="17">
        <v>0</v>
      </c>
      <c r="T2527" s="17">
        <v>174</v>
      </c>
      <c r="U2527" s="17">
        <v>0</v>
      </c>
      <c r="V2527" s="17">
        <v>1232</v>
      </c>
      <c r="W2527" s="17">
        <v>0</v>
      </c>
      <c r="X2527" s="17">
        <v>1023</v>
      </c>
      <c r="Y2527" s="17">
        <v>0</v>
      </c>
      <c r="Z2527" s="17">
        <v>400</v>
      </c>
      <c r="AA2527" s="17">
        <v>0</v>
      </c>
      <c r="AB2527" s="17">
        <v>0</v>
      </c>
      <c r="AC2527" s="17">
        <f>SUM(AF2527:AO2527)</f>
        <v>0</v>
      </c>
      <c r="AD2527" s="17">
        <v>0</v>
      </c>
      <c r="AE2527" s="17">
        <v>0</v>
      </c>
      <c r="AF2527" s="17">
        <v>0</v>
      </c>
      <c r="AG2527" s="17">
        <v>0</v>
      </c>
      <c r="AH2527" s="17">
        <v>0</v>
      </c>
      <c r="AI2527" s="17">
        <v>0</v>
      </c>
      <c r="AJ2527" s="17">
        <v>0</v>
      </c>
      <c r="AK2527" s="17">
        <v>0</v>
      </c>
      <c r="AL2527" s="17">
        <v>0</v>
      </c>
      <c r="AM2527" s="17">
        <v>0</v>
      </c>
      <c r="AN2527" s="17">
        <v>0</v>
      </c>
      <c r="AO2527" s="17">
        <v>0</v>
      </c>
      <c r="AP2527" s="18">
        <f>+'Per Cápita'!$E$4</f>
        <v>83816</v>
      </c>
      <c r="AQ2527" s="18">
        <f>+'Per Cápita'!$E$5</f>
        <v>74019</v>
      </c>
      <c r="AR2527" s="18">
        <f>+'Per Cápita'!$E$6</f>
        <v>111028</v>
      </c>
      <c r="AS2527" s="18">
        <f>+'Per Cápita'!$E$7</f>
        <v>136064</v>
      </c>
      <c r="AT2527" s="18">
        <f>+'Per Cápita'!$F$4</f>
        <v>103408</v>
      </c>
      <c r="AU2527" s="18">
        <f>+'Per Cápita'!$F$5</f>
        <v>90347</v>
      </c>
      <c r="AV2527" s="18">
        <f>+'Per Cápita'!$F$6</f>
        <v>138242</v>
      </c>
      <c r="AW2527" s="18">
        <f>+'Per Cápita'!$F$7</f>
        <v>166544</v>
      </c>
      <c r="AX2527" s="18">
        <f>+AP2527*($T2527+$R2527)*$O2527</f>
        <v>18400905.926756293</v>
      </c>
      <c r="AY2527" s="18">
        <f>+AQ2527*($V2527+$X2527)*$O2527</f>
        <v>174494900.32658014</v>
      </c>
      <c r="AZ2527" s="18">
        <f>+AR2527*$Z2527*$O2527</f>
        <v>46428589.228011869</v>
      </c>
      <c r="BA2527" s="18">
        <f>+AS2527*$AB2527*$O2527</f>
        <v>0</v>
      </c>
      <c r="BB2527" s="18">
        <f>+AT2527*(S2527+Q2527)*$O2527</f>
        <v>0</v>
      </c>
      <c r="BC2527" s="18">
        <f>+AU2527*(U2527+W2527)*$O2527</f>
        <v>0</v>
      </c>
      <c r="BD2527" s="18">
        <f>+AV2527*Y2527*$O2527</f>
        <v>0</v>
      </c>
      <c r="BE2527" s="18">
        <f>+AW2527*AA2527*$O2527</f>
        <v>0</v>
      </c>
      <c r="BF2527" s="18">
        <f>+AP2527*($AG2527+$AE2527)*$BF$1*$O2527</f>
        <v>0</v>
      </c>
      <c r="BG2527" s="18">
        <f>+AQ2527*($AK2527+$AI2527)*$BF$1*$O2527</f>
        <v>0</v>
      </c>
      <c r="BH2527" s="18">
        <f>+AR2527*$AM2527*$BF$1*$O2527</f>
        <v>0</v>
      </c>
      <c r="BI2527" s="18">
        <f>+AS2527*$AO2527*$BF$1*$O2527</f>
        <v>0</v>
      </c>
      <c r="BJ2527" s="18">
        <f>+$BF$1*AT2527*(AF2527+AD2527)*$O2527</f>
        <v>0</v>
      </c>
      <c r="BK2527" s="18">
        <f>+$BF$1*AU2527*(AH2527+AJ2527)*$O2527</f>
        <v>0</v>
      </c>
      <c r="BL2527" s="18">
        <f>+AV2527*AL2527*$BF$1*$O2527</f>
        <v>0</v>
      </c>
      <c r="BM2527" s="18">
        <f>+$BF$1*AW2527*AN2527*$O2527</f>
        <v>0</v>
      </c>
      <c r="BN2527" s="18">
        <f>SUM(AX2527:BE2527)</f>
        <v>239324395.48134831</v>
      </c>
      <c r="BO2527" s="18">
        <f>SUM(BF2527:BM2527)</f>
        <v>0</v>
      </c>
      <c r="BP2527" s="36">
        <f>ROUND((BO2527+BN2527),0)</f>
        <v>239324395</v>
      </c>
      <c r="BQ2527" s="33" t="s">
        <v>11411</v>
      </c>
    </row>
    <row r="2528" spans="1:69" s="33" customFormat="1" x14ac:dyDescent="0.25">
      <c r="A2528" s="34" t="s">
        <v>7163</v>
      </c>
      <c r="B2528" s="33" t="s">
        <v>1370</v>
      </c>
      <c r="C2528" s="33">
        <v>3806</v>
      </c>
      <c r="D2528" s="33" t="s">
        <v>7163</v>
      </c>
      <c r="E2528" s="33" t="s">
        <v>6489</v>
      </c>
      <c r="F2528" s="33" t="s">
        <v>3355</v>
      </c>
      <c r="G2528" s="33">
        <v>1697</v>
      </c>
      <c r="H2528" s="34">
        <v>166001006059</v>
      </c>
      <c r="I2528" s="33" t="s">
        <v>7981</v>
      </c>
      <c r="J2528" s="33">
        <v>1</v>
      </c>
      <c r="K2528" s="22">
        <v>5.8782165705322065</v>
      </c>
      <c r="L2528" s="16"/>
      <c r="M2528" s="16">
        <f>+K2528/$M$1</f>
        <v>0.41177764776729203</v>
      </c>
      <c r="N2528" s="16">
        <f>+(M2528-$N$2)/($N$1-$N$2)</f>
        <v>4.5425235706575674E-2</v>
      </c>
      <c r="O2528" s="35">
        <f>1+N2528</f>
        <v>1.0454252357065756</v>
      </c>
      <c r="P2528" s="17">
        <f>SUM(Q2528:AB2528)</f>
        <v>1040</v>
      </c>
      <c r="Q2528" s="17">
        <v>0</v>
      </c>
      <c r="R2528" s="17">
        <v>13</v>
      </c>
      <c r="S2528" s="17">
        <v>0</v>
      </c>
      <c r="T2528" s="17">
        <v>44</v>
      </c>
      <c r="U2528" s="17">
        <v>0</v>
      </c>
      <c r="V2528" s="17">
        <v>360</v>
      </c>
      <c r="W2528" s="17">
        <v>0</v>
      </c>
      <c r="X2528" s="17">
        <v>404</v>
      </c>
      <c r="Y2528" s="17">
        <v>0</v>
      </c>
      <c r="Z2528" s="17">
        <v>219</v>
      </c>
      <c r="AA2528" s="17">
        <v>0</v>
      </c>
      <c r="AB2528" s="17">
        <v>0</v>
      </c>
      <c r="AC2528" s="17">
        <f>SUM(AF2528:AO2528)</f>
        <v>623</v>
      </c>
      <c r="AD2528" s="17">
        <v>0</v>
      </c>
      <c r="AE2528" s="17">
        <v>0</v>
      </c>
      <c r="AF2528" s="17">
        <v>0</v>
      </c>
      <c r="AG2528" s="17">
        <v>0</v>
      </c>
      <c r="AH2528" s="17">
        <v>0</v>
      </c>
      <c r="AI2528" s="17">
        <v>0</v>
      </c>
      <c r="AJ2528" s="17">
        <v>0</v>
      </c>
      <c r="AK2528" s="17">
        <v>404</v>
      </c>
      <c r="AL2528" s="17">
        <v>0</v>
      </c>
      <c r="AM2528" s="17">
        <v>219</v>
      </c>
      <c r="AN2528" s="17">
        <v>0</v>
      </c>
      <c r="AO2528" s="17">
        <v>0</v>
      </c>
      <c r="AP2528" s="18">
        <f>+'Per Cápita'!$E$4</f>
        <v>83816</v>
      </c>
      <c r="AQ2528" s="18">
        <f>+'Per Cápita'!$E$5</f>
        <v>74019</v>
      </c>
      <c r="AR2528" s="18">
        <f>+'Per Cápita'!$E$6</f>
        <v>111028</v>
      </c>
      <c r="AS2528" s="18">
        <f>+'Per Cápita'!$E$7</f>
        <v>136064</v>
      </c>
      <c r="AT2528" s="18">
        <f>+'Per Cápita'!$F$4</f>
        <v>103408</v>
      </c>
      <c r="AU2528" s="18">
        <f>+'Per Cápita'!$F$5</f>
        <v>90347</v>
      </c>
      <c r="AV2528" s="18">
        <f>+'Per Cápita'!$F$6</f>
        <v>138242</v>
      </c>
      <c r="AW2528" s="18">
        <f>+'Per Cápita'!$F$7</f>
        <v>166544</v>
      </c>
      <c r="AX2528" s="18">
        <f>+AP2528*($T2528+$R2528)*$O2528</f>
        <v>4994531.6086909939</v>
      </c>
      <c r="AY2528" s="18">
        <f>+AQ2528*($V2528+$X2528)*$O2528</f>
        <v>59119336.518628478</v>
      </c>
      <c r="AZ2528" s="18">
        <f>+AR2528*$Z2528*$O2528</f>
        <v>25419652.6023365</v>
      </c>
      <c r="BA2528" s="18">
        <f>+AS2528*$AB2528*$O2528</f>
        <v>0</v>
      </c>
      <c r="BB2528" s="18">
        <f>+AT2528*(S2528+Q2528)*$O2528</f>
        <v>0</v>
      </c>
      <c r="BC2528" s="18">
        <f>+AU2528*(U2528+W2528)*$O2528</f>
        <v>0</v>
      </c>
      <c r="BD2528" s="18">
        <f>+AV2528*Y2528*$O2528</f>
        <v>0</v>
      </c>
      <c r="BE2528" s="18">
        <f>+AW2528*AA2528*$O2528</f>
        <v>0</v>
      </c>
      <c r="BF2528" s="18">
        <f>+AP2528*($AG2528+$AE2528)*$BF$1*$O2528</f>
        <v>0</v>
      </c>
      <c r="BG2528" s="18">
        <f>+AQ2528*($AK2528+$AI2528)*$BF$1*$O2528</f>
        <v>6252411.5061586136</v>
      </c>
      <c r="BH2528" s="18">
        <f>+AR2528*$AM2528*$BF$1*$O2528</f>
        <v>5083930.5204673</v>
      </c>
      <c r="BI2528" s="18">
        <f>+AS2528*$AO2528*$BF$1*$O2528</f>
        <v>0</v>
      </c>
      <c r="BJ2528" s="18">
        <f>+$BF$1*AT2528*(AF2528+AD2528)*$O2528</f>
        <v>0</v>
      </c>
      <c r="BK2528" s="18">
        <f>+$BF$1*AU2528*(AH2528+AJ2528)*$O2528</f>
        <v>0</v>
      </c>
      <c r="BL2528" s="18">
        <f>+AV2528*AL2528*$BF$1*$O2528</f>
        <v>0</v>
      </c>
      <c r="BM2528" s="18">
        <f>+$BF$1*AW2528*AN2528*$O2528</f>
        <v>0</v>
      </c>
      <c r="BN2528" s="18">
        <f>SUM(AX2528:BE2528)</f>
        <v>89533520.729655966</v>
      </c>
      <c r="BO2528" s="18">
        <f>SUM(BF2528:BM2528)</f>
        <v>11336342.026625913</v>
      </c>
      <c r="BP2528" s="36">
        <f>ROUND((BO2528+BN2528),0)</f>
        <v>100869863</v>
      </c>
      <c r="BQ2528" s="33" t="s">
        <v>11411</v>
      </c>
    </row>
    <row r="2529" spans="1:69" s="33" customFormat="1" x14ac:dyDescent="0.25">
      <c r="A2529" s="34" t="s">
        <v>7163</v>
      </c>
      <c r="B2529" s="33" t="s">
        <v>1370</v>
      </c>
      <c r="C2529" s="33">
        <v>3806</v>
      </c>
      <c r="D2529" s="33" t="s">
        <v>7163</v>
      </c>
      <c r="E2529" s="33" t="s">
        <v>6489</v>
      </c>
      <c r="F2529" s="33" t="s">
        <v>3355</v>
      </c>
      <c r="G2529" s="33">
        <v>1698</v>
      </c>
      <c r="H2529" s="34">
        <v>166001006067</v>
      </c>
      <c r="I2529" s="33" t="s">
        <v>7982</v>
      </c>
      <c r="J2529" s="33">
        <v>1</v>
      </c>
      <c r="K2529" s="22">
        <v>5.8782165705322065</v>
      </c>
      <c r="L2529" s="16"/>
      <c r="M2529" s="16">
        <f>+K2529/$M$1</f>
        <v>0.41177764776729203</v>
      </c>
      <c r="N2529" s="16">
        <f>+(M2529-$N$2)/($N$1-$N$2)</f>
        <v>4.5425235706575674E-2</v>
      </c>
      <c r="O2529" s="35">
        <f>1+N2529</f>
        <v>1.0454252357065756</v>
      </c>
      <c r="P2529" s="17">
        <f>SUM(Q2529:AB2529)</f>
        <v>652</v>
      </c>
      <c r="Q2529" s="17">
        <v>0</v>
      </c>
      <c r="R2529" s="17">
        <v>16</v>
      </c>
      <c r="S2529" s="17">
        <v>0</v>
      </c>
      <c r="T2529" s="17">
        <v>41</v>
      </c>
      <c r="U2529" s="17">
        <v>0</v>
      </c>
      <c r="V2529" s="17">
        <v>292</v>
      </c>
      <c r="W2529" s="17">
        <v>0</v>
      </c>
      <c r="X2529" s="17">
        <v>241</v>
      </c>
      <c r="Y2529" s="17">
        <v>0</v>
      </c>
      <c r="Z2529" s="17">
        <v>62</v>
      </c>
      <c r="AA2529" s="17">
        <v>0</v>
      </c>
      <c r="AB2529" s="17">
        <v>0</v>
      </c>
      <c r="AC2529" s="17">
        <f>SUM(AF2529:AO2529)</f>
        <v>237</v>
      </c>
      <c r="AD2529" s="17">
        <v>0</v>
      </c>
      <c r="AE2529" s="17">
        <v>0</v>
      </c>
      <c r="AF2529" s="17">
        <v>0</v>
      </c>
      <c r="AG2529" s="17">
        <v>0</v>
      </c>
      <c r="AH2529" s="17">
        <v>0</v>
      </c>
      <c r="AI2529" s="17">
        <v>0</v>
      </c>
      <c r="AJ2529" s="17">
        <v>0</v>
      </c>
      <c r="AK2529" s="17">
        <v>175</v>
      </c>
      <c r="AL2529" s="17">
        <v>0</v>
      </c>
      <c r="AM2529" s="17">
        <v>62</v>
      </c>
      <c r="AN2529" s="17">
        <v>0</v>
      </c>
      <c r="AO2529" s="17">
        <v>0</v>
      </c>
      <c r="AP2529" s="18">
        <f>+'Per Cápita'!$E$4</f>
        <v>83816</v>
      </c>
      <c r="AQ2529" s="18">
        <f>+'Per Cápita'!$E$5</f>
        <v>74019</v>
      </c>
      <c r="AR2529" s="18">
        <f>+'Per Cápita'!$E$6</f>
        <v>111028</v>
      </c>
      <c r="AS2529" s="18">
        <f>+'Per Cápita'!$E$7</f>
        <v>136064</v>
      </c>
      <c r="AT2529" s="18">
        <f>+'Per Cápita'!$F$4</f>
        <v>103408</v>
      </c>
      <c r="AU2529" s="18">
        <f>+'Per Cápita'!$F$5</f>
        <v>90347</v>
      </c>
      <c r="AV2529" s="18">
        <f>+'Per Cápita'!$F$6</f>
        <v>138242</v>
      </c>
      <c r="AW2529" s="18">
        <f>+'Per Cápita'!$F$7</f>
        <v>166544</v>
      </c>
      <c r="AX2529" s="18">
        <f>+AP2529*($T2529+$R2529)*$O2529</f>
        <v>4994531.6086909939</v>
      </c>
      <c r="AY2529" s="18">
        <f>+AQ2529*($V2529+$X2529)*$O2529</f>
        <v>41244249.168100759</v>
      </c>
      <c r="AZ2529" s="18">
        <f>+AR2529*$Z2529*$O2529</f>
        <v>7196431.3303418402</v>
      </c>
      <c r="BA2529" s="18">
        <f>+AS2529*$AB2529*$O2529</f>
        <v>0</v>
      </c>
      <c r="BB2529" s="18">
        <f>+AT2529*(S2529+Q2529)*$O2529</f>
        <v>0</v>
      </c>
      <c r="BC2529" s="18">
        <f>+AU2529*(U2529+W2529)*$O2529</f>
        <v>0</v>
      </c>
      <c r="BD2529" s="18">
        <f>+AV2529*Y2529*$O2529</f>
        <v>0</v>
      </c>
      <c r="BE2529" s="18">
        <f>+AW2529*AA2529*$O2529</f>
        <v>0</v>
      </c>
      <c r="BF2529" s="18">
        <f>+AP2529*($AG2529+$AE2529)*$BF$1*$O2529</f>
        <v>0</v>
      </c>
      <c r="BG2529" s="18">
        <f>+AQ2529*($AK2529+$AI2529)*$BF$1*$O2529</f>
        <v>2708346.5682617757</v>
      </c>
      <c r="BH2529" s="18">
        <f>+AR2529*$AM2529*$BF$1*$O2529</f>
        <v>1439286.2660683682</v>
      </c>
      <c r="BI2529" s="18">
        <f>+AS2529*$AO2529*$BF$1*$O2529</f>
        <v>0</v>
      </c>
      <c r="BJ2529" s="18">
        <f>+$BF$1*AT2529*(AF2529+AD2529)*$O2529</f>
        <v>0</v>
      </c>
      <c r="BK2529" s="18">
        <f>+$BF$1*AU2529*(AH2529+AJ2529)*$O2529</f>
        <v>0</v>
      </c>
      <c r="BL2529" s="18">
        <f>+AV2529*AL2529*$BF$1*$O2529</f>
        <v>0</v>
      </c>
      <c r="BM2529" s="18">
        <f>+$BF$1*AW2529*AN2529*$O2529</f>
        <v>0</v>
      </c>
      <c r="BN2529" s="18">
        <f>SUM(AX2529:BE2529)</f>
        <v>53435212.10713359</v>
      </c>
      <c r="BO2529" s="18">
        <f>SUM(BF2529:BM2529)</f>
        <v>4147632.8343301439</v>
      </c>
      <c r="BP2529" s="36">
        <f>ROUND((BO2529+BN2529),0)</f>
        <v>57582845</v>
      </c>
      <c r="BQ2529" s="33" t="s">
        <v>11411</v>
      </c>
    </row>
    <row r="2530" spans="1:69" s="33" customFormat="1" x14ac:dyDescent="0.25">
      <c r="A2530" s="34" t="s">
        <v>7163</v>
      </c>
      <c r="B2530" s="33" t="s">
        <v>1370</v>
      </c>
      <c r="C2530" s="33">
        <v>3806</v>
      </c>
      <c r="D2530" s="33" t="s">
        <v>7163</v>
      </c>
      <c r="E2530" s="33" t="s">
        <v>6489</v>
      </c>
      <c r="F2530" s="33" t="s">
        <v>3355</v>
      </c>
      <c r="G2530" s="33">
        <v>1700</v>
      </c>
      <c r="H2530" s="34">
        <v>166001006091</v>
      </c>
      <c r="I2530" s="33" t="s">
        <v>7983</v>
      </c>
      <c r="J2530" s="33">
        <v>1</v>
      </c>
      <c r="K2530" s="22">
        <v>5.8782165705322065</v>
      </c>
      <c r="L2530" s="16"/>
      <c r="M2530" s="16">
        <f>+K2530/$M$1</f>
        <v>0.41177764776729203</v>
      </c>
      <c r="N2530" s="16">
        <f>+(M2530-$N$2)/($N$1-$N$2)</f>
        <v>4.5425235706575674E-2</v>
      </c>
      <c r="O2530" s="35">
        <f>1+N2530</f>
        <v>1.0454252357065756</v>
      </c>
      <c r="P2530" s="17">
        <f>SUM(Q2530:AB2530)</f>
        <v>867</v>
      </c>
      <c r="Q2530" s="17">
        <v>0</v>
      </c>
      <c r="R2530" s="17">
        <v>43</v>
      </c>
      <c r="S2530" s="17">
        <v>0</v>
      </c>
      <c r="T2530" s="17">
        <v>46</v>
      </c>
      <c r="U2530" s="17">
        <v>0</v>
      </c>
      <c r="V2530" s="17">
        <v>309</v>
      </c>
      <c r="W2530" s="17">
        <v>0</v>
      </c>
      <c r="X2530" s="17">
        <v>299</v>
      </c>
      <c r="Y2530" s="17">
        <v>0</v>
      </c>
      <c r="Z2530" s="17">
        <v>59</v>
      </c>
      <c r="AA2530" s="17">
        <v>0</v>
      </c>
      <c r="AB2530" s="17">
        <v>111</v>
      </c>
      <c r="AC2530" s="17">
        <f>SUM(AF2530:AO2530)</f>
        <v>824</v>
      </c>
      <c r="AD2530" s="17">
        <v>0</v>
      </c>
      <c r="AE2530" s="17">
        <v>0</v>
      </c>
      <c r="AF2530" s="17">
        <v>0</v>
      </c>
      <c r="AG2530" s="17">
        <v>46</v>
      </c>
      <c r="AH2530" s="17">
        <v>0</v>
      </c>
      <c r="AI2530" s="17">
        <v>309</v>
      </c>
      <c r="AJ2530" s="17">
        <v>0</v>
      </c>
      <c r="AK2530" s="17">
        <v>299</v>
      </c>
      <c r="AL2530" s="17">
        <v>0</v>
      </c>
      <c r="AM2530" s="17">
        <v>59</v>
      </c>
      <c r="AN2530" s="17">
        <v>0</v>
      </c>
      <c r="AO2530" s="17">
        <v>111</v>
      </c>
      <c r="AP2530" s="18">
        <f>+'Per Cápita'!$E$4</f>
        <v>83816</v>
      </c>
      <c r="AQ2530" s="18">
        <f>+'Per Cápita'!$E$5</f>
        <v>74019</v>
      </c>
      <c r="AR2530" s="18">
        <f>+'Per Cápita'!$E$6</f>
        <v>111028</v>
      </c>
      <c r="AS2530" s="18">
        <f>+'Per Cápita'!$E$7</f>
        <v>136064</v>
      </c>
      <c r="AT2530" s="18">
        <f>+'Per Cápita'!$F$4</f>
        <v>103408</v>
      </c>
      <c r="AU2530" s="18">
        <f>+'Per Cápita'!$F$5</f>
        <v>90347</v>
      </c>
      <c r="AV2530" s="18">
        <f>+'Per Cápita'!$F$6</f>
        <v>138242</v>
      </c>
      <c r="AW2530" s="18">
        <f>+'Per Cápita'!$F$7</f>
        <v>166544</v>
      </c>
      <c r="AX2530" s="18">
        <f>+AP2530*($T2530+$R2530)*$O2530</f>
        <v>7798479.1784824282</v>
      </c>
      <c r="AY2530" s="18">
        <f>+AQ2530*($V2530+$X2530)*$O2530</f>
        <v>47047848.957233131</v>
      </c>
      <c r="AZ2530" s="18">
        <f>+AR2530*$Z2530*$O2530</f>
        <v>6848216.9111317508</v>
      </c>
      <c r="BA2530" s="18">
        <f>+AS2530*$AB2530*$O2530</f>
        <v>15789166.059100926</v>
      </c>
      <c r="BB2530" s="18">
        <f>+AT2530*(S2530+Q2530)*$O2530</f>
        <v>0</v>
      </c>
      <c r="BC2530" s="18">
        <f>+AU2530*(U2530+W2530)*$O2530</f>
        <v>0</v>
      </c>
      <c r="BD2530" s="18">
        <f>+AV2530*Y2530*$O2530</f>
        <v>0</v>
      </c>
      <c r="BE2530" s="18">
        <f>+AW2530*AA2530*$O2530</f>
        <v>0</v>
      </c>
      <c r="BF2530" s="18">
        <f>+AP2530*($AG2530+$AE2530)*$BF$1*$O2530</f>
        <v>806134.92631503765</v>
      </c>
      <c r="BG2530" s="18">
        <f>+AQ2530*($AK2530+$AI2530)*$BF$1*$O2530</f>
        <v>9409569.7914466262</v>
      </c>
      <c r="BH2530" s="18">
        <f>+AR2530*$AM2530*$BF$1*$O2530</f>
        <v>1369643.3822263505</v>
      </c>
      <c r="BI2530" s="18">
        <f>+AS2530*$AO2530*$BF$1*$O2530</f>
        <v>3157833.2118201852</v>
      </c>
      <c r="BJ2530" s="18">
        <f>+$BF$1*AT2530*(AF2530+AD2530)*$O2530</f>
        <v>0</v>
      </c>
      <c r="BK2530" s="18">
        <f>+$BF$1*AU2530*(AH2530+AJ2530)*$O2530</f>
        <v>0</v>
      </c>
      <c r="BL2530" s="18">
        <f>+AV2530*AL2530*$BF$1*$O2530</f>
        <v>0</v>
      </c>
      <c r="BM2530" s="18">
        <f>+$BF$1*AW2530*AN2530*$O2530</f>
        <v>0</v>
      </c>
      <c r="BN2530" s="18">
        <f>SUM(AX2530:BE2530)</f>
        <v>77483711.10594824</v>
      </c>
      <c r="BO2530" s="18">
        <f>SUM(BF2530:BM2530)</f>
        <v>14743181.311808199</v>
      </c>
      <c r="BP2530" s="36">
        <f>ROUND((BO2530+BN2530),0)</f>
        <v>92226892</v>
      </c>
      <c r="BQ2530" s="33" t="s">
        <v>11411</v>
      </c>
    </row>
    <row r="2531" spans="1:69" s="33" customFormat="1" x14ac:dyDescent="0.25">
      <c r="A2531" s="34" t="s">
        <v>7163</v>
      </c>
      <c r="B2531" s="33" t="s">
        <v>1370</v>
      </c>
      <c r="C2531" s="33">
        <v>3806</v>
      </c>
      <c r="D2531" s="33" t="s">
        <v>7163</v>
      </c>
      <c r="E2531" s="33" t="s">
        <v>6489</v>
      </c>
      <c r="F2531" s="33" t="s">
        <v>3355</v>
      </c>
      <c r="G2531" s="34">
        <v>1695</v>
      </c>
      <c r="H2531" s="34">
        <v>166001006105</v>
      </c>
      <c r="I2531" s="33" t="s">
        <v>7984</v>
      </c>
      <c r="J2531" s="33">
        <v>1</v>
      </c>
      <c r="K2531" s="22">
        <v>5.8782165705322065</v>
      </c>
      <c r="L2531" s="16"/>
      <c r="M2531" s="16">
        <f>+K2531/$M$1</f>
        <v>0.41177764776729203</v>
      </c>
      <c r="N2531" s="16">
        <f>+(M2531-$N$2)/($N$1-$N$2)</f>
        <v>4.5425235706575674E-2</v>
      </c>
      <c r="O2531" s="35">
        <f>1+N2531</f>
        <v>1.0454252357065756</v>
      </c>
      <c r="P2531" s="17">
        <f>SUM(Q2531:AB2531)</f>
        <v>2443</v>
      </c>
      <c r="Q2531" s="17">
        <v>0</v>
      </c>
      <c r="R2531" s="17">
        <v>45</v>
      </c>
      <c r="S2531" s="17">
        <v>0</v>
      </c>
      <c r="T2531" s="17">
        <v>150</v>
      </c>
      <c r="U2531" s="17">
        <v>0</v>
      </c>
      <c r="V2531" s="17">
        <v>997</v>
      </c>
      <c r="W2531" s="17">
        <v>0</v>
      </c>
      <c r="X2531" s="17">
        <v>873</v>
      </c>
      <c r="Y2531" s="17">
        <v>0</v>
      </c>
      <c r="Z2531" s="17">
        <v>378</v>
      </c>
      <c r="AA2531" s="17">
        <v>0</v>
      </c>
      <c r="AB2531" s="17">
        <v>0</v>
      </c>
      <c r="AC2531" s="17">
        <f>SUM(AF2531:AO2531)</f>
        <v>876</v>
      </c>
      <c r="AD2531" s="17">
        <v>0</v>
      </c>
      <c r="AE2531" s="17">
        <v>0</v>
      </c>
      <c r="AF2531" s="17">
        <v>0</v>
      </c>
      <c r="AG2531" s="17">
        <v>100</v>
      </c>
      <c r="AH2531" s="17">
        <v>0</v>
      </c>
      <c r="AI2531" s="17">
        <v>776</v>
      </c>
      <c r="AJ2531" s="17">
        <v>0</v>
      </c>
      <c r="AK2531" s="17">
        <v>0</v>
      </c>
      <c r="AL2531" s="17">
        <v>0</v>
      </c>
      <c r="AM2531" s="17">
        <v>0</v>
      </c>
      <c r="AN2531" s="17">
        <v>0</v>
      </c>
      <c r="AO2531" s="17">
        <v>0</v>
      </c>
      <c r="AP2531" s="18">
        <f>+'Per Cápita'!$E$4</f>
        <v>83816</v>
      </c>
      <c r="AQ2531" s="18">
        <f>+'Per Cápita'!$E$5</f>
        <v>74019</v>
      </c>
      <c r="AR2531" s="18">
        <f>+'Per Cápita'!$E$6</f>
        <v>111028</v>
      </c>
      <c r="AS2531" s="18">
        <f>+'Per Cápita'!$E$7</f>
        <v>136064</v>
      </c>
      <c r="AT2531" s="18">
        <f>+'Per Cápita'!$F$4</f>
        <v>103408</v>
      </c>
      <c r="AU2531" s="18">
        <f>+'Per Cápita'!$F$5</f>
        <v>90347</v>
      </c>
      <c r="AV2531" s="18">
        <f>+'Per Cápita'!$F$6</f>
        <v>138242</v>
      </c>
      <c r="AW2531" s="18">
        <f>+'Per Cápita'!$F$7</f>
        <v>166544</v>
      </c>
      <c r="AX2531" s="18">
        <f>+AP2531*($T2531+$R2531)*$O2531</f>
        <v>17086555.503416557</v>
      </c>
      <c r="AY2531" s="18">
        <f>+AQ2531*($V2531+$X2531)*$O2531</f>
        <v>144703088.07570058</v>
      </c>
      <c r="AZ2531" s="18">
        <f>+AR2531*$Z2531*$O2531</f>
        <v>43875016.82047122</v>
      </c>
      <c r="BA2531" s="18">
        <f>+AS2531*$AB2531*$O2531</f>
        <v>0</v>
      </c>
      <c r="BB2531" s="18">
        <f>+AT2531*(S2531+Q2531)*$O2531</f>
        <v>0</v>
      </c>
      <c r="BC2531" s="18">
        <f>+AU2531*(U2531+W2531)*$O2531</f>
        <v>0</v>
      </c>
      <c r="BD2531" s="18">
        <f>+AV2531*Y2531*$O2531</f>
        <v>0</v>
      </c>
      <c r="BE2531" s="18">
        <f>+AW2531*AA2531*$O2531</f>
        <v>0</v>
      </c>
      <c r="BF2531" s="18">
        <f>+AP2531*($AG2531+$AE2531)*$BF$1*$O2531</f>
        <v>1752467.2311196469</v>
      </c>
      <c r="BG2531" s="18">
        <f>+AQ2531*($AK2531+$AI2531)*$BF$1*$O2531</f>
        <v>12009582.496977933</v>
      </c>
      <c r="BH2531" s="18">
        <f>+AR2531*$AM2531*$BF$1*$O2531</f>
        <v>0</v>
      </c>
      <c r="BI2531" s="18">
        <f>+AS2531*$AO2531*$BF$1*$O2531</f>
        <v>0</v>
      </c>
      <c r="BJ2531" s="18">
        <f>+$BF$1*AT2531*(AF2531+AD2531)*$O2531</f>
        <v>0</v>
      </c>
      <c r="BK2531" s="18">
        <f>+$BF$1*AU2531*(AH2531+AJ2531)*$O2531</f>
        <v>0</v>
      </c>
      <c r="BL2531" s="18">
        <f>+AV2531*AL2531*$BF$1*$O2531</f>
        <v>0</v>
      </c>
      <c r="BM2531" s="18">
        <f>+$BF$1*AW2531*AN2531*$O2531</f>
        <v>0</v>
      </c>
      <c r="BN2531" s="18">
        <f>SUM(AX2531:BE2531)</f>
        <v>205664660.39958838</v>
      </c>
      <c r="BO2531" s="18">
        <f>SUM(BF2531:BM2531)</f>
        <v>13762049.72809758</v>
      </c>
      <c r="BP2531" s="36">
        <f>ROUND((BO2531+BN2531),0)</f>
        <v>219426710</v>
      </c>
      <c r="BQ2531" s="33" t="s">
        <v>11411</v>
      </c>
    </row>
    <row r="2532" spans="1:69" s="33" customFormat="1" x14ac:dyDescent="0.25">
      <c r="A2532" s="34" t="s">
        <v>7163</v>
      </c>
      <c r="B2532" s="33" t="s">
        <v>1370</v>
      </c>
      <c r="C2532" s="33">
        <v>3806</v>
      </c>
      <c r="D2532" s="33" t="s">
        <v>7163</v>
      </c>
      <c r="E2532" s="33" t="s">
        <v>6489</v>
      </c>
      <c r="F2532" s="33" t="s">
        <v>3355</v>
      </c>
      <c r="G2532" s="34">
        <v>1701</v>
      </c>
      <c r="H2532" s="34">
        <v>166001006458</v>
      </c>
      <c r="I2532" s="33" t="s">
        <v>7985</v>
      </c>
      <c r="J2532" s="33">
        <v>1</v>
      </c>
      <c r="K2532" s="22">
        <v>5.8782165705322065</v>
      </c>
      <c r="L2532" s="16"/>
      <c r="M2532" s="16">
        <f>+K2532/$M$1</f>
        <v>0.41177764776729203</v>
      </c>
      <c r="N2532" s="16">
        <f>+(M2532-$N$2)/($N$1-$N$2)</f>
        <v>4.5425235706575674E-2</v>
      </c>
      <c r="O2532" s="35">
        <f>1+N2532</f>
        <v>1.0454252357065756</v>
      </c>
      <c r="P2532" s="17">
        <f>SUM(Q2532:AB2532)</f>
        <v>464</v>
      </c>
      <c r="Q2532" s="17">
        <v>0</v>
      </c>
      <c r="R2532" s="17">
        <v>0</v>
      </c>
      <c r="S2532" s="17">
        <v>0</v>
      </c>
      <c r="T2532" s="17">
        <v>39</v>
      </c>
      <c r="U2532" s="17">
        <v>0</v>
      </c>
      <c r="V2532" s="17">
        <v>179</v>
      </c>
      <c r="W2532" s="17">
        <v>0</v>
      </c>
      <c r="X2532" s="17">
        <v>181</v>
      </c>
      <c r="Y2532" s="17">
        <v>0</v>
      </c>
      <c r="Z2532" s="17">
        <v>65</v>
      </c>
      <c r="AA2532" s="17">
        <v>0</v>
      </c>
      <c r="AB2532" s="17">
        <v>0</v>
      </c>
      <c r="AC2532" s="17">
        <f>SUM(AF2532:AO2532)</f>
        <v>246</v>
      </c>
      <c r="AD2532" s="17">
        <v>0</v>
      </c>
      <c r="AE2532" s="17">
        <v>0</v>
      </c>
      <c r="AF2532" s="17">
        <v>0</v>
      </c>
      <c r="AG2532" s="17">
        <v>0</v>
      </c>
      <c r="AH2532" s="17">
        <v>0</v>
      </c>
      <c r="AI2532" s="17">
        <v>0</v>
      </c>
      <c r="AJ2532" s="17">
        <v>0</v>
      </c>
      <c r="AK2532" s="17">
        <v>181</v>
      </c>
      <c r="AL2532" s="17">
        <v>0</v>
      </c>
      <c r="AM2532" s="17">
        <v>65</v>
      </c>
      <c r="AN2532" s="17">
        <v>0</v>
      </c>
      <c r="AO2532" s="17">
        <v>0</v>
      </c>
      <c r="AP2532" s="18">
        <f>+'Per Cápita'!$E$4</f>
        <v>83816</v>
      </c>
      <c r="AQ2532" s="18">
        <f>+'Per Cápita'!$E$5</f>
        <v>74019</v>
      </c>
      <c r="AR2532" s="18">
        <f>+'Per Cápita'!$E$6</f>
        <v>111028</v>
      </c>
      <c r="AS2532" s="18">
        <f>+'Per Cápita'!$E$7</f>
        <v>136064</v>
      </c>
      <c r="AT2532" s="18">
        <f>+'Per Cápita'!$F$4</f>
        <v>103408</v>
      </c>
      <c r="AU2532" s="18">
        <f>+'Per Cápita'!$F$5</f>
        <v>90347</v>
      </c>
      <c r="AV2532" s="18">
        <f>+'Per Cápita'!$F$6</f>
        <v>138242</v>
      </c>
      <c r="AW2532" s="18">
        <f>+'Per Cápita'!$F$7</f>
        <v>166544</v>
      </c>
      <c r="AX2532" s="18">
        <f>+AP2532*($T2532+$R2532)*$O2532</f>
        <v>3417311.1006833115</v>
      </c>
      <c r="AY2532" s="18">
        <f>+AQ2532*($V2532+$X2532)*$O2532</f>
        <v>27857278.987835407</v>
      </c>
      <c r="AZ2532" s="18">
        <f>+AR2532*$Z2532*$O2532</f>
        <v>7544645.7495519295</v>
      <